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6.xml" ContentType="application/vnd.openxmlformats-officedocument.drawing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7.xml" ContentType="application/vnd.openxmlformats-officedocument.drawing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8.xml" ContentType="application/vnd.openxmlformats-officedocument.drawing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9.xml" ContentType="application/vnd.openxmlformats-officedocument.drawing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10.xml" ContentType="application/vnd.openxmlformats-officedocument.drawing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11.xml" ContentType="application/vnd.openxmlformats-officedocument.drawing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12.xml" ContentType="application/vnd.openxmlformats-officedocument.drawing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13.xml" ContentType="application/vnd.openxmlformats-officedocument.drawing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charts/chart14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14.xml" ContentType="application/vnd.openxmlformats-officedocument.drawing+xml"/>
  <Override PartName="/xl/charts/chart14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4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charts/chart14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charts/chart14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15.xml" ContentType="application/vnd.openxmlformats-officedocument.drawing+xml"/>
  <Override PartName="/xl/charts/chart146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charts/chart147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charts/chart148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charts/chart149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charts/chart150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drawings/drawing16.xml" ContentType="application/vnd.openxmlformats-officedocument.drawing+xml"/>
  <Override PartName="/xl/charts/chart151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evelop\R\scripts\"/>
    </mc:Choice>
  </mc:AlternateContent>
  <bookViews>
    <workbookView xWindow="0" yWindow="0" windowWidth="18840" windowHeight="7035" firstSheet="4" activeTab="5" xr2:uid="{00000000-000D-0000-FFFF-FFFF00000000}"/>
  </bookViews>
  <sheets>
    <sheet name="GDX vs GLD" sheetId="20" r:id="rId1"/>
    <sheet name="GDX vs GLD 2014-2015" sheetId="21" r:id="rId2"/>
    <sheet name="GDX vs GLD 2013-2014" sheetId="23" r:id="rId3"/>
    <sheet name="GDX vs GLD 2008-2009" sheetId="22" r:id="rId4"/>
    <sheet name="XAU vs 10YR BUNDS" sheetId="18" r:id="rId5"/>
    <sheet name="xlp vs xlu" sheetId="16" r:id="rId6"/>
    <sheet name="spx vol vs eem vol" sheetId="14" r:id="rId7"/>
    <sheet name="spread vol trading" sheetId="15" r:id="rId8"/>
    <sheet name="xau vs eur" sheetId="13" r:id="rId9"/>
    <sheet name="xau vs 10y UST" sheetId="12" r:id="rId10"/>
    <sheet name="xlf vs iwm" sheetId="11" r:id="rId11"/>
    <sheet name="epc test returns" sheetId="4" r:id="rId12"/>
    <sheet name="epc test returns flipped 2" sheetId="10" r:id="rId13"/>
    <sheet name="epc fliped" sheetId="7" r:id="rId14"/>
    <sheet name="epc original" sheetId="6" r:id="rId15"/>
    <sheet name="pair trading" sheetId="3" r:id="rId16"/>
    <sheet name="GLD" sheetId="2" r:id="rId17"/>
    <sheet name="GDX" sheetId="1" r:id="rId18"/>
  </sheets>
  <externalReferences>
    <externalReference r:id="rId19"/>
  </externalReferences>
  <definedNames>
    <definedName name="solver_adj" localSheetId="11" hidden="1">'epc test returns'!$E$3:$F$4</definedName>
    <definedName name="solver_adj" localSheetId="0" hidden="1">'GDX vs GLD'!$E$3:$F$4</definedName>
    <definedName name="solver_adj" localSheetId="3" hidden="1">'GDX vs GLD 2008-2009'!$E$3:$F$4</definedName>
    <definedName name="solver_adj" localSheetId="2" hidden="1">'GDX vs GLD 2013-2014'!$E$3:$F$4</definedName>
    <definedName name="solver_adj" localSheetId="1" hidden="1">'GDX vs GLD 2014-2015'!$E$3:$F$4</definedName>
    <definedName name="solver_adj" localSheetId="6" hidden="1">'spx vol vs eem vol'!$E$3:$F$4</definedName>
    <definedName name="solver_adj" localSheetId="9" hidden="1">'xau vs 10y UST'!$E$3:$F$4</definedName>
    <definedName name="solver_adj" localSheetId="4" hidden="1">'XAU vs 10YR BUNDS'!$E$3:$F$4</definedName>
    <definedName name="solver_adj" localSheetId="8" hidden="1">'xau vs eur'!$E$3:$F$4</definedName>
    <definedName name="solver_adj" localSheetId="10" hidden="1">'xlf vs iwm'!$E$3:$F$4</definedName>
    <definedName name="solver_adj" localSheetId="5" hidden="1">'xlp vs xlu'!$E$3:$F$4</definedName>
    <definedName name="solver_cvg" localSheetId="11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cvg" localSheetId="6" hidden="1">0.0001</definedName>
    <definedName name="solver_cvg" localSheetId="9" hidden="1">0.0001</definedName>
    <definedName name="solver_cvg" localSheetId="4" hidden="1">0.0001</definedName>
    <definedName name="solver_cvg" localSheetId="8" hidden="1">0.0001</definedName>
    <definedName name="solver_cvg" localSheetId="10" hidden="1">0.0001</definedName>
    <definedName name="solver_cvg" localSheetId="5" hidden="1">0.0001</definedName>
    <definedName name="solver_drv" localSheetId="11" hidden="1">1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drv" localSheetId="6" hidden="1">1</definedName>
    <definedName name="solver_drv" localSheetId="9" hidden="1">1</definedName>
    <definedName name="solver_drv" localSheetId="4" hidden="1">1</definedName>
    <definedName name="solver_drv" localSheetId="8" hidden="1">1</definedName>
    <definedName name="solver_drv" localSheetId="10" hidden="1">1</definedName>
    <definedName name="solver_drv" localSheetId="5" hidden="1">1</definedName>
    <definedName name="solver_eng" localSheetId="11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eng" localSheetId="1" hidden="1">1</definedName>
    <definedName name="solver_eng" localSheetId="6" hidden="1">1</definedName>
    <definedName name="solver_eng" localSheetId="9" hidden="1">1</definedName>
    <definedName name="solver_eng" localSheetId="4" hidden="1">1</definedName>
    <definedName name="solver_eng" localSheetId="8" hidden="1">1</definedName>
    <definedName name="solver_eng" localSheetId="10" hidden="1">1</definedName>
    <definedName name="solver_eng" localSheetId="5" hidden="1">1</definedName>
    <definedName name="solver_est" localSheetId="11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est" localSheetId="6" hidden="1">1</definedName>
    <definedName name="solver_est" localSheetId="9" hidden="1">1</definedName>
    <definedName name="solver_est" localSheetId="4" hidden="1">1</definedName>
    <definedName name="solver_est" localSheetId="8" hidden="1">1</definedName>
    <definedName name="solver_est" localSheetId="10" hidden="1">1</definedName>
    <definedName name="solver_est" localSheetId="5" hidden="1">1</definedName>
    <definedName name="solver_itr" localSheetId="11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itr" localSheetId="1" hidden="1">2147483647</definedName>
    <definedName name="solver_itr" localSheetId="6" hidden="1">2147483647</definedName>
    <definedName name="solver_itr" localSheetId="9" hidden="1">2147483647</definedName>
    <definedName name="solver_itr" localSheetId="4" hidden="1">2147483647</definedName>
    <definedName name="solver_itr" localSheetId="8" hidden="1">2147483647</definedName>
    <definedName name="solver_itr" localSheetId="10" hidden="1">2147483647</definedName>
    <definedName name="solver_itr" localSheetId="5" hidden="1">2147483647</definedName>
    <definedName name="solver_mip" localSheetId="11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ip" localSheetId="1" hidden="1">2147483647</definedName>
    <definedName name="solver_mip" localSheetId="6" hidden="1">2147483647</definedName>
    <definedName name="solver_mip" localSheetId="9" hidden="1">2147483647</definedName>
    <definedName name="solver_mip" localSheetId="4" hidden="1">2147483647</definedName>
    <definedName name="solver_mip" localSheetId="8" hidden="1">2147483647</definedName>
    <definedName name="solver_mip" localSheetId="10" hidden="1">2147483647</definedName>
    <definedName name="solver_mip" localSheetId="5" hidden="1">2147483647</definedName>
    <definedName name="solver_mni" localSheetId="11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ni" localSheetId="1" hidden="1">30</definedName>
    <definedName name="solver_mni" localSheetId="6" hidden="1">30</definedName>
    <definedName name="solver_mni" localSheetId="9" hidden="1">30</definedName>
    <definedName name="solver_mni" localSheetId="4" hidden="1">30</definedName>
    <definedName name="solver_mni" localSheetId="8" hidden="1">30</definedName>
    <definedName name="solver_mni" localSheetId="10" hidden="1">30</definedName>
    <definedName name="solver_mni" localSheetId="5" hidden="1">30</definedName>
    <definedName name="solver_mrt" localSheetId="11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rt" localSheetId="1" hidden="1">0.075</definedName>
    <definedName name="solver_mrt" localSheetId="6" hidden="1">0.075</definedName>
    <definedName name="solver_mrt" localSheetId="9" hidden="1">0.075</definedName>
    <definedName name="solver_mrt" localSheetId="4" hidden="1">0.075</definedName>
    <definedName name="solver_mrt" localSheetId="8" hidden="1">0.075</definedName>
    <definedName name="solver_mrt" localSheetId="10" hidden="1">0.075</definedName>
    <definedName name="solver_mrt" localSheetId="5" hidden="1">0.075</definedName>
    <definedName name="solver_msl" localSheetId="11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msl" localSheetId="1" hidden="1">2</definedName>
    <definedName name="solver_msl" localSheetId="6" hidden="1">2</definedName>
    <definedName name="solver_msl" localSheetId="9" hidden="1">2</definedName>
    <definedName name="solver_msl" localSheetId="4" hidden="1">2</definedName>
    <definedName name="solver_msl" localSheetId="8" hidden="1">2</definedName>
    <definedName name="solver_msl" localSheetId="10" hidden="1">2</definedName>
    <definedName name="solver_msl" localSheetId="5" hidden="1">2</definedName>
    <definedName name="solver_neg" localSheetId="11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eg" localSheetId="1" hidden="1">1</definedName>
    <definedName name="solver_neg" localSheetId="6" hidden="1">1</definedName>
    <definedName name="solver_neg" localSheetId="9" hidden="1">1</definedName>
    <definedName name="solver_neg" localSheetId="4" hidden="1">1</definedName>
    <definedName name="solver_neg" localSheetId="8" hidden="1">1</definedName>
    <definedName name="solver_neg" localSheetId="10" hidden="1">1</definedName>
    <definedName name="solver_neg" localSheetId="5" hidden="1">1</definedName>
    <definedName name="solver_nod" localSheetId="11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od" localSheetId="1" hidden="1">2147483647</definedName>
    <definedName name="solver_nod" localSheetId="6" hidden="1">2147483647</definedName>
    <definedName name="solver_nod" localSheetId="9" hidden="1">2147483647</definedName>
    <definedName name="solver_nod" localSheetId="4" hidden="1">2147483647</definedName>
    <definedName name="solver_nod" localSheetId="8" hidden="1">2147483647</definedName>
    <definedName name="solver_nod" localSheetId="10" hidden="1">2147483647</definedName>
    <definedName name="solver_nod" localSheetId="5" hidden="1">2147483647</definedName>
    <definedName name="solver_num" localSheetId="11" hidden="1">0</definedName>
    <definedName name="solver_num" localSheetId="0" hidden="1">0</definedName>
    <definedName name="solver_num" localSheetId="3" hidden="1">0</definedName>
    <definedName name="solver_num" localSheetId="2" hidden="1">0</definedName>
    <definedName name="solver_num" localSheetId="1" hidden="1">0</definedName>
    <definedName name="solver_num" localSheetId="6" hidden="1">0</definedName>
    <definedName name="solver_num" localSheetId="9" hidden="1">0</definedName>
    <definedName name="solver_num" localSheetId="4" hidden="1">0</definedName>
    <definedName name="solver_num" localSheetId="8" hidden="1">0</definedName>
    <definedName name="solver_num" localSheetId="10" hidden="1">0</definedName>
    <definedName name="solver_num" localSheetId="5" hidden="1">0</definedName>
    <definedName name="solver_nwt" localSheetId="11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nwt" localSheetId="6" hidden="1">1</definedName>
    <definedName name="solver_nwt" localSheetId="9" hidden="1">1</definedName>
    <definedName name="solver_nwt" localSheetId="4" hidden="1">1</definedName>
    <definedName name="solver_nwt" localSheetId="8" hidden="1">1</definedName>
    <definedName name="solver_nwt" localSheetId="10" hidden="1">1</definedName>
    <definedName name="solver_nwt" localSheetId="5" hidden="1">1</definedName>
    <definedName name="solver_opt" localSheetId="11" hidden="1">'epc test returns'!$F$14</definedName>
    <definedName name="solver_opt" localSheetId="0" hidden="1">'GDX vs GLD'!$F$14</definedName>
    <definedName name="solver_opt" localSheetId="3" hidden="1">'GDX vs GLD 2008-2009'!$F$14</definedName>
    <definedName name="solver_opt" localSheetId="2" hidden="1">'GDX vs GLD 2013-2014'!$F$14</definedName>
    <definedName name="solver_opt" localSheetId="1" hidden="1">'GDX vs GLD 2014-2015'!$F$14</definedName>
    <definedName name="solver_opt" localSheetId="6" hidden="1">'spx vol vs eem vol'!$F$14</definedName>
    <definedName name="solver_opt" localSheetId="9" hidden="1">'xau vs 10y UST'!$F$14</definedName>
    <definedName name="solver_opt" localSheetId="4" hidden="1">'XAU vs 10YR BUNDS'!$F$14</definedName>
    <definedName name="solver_opt" localSheetId="8" hidden="1">'xau vs eur'!$F$14</definedName>
    <definedName name="solver_opt" localSheetId="10" hidden="1">'xlf vs iwm'!$F$14</definedName>
    <definedName name="solver_opt" localSheetId="5" hidden="1">'xlp vs xlu'!$F$14</definedName>
    <definedName name="solver_pre" localSheetId="11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pre" localSheetId="6" hidden="1">0.000001</definedName>
    <definedName name="solver_pre" localSheetId="9" hidden="1">0.000001</definedName>
    <definedName name="solver_pre" localSheetId="4" hidden="1">0.000001</definedName>
    <definedName name="solver_pre" localSheetId="8" hidden="1">0.000001</definedName>
    <definedName name="solver_pre" localSheetId="10" hidden="1">0.000001</definedName>
    <definedName name="solver_pre" localSheetId="5" hidden="1">0.000001</definedName>
    <definedName name="solver_rbv" localSheetId="11" hidden="1">1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bv" localSheetId="1" hidden="1">1</definedName>
    <definedName name="solver_rbv" localSheetId="6" hidden="1">1</definedName>
    <definedName name="solver_rbv" localSheetId="9" hidden="1">1</definedName>
    <definedName name="solver_rbv" localSheetId="4" hidden="1">1</definedName>
    <definedName name="solver_rbv" localSheetId="8" hidden="1">1</definedName>
    <definedName name="solver_rbv" localSheetId="10" hidden="1">1</definedName>
    <definedName name="solver_rbv" localSheetId="5" hidden="1">1</definedName>
    <definedName name="solver_rlx" localSheetId="11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lx" localSheetId="1" hidden="1">2</definedName>
    <definedName name="solver_rlx" localSheetId="6" hidden="1">2</definedName>
    <definedName name="solver_rlx" localSheetId="9" hidden="1">2</definedName>
    <definedName name="solver_rlx" localSheetId="4" hidden="1">2</definedName>
    <definedName name="solver_rlx" localSheetId="8" hidden="1">2</definedName>
    <definedName name="solver_rlx" localSheetId="10" hidden="1">2</definedName>
    <definedName name="solver_rlx" localSheetId="5" hidden="1">2</definedName>
    <definedName name="solver_rsd" localSheetId="11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rsd" localSheetId="1" hidden="1">0</definedName>
    <definedName name="solver_rsd" localSheetId="6" hidden="1">0</definedName>
    <definedName name="solver_rsd" localSheetId="9" hidden="1">0</definedName>
    <definedName name="solver_rsd" localSheetId="4" hidden="1">0</definedName>
    <definedName name="solver_rsd" localSheetId="8" hidden="1">0</definedName>
    <definedName name="solver_rsd" localSheetId="10" hidden="1">0</definedName>
    <definedName name="solver_rsd" localSheetId="5" hidden="1">0</definedName>
    <definedName name="solver_scl" localSheetId="11" hidden="1">1</definedName>
    <definedName name="solver_scl" localSheetId="0" hidden="1">1</definedName>
    <definedName name="solver_scl" localSheetId="3" hidden="1">1</definedName>
    <definedName name="solver_scl" localSheetId="2" hidden="1">1</definedName>
    <definedName name="solver_scl" localSheetId="1" hidden="1">1</definedName>
    <definedName name="solver_scl" localSheetId="6" hidden="1">1</definedName>
    <definedName name="solver_scl" localSheetId="9" hidden="1">1</definedName>
    <definedName name="solver_scl" localSheetId="4" hidden="1">1</definedName>
    <definedName name="solver_scl" localSheetId="8" hidden="1">1</definedName>
    <definedName name="solver_scl" localSheetId="10" hidden="1">1</definedName>
    <definedName name="solver_scl" localSheetId="5" hidden="1">1</definedName>
    <definedName name="solver_sho" localSheetId="11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ho" localSheetId="6" hidden="1">2</definedName>
    <definedName name="solver_sho" localSheetId="9" hidden="1">2</definedName>
    <definedName name="solver_sho" localSheetId="4" hidden="1">2</definedName>
    <definedName name="solver_sho" localSheetId="8" hidden="1">2</definedName>
    <definedName name="solver_sho" localSheetId="10" hidden="1">2</definedName>
    <definedName name="solver_sho" localSheetId="5" hidden="1">2</definedName>
    <definedName name="solver_ssz" localSheetId="11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ssz" localSheetId="1" hidden="1">100</definedName>
    <definedName name="solver_ssz" localSheetId="6" hidden="1">100</definedName>
    <definedName name="solver_ssz" localSheetId="9" hidden="1">100</definedName>
    <definedName name="solver_ssz" localSheetId="4" hidden="1">100</definedName>
    <definedName name="solver_ssz" localSheetId="8" hidden="1">100</definedName>
    <definedName name="solver_ssz" localSheetId="10" hidden="1">100</definedName>
    <definedName name="solver_ssz" localSheetId="5" hidden="1">100</definedName>
    <definedName name="solver_tim" localSheetId="11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im" localSheetId="1" hidden="1">2147483647</definedName>
    <definedName name="solver_tim" localSheetId="6" hidden="1">2147483647</definedName>
    <definedName name="solver_tim" localSheetId="9" hidden="1">2147483647</definedName>
    <definedName name="solver_tim" localSheetId="4" hidden="1">2147483647</definedName>
    <definedName name="solver_tim" localSheetId="8" hidden="1">2147483647</definedName>
    <definedName name="solver_tim" localSheetId="10" hidden="1">2147483647</definedName>
    <definedName name="solver_tim" localSheetId="5" hidden="1">2147483647</definedName>
    <definedName name="solver_tol" localSheetId="11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ol" localSheetId="1" hidden="1">0.01</definedName>
    <definedName name="solver_tol" localSheetId="6" hidden="1">0.01</definedName>
    <definedName name="solver_tol" localSheetId="9" hidden="1">0.01</definedName>
    <definedName name="solver_tol" localSheetId="4" hidden="1">0.01</definedName>
    <definedName name="solver_tol" localSheetId="8" hidden="1">0.01</definedName>
    <definedName name="solver_tol" localSheetId="10" hidden="1">0.01</definedName>
    <definedName name="solver_tol" localSheetId="5" hidden="1">0.01</definedName>
    <definedName name="solver_typ" localSheetId="11" hidden="1">1</definedName>
    <definedName name="solver_typ" localSheetId="0" hidden="1">1</definedName>
    <definedName name="solver_typ" localSheetId="3" hidden="1">1</definedName>
    <definedName name="solver_typ" localSheetId="2" hidden="1">1</definedName>
    <definedName name="solver_typ" localSheetId="1" hidden="1">1</definedName>
    <definedName name="solver_typ" localSheetId="6" hidden="1">1</definedName>
    <definedName name="solver_typ" localSheetId="9" hidden="1">1</definedName>
    <definedName name="solver_typ" localSheetId="4" hidden="1">1</definedName>
    <definedName name="solver_typ" localSheetId="8" hidden="1">1</definedName>
    <definedName name="solver_typ" localSheetId="10" hidden="1">1</definedName>
    <definedName name="solver_typ" localSheetId="5" hidden="1">1</definedName>
    <definedName name="solver_val" localSheetId="11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al" localSheetId="6" hidden="1">0</definedName>
    <definedName name="solver_val" localSheetId="9" hidden="1">0</definedName>
    <definedName name="solver_val" localSheetId="4" hidden="1">0</definedName>
    <definedName name="solver_val" localSheetId="8" hidden="1">0</definedName>
    <definedName name="solver_val" localSheetId="10" hidden="1">0</definedName>
    <definedName name="solver_val" localSheetId="5" hidden="1">0</definedName>
    <definedName name="solver_ver" localSheetId="11" hidden="1">3</definedName>
    <definedName name="solver_ver" localSheetId="0" hidden="1">3</definedName>
    <definedName name="solver_ver" localSheetId="3" hidden="1">3</definedName>
    <definedName name="solver_ver" localSheetId="2" hidden="1">3</definedName>
    <definedName name="solver_ver" localSheetId="1" hidden="1">3</definedName>
    <definedName name="solver_ver" localSheetId="6" hidden="1">3</definedName>
    <definedName name="solver_ver" localSheetId="9" hidden="1">3</definedName>
    <definedName name="solver_ver" localSheetId="4" hidden="1">3</definedName>
    <definedName name="solver_ver" localSheetId="8" hidden="1">3</definedName>
    <definedName name="solver_ver" localSheetId="10" hidden="1">3</definedName>
    <definedName name="solver_ver" localSheetId="5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909" i="23" l="1"/>
  <c r="F2909" i="23"/>
  <c r="E2909" i="23"/>
  <c r="G2908" i="23"/>
  <c r="F2908" i="23"/>
  <c r="E2908" i="23"/>
  <c r="G2907" i="23"/>
  <c r="F2907" i="23"/>
  <c r="E2907" i="23"/>
  <c r="G2906" i="23"/>
  <c r="F2906" i="23"/>
  <c r="E2906" i="23"/>
  <c r="G2905" i="23"/>
  <c r="F2905" i="23"/>
  <c r="E2905" i="23"/>
  <c r="G2904" i="23"/>
  <c r="F2904" i="23"/>
  <c r="E2904" i="23"/>
  <c r="G2903" i="23"/>
  <c r="F2903" i="23"/>
  <c r="E2903" i="23"/>
  <c r="G2902" i="23"/>
  <c r="F2902" i="23"/>
  <c r="E2902" i="23"/>
  <c r="G2901" i="23"/>
  <c r="F2901" i="23"/>
  <c r="E2901" i="23"/>
  <c r="G2900" i="23"/>
  <c r="F2900" i="23"/>
  <c r="E2900" i="23"/>
  <c r="G2899" i="23"/>
  <c r="F2899" i="23"/>
  <c r="E2899" i="23"/>
  <c r="G2898" i="23"/>
  <c r="F2898" i="23"/>
  <c r="E2898" i="23"/>
  <c r="G2897" i="23"/>
  <c r="F2897" i="23"/>
  <c r="E2897" i="23"/>
  <c r="G2896" i="23"/>
  <c r="F2896" i="23"/>
  <c r="E2896" i="23"/>
  <c r="G2895" i="23"/>
  <c r="F2895" i="23"/>
  <c r="E2895" i="23"/>
  <c r="G2894" i="23"/>
  <c r="F2894" i="23"/>
  <c r="E2894" i="23"/>
  <c r="G2893" i="23"/>
  <c r="F2893" i="23"/>
  <c r="E2893" i="23"/>
  <c r="G2892" i="23"/>
  <c r="F2892" i="23"/>
  <c r="E2892" i="23"/>
  <c r="G2891" i="23"/>
  <c r="F2891" i="23"/>
  <c r="E2891" i="23"/>
  <c r="G2890" i="23"/>
  <c r="F2890" i="23"/>
  <c r="E2890" i="23"/>
  <c r="G2889" i="23"/>
  <c r="F2889" i="23"/>
  <c r="E2889" i="23"/>
  <c r="G2888" i="23"/>
  <c r="F2888" i="23"/>
  <c r="E2888" i="23"/>
  <c r="G2887" i="23"/>
  <c r="F2887" i="23"/>
  <c r="E2887" i="23"/>
  <c r="G2886" i="23"/>
  <c r="F2886" i="23"/>
  <c r="E2886" i="23"/>
  <c r="G2885" i="23"/>
  <c r="F2885" i="23"/>
  <c r="E2885" i="23"/>
  <c r="G2884" i="23"/>
  <c r="F2884" i="23"/>
  <c r="E2884" i="23"/>
  <c r="G2883" i="23"/>
  <c r="F2883" i="23"/>
  <c r="E2883" i="23"/>
  <c r="G2882" i="23"/>
  <c r="F2882" i="23"/>
  <c r="E2882" i="23"/>
  <c r="G2881" i="23"/>
  <c r="F2881" i="23"/>
  <c r="E2881" i="23"/>
  <c r="G2880" i="23"/>
  <c r="F2880" i="23"/>
  <c r="E2880" i="23"/>
  <c r="G2879" i="23"/>
  <c r="F2879" i="23"/>
  <c r="E2879" i="23"/>
  <c r="G2878" i="23"/>
  <c r="F2878" i="23"/>
  <c r="E2878" i="23"/>
  <c r="G2877" i="23"/>
  <c r="F2877" i="23"/>
  <c r="E2877" i="23"/>
  <c r="G2876" i="23"/>
  <c r="F2876" i="23"/>
  <c r="E2876" i="23"/>
  <c r="G2875" i="23"/>
  <c r="F2875" i="23"/>
  <c r="E2875" i="23"/>
  <c r="G2874" i="23"/>
  <c r="F2874" i="23"/>
  <c r="E2874" i="23"/>
  <c r="G2873" i="23"/>
  <c r="F2873" i="23"/>
  <c r="E2873" i="23"/>
  <c r="G2872" i="23"/>
  <c r="F2872" i="23"/>
  <c r="E2872" i="23"/>
  <c r="G2871" i="23"/>
  <c r="F2871" i="23"/>
  <c r="E2871" i="23"/>
  <c r="G2870" i="23"/>
  <c r="F2870" i="23"/>
  <c r="E2870" i="23"/>
  <c r="G2869" i="23"/>
  <c r="F2869" i="23"/>
  <c r="E2869" i="23"/>
  <c r="G2868" i="23"/>
  <c r="F2868" i="23"/>
  <c r="E2868" i="23"/>
  <c r="G2867" i="23"/>
  <c r="F2867" i="23"/>
  <c r="E2867" i="23"/>
  <c r="G2866" i="23"/>
  <c r="F2866" i="23"/>
  <c r="E2866" i="23"/>
  <c r="G2865" i="23"/>
  <c r="F2865" i="23"/>
  <c r="E2865" i="23"/>
  <c r="G2864" i="23"/>
  <c r="F2864" i="23"/>
  <c r="E2864" i="23"/>
  <c r="G2863" i="23"/>
  <c r="F2863" i="23"/>
  <c r="E2863" i="23"/>
  <c r="G2862" i="23"/>
  <c r="F2862" i="23"/>
  <c r="E2862" i="23"/>
  <c r="G2861" i="23"/>
  <c r="F2861" i="23"/>
  <c r="E2861" i="23"/>
  <c r="G2860" i="23"/>
  <c r="F2860" i="23"/>
  <c r="E2860" i="23"/>
  <c r="G2859" i="23"/>
  <c r="F2859" i="23"/>
  <c r="E2859" i="23"/>
  <c r="G2858" i="23"/>
  <c r="F2858" i="23"/>
  <c r="E2858" i="23"/>
  <c r="G2857" i="23"/>
  <c r="F2857" i="23"/>
  <c r="E2857" i="23"/>
  <c r="G2856" i="23"/>
  <c r="F2856" i="23"/>
  <c r="E2856" i="23"/>
  <c r="G2855" i="23"/>
  <c r="F2855" i="23"/>
  <c r="E2855" i="23"/>
  <c r="G2854" i="23"/>
  <c r="F2854" i="23"/>
  <c r="E2854" i="23"/>
  <c r="G2853" i="23"/>
  <c r="F2853" i="23"/>
  <c r="E2853" i="23"/>
  <c r="G2852" i="23"/>
  <c r="F2852" i="23"/>
  <c r="E2852" i="23"/>
  <c r="G2851" i="23"/>
  <c r="F2851" i="23"/>
  <c r="E2851" i="23"/>
  <c r="G2850" i="23"/>
  <c r="F2850" i="23"/>
  <c r="E2850" i="23"/>
  <c r="G2849" i="23"/>
  <c r="F2849" i="23"/>
  <c r="E2849" i="23"/>
  <c r="G2848" i="23"/>
  <c r="F2848" i="23"/>
  <c r="E2848" i="23"/>
  <c r="G2847" i="23"/>
  <c r="F2847" i="23"/>
  <c r="E2847" i="23"/>
  <c r="G2846" i="23"/>
  <c r="F2846" i="23"/>
  <c r="E2846" i="23"/>
  <c r="G2845" i="23"/>
  <c r="F2845" i="23"/>
  <c r="E2845" i="23"/>
  <c r="G2844" i="23"/>
  <c r="F2844" i="23"/>
  <c r="E2844" i="23"/>
  <c r="G2843" i="23"/>
  <c r="F2843" i="23"/>
  <c r="E2843" i="23"/>
  <c r="G2842" i="23"/>
  <c r="F2842" i="23"/>
  <c r="E2842" i="23"/>
  <c r="G2841" i="23"/>
  <c r="F2841" i="23"/>
  <c r="E2841" i="23"/>
  <c r="G2840" i="23"/>
  <c r="F2840" i="23"/>
  <c r="E2840" i="23"/>
  <c r="G2839" i="23"/>
  <c r="F2839" i="23"/>
  <c r="E2839" i="23"/>
  <c r="G2838" i="23"/>
  <c r="F2838" i="23"/>
  <c r="E2838" i="23"/>
  <c r="G2837" i="23"/>
  <c r="F2837" i="23"/>
  <c r="E2837" i="23"/>
  <c r="G2836" i="23"/>
  <c r="F2836" i="23"/>
  <c r="E2836" i="23"/>
  <c r="G2835" i="23"/>
  <c r="F2835" i="23"/>
  <c r="E2835" i="23"/>
  <c r="G2834" i="23"/>
  <c r="F2834" i="23"/>
  <c r="E2834" i="23"/>
  <c r="G2833" i="23"/>
  <c r="F2833" i="23"/>
  <c r="E2833" i="23"/>
  <c r="G2832" i="23"/>
  <c r="F2832" i="23"/>
  <c r="E2832" i="23"/>
  <c r="G2831" i="23"/>
  <c r="F2831" i="23"/>
  <c r="E2831" i="23"/>
  <c r="G2830" i="23"/>
  <c r="F2830" i="23"/>
  <c r="E2830" i="23"/>
  <c r="G2829" i="23"/>
  <c r="F2829" i="23"/>
  <c r="E2829" i="23"/>
  <c r="G2828" i="23"/>
  <c r="F2828" i="23"/>
  <c r="E2828" i="23"/>
  <c r="G2827" i="23"/>
  <c r="F2827" i="23"/>
  <c r="E2827" i="23"/>
  <c r="G2826" i="23"/>
  <c r="F2826" i="23"/>
  <c r="E2826" i="23"/>
  <c r="G2825" i="23"/>
  <c r="F2825" i="23"/>
  <c r="E2825" i="23"/>
  <c r="G2824" i="23"/>
  <c r="F2824" i="23"/>
  <c r="E2824" i="23"/>
  <c r="G2823" i="23"/>
  <c r="F2823" i="23"/>
  <c r="E2823" i="23"/>
  <c r="G2822" i="23"/>
  <c r="F2822" i="23"/>
  <c r="E2822" i="23"/>
  <c r="G2821" i="23"/>
  <c r="F2821" i="23"/>
  <c r="E2821" i="23"/>
  <c r="G2820" i="23"/>
  <c r="F2820" i="23"/>
  <c r="E2820" i="23"/>
  <c r="G2819" i="23"/>
  <c r="F2819" i="23"/>
  <c r="E2819" i="23"/>
  <c r="G2818" i="23"/>
  <c r="F2818" i="23"/>
  <c r="E2818" i="23"/>
  <c r="G2817" i="23"/>
  <c r="F2817" i="23"/>
  <c r="E2817" i="23"/>
  <c r="G2816" i="23"/>
  <c r="F2816" i="23"/>
  <c r="E2816" i="23"/>
  <c r="G2815" i="23"/>
  <c r="F2815" i="23"/>
  <c r="E2815" i="23"/>
  <c r="G2814" i="23"/>
  <c r="F2814" i="23"/>
  <c r="E2814" i="23"/>
  <c r="G2813" i="23"/>
  <c r="F2813" i="23"/>
  <c r="E2813" i="23"/>
  <c r="G2812" i="23"/>
  <c r="F2812" i="23"/>
  <c r="E2812" i="23"/>
  <c r="G2811" i="23"/>
  <c r="F2811" i="23"/>
  <c r="E2811" i="23"/>
  <c r="G2810" i="23"/>
  <c r="F2810" i="23"/>
  <c r="E2810" i="23"/>
  <c r="G2809" i="23"/>
  <c r="F2809" i="23"/>
  <c r="E2809" i="23"/>
  <c r="G2808" i="23"/>
  <c r="F2808" i="23"/>
  <c r="E2808" i="23"/>
  <c r="G2807" i="23"/>
  <c r="F2807" i="23"/>
  <c r="E2807" i="23"/>
  <c r="G2806" i="23"/>
  <c r="F2806" i="23"/>
  <c r="E2806" i="23"/>
  <c r="G2805" i="23"/>
  <c r="F2805" i="23"/>
  <c r="E2805" i="23"/>
  <c r="G2804" i="23"/>
  <c r="F2804" i="23"/>
  <c r="E2804" i="23"/>
  <c r="G2803" i="23"/>
  <c r="F2803" i="23"/>
  <c r="E2803" i="23"/>
  <c r="G2802" i="23"/>
  <c r="F2802" i="23"/>
  <c r="E2802" i="23"/>
  <c r="G2801" i="23"/>
  <c r="F2801" i="23"/>
  <c r="E2801" i="23"/>
  <c r="G2800" i="23"/>
  <c r="F2800" i="23"/>
  <c r="E2800" i="23"/>
  <c r="G2799" i="23"/>
  <c r="F2799" i="23"/>
  <c r="E2799" i="23"/>
  <c r="G2798" i="23"/>
  <c r="F2798" i="23"/>
  <c r="E2798" i="23"/>
  <c r="G2797" i="23"/>
  <c r="F2797" i="23"/>
  <c r="E2797" i="23"/>
  <c r="G2796" i="23"/>
  <c r="F2796" i="23"/>
  <c r="E2796" i="23"/>
  <c r="G2795" i="23"/>
  <c r="F2795" i="23"/>
  <c r="E2795" i="23"/>
  <c r="G2794" i="23"/>
  <c r="F2794" i="23"/>
  <c r="E2794" i="23"/>
  <c r="G2793" i="23"/>
  <c r="F2793" i="23"/>
  <c r="E2793" i="23"/>
  <c r="G2792" i="23"/>
  <c r="F2792" i="23"/>
  <c r="E2792" i="23"/>
  <c r="G2791" i="23"/>
  <c r="F2791" i="23"/>
  <c r="E2791" i="23"/>
  <c r="G2790" i="23"/>
  <c r="F2790" i="23"/>
  <c r="E2790" i="23"/>
  <c r="G2789" i="23"/>
  <c r="F2789" i="23"/>
  <c r="E2789" i="23"/>
  <c r="G2788" i="23"/>
  <c r="F2788" i="23"/>
  <c r="E2788" i="23"/>
  <c r="G2787" i="23"/>
  <c r="F2787" i="23"/>
  <c r="E2787" i="23"/>
  <c r="G2786" i="23"/>
  <c r="F2786" i="23"/>
  <c r="E2786" i="23"/>
  <c r="G2785" i="23"/>
  <c r="F2785" i="23"/>
  <c r="E2785" i="23"/>
  <c r="G2784" i="23"/>
  <c r="F2784" i="23"/>
  <c r="E2784" i="23"/>
  <c r="G2783" i="23"/>
  <c r="F2783" i="23"/>
  <c r="E2783" i="23"/>
  <c r="G2782" i="23"/>
  <c r="F2782" i="23"/>
  <c r="E2782" i="23"/>
  <c r="G2781" i="23"/>
  <c r="F2781" i="23"/>
  <c r="E2781" i="23"/>
  <c r="G2780" i="23"/>
  <c r="F2780" i="23"/>
  <c r="E2780" i="23"/>
  <c r="G2779" i="23"/>
  <c r="F2779" i="23"/>
  <c r="E2779" i="23"/>
  <c r="G2778" i="23"/>
  <c r="F2778" i="23"/>
  <c r="E2778" i="23"/>
  <c r="G2777" i="23"/>
  <c r="F2777" i="23"/>
  <c r="E2777" i="23"/>
  <c r="G2776" i="23"/>
  <c r="F2776" i="23"/>
  <c r="E2776" i="23"/>
  <c r="G2775" i="23"/>
  <c r="F2775" i="23"/>
  <c r="E2775" i="23"/>
  <c r="G2774" i="23"/>
  <c r="F2774" i="23"/>
  <c r="E2774" i="23"/>
  <c r="G2773" i="23"/>
  <c r="F2773" i="23"/>
  <c r="E2773" i="23"/>
  <c r="G2772" i="23"/>
  <c r="F2772" i="23"/>
  <c r="E2772" i="23"/>
  <c r="G2771" i="23"/>
  <c r="F2771" i="23"/>
  <c r="E2771" i="23"/>
  <c r="G2770" i="23"/>
  <c r="F2770" i="23"/>
  <c r="E2770" i="23"/>
  <c r="G2769" i="23"/>
  <c r="F2769" i="23"/>
  <c r="E2769" i="23"/>
  <c r="G2768" i="23"/>
  <c r="F2768" i="23"/>
  <c r="E2768" i="23"/>
  <c r="G2767" i="23"/>
  <c r="F2767" i="23"/>
  <c r="E2767" i="23"/>
  <c r="G2766" i="23"/>
  <c r="F2766" i="23"/>
  <c r="E2766" i="23"/>
  <c r="G2765" i="23"/>
  <c r="F2765" i="23"/>
  <c r="E2765" i="23"/>
  <c r="G2764" i="23"/>
  <c r="F2764" i="23"/>
  <c r="E2764" i="23"/>
  <c r="G2763" i="23"/>
  <c r="F2763" i="23"/>
  <c r="E2763" i="23"/>
  <c r="G2762" i="23"/>
  <c r="F2762" i="23"/>
  <c r="E2762" i="23"/>
  <c r="G2761" i="23"/>
  <c r="F2761" i="23"/>
  <c r="E2761" i="23"/>
  <c r="G2760" i="23"/>
  <c r="F2760" i="23"/>
  <c r="E2760" i="23"/>
  <c r="G2759" i="23"/>
  <c r="F2759" i="23"/>
  <c r="E2759" i="23"/>
  <c r="G2758" i="23"/>
  <c r="F2758" i="23"/>
  <c r="E2758" i="23"/>
  <c r="G2757" i="23"/>
  <c r="F2757" i="23"/>
  <c r="E2757" i="23"/>
  <c r="G2756" i="23"/>
  <c r="F2756" i="23"/>
  <c r="E2756" i="23"/>
  <c r="G2755" i="23"/>
  <c r="F2755" i="23"/>
  <c r="E2755" i="23"/>
  <c r="G2754" i="23"/>
  <c r="F2754" i="23"/>
  <c r="E2754" i="23"/>
  <c r="G2753" i="23"/>
  <c r="F2753" i="23"/>
  <c r="E2753" i="23"/>
  <c r="G2752" i="23"/>
  <c r="F2752" i="23"/>
  <c r="E2752" i="23"/>
  <c r="G2751" i="23"/>
  <c r="F2751" i="23"/>
  <c r="E2751" i="23"/>
  <c r="G2750" i="23"/>
  <c r="F2750" i="23"/>
  <c r="E2750" i="23"/>
  <c r="G2749" i="23"/>
  <c r="F2749" i="23"/>
  <c r="E2749" i="23"/>
  <c r="G2748" i="23"/>
  <c r="F2748" i="23"/>
  <c r="E2748" i="23"/>
  <c r="G2747" i="23"/>
  <c r="F2747" i="23"/>
  <c r="E2747" i="23"/>
  <c r="G2746" i="23"/>
  <c r="F2746" i="23"/>
  <c r="E2746" i="23"/>
  <c r="G2745" i="23"/>
  <c r="F2745" i="23"/>
  <c r="E2745" i="23"/>
  <c r="G2744" i="23"/>
  <c r="F2744" i="23"/>
  <c r="E2744" i="23"/>
  <c r="G2743" i="23"/>
  <c r="F2743" i="23"/>
  <c r="E2743" i="23"/>
  <c r="G2742" i="23"/>
  <c r="F2742" i="23"/>
  <c r="E2742" i="23"/>
  <c r="G2741" i="23"/>
  <c r="F2741" i="23"/>
  <c r="E2741" i="23"/>
  <c r="G2740" i="23"/>
  <c r="F2740" i="23"/>
  <c r="E2740" i="23"/>
  <c r="G2739" i="23"/>
  <c r="F2739" i="23"/>
  <c r="E2739" i="23"/>
  <c r="G2738" i="23"/>
  <c r="F2738" i="23"/>
  <c r="E2738" i="23"/>
  <c r="G2737" i="23"/>
  <c r="F2737" i="23"/>
  <c r="E2737" i="23"/>
  <c r="G2736" i="23"/>
  <c r="F2736" i="23"/>
  <c r="E2736" i="23"/>
  <c r="G2735" i="23"/>
  <c r="F2735" i="23"/>
  <c r="E2735" i="23"/>
  <c r="G2734" i="23"/>
  <c r="F2734" i="23"/>
  <c r="E2734" i="23"/>
  <c r="G2733" i="23"/>
  <c r="F2733" i="23"/>
  <c r="E2733" i="23"/>
  <c r="G2732" i="23"/>
  <c r="F2732" i="23"/>
  <c r="E2732" i="23"/>
  <c r="G2731" i="23"/>
  <c r="F2731" i="23"/>
  <c r="E2731" i="23"/>
  <c r="G2730" i="23"/>
  <c r="F2730" i="23"/>
  <c r="E2730" i="23"/>
  <c r="G2729" i="23"/>
  <c r="F2729" i="23"/>
  <c r="E2729" i="23"/>
  <c r="G2728" i="23"/>
  <c r="F2728" i="23"/>
  <c r="E2728" i="23"/>
  <c r="G2727" i="23"/>
  <c r="F2727" i="23"/>
  <c r="E2727" i="23"/>
  <c r="G2726" i="23"/>
  <c r="F2726" i="23"/>
  <c r="E2726" i="23"/>
  <c r="G2725" i="23"/>
  <c r="F2725" i="23"/>
  <c r="E2725" i="23"/>
  <c r="G2724" i="23"/>
  <c r="F2724" i="23"/>
  <c r="E2724" i="23"/>
  <c r="G2723" i="23"/>
  <c r="F2723" i="23"/>
  <c r="E2723" i="23"/>
  <c r="G2722" i="23"/>
  <c r="F2722" i="23"/>
  <c r="E2722" i="23"/>
  <c r="G2721" i="23"/>
  <c r="F2721" i="23"/>
  <c r="E2721" i="23"/>
  <c r="G2720" i="23"/>
  <c r="F2720" i="23"/>
  <c r="E2720" i="23"/>
  <c r="G2719" i="23"/>
  <c r="F2719" i="23"/>
  <c r="E2719" i="23"/>
  <c r="G2718" i="23"/>
  <c r="F2718" i="23"/>
  <c r="E2718" i="23"/>
  <c r="G2717" i="23"/>
  <c r="F2717" i="23"/>
  <c r="E2717" i="23"/>
  <c r="G2716" i="23"/>
  <c r="F2716" i="23"/>
  <c r="E2716" i="23"/>
  <c r="G2715" i="23"/>
  <c r="F2715" i="23"/>
  <c r="E2715" i="23"/>
  <c r="G2714" i="23"/>
  <c r="F2714" i="23"/>
  <c r="E2714" i="23"/>
  <c r="G2713" i="23"/>
  <c r="F2713" i="23"/>
  <c r="E2713" i="23"/>
  <c r="G2712" i="23"/>
  <c r="F2712" i="23"/>
  <c r="E2712" i="23"/>
  <c r="G2711" i="23"/>
  <c r="F2711" i="23"/>
  <c r="E2711" i="23"/>
  <c r="G2710" i="23"/>
  <c r="F2710" i="23"/>
  <c r="E2710" i="23"/>
  <c r="G2709" i="23"/>
  <c r="F2709" i="23"/>
  <c r="E2709" i="23"/>
  <c r="G2708" i="23"/>
  <c r="F2708" i="23"/>
  <c r="E2708" i="23"/>
  <c r="G2707" i="23"/>
  <c r="F2707" i="23"/>
  <c r="E2707" i="23"/>
  <c r="G2706" i="23"/>
  <c r="F2706" i="23"/>
  <c r="E2706" i="23"/>
  <c r="G2705" i="23"/>
  <c r="F2705" i="23"/>
  <c r="E2705" i="23"/>
  <c r="G2704" i="23"/>
  <c r="F2704" i="23"/>
  <c r="E2704" i="23"/>
  <c r="G2703" i="23"/>
  <c r="F2703" i="23"/>
  <c r="E2703" i="23"/>
  <c r="G2702" i="23"/>
  <c r="F2702" i="23"/>
  <c r="E2702" i="23"/>
  <c r="G2701" i="23"/>
  <c r="F2701" i="23"/>
  <c r="E2701" i="23"/>
  <c r="G2700" i="23"/>
  <c r="F2700" i="23"/>
  <c r="E2700" i="23"/>
  <c r="G2699" i="23"/>
  <c r="F2699" i="23"/>
  <c r="E2699" i="23"/>
  <c r="G2698" i="23"/>
  <c r="F2698" i="23"/>
  <c r="E2698" i="23"/>
  <c r="G2697" i="23"/>
  <c r="F2697" i="23"/>
  <c r="E2697" i="23"/>
  <c r="G2696" i="23"/>
  <c r="F2696" i="23"/>
  <c r="E2696" i="23"/>
  <c r="G2695" i="23"/>
  <c r="F2695" i="23"/>
  <c r="E2695" i="23"/>
  <c r="G2694" i="23"/>
  <c r="F2694" i="23"/>
  <c r="E2694" i="23"/>
  <c r="G2693" i="23"/>
  <c r="F2693" i="23"/>
  <c r="E2693" i="23"/>
  <c r="G2692" i="23"/>
  <c r="F2692" i="23"/>
  <c r="E2692" i="23"/>
  <c r="G2691" i="23"/>
  <c r="F2691" i="23"/>
  <c r="E2691" i="23"/>
  <c r="G2690" i="23"/>
  <c r="F2690" i="23"/>
  <c r="E2690" i="23"/>
  <c r="G2689" i="23"/>
  <c r="F2689" i="23"/>
  <c r="E2689" i="23"/>
  <c r="G2688" i="23"/>
  <c r="F2688" i="23"/>
  <c r="E2688" i="23"/>
  <c r="G2687" i="23"/>
  <c r="F2687" i="23"/>
  <c r="E2687" i="23"/>
  <c r="G2686" i="23"/>
  <c r="F2686" i="23"/>
  <c r="E2686" i="23"/>
  <c r="G2685" i="23"/>
  <c r="F2685" i="23"/>
  <c r="E2685" i="23"/>
  <c r="G2684" i="23"/>
  <c r="F2684" i="23"/>
  <c r="E2684" i="23"/>
  <c r="G2683" i="23"/>
  <c r="F2683" i="23"/>
  <c r="E2683" i="23"/>
  <c r="G2682" i="23"/>
  <c r="F2682" i="23"/>
  <c r="E2682" i="23"/>
  <c r="G2681" i="23"/>
  <c r="F2681" i="23"/>
  <c r="E2681" i="23"/>
  <c r="G2680" i="23"/>
  <c r="F2680" i="23"/>
  <c r="E2680" i="23"/>
  <c r="G2679" i="23"/>
  <c r="F2679" i="23"/>
  <c r="E2679" i="23"/>
  <c r="G2678" i="23"/>
  <c r="F2678" i="23"/>
  <c r="E2678" i="23"/>
  <c r="G2677" i="23"/>
  <c r="F2677" i="23"/>
  <c r="E2677" i="23"/>
  <c r="G2676" i="23"/>
  <c r="F2676" i="23"/>
  <c r="E2676" i="23"/>
  <c r="G2675" i="23"/>
  <c r="F2675" i="23"/>
  <c r="E2675" i="23"/>
  <c r="G2674" i="23"/>
  <c r="F2674" i="23"/>
  <c r="E2674" i="23"/>
  <c r="G2673" i="23"/>
  <c r="F2673" i="23"/>
  <c r="E2673" i="23"/>
  <c r="G2672" i="23"/>
  <c r="F2672" i="23"/>
  <c r="E2672" i="23"/>
  <c r="G2671" i="23"/>
  <c r="F2671" i="23"/>
  <c r="E2671" i="23"/>
  <c r="G2670" i="23"/>
  <c r="F2670" i="23"/>
  <c r="E2670" i="23"/>
  <c r="G2669" i="23"/>
  <c r="F2669" i="23"/>
  <c r="E2669" i="23"/>
  <c r="G2668" i="23"/>
  <c r="F2668" i="23"/>
  <c r="E2668" i="23"/>
  <c r="G2667" i="23"/>
  <c r="F2667" i="23"/>
  <c r="E2667" i="23"/>
  <c r="G2666" i="23"/>
  <c r="F2666" i="23"/>
  <c r="E2666" i="23"/>
  <c r="G2665" i="23"/>
  <c r="F2665" i="23"/>
  <c r="E2665" i="23"/>
  <c r="G2664" i="23"/>
  <c r="F2664" i="23"/>
  <c r="E2664" i="23"/>
  <c r="G2663" i="23"/>
  <c r="F2663" i="23"/>
  <c r="E2663" i="23"/>
  <c r="G2662" i="23"/>
  <c r="F2662" i="23"/>
  <c r="E2662" i="23"/>
  <c r="G2661" i="23"/>
  <c r="F2661" i="23"/>
  <c r="E2661" i="23"/>
  <c r="G2660" i="23"/>
  <c r="F2660" i="23"/>
  <c r="E2660" i="23"/>
  <c r="G2659" i="23"/>
  <c r="F2659" i="23"/>
  <c r="E2659" i="23"/>
  <c r="G2658" i="23"/>
  <c r="F2658" i="23"/>
  <c r="E2658" i="23"/>
  <c r="G2657" i="23"/>
  <c r="F2657" i="23"/>
  <c r="E2657" i="23"/>
  <c r="G2656" i="23"/>
  <c r="F2656" i="23"/>
  <c r="E2656" i="23"/>
  <c r="G2655" i="23"/>
  <c r="F2655" i="23"/>
  <c r="E2655" i="23"/>
  <c r="G2654" i="23"/>
  <c r="F2654" i="23"/>
  <c r="E2654" i="23"/>
  <c r="G2653" i="23"/>
  <c r="F2653" i="23"/>
  <c r="E2653" i="23"/>
  <c r="G2652" i="23"/>
  <c r="F2652" i="23"/>
  <c r="E2652" i="23"/>
  <c r="G2651" i="23"/>
  <c r="F2651" i="23"/>
  <c r="E2651" i="23"/>
  <c r="G2650" i="23"/>
  <c r="F2650" i="23"/>
  <c r="E2650" i="23"/>
  <c r="G2649" i="23"/>
  <c r="F2649" i="23"/>
  <c r="E2649" i="23"/>
  <c r="G2648" i="23"/>
  <c r="F2648" i="23"/>
  <c r="E2648" i="23"/>
  <c r="G2647" i="23"/>
  <c r="F2647" i="23"/>
  <c r="E2647" i="23"/>
  <c r="G2646" i="23"/>
  <c r="F2646" i="23"/>
  <c r="E2646" i="23"/>
  <c r="G2645" i="23"/>
  <c r="F2645" i="23"/>
  <c r="E2645" i="23"/>
  <c r="G2644" i="23"/>
  <c r="F2644" i="23"/>
  <c r="E2644" i="23"/>
  <c r="G2643" i="23"/>
  <c r="F2643" i="23"/>
  <c r="E2643" i="23"/>
  <c r="G2642" i="23"/>
  <c r="F2642" i="23"/>
  <c r="E2642" i="23"/>
  <c r="G2641" i="23"/>
  <c r="F2641" i="23"/>
  <c r="E2641" i="23"/>
  <c r="G2640" i="23"/>
  <c r="F2640" i="23"/>
  <c r="E2640" i="23"/>
  <c r="G2639" i="23"/>
  <c r="F2639" i="23"/>
  <c r="E2639" i="23"/>
  <c r="G2638" i="23"/>
  <c r="F2638" i="23"/>
  <c r="E2638" i="23"/>
  <c r="G2637" i="23"/>
  <c r="F2637" i="23"/>
  <c r="E2637" i="23"/>
  <c r="G2636" i="23"/>
  <c r="F2636" i="23"/>
  <c r="E2636" i="23"/>
  <c r="G2635" i="23"/>
  <c r="F2635" i="23"/>
  <c r="E2635" i="23"/>
  <c r="G2634" i="23"/>
  <c r="F2634" i="23"/>
  <c r="E2634" i="23"/>
  <c r="G2633" i="23"/>
  <c r="F2633" i="23"/>
  <c r="E2633" i="23"/>
  <c r="G2632" i="23"/>
  <c r="F2632" i="23"/>
  <c r="E2632" i="23"/>
  <c r="G2631" i="23"/>
  <c r="F2631" i="23"/>
  <c r="E2631" i="23"/>
  <c r="G2630" i="23"/>
  <c r="F2630" i="23"/>
  <c r="E2630" i="23"/>
  <c r="G2629" i="23"/>
  <c r="F2629" i="23"/>
  <c r="E2629" i="23"/>
  <c r="G2628" i="23"/>
  <c r="F2628" i="23"/>
  <c r="E2628" i="23"/>
  <c r="G2627" i="23"/>
  <c r="F2627" i="23"/>
  <c r="E2627" i="23"/>
  <c r="G2626" i="23"/>
  <c r="F2626" i="23"/>
  <c r="E2626" i="23"/>
  <c r="G2625" i="23"/>
  <c r="F2625" i="23"/>
  <c r="E2625" i="23"/>
  <c r="G2624" i="23"/>
  <c r="F2624" i="23"/>
  <c r="E2624" i="23"/>
  <c r="G2623" i="23"/>
  <c r="F2623" i="23"/>
  <c r="E2623" i="23"/>
  <c r="G2622" i="23"/>
  <c r="F2622" i="23"/>
  <c r="E2622" i="23"/>
  <c r="G2621" i="23"/>
  <c r="F2621" i="23"/>
  <c r="E2621" i="23"/>
  <c r="G2620" i="23"/>
  <c r="F2620" i="23"/>
  <c r="E2620" i="23"/>
  <c r="G2619" i="23"/>
  <c r="F2619" i="23"/>
  <c r="E2619" i="23"/>
  <c r="G2618" i="23"/>
  <c r="F2618" i="23"/>
  <c r="E2618" i="23"/>
  <c r="G2617" i="23"/>
  <c r="F2617" i="23"/>
  <c r="E2617" i="23"/>
  <c r="G2616" i="23"/>
  <c r="F2616" i="23"/>
  <c r="E2616" i="23"/>
  <c r="G2615" i="23"/>
  <c r="F2615" i="23"/>
  <c r="E2615" i="23"/>
  <c r="G2614" i="23"/>
  <c r="F2614" i="23"/>
  <c r="E2614" i="23"/>
  <c r="G2613" i="23"/>
  <c r="F2613" i="23"/>
  <c r="E2613" i="23"/>
  <c r="G2612" i="23"/>
  <c r="F2612" i="23"/>
  <c r="E2612" i="23"/>
  <c r="G2611" i="23"/>
  <c r="F2611" i="23"/>
  <c r="E2611" i="23"/>
  <c r="G2610" i="23"/>
  <c r="F2610" i="23"/>
  <c r="E2610" i="23"/>
  <c r="G2609" i="23"/>
  <c r="F2609" i="23"/>
  <c r="E2609" i="23"/>
  <c r="G2608" i="23"/>
  <c r="F2608" i="23"/>
  <c r="E2608" i="23"/>
  <c r="G2607" i="23"/>
  <c r="F2607" i="23"/>
  <c r="E2607" i="23"/>
  <c r="G2606" i="23"/>
  <c r="F2606" i="23"/>
  <c r="E2606" i="23"/>
  <c r="G2605" i="23"/>
  <c r="F2605" i="23"/>
  <c r="E2605" i="23"/>
  <c r="G2604" i="23"/>
  <c r="F2604" i="23"/>
  <c r="E2604" i="23"/>
  <c r="G2603" i="23"/>
  <c r="F2603" i="23"/>
  <c r="E2603" i="23"/>
  <c r="G2602" i="23"/>
  <c r="F2602" i="23"/>
  <c r="E2602" i="23"/>
  <c r="G2601" i="23"/>
  <c r="F2601" i="23"/>
  <c r="E2601" i="23"/>
  <c r="G2600" i="23"/>
  <c r="F2600" i="23"/>
  <c r="E2600" i="23"/>
  <c r="G2599" i="23"/>
  <c r="F2599" i="23"/>
  <c r="E2599" i="23"/>
  <c r="G2598" i="23"/>
  <c r="F2598" i="23"/>
  <c r="E2598" i="23"/>
  <c r="G2597" i="23"/>
  <c r="F2597" i="23"/>
  <c r="E2597" i="23"/>
  <c r="G2596" i="23"/>
  <c r="F2596" i="23"/>
  <c r="E2596" i="23"/>
  <c r="G2595" i="23"/>
  <c r="F2595" i="23"/>
  <c r="E2595" i="23"/>
  <c r="G2594" i="23"/>
  <c r="F2594" i="23"/>
  <c r="E2594" i="23"/>
  <c r="G2593" i="23"/>
  <c r="F2593" i="23"/>
  <c r="E2593" i="23"/>
  <c r="G2592" i="23"/>
  <c r="F2592" i="23"/>
  <c r="E2592" i="23"/>
  <c r="G2591" i="23"/>
  <c r="F2591" i="23"/>
  <c r="E2591" i="23"/>
  <c r="G2590" i="23"/>
  <c r="F2590" i="23"/>
  <c r="E2590" i="23"/>
  <c r="G2589" i="23"/>
  <c r="F2589" i="23"/>
  <c r="E2589" i="23"/>
  <c r="G2588" i="23"/>
  <c r="F2588" i="23"/>
  <c r="E2588" i="23"/>
  <c r="G2587" i="23"/>
  <c r="F2587" i="23"/>
  <c r="E2587" i="23"/>
  <c r="G2586" i="23"/>
  <c r="F2586" i="23"/>
  <c r="E2586" i="23"/>
  <c r="G2585" i="23"/>
  <c r="F2585" i="23"/>
  <c r="E2585" i="23"/>
  <c r="G2584" i="23"/>
  <c r="F2584" i="23"/>
  <c r="E2584" i="23"/>
  <c r="G2583" i="23"/>
  <c r="F2583" i="23"/>
  <c r="E2583" i="23"/>
  <c r="G2582" i="23"/>
  <c r="F2582" i="23"/>
  <c r="E2582" i="23"/>
  <c r="G2581" i="23"/>
  <c r="F2581" i="23"/>
  <c r="E2581" i="23"/>
  <c r="G2580" i="23"/>
  <c r="F2580" i="23"/>
  <c r="E2580" i="23"/>
  <c r="G2579" i="23"/>
  <c r="F2579" i="23"/>
  <c r="E2579" i="23"/>
  <c r="G2578" i="23"/>
  <c r="F2578" i="23"/>
  <c r="E2578" i="23"/>
  <c r="G2577" i="23"/>
  <c r="F2577" i="23"/>
  <c r="E2577" i="23"/>
  <c r="G2576" i="23"/>
  <c r="F2576" i="23"/>
  <c r="E2576" i="23"/>
  <c r="G2575" i="23"/>
  <c r="F2575" i="23"/>
  <c r="E2575" i="23"/>
  <c r="G2574" i="23"/>
  <c r="F2574" i="23"/>
  <c r="E2574" i="23"/>
  <c r="G2573" i="23"/>
  <c r="F2573" i="23"/>
  <c r="E2573" i="23"/>
  <c r="G2572" i="23"/>
  <c r="F2572" i="23"/>
  <c r="E2572" i="23"/>
  <c r="G2571" i="23"/>
  <c r="F2571" i="23"/>
  <c r="E2571" i="23"/>
  <c r="G2570" i="23"/>
  <c r="F2570" i="23"/>
  <c r="E2570" i="23"/>
  <c r="G2569" i="23"/>
  <c r="F2569" i="23"/>
  <c r="E2569" i="23"/>
  <c r="G2568" i="23"/>
  <c r="F2568" i="23"/>
  <c r="E2568" i="23"/>
  <c r="G2567" i="23"/>
  <c r="F2567" i="23"/>
  <c r="E2567" i="23"/>
  <c r="G2566" i="23"/>
  <c r="F2566" i="23"/>
  <c r="E2566" i="23"/>
  <c r="G2565" i="23"/>
  <c r="F2565" i="23"/>
  <c r="E2565" i="23"/>
  <c r="G2564" i="23"/>
  <c r="F2564" i="23"/>
  <c r="E2564" i="23"/>
  <c r="G2563" i="23"/>
  <c r="F2563" i="23"/>
  <c r="E2563" i="23"/>
  <c r="G2562" i="23"/>
  <c r="F2562" i="23"/>
  <c r="E2562" i="23"/>
  <c r="G2561" i="23"/>
  <c r="F2561" i="23"/>
  <c r="E2561" i="23"/>
  <c r="G2560" i="23"/>
  <c r="F2560" i="23"/>
  <c r="E2560" i="23"/>
  <c r="G2559" i="23"/>
  <c r="F2559" i="23"/>
  <c r="E2559" i="23"/>
  <c r="G2558" i="23"/>
  <c r="F2558" i="23"/>
  <c r="E2558" i="23"/>
  <c r="G2557" i="23"/>
  <c r="F2557" i="23"/>
  <c r="E2557" i="23"/>
  <c r="G2556" i="23"/>
  <c r="F2556" i="23"/>
  <c r="E2556" i="23"/>
  <c r="G2555" i="23"/>
  <c r="F2555" i="23"/>
  <c r="E2555" i="23"/>
  <c r="G2554" i="23"/>
  <c r="F2554" i="23"/>
  <c r="E2554" i="23"/>
  <c r="G2553" i="23"/>
  <c r="F2553" i="23"/>
  <c r="E2553" i="23"/>
  <c r="G2552" i="23"/>
  <c r="F2552" i="23"/>
  <c r="E2552" i="23"/>
  <c r="G2551" i="23"/>
  <c r="F2551" i="23"/>
  <c r="E2551" i="23"/>
  <c r="G2550" i="23"/>
  <c r="F2550" i="23"/>
  <c r="E2550" i="23"/>
  <c r="G2549" i="23"/>
  <c r="F2549" i="23"/>
  <c r="E2549" i="23"/>
  <c r="G2548" i="23"/>
  <c r="F2548" i="23"/>
  <c r="E2548" i="23"/>
  <c r="G2547" i="23"/>
  <c r="F2547" i="23"/>
  <c r="E2547" i="23"/>
  <c r="G2546" i="23"/>
  <c r="F2546" i="23"/>
  <c r="E2546" i="23"/>
  <c r="G2545" i="23"/>
  <c r="F2545" i="23"/>
  <c r="E2545" i="23"/>
  <c r="G2544" i="23"/>
  <c r="F2544" i="23"/>
  <c r="E2544" i="23"/>
  <c r="G2543" i="23"/>
  <c r="F2543" i="23"/>
  <c r="E2543" i="23"/>
  <c r="G2542" i="23"/>
  <c r="F2542" i="23"/>
  <c r="E2542" i="23"/>
  <c r="G2541" i="23"/>
  <c r="F2541" i="23"/>
  <c r="E2541" i="23"/>
  <c r="G2540" i="23"/>
  <c r="F2540" i="23"/>
  <c r="E2540" i="23"/>
  <c r="G2539" i="23"/>
  <c r="F2539" i="23"/>
  <c r="E2539" i="23"/>
  <c r="G2538" i="23"/>
  <c r="F2538" i="23"/>
  <c r="E2538" i="23"/>
  <c r="G2537" i="23"/>
  <c r="F2537" i="23"/>
  <c r="E2537" i="23"/>
  <c r="G2536" i="23"/>
  <c r="F2536" i="23"/>
  <c r="E2536" i="23"/>
  <c r="G2535" i="23"/>
  <c r="F2535" i="23"/>
  <c r="E2535" i="23"/>
  <c r="G2534" i="23"/>
  <c r="F2534" i="23"/>
  <c r="E2534" i="23"/>
  <c r="G2533" i="23"/>
  <c r="F2533" i="23"/>
  <c r="E2533" i="23"/>
  <c r="G2532" i="23"/>
  <c r="F2532" i="23"/>
  <c r="E2532" i="23"/>
  <c r="G2531" i="23"/>
  <c r="F2531" i="23"/>
  <c r="E2531" i="23"/>
  <c r="G2530" i="23"/>
  <c r="F2530" i="23"/>
  <c r="E2530" i="23"/>
  <c r="G2529" i="23"/>
  <c r="F2529" i="23"/>
  <c r="E2529" i="23"/>
  <c r="G2528" i="23"/>
  <c r="F2528" i="23"/>
  <c r="E2528" i="23"/>
  <c r="G2527" i="23"/>
  <c r="F2527" i="23"/>
  <c r="E2527" i="23"/>
  <c r="G2526" i="23"/>
  <c r="F2526" i="23"/>
  <c r="E2526" i="23"/>
  <c r="G2525" i="23"/>
  <c r="F2525" i="23"/>
  <c r="E2525" i="23"/>
  <c r="G2524" i="23"/>
  <c r="F2524" i="23"/>
  <c r="E2524" i="23"/>
  <c r="G2523" i="23"/>
  <c r="F2523" i="23"/>
  <c r="E2523" i="23"/>
  <c r="G2522" i="23"/>
  <c r="F2522" i="23"/>
  <c r="E2522" i="23"/>
  <c r="G2521" i="23"/>
  <c r="F2521" i="23"/>
  <c r="E2521" i="23"/>
  <c r="G2520" i="23"/>
  <c r="F2520" i="23"/>
  <c r="E2520" i="23"/>
  <c r="G2519" i="23"/>
  <c r="F2519" i="23"/>
  <c r="E2519" i="23"/>
  <c r="G2518" i="23"/>
  <c r="F2518" i="23"/>
  <c r="E2518" i="23"/>
  <c r="G2517" i="23"/>
  <c r="F2517" i="23"/>
  <c r="E2517" i="23"/>
  <c r="G2516" i="23"/>
  <c r="F2516" i="23"/>
  <c r="E2516" i="23"/>
  <c r="G2515" i="23"/>
  <c r="F2515" i="23"/>
  <c r="E2515" i="23"/>
  <c r="G2514" i="23"/>
  <c r="F2514" i="23"/>
  <c r="E2514" i="23"/>
  <c r="G2513" i="23"/>
  <c r="F2513" i="23"/>
  <c r="E2513" i="23"/>
  <c r="G2512" i="23"/>
  <c r="F2512" i="23"/>
  <c r="E2512" i="23"/>
  <c r="G2511" i="23"/>
  <c r="F2511" i="23"/>
  <c r="E2511" i="23"/>
  <c r="G2510" i="23"/>
  <c r="F2510" i="23"/>
  <c r="E2510" i="23"/>
  <c r="G2509" i="23"/>
  <c r="F2509" i="23"/>
  <c r="E2509" i="23"/>
  <c r="G2508" i="23"/>
  <c r="F2508" i="23"/>
  <c r="E2508" i="23"/>
  <c r="G2507" i="23"/>
  <c r="F2507" i="23"/>
  <c r="E2507" i="23"/>
  <c r="G2506" i="23"/>
  <c r="F2506" i="23"/>
  <c r="E2506" i="23"/>
  <c r="G2505" i="23"/>
  <c r="F2505" i="23"/>
  <c r="E2505" i="23"/>
  <c r="G2504" i="23"/>
  <c r="F2504" i="23"/>
  <c r="E2504" i="23"/>
  <c r="G2503" i="23"/>
  <c r="F2503" i="23"/>
  <c r="E2503" i="23"/>
  <c r="G2502" i="23"/>
  <c r="F2502" i="23"/>
  <c r="E2502" i="23"/>
  <c r="G2501" i="23"/>
  <c r="F2501" i="23"/>
  <c r="E2501" i="23"/>
  <c r="G2500" i="23"/>
  <c r="F2500" i="23"/>
  <c r="E2500" i="23"/>
  <c r="G2499" i="23"/>
  <c r="F2499" i="23"/>
  <c r="E2499" i="23"/>
  <c r="G2498" i="23"/>
  <c r="F2498" i="23"/>
  <c r="E2498" i="23"/>
  <c r="G2497" i="23"/>
  <c r="F2497" i="23"/>
  <c r="E2497" i="23"/>
  <c r="G2496" i="23"/>
  <c r="F2496" i="23"/>
  <c r="E2496" i="23"/>
  <c r="G2495" i="23"/>
  <c r="F2495" i="23"/>
  <c r="E2495" i="23"/>
  <c r="G2494" i="23"/>
  <c r="F2494" i="23"/>
  <c r="E2494" i="23"/>
  <c r="G2493" i="23"/>
  <c r="F2493" i="23"/>
  <c r="E2493" i="23"/>
  <c r="G2492" i="23"/>
  <c r="F2492" i="23"/>
  <c r="E2492" i="23"/>
  <c r="G2491" i="23"/>
  <c r="F2491" i="23"/>
  <c r="E2491" i="23"/>
  <c r="G2490" i="23"/>
  <c r="F2490" i="23"/>
  <c r="E2490" i="23"/>
  <c r="G2489" i="23"/>
  <c r="F2489" i="23"/>
  <c r="E2489" i="23"/>
  <c r="G2488" i="23"/>
  <c r="F2488" i="23"/>
  <c r="E2488" i="23"/>
  <c r="G2487" i="23"/>
  <c r="F2487" i="23"/>
  <c r="E2487" i="23"/>
  <c r="G2486" i="23"/>
  <c r="F2486" i="23"/>
  <c r="E2486" i="23"/>
  <c r="G2485" i="23"/>
  <c r="F2485" i="23"/>
  <c r="E2485" i="23"/>
  <c r="G2484" i="23"/>
  <c r="F2484" i="23"/>
  <c r="E2484" i="23"/>
  <c r="G2483" i="23"/>
  <c r="F2483" i="23"/>
  <c r="E2483" i="23"/>
  <c r="G2482" i="23"/>
  <c r="F2482" i="23"/>
  <c r="E2482" i="23"/>
  <c r="G2481" i="23"/>
  <c r="F2481" i="23"/>
  <c r="E2481" i="23"/>
  <c r="G2480" i="23"/>
  <c r="F2480" i="23"/>
  <c r="E2480" i="23"/>
  <c r="G2479" i="23"/>
  <c r="F2479" i="23"/>
  <c r="E2479" i="23"/>
  <c r="G2478" i="23"/>
  <c r="F2478" i="23"/>
  <c r="E2478" i="23"/>
  <c r="G2477" i="23"/>
  <c r="F2477" i="23"/>
  <c r="E2477" i="23"/>
  <c r="G2476" i="23"/>
  <c r="F2476" i="23"/>
  <c r="E2476" i="23"/>
  <c r="G2475" i="23"/>
  <c r="F2475" i="23"/>
  <c r="E2475" i="23"/>
  <c r="G2474" i="23"/>
  <c r="F2474" i="23"/>
  <c r="E2474" i="23"/>
  <c r="G2473" i="23"/>
  <c r="F2473" i="23"/>
  <c r="E2473" i="23"/>
  <c r="G2472" i="23"/>
  <c r="F2472" i="23"/>
  <c r="E2472" i="23"/>
  <c r="G2471" i="23"/>
  <c r="F2471" i="23"/>
  <c r="E2471" i="23"/>
  <c r="G2470" i="23"/>
  <c r="F2470" i="23"/>
  <c r="E2470" i="23"/>
  <c r="G2469" i="23"/>
  <c r="F2469" i="23"/>
  <c r="E2469" i="23"/>
  <c r="G2468" i="23"/>
  <c r="F2468" i="23"/>
  <c r="E2468" i="23"/>
  <c r="G2467" i="23"/>
  <c r="F2467" i="23"/>
  <c r="E2467" i="23"/>
  <c r="G2466" i="23"/>
  <c r="F2466" i="23"/>
  <c r="E2466" i="23"/>
  <c r="G2465" i="23"/>
  <c r="F2465" i="23"/>
  <c r="E2465" i="23"/>
  <c r="G2464" i="23"/>
  <c r="F2464" i="23"/>
  <c r="E2464" i="23"/>
  <c r="G2463" i="23"/>
  <c r="F2463" i="23"/>
  <c r="E2463" i="23"/>
  <c r="G2462" i="23"/>
  <c r="F2462" i="23"/>
  <c r="E2462" i="23"/>
  <c r="G2461" i="23"/>
  <c r="F2461" i="23"/>
  <c r="E2461" i="23"/>
  <c r="G2460" i="23"/>
  <c r="F2460" i="23"/>
  <c r="E2460" i="23"/>
  <c r="G2459" i="23"/>
  <c r="F2459" i="23"/>
  <c r="E2459" i="23"/>
  <c r="G2458" i="23"/>
  <c r="F2458" i="23"/>
  <c r="E2458" i="23"/>
  <c r="G2457" i="23"/>
  <c r="F2457" i="23"/>
  <c r="E2457" i="23"/>
  <c r="G2456" i="23"/>
  <c r="F2456" i="23"/>
  <c r="E2456" i="23"/>
  <c r="G2455" i="23"/>
  <c r="F2455" i="23"/>
  <c r="E2455" i="23"/>
  <c r="G2454" i="23"/>
  <c r="F2454" i="23"/>
  <c r="E2454" i="23"/>
  <c r="G2453" i="23"/>
  <c r="F2453" i="23"/>
  <c r="E2453" i="23"/>
  <c r="G2452" i="23"/>
  <c r="F2452" i="23"/>
  <c r="E2452" i="23"/>
  <c r="G2451" i="23"/>
  <c r="F2451" i="23"/>
  <c r="E2451" i="23"/>
  <c r="G2450" i="23"/>
  <c r="F2450" i="23"/>
  <c r="E2450" i="23"/>
  <c r="G2449" i="23"/>
  <c r="F2449" i="23"/>
  <c r="E2449" i="23"/>
  <c r="G2448" i="23"/>
  <c r="F2448" i="23"/>
  <c r="E2448" i="23"/>
  <c r="G2447" i="23"/>
  <c r="F2447" i="23"/>
  <c r="E2447" i="23"/>
  <c r="G2446" i="23"/>
  <c r="F2446" i="23"/>
  <c r="E2446" i="23"/>
  <c r="G2445" i="23"/>
  <c r="F2445" i="23"/>
  <c r="E2445" i="23"/>
  <c r="G2444" i="23"/>
  <c r="F2444" i="23"/>
  <c r="E2444" i="23"/>
  <c r="G2443" i="23"/>
  <c r="F2443" i="23"/>
  <c r="E2443" i="23"/>
  <c r="G2442" i="23"/>
  <c r="F2442" i="23"/>
  <c r="E2442" i="23"/>
  <c r="G2441" i="23"/>
  <c r="F2441" i="23"/>
  <c r="E2441" i="23"/>
  <c r="G2440" i="23"/>
  <c r="F2440" i="23"/>
  <c r="E2440" i="23"/>
  <c r="G2439" i="23"/>
  <c r="F2439" i="23"/>
  <c r="E2439" i="23"/>
  <c r="G2438" i="23"/>
  <c r="F2438" i="23"/>
  <c r="E2438" i="23"/>
  <c r="G2437" i="23"/>
  <c r="F2437" i="23"/>
  <c r="E2437" i="23"/>
  <c r="G2436" i="23"/>
  <c r="F2436" i="23"/>
  <c r="E2436" i="23"/>
  <c r="G2435" i="23"/>
  <c r="F2435" i="23"/>
  <c r="E2435" i="23"/>
  <c r="G2434" i="23"/>
  <c r="F2434" i="23"/>
  <c r="E2434" i="23"/>
  <c r="G2433" i="23"/>
  <c r="F2433" i="23"/>
  <c r="E2433" i="23"/>
  <c r="G2432" i="23"/>
  <c r="F2432" i="23"/>
  <c r="E2432" i="23"/>
  <c r="G2431" i="23"/>
  <c r="F2431" i="23"/>
  <c r="E2431" i="23"/>
  <c r="G2430" i="23"/>
  <c r="F2430" i="23"/>
  <c r="E2430" i="23"/>
  <c r="G2429" i="23"/>
  <c r="F2429" i="23"/>
  <c r="E2429" i="23"/>
  <c r="G2428" i="23"/>
  <c r="F2428" i="23"/>
  <c r="E2428" i="23"/>
  <c r="G2427" i="23"/>
  <c r="F2427" i="23"/>
  <c r="E2427" i="23"/>
  <c r="G2426" i="23"/>
  <c r="F2426" i="23"/>
  <c r="E2426" i="23"/>
  <c r="G2425" i="23"/>
  <c r="F2425" i="23"/>
  <c r="E2425" i="23"/>
  <c r="G2424" i="23"/>
  <c r="F2424" i="23"/>
  <c r="E2424" i="23"/>
  <c r="G2423" i="23"/>
  <c r="F2423" i="23"/>
  <c r="E2423" i="23"/>
  <c r="G2422" i="23"/>
  <c r="F2422" i="23"/>
  <c r="E2422" i="23"/>
  <c r="G2421" i="23"/>
  <c r="F2421" i="23"/>
  <c r="E2421" i="23"/>
  <c r="G2420" i="23"/>
  <c r="F2420" i="23"/>
  <c r="E2420" i="23"/>
  <c r="G2419" i="23"/>
  <c r="F2419" i="23"/>
  <c r="E2419" i="23"/>
  <c r="G2418" i="23"/>
  <c r="F2418" i="23"/>
  <c r="E2418" i="23"/>
  <c r="G2417" i="23"/>
  <c r="F2417" i="23"/>
  <c r="E2417" i="23"/>
  <c r="G2416" i="23"/>
  <c r="F2416" i="23"/>
  <c r="E2416" i="23"/>
  <c r="G2415" i="23"/>
  <c r="F2415" i="23"/>
  <c r="E2415" i="23"/>
  <c r="G2414" i="23"/>
  <c r="F2414" i="23"/>
  <c r="E2414" i="23"/>
  <c r="G2413" i="23"/>
  <c r="F2413" i="23"/>
  <c r="E2413" i="23"/>
  <c r="G2412" i="23"/>
  <c r="F2412" i="23"/>
  <c r="E2412" i="23"/>
  <c r="G2411" i="23"/>
  <c r="F2411" i="23"/>
  <c r="E2411" i="23"/>
  <c r="G2410" i="23"/>
  <c r="F2410" i="23"/>
  <c r="E2410" i="23"/>
  <c r="G2409" i="23"/>
  <c r="F2409" i="23"/>
  <c r="E2409" i="23"/>
  <c r="G2408" i="23"/>
  <c r="F2408" i="23"/>
  <c r="E2408" i="23"/>
  <c r="G2407" i="23"/>
  <c r="F2407" i="23"/>
  <c r="E2407" i="23"/>
  <c r="G2406" i="23"/>
  <c r="F2406" i="23"/>
  <c r="E2406" i="23"/>
  <c r="G2405" i="23"/>
  <c r="F2405" i="23"/>
  <c r="E2405" i="23"/>
  <c r="G2404" i="23"/>
  <c r="F2404" i="23"/>
  <c r="E2404" i="23"/>
  <c r="G2403" i="23"/>
  <c r="F2403" i="23"/>
  <c r="E2403" i="23"/>
  <c r="G2402" i="23"/>
  <c r="F2402" i="23"/>
  <c r="E2402" i="23"/>
  <c r="G2401" i="23"/>
  <c r="F2401" i="23"/>
  <c r="E2401" i="23"/>
  <c r="G2400" i="23"/>
  <c r="F2400" i="23"/>
  <c r="E2400" i="23"/>
  <c r="G2399" i="23"/>
  <c r="F2399" i="23"/>
  <c r="E2399" i="23"/>
  <c r="G2398" i="23"/>
  <c r="F2398" i="23"/>
  <c r="E2398" i="23"/>
  <c r="G2397" i="23"/>
  <c r="F2397" i="23"/>
  <c r="E2397" i="23"/>
  <c r="G2396" i="23"/>
  <c r="F2396" i="23"/>
  <c r="E2396" i="23"/>
  <c r="G2395" i="23"/>
  <c r="F2395" i="23"/>
  <c r="E2395" i="23"/>
  <c r="G2394" i="23"/>
  <c r="F2394" i="23"/>
  <c r="E2394" i="23"/>
  <c r="G2393" i="23"/>
  <c r="F2393" i="23"/>
  <c r="E2393" i="23"/>
  <c r="G2392" i="23"/>
  <c r="F2392" i="23"/>
  <c r="E2392" i="23"/>
  <c r="G2391" i="23"/>
  <c r="F2391" i="23"/>
  <c r="E2391" i="23"/>
  <c r="G2390" i="23"/>
  <c r="F2390" i="23"/>
  <c r="E2390" i="23"/>
  <c r="G2389" i="23"/>
  <c r="F2389" i="23"/>
  <c r="E2389" i="23"/>
  <c r="G2388" i="23"/>
  <c r="F2388" i="23"/>
  <c r="E2388" i="23"/>
  <c r="G2387" i="23"/>
  <c r="F2387" i="23"/>
  <c r="E2387" i="23"/>
  <c r="G2386" i="23"/>
  <c r="F2386" i="23"/>
  <c r="E2386" i="23"/>
  <c r="G2385" i="23"/>
  <c r="F2385" i="23"/>
  <c r="E2385" i="23"/>
  <c r="G2384" i="23"/>
  <c r="F2384" i="23"/>
  <c r="E2384" i="23"/>
  <c r="G2383" i="23"/>
  <c r="F2383" i="23"/>
  <c r="E2383" i="23"/>
  <c r="G2382" i="23"/>
  <c r="F2382" i="23"/>
  <c r="E2382" i="23"/>
  <c r="G2381" i="23"/>
  <c r="F2381" i="23"/>
  <c r="E2381" i="23"/>
  <c r="G2380" i="23"/>
  <c r="F2380" i="23"/>
  <c r="E2380" i="23"/>
  <c r="G2379" i="23"/>
  <c r="F2379" i="23"/>
  <c r="E2379" i="23"/>
  <c r="G2378" i="23"/>
  <c r="F2378" i="23"/>
  <c r="E2378" i="23"/>
  <c r="G2377" i="23"/>
  <c r="F2377" i="23"/>
  <c r="E2377" i="23"/>
  <c r="G2376" i="23"/>
  <c r="F2376" i="23"/>
  <c r="E2376" i="23"/>
  <c r="G2375" i="23"/>
  <c r="F2375" i="23"/>
  <c r="E2375" i="23"/>
  <c r="G2374" i="23"/>
  <c r="F2374" i="23"/>
  <c r="E2374" i="23"/>
  <c r="G2373" i="23"/>
  <c r="F2373" i="23"/>
  <c r="E2373" i="23"/>
  <c r="G2372" i="23"/>
  <c r="F2372" i="23"/>
  <c r="E2372" i="23"/>
  <c r="G2371" i="23"/>
  <c r="F2371" i="23"/>
  <c r="E2371" i="23"/>
  <c r="G2370" i="23"/>
  <c r="F2370" i="23"/>
  <c r="E2370" i="23"/>
  <c r="G2369" i="23"/>
  <c r="F2369" i="23"/>
  <c r="E2369" i="23"/>
  <c r="G2368" i="23"/>
  <c r="F2368" i="23"/>
  <c r="E2368" i="23"/>
  <c r="G2367" i="23"/>
  <c r="F2367" i="23"/>
  <c r="E2367" i="23"/>
  <c r="G2366" i="23"/>
  <c r="F2366" i="23"/>
  <c r="E2366" i="23"/>
  <c r="G2365" i="23"/>
  <c r="F2365" i="23"/>
  <c r="E2365" i="23"/>
  <c r="G2364" i="23"/>
  <c r="F2364" i="23"/>
  <c r="E2364" i="23"/>
  <c r="G2363" i="23"/>
  <c r="F2363" i="23"/>
  <c r="E2363" i="23"/>
  <c r="G2362" i="23"/>
  <c r="F2362" i="23"/>
  <c r="E2362" i="23"/>
  <c r="G2361" i="23"/>
  <c r="F2361" i="23"/>
  <c r="E2361" i="23"/>
  <c r="G2360" i="23"/>
  <c r="F2360" i="23"/>
  <c r="E2360" i="23"/>
  <c r="G2359" i="23"/>
  <c r="F2359" i="23"/>
  <c r="E2359" i="23"/>
  <c r="G2358" i="23"/>
  <c r="F2358" i="23"/>
  <c r="E2358" i="23"/>
  <c r="G2357" i="23"/>
  <c r="F2357" i="23"/>
  <c r="E2357" i="23"/>
  <c r="G2356" i="23"/>
  <c r="F2356" i="23"/>
  <c r="E2356" i="23"/>
  <c r="G2355" i="23"/>
  <c r="F2355" i="23"/>
  <c r="E2355" i="23"/>
  <c r="G2354" i="23"/>
  <c r="F2354" i="23"/>
  <c r="E2354" i="23"/>
  <c r="G2353" i="23"/>
  <c r="F2353" i="23"/>
  <c r="E2353" i="23"/>
  <c r="G2352" i="23"/>
  <c r="F2352" i="23"/>
  <c r="E2352" i="23"/>
  <c r="G2351" i="23"/>
  <c r="F2351" i="23"/>
  <c r="E2351" i="23"/>
  <c r="G2350" i="23"/>
  <c r="F2350" i="23"/>
  <c r="E2350" i="23"/>
  <c r="G2349" i="23"/>
  <c r="F2349" i="23"/>
  <c r="E2349" i="23"/>
  <c r="G2348" i="23"/>
  <c r="F2348" i="23"/>
  <c r="E2348" i="23"/>
  <c r="G2347" i="23"/>
  <c r="F2347" i="23"/>
  <c r="E2347" i="23"/>
  <c r="G2346" i="23"/>
  <c r="F2346" i="23"/>
  <c r="E2346" i="23"/>
  <c r="G2345" i="23"/>
  <c r="F2345" i="23"/>
  <c r="E2345" i="23"/>
  <c r="G2344" i="23"/>
  <c r="F2344" i="23"/>
  <c r="E2344" i="23"/>
  <c r="G2343" i="23"/>
  <c r="F2343" i="23"/>
  <c r="E2343" i="23"/>
  <c r="G2342" i="23"/>
  <c r="F2342" i="23"/>
  <c r="E2342" i="23"/>
  <c r="G2341" i="23"/>
  <c r="F2341" i="23"/>
  <c r="E2341" i="23"/>
  <c r="G2340" i="23"/>
  <c r="F2340" i="23"/>
  <c r="E2340" i="23"/>
  <c r="G2339" i="23"/>
  <c r="F2339" i="23"/>
  <c r="E2339" i="23"/>
  <c r="G2338" i="23"/>
  <c r="F2338" i="23"/>
  <c r="E2338" i="23"/>
  <c r="G2337" i="23"/>
  <c r="F2337" i="23"/>
  <c r="E2337" i="23"/>
  <c r="G2336" i="23"/>
  <c r="F2336" i="23"/>
  <c r="E2336" i="23"/>
  <c r="G2335" i="23"/>
  <c r="F2335" i="23"/>
  <c r="E2335" i="23"/>
  <c r="G2334" i="23"/>
  <c r="F2334" i="23"/>
  <c r="E2334" i="23"/>
  <c r="G2333" i="23"/>
  <c r="F2333" i="23"/>
  <c r="E2333" i="23"/>
  <c r="G2332" i="23"/>
  <c r="F2332" i="23"/>
  <c r="E2332" i="23"/>
  <c r="G2331" i="23"/>
  <c r="F2331" i="23"/>
  <c r="E2331" i="23"/>
  <c r="G2330" i="23"/>
  <c r="F2330" i="23"/>
  <c r="E2330" i="23"/>
  <c r="G2329" i="23"/>
  <c r="F2329" i="23"/>
  <c r="E2329" i="23"/>
  <c r="G2328" i="23"/>
  <c r="F2328" i="23"/>
  <c r="E2328" i="23"/>
  <c r="G2327" i="23"/>
  <c r="F2327" i="23"/>
  <c r="E2327" i="23"/>
  <c r="G2326" i="23"/>
  <c r="F2326" i="23"/>
  <c r="E2326" i="23"/>
  <c r="G2325" i="23"/>
  <c r="F2325" i="23"/>
  <c r="E2325" i="23"/>
  <c r="G2324" i="23"/>
  <c r="F2324" i="23"/>
  <c r="E2324" i="23"/>
  <c r="G2323" i="23"/>
  <c r="F2323" i="23"/>
  <c r="E2323" i="23"/>
  <c r="G2322" i="23"/>
  <c r="F2322" i="23"/>
  <c r="E2322" i="23"/>
  <c r="G2321" i="23"/>
  <c r="F2321" i="23"/>
  <c r="E2321" i="23"/>
  <c r="G2320" i="23"/>
  <c r="F2320" i="23"/>
  <c r="E2320" i="23"/>
  <c r="G2319" i="23"/>
  <c r="F2319" i="23"/>
  <c r="E2319" i="23"/>
  <c r="G2318" i="23"/>
  <c r="F2318" i="23"/>
  <c r="E2318" i="23"/>
  <c r="G2317" i="23"/>
  <c r="F2317" i="23"/>
  <c r="E2317" i="23"/>
  <c r="G2316" i="23"/>
  <c r="F2316" i="23"/>
  <c r="E2316" i="23"/>
  <c r="G2315" i="23"/>
  <c r="F2315" i="23"/>
  <c r="E2315" i="23"/>
  <c r="G2314" i="23"/>
  <c r="F2314" i="23"/>
  <c r="E2314" i="23"/>
  <c r="G2313" i="23"/>
  <c r="F2313" i="23"/>
  <c r="E2313" i="23"/>
  <c r="G2312" i="23"/>
  <c r="F2312" i="23"/>
  <c r="E2312" i="23"/>
  <c r="G2311" i="23"/>
  <c r="F2311" i="23"/>
  <c r="E2311" i="23"/>
  <c r="G2310" i="23"/>
  <c r="F2310" i="23"/>
  <c r="E2310" i="23"/>
  <c r="G2309" i="23"/>
  <c r="F2309" i="23"/>
  <c r="E2309" i="23"/>
  <c r="G2308" i="23"/>
  <c r="F2308" i="23"/>
  <c r="E2308" i="23"/>
  <c r="G2307" i="23"/>
  <c r="F2307" i="23"/>
  <c r="E2307" i="23"/>
  <c r="G2306" i="23"/>
  <c r="F2306" i="23"/>
  <c r="E2306" i="23"/>
  <c r="G2305" i="23"/>
  <c r="F2305" i="23"/>
  <c r="E2305" i="23"/>
  <c r="G2304" i="23"/>
  <c r="F2304" i="23"/>
  <c r="E2304" i="23"/>
  <c r="G2303" i="23"/>
  <c r="F2303" i="23"/>
  <c r="E2303" i="23"/>
  <c r="G2302" i="23"/>
  <c r="F2302" i="23"/>
  <c r="E2302" i="23"/>
  <c r="G2301" i="23"/>
  <c r="F2301" i="23"/>
  <c r="E2301" i="23"/>
  <c r="G2300" i="23"/>
  <c r="F2300" i="23"/>
  <c r="E2300" i="23"/>
  <c r="G2299" i="23"/>
  <c r="F2299" i="23"/>
  <c r="E2299" i="23"/>
  <c r="G2298" i="23"/>
  <c r="F2298" i="23"/>
  <c r="E2298" i="23"/>
  <c r="G2297" i="23"/>
  <c r="F2297" i="23"/>
  <c r="E2297" i="23"/>
  <c r="G2296" i="23"/>
  <c r="F2296" i="23"/>
  <c r="E2296" i="23"/>
  <c r="G2295" i="23"/>
  <c r="F2295" i="23"/>
  <c r="E2295" i="23"/>
  <c r="G2294" i="23"/>
  <c r="F2294" i="23"/>
  <c r="E2294" i="23"/>
  <c r="G2293" i="23"/>
  <c r="F2293" i="23"/>
  <c r="E2293" i="23"/>
  <c r="G2292" i="23"/>
  <c r="F2292" i="23"/>
  <c r="E2292" i="23"/>
  <c r="G2291" i="23"/>
  <c r="F2291" i="23"/>
  <c r="E2291" i="23"/>
  <c r="G2290" i="23"/>
  <c r="F2290" i="23"/>
  <c r="E2290" i="23"/>
  <c r="G2289" i="23"/>
  <c r="F2289" i="23"/>
  <c r="E2289" i="23"/>
  <c r="G2288" i="23"/>
  <c r="F2288" i="23"/>
  <c r="E2288" i="23"/>
  <c r="G2287" i="23"/>
  <c r="F2287" i="23"/>
  <c r="E2287" i="23"/>
  <c r="G2286" i="23"/>
  <c r="F2286" i="23"/>
  <c r="E2286" i="23"/>
  <c r="G2285" i="23"/>
  <c r="F2285" i="23"/>
  <c r="E2285" i="23"/>
  <c r="G2284" i="23"/>
  <c r="F2284" i="23"/>
  <c r="E2284" i="23"/>
  <c r="G2283" i="23"/>
  <c r="F2283" i="23"/>
  <c r="E2283" i="23"/>
  <c r="G2282" i="23"/>
  <c r="F2282" i="23"/>
  <c r="E2282" i="23"/>
  <c r="G2281" i="23"/>
  <c r="F2281" i="23"/>
  <c r="E2281" i="23"/>
  <c r="G2280" i="23"/>
  <c r="F2280" i="23"/>
  <c r="E2280" i="23"/>
  <c r="G2279" i="23"/>
  <c r="F2279" i="23"/>
  <c r="E2279" i="23"/>
  <c r="G2278" i="23"/>
  <c r="F2278" i="23"/>
  <c r="E2278" i="23"/>
  <c r="G2277" i="23"/>
  <c r="F2277" i="23"/>
  <c r="E2277" i="23"/>
  <c r="G2276" i="23"/>
  <c r="F2276" i="23"/>
  <c r="E2276" i="23"/>
  <c r="G2275" i="23"/>
  <c r="F2275" i="23"/>
  <c r="E2275" i="23"/>
  <c r="G2274" i="23"/>
  <c r="F2274" i="23"/>
  <c r="E2274" i="23"/>
  <c r="G2273" i="23"/>
  <c r="F2273" i="23"/>
  <c r="E2273" i="23"/>
  <c r="G2272" i="23"/>
  <c r="F2272" i="23"/>
  <c r="E2272" i="23"/>
  <c r="G2271" i="23"/>
  <c r="F2271" i="23"/>
  <c r="E2271" i="23"/>
  <c r="G2270" i="23"/>
  <c r="F2270" i="23"/>
  <c r="E2270" i="23"/>
  <c r="G2269" i="23"/>
  <c r="F2269" i="23"/>
  <c r="E2269" i="23"/>
  <c r="G2268" i="23"/>
  <c r="F2268" i="23"/>
  <c r="E2268" i="23"/>
  <c r="G2267" i="23"/>
  <c r="F2267" i="23"/>
  <c r="E2267" i="23"/>
  <c r="G2266" i="23"/>
  <c r="F2266" i="23"/>
  <c r="E2266" i="23"/>
  <c r="G2265" i="23"/>
  <c r="F2265" i="23"/>
  <c r="E2265" i="23"/>
  <c r="G2264" i="23"/>
  <c r="F2264" i="23"/>
  <c r="E2264" i="23"/>
  <c r="G2263" i="23"/>
  <c r="F2263" i="23"/>
  <c r="E2263" i="23"/>
  <c r="G2262" i="23"/>
  <c r="F2262" i="23"/>
  <c r="E2262" i="23"/>
  <c r="G2261" i="23"/>
  <c r="F2261" i="23"/>
  <c r="E2261" i="23"/>
  <c r="G2260" i="23"/>
  <c r="F2260" i="23"/>
  <c r="E2260" i="23"/>
  <c r="G2259" i="23"/>
  <c r="F2259" i="23"/>
  <c r="E2259" i="23"/>
  <c r="G2258" i="23"/>
  <c r="F2258" i="23"/>
  <c r="E2258" i="23"/>
  <c r="G2257" i="23"/>
  <c r="F2257" i="23"/>
  <c r="E2257" i="23"/>
  <c r="G2256" i="23"/>
  <c r="F2256" i="23"/>
  <c r="E2256" i="23"/>
  <c r="G2255" i="23"/>
  <c r="F2255" i="23"/>
  <c r="E2255" i="23"/>
  <c r="G2254" i="23"/>
  <c r="F2254" i="23"/>
  <c r="E2254" i="23"/>
  <c r="G2253" i="23"/>
  <c r="F2253" i="23"/>
  <c r="E2253" i="23"/>
  <c r="G2252" i="23"/>
  <c r="F2252" i="23"/>
  <c r="E2252" i="23"/>
  <c r="G2251" i="23"/>
  <c r="F2251" i="23"/>
  <c r="E2251" i="23"/>
  <c r="G2250" i="23"/>
  <c r="F2250" i="23"/>
  <c r="E2250" i="23"/>
  <c r="G2249" i="23"/>
  <c r="F2249" i="23"/>
  <c r="E2249" i="23"/>
  <c r="G2248" i="23"/>
  <c r="F2248" i="23"/>
  <c r="E2248" i="23"/>
  <c r="G2247" i="23"/>
  <c r="F2247" i="23"/>
  <c r="E2247" i="23"/>
  <c r="G2246" i="23"/>
  <c r="F2246" i="23"/>
  <c r="E2246" i="23"/>
  <c r="G2245" i="23"/>
  <c r="F2245" i="23"/>
  <c r="E2245" i="23"/>
  <c r="G2244" i="23"/>
  <c r="F2244" i="23"/>
  <c r="E2244" i="23"/>
  <c r="G2243" i="23"/>
  <c r="F2243" i="23"/>
  <c r="E2243" i="23"/>
  <c r="G2242" i="23"/>
  <c r="F2242" i="23"/>
  <c r="E2242" i="23"/>
  <c r="G2241" i="23"/>
  <c r="F2241" i="23"/>
  <c r="E2241" i="23"/>
  <c r="G2240" i="23"/>
  <c r="F2240" i="23"/>
  <c r="E2240" i="23"/>
  <c r="G2239" i="23"/>
  <c r="F2239" i="23"/>
  <c r="E2239" i="23"/>
  <c r="G2238" i="23"/>
  <c r="F2238" i="23"/>
  <c r="E2238" i="23"/>
  <c r="G2237" i="23"/>
  <c r="F2237" i="23"/>
  <c r="E2237" i="23"/>
  <c r="G2236" i="23"/>
  <c r="F2236" i="23"/>
  <c r="E2236" i="23"/>
  <c r="G2235" i="23"/>
  <c r="F2235" i="23"/>
  <c r="E2235" i="23"/>
  <c r="G2234" i="23"/>
  <c r="F2234" i="23"/>
  <c r="E2234" i="23"/>
  <c r="G2233" i="23"/>
  <c r="F2233" i="23"/>
  <c r="E2233" i="23"/>
  <c r="G2232" i="23"/>
  <c r="F2232" i="23"/>
  <c r="E2232" i="23"/>
  <c r="G2231" i="23"/>
  <c r="F2231" i="23"/>
  <c r="E2231" i="23"/>
  <c r="G2230" i="23"/>
  <c r="F2230" i="23"/>
  <c r="E2230" i="23"/>
  <c r="G2229" i="23"/>
  <c r="F2229" i="23"/>
  <c r="E2229" i="23"/>
  <c r="G2228" i="23"/>
  <c r="F2228" i="23"/>
  <c r="E2228" i="23"/>
  <c r="G2227" i="23"/>
  <c r="F2227" i="23"/>
  <c r="E2227" i="23"/>
  <c r="G2226" i="23"/>
  <c r="F2226" i="23"/>
  <c r="E2226" i="23"/>
  <c r="G2225" i="23"/>
  <c r="F2225" i="23"/>
  <c r="E2225" i="23"/>
  <c r="G2224" i="23"/>
  <c r="F2224" i="23"/>
  <c r="E2224" i="23"/>
  <c r="G2223" i="23"/>
  <c r="F2223" i="23"/>
  <c r="E2223" i="23"/>
  <c r="G2222" i="23"/>
  <c r="F2222" i="23"/>
  <c r="E2222" i="23"/>
  <c r="G2221" i="23"/>
  <c r="F2221" i="23"/>
  <c r="E2221" i="23"/>
  <c r="G2220" i="23"/>
  <c r="F2220" i="23"/>
  <c r="E2220" i="23"/>
  <c r="G2219" i="23"/>
  <c r="F2219" i="23"/>
  <c r="E2219" i="23"/>
  <c r="G2218" i="23"/>
  <c r="F2218" i="23"/>
  <c r="E2218" i="23"/>
  <c r="G2217" i="23"/>
  <c r="F2217" i="23"/>
  <c r="E2217" i="23"/>
  <c r="G2216" i="23"/>
  <c r="F2216" i="23"/>
  <c r="E2216" i="23"/>
  <c r="G2215" i="23"/>
  <c r="F2215" i="23"/>
  <c r="E2215" i="23"/>
  <c r="G2214" i="23"/>
  <c r="F2214" i="23"/>
  <c r="E2214" i="23"/>
  <c r="G2213" i="23"/>
  <c r="F2213" i="23"/>
  <c r="E2213" i="23"/>
  <c r="G2212" i="23"/>
  <c r="F2212" i="23"/>
  <c r="E2212" i="23"/>
  <c r="G2211" i="23"/>
  <c r="F2211" i="23"/>
  <c r="E2211" i="23"/>
  <c r="G2210" i="23"/>
  <c r="F2210" i="23"/>
  <c r="E2210" i="23"/>
  <c r="G2209" i="23"/>
  <c r="F2209" i="23"/>
  <c r="E2209" i="23"/>
  <c r="G2208" i="23"/>
  <c r="F2208" i="23"/>
  <c r="E2208" i="23"/>
  <c r="G2207" i="23"/>
  <c r="F2207" i="23"/>
  <c r="E2207" i="23"/>
  <c r="G2206" i="23"/>
  <c r="F2206" i="23"/>
  <c r="E2206" i="23"/>
  <c r="G2205" i="23"/>
  <c r="F2205" i="23"/>
  <c r="E2205" i="23"/>
  <c r="G2204" i="23"/>
  <c r="F2204" i="23"/>
  <c r="E2204" i="23"/>
  <c r="G2203" i="23"/>
  <c r="F2203" i="23"/>
  <c r="E2203" i="23"/>
  <c r="G2202" i="23"/>
  <c r="F2202" i="23"/>
  <c r="E2202" i="23"/>
  <c r="G2201" i="23"/>
  <c r="F2201" i="23"/>
  <c r="E2201" i="23"/>
  <c r="G2200" i="23"/>
  <c r="F2200" i="23"/>
  <c r="E2200" i="23"/>
  <c r="G2199" i="23"/>
  <c r="F2199" i="23"/>
  <c r="E2199" i="23"/>
  <c r="G2198" i="23"/>
  <c r="F2198" i="23"/>
  <c r="E2198" i="23"/>
  <c r="G2197" i="23"/>
  <c r="F2197" i="23"/>
  <c r="E2197" i="23"/>
  <c r="G2196" i="23"/>
  <c r="F2196" i="23"/>
  <c r="E2196" i="23"/>
  <c r="G2195" i="23"/>
  <c r="F2195" i="23"/>
  <c r="E2195" i="23"/>
  <c r="G2194" i="23"/>
  <c r="F2194" i="23"/>
  <c r="E2194" i="23"/>
  <c r="G2193" i="23"/>
  <c r="F2193" i="23"/>
  <c r="E2193" i="23"/>
  <c r="G2192" i="23"/>
  <c r="F2192" i="23"/>
  <c r="E2192" i="23"/>
  <c r="G2191" i="23"/>
  <c r="F2191" i="23"/>
  <c r="E2191" i="23"/>
  <c r="G2190" i="23"/>
  <c r="F2190" i="23"/>
  <c r="E2190" i="23"/>
  <c r="G2189" i="23"/>
  <c r="F2189" i="23"/>
  <c r="E2189" i="23"/>
  <c r="G2188" i="23"/>
  <c r="F2188" i="23"/>
  <c r="E2188" i="23"/>
  <c r="G2187" i="23"/>
  <c r="F2187" i="23"/>
  <c r="E2187" i="23"/>
  <c r="G2186" i="23"/>
  <c r="F2186" i="23"/>
  <c r="E2186" i="23"/>
  <c r="G2185" i="23"/>
  <c r="F2185" i="23"/>
  <c r="E2185" i="23"/>
  <c r="G2184" i="23"/>
  <c r="F2184" i="23"/>
  <c r="E2184" i="23"/>
  <c r="G2183" i="23"/>
  <c r="F2183" i="23"/>
  <c r="E2183" i="23"/>
  <c r="G2182" i="23"/>
  <c r="F2182" i="23"/>
  <c r="E2182" i="23"/>
  <c r="G2181" i="23"/>
  <c r="F2181" i="23"/>
  <c r="E2181" i="23"/>
  <c r="G2180" i="23"/>
  <c r="F2180" i="23"/>
  <c r="E2180" i="23"/>
  <c r="G2179" i="23"/>
  <c r="F2179" i="23"/>
  <c r="E2179" i="23"/>
  <c r="G2178" i="23"/>
  <c r="F2178" i="23"/>
  <c r="E2178" i="23"/>
  <c r="G2177" i="23"/>
  <c r="F2177" i="23"/>
  <c r="E2177" i="23"/>
  <c r="G2176" i="23"/>
  <c r="F2176" i="23"/>
  <c r="E2176" i="23"/>
  <c r="G2175" i="23"/>
  <c r="F2175" i="23"/>
  <c r="E2175" i="23"/>
  <c r="G2174" i="23"/>
  <c r="F2174" i="23"/>
  <c r="E2174" i="23"/>
  <c r="G2173" i="23"/>
  <c r="F2173" i="23"/>
  <c r="E2173" i="23"/>
  <c r="G2172" i="23"/>
  <c r="F2172" i="23"/>
  <c r="E2172" i="23"/>
  <c r="G2171" i="23"/>
  <c r="F2171" i="23"/>
  <c r="E2171" i="23"/>
  <c r="G2170" i="23"/>
  <c r="F2170" i="23"/>
  <c r="E2170" i="23"/>
  <c r="G2169" i="23"/>
  <c r="F2169" i="23"/>
  <c r="E2169" i="23"/>
  <c r="G2168" i="23"/>
  <c r="F2168" i="23"/>
  <c r="E2168" i="23"/>
  <c r="G2167" i="23"/>
  <c r="F2167" i="23"/>
  <c r="E2167" i="23"/>
  <c r="G2166" i="23"/>
  <c r="F2166" i="23"/>
  <c r="E2166" i="23"/>
  <c r="G2165" i="23"/>
  <c r="F2165" i="23"/>
  <c r="E2165" i="23"/>
  <c r="G2164" i="23"/>
  <c r="F2164" i="23"/>
  <c r="E2164" i="23"/>
  <c r="G2163" i="23"/>
  <c r="F2163" i="23"/>
  <c r="E2163" i="23"/>
  <c r="G2162" i="23"/>
  <c r="F2162" i="23"/>
  <c r="E2162" i="23"/>
  <c r="G2161" i="23"/>
  <c r="F2161" i="23"/>
  <c r="E2161" i="23"/>
  <c r="G2160" i="23"/>
  <c r="F2160" i="23"/>
  <c r="E2160" i="23"/>
  <c r="G2159" i="23"/>
  <c r="F2159" i="23"/>
  <c r="E2159" i="23"/>
  <c r="G2158" i="23"/>
  <c r="F2158" i="23"/>
  <c r="E2158" i="23"/>
  <c r="G2157" i="23"/>
  <c r="F2157" i="23"/>
  <c r="E2157" i="23"/>
  <c r="G2156" i="23"/>
  <c r="F2156" i="23"/>
  <c r="E2156" i="23"/>
  <c r="G2155" i="23"/>
  <c r="F2155" i="23"/>
  <c r="E2155" i="23"/>
  <c r="G2154" i="23"/>
  <c r="F2154" i="23"/>
  <c r="E2154" i="23"/>
  <c r="G2153" i="23"/>
  <c r="F2153" i="23"/>
  <c r="E2153" i="23"/>
  <c r="G2152" i="23"/>
  <c r="F2152" i="23"/>
  <c r="E2152" i="23"/>
  <c r="G2151" i="23"/>
  <c r="F2151" i="23"/>
  <c r="E2151" i="23"/>
  <c r="G2150" i="23"/>
  <c r="F2150" i="23"/>
  <c r="E2150" i="23"/>
  <c r="G2149" i="23"/>
  <c r="F2149" i="23"/>
  <c r="E2149" i="23"/>
  <c r="G2148" i="23"/>
  <c r="F2148" i="23"/>
  <c r="E2148" i="23"/>
  <c r="G2147" i="23"/>
  <c r="F2147" i="23"/>
  <c r="E2147" i="23"/>
  <c r="G2146" i="23"/>
  <c r="F2146" i="23"/>
  <c r="E2146" i="23"/>
  <c r="G2145" i="23"/>
  <c r="F2145" i="23"/>
  <c r="E2145" i="23"/>
  <c r="G2144" i="23"/>
  <c r="F2144" i="23"/>
  <c r="E2144" i="23"/>
  <c r="G2143" i="23"/>
  <c r="F2143" i="23"/>
  <c r="E2143" i="23"/>
  <c r="G2142" i="23"/>
  <c r="F2142" i="23"/>
  <c r="E2142" i="23"/>
  <c r="G2141" i="23"/>
  <c r="F2141" i="23"/>
  <c r="E2141" i="23"/>
  <c r="G2140" i="23"/>
  <c r="F2140" i="23"/>
  <c r="E2140" i="23"/>
  <c r="G2139" i="23"/>
  <c r="F2139" i="23"/>
  <c r="E2139" i="23"/>
  <c r="G2138" i="23"/>
  <c r="F2138" i="23"/>
  <c r="E2138" i="23"/>
  <c r="G2137" i="23"/>
  <c r="F2137" i="23"/>
  <c r="E2137" i="23"/>
  <c r="G2136" i="23"/>
  <c r="F2136" i="23"/>
  <c r="E2136" i="23"/>
  <c r="G2135" i="23"/>
  <c r="F2135" i="23"/>
  <c r="E2135" i="23"/>
  <c r="G2134" i="23"/>
  <c r="F2134" i="23"/>
  <c r="E2134" i="23"/>
  <c r="G2133" i="23"/>
  <c r="F2133" i="23"/>
  <c r="E2133" i="23"/>
  <c r="G2132" i="23"/>
  <c r="F2132" i="23"/>
  <c r="E2132" i="23"/>
  <c r="G2131" i="23"/>
  <c r="F2131" i="23"/>
  <c r="E2131" i="23"/>
  <c r="G2130" i="23"/>
  <c r="F2130" i="23"/>
  <c r="E2130" i="23"/>
  <c r="G2129" i="23"/>
  <c r="F2129" i="23"/>
  <c r="E2129" i="23"/>
  <c r="G2128" i="23"/>
  <c r="F2128" i="23"/>
  <c r="E2128" i="23"/>
  <c r="G2127" i="23"/>
  <c r="F2127" i="23"/>
  <c r="E2127" i="23"/>
  <c r="G2126" i="23"/>
  <c r="F2126" i="23"/>
  <c r="E2126" i="23"/>
  <c r="G2125" i="23"/>
  <c r="F2125" i="23"/>
  <c r="E2125" i="23"/>
  <c r="G2124" i="23"/>
  <c r="F2124" i="23"/>
  <c r="E2124" i="23"/>
  <c r="G2123" i="23"/>
  <c r="F2123" i="23"/>
  <c r="E2123" i="23"/>
  <c r="G2122" i="23"/>
  <c r="F2122" i="23"/>
  <c r="E2122" i="23"/>
  <c r="G2121" i="23"/>
  <c r="F2121" i="23"/>
  <c r="E2121" i="23"/>
  <c r="G2120" i="23"/>
  <c r="F2120" i="23"/>
  <c r="E2120" i="23"/>
  <c r="G2119" i="23"/>
  <c r="F2119" i="23"/>
  <c r="E2119" i="23"/>
  <c r="G2118" i="23"/>
  <c r="F2118" i="23"/>
  <c r="E2118" i="23"/>
  <c r="G2117" i="23"/>
  <c r="F2117" i="23"/>
  <c r="E2117" i="23"/>
  <c r="G2116" i="23"/>
  <c r="F2116" i="23"/>
  <c r="E2116" i="23"/>
  <c r="G2115" i="23"/>
  <c r="F2115" i="23"/>
  <c r="E2115" i="23"/>
  <c r="G2114" i="23"/>
  <c r="F2114" i="23"/>
  <c r="E2114" i="23"/>
  <c r="G2113" i="23"/>
  <c r="F2113" i="23"/>
  <c r="E2113" i="23"/>
  <c r="G2112" i="23"/>
  <c r="F2112" i="23"/>
  <c r="E2112" i="23"/>
  <c r="G2111" i="23"/>
  <c r="F2111" i="23"/>
  <c r="E2111" i="23"/>
  <c r="G2110" i="23"/>
  <c r="F2110" i="23"/>
  <c r="E2110" i="23"/>
  <c r="G2109" i="23"/>
  <c r="F2109" i="23"/>
  <c r="E2109" i="23"/>
  <c r="G2108" i="23"/>
  <c r="F2108" i="23"/>
  <c r="E2108" i="23"/>
  <c r="G2107" i="23"/>
  <c r="F2107" i="23"/>
  <c r="E2107" i="23"/>
  <c r="G2106" i="23"/>
  <c r="F2106" i="23"/>
  <c r="E2106" i="23"/>
  <c r="G2105" i="23"/>
  <c r="F2105" i="23"/>
  <c r="E2105" i="23"/>
  <c r="G2104" i="23"/>
  <c r="F2104" i="23"/>
  <c r="E2104" i="23"/>
  <c r="G2103" i="23"/>
  <c r="F2103" i="23"/>
  <c r="E2103" i="23"/>
  <c r="G2102" i="23"/>
  <c r="F2102" i="23"/>
  <c r="E2102" i="23"/>
  <c r="G2101" i="23"/>
  <c r="F2101" i="23"/>
  <c r="E2101" i="23"/>
  <c r="G2100" i="23"/>
  <c r="F2100" i="23"/>
  <c r="E2100" i="23"/>
  <c r="G2099" i="23"/>
  <c r="F2099" i="23"/>
  <c r="E2099" i="23"/>
  <c r="G2098" i="23"/>
  <c r="F2098" i="23"/>
  <c r="E2098" i="23"/>
  <c r="G2097" i="23"/>
  <c r="F2097" i="23"/>
  <c r="E2097" i="23"/>
  <c r="G2096" i="23"/>
  <c r="F2096" i="23"/>
  <c r="E2096" i="23"/>
  <c r="G2095" i="23"/>
  <c r="F2095" i="23"/>
  <c r="E2095" i="23"/>
  <c r="G2094" i="23"/>
  <c r="F2094" i="23"/>
  <c r="E2094" i="23"/>
  <c r="G2093" i="23"/>
  <c r="F2093" i="23"/>
  <c r="E2093" i="23"/>
  <c r="G2092" i="23"/>
  <c r="F2092" i="23"/>
  <c r="E2092" i="23"/>
  <c r="G2091" i="23"/>
  <c r="F2091" i="23"/>
  <c r="E2091" i="23"/>
  <c r="G2090" i="23"/>
  <c r="F2090" i="23"/>
  <c r="E2090" i="23"/>
  <c r="G2089" i="23"/>
  <c r="F2089" i="23"/>
  <c r="E2089" i="23"/>
  <c r="G2088" i="23"/>
  <c r="F2088" i="23"/>
  <c r="E2088" i="23"/>
  <c r="G2087" i="23"/>
  <c r="F2087" i="23"/>
  <c r="E2087" i="23"/>
  <c r="G2086" i="23"/>
  <c r="F2086" i="23"/>
  <c r="E2086" i="23"/>
  <c r="G2085" i="23"/>
  <c r="F2085" i="23"/>
  <c r="E2085" i="23"/>
  <c r="G2084" i="23"/>
  <c r="F2084" i="23"/>
  <c r="E2084" i="23"/>
  <c r="G2083" i="23"/>
  <c r="F2083" i="23"/>
  <c r="E2083" i="23"/>
  <c r="G2082" i="23"/>
  <c r="F2082" i="23"/>
  <c r="E2082" i="23"/>
  <c r="G2081" i="23"/>
  <c r="F2081" i="23"/>
  <c r="E2081" i="23"/>
  <c r="G2080" i="23"/>
  <c r="F2080" i="23"/>
  <c r="E2080" i="23"/>
  <c r="G2079" i="23"/>
  <c r="F2079" i="23"/>
  <c r="E2079" i="23"/>
  <c r="G2078" i="23"/>
  <c r="F2078" i="23"/>
  <c r="E2078" i="23"/>
  <c r="G2077" i="23"/>
  <c r="F2077" i="23"/>
  <c r="E2077" i="23"/>
  <c r="G2076" i="23"/>
  <c r="F2076" i="23"/>
  <c r="E2076" i="23"/>
  <c r="G2075" i="23"/>
  <c r="F2075" i="23"/>
  <c r="E2075" i="23"/>
  <c r="G2074" i="23"/>
  <c r="F2074" i="23"/>
  <c r="E2074" i="23"/>
  <c r="G2073" i="23"/>
  <c r="F2073" i="23"/>
  <c r="E2073" i="23"/>
  <c r="G2072" i="23"/>
  <c r="F2072" i="23"/>
  <c r="E2072" i="23"/>
  <c r="G2071" i="23"/>
  <c r="F2071" i="23"/>
  <c r="E2071" i="23"/>
  <c r="G2070" i="23"/>
  <c r="F2070" i="23"/>
  <c r="E2070" i="23"/>
  <c r="G2069" i="23"/>
  <c r="F2069" i="23"/>
  <c r="E2069" i="23"/>
  <c r="G2068" i="23"/>
  <c r="F2068" i="23"/>
  <c r="E2068" i="23"/>
  <c r="G2067" i="23"/>
  <c r="F2067" i="23"/>
  <c r="E2067" i="23"/>
  <c r="G2066" i="23"/>
  <c r="F2066" i="23"/>
  <c r="E2066" i="23"/>
  <c r="G2065" i="23"/>
  <c r="F2065" i="23"/>
  <c r="E2065" i="23"/>
  <c r="G2064" i="23"/>
  <c r="F2064" i="23"/>
  <c r="E2064" i="23"/>
  <c r="G2063" i="23"/>
  <c r="F2063" i="23"/>
  <c r="E2063" i="23"/>
  <c r="G2062" i="23"/>
  <c r="F2062" i="23"/>
  <c r="E2062" i="23"/>
  <c r="G2061" i="23"/>
  <c r="F2061" i="23"/>
  <c r="E2061" i="23"/>
  <c r="G2060" i="23"/>
  <c r="F2060" i="23"/>
  <c r="E2060" i="23"/>
  <c r="G2059" i="23"/>
  <c r="F2059" i="23"/>
  <c r="E2059" i="23"/>
  <c r="G2058" i="23"/>
  <c r="F2058" i="23"/>
  <c r="E2058" i="23"/>
  <c r="G2057" i="23"/>
  <c r="F2057" i="23"/>
  <c r="E2057" i="23"/>
  <c r="G2056" i="23"/>
  <c r="F2056" i="23"/>
  <c r="E2056" i="23"/>
  <c r="G2055" i="23"/>
  <c r="F2055" i="23"/>
  <c r="E2055" i="23"/>
  <c r="G2054" i="23"/>
  <c r="F2054" i="23"/>
  <c r="E2054" i="23"/>
  <c r="G2053" i="23"/>
  <c r="F2053" i="23"/>
  <c r="E2053" i="23"/>
  <c r="G2052" i="23"/>
  <c r="F2052" i="23"/>
  <c r="E2052" i="23"/>
  <c r="G2051" i="23"/>
  <c r="F2051" i="23"/>
  <c r="E2051" i="23"/>
  <c r="G2050" i="23"/>
  <c r="F2050" i="23"/>
  <c r="E2050" i="23"/>
  <c r="G2049" i="23"/>
  <c r="F2049" i="23"/>
  <c r="E2049" i="23"/>
  <c r="G2048" i="23"/>
  <c r="F2048" i="23"/>
  <c r="E2048" i="23"/>
  <c r="G2047" i="23"/>
  <c r="F2047" i="23"/>
  <c r="E2047" i="23"/>
  <c r="G2046" i="23"/>
  <c r="F2046" i="23"/>
  <c r="E2046" i="23"/>
  <c r="G2045" i="23"/>
  <c r="F2045" i="23"/>
  <c r="E2045" i="23"/>
  <c r="G2044" i="23"/>
  <c r="F2044" i="23"/>
  <c r="E2044" i="23"/>
  <c r="G2043" i="23"/>
  <c r="F2043" i="23"/>
  <c r="E2043" i="23"/>
  <c r="G2042" i="23"/>
  <c r="F2042" i="23"/>
  <c r="E2042" i="23"/>
  <c r="G2041" i="23"/>
  <c r="F2041" i="23"/>
  <c r="E2041" i="23"/>
  <c r="G2040" i="23"/>
  <c r="F2040" i="23"/>
  <c r="E2040" i="23"/>
  <c r="G2039" i="23"/>
  <c r="F2039" i="23"/>
  <c r="E2039" i="23"/>
  <c r="G2038" i="23"/>
  <c r="F2038" i="23"/>
  <c r="E2038" i="23"/>
  <c r="G2037" i="23"/>
  <c r="F2037" i="23"/>
  <c r="E2037" i="23"/>
  <c r="G2036" i="23"/>
  <c r="F2036" i="23"/>
  <c r="E2036" i="23"/>
  <c r="G2035" i="23"/>
  <c r="F2035" i="23"/>
  <c r="E2035" i="23"/>
  <c r="G2034" i="23"/>
  <c r="F2034" i="23"/>
  <c r="E2034" i="23"/>
  <c r="G2033" i="23"/>
  <c r="F2033" i="23"/>
  <c r="E2033" i="23"/>
  <c r="G2032" i="23"/>
  <c r="F2032" i="23"/>
  <c r="E2032" i="23"/>
  <c r="G2031" i="23"/>
  <c r="F2031" i="23"/>
  <c r="E2031" i="23"/>
  <c r="G2030" i="23"/>
  <c r="F2030" i="23"/>
  <c r="E2030" i="23"/>
  <c r="G2029" i="23"/>
  <c r="F2029" i="23"/>
  <c r="E2029" i="23"/>
  <c r="G2028" i="23"/>
  <c r="F2028" i="23"/>
  <c r="E2028" i="23"/>
  <c r="G2027" i="23"/>
  <c r="F2027" i="23"/>
  <c r="E2027" i="23"/>
  <c r="G2026" i="23"/>
  <c r="F2026" i="23"/>
  <c r="E2026" i="23"/>
  <c r="G2025" i="23"/>
  <c r="F2025" i="23"/>
  <c r="E2025" i="23"/>
  <c r="G2024" i="23"/>
  <c r="F2024" i="23"/>
  <c r="E2024" i="23"/>
  <c r="G2023" i="23"/>
  <c r="F2023" i="23"/>
  <c r="E2023" i="23"/>
  <c r="G2022" i="23"/>
  <c r="F2022" i="23"/>
  <c r="E2022" i="23"/>
  <c r="G2021" i="23"/>
  <c r="F2021" i="23"/>
  <c r="E2021" i="23"/>
  <c r="G2020" i="23"/>
  <c r="F2020" i="23"/>
  <c r="E2020" i="23"/>
  <c r="G2019" i="23"/>
  <c r="F2019" i="23"/>
  <c r="E2019" i="23"/>
  <c r="G2018" i="23"/>
  <c r="F2018" i="23"/>
  <c r="E2018" i="23"/>
  <c r="G2017" i="23"/>
  <c r="F2017" i="23"/>
  <c r="E2017" i="23"/>
  <c r="G2016" i="23"/>
  <c r="F2016" i="23"/>
  <c r="E2016" i="23"/>
  <c r="G2015" i="23"/>
  <c r="F2015" i="23"/>
  <c r="E2015" i="23"/>
  <c r="G2014" i="23"/>
  <c r="F2014" i="23"/>
  <c r="E2014" i="23"/>
  <c r="G2013" i="23"/>
  <c r="F2013" i="23"/>
  <c r="E2013" i="23"/>
  <c r="G2012" i="23"/>
  <c r="F2012" i="23"/>
  <c r="E2012" i="23"/>
  <c r="G2011" i="23"/>
  <c r="F2011" i="23"/>
  <c r="E2011" i="23"/>
  <c r="G2010" i="23"/>
  <c r="F2010" i="23"/>
  <c r="E2010" i="23"/>
  <c r="G2009" i="23"/>
  <c r="F2009" i="23"/>
  <c r="E2009" i="23"/>
  <c r="G2008" i="23"/>
  <c r="F2008" i="23"/>
  <c r="E2008" i="23"/>
  <c r="G2007" i="23"/>
  <c r="F2007" i="23"/>
  <c r="E2007" i="23"/>
  <c r="G2006" i="23"/>
  <c r="F2006" i="23"/>
  <c r="E2006" i="23"/>
  <c r="G2005" i="23"/>
  <c r="F2005" i="23"/>
  <c r="E2005" i="23"/>
  <c r="G2004" i="23"/>
  <c r="F2004" i="23"/>
  <c r="E2004" i="23"/>
  <c r="G2003" i="23"/>
  <c r="F2003" i="23"/>
  <c r="E2003" i="23"/>
  <c r="G2002" i="23"/>
  <c r="F2002" i="23"/>
  <c r="E2002" i="23"/>
  <c r="G2001" i="23"/>
  <c r="F2001" i="23"/>
  <c r="E2001" i="23"/>
  <c r="G2000" i="23"/>
  <c r="F2000" i="23"/>
  <c r="E2000" i="23"/>
  <c r="G1999" i="23"/>
  <c r="F1999" i="23"/>
  <c r="E1999" i="23"/>
  <c r="G1998" i="23"/>
  <c r="F1998" i="23"/>
  <c r="E1998" i="23"/>
  <c r="G1997" i="23"/>
  <c r="F1997" i="23"/>
  <c r="E1997" i="23"/>
  <c r="G1996" i="23"/>
  <c r="F1996" i="23"/>
  <c r="E1996" i="23"/>
  <c r="G1995" i="23"/>
  <c r="F1995" i="23"/>
  <c r="E1995" i="23"/>
  <c r="G1994" i="23"/>
  <c r="F1994" i="23"/>
  <c r="E1994" i="23"/>
  <c r="G1993" i="23"/>
  <c r="F1993" i="23"/>
  <c r="E1993" i="23"/>
  <c r="G1992" i="23"/>
  <c r="F1992" i="23"/>
  <c r="E1992" i="23"/>
  <c r="G1991" i="23"/>
  <c r="F1991" i="23"/>
  <c r="E1991" i="23"/>
  <c r="G1990" i="23"/>
  <c r="F1990" i="23"/>
  <c r="E1990" i="23"/>
  <c r="G1989" i="23"/>
  <c r="F1989" i="23"/>
  <c r="E1989" i="23"/>
  <c r="G1988" i="23"/>
  <c r="F1988" i="23"/>
  <c r="E1988" i="23"/>
  <c r="G1987" i="23"/>
  <c r="F1987" i="23"/>
  <c r="E1987" i="23"/>
  <c r="G1986" i="23"/>
  <c r="F1986" i="23"/>
  <c r="E1986" i="23"/>
  <c r="G1985" i="23"/>
  <c r="F1985" i="23"/>
  <c r="E1985" i="23"/>
  <c r="G1984" i="23"/>
  <c r="F1984" i="23"/>
  <c r="E1984" i="23"/>
  <c r="G1983" i="23"/>
  <c r="F1983" i="23"/>
  <c r="E1983" i="23"/>
  <c r="G1982" i="23"/>
  <c r="F1982" i="23"/>
  <c r="E1982" i="23"/>
  <c r="G1981" i="23"/>
  <c r="F1981" i="23"/>
  <c r="E1981" i="23"/>
  <c r="G1980" i="23"/>
  <c r="F1980" i="23"/>
  <c r="E1980" i="23"/>
  <c r="G1979" i="23"/>
  <c r="F1979" i="23"/>
  <c r="E1979" i="23"/>
  <c r="G1978" i="23"/>
  <c r="F1978" i="23"/>
  <c r="E1978" i="23"/>
  <c r="G1977" i="23"/>
  <c r="F1977" i="23"/>
  <c r="E1977" i="23"/>
  <c r="G1976" i="23"/>
  <c r="F1976" i="23"/>
  <c r="E1976" i="23"/>
  <c r="G1975" i="23"/>
  <c r="F1975" i="23"/>
  <c r="E1975" i="23"/>
  <c r="G1974" i="23"/>
  <c r="F1974" i="23"/>
  <c r="E1974" i="23"/>
  <c r="G1973" i="23"/>
  <c r="F1973" i="23"/>
  <c r="E1973" i="23"/>
  <c r="G1972" i="23"/>
  <c r="F1972" i="23"/>
  <c r="E1972" i="23"/>
  <c r="G1971" i="23"/>
  <c r="F1971" i="23"/>
  <c r="E1971" i="23"/>
  <c r="G1970" i="23"/>
  <c r="F1970" i="23"/>
  <c r="E1970" i="23"/>
  <c r="G1969" i="23"/>
  <c r="F1969" i="23"/>
  <c r="E1969" i="23"/>
  <c r="G1968" i="23"/>
  <c r="F1968" i="23"/>
  <c r="E1968" i="23"/>
  <c r="G1967" i="23"/>
  <c r="F1967" i="23"/>
  <c r="E1967" i="23"/>
  <c r="G1966" i="23"/>
  <c r="F1966" i="23"/>
  <c r="E1966" i="23"/>
  <c r="G1965" i="23"/>
  <c r="F1965" i="23"/>
  <c r="E1965" i="23"/>
  <c r="G1964" i="23"/>
  <c r="F1964" i="23"/>
  <c r="E1964" i="23"/>
  <c r="G1963" i="23"/>
  <c r="F1963" i="23"/>
  <c r="E1963" i="23"/>
  <c r="G1962" i="23"/>
  <c r="F1962" i="23"/>
  <c r="E1962" i="23"/>
  <c r="G1961" i="23"/>
  <c r="F1961" i="23"/>
  <c r="E1961" i="23"/>
  <c r="G1960" i="23"/>
  <c r="F1960" i="23"/>
  <c r="E1960" i="23"/>
  <c r="G1959" i="23"/>
  <c r="F1959" i="23"/>
  <c r="E1959" i="23"/>
  <c r="G1958" i="23"/>
  <c r="F1958" i="23"/>
  <c r="E1958" i="23"/>
  <c r="G1957" i="23"/>
  <c r="F1957" i="23"/>
  <c r="E1957" i="23"/>
  <c r="G1956" i="23"/>
  <c r="F1956" i="23"/>
  <c r="E1956" i="23"/>
  <c r="G1955" i="23"/>
  <c r="F1955" i="23"/>
  <c r="E1955" i="23"/>
  <c r="G1954" i="23"/>
  <c r="F1954" i="23"/>
  <c r="E1954" i="23"/>
  <c r="G1953" i="23"/>
  <c r="F1953" i="23"/>
  <c r="E1953" i="23"/>
  <c r="G1952" i="23"/>
  <c r="F1952" i="23"/>
  <c r="E1952" i="23"/>
  <c r="G1951" i="23"/>
  <c r="F1951" i="23"/>
  <c r="E1951" i="23"/>
  <c r="G1950" i="23"/>
  <c r="F1950" i="23"/>
  <c r="E1950" i="23"/>
  <c r="G1949" i="23"/>
  <c r="F1949" i="23"/>
  <c r="E1949" i="23"/>
  <c r="G1948" i="23"/>
  <c r="F1948" i="23"/>
  <c r="E1948" i="23"/>
  <c r="G1947" i="23"/>
  <c r="F1947" i="23"/>
  <c r="E1947" i="23"/>
  <c r="G1946" i="23"/>
  <c r="F1946" i="23"/>
  <c r="E1946" i="23"/>
  <c r="G1945" i="23"/>
  <c r="F1945" i="23"/>
  <c r="E1945" i="23"/>
  <c r="G1944" i="23"/>
  <c r="F1944" i="23"/>
  <c r="E1944" i="23"/>
  <c r="G1943" i="23"/>
  <c r="F1943" i="23"/>
  <c r="E1943" i="23"/>
  <c r="G1942" i="23"/>
  <c r="F1942" i="23"/>
  <c r="E1942" i="23"/>
  <c r="G1941" i="23"/>
  <c r="F1941" i="23"/>
  <c r="E1941" i="23"/>
  <c r="G1940" i="23"/>
  <c r="F1940" i="23"/>
  <c r="E1940" i="23"/>
  <c r="G1939" i="23"/>
  <c r="F1939" i="23"/>
  <c r="E1939" i="23"/>
  <c r="G1938" i="23"/>
  <c r="F1938" i="23"/>
  <c r="E1938" i="23"/>
  <c r="G1937" i="23"/>
  <c r="F1937" i="23"/>
  <c r="E1937" i="23"/>
  <c r="G1936" i="23"/>
  <c r="F1936" i="23"/>
  <c r="E1936" i="23"/>
  <c r="G1935" i="23"/>
  <c r="F1935" i="23"/>
  <c r="E1935" i="23"/>
  <c r="G1934" i="23"/>
  <c r="F1934" i="23"/>
  <c r="E1934" i="23"/>
  <c r="G1933" i="23"/>
  <c r="F1933" i="23"/>
  <c r="E1933" i="23"/>
  <c r="G1932" i="23"/>
  <c r="F1932" i="23"/>
  <c r="E1932" i="23"/>
  <c r="G1931" i="23"/>
  <c r="F1931" i="23"/>
  <c r="E1931" i="23"/>
  <c r="G1930" i="23"/>
  <c r="F1930" i="23"/>
  <c r="E1930" i="23"/>
  <c r="G1929" i="23"/>
  <c r="F1929" i="23"/>
  <c r="E1929" i="23"/>
  <c r="G1928" i="23"/>
  <c r="F1928" i="23"/>
  <c r="E1928" i="23"/>
  <c r="G1927" i="23"/>
  <c r="F1927" i="23"/>
  <c r="E1927" i="23"/>
  <c r="G1926" i="23"/>
  <c r="F1926" i="23"/>
  <c r="E1926" i="23"/>
  <c r="G1925" i="23"/>
  <c r="F1925" i="23"/>
  <c r="E1925" i="23"/>
  <c r="G1924" i="23"/>
  <c r="F1924" i="23"/>
  <c r="E1924" i="23"/>
  <c r="G1923" i="23"/>
  <c r="F1923" i="23"/>
  <c r="E1923" i="23"/>
  <c r="G1922" i="23"/>
  <c r="F1922" i="23"/>
  <c r="E1922" i="23"/>
  <c r="G1921" i="23"/>
  <c r="F1921" i="23"/>
  <c r="E1921" i="23"/>
  <c r="G1920" i="23"/>
  <c r="F1920" i="23"/>
  <c r="E1920" i="23"/>
  <c r="G1919" i="23"/>
  <c r="F1919" i="23"/>
  <c r="E1919" i="23"/>
  <c r="G1918" i="23"/>
  <c r="F1918" i="23"/>
  <c r="E1918" i="23"/>
  <c r="G1917" i="23"/>
  <c r="F1917" i="23"/>
  <c r="E1917" i="23"/>
  <c r="G1916" i="23"/>
  <c r="F1916" i="23"/>
  <c r="E1916" i="23"/>
  <c r="G1915" i="23"/>
  <c r="F1915" i="23"/>
  <c r="E1915" i="23"/>
  <c r="G1914" i="23"/>
  <c r="F1914" i="23"/>
  <c r="E1914" i="23"/>
  <c r="G1913" i="23"/>
  <c r="F1913" i="23"/>
  <c r="E1913" i="23"/>
  <c r="G1912" i="23"/>
  <c r="F1912" i="23"/>
  <c r="E1912" i="23"/>
  <c r="G1911" i="23"/>
  <c r="F1911" i="23"/>
  <c r="E1911" i="23"/>
  <c r="G1910" i="23"/>
  <c r="F1910" i="23"/>
  <c r="E1910" i="23"/>
  <c r="G1909" i="23"/>
  <c r="F1909" i="23"/>
  <c r="E1909" i="23"/>
  <c r="G1908" i="23"/>
  <c r="F1908" i="23"/>
  <c r="E1908" i="23"/>
  <c r="G1907" i="23"/>
  <c r="F1907" i="23"/>
  <c r="E1907" i="23"/>
  <c r="G1906" i="23"/>
  <c r="F1906" i="23"/>
  <c r="E1906" i="23"/>
  <c r="G1905" i="23"/>
  <c r="F1905" i="23"/>
  <c r="E1905" i="23"/>
  <c r="G1904" i="23"/>
  <c r="F1904" i="23"/>
  <c r="E1904" i="23"/>
  <c r="G1903" i="23"/>
  <c r="F1903" i="23"/>
  <c r="E1903" i="23"/>
  <c r="G1902" i="23"/>
  <c r="F1902" i="23"/>
  <c r="E1902" i="23"/>
  <c r="G1901" i="23"/>
  <c r="F1901" i="23"/>
  <c r="E1901" i="23"/>
  <c r="G1900" i="23"/>
  <c r="F1900" i="23"/>
  <c r="E1900" i="23"/>
  <c r="G1899" i="23"/>
  <c r="F1899" i="23"/>
  <c r="E1899" i="23"/>
  <c r="G1898" i="23"/>
  <c r="F1898" i="23"/>
  <c r="E1898" i="23"/>
  <c r="G1897" i="23"/>
  <c r="F1897" i="23"/>
  <c r="E1897" i="23"/>
  <c r="G1896" i="23"/>
  <c r="F1896" i="23"/>
  <c r="E1896" i="23"/>
  <c r="G1895" i="23"/>
  <c r="F1895" i="23"/>
  <c r="E1895" i="23"/>
  <c r="G1894" i="23"/>
  <c r="F1894" i="23"/>
  <c r="E1894" i="23"/>
  <c r="G1893" i="23"/>
  <c r="F1893" i="23"/>
  <c r="E1893" i="23"/>
  <c r="G1892" i="23"/>
  <c r="F1892" i="23"/>
  <c r="E1892" i="23"/>
  <c r="G1891" i="23"/>
  <c r="F1891" i="23"/>
  <c r="E1891" i="23"/>
  <c r="G1890" i="23"/>
  <c r="F1890" i="23"/>
  <c r="E1890" i="23"/>
  <c r="G1889" i="23"/>
  <c r="F1889" i="23"/>
  <c r="E1889" i="23"/>
  <c r="G1888" i="23"/>
  <c r="F1888" i="23"/>
  <c r="E1888" i="23"/>
  <c r="G1887" i="23"/>
  <c r="F1887" i="23"/>
  <c r="E1887" i="23"/>
  <c r="G1886" i="23"/>
  <c r="F1886" i="23"/>
  <c r="E1886" i="23"/>
  <c r="G1885" i="23"/>
  <c r="F1885" i="23"/>
  <c r="E1885" i="23"/>
  <c r="G1884" i="23"/>
  <c r="F1884" i="23"/>
  <c r="E1884" i="23"/>
  <c r="G1883" i="23"/>
  <c r="F1883" i="23"/>
  <c r="E1883" i="23"/>
  <c r="G1882" i="23"/>
  <c r="F1882" i="23"/>
  <c r="E1882" i="23"/>
  <c r="G1881" i="23"/>
  <c r="F1881" i="23"/>
  <c r="E1881" i="23"/>
  <c r="G1880" i="23"/>
  <c r="F1880" i="23"/>
  <c r="E1880" i="23"/>
  <c r="G1879" i="23"/>
  <c r="F1879" i="23"/>
  <c r="E1879" i="23"/>
  <c r="G1878" i="23"/>
  <c r="F1878" i="23"/>
  <c r="E1878" i="23"/>
  <c r="G1877" i="23"/>
  <c r="F1877" i="23"/>
  <c r="E1877" i="23"/>
  <c r="G1876" i="23"/>
  <c r="F1876" i="23"/>
  <c r="E1876" i="23"/>
  <c r="G1875" i="23"/>
  <c r="F1875" i="23"/>
  <c r="E1875" i="23"/>
  <c r="G1874" i="23"/>
  <c r="F1874" i="23"/>
  <c r="E1874" i="23"/>
  <c r="G1873" i="23"/>
  <c r="F1873" i="23"/>
  <c r="E1873" i="23"/>
  <c r="G1872" i="23"/>
  <c r="F1872" i="23"/>
  <c r="E1872" i="23"/>
  <c r="G1871" i="23"/>
  <c r="F1871" i="23"/>
  <c r="E1871" i="23"/>
  <c r="G1870" i="23"/>
  <c r="F1870" i="23"/>
  <c r="E1870" i="23"/>
  <c r="G1869" i="23"/>
  <c r="F1869" i="23"/>
  <c r="E1869" i="23"/>
  <c r="G1868" i="23"/>
  <c r="F1868" i="23"/>
  <c r="E1868" i="23"/>
  <c r="G1867" i="23"/>
  <c r="F1867" i="23"/>
  <c r="E1867" i="23"/>
  <c r="G1866" i="23"/>
  <c r="F1866" i="23"/>
  <c r="E1866" i="23"/>
  <c r="G1865" i="23"/>
  <c r="F1865" i="23"/>
  <c r="E1865" i="23"/>
  <c r="G1864" i="23"/>
  <c r="F1864" i="23"/>
  <c r="E1864" i="23"/>
  <c r="G1863" i="23"/>
  <c r="F1863" i="23"/>
  <c r="E1863" i="23"/>
  <c r="G1862" i="23"/>
  <c r="F1862" i="23"/>
  <c r="E1862" i="23"/>
  <c r="G1861" i="23"/>
  <c r="F1861" i="23"/>
  <c r="E1861" i="23"/>
  <c r="G1860" i="23"/>
  <c r="F1860" i="23"/>
  <c r="E1860" i="23"/>
  <c r="G1859" i="23"/>
  <c r="F1859" i="23"/>
  <c r="E1859" i="23"/>
  <c r="G1858" i="23"/>
  <c r="F1858" i="23"/>
  <c r="E1858" i="23"/>
  <c r="G1857" i="23"/>
  <c r="F1857" i="23"/>
  <c r="E1857" i="23"/>
  <c r="G1856" i="23"/>
  <c r="F1856" i="23"/>
  <c r="E1856" i="23"/>
  <c r="G1855" i="23"/>
  <c r="F1855" i="23"/>
  <c r="E1855" i="23"/>
  <c r="G1854" i="23"/>
  <c r="F1854" i="23"/>
  <c r="E1854" i="23"/>
  <c r="G1853" i="23"/>
  <c r="F1853" i="23"/>
  <c r="E1853" i="23"/>
  <c r="G1852" i="23"/>
  <c r="F1852" i="23"/>
  <c r="E1852" i="23"/>
  <c r="G1851" i="23"/>
  <c r="F1851" i="23"/>
  <c r="E1851" i="23"/>
  <c r="G1850" i="23"/>
  <c r="F1850" i="23"/>
  <c r="E1850" i="23"/>
  <c r="G1849" i="23"/>
  <c r="F1849" i="23"/>
  <c r="E1849" i="23"/>
  <c r="G1848" i="23"/>
  <c r="F1848" i="23"/>
  <c r="E1848" i="23"/>
  <c r="G1847" i="23"/>
  <c r="F1847" i="23"/>
  <c r="E1847" i="23"/>
  <c r="G1846" i="23"/>
  <c r="F1846" i="23"/>
  <c r="E1846" i="23"/>
  <c r="G1845" i="23"/>
  <c r="F1845" i="23"/>
  <c r="E1845" i="23"/>
  <c r="G1844" i="23"/>
  <c r="F1844" i="23"/>
  <c r="E1844" i="23"/>
  <c r="G1843" i="23"/>
  <c r="F1843" i="23"/>
  <c r="E1843" i="23"/>
  <c r="G1842" i="23"/>
  <c r="F1842" i="23"/>
  <c r="E1842" i="23"/>
  <c r="G1841" i="23"/>
  <c r="F1841" i="23"/>
  <c r="E1841" i="23"/>
  <c r="G1840" i="23"/>
  <c r="F1840" i="23"/>
  <c r="E1840" i="23"/>
  <c r="G1839" i="23"/>
  <c r="F1839" i="23"/>
  <c r="E1839" i="23"/>
  <c r="G1838" i="23"/>
  <c r="F1838" i="23"/>
  <c r="E1838" i="23"/>
  <c r="G1837" i="23"/>
  <c r="F1837" i="23"/>
  <c r="E1837" i="23"/>
  <c r="G1836" i="23"/>
  <c r="F1836" i="23"/>
  <c r="E1836" i="23"/>
  <c r="G1835" i="23"/>
  <c r="F1835" i="23"/>
  <c r="E1835" i="23"/>
  <c r="G1834" i="23"/>
  <c r="F1834" i="23"/>
  <c r="E1834" i="23"/>
  <c r="G1833" i="23"/>
  <c r="F1833" i="23"/>
  <c r="E1833" i="23"/>
  <c r="G1832" i="23"/>
  <c r="F1832" i="23"/>
  <c r="E1832" i="23"/>
  <c r="G1831" i="23"/>
  <c r="F1831" i="23"/>
  <c r="E1831" i="23"/>
  <c r="G1830" i="23"/>
  <c r="F1830" i="23"/>
  <c r="E1830" i="23"/>
  <c r="G1829" i="23"/>
  <c r="F1829" i="23"/>
  <c r="E1829" i="23"/>
  <c r="G1828" i="23"/>
  <c r="F1828" i="23"/>
  <c r="E1828" i="23"/>
  <c r="G1827" i="23"/>
  <c r="F1827" i="23"/>
  <c r="E1827" i="23"/>
  <c r="G1826" i="23"/>
  <c r="F1826" i="23"/>
  <c r="E1826" i="23"/>
  <c r="G1825" i="23"/>
  <c r="F1825" i="23"/>
  <c r="E1825" i="23"/>
  <c r="G1824" i="23"/>
  <c r="F1824" i="23"/>
  <c r="E1824" i="23"/>
  <c r="G1823" i="23"/>
  <c r="F1823" i="23"/>
  <c r="E1823" i="23"/>
  <c r="G1822" i="23"/>
  <c r="F1822" i="23"/>
  <c r="E1822" i="23"/>
  <c r="G1821" i="23"/>
  <c r="F1821" i="23"/>
  <c r="E1821" i="23"/>
  <c r="G1820" i="23"/>
  <c r="F1820" i="23"/>
  <c r="E1820" i="23"/>
  <c r="G1819" i="23"/>
  <c r="F1819" i="23"/>
  <c r="E1819" i="23"/>
  <c r="G1818" i="23"/>
  <c r="F1818" i="23"/>
  <c r="E1818" i="23"/>
  <c r="G1817" i="23"/>
  <c r="F1817" i="23"/>
  <c r="E1817" i="23"/>
  <c r="G1816" i="23"/>
  <c r="F1816" i="23"/>
  <c r="E1816" i="23"/>
  <c r="G1815" i="23"/>
  <c r="F1815" i="23"/>
  <c r="E1815" i="23"/>
  <c r="G1814" i="23"/>
  <c r="F1814" i="23"/>
  <c r="E1814" i="23"/>
  <c r="G1813" i="23"/>
  <c r="F1813" i="23"/>
  <c r="E1813" i="23"/>
  <c r="G1812" i="23"/>
  <c r="F1812" i="23"/>
  <c r="E1812" i="23"/>
  <c r="G1811" i="23"/>
  <c r="F1811" i="23"/>
  <c r="E1811" i="23"/>
  <c r="G1810" i="23"/>
  <c r="F1810" i="23"/>
  <c r="E1810" i="23"/>
  <c r="G1809" i="23"/>
  <c r="F1809" i="23"/>
  <c r="E1809" i="23"/>
  <c r="G1808" i="23"/>
  <c r="F1808" i="23"/>
  <c r="E1808" i="23"/>
  <c r="G1807" i="23"/>
  <c r="F1807" i="23"/>
  <c r="E1807" i="23"/>
  <c r="G1806" i="23"/>
  <c r="F1806" i="23"/>
  <c r="E1806" i="23"/>
  <c r="G1805" i="23"/>
  <c r="F1805" i="23"/>
  <c r="E1805" i="23"/>
  <c r="G1804" i="23"/>
  <c r="F1804" i="23"/>
  <c r="E1804" i="23"/>
  <c r="G1803" i="23"/>
  <c r="F1803" i="23"/>
  <c r="E1803" i="23"/>
  <c r="G1802" i="23"/>
  <c r="F1802" i="23"/>
  <c r="E1802" i="23"/>
  <c r="G1801" i="23"/>
  <c r="F1801" i="23"/>
  <c r="E1801" i="23"/>
  <c r="G1800" i="23"/>
  <c r="F1800" i="23"/>
  <c r="E1800" i="23"/>
  <c r="G1799" i="23"/>
  <c r="F1799" i="23"/>
  <c r="E1799" i="23"/>
  <c r="G1798" i="23"/>
  <c r="F1798" i="23"/>
  <c r="E1798" i="23"/>
  <c r="G1797" i="23"/>
  <c r="F1797" i="23"/>
  <c r="E1797" i="23"/>
  <c r="G1796" i="23"/>
  <c r="F1796" i="23"/>
  <c r="E1796" i="23"/>
  <c r="G1795" i="23"/>
  <c r="F1795" i="23"/>
  <c r="E1795" i="23"/>
  <c r="G1794" i="23"/>
  <c r="F1794" i="23"/>
  <c r="E1794" i="23"/>
  <c r="G1793" i="23"/>
  <c r="F1793" i="23"/>
  <c r="E1793" i="23"/>
  <c r="G1792" i="23"/>
  <c r="F1792" i="23"/>
  <c r="E1792" i="23"/>
  <c r="G1791" i="23"/>
  <c r="F1791" i="23"/>
  <c r="E1791" i="23"/>
  <c r="G1790" i="23"/>
  <c r="F1790" i="23"/>
  <c r="E1790" i="23"/>
  <c r="G1789" i="23"/>
  <c r="F1789" i="23"/>
  <c r="E1789" i="23"/>
  <c r="G1788" i="23"/>
  <c r="F1788" i="23"/>
  <c r="E1788" i="23"/>
  <c r="G1787" i="23"/>
  <c r="F1787" i="23"/>
  <c r="E1787" i="23"/>
  <c r="G1786" i="23"/>
  <c r="F1786" i="23"/>
  <c r="E1786" i="23"/>
  <c r="G1785" i="23"/>
  <c r="F1785" i="23"/>
  <c r="E1785" i="23"/>
  <c r="G1784" i="23"/>
  <c r="F1784" i="23"/>
  <c r="E1784" i="23"/>
  <c r="G1783" i="23"/>
  <c r="F1783" i="23"/>
  <c r="E1783" i="23"/>
  <c r="G1782" i="23"/>
  <c r="F1782" i="23"/>
  <c r="E1782" i="23"/>
  <c r="G1781" i="23"/>
  <c r="F1781" i="23"/>
  <c r="E1781" i="23"/>
  <c r="G1780" i="23"/>
  <c r="F1780" i="23"/>
  <c r="E1780" i="23"/>
  <c r="G1779" i="23"/>
  <c r="F1779" i="23"/>
  <c r="E1779" i="23"/>
  <c r="G1778" i="23"/>
  <c r="F1778" i="23"/>
  <c r="E1778" i="23"/>
  <c r="G1777" i="23"/>
  <c r="F1777" i="23"/>
  <c r="E1777" i="23"/>
  <c r="G1776" i="23"/>
  <c r="F1776" i="23"/>
  <c r="E1776" i="23"/>
  <c r="G1775" i="23"/>
  <c r="F1775" i="23"/>
  <c r="E1775" i="23"/>
  <c r="G1774" i="23"/>
  <c r="F1774" i="23"/>
  <c r="E1774" i="23"/>
  <c r="G1773" i="23"/>
  <c r="F1773" i="23"/>
  <c r="E1773" i="23"/>
  <c r="G1772" i="23"/>
  <c r="F1772" i="23"/>
  <c r="E1772" i="23"/>
  <c r="G1771" i="23"/>
  <c r="F1771" i="23"/>
  <c r="E1771" i="23"/>
  <c r="G1770" i="23"/>
  <c r="F1770" i="23"/>
  <c r="E1770" i="23"/>
  <c r="G1769" i="23"/>
  <c r="F1769" i="23"/>
  <c r="E1769" i="23"/>
  <c r="G1768" i="23"/>
  <c r="F1768" i="23"/>
  <c r="E1768" i="23"/>
  <c r="G1767" i="23"/>
  <c r="F1767" i="23"/>
  <c r="E1767" i="23"/>
  <c r="G1766" i="23"/>
  <c r="F1766" i="23"/>
  <c r="E1766" i="23"/>
  <c r="G1765" i="23"/>
  <c r="F1765" i="23"/>
  <c r="E1765" i="23"/>
  <c r="G1764" i="23"/>
  <c r="F1764" i="23"/>
  <c r="E1764" i="23"/>
  <c r="G1763" i="23"/>
  <c r="F1763" i="23"/>
  <c r="E1763" i="23"/>
  <c r="G1762" i="23"/>
  <c r="F1762" i="23"/>
  <c r="E1762" i="23"/>
  <c r="G1761" i="23"/>
  <c r="F1761" i="23"/>
  <c r="E1761" i="23"/>
  <c r="G1760" i="23"/>
  <c r="F1760" i="23"/>
  <c r="E1760" i="23"/>
  <c r="G1759" i="23"/>
  <c r="F1759" i="23"/>
  <c r="E1759" i="23"/>
  <c r="G1758" i="23"/>
  <c r="F1758" i="23"/>
  <c r="E1758" i="23"/>
  <c r="G1757" i="23"/>
  <c r="F1757" i="23"/>
  <c r="E1757" i="23"/>
  <c r="G1756" i="23"/>
  <c r="F1756" i="23"/>
  <c r="E1756" i="23"/>
  <c r="G1755" i="23"/>
  <c r="F1755" i="23"/>
  <c r="E1755" i="23"/>
  <c r="G1754" i="23"/>
  <c r="F1754" i="23"/>
  <c r="E1754" i="23"/>
  <c r="G1753" i="23"/>
  <c r="F1753" i="23"/>
  <c r="E1753" i="23"/>
  <c r="G1752" i="23"/>
  <c r="F1752" i="23"/>
  <c r="E1752" i="23"/>
  <c r="G1751" i="23"/>
  <c r="F1751" i="23"/>
  <c r="E1751" i="23"/>
  <c r="G1750" i="23"/>
  <c r="F1750" i="23"/>
  <c r="E1750" i="23"/>
  <c r="G1749" i="23"/>
  <c r="F1749" i="23"/>
  <c r="E1749" i="23"/>
  <c r="G1748" i="23"/>
  <c r="F1748" i="23"/>
  <c r="E1748" i="23"/>
  <c r="G1747" i="23"/>
  <c r="F1747" i="23"/>
  <c r="E1747" i="23"/>
  <c r="G1746" i="23"/>
  <c r="F1746" i="23"/>
  <c r="E1746" i="23"/>
  <c r="G1745" i="23"/>
  <c r="F1745" i="23"/>
  <c r="E1745" i="23"/>
  <c r="G1744" i="23"/>
  <c r="F1744" i="23"/>
  <c r="E1744" i="23"/>
  <c r="G1743" i="23"/>
  <c r="F1743" i="23"/>
  <c r="E1743" i="23"/>
  <c r="G1742" i="23"/>
  <c r="F1742" i="23"/>
  <c r="E1742" i="23"/>
  <c r="G1741" i="23"/>
  <c r="F1741" i="23"/>
  <c r="E1741" i="23"/>
  <c r="G1740" i="23"/>
  <c r="F1740" i="23"/>
  <c r="E1740" i="23"/>
  <c r="G1739" i="23"/>
  <c r="F1739" i="23"/>
  <c r="E1739" i="23"/>
  <c r="G1738" i="23"/>
  <c r="F1738" i="23"/>
  <c r="E1738" i="23"/>
  <c r="G1737" i="23"/>
  <c r="F1737" i="23"/>
  <c r="E1737" i="23"/>
  <c r="G1736" i="23"/>
  <c r="F1736" i="23"/>
  <c r="E1736" i="23"/>
  <c r="G1735" i="23"/>
  <c r="F1735" i="23"/>
  <c r="E1735" i="23"/>
  <c r="G1734" i="23"/>
  <c r="F1734" i="23"/>
  <c r="E1734" i="23"/>
  <c r="G1733" i="23"/>
  <c r="F1733" i="23"/>
  <c r="E1733" i="23"/>
  <c r="G1732" i="23"/>
  <c r="F1732" i="23"/>
  <c r="E1732" i="23"/>
  <c r="G1731" i="23"/>
  <c r="F1731" i="23"/>
  <c r="E1731" i="23"/>
  <c r="G1730" i="23"/>
  <c r="F1730" i="23"/>
  <c r="E1730" i="23"/>
  <c r="G1729" i="23"/>
  <c r="F1729" i="23"/>
  <c r="E1729" i="23"/>
  <c r="G1728" i="23"/>
  <c r="F1728" i="23"/>
  <c r="E1728" i="23"/>
  <c r="G1727" i="23"/>
  <c r="F1727" i="23"/>
  <c r="E1727" i="23"/>
  <c r="G1726" i="23"/>
  <c r="F1726" i="23"/>
  <c r="E1726" i="23"/>
  <c r="G1725" i="23"/>
  <c r="F1725" i="23"/>
  <c r="E1725" i="23"/>
  <c r="G1724" i="23"/>
  <c r="F1724" i="23"/>
  <c r="E1724" i="23"/>
  <c r="G1723" i="23"/>
  <c r="F1723" i="23"/>
  <c r="E1723" i="23"/>
  <c r="G1722" i="23"/>
  <c r="F1722" i="23"/>
  <c r="E1722" i="23"/>
  <c r="G1721" i="23"/>
  <c r="F1721" i="23"/>
  <c r="E1721" i="23"/>
  <c r="G1720" i="23"/>
  <c r="F1720" i="23"/>
  <c r="E1720" i="23"/>
  <c r="G1719" i="23"/>
  <c r="F1719" i="23"/>
  <c r="E1719" i="23"/>
  <c r="G1718" i="23"/>
  <c r="F1718" i="23"/>
  <c r="E1718" i="23"/>
  <c r="G1717" i="23"/>
  <c r="F1717" i="23"/>
  <c r="E1717" i="23"/>
  <c r="G1716" i="23"/>
  <c r="F1716" i="23"/>
  <c r="E1716" i="23"/>
  <c r="G1715" i="23"/>
  <c r="F1715" i="23"/>
  <c r="E1715" i="23"/>
  <c r="G1714" i="23"/>
  <c r="F1714" i="23"/>
  <c r="E1714" i="23"/>
  <c r="G1713" i="23"/>
  <c r="F1713" i="23"/>
  <c r="E1713" i="23"/>
  <c r="G1712" i="23"/>
  <c r="F1712" i="23"/>
  <c r="E1712" i="23"/>
  <c r="G1711" i="23"/>
  <c r="F1711" i="23"/>
  <c r="E1711" i="23"/>
  <c r="G1710" i="23"/>
  <c r="F1710" i="23"/>
  <c r="E1710" i="23"/>
  <c r="G1709" i="23"/>
  <c r="F1709" i="23"/>
  <c r="E1709" i="23"/>
  <c r="G1708" i="23"/>
  <c r="F1708" i="23"/>
  <c r="E1708" i="23"/>
  <c r="G1707" i="23"/>
  <c r="F1707" i="23"/>
  <c r="E1707" i="23"/>
  <c r="G1706" i="23"/>
  <c r="F1706" i="23"/>
  <c r="E1706" i="23"/>
  <c r="G1705" i="23"/>
  <c r="F1705" i="23"/>
  <c r="E1705" i="23"/>
  <c r="G1704" i="23"/>
  <c r="F1704" i="23"/>
  <c r="E1704" i="23"/>
  <c r="G1703" i="23"/>
  <c r="F1703" i="23"/>
  <c r="E1703" i="23"/>
  <c r="G1702" i="23"/>
  <c r="F1702" i="23"/>
  <c r="E1702" i="23"/>
  <c r="G1701" i="23"/>
  <c r="F1701" i="23"/>
  <c r="E1701" i="23"/>
  <c r="G1700" i="23"/>
  <c r="F1700" i="23"/>
  <c r="E1700" i="23"/>
  <c r="G1699" i="23"/>
  <c r="F1699" i="23"/>
  <c r="E1699" i="23"/>
  <c r="G1698" i="23"/>
  <c r="F1698" i="23"/>
  <c r="E1698" i="23"/>
  <c r="G1697" i="23"/>
  <c r="F1697" i="23"/>
  <c r="E1697" i="23"/>
  <c r="G1696" i="23"/>
  <c r="F1696" i="23"/>
  <c r="E1696" i="23"/>
  <c r="G1695" i="23"/>
  <c r="F1695" i="23"/>
  <c r="E1695" i="23"/>
  <c r="G1694" i="23"/>
  <c r="F1694" i="23"/>
  <c r="E1694" i="23"/>
  <c r="G1693" i="23"/>
  <c r="F1693" i="23"/>
  <c r="E1693" i="23"/>
  <c r="G1692" i="23"/>
  <c r="F1692" i="23"/>
  <c r="E1692" i="23"/>
  <c r="G1691" i="23"/>
  <c r="F1691" i="23"/>
  <c r="E1691" i="23"/>
  <c r="G1690" i="23"/>
  <c r="F1690" i="23"/>
  <c r="E1690" i="23"/>
  <c r="G1689" i="23"/>
  <c r="F1689" i="23"/>
  <c r="E1689" i="23"/>
  <c r="G1688" i="23"/>
  <c r="F1688" i="23"/>
  <c r="E1688" i="23"/>
  <c r="G1687" i="23"/>
  <c r="F1687" i="23"/>
  <c r="E1687" i="23"/>
  <c r="G1686" i="23"/>
  <c r="F1686" i="23"/>
  <c r="E1686" i="23"/>
  <c r="G1685" i="23"/>
  <c r="F1685" i="23"/>
  <c r="E1685" i="23"/>
  <c r="G1684" i="23"/>
  <c r="F1684" i="23"/>
  <c r="E1684" i="23"/>
  <c r="G1683" i="23"/>
  <c r="F1683" i="23"/>
  <c r="E1683" i="23"/>
  <c r="G1682" i="23"/>
  <c r="F1682" i="23"/>
  <c r="E1682" i="23"/>
  <c r="G1681" i="23"/>
  <c r="F1681" i="23"/>
  <c r="E1681" i="23"/>
  <c r="G1680" i="23"/>
  <c r="F1680" i="23"/>
  <c r="E1680" i="23"/>
  <c r="G1679" i="23"/>
  <c r="F1679" i="23"/>
  <c r="E1679" i="23"/>
  <c r="G1678" i="23"/>
  <c r="F1678" i="23"/>
  <c r="E1678" i="23"/>
  <c r="G1677" i="23"/>
  <c r="F1677" i="23"/>
  <c r="E1677" i="23"/>
  <c r="G1676" i="23"/>
  <c r="F1676" i="23"/>
  <c r="E1676" i="23"/>
  <c r="G1675" i="23"/>
  <c r="F1675" i="23"/>
  <c r="E1675" i="23"/>
  <c r="G1674" i="23"/>
  <c r="F1674" i="23"/>
  <c r="E1674" i="23"/>
  <c r="G1673" i="23"/>
  <c r="F1673" i="23"/>
  <c r="E1673" i="23"/>
  <c r="G1672" i="23"/>
  <c r="F1672" i="23"/>
  <c r="E1672" i="23"/>
  <c r="G1671" i="23"/>
  <c r="F1671" i="23"/>
  <c r="E1671" i="23"/>
  <c r="G1670" i="23"/>
  <c r="F1670" i="23"/>
  <c r="E1670" i="23"/>
  <c r="G1669" i="23"/>
  <c r="F1669" i="23"/>
  <c r="E1669" i="23"/>
  <c r="G1668" i="23"/>
  <c r="F1668" i="23"/>
  <c r="E1668" i="23"/>
  <c r="G1667" i="23"/>
  <c r="F1667" i="23"/>
  <c r="E1667" i="23"/>
  <c r="G1666" i="23"/>
  <c r="F1666" i="23"/>
  <c r="E1666" i="23"/>
  <c r="G1665" i="23"/>
  <c r="F1665" i="23"/>
  <c r="E1665" i="23"/>
  <c r="G1664" i="23"/>
  <c r="F1664" i="23"/>
  <c r="E1664" i="23"/>
  <c r="G1663" i="23"/>
  <c r="F1663" i="23"/>
  <c r="E1663" i="23"/>
  <c r="G1662" i="23"/>
  <c r="F1662" i="23"/>
  <c r="E1662" i="23"/>
  <c r="G1661" i="23"/>
  <c r="F1661" i="23"/>
  <c r="E1661" i="23"/>
  <c r="G1660" i="23"/>
  <c r="F1660" i="23"/>
  <c r="E1660" i="23"/>
  <c r="G1659" i="23"/>
  <c r="F1659" i="23"/>
  <c r="E1659" i="23"/>
  <c r="G1658" i="23"/>
  <c r="F1658" i="23"/>
  <c r="E1658" i="23"/>
  <c r="G1657" i="23"/>
  <c r="F1657" i="23"/>
  <c r="E1657" i="23"/>
  <c r="G1656" i="23"/>
  <c r="F1656" i="23"/>
  <c r="E1656" i="23"/>
  <c r="G1655" i="23"/>
  <c r="F1655" i="23"/>
  <c r="E1655" i="23"/>
  <c r="G1654" i="23"/>
  <c r="F1654" i="23"/>
  <c r="E1654" i="23"/>
  <c r="G1653" i="23"/>
  <c r="F1653" i="23"/>
  <c r="E1653" i="23"/>
  <c r="G1652" i="23"/>
  <c r="F1652" i="23"/>
  <c r="E1652" i="23"/>
  <c r="G1651" i="23"/>
  <c r="F1651" i="23"/>
  <c r="E1651" i="23"/>
  <c r="G1650" i="23"/>
  <c r="F1650" i="23"/>
  <c r="E1650" i="23"/>
  <c r="G1649" i="23"/>
  <c r="F1649" i="23"/>
  <c r="E1649" i="23"/>
  <c r="G1648" i="23"/>
  <c r="F1648" i="23"/>
  <c r="E1648" i="23"/>
  <c r="G1647" i="23"/>
  <c r="F1647" i="23"/>
  <c r="E1647" i="23"/>
  <c r="G1646" i="23"/>
  <c r="F1646" i="23"/>
  <c r="E1646" i="23"/>
  <c r="G1645" i="23"/>
  <c r="F1645" i="23"/>
  <c r="E1645" i="23"/>
  <c r="G1644" i="23"/>
  <c r="F1644" i="23"/>
  <c r="E1644" i="23"/>
  <c r="G1643" i="23"/>
  <c r="F1643" i="23"/>
  <c r="E1643" i="23"/>
  <c r="G1642" i="23"/>
  <c r="F1642" i="23"/>
  <c r="E1642" i="23"/>
  <c r="G1641" i="23"/>
  <c r="F1641" i="23"/>
  <c r="E1641" i="23"/>
  <c r="G1640" i="23"/>
  <c r="F1640" i="23"/>
  <c r="E1640" i="23"/>
  <c r="G1639" i="23"/>
  <c r="F1639" i="23"/>
  <c r="E1639" i="23"/>
  <c r="G1638" i="23"/>
  <c r="F1638" i="23"/>
  <c r="E1638" i="23"/>
  <c r="G1637" i="23"/>
  <c r="F1637" i="23"/>
  <c r="E1637" i="23"/>
  <c r="G1636" i="23"/>
  <c r="F1636" i="23"/>
  <c r="E1636" i="23"/>
  <c r="G1635" i="23"/>
  <c r="F1635" i="23"/>
  <c r="E1635" i="23"/>
  <c r="G1634" i="23"/>
  <c r="F1634" i="23"/>
  <c r="E1634" i="23"/>
  <c r="G1633" i="23"/>
  <c r="F1633" i="23"/>
  <c r="E1633" i="23"/>
  <c r="G1632" i="23"/>
  <c r="F1632" i="23"/>
  <c r="E1632" i="23"/>
  <c r="G1631" i="23"/>
  <c r="F1631" i="23"/>
  <c r="E1631" i="23"/>
  <c r="G1630" i="23"/>
  <c r="F1630" i="23"/>
  <c r="E1630" i="23"/>
  <c r="G1629" i="23"/>
  <c r="F1629" i="23"/>
  <c r="E1629" i="23"/>
  <c r="G1628" i="23"/>
  <c r="F1628" i="23"/>
  <c r="E1628" i="23"/>
  <c r="G1627" i="23"/>
  <c r="F1627" i="23"/>
  <c r="E1627" i="23"/>
  <c r="G1626" i="23"/>
  <c r="F1626" i="23"/>
  <c r="E1626" i="23"/>
  <c r="G1625" i="23"/>
  <c r="F1625" i="23"/>
  <c r="E1625" i="23"/>
  <c r="G1624" i="23"/>
  <c r="F1624" i="23"/>
  <c r="E1624" i="23"/>
  <c r="G1623" i="23"/>
  <c r="F1623" i="23"/>
  <c r="E1623" i="23"/>
  <c r="G1622" i="23"/>
  <c r="F1622" i="23"/>
  <c r="E1622" i="23"/>
  <c r="G1621" i="23"/>
  <c r="F1621" i="23"/>
  <c r="E1621" i="23"/>
  <c r="G1620" i="23"/>
  <c r="F1620" i="23"/>
  <c r="E1620" i="23"/>
  <c r="G1619" i="23"/>
  <c r="F1619" i="23"/>
  <c r="E1619" i="23"/>
  <c r="G1618" i="23"/>
  <c r="F1618" i="23"/>
  <c r="E1618" i="23"/>
  <c r="G1617" i="23"/>
  <c r="F1617" i="23"/>
  <c r="E1617" i="23"/>
  <c r="G1616" i="23"/>
  <c r="F1616" i="23"/>
  <c r="E1616" i="23"/>
  <c r="G1615" i="23"/>
  <c r="F1615" i="23"/>
  <c r="E1615" i="23"/>
  <c r="G1614" i="23"/>
  <c r="F1614" i="23"/>
  <c r="E1614" i="23"/>
  <c r="G1613" i="23"/>
  <c r="F1613" i="23"/>
  <c r="E1613" i="23"/>
  <c r="G1612" i="23"/>
  <c r="F1612" i="23"/>
  <c r="E1612" i="23"/>
  <c r="G1611" i="23"/>
  <c r="F1611" i="23"/>
  <c r="E1611" i="23"/>
  <c r="G1610" i="23"/>
  <c r="F1610" i="23"/>
  <c r="E1610" i="23"/>
  <c r="G1609" i="23"/>
  <c r="F1609" i="23"/>
  <c r="E1609" i="23"/>
  <c r="G1608" i="23"/>
  <c r="F1608" i="23"/>
  <c r="E1608" i="23"/>
  <c r="G1607" i="23"/>
  <c r="F1607" i="23"/>
  <c r="E1607" i="23"/>
  <c r="G1606" i="23"/>
  <c r="F1606" i="23"/>
  <c r="E1606" i="23"/>
  <c r="G1605" i="23"/>
  <c r="F1605" i="23"/>
  <c r="E1605" i="23"/>
  <c r="G1604" i="23"/>
  <c r="F1604" i="23"/>
  <c r="E1604" i="23"/>
  <c r="G1603" i="23"/>
  <c r="F1603" i="23"/>
  <c r="E1603" i="23"/>
  <c r="G1602" i="23"/>
  <c r="F1602" i="23"/>
  <c r="E1602" i="23"/>
  <c r="G1601" i="23"/>
  <c r="F1601" i="23"/>
  <c r="E1601" i="23"/>
  <c r="G1600" i="23"/>
  <c r="F1600" i="23"/>
  <c r="E1600" i="23"/>
  <c r="G1599" i="23"/>
  <c r="F1599" i="23"/>
  <c r="E1599" i="23"/>
  <c r="G1598" i="23"/>
  <c r="F1598" i="23"/>
  <c r="E1598" i="23"/>
  <c r="G1597" i="23"/>
  <c r="F1597" i="23"/>
  <c r="E1597" i="23"/>
  <c r="G1596" i="23"/>
  <c r="F1596" i="23"/>
  <c r="E1596" i="23"/>
  <c r="G1595" i="23"/>
  <c r="F1595" i="23"/>
  <c r="E1595" i="23"/>
  <c r="G1594" i="23"/>
  <c r="F1594" i="23"/>
  <c r="E1594" i="23"/>
  <c r="G1593" i="23"/>
  <c r="F1593" i="23"/>
  <c r="E1593" i="23"/>
  <c r="G1592" i="23"/>
  <c r="F1592" i="23"/>
  <c r="E1592" i="23"/>
  <c r="G1591" i="23"/>
  <c r="F1591" i="23"/>
  <c r="E1591" i="23"/>
  <c r="G1590" i="23"/>
  <c r="F1590" i="23"/>
  <c r="E1590" i="23"/>
  <c r="G1589" i="23"/>
  <c r="F1589" i="23"/>
  <c r="E1589" i="23"/>
  <c r="G1588" i="23"/>
  <c r="F1588" i="23"/>
  <c r="E1588" i="23"/>
  <c r="G1587" i="23"/>
  <c r="F1587" i="23"/>
  <c r="E1587" i="23"/>
  <c r="G1586" i="23"/>
  <c r="F1586" i="23"/>
  <c r="E1586" i="23"/>
  <c r="G1585" i="23"/>
  <c r="F1585" i="23"/>
  <c r="E1585" i="23"/>
  <c r="G1584" i="23"/>
  <c r="F1584" i="23"/>
  <c r="E1584" i="23"/>
  <c r="G1583" i="23"/>
  <c r="F1583" i="23"/>
  <c r="E1583" i="23"/>
  <c r="G1582" i="23"/>
  <c r="F1582" i="23"/>
  <c r="E1582" i="23"/>
  <c r="G1581" i="23"/>
  <c r="F1581" i="23"/>
  <c r="E1581" i="23"/>
  <c r="G1580" i="23"/>
  <c r="F1580" i="23"/>
  <c r="E1580" i="23"/>
  <c r="G1579" i="23"/>
  <c r="F1579" i="23"/>
  <c r="E1579" i="23"/>
  <c r="G1578" i="23"/>
  <c r="F1578" i="23"/>
  <c r="E1578" i="23"/>
  <c r="G1577" i="23"/>
  <c r="F1577" i="23"/>
  <c r="E1577" i="23"/>
  <c r="G1576" i="23"/>
  <c r="F1576" i="23"/>
  <c r="E1576" i="23"/>
  <c r="G1575" i="23"/>
  <c r="F1575" i="23"/>
  <c r="E1575" i="23"/>
  <c r="G1574" i="23"/>
  <c r="F1574" i="23"/>
  <c r="E1574" i="23"/>
  <c r="G1573" i="23"/>
  <c r="F1573" i="23"/>
  <c r="E1573" i="23"/>
  <c r="G1572" i="23"/>
  <c r="F1572" i="23"/>
  <c r="E1572" i="23"/>
  <c r="G1571" i="23"/>
  <c r="F1571" i="23"/>
  <c r="E1571" i="23"/>
  <c r="G1570" i="23"/>
  <c r="F1570" i="23"/>
  <c r="E1570" i="23"/>
  <c r="G1569" i="23"/>
  <c r="F1569" i="23"/>
  <c r="E1569" i="23"/>
  <c r="G1568" i="23"/>
  <c r="F1568" i="23"/>
  <c r="E1568" i="23"/>
  <c r="G1567" i="23"/>
  <c r="F1567" i="23"/>
  <c r="E1567" i="23"/>
  <c r="G1566" i="23"/>
  <c r="F1566" i="23"/>
  <c r="E1566" i="23"/>
  <c r="G1565" i="23"/>
  <c r="F1565" i="23"/>
  <c r="E1565" i="23"/>
  <c r="G1564" i="23"/>
  <c r="F1564" i="23"/>
  <c r="E1564" i="23"/>
  <c r="G1563" i="23"/>
  <c r="F1563" i="23"/>
  <c r="E1563" i="23"/>
  <c r="G1562" i="23"/>
  <c r="F1562" i="23"/>
  <c r="E1562" i="23"/>
  <c r="G1561" i="23"/>
  <c r="F1561" i="23"/>
  <c r="E1561" i="23"/>
  <c r="G1560" i="23"/>
  <c r="F1560" i="23"/>
  <c r="E1560" i="23"/>
  <c r="G1559" i="23"/>
  <c r="F1559" i="23"/>
  <c r="E1559" i="23"/>
  <c r="G1558" i="23"/>
  <c r="F1558" i="23"/>
  <c r="E1558" i="23"/>
  <c r="G1557" i="23"/>
  <c r="F1557" i="23"/>
  <c r="E1557" i="23"/>
  <c r="G1556" i="23"/>
  <c r="F1556" i="23"/>
  <c r="E1556" i="23"/>
  <c r="G1555" i="23"/>
  <c r="F1555" i="23"/>
  <c r="E1555" i="23"/>
  <c r="G1554" i="23"/>
  <c r="F1554" i="23"/>
  <c r="E1554" i="23"/>
  <c r="G1553" i="23"/>
  <c r="F1553" i="23"/>
  <c r="E1553" i="23"/>
  <c r="G1552" i="23"/>
  <c r="F1552" i="23"/>
  <c r="E1552" i="23"/>
  <c r="G1551" i="23"/>
  <c r="F1551" i="23"/>
  <c r="E1551" i="23"/>
  <c r="G1550" i="23"/>
  <c r="F1550" i="23"/>
  <c r="E1550" i="23"/>
  <c r="G1549" i="23"/>
  <c r="F1549" i="23"/>
  <c r="E1549" i="23"/>
  <c r="G1548" i="23"/>
  <c r="F1548" i="23"/>
  <c r="E1548" i="23"/>
  <c r="G1547" i="23"/>
  <c r="F1547" i="23"/>
  <c r="E1547" i="23"/>
  <c r="G1546" i="23"/>
  <c r="F1546" i="23"/>
  <c r="E1546" i="23"/>
  <c r="G1545" i="23"/>
  <c r="F1545" i="23"/>
  <c r="E1545" i="23"/>
  <c r="G1544" i="23"/>
  <c r="F1544" i="23"/>
  <c r="E1544" i="23"/>
  <c r="G1543" i="23"/>
  <c r="F1543" i="23"/>
  <c r="E1543" i="23"/>
  <c r="G1542" i="23"/>
  <c r="F1542" i="23"/>
  <c r="E1542" i="23"/>
  <c r="G1541" i="23"/>
  <c r="F1541" i="23"/>
  <c r="E1541" i="23"/>
  <c r="G1540" i="23"/>
  <c r="F1540" i="23"/>
  <c r="E1540" i="23"/>
  <c r="G1539" i="23"/>
  <c r="F1539" i="23"/>
  <c r="E1539" i="23"/>
  <c r="G1538" i="23"/>
  <c r="F1538" i="23"/>
  <c r="E1538" i="23"/>
  <c r="G1537" i="23"/>
  <c r="F1537" i="23"/>
  <c r="E1537" i="23"/>
  <c r="G1536" i="23"/>
  <c r="F1536" i="23"/>
  <c r="E1536" i="23"/>
  <c r="G1535" i="23"/>
  <c r="F1535" i="23"/>
  <c r="E1535" i="23"/>
  <c r="G1534" i="23"/>
  <c r="F1534" i="23"/>
  <c r="E1534" i="23"/>
  <c r="G1533" i="23"/>
  <c r="F1533" i="23"/>
  <c r="E1533" i="23"/>
  <c r="G1532" i="23"/>
  <c r="F1532" i="23"/>
  <c r="E1532" i="23"/>
  <c r="G1531" i="23"/>
  <c r="F1531" i="23"/>
  <c r="E1531" i="23"/>
  <c r="G1530" i="23"/>
  <c r="F1530" i="23"/>
  <c r="E1530" i="23"/>
  <c r="G1529" i="23"/>
  <c r="F1529" i="23"/>
  <c r="E1529" i="23"/>
  <c r="G1528" i="23"/>
  <c r="F1528" i="23"/>
  <c r="E1528" i="23"/>
  <c r="G1527" i="23"/>
  <c r="F1527" i="23"/>
  <c r="E1527" i="23"/>
  <c r="G1526" i="23"/>
  <c r="F1526" i="23"/>
  <c r="E1526" i="23"/>
  <c r="G1525" i="23"/>
  <c r="F1525" i="23"/>
  <c r="E1525" i="23"/>
  <c r="G1524" i="23"/>
  <c r="F1524" i="23"/>
  <c r="E1524" i="23"/>
  <c r="G1523" i="23"/>
  <c r="F1523" i="23"/>
  <c r="E1523" i="23"/>
  <c r="G1522" i="23"/>
  <c r="F1522" i="23"/>
  <c r="E1522" i="23"/>
  <c r="G1521" i="23"/>
  <c r="F1521" i="23"/>
  <c r="E1521" i="23"/>
  <c r="G1520" i="23"/>
  <c r="F1520" i="23"/>
  <c r="E1520" i="23"/>
  <c r="G1519" i="23"/>
  <c r="F1519" i="23"/>
  <c r="E1519" i="23"/>
  <c r="G1518" i="23"/>
  <c r="F1518" i="23"/>
  <c r="E1518" i="23"/>
  <c r="G1517" i="23"/>
  <c r="F1517" i="23"/>
  <c r="E1517" i="23"/>
  <c r="G1516" i="23"/>
  <c r="F1516" i="23"/>
  <c r="E1516" i="23"/>
  <c r="G1515" i="23"/>
  <c r="F1515" i="23"/>
  <c r="E1515" i="23"/>
  <c r="G1514" i="23"/>
  <c r="F1514" i="23"/>
  <c r="E1514" i="23"/>
  <c r="G1513" i="23"/>
  <c r="F1513" i="23"/>
  <c r="E1513" i="23"/>
  <c r="G1512" i="23"/>
  <c r="F1512" i="23"/>
  <c r="E1512" i="23"/>
  <c r="G1511" i="23"/>
  <c r="F1511" i="23"/>
  <c r="E1511" i="23"/>
  <c r="G1510" i="23"/>
  <c r="F1510" i="23"/>
  <c r="E1510" i="23"/>
  <c r="G1509" i="23"/>
  <c r="F1509" i="23"/>
  <c r="E1509" i="23"/>
  <c r="G1508" i="23"/>
  <c r="F1508" i="23"/>
  <c r="E1508" i="23"/>
  <c r="G1507" i="23"/>
  <c r="F1507" i="23"/>
  <c r="E1507" i="23"/>
  <c r="G1506" i="23"/>
  <c r="F1506" i="23"/>
  <c r="E1506" i="23"/>
  <c r="G1505" i="23"/>
  <c r="F1505" i="23"/>
  <c r="E1505" i="23"/>
  <c r="G1504" i="23"/>
  <c r="F1504" i="23"/>
  <c r="E1504" i="23"/>
  <c r="G1503" i="23"/>
  <c r="F1503" i="23"/>
  <c r="E1503" i="23"/>
  <c r="G1502" i="23"/>
  <c r="F1502" i="23"/>
  <c r="E1502" i="23"/>
  <c r="G1501" i="23"/>
  <c r="F1501" i="23"/>
  <c r="E1501" i="23"/>
  <c r="G1500" i="23"/>
  <c r="F1500" i="23"/>
  <c r="E1500" i="23"/>
  <c r="G1499" i="23"/>
  <c r="F1499" i="23"/>
  <c r="E1499" i="23"/>
  <c r="G1498" i="23"/>
  <c r="F1498" i="23"/>
  <c r="E1498" i="23"/>
  <c r="G1497" i="23"/>
  <c r="F1497" i="23"/>
  <c r="E1497" i="23"/>
  <c r="G1496" i="23"/>
  <c r="F1496" i="23"/>
  <c r="E1496" i="23"/>
  <c r="G1495" i="23"/>
  <c r="F1495" i="23"/>
  <c r="E1495" i="23"/>
  <c r="G1494" i="23"/>
  <c r="F1494" i="23"/>
  <c r="E1494" i="23"/>
  <c r="G1493" i="23"/>
  <c r="F1493" i="23"/>
  <c r="E1493" i="23"/>
  <c r="G1492" i="23"/>
  <c r="F1492" i="23"/>
  <c r="E1492" i="23"/>
  <c r="G1491" i="23"/>
  <c r="F1491" i="23"/>
  <c r="E1491" i="23"/>
  <c r="G1490" i="23"/>
  <c r="F1490" i="23"/>
  <c r="E1490" i="23"/>
  <c r="G1489" i="23"/>
  <c r="F1489" i="23"/>
  <c r="E1489" i="23"/>
  <c r="G1488" i="23"/>
  <c r="F1488" i="23"/>
  <c r="E1488" i="23"/>
  <c r="G1487" i="23"/>
  <c r="F1487" i="23"/>
  <c r="E1487" i="23"/>
  <c r="G1486" i="23"/>
  <c r="F1486" i="23"/>
  <c r="E1486" i="23"/>
  <c r="G1485" i="23"/>
  <c r="F1485" i="23"/>
  <c r="E1485" i="23"/>
  <c r="G1484" i="23"/>
  <c r="F1484" i="23"/>
  <c r="E1484" i="23"/>
  <c r="G1483" i="23"/>
  <c r="F1483" i="23"/>
  <c r="E1483" i="23"/>
  <c r="G1482" i="23"/>
  <c r="F1482" i="23"/>
  <c r="E1482" i="23"/>
  <c r="G1481" i="23"/>
  <c r="F1481" i="23"/>
  <c r="E1481" i="23"/>
  <c r="G1480" i="23"/>
  <c r="F1480" i="23"/>
  <c r="E1480" i="23"/>
  <c r="G1479" i="23"/>
  <c r="F1479" i="23"/>
  <c r="E1479" i="23"/>
  <c r="G1478" i="23"/>
  <c r="F1478" i="23"/>
  <c r="E1478" i="23"/>
  <c r="G1477" i="23"/>
  <c r="F1477" i="23"/>
  <c r="E1477" i="23"/>
  <c r="G1476" i="23"/>
  <c r="F1476" i="23"/>
  <c r="E1476" i="23"/>
  <c r="G1475" i="23"/>
  <c r="F1475" i="23"/>
  <c r="E1475" i="23"/>
  <c r="G1474" i="23"/>
  <c r="F1474" i="23"/>
  <c r="E1474" i="23"/>
  <c r="G1473" i="23"/>
  <c r="F1473" i="23"/>
  <c r="E1473" i="23"/>
  <c r="G1472" i="23"/>
  <c r="F1472" i="23"/>
  <c r="E1472" i="23"/>
  <c r="G1471" i="23"/>
  <c r="F1471" i="23"/>
  <c r="E1471" i="23"/>
  <c r="G1470" i="23"/>
  <c r="F1470" i="23"/>
  <c r="E1470" i="23"/>
  <c r="G1469" i="23"/>
  <c r="F1469" i="23"/>
  <c r="E1469" i="23"/>
  <c r="G1468" i="23"/>
  <c r="F1468" i="23"/>
  <c r="E1468" i="23"/>
  <c r="G1467" i="23"/>
  <c r="F1467" i="23"/>
  <c r="E1467" i="23"/>
  <c r="G1466" i="23"/>
  <c r="F1466" i="23"/>
  <c r="E1466" i="23"/>
  <c r="G1465" i="23"/>
  <c r="F1465" i="23"/>
  <c r="E1465" i="23"/>
  <c r="G1464" i="23"/>
  <c r="F1464" i="23"/>
  <c r="E1464" i="23"/>
  <c r="G1463" i="23"/>
  <c r="F1463" i="23"/>
  <c r="E1463" i="23"/>
  <c r="G1462" i="23"/>
  <c r="F1462" i="23"/>
  <c r="E1462" i="23"/>
  <c r="G1461" i="23"/>
  <c r="F1461" i="23"/>
  <c r="E1461" i="23"/>
  <c r="G1460" i="23"/>
  <c r="F1460" i="23"/>
  <c r="E1460" i="23"/>
  <c r="G1459" i="23"/>
  <c r="F1459" i="23"/>
  <c r="E1459" i="23"/>
  <c r="G1458" i="23"/>
  <c r="F1458" i="23"/>
  <c r="E1458" i="23"/>
  <c r="G1457" i="23"/>
  <c r="F1457" i="23"/>
  <c r="E1457" i="23"/>
  <c r="G1456" i="23"/>
  <c r="F1456" i="23"/>
  <c r="E1456" i="23"/>
  <c r="G1455" i="23"/>
  <c r="F1455" i="23"/>
  <c r="E1455" i="23"/>
  <c r="G1454" i="23"/>
  <c r="F1454" i="23"/>
  <c r="E1454" i="23"/>
  <c r="G1453" i="23"/>
  <c r="F1453" i="23"/>
  <c r="E1453" i="23"/>
  <c r="G1452" i="23"/>
  <c r="F1452" i="23"/>
  <c r="E1452" i="23"/>
  <c r="G1451" i="23"/>
  <c r="F1451" i="23"/>
  <c r="E1451" i="23"/>
  <c r="G1450" i="23"/>
  <c r="F1450" i="23"/>
  <c r="E1450" i="23"/>
  <c r="G1449" i="23"/>
  <c r="F1449" i="23"/>
  <c r="E1449" i="23"/>
  <c r="G1448" i="23"/>
  <c r="F1448" i="23"/>
  <c r="E1448" i="23"/>
  <c r="G1447" i="23"/>
  <c r="F1447" i="23"/>
  <c r="E1447" i="23"/>
  <c r="G1446" i="23"/>
  <c r="F1446" i="23"/>
  <c r="E1446" i="23"/>
  <c r="G1445" i="23"/>
  <c r="F1445" i="23"/>
  <c r="E1445" i="23"/>
  <c r="G1444" i="23"/>
  <c r="F1444" i="23"/>
  <c r="E1444" i="23"/>
  <c r="G1443" i="23"/>
  <c r="F1443" i="23"/>
  <c r="E1443" i="23"/>
  <c r="G1442" i="23"/>
  <c r="F1442" i="23"/>
  <c r="E1442" i="23"/>
  <c r="G1441" i="23"/>
  <c r="F1441" i="23"/>
  <c r="E1441" i="23"/>
  <c r="G1440" i="23"/>
  <c r="F1440" i="23"/>
  <c r="E1440" i="23"/>
  <c r="G1439" i="23"/>
  <c r="F1439" i="23"/>
  <c r="E1439" i="23"/>
  <c r="G1438" i="23"/>
  <c r="F1438" i="23"/>
  <c r="E1438" i="23"/>
  <c r="G1437" i="23"/>
  <c r="F1437" i="23"/>
  <c r="E1437" i="23"/>
  <c r="G1436" i="23"/>
  <c r="F1436" i="23"/>
  <c r="E1436" i="23"/>
  <c r="G1435" i="23"/>
  <c r="F1435" i="23"/>
  <c r="E1435" i="23"/>
  <c r="G1434" i="23"/>
  <c r="F1434" i="23"/>
  <c r="E1434" i="23"/>
  <c r="G1433" i="23"/>
  <c r="F1433" i="23"/>
  <c r="E1433" i="23"/>
  <c r="G1432" i="23"/>
  <c r="F1432" i="23"/>
  <c r="E1432" i="23"/>
  <c r="G1431" i="23"/>
  <c r="F1431" i="23"/>
  <c r="E1431" i="23"/>
  <c r="G1430" i="23"/>
  <c r="F1430" i="23"/>
  <c r="E1430" i="23"/>
  <c r="G1429" i="23"/>
  <c r="F1429" i="23"/>
  <c r="E1429" i="23"/>
  <c r="G1428" i="23"/>
  <c r="F1428" i="23"/>
  <c r="E1428" i="23"/>
  <c r="G1427" i="23"/>
  <c r="F1427" i="23"/>
  <c r="E1427" i="23"/>
  <c r="G1426" i="23"/>
  <c r="F1426" i="23"/>
  <c r="E1426" i="23"/>
  <c r="G1425" i="23"/>
  <c r="F1425" i="23"/>
  <c r="E1425" i="23"/>
  <c r="G1424" i="23"/>
  <c r="F1424" i="23"/>
  <c r="E1424" i="23"/>
  <c r="G1423" i="23"/>
  <c r="F1423" i="23"/>
  <c r="E1423" i="23"/>
  <c r="G1422" i="23"/>
  <c r="F1422" i="23"/>
  <c r="E1422" i="23"/>
  <c r="G1421" i="23"/>
  <c r="F1421" i="23"/>
  <c r="E1421" i="23"/>
  <c r="G1420" i="23"/>
  <c r="F1420" i="23"/>
  <c r="E1420" i="23"/>
  <c r="G1419" i="23"/>
  <c r="F1419" i="23"/>
  <c r="E1419" i="23"/>
  <c r="G1418" i="23"/>
  <c r="F1418" i="23"/>
  <c r="E1418" i="23"/>
  <c r="G1417" i="23"/>
  <c r="F1417" i="23"/>
  <c r="E1417" i="23"/>
  <c r="G1416" i="23"/>
  <c r="F1416" i="23"/>
  <c r="E1416" i="23"/>
  <c r="G1415" i="23"/>
  <c r="F1415" i="23"/>
  <c r="E1415" i="23"/>
  <c r="G1414" i="23"/>
  <c r="F1414" i="23"/>
  <c r="E1414" i="23"/>
  <c r="G1413" i="23"/>
  <c r="F1413" i="23"/>
  <c r="E1413" i="23"/>
  <c r="G1412" i="23"/>
  <c r="F1412" i="23"/>
  <c r="E1412" i="23"/>
  <c r="G1411" i="23"/>
  <c r="F1411" i="23"/>
  <c r="E1411" i="23"/>
  <c r="G1410" i="23"/>
  <c r="F1410" i="23"/>
  <c r="E1410" i="23"/>
  <c r="G1409" i="23"/>
  <c r="F1409" i="23"/>
  <c r="E1409" i="23"/>
  <c r="G1408" i="23"/>
  <c r="F1408" i="23"/>
  <c r="E1408" i="23"/>
  <c r="G1407" i="23"/>
  <c r="F1407" i="23"/>
  <c r="E1407" i="23"/>
  <c r="G1406" i="23"/>
  <c r="F1406" i="23"/>
  <c r="E1406" i="23"/>
  <c r="G1405" i="23"/>
  <c r="F1405" i="23"/>
  <c r="E1405" i="23"/>
  <c r="G1404" i="23"/>
  <c r="F1404" i="23"/>
  <c r="E1404" i="23"/>
  <c r="G1403" i="23"/>
  <c r="F1403" i="23"/>
  <c r="E1403" i="23"/>
  <c r="G1402" i="23"/>
  <c r="F1402" i="23"/>
  <c r="E1402" i="23"/>
  <c r="G1401" i="23"/>
  <c r="F1401" i="23"/>
  <c r="E1401" i="23"/>
  <c r="G1400" i="23"/>
  <c r="F1400" i="23"/>
  <c r="E1400" i="23"/>
  <c r="G1399" i="23"/>
  <c r="F1399" i="23"/>
  <c r="E1399" i="23"/>
  <c r="G1398" i="23"/>
  <c r="F1398" i="23"/>
  <c r="E1398" i="23"/>
  <c r="G1397" i="23"/>
  <c r="F1397" i="23"/>
  <c r="E1397" i="23"/>
  <c r="G1396" i="23"/>
  <c r="F1396" i="23"/>
  <c r="E1396" i="23"/>
  <c r="G1395" i="23"/>
  <c r="F1395" i="23"/>
  <c r="E1395" i="23"/>
  <c r="G1394" i="23"/>
  <c r="F1394" i="23"/>
  <c r="E1394" i="23"/>
  <c r="G1393" i="23"/>
  <c r="F1393" i="23"/>
  <c r="E1393" i="23"/>
  <c r="G1392" i="23"/>
  <c r="F1392" i="23"/>
  <c r="E1392" i="23"/>
  <c r="G1391" i="23"/>
  <c r="F1391" i="23"/>
  <c r="E1391" i="23"/>
  <c r="G1390" i="23"/>
  <c r="F1390" i="23"/>
  <c r="E1390" i="23"/>
  <c r="G1389" i="23"/>
  <c r="F1389" i="23"/>
  <c r="E1389" i="23"/>
  <c r="G1388" i="23"/>
  <c r="F1388" i="23"/>
  <c r="E1388" i="23"/>
  <c r="G1387" i="23"/>
  <c r="F1387" i="23"/>
  <c r="E1387" i="23"/>
  <c r="G1386" i="23"/>
  <c r="F1386" i="23"/>
  <c r="E1386" i="23"/>
  <c r="G1385" i="23"/>
  <c r="F1385" i="23"/>
  <c r="E1385" i="23"/>
  <c r="G1384" i="23"/>
  <c r="F1384" i="23"/>
  <c r="E1384" i="23"/>
  <c r="G1383" i="23"/>
  <c r="F1383" i="23"/>
  <c r="E1383" i="23"/>
  <c r="G1382" i="23"/>
  <c r="F1382" i="23"/>
  <c r="E1382" i="23"/>
  <c r="G1381" i="23"/>
  <c r="F1381" i="23"/>
  <c r="E1381" i="23"/>
  <c r="G1380" i="23"/>
  <c r="F1380" i="23"/>
  <c r="E1380" i="23"/>
  <c r="G1379" i="23"/>
  <c r="F1379" i="23"/>
  <c r="E1379" i="23"/>
  <c r="G1378" i="23"/>
  <c r="F1378" i="23"/>
  <c r="E1378" i="23"/>
  <c r="G1377" i="23"/>
  <c r="F1377" i="23"/>
  <c r="E1377" i="23"/>
  <c r="G1376" i="23"/>
  <c r="F1376" i="23"/>
  <c r="E1376" i="23"/>
  <c r="G1375" i="23"/>
  <c r="F1375" i="23"/>
  <c r="E1375" i="23"/>
  <c r="G1374" i="23"/>
  <c r="F1374" i="23"/>
  <c r="E1374" i="23"/>
  <c r="G1373" i="23"/>
  <c r="F1373" i="23"/>
  <c r="E1373" i="23"/>
  <c r="G1372" i="23"/>
  <c r="F1372" i="23"/>
  <c r="E1372" i="23"/>
  <c r="G1371" i="23"/>
  <c r="F1371" i="23"/>
  <c r="E1371" i="23"/>
  <c r="G1370" i="23"/>
  <c r="F1370" i="23"/>
  <c r="E1370" i="23"/>
  <c r="G1369" i="23"/>
  <c r="F1369" i="23"/>
  <c r="E1369" i="23"/>
  <c r="G1368" i="23"/>
  <c r="F1368" i="23"/>
  <c r="E1368" i="23"/>
  <c r="G1367" i="23"/>
  <c r="F1367" i="23"/>
  <c r="E1367" i="23"/>
  <c r="G1366" i="23"/>
  <c r="F1366" i="23"/>
  <c r="E1366" i="23"/>
  <c r="G1365" i="23"/>
  <c r="F1365" i="23"/>
  <c r="E1365" i="23"/>
  <c r="G1364" i="23"/>
  <c r="F1364" i="23"/>
  <c r="E1364" i="23"/>
  <c r="G1363" i="23"/>
  <c r="F1363" i="23"/>
  <c r="E1363" i="23"/>
  <c r="G1362" i="23"/>
  <c r="F1362" i="23"/>
  <c r="E1362" i="23"/>
  <c r="G1361" i="23"/>
  <c r="F1361" i="23"/>
  <c r="E1361" i="23"/>
  <c r="G1360" i="23"/>
  <c r="F1360" i="23"/>
  <c r="E1360" i="23"/>
  <c r="G1359" i="23"/>
  <c r="F1359" i="23"/>
  <c r="E1359" i="23"/>
  <c r="G1358" i="23"/>
  <c r="F1358" i="23"/>
  <c r="E1358" i="23"/>
  <c r="G1357" i="23"/>
  <c r="F1357" i="23"/>
  <c r="E1357" i="23"/>
  <c r="G1356" i="23"/>
  <c r="F1356" i="23"/>
  <c r="E1356" i="23"/>
  <c r="G1355" i="23"/>
  <c r="F1355" i="23"/>
  <c r="E1355" i="23"/>
  <c r="G1354" i="23"/>
  <c r="F1354" i="23"/>
  <c r="E1354" i="23"/>
  <c r="G1353" i="23"/>
  <c r="F1353" i="23"/>
  <c r="E1353" i="23"/>
  <c r="G1352" i="23"/>
  <c r="F1352" i="23"/>
  <c r="E1352" i="23"/>
  <c r="G1351" i="23"/>
  <c r="F1351" i="23"/>
  <c r="E1351" i="23"/>
  <c r="G1350" i="23"/>
  <c r="F1350" i="23"/>
  <c r="E1350" i="23"/>
  <c r="G1349" i="23"/>
  <c r="F1349" i="23"/>
  <c r="E1349" i="23"/>
  <c r="G1348" i="23"/>
  <c r="F1348" i="23"/>
  <c r="E1348" i="23"/>
  <c r="G1347" i="23"/>
  <c r="F1347" i="23"/>
  <c r="E1347" i="23"/>
  <c r="G1346" i="23"/>
  <c r="F1346" i="23"/>
  <c r="E1346" i="23"/>
  <c r="G1345" i="23"/>
  <c r="F1345" i="23"/>
  <c r="E1345" i="23"/>
  <c r="G1344" i="23"/>
  <c r="F1344" i="23"/>
  <c r="E1344" i="23"/>
  <c r="G1343" i="23"/>
  <c r="F1343" i="23"/>
  <c r="E1343" i="23"/>
  <c r="G1342" i="23"/>
  <c r="F1342" i="23"/>
  <c r="E1342" i="23"/>
  <c r="G1341" i="23"/>
  <c r="F1341" i="23"/>
  <c r="E1341" i="23"/>
  <c r="G1340" i="23"/>
  <c r="F1340" i="23"/>
  <c r="E1340" i="23"/>
  <c r="G1339" i="23"/>
  <c r="F1339" i="23"/>
  <c r="E1339" i="23"/>
  <c r="G1338" i="23"/>
  <c r="F1338" i="23"/>
  <c r="E1338" i="23"/>
  <c r="G1337" i="23"/>
  <c r="F1337" i="23"/>
  <c r="E1337" i="23"/>
  <c r="G1336" i="23"/>
  <c r="F1336" i="23"/>
  <c r="E1336" i="23"/>
  <c r="G1335" i="23"/>
  <c r="F1335" i="23"/>
  <c r="E1335" i="23"/>
  <c r="G1334" i="23"/>
  <c r="F1334" i="23"/>
  <c r="E1334" i="23"/>
  <c r="G1333" i="23"/>
  <c r="F1333" i="23"/>
  <c r="E1333" i="23"/>
  <c r="G1332" i="23"/>
  <c r="F1332" i="23"/>
  <c r="E1332" i="23"/>
  <c r="G1331" i="23"/>
  <c r="F1331" i="23"/>
  <c r="E1331" i="23"/>
  <c r="G1330" i="23"/>
  <c r="F1330" i="23"/>
  <c r="E1330" i="23"/>
  <c r="G1329" i="23"/>
  <c r="F1329" i="23"/>
  <c r="E1329" i="23"/>
  <c r="G1328" i="23"/>
  <c r="F1328" i="23"/>
  <c r="E1328" i="23"/>
  <c r="G1327" i="23"/>
  <c r="F1327" i="23"/>
  <c r="E1327" i="23"/>
  <c r="G1326" i="23"/>
  <c r="F1326" i="23"/>
  <c r="E1326" i="23"/>
  <c r="G1325" i="23"/>
  <c r="F1325" i="23"/>
  <c r="E1325" i="23"/>
  <c r="G1324" i="23"/>
  <c r="F1324" i="23"/>
  <c r="E1324" i="23"/>
  <c r="G1323" i="23"/>
  <c r="F1323" i="23"/>
  <c r="E1323" i="23"/>
  <c r="G1322" i="23"/>
  <c r="F1322" i="23"/>
  <c r="E1322" i="23"/>
  <c r="G1321" i="23"/>
  <c r="F1321" i="23"/>
  <c r="E1321" i="23"/>
  <c r="G1320" i="23"/>
  <c r="F1320" i="23"/>
  <c r="E1320" i="23"/>
  <c r="G1319" i="23"/>
  <c r="F1319" i="23"/>
  <c r="E1319" i="23"/>
  <c r="G1318" i="23"/>
  <c r="F1318" i="23"/>
  <c r="E1318" i="23"/>
  <c r="G1317" i="23"/>
  <c r="F1317" i="23"/>
  <c r="E1317" i="23"/>
  <c r="G1316" i="23"/>
  <c r="F1316" i="23"/>
  <c r="E1316" i="23"/>
  <c r="G1315" i="23"/>
  <c r="F1315" i="23"/>
  <c r="E1315" i="23"/>
  <c r="G1314" i="23"/>
  <c r="F1314" i="23"/>
  <c r="E1314" i="23"/>
  <c r="G1313" i="23"/>
  <c r="F1313" i="23"/>
  <c r="E1313" i="23"/>
  <c r="G1312" i="23"/>
  <c r="F1312" i="23"/>
  <c r="E1312" i="23"/>
  <c r="G1311" i="23"/>
  <c r="F1311" i="23"/>
  <c r="E1311" i="23"/>
  <c r="G1310" i="23"/>
  <c r="F1310" i="23"/>
  <c r="E1310" i="23"/>
  <c r="G1309" i="23"/>
  <c r="F1309" i="23"/>
  <c r="E1309" i="23"/>
  <c r="G1308" i="23"/>
  <c r="F1308" i="23"/>
  <c r="E1308" i="23"/>
  <c r="G1307" i="23"/>
  <c r="F1307" i="23"/>
  <c r="E1307" i="23"/>
  <c r="G1306" i="23"/>
  <c r="F1306" i="23"/>
  <c r="E1306" i="23"/>
  <c r="G1305" i="23"/>
  <c r="F1305" i="23"/>
  <c r="E1305" i="23"/>
  <c r="G1304" i="23"/>
  <c r="F1304" i="23"/>
  <c r="E1304" i="23"/>
  <c r="G1303" i="23"/>
  <c r="F1303" i="23"/>
  <c r="E1303" i="23"/>
  <c r="G1302" i="23"/>
  <c r="F1302" i="23"/>
  <c r="E1302" i="23"/>
  <c r="G1301" i="23"/>
  <c r="F1301" i="23"/>
  <c r="E1301" i="23"/>
  <c r="G1300" i="23"/>
  <c r="F1300" i="23"/>
  <c r="E1300" i="23"/>
  <c r="G1299" i="23"/>
  <c r="F1299" i="23"/>
  <c r="E1299" i="23"/>
  <c r="G1298" i="23"/>
  <c r="F1298" i="23"/>
  <c r="E1298" i="23"/>
  <c r="G1297" i="23"/>
  <c r="F1297" i="23"/>
  <c r="E1297" i="23"/>
  <c r="G1296" i="23"/>
  <c r="F1296" i="23"/>
  <c r="E1296" i="23"/>
  <c r="G1295" i="23"/>
  <c r="F1295" i="23"/>
  <c r="E1295" i="23"/>
  <c r="G1294" i="23"/>
  <c r="F1294" i="23"/>
  <c r="E1294" i="23"/>
  <c r="G1293" i="23"/>
  <c r="F1293" i="23"/>
  <c r="E1293" i="23"/>
  <c r="G1292" i="23"/>
  <c r="F1292" i="23"/>
  <c r="E1292" i="23"/>
  <c r="G1291" i="23"/>
  <c r="F1291" i="23"/>
  <c r="E1291" i="23"/>
  <c r="G1290" i="23"/>
  <c r="F1290" i="23"/>
  <c r="E1290" i="23"/>
  <c r="G1289" i="23"/>
  <c r="F1289" i="23"/>
  <c r="E1289" i="23"/>
  <c r="G1288" i="23"/>
  <c r="F1288" i="23"/>
  <c r="E1288" i="23"/>
  <c r="G1287" i="23"/>
  <c r="F1287" i="23"/>
  <c r="E1287" i="23"/>
  <c r="G1286" i="23"/>
  <c r="F1286" i="23"/>
  <c r="E1286" i="23"/>
  <c r="G1285" i="23"/>
  <c r="F1285" i="23"/>
  <c r="E1285" i="23"/>
  <c r="G1284" i="23"/>
  <c r="F1284" i="23"/>
  <c r="E1284" i="23"/>
  <c r="G1283" i="23"/>
  <c r="F1283" i="23"/>
  <c r="E1283" i="23"/>
  <c r="G1282" i="23"/>
  <c r="F1282" i="23"/>
  <c r="E1282" i="23"/>
  <c r="G1281" i="23"/>
  <c r="F1281" i="23"/>
  <c r="E1281" i="23"/>
  <c r="G1280" i="23"/>
  <c r="F1280" i="23"/>
  <c r="E1280" i="23"/>
  <c r="G1279" i="23"/>
  <c r="F1279" i="23"/>
  <c r="E1279" i="23"/>
  <c r="G1278" i="23"/>
  <c r="F1278" i="23"/>
  <c r="E1278" i="23"/>
  <c r="G1277" i="23"/>
  <c r="F1277" i="23"/>
  <c r="E1277" i="23"/>
  <c r="G1276" i="23"/>
  <c r="F1276" i="23"/>
  <c r="E1276" i="23"/>
  <c r="G1275" i="23"/>
  <c r="F1275" i="23"/>
  <c r="E1275" i="23"/>
  <c r="G1274" i="23"/>
  <c r="F1274" i="23"/>
  <c r="E1274" i="23"/>
  <c r="G1273" i="23"/>
  <c r="F1273" i="23"/>
  <c r="E1273" i="23"/>
  <c r="G1272" i="23"/>
  <c r="F1272" i="23"/>
  <c r="E1272" i="23"/>
  <c r="G1271" i="23"/>
  <c r="F1271" i="23"/>
  <c r="E1271" i="23"/>
  <c r="G1270" i="23"/>
  <c r="F1270" i="23"/>
  <c r="E1270" i="23"/>
  <c r="G1269" i="23"/>
  <c r="F1269" i="23"/>
  <c r="E1269" i="23"/>
  <c r="G1268" i="23"/>
  <c r="F1268" i="23"/>
  <c r="E1268" i="23"/>
  <c r="G1267" i="23"/>
  <c r="F1267" i="23"/>
  <c r="E1267" i="23"/>
  <c r="G1266" i="23"/>
  <c r="F1266" i="23"/>
  <c r="E1266" i="23"/>
  <c r="G1265" i="23"/>
  <c r="F1265" i="23"/>
  <c r="E1265" i="23"/>
  <c r="G1264" i="23"/>
  <c r="F1264" i="23"/>
  <c r="E1264" i="23"/>
  <c r="G1263" i="23"/>
  <c r="F1263" i="23"/>
  <c r="E1263" i="23"/>
  <c r="G1262" i="23"/>
  <c r="F1262" i="23"/>
  <c r="E1262" i="23"/>
  <c r="G1261" i="23"/>
  <c r="F1261" i="23"/>
  <c r="E1261" i="23"/>
  <c r="G1260" i="23"/>
  <c r="F1260" i="23"/>
  <c r="E1260" i="23"/>
  <c r="G1259" i="23"/>
  <c r="F1259" i="23"/>
  <c r="E1259" i="23"/>
  <c r="G1258" i="23"/>
  <c r="F1258" i="23"/>
  <c r="E1258" i="23"/>
  <c r="G1257" i="23"/>
  <c r="F1257" i="23"/>
  <c r="E1257" i="23"/>
  <c r="G1256" i="23"/>
  <c r="F1256" i="23"/>
  <c r="E1256" i="23"/>
  <c r="G1255" i="23"/>
  <c r="F1255" i="23"/>
  <c r="E1255" i="23"/>
  <c r="G1254" i="23"/>
  <c r="F1254" i="23"/>
  <c r="E1254" i="23"/>
  <c r="G1253" i="23"/>
  <c r="F1253" i="23"/>
  <c r="E1253" i="23"/>
  <c r="G1252" i="23"/>
  <c r="F1252" i="23"/>
  <c r="E1252" i="23"/>
  <c r="G1251" i="23"/>
  <c r="F1251" i="23"/>
  <c r="E1251" i="23"/>
  <c r="G1250" i="23"/>
  <c r="F1250" i="23"/>
  <c r="E1250" i="23"/>
  <c r="G1249" i="23"/>
  <c r="F1249" i="23"/>
  <c r="E1249" i="23"/>
  <c r="G1248" i="23"/>
  <c r="F1248" i="23"/>
  <c r="E1248" i="23"/>
  <c r="G1247" i="23"/>
  <c r="F1247" i="23"/>
  <c r="E1247" i="23"/>
  <c r="G1246" i="23"/>
  <c r="F1246" i="23"/>
  <c r="E1246" i="23"/>
  <c r="G1245" i="23"/>
  <c r="F1245" i="23"/>
  <c r="E1245" i="23"/>
  <c r="G1244" i="23"/>
  <c r="F1244" i="23"/>
  <c r="E1244" i="23"/>
  <c r="G1243" i="23"/>
  <c r="F1243" i="23"/>
  <c r="E1243" i="23"/>
  <c r="G1242" i="23"/>
  <c r="F1242" i="23"/>
  <c r="E1242" i="23"/>
  <c r="G1241" i="23"/>
  <c r="F1241" i="23"/>
  <c r="E1241" i="23"/>
  <c r="G1240" i="23"/>
  <c r="F1240" i="23"/>
  <c r="E1240" i="23"/>
  <c r="G1239" i="23"/>
  <c r="F1239" i="23"/>
  <c r="E1239" i="23"/>
  <c r="G1238" i="23"/>
  <c r="F1238" i="23"/>
  <c r="E1238" i="23"/>
  <c r="G1237" i="23"/>
  <c r="F1237" i="23"/>
  <c r="E1237" i="23"/>
  <c r="G1236" i="23"/>
  <c r="F1236" i="23"/>
  <c r="E1236" i="23"/>
  <c r="G1235" i="23"/>
  <c r="F1235" i="23"/>
  <c r="E1235" i="23"/>
  <c r="G1234" i="23"/>
  <c r="F1234" i="23"/>
  <c r="E1234" i="23"/>
  <c r="G1233" i="23"/>
  <c r="F1233" i="23"/>
  <c r="E1233" i="23"/>
  <c r="G1232" i="23"/>
  <c r="F1232" i="23"/>
  <c r="E1232" i="23"/>
  <c r="G1231" i="23"/>
  <c r="F1231" i="23"/>
  <c r="E1231" i="23"/>
  <c r="G1230" i="23"/>
  <c r="F1230" i="23"/>
  <c r="E1230" i="23"/>
  <c r="G1229" i="23"/>
  <c r="F1229" i="23"/>
  <c r="E1229" i="23"/>
  <c r="G1228" i="23"/>
  <c r="F1228" i="23"/>
  <c r="E1228" i="23"/>
  <c r="G1227" i="23"/>
  <c r="F1227" i="23"/>
  <c r="E1227" i="23"/>
  <c r="G1226" i="23"/>
  <c r="F1226" i="23"/>
  <c r="E1226" i="23"/>
  <c r="G1225" i="23"/>
  <c r="F1225" i="23"/>
  <c r="E1225" i="23"/>
  <c r="G1224" i="23"/>
  <c r="F1224" i="23"/>
  <c r="E1224" i="23"/>
  <c r="G1223" i="23"/>
  <c r="F1223" i="23"/>
  <c r="E1223" i="23"/>
  <c r="G1222" i="23"/>
  <c r="F1222" i="23"/>
  <c r="E1222" i="23"/>
  <c r="G1221" i="23"/>
  <c r="F1221" i="23"/>
  <c r="E1221" i="23"/>
  <c r="G1220" i="23"/>
  <c r="F1220" i="23"/>
  <c r="E1220" i="23"/>
  <c r="G1219" i="23"/>
  <c r="F1219" i="23"/>
  <c r="E1219" i="23"/>
  <c r="G1218" i="23"/>
  <c r="F1218" i="23"/>
  <c r="E1218" i="23"/>
  <c r="G1217" i="23"/>
  <c r="F1217" i="23"/>
  <c r="E1217" i="23"/>
  <c r="G1216" i="23"/>
  <c r="F1216" i="23"/>
  <c r="E1216" i="23"/>
  <c r="G1215" i="23"/>
  <c r="F1215" i="23"/>
  <c r="E1215" i="23"/>
  <c r="G1214" i="23"/>
  <c r="F1214" i="23"/>
  <c r="E1214" i="23"/>
  <c r="G1213" i="23"/>
  <c r="F1213" i="23"/>
  <c r="E1213" i="23"/>
  <c r="G1212" i="23"/>
  <c r="F1212" i="23"/>
  <c r="E1212" i="23"/>
  <c r="G1211" i="23"/>
  <c r="F1211" i="23"/>
  <c r="E1211" i="23"/>
  <c r="G1210" i="23"/>
  <c r="F1210" i="23"/>
  <c r="E1210" i="23"/>
  <c r="G1209" i="23"/>
  <c r="F1209" i="23"/>
  <c r="E1209" i="23"/>
  <c r="G1208" i="23"/>
  <c r="F1208" i="23"/>
  <c r="E1208" i="23"/>
  <c r="G1207" i="23"/>
  <c r="F1207" i="23"/>
  <c r="E1207" i="23"/>
  <c r="G1206" i="23"/>
  <c r="F1206" i="23"/>
  <c r="E1206" i="23"/>
  <c r="G1205" i="23"/>
  <c r="F1205" i="23"/>
  <c r="E1205" i="23"/>
  <c r="G1204" i="23"/>
  <c r="F1204" i="23"/>
  <c r="E1204" i="23"/>
  <c r="G1203" i="23"/>
  <c r="F1203" i="23"/>
  <c r="E1203" i="23"/>
  <c r="G1202" i="23"/>
  <c r="F1202" i="23"/>
  <c r="E1202" i="23"/>
  <c r="G1201" i="23"/>
  <c r="F1201" i="23"/>
  <c r="E1201" i="23"/>
  <c r="G1200" i="23"/>
  <c r="F1200" i="23"/>
  <c r="E1200" i="23"/>
  <c r="G1199" i="23"/>
  <c r="F1199" i="23"/>
  <c r="E1199" i="23"/>
  <c r="G1198" i="23"/>
  <c r="F1198" i="23"/>
  <c r="E1198" i="23"/>
  <c r="G1197" i="23"/>
  <c r="F1197" i="23"/>
  <c r="E1197" i="23"/>
  <c r="G1196" i="23"/>
  <c r="F1196" i="23"/>
  <c r="E1196" i="23"/>
  <c r="G1195" i="23"/>
  <c r="F1195" i="23"/>
  <c r="E1195" i="23"/>
  <c r="G1194" i="23"/>
  <c r="F1194" i="23"/>
  <c r="E1194" i="23"/>
  <c r="G1193" i="23"/>
  <c r="F1193" i="23"/>
  <c r="E1193" i="23"/>
  <c r="G1192" i="23"/>
  <c r="F1192" i="23"/>
  <c r="E1192" i="23"/>
  <c r="G1191" i="23"/>
  <c r="F1191" i="23"/>
  <c r="E1191" i="23"/>
  <c r="G1190" i="23"/>
  <c r="F1190" i="23"/>
  <c r="E1190" i="23"/>
  <c r="G1189" i="23"/>
  <c r="F1189" i="23"/>
  <c r="E1189" i="23"/>
  <c r="G1188" i="23"/>
  <c r="F1188" i="23"/>
  <c r="E1188" i="23"/>
  <c r="G1187" i="23"/>
  <c r="F1187" i="23"/>
  <c r="E1187" i="23"/>
  <c r="G1186" i="23"/>
  <c r="F1186" i="23"/>
  <c r="E1186" i="23"/>
  <c r="G1185" i="23"/>
  <c r="F1185" i="23"/>
  <c r="E1185" i="23"/>
  <c r="G1184" i="23"/>
  <c r="F1184" i="23"/>
  <c r="E1184" i="23"/>
  <c r="G1183" i="23"/>
  <c r="F1183" i="23"/>
  <c r="E1183" i="23"/>
  <c r="G1182" i="23"/>
  <c r="F1182" i="23"/>
  <c r="E1182" i="23"/>
  <c r="G1181" i="23"/>
  <c r="F1181" i="23"/>
  <c r="E1181" i="23"/>
  <c r="G1180" i="23"/>
  <c r="F1180" i="23"/>
  <c r="E1180" i="23"/>
  <c r="G1179" i="23"/>
  <c r="F1179" i="23"/>
  <c r="E1179" i="23"/>
  <c r="G1178" i="23"/>
  <c r="F1178" i="23"/>
  <c r="E1178" i="23"/>
  <c r="G1177" i="23"/>
  <c r="F1177" i="23"/>
  <c r="E1177" i="23"/>
  <c r="G1176" i="23"/>
  <c r="F1176" i="23"/>
  <c r="E1176" i="23"/>
  <c r="G1175" i="23"/>
  <c r="F1175" i="23"/>
  <c r="E1175" i="23"/>
  <c r="G1174" i="23"/>
  <c r="F1174" i="23"/>
  <c r="E1174" i="23"/>
  <c r="G1173" i="23"/>
  <c r="F1173" i="23"/>
  <c r="E1173" i="23"/>
  <c r="G1172" i="23"/>
  <c r="F1172" i="23"/>
  <c r="E1172" i="23"/>
  <c r="G1171" i="23"/>
  <c r="F1171" i="23"/>
  <c r="E1171" i="23"/>
  <c r="G1170" i="23"/>
  <c r="F1170" i="23"/>
  <c r="E1170" i="23"/>
  <c r="G1169" i="23"/>
  <c r="F1169" i="23"/>
  <c r="E1169" i="23"/>
  <c r="G1168" i="23"/>
  <c r="F1168" i="23"/>
  <c r="E1168" i="23"/>
  <c r="G1167" i="23"/>
  <c r="F1167" i="23"/>
  <c r="E1167" i="23"/>
  <c r="G1166" i="23"/>
  <c r="F1166" i="23"/>
  <c r="E1166" i="23"/>
  <c r="G1165" i="23"/>
  <c r="F1165" i="23"/>
  <c r="E1165" i="23"/>
  <c r="G1164" i="23"/>
  <c r="F1164" i="23"/>
  <c r="E1164" i="23"/>
  <c r="G1163" i="23"/>
  <c r="F1163" i="23"/>
  <c r="E1163" i="23"/>
  <c r="G1162" i="23"/>
  <c r="F1162" i="23"/>
  <c r="E1162" i="23"/>
  <c r="G1161" i="23"/>
  <c r="F1161" i="23"/>
  <c r="E1161" i="23"/>
  <c r="G1160" i="23"/>
  <c r="F1160" i="23"/>
  <c r="E1160" i="23"/>
  <c r="G1159" i="23"/>
  <c r="F1159" i="23"/>
  <c r="E1159" i="23"/>
  <c r="G1158" i="23"/>
  <c r="F1158" i="23"/>
  <c r="E1158" i="23"/>
  <c r="G1157" i="23"/>
  <c r="F1157" i="23"/>
  <c r="E1157" i="23"/>
  <c r="G1156" i="23"/>
  <c r="F1156" i="23"/>
  <c r="E1156" i="23"/>
  <c r="G1155" i="23"/>
  <c r="F1155" i="23"/>
  <c r="E1155" i="23"/>
  <c r="G1154" i="23"/>
  <c r="F1154" i="23"/>
  <c r="E1154" i="23"/>
  <c r="G1153" i="23"/>
  <c r="F1153" i="23"/>
  <c r="E1153" i="23"/>
  <c r="G1152" i="23"/>
  <c r="F1152" i="23"/>
  <c r="E1152" i="23"/>
  <c r="G1151" i="23"/>
  <c r="F1151" i="23"/>
  <c r="E1151" i="23"/>
  <c r="G1150" i="23"/>
  <c r="F1150" i="23"/>
  <c r="E1150" i="23"/>
  <c r="G1149" i="23"/>
  <c r="F1149" i="23"/>
  <c r="E1149" i="23"/>
  <c r="G1148" i="23"/>
  <c r="F1148" i="23"/>
  <c r="E1148" i="23"/>
  <c r="G1147" i="23"/>
  <c r="F1147" i="23"/>
  <c r="E1147" i="23"/>
  <c r="G1146" i="23"/>
  <c r="F1146" i="23"/>
  <c r="E1146" i="23"/>
  <c r="G1145" i="23"/>
  <c r="F1145" i="23"/>
  <c r="E1145" i="23"/>
  <c r="G1144" i="23"/>
  <c r="F1144" i="23"/>
  <c r="E1144" i="23"/>
  <c r="G1143" i="23"/>
  <c r="F1143" i="23"/>
  <c r="E1143" i="23"/>
  <c r="G1142" i="23"/>
  <c r="F1142" i="23"/>
  <c r="E1142" i="23"/>
  <c r="G1141" i="23"/>
  <c r="F1141" i="23"/>
  <c r="E1141" i="23"/>
  <c r="G1140" i="23"/>
  <c r="F1140" i="23"/>
  <c r="E1140" i="23"/>
  <c r="G1139" i="23"/>
  <c r="F1139" i="23"/>
  <c r="E1139" i="23"/>
  <c r="G1138" i="23"/>
  <c r="F1138" i="23"/>
  <c r="E1138" i="23"/>
  <c r="G1137" i="23"/>
  <c r="F1137" i="23"/>
  <c r="E1137" i="23"/>
  <c r="G1136" i="23"/>
  <c r="F1136" i="23"/>
  <c r="E1136" i="23"/>
  <c r="G1135" i="23"/>
  <c r="F1135" i="23"/>
  <c r="E1135" i="23"/>
  <c r="G1134" i="23"/>
  <c r="F1134" i="23"/>
  <c r="E1134" i="23"/>
  <c r="G1133" i="23"/>
  <c r="F1133" i="23"/>
  <c r="E1133" i="23"/>
  <c r="G1132" i="23"/>
  <c r="F1132" i="23"/>
  <c r="E1132" i="23"/>
  <c r="G1131" i="23"/>
  <c r="F1131" i="23"/>
  <c r="E1131" i="23"/>
  <c r="G1130" i="23"/>
  <c r="F1130" i="23"/>
  <c r="E1130" i="23"/>
  <c r="G1129" i="23"/>
  <c r="F1129" i="23"/>
  <c r="E1129" i="23"/>
  <c r="G1128" i="23"/>
  <c r="F1128" i="23"/>
  <c r="E1128" i="23"/>
  <c r="G1127" i="23"/>
  <c r="F1127" i="23"/>
  <c r="E1127" i="23"/>
  <c r="G1126" i="23"/>
  <c r="F1126" i="23"/>
  <c r="E1126" i="23"/>
  <c r="G1125" i="23"/>
  <c r="F1125" i="23"/>
  <c r="E1125" i="23"/>
  <c r="G1124" i="23"/>
  <c r="F1124" i="23"/>
  <c r="E1124" i="23"/>
  <c r="G1123" i="23"/>
  <c r="F1123" i="23"/>
  <c r="E1123" i="23"/>
  <c r="G1122" i="23"/>
  <c r="F1122" i="23"/>
  <c r="E1122" i="23"/>
  <c r="G1121" i="23"/>
  <c r="F1121" i="23"/>
  <c r="E1121" i="23"/>
  <c r="G1120" i="23"/>
  <c r="F1120" i="23"/>
  <c r="E1120" i="23"/>
  <c r="G1119" i="23"/>
  <c r="F1119" i="23"/>
  <c r="E1119" i="23"/>
  <c r="G1118" i="23"/>
  <c r="F1118" i="23"/>
  <c r="E1118" i="23"/>
  <c r="G1117" i="23"/>
  <c r="F1117" i="23"/>
  <c r="E1117" i="23"/>
  <c r="G1116" i="23"/>
  <c r="F1116" i="23"/>
  <c r="E1116" i="23"/>
  <c r="G1115" i="23"/>
  <c r="F1115" i="23"/>
  <c r="E1115" i="23"/>
  <c r="G1114" i="23"/>
  <c r="F1114" i="23"/>
  <c r="E1114" i="23"/>
  <c r="G1113" i="23"/>
  <c r="F1113" i="23"/>
  <c r="E1113" i="23"/>
  <c r="G1112" i="23"/>
  <c r="F1112" i="23"/>
  <c r="E1112" i="23"/>
  <c r="G1111" i="23"/>
  <c r="F1111" i="23"/>
  <c r="E1111" i="23"/>
  <c r="G1110" i="23"/>
  <c r="F1110" i="23"/>
  <c r="E1110" i="23"/>
  <c r="G1109" i="23"/>
  <c r="F1109" i="23"/>
  <c r="E1109" i="23"/>
  <c r="G1108" i="23"/>
  <c r="F1108" i="23"/>
  <c r="E1108" i="23"/>
  <c r="G1107" i="23"/>
  <c r="F1107" i="23"/>
  <c r="E1107" i="23"/>
  <c r="G1106" i="23"/>
  <c r="F1106" i="23"/>
  <c r="E1106" i="23"/>
  <c r="G1105" i="23"/>
  <c r="F1105" i="23"/>
  <c r="E1105" i="23"/>
  <c r="G1104" i="23"/>
  <c r="F1104" i="23"/>
  <c r="E1104" i="23"/>
  <c r="G1103" i="23"/>
  <c r="F1103" i="23"/>
  <c r="E1103" i="23"/>
  <c r="G1102" i="23"/>
  <c r="F1102" i="23"/>
  <c r="E1102" i="23"/>
  <c r="G1101" i="23"/>
  <c r="F1101" i="23"/>
  <c r="E1101" i="23"/>
  <c r="G1100" i="23"/>
  <c r="F1100" i="23"/>
  <c r="E1100" i="23"/>
  <c r="G1099" i="23"/>
  <c r="F1099" i="23"/>
  <c r="E1099" i="23"/>
  <c r="G1098" i="23"/>
  <c r="F1098" i="23"/>
  <c r="E1098" i="23"/>
  <c r="G1097" i="23"/>
  <c r="F1097" i="23"/>
  <c r="E1097" i="23"/>
  <c r="G1096" i="23"/>
  <c r="F1096" i="23"/>
  <c r="E1096" i="23"/>
  <c r="G1095" i="23"/>
  <c r="F1095" i="23"/>
  <c r="E1095" i="23"/>
  <c r="G1094" i="23"/>
  <c r="F1094" i="23"/>
  <c r="E1094" i="23"/>
  <c r="G1093" i="23"/>
  <c r="F1093" i="23"/>
  <c r="E1093" i="23"/>
  <c r="G1092" i="23"/>
  <c r="F1092" i="23"/>
  <c r="E1092" i="23"/>
  <c r="G1091" i="23"/>
  <c r="F1091" i="23"/>
  <c r="E1091" i="23"/>
  <c r="G1090" i="23"/>
  <c r="F1090" i="23"/>
  <c r="E1090" i="23"/>
  <c r="G1089" i="23"/>
  <c r="F1089" i="23"/>
  <c r="E1089" i="23"/>
  <c r="G1088" i="23"/>
  <c r="F1088" i="23"/>
  <c r="E1088" i="23"/>
  <c r="G1087" i="23"/>
  <c r="F1087" i="23"/>
  <c r="E1087" i="23"/>
  <c r="G1086" i="23"/>
  <c r="F1086" i="23"/>
  <c r="E1086" i="23"/>
  <c r="G1085" i="23"/>
  <c r="F1085" i="23"/>
  <c r="E1085" i="23"/>
  <c r="G1084" i="23"/>
  <c r="F1084" i="23"/>
  <c r="E1084" i="23"/>
  <c r="G1083" i="23"/>
  <c r="F1083" i="23"/>
  <c r="E1083" i="23"/>
  <c r="G1082" i="23"/>
  <c r="F1082" i="23"/>
  <c r="E1082" i="23"/>
  <c r="G1081" i="23"/>
  <c r="F1081" i="23"/>
  <c r="E1081" i="23"/>
  <c r="G1080" i="23"/>
  <c r="F1080" i="23"/>
  <c r="E1080" i="23"/>
  <c r="G1079" i="23"/>
  <c r="F1079" i="23"/>
  <c r="E1079" i="23"/>
  <c r="G1078" i="23"/>
  <c r="F1078" i="23"/>
  <c r="E1078" i="23"/>
  <c r="G1077" i="23"/>
  <c r="F1077" i="23"/>
  <c r="E1077" i="23"/>
  <c r="G1076" i="23"/>
  <c r="F1076" i="23"/>
  <c r="E1076" i="23"/>
  <c r="G1075" i="23"/>
  <c r="F1075" i="23"/>
  <c r="E1075" i="23"/>
  <c r="G1074" i="23"/>
  <c r="F1074" i="23"/>
  <c r="E1074" i="23"/>
  <c r="G1073" i="23"/>
  <c r="F1073" i="23"/>
  <c r="E1073" i="23"/>
  <c r="G1072" i="23"/>
  <c r="F1072" i="23"/>
  <c r="E1072" i="23"/>
  <c r="G1071" i="23"/>
  <c r="F1071" i="23"/>
  <c r="E1071" i="23"/>
  <c r="G1070" i="23"/>
  <c r="F1070" i="23"/>
  <c r="E1070" i="23"/>
  <c r="G1069" i="23"/>
  <c r="F1069" i="23"/>
  <c r="E1069" i="23"/>
  <c r="G1068" i="23"/>
  <c r="F1068" i="23"/>
  <c r="E1068" i="23"/>
  <c r="G1067" i="23"/>
  <c r="F1067" i="23"/>
  <c r="E1067" i="23"/>
  <c r="G1066" i="23"/>
  <c r="F1066" i="23"/>
  <c r="E1066" i="23"/>
  <c r="G1065" i="23"/>
  <c r="F1065" i="23"/>
  <c r="E1065" i="23"/>
  <c r="G1064" i="23"/>
  <c r="F1064" i="23"/>
  <c r="E1064" i="23"/>
  <c r="G1063" i="23"/>
  <c r="F1063" i="23"/>
  <c r="E1063" i="23"/>
  <c r="G1062" i="23"/>
  <c r="F1062" i="23"/>
  <c r="E1062" i="23"/>
  <c r="G1061" i="23"/>
  <c r="F1061" i="23"/>
  <c r="E1061" i="23"/>
  <c r="G1060" i="23"/>
  <c r="F1060" i="23"/>
  <c r="E1060" i="23"/>
  <c r="G1059" i="23"/>
  <c r="F1059" i="23"/>
  <c r="E1059" i="23"/>
  <c r="G1058" i="23"/>
  <c r="F1058" i="23"/>
  <c r="E1058" i="23"/>
  <c r="G1057" i="23"/>
  <c r="F1057" i="23"/>
  <c r="E1057" i="23"/>
  <c r="G1056" i="23"/>
  <c r="F1056" i="23"/>
  <c r="E1056" i="23"/>
  <c r="G1055" i="23"/>
  <c r="F1055" i="23"/>
  <c r="E1055" i="23"/>
  <c r="G1054" i="23"/>
  <c r="F1054" i="23"/>
  <c r="E1054" i="23"/>
  <c r="G1053" i="23"/>
  <c r="F1053" i="23"/>
  <c r="E1053" i="23"/>
  <c r="G1052" i="23"/>
  <c r="F1052" i="23"/>
  <c r="E1052" i="23"/>
  <c r="G1051" i="23"/>
  <c r="F1051" i="23"/>
  <c r="E1051" i="23"/>
  <c r="G1050" i="23"/>
  <c r="F1050" i="23"/>
  <c r="E1050" i="23"/>
  <c r="G1049" i="23"/>
  <c r="F1049" i="23"/>
  <c r="E1049" i="23"/>
  <c r="G1048" i="23"/>
  <c r="F1048" i="23"/>
  <c r="E1048" i="23"/>
  <c r="G1047" i="23"/>
  <c r="F1047" i="23"/>
  <c r="E1047" i="23"/>
  <c r="G1046" i="23"/>
  <c r="F1046" i="23"/>
  <c r="E1046" i="23"/>
  <c r="G1045" i="23"/>
  <c r="F1045" i="23"/>
  <c r="E1045" i="23"/>
  <c r="G1044" i="23"/>
  <c r="F1044" i="23"/>
  <c r="E1044" i="23"/>
  <c r="G1043" i="23"/>
  <c r="F1043" i="23"/>
  <c r="E1043" i="23"/>
  <c r="G1042" i="23"/>
  <c r="F1042" i="23"/>
  <c r="E1042" i="23"/>
  <c r="G1041" i="23"/>
  <c r="F1041" i="23"/>
  <c r="E1041" i="23"/>
  <c r="G1040" i="23"/>
  <c r="F1040" i="23"/>
  <c r="E1040" i="23"/>
  <c r="G1039" i="23"/>
  <c r="F1039" i="23"/>
  <c r="E1039" i="23"/>
  <c r="G1038" i="23"/>
  <c r="F1038" i="23"/>
  <c r="E1038" i="23"/>
  <c r="G1037" i="23"/>
  <c r="F1037" i="23"/>
  <c r="E1037" i="23"/>
  <c r="G1036" i="23"/>
  <c r="F1036" i="23"/>
  <c r="E1036" i="23"/>
  <c r="G1035" i="23"/>
  <c r="F1035" i="23"/>
  <c r="E1035" i="23"/>
  <c r="G1034" i="23"/>
  <c r="F1034" i="23"/>
  <c r="E1034" i="23"/>
  <c r="G1033" i="23"/>
  <c r="F1033" i="23"/>
  <c r="E1033" i="23"/>
  <c r="G1032" i="23"/>
  <c r="F1032" i="23"/>
  <c r="E1032" i="23"/>
  <c r="G1031" i="23"/>
  <c r="F1031" i="23"/>
  <c r="E1031" i="23"/>
  <c r="G1030" i="23"/>
  <c r="F1030" i="23"/>
  <c r="E1030" i="23"/>
  <c r="G1029" i="23"/>
  <c r="F1029" i="23"/>
  <c r="E1029" i="23"/>
  <c r="G1028" i="23"/>
  <c r="F1028" i="23"/>
  <c r="E1028" i="23"/>
  <c r="G1027" i="23"/>
  <c r="F1027" i="23"/>
  <c r="E1027" i="23"/>
  <c r="G1026" i="23"/>
  <c r="F1026" i="23"/>
  <c r="E1026" i="23"/>
  <c r="G1025" i="23"/>
  <c r="F1025" i="23"/>
  <c r="E1025" i="23"/>
  <c r="G1024" i="23"/>
  <c r="F1024" i="23"/>
  <c r="E1024" i="23"/>
  <c r="G1023" i="23"/>
  <c r="F1023" i="23"/>
  <c r="E1023" i="23"/>
  <c r="G1022" i="23"/>
  <c r="F1022" i="23"/>
  <c r="E1022" i="23"/>
  <c r="G1021" i="23"/>
  <c r="F1021" i="23"/>
  <c r="E1021" i="23"/>
  <c r="G1020" i="23"/>
  <c r="F1020" i="23"/>
  <c r="E1020" i="23"/>
  <c r="G1019" i="23"/>
  <c r="F1019" i="23"/>
  <c r="E1019" i="23"/>
  <c r="G1018" i="23"/>
  <c r="F1018" i="23"/>
  <c r="E1018" i="23"/>
  <c r="G1017" i="23"/>
  <c r="F1017" i="23"/>
  <c r="E1017" i="23"/>
  <c r="G1016" i="23"/>
  <c r="F1016" i="23"/>
  <c r="E1016" i="23"/>
  <c r="G1015" i="23"/>
  <c r="F1015" i="23"/>
  <c r="E1015" i="23"/>
  <c r="G1014" i="23"/>
  <c r="F1014" i="23"/>
  <c r="E1014" i="23"/>
  <c r="G1013" i="23"/>
  <c r="F1013" i="23"/>
  <c r="E1013" i="23"/>
  <c r="G1012" i="23"/>
  <c r="F1012" i="23"/>
  <c r="E1012" i="23"/>
  <c r="G1011" i="23"/>
  <c r="F1011" i="23"/>
  <c r="E1011" i="23"/>
  <c r="G1010" i="23"/>
  <c r="F1010" i="23"/>
  <c r="E1010" i="23"/>
  <c r="G1009" i="23"/>
  <c r="F1009" i="23"/>
  <c r="E1009" i="23"/>
  <c r="G1008" i="23"/>
  <c r="F1008" i="23"/>
  <c r="E1008" i="23"/>
  <c r="G1007" i="23"/>
  <c r="F1007" i="23"/>
  <c r="E1007" i="23"/>
  <c r="G1006" i="23"/>
  <c r="F1006" i="23"/>
  <c r="E1006" i="23"/>
  <c r="G1005" i="23"/>
  <c r="F1005" i="23"/>
  <c r="E1005" i="23"/>
  <c r="G1004" i="23"/>
  <c r="F1004" i="23"/>
  <c r="E1004" i="23"/>
  <c r="G1003" i="23"/>
  <c r="F1003" i="23"/>
  <c r="E1003" i="23"/>
  <c r="G1002" i="23"/>
  <c r="F1002" i="23"/>
  <c r="E1002" i="23"/>
  <c r="G1001" i="23"/>
  <c r="F1001" i="23"/>
  <c r="E1001" i="23"/>
  <c r="G1000" i="23"/>
  <c r="F1000" i="23"/>
  <c r="E1000" i="23"/>
  <c r="G999" i="23"/>
  <c r="F999" i="23"/>
  <c r="E999" i="23"/>
  <c r="G998" i="23"/>
  <c r="F998" i="23"/>
  <c r="E998" i="23"/>
  <c r="G997" i="23"/>
  <c r="F997" i="23"/>
  <c r="E997" i="23"/>
  <c r="G996" i="23"/>
  <c r="F996" i="23"/>
  <c r="E996" i="23"/>
  <c r="G995" i="23"/>
  <c r="F995" i="23"/>
  <c r="E995" i="23"/>
  <c r="G994" i="23"/>
  <c r="F994" i="23"/>
  <c r="E994" i="23"/>
  <c r="G993" i="23"/>
  <c r="F993" i="23"/>
  <c r="E993" i="23"/>
  <c r="G992" i="23"/>
  <c r="F992" i="23"/>
  <c r="E992" i="23"/>
  <c r="G991" i="23"/>
  <c r="F991" i="23"/>
  <c r="E991" i="23"/>
  <c r="G990" i="23"/>
  <c r="F990" i="23"/>
  <c r="E990" i="23"/>
  <c r="G989" i="23"/>
  <c r="F989" i="23"/>
  <c r="E989" i="23"/>
  <c r="G988" i="23"/>
  <c r="F988" i="23"/>
  <c r="E988" i="23"/>
  <c r="G987" i="23"/>
  <c r="F987" i="23"/>
  <c r="E987" i="23"/>
  <c r="G986" i="23"/>
  <c r="F986" i="23"/>
  <c r="E986" i="23"/>
  <c r="G985" i="23"/>
  <c r="F985" i="23"/>
  <c r="E985" i="23"/>
  <c r="G984" i="23"/>
  <c r="F984" i="23"/>
  <c r="E984" i="23"/>
  <c r="G983" i="23"/>
  <c r="F983" i="23"/>
  <c r="E983" i="23"/>
  <c r="G982" i="23"/>
  <c r="F982" i="23"/>
  <c r="E982" i="23"/>
  <c r="G981" i="23"/>
  <c r="F981" i="23"/>
  <c r="E981" i="23"/>
  <c r="G980" i="23"/>
  <c r="F980" i="23"/>
  <c r="E980" i="23"/>
  <c r="G979" i="23"/>
  <c r="F979" i="23"/>
  <c r="E979" i="23"/>
  <c r="G978" i="23"/>
  <c r="F978" i="23"/>
  <c r="E978" i="23"/>
  <c r="G977" i="23"/>
  <c r="F977" i="23"/>
  <c r="E977" i="23"/>
  <c r="G976" i="23"/>
  <c r="F976" i="23"/>
  <c r="E976" i="23"/>
  <c r="G975" i="23"/>
  <c r="F975" i="23"/>
  <c r="E975" i="23"/>
  <c r="G974" i="23"/>
  <c r="F974" i="23"/>
  <c r="E974" i="23"/>
  <c r="G973" i="23"/>
  <c r="F973" i="23"/>
  <c r="E973" i="23"/>
  <c r="G972" i="23"/>
  <c r="F972" i="23"/>
  <c r="E972" i="23"/>
  <c r="G971" i="23"/>
  <c r="F971" i="23"/>
  <c r="E971" i="23"/>
  <c r="G970" i="23"/>
  <c r="F970" i="23"/>
  <c r="E970" i="23"/>
  <c r="G969" i="23"/>
  <c r="F969" i="23"/>
  <c r="E969" i="23"/>
  <c r="G968" i="23"/>
  <c r="F968" i="23"/>
  <c r="E968" i="23"/>
  <c r="G967" i="23"/>
  <c r="F967" i="23"/>
  <c r="E967" i="23"/>
  <c r="G966" i="23"/>
  <c r="F966" i="23"/>
  <c r="E966" i="23"/>
  <c r="G965" i="23"/>
  <c r="F965" i="23"/>
  <c r="E965" i="23"/>
  <c r="G964" i="23"/>
  <c r="F964" i="23"/>
  <c r="E964" i="23"/>
  <c r="G963" i="23"/>
  <c r="F963" i="23"/>
  <c r="E963" i="23"/>
  <c r="G962" i="23"/>
  <c r="F962" i="23"/>
  <c r="E962" i="23"/>
  <c r="G961" i="23"/>
  <c r="F961" i="23"/>
  <c r="E961" i="23"/>
  <c r="G960" i="23"/>
  <c r="F960" i="23"/>
  <c r="E960" i="23"/>
  <c r="G959" i="23"/>
  <c r="F959" i="23"/>
  <c r="E959" i="23"/>
  <c r="G958" i="23"/>
  <c r="F958" i="23"/>
  <c r="E958" i="23"/>
  <c r="G957" i="23"/>
  <c r="F957" i="23"/>
  <c r="E957" i="23"/>
  <c r="G956" i="23"/>
  <c r="F956" i="23"/>
  <c r="E956" i="23"/>
  <c r="G955" i="23"/>
  <c r="F955" i="23"/>
  <c r="E955" i="23"/>
  <c r="G954" i="23"/>
  <c r="F954" i="23"/>
  <c r="E954" i="23"/>
  <c r="G953" i="23"/>
  <c r="F953" i="23"/>
  <c r="E953" i="23"/>
  <c r="G952" i="23"/>
  <c r="F952" i="23"/>
  <c r="E952" i="23"/>
  <c r="G951" i="23"/>
  <c r="F951" i="23"/>
  <c r="E951" i="23"/>
  <c r="G950" i="23"/>
  <c r="F950" i="23"/>
  <c r="E950" i="23"/>
  <c r="G949" i="23"/>
  <c r="F949" i="23"/>
  <c r="E949" i="23"/>
  <c r="G948" i="23"/>
  <c r="F948" i="23"/>
  <c r="E948" i="23"/>
  <c r="G947" i="23"/>
  <c r="F947" i="23"/>
  <c r="E947" i="23"/>
  <c r="G946" i="23"/>
  <c r="F946" i="23"/>
  <c r="E946" i="23"/>
  <c r="G945" i="23"/>
  <c r="F945" i="23"/>
  <c r="E945" i="23"/>
  <c r="G944" i="23"/>
  <c r="F944" i="23"/>
  <c r="E944" i="23"/>
  <c r="G943" i="23"/>
  <c r="F943" i="23"/>
  <c r="E943" i="23"/>
  <c r="G942" i="23"/>
  <c r="F942" i="23"/>
  <c r="E942" i="23"/>
  <c r="G941" i="23"/>
  <c r="F941" i="23"/>
  <c r="E941" i="23"/>
  <c r="G940" i="23"/>
  <c r="F940" i="23"/>
  <c r="E940" i="23"/>
  <c r="G939" i="23"/>
  <c r="F939" i="23"/>
  <c r="E939" i="23"/>
  <c r="G938" i="23"/>
  <c r="F938" i="23"/>
  <c r="E938" i="23"/>
  <c r="G937" i="23"/>
  <c r="F937" i="23"/>
  <c r="E937" i="23"/>
  <c r="G936" i="23"/>
  <c r="F936" i="23"/>
  <c r="E936" i="23"/>
  <c r="G935" i="23"/>
  <c r="F935" i="23"/>
  <c r="E935" i="23"/>
  <c r="G934" i="23"/>
  <c r="F934" i="23"/>
  <c r="E934" i="23"/>
  <c r="G933" i="23"/>
  <c r="F933" i="23"/>
  <c r="E933" i="23"/>
  <c r="G932" i="23"/>
  <c r="F932" i="23"/>
  <c r="E932" i="23"/>
  <c r="G931" i="23"/>
  <c r="F931" i="23"/>
  <c r="E931" i="23"/>
  <c r="G930" i="23"/>
  <c r="F930" i="23"/>
  <c r="E930" i="23"/>
  <c r="G929" i="23"/>
  <c r="F929" i="23"/>
  <c r="E929" i="23"/>
  <c r="G928" i="23"/>
  <c r="F928" i="23"/>
  <c r="E928" i="23"/>
  <c r="G927" i="23"/>
  <c r="F927" i="23"/>
  <c r="E927" i="23"/>
  <c r="G926" i="23"/>
  <c r="F926" i="23"/>
  <c r="E926" i="23"/>
  <c r="G925" i="23"/>
  <c r="F925" i="23"/>
  <c r="E925" i="23"/>
  <c r="G924" i="23"/>
  <c r="F924" i="23"/>
  <c r="E924" i="23"/>
  <c r="G923" i="23"/>
  <c r="F923" i="23"/>
  <c r="E923" i="23"/>
  <c r="G922" i="23"/>
  <c r="F922" i="23"/>
  <c r="E922" i="23"/>
  <c r="AX524" i="23"/>
  <c r="AW524" i="23"/>
  <c r="AS524" i="23"/>
  <c r="AR524" i="23"/>
  <c r="AM524" i="23"/>
  <c r="AL524" i="23"/>
  <c r="AE524" i="23"/>
  <c r="W524" i="23"/>
  <c r="V524" i="23"/>
  <c r="AX523" i="23"/>
  <c r="AW523" i="23"/>
  <c r="AS523" i="23"/>
  <c r="AR523" i="23"/>
  <c r="AM523" i="23"/>
  <c r="AL523" i="23"/>
  <c r="AE523" i="23"/>
  <c r="W523" i="23"/>
  <c r="V523" i="23"/>
  <c r="AX522" i="23"/>
  <c r="AW522" i="23"/>
  <c r="AS522" i="23"/>
  <c r="AR522" i="23"/>
  <c r="AM522" i="23"/>
  <c r="AL522" i="23"/>
  <c r="AE522" i="23"/>
  <c r="W522" i="23"/>
  <c r="V522" i="23"/>
  <c r="AX521" i="23"/>
  <c r="AW521" i="23"/>
  <c r="AS521" i="23"/>
  <c r="AR521" i="23"/>
  <c r="AM521" i="23"/>
  <c r="AL521" i="23"/>
  <c r="AE521" i="23"/>
  <c r="W521" i="23"/>
  <c r="V521" i="23"/>
  <c r="AX520" i="23"/>
  <c r="AW520" i="23"/>
  <c r="AS520" i="23"/>
  <c r="AR520" i="23"/>
  <c r="AM520" i="23"/>
  <c r="AL520" i="23"/>
  <c r="AE520" i="23"/>
  <c r="W520" i="23"/>
  <c r="V520" i="23"/>
  <c r="AX519" i="23"/>
  <c r="AW519" i="23"/>
  <c r="AS519" i="23"/>
  <c r="AR519" i="23"/>
  <c r="AM519" i="23"/>
  <c r="AL519" i="23"/>
  <c r="AE519" i="23"/>
  <c r="W519" i="23"/>
  <c r="V519" i="23"/>
  <c r="AX518" i="23"/>
  <c r="AW518" i="23"/>
  <c r="AS518" i="23"/>
  <c r="AR518" i="23"/>
  <c r="AM518" i="23"/>
  <c r="AL518" i="23"/>
  <c r="AE518" i="23"/>
  <c r="W518" i="23"/>
  <c r="V518" i="23"/>
  <c r="AX517" i="23"/>
  <c r="AW517" i="23"/>
  <c r="AS517" i="23"/>
  <c r="AR517" i="23"/>
  <c r="AM517" i="23"/>
  <c r="AL517" i="23"/>
  <c r="AE517" i="23"/>
  <c r="W517" i="23"/>
  <c r="V517" i="23"/>
  <c r="AX516" i="23"/>
  <c r="AW516" i="23"/>
  <c r="AS516" i="23"/>
  <c r="AR516" i="23"/>
  <c r="AM516" i="23"/>
  <c r="AL516" i="23"/>
  <c r="AE516" i="23"/>
  <c r="W516" i="23"/>
  <c r="V516" i="23"/>
  <c r="AX515" i="23"/>
  <c r="AW515" i="23"/>
  <c r="AS515" i="23"/>
  <c r="AR515" i="23"/>
  <c r="AM515" i="23"/>
  <c r="AL515" i="23"/>
  <c r="AE515" i="23"/>
  <c r="W515" i="23"/>
  <c r="V515" i="23"/>
  <c r="AX514" i="23"/>
  <c r="AW514" i="23"/>
  <c r="AS514" i="23"/>
  <c r="AR514" i="23"/>
  <c r="AM514" i="23"/>
  <c r="AL514" i="23"/>
  <c r="AE514" i="23"/>
  <c r="W514" i="23"/>
  <c r="V514" i="23"/>
  <c r="AX513" i="23"/>
  <c r="AW513" i="23"/>
  <c r="AS513" i="23"/>
  <c r="AR513" i="23"/>
  <c r="AM513" i="23"/>
  <c r="AL513" i="23"/>
  <c r="AE513" i="23"/>
  <c r="W513" i="23"/>
  <c r="V513" i="23"/>
  <c r="AX512" i="23"/>
  <c r="AW512" i="23"/>
  <c r="AS512" i="23"/>
  <c r="AR512" i="23"/>
  <c r="AM512" i="23"/>
  <c r="AL512" i="23"/>
  <c r="AE512" i="23"/>
  <c r="W512" i="23"/>
  <c r="V512" i="23"/>
  <c r="AX511" i="23"/>
  <c r="AW511" i="23"/>
  <c r="AS511" i="23"/>
  <c r="AR511" i="23"/>
  <c r="AM511" i="23"/>
  <c r="AL511" i="23"/>
  <c r="AE511" i="23"/>
  <c r="W511" i="23"/>
  <c r="V511" i="23"/>
  <c r="AX510" i="23"/>
  <c r="AW510" i="23"/>
  <c r="AS510" i="23"/>
  <c r="AR510" i="23"/>
  <c r="AM510" i="23"/>
  <c r="AL510" i="23"/>
  <c r="AE510" i="23"/>
  <c r="W510" i="23"/>
  <c r="V510" i="23"/>
  <c r="AX509" i="23"/>
  <c r="AW509" i="23"/>
  <c r="AS509" i="23"/>
  <c r="AR509" i="23"/>
  <c r="AM509" i="23"/>
  <c r="AL509" i="23"/>
  <c r="AE509" i="23"/>
  <c r="W509" i="23"/>
  <c r="V509" i="23"/>
  <c r="AX508" i="23"/>
  <c r="AW508" i="23"/>
  <c r="AS508" i="23"/>
  <c r="AR508" i="23"/>
  <c r="AM508" i="23"/>
  <c r="AL508" i="23"/>
  <c r="AE508" i="23"/>
  <c r="W508" i="23"/>
  <c r="V508" i="23"/>
  <c r="AX507" i="23"/>
  <c r="AW507" i="23"/>
  <c r="AS507" i="23"/>
  <c r="AR507" i="23"/>
  <c r="AM507" i="23"/>
  <c r="AL507" i="23"/>
  <c r="AE507" i="23"/>
  <c r="W507" i="23"/>
  <c r="V507" i="23"/>
  <c r="AX506" i="23"/>
  <c r="AW506" i="23"/>
  <c r="AS506" i="23"/>
  <c r="AR506" i="23"/>
  <c r="AM506" i="23"/>
  <c r="AL506" i="23"/>
  <c r="AE506" i="23"/>
  <c r="W506" i="23"/>
  <c r="V506" i="23"/>
  <c r="AX505" i="23"/>
  <c r="AW505" i="23"/>
  <c r="AS505" i="23"/>
  <c r="AR505" i="23"/>
  <c r="AM505" i="23"/>
  <c r="AL505" i="23"/>
  <c r="AE505" i="23"/>
  <c r="W505" i="23"/>
  <c r="V505" i="23"/>
  <c r="AX504" i="23"/>
  <c r="AW504" i="23"/>
  <c r="AS504" i="23"/>
  <c r="AR504" i="23"/>
  <c r="AM504" i="23"/>
  <c r="AL504" i="23"/>
  <c r="AE504" i="23"/>
  <c r="W504" i="23"/>
  <c r="V504" i="23"/>
  <c r="AX503" i="23"/>
  <c r="AW503" i="23"/>
  <c r="AS503" i="23"/>
  <c r="AR503" i="23"/>
  <c r="AM503" i="23"/>
  <c r="AL503" i="23"/>
  <c r="AE503" i="23"/>
  <c r="W503" i="23"/>
  <c r="V503" i="23"/>
  <c r="AX502" i="23"/>
  <c r="AW502" i="23"/>
  <c r="AS502" i="23"/>
  <c r="AR502" i="23"/>
  <c r="AM502" i="23"/>
  <c r="AL502" i="23"/>
  <c r="AE502" i="23"/>
  <c r="W502" i="23"/>
  <c r="V502" i="23"/>
  <c r="AX501" i="23"/>
  <c r="AW501" i="23"/>
  <c r="AS501" i="23"/>
  <c r="AR501" i="23"/>
  <c r="AM501" i="23"/>
  <c r="AL501" i="23"/>
  <c r="AE501" i="23"/>
  <c r="W501" i="23"/>
  <c r="V501" i="23"/>
  <c r="AX500" i="23"/>
  <c r="AW500" i="23"/>
  <c r="AS500" i="23"/>
  <c r="AR500" i="23"/>
  <c r="AM500" i="23"/>
  <c r="AL500" i="23"/>
  <c r="AE500" i="23"/>
  <c r="W500" i="23"/>
  <c r="V500" i="23"/>
  <c r="AX499" i="23"/>
  <c r="AW499" i="23"/>
  <c r="AS499" i="23"/>
  <c r="AR499" i="23"/>
  <c r="AM499" i="23"/>
  <c r="AL499" i="23"/>
  <c r="AE499" i="23"/>
  <c r="W499" i="23"/>
  <c r="V499" i="23"/>
  <c r="AX498" i="23"/>
  <c r="AW498" i="23"/>
  <c r="AS498" i="23"/>
  <c r="AR498" i="23"/>
  <c r="AM498" i="23"/>
  <c r="AL498" i="23"/>
  <c r="AE498" i="23"/>
  <c r="W498" i="23"/>
  <c r="V498" i="23"/>
  <c r="AX497" i="23"/>
  <c r="AW497" i="23"/>
  <c r="AS497" i="23"/>
  <c r="AR497" i="23"/>
  <c r="AM497" i="23"/>
  <c r="AL497" i="23"/>
  <c r="AE497" i="23"/>
  <c r="W497" i="23"/>
  <c r="V497" i="23"/>
  <c r="AX496" i="23"/>
  <c r="AW496" i="23"/>
  <c r="AS496" i="23"/>
  <c r="AR496" i="23"/>
  <c r="AM496" i="23"/>
  <c r="AL496" i="23"/>
  <c r="AE496" i="23"/>
  <c r="W496" i="23"/>
  <c r="V496" i="23"/>
  <c r="AX495" i="23"/>
  <c r="AW495" i="23"/>
  <c r="AS495" i="23"/>
  <c r="AR495" i="23"/>
  <c r="AM495" i="23"/>
  <c r="AL495" i="23"/>
  <c r="AE495" i="23"/>
  <c r="W495" i="23"/>
  <c r="V495" i="23"/>
  <c r="AX494" i="23"/>
  <c r="AW494" i="23"/>
  <c r="AS494" i="23"/>
  <c r="AR494" i="23"/>
  <c r="AM494" i="23"/>
  <c r="AL494" i="23"/>
  <c r="AE494" i="23"/>
  <c r="W494" i="23"/>
  <c r="V494" i="23"/>
  <c r="AX493" i="23"/>
  <c r="AW493" i="23"/>
  <c r="AS493" i="23"/>
  <c r="AR493" i="23"/>
  <c r="AM493" i="23"/>
  <c r="AL493" i="23"/>
  <c r="AE493" i="23"/>
  <c r="W493" i="23"/>
  <c r="V493" i="23"/>
  <c r="AX492" i="23"/>
  <c r="AW492" i="23"/>
  <c r="AS492" i="23"/>
  <c r="AR492" i="23"/>
  <c r="AM492" i="23"/>
  <c r="AL492" i="23"/>
  <c r="AE492" i="23"/>
  <c r="W492" i="23"/>
  <c r="V492" i="23"/>
  <c r="AX491" i="23"/>
  <c r="AW491" i="23"/>
  <c r="AS491" i="23"/>
  <c r="AR491" i="23"/>
  <c r="AM491" i="23"/>
  <c r="AL491" i="23"/>
  <c r="AE491" i="23"/>
  <c r="W491" i="23"/>
  <c r="V491" i="23"/>
  <c r="AX490" i="23"/>
  <c r="AW490" i="23"/>
  <c r="AS490" i="23"/>
  <c r="AR490" i="23"/>
  <c r="AM490" i="23"/>
  <c r="AL490" i="23"/>
  <c r="AE490" i="23"/>
  <c r="W490" i="23"/>
  <c r="V490" i="23"/>
  <c r="AX489" i="23"/>
  <c r="AW489" i="23"/>
  <c r="AS489" i="23"/>
  <c r="AR489" i="23"/>
  <c r="AM489" i="23"/>
  <c r="AL489" i="23"/>
  <c r="AE489" i="23"/>
  <c r="W489" i="23"/>
  <c r="V489" i="23"/>
  <c r="AX488" i="23"/>
  <c r="AW488" i="23"/>
  <c r="AS488" i="23"/>
  <c r="AR488" i="23"/>
  <c r="AM488" i="23"/>
  <c r="AL488" i="23"/>
  <c r="AE488" i="23"/>
  <c r="W488" i="23"/>
  <c r="V488" i="23"/>
  <c r="AX487" i="23"/>
  <c r="AW487" i="23"/>
  <c r="AS487" i="23"/>
  <c r="AR487" i="23"/>
  <c r="AM487" i="23"/>
  <c r="AL487" i="23"/>
  <c r="AE487" i="23"/>
  <c r="W487" i="23"/>
  <c r="V487" i="23"/>
  <c r="AX486" i="23"/>
  <c r="AW486" i="23"/>
  <c r="AS486" i="23"/>
  <c r="AR486" i="23"/>
  <c r="AM486" i="23"/>
  <c r="AL486" i="23"/>
  <c r="AE486" i="23"/>
  <c r="W486" i="23"/>
  <c r="V486" i="23"/>
  <c r="AX485" i="23"/>
  <c r="AW485" i="23"/>
  <c r="AS485" i="23"/>
  <c r="AR485" i="23"/>
  <c r="AM485" i="23"/>
  <c r="AL485" i="23"/>
  <c r="AE485" i="23"/>
  <c r="W485" i="23"/>
  <c r="V485" i="23"/>
  <c r="AX484" i="23"/>
  <c r="AW484" i="23"/>
  <c r="AS484" i="23"/>
  <c r="AR484" i="23"/>
  <c r="AM484" i="23"/>
  <c r="AL484" i="23"/>
  <c r="AE484" i="23"/>
  <c r="W484" i="23"/>
  <c r="V484" i="23"/>
  <c r="AX483" i="23"/>
  <c r="AW483" i="23"/>
  <c r="AS483" i="23"/>
  <c r="AR483" i="23"/>
  <c r="AM483" i="23"/>
  <c r="AL483" i="23"/>
  <c r="AE483" i="23"/>
  <c r="W483" i="23"/>
  <c r="V483" i="23"/>
  <c r="AX482" i="23"/>
  <c r="AW482" i="23"/>
  <c r="AS482" i="23"/>
  <c r="AR482" i="23"/>
  <c r="AM482" i="23"/>
  <c r="AL482" i="23"/>
  <c r="AE482" i="23"/>
  <c r="W482" i="23"/>
  <c r="V482" i="23"/>
  <c r="AX481" i="23"/>
  <c r="AW481" i="23"/>
  <c r="AS481" i="23"/>
  <c r="AR481" i="23"/>
  <c r="AM481" i="23"/>
  <c r="AL481" i="23"/>
  <c r="AE481" i="23"/>
  <c r="W481" i="23"/>
  <c r="V481" i="23"/>
  <c r="AX480" i="23"/>
  <c r="AW480" i="23"/>
  <c r="AS480" i="23"/>
  <c r="AR480" i="23"/>
  <c r="AM480" i="23"/>
  <c r="AL480" i="23"/>
  <c r="AE480" i="23"/>
  <c r="W480" i="23"/>
  <c r="V480" i="23"/>
  <c r="AX479" i="23"/>
  <c r="AW479" i="23"/>
  <c r="AS479" i="23"/>
  <c r="AR479" i="23"/>
  <c r="AM479" i="23"/>
  <c r="AL479" i="23"/>
  <c r="AE479" i="23"/>
  <c r="W479" i="23"/>
  <c r="V479" i="23"/>
  <c r="AX478" i="23"/>
  <c r="AW478" i="23"/>
  <c r="AS478" i="23"/>
  <c r="AR478" i="23"/>
  <c r="AM478" i="23"/>
  <c r="AL478" i="23"/>
  <c r="AE478" i="23"/>
  <c r="W478" i="23"/>
  <c r="V478" i="23"/>
  <c r="AX477" i="23"/>
  <c r="AW477" i="23"/>
  <c r="AS477" i="23"/>
  <c r="AR477" i="23"/>
  <c r="AM477" i="23"/>
  <c r="AL477" i="23"/>
  <c r="AE477" i="23"/>
  <c r="W477" i="23"/>
  <c r="V477" i="23"/>
  <c r="AX476" i="23"/>
  <c r="AW476" i="23"/>
  <c r="AS476" i="23"/>
  <c r="AR476" i="23"/>
  <c r="AM476" i="23"/>
  <c r="AL476" i="23"/>
  <c r="AE476" i="23"/>
  <c r="W476" i="23"/>
  <c r="V476" i="23"/>
  <c r="AX475" i="23"/>
  <c r="AW475" i="23"/>
  <c r="AS475" i="23"/>
  <c r="AR475" i="23"/>
  <c r="AM475" i="23"/>
  <c r="AL475" i="23"/>
  <c r="AE475" i="23"/>
  <c r="W475" i="23"/>
  <c r="V475" i="23"/>
  <c r="AX474" i="23"/>
  <c r="AW474" i="23"/>
  <c r="AS474" i="23"/>
  <c r="AR474" i="23"/>
  <c r="AM474" i="23"/>
  <c r="AL474" i="23"/>
  <c r="AE474" i="23"/>
  <c r="W474" i="23"/>
  <c r="V474" i="23"/>
  <c r="AX473" i="23"/>
  <c r="AW473" i="23"/>
  <c r="AS473" i="23"/>
  <c r="AR473" i="23"/>
  <c r="AM473" i="23"/>
  <c r="AL473" i="23"/>
  <c r="AE473" i="23"/>
  <c r="W473" i="23"/>
  <c r="V473" i="23"/>
  <c r="AX472" i="23"/>
  <c r="AW472" i="23"/>
  <c r="AS472" i="23"/>
  <c r="AR472" i="23"/>
  <c r="AM472" i="23"/>
  <c r="AL472" i="23"/>
  <c r="AE472" i="23"/>
  <c r="W472" i="23"/>
  <c r="V472" i="23"/>
  <c r="AX471" i="23"/>
  <c r="AW471" i="23"/>
  <c r="AS471" i="23"/>
  <c r="AR471" i="23"/>
  <c r="AM471" i="23"/>
  <c r="AL471" i="23"/>
  <c r="AE471" i="23"/>
  <c r="W471" i="23"/>
  <c r="V471" i="23"/>
  <c r="AX470" i="23"/>
  <c r="AW470" i="23"/>
  <c r="AS470" i="23"/>
  <c r="AR470" i="23"/>
  <c r="AM470" i="23"/>
  <c r="AL470" i="23"/>
  <c r="AE470" i="23"/>
  <c r="W470" i="23"/>
  <c r="V470" i="23"/>
  <c r="AX469" i="23"/>
  <c r="AW469" i="23"/>
  <c r="AS469" i="23"/>
  <c r="AR469" i="23"/>
  <c r="AM469" i="23"/>
  <c r="AL469" i="23"/>
  <c r="AE469" i="23"/>
  <c r="W469" i="23"/>
  <c r="V469" i="23"/>
  <c r="AX468" i="23"/>
  <c r="AW468" i="23"/>
  <c r="AS468" i="23"/>
  <c r="AR468" i="23"/>
  <c r="AM468" i="23"/>
  <c r="AL468" i="23"/>
  <c r="AE468" i="23"/>
  <c r="W468" i="23"/>
  <c r="V468" i="23"/>
  <c r="AX467" i="23"/>
  <c r="AW467" i="23"/>
  <c r="AS467" i="23"/>
  <c r="AR467" i="23"/>
  <c r="AM467" i="23"/>
  <c r="AL467" i="23"/>
  <c r="AE467" i="23"/>
  <c r="W467" i="23"/>
  <c r="V467" i="23"/>
  <c r="AX466" i="23"/>
  <c r="AW466" i="23"/>
  <c r="AS466" i="23"/>
  <c r="AR466" i="23"/>
  <c r="AM466" i="23"/>
  <c r="AL466" i="23"/>
  <c r="AE466" i="23"/>
  <c r="W466" i="23"/>
  <c r="V466" i="23"/>
  <c r="AX465" i="23"/>
  <c r="AW465" i="23"/>
  <c r="AS465" i="23"/>
  <c r="AR465" i="23"/>
  <c r="AM465" i="23"/>
  <c r="AL465" i="23"/>
  <c r="AE465" i="23"/>
  <c r="W465" i="23"/>
  <c r="V465" i="23"/>
  <c r="AX464" i="23"/>
  <c r="AW464" i="23"/>
  <c r="AS464" i="23"/>
  <c r="AR464" i="23"/>
  <c r="AM464" i="23"/>
  <c r="AL464" i="23"/>
  <c r="AE464" i="23"/>
  <c r="W464" i="23"/>
  <c r="V464" i="23"/>
  <c r="AX463" i="23"/>
  <c r="AW463" i="23"/>
  <c r="AS463" i="23"/>
  <c r="AR463" i="23"/>
  <c r="AM463" i="23"/>
  <c r="AL463" i="23"/>
  <c r="AE463" i="23"/>
  <c r="W463" i="23"/>
  <c r="V463" i="23"/>
  <c r="AX462" i="23"/>
  <c r="AW462" i="23"/>
  <c r="AS462" i="23"/>
  <c r="AR462" i="23"/>
  <c r="AM462" i="23"/>
  <c r="AL462" i="23"/>
  <c r="AE462" i="23"/>
  <c r="W462" i="23"/>
  <c r="V462" i="23"/>
  <c r="AX461" i="23"/>
  <c r="AW461" i="23"/>
  <c r="AS461" i="23"/>
  <c r="AR461" i="23"/>
  <c r="AM461" i="23"/>
  <c r="AL461" i="23"/>
  <c r="AE461" i="23"/>
  <c r="W461" i="23"/>
  <c r="V461" i="23"/>
  <c r="AX460" i="23"/>
  <c r="AW460" i="23"/>
  <c r="AS460" i="23"/>
  <c r="AR460" i="23"/>
  <c r="AM460" i="23"/>
  <c r="AL460" i="23"/>
  <c r="AE460" i="23"/>
  <c r="W460" i="23"/>
  <c r="V460" i="23"/>
  <c r="AX459" i="23"/>
  <c r="AW459" i="23"/>
  <c r="AS459" i="23"/>
  <c r="AR459" i="23"/>
  <c r="AM459" i="23"/>
  <c r="AL459" i="23"/>
  <c r="AE459" i="23"/>
  <c r="W459" i="23"/>
  <c r="V459" i="23"/>
  <c r="AX458" i="23"/>
  <c r="AW458" i="23"/>
  <c r="AS458" i="23"/>
  <c r="AR458" i="23"/>
  <c r="AM458" i="23"/>
  <c r="AL458" i="23"/>
  <c r="AE458" i="23"/>
  <c r="W458" i="23"/>
  <c r="V458" i="23"/>
  <c r="AX457" i="23"/>
  <c r="AW457" i="23"/>
  <c r="AS457" i="23"/>
  <c r="AR457" i="23"/>
  <c r="AM457" i="23"/>
  <c r="AL457" i="23"/>
  <c r="AE457" i="23"/>
  <c r="W457" i="23"/>
  <c r="V457" i="23"/>
  <c r="AX456" i="23"/>
  <c r="AW456" i="23"/>
  <c r="AS456" i="23"/>
  <c r="AR456" i="23"/>
  <c r="AM456" i="23"/>
  <c r="AL456" i="23"/>
  <c r="AE456" i="23"/>
  <c r="W456" i="23"/>
  <c r="V456" i="23"/>
  <c r="AX455" i="23"/>
  <c r="AW455" i="23"/>
  <c r="AS455" i="23"/>
  <c r="AR455" i="23"/>
  <c r="AM455" i="23"/>
  <c r="AL455" i="23"/>
  <c r="AE455" i="23"/>
  <c r="W455" i="23"/>
  <c r="V455" i="23"/>
  <c r="AX454" i="23"/>
  <c r="AW454" i="23"/>
  <c r="AS454" i="23"/>
  <c r="AR454" i="23"/>
  <c r="AM454" i="23"/>
  <c r="AL454" i="23"/>
  <c r="AE454" i="23"/>
  <c r="W454" i="23"/>
  <c r="V454" i="23"/>
  <c r="AX453" i="23"/>
  <c r="AW453" i="23"/>
  <c r="AS453" i="23"/>
  <c r="AR453" i="23"/>
  <c r="AM453" i="23"/>
  <c r="AL453" i="23"/>
  <c r="AE453" i="23"/>
  <c r="W453" i="23"/>
  <c r="V453" i="23"/>
  <c r="AX452" i="23"/>
  <c r="AW452" i="23"/>
  <c r="AS452" i="23"/>
  <c r="AR452" i="23"/>
  <c r="AM452" i="23"/>
  <c r="AL452" i="23"/>
  <c r="AE452" i="23"/>
  <c r="W452" i="23"/>
  <c r="V452" i="23"/>
  <c r="AX451" i="23"/>
  <c r="AW451" i="23"/>
  <c r="AS451" i="23"/>
  <c r="AR451" i="23"/>
  <c r="AM451" i="23"/>
  <c r="AL451" i="23"/>
  <c r="AE451" i="23"/>
  <c r="W451" i="23"/>
  <c r="V451" i="23"/>
  <c r="AX450" i="23"/>
  <c r="AW450" i="23"/>
  <c r="AS450" i="23"/>
  <c r="AR450" i="23"/>
  <c r="AM450" i="23"/>
  <c r="AL450" i="23"/>
  <c r="AE450" i="23"/>
  <c r="W450" i="23"/>
  <c r="V450" i="23"/>
  <c r="AX449" i="23"/>
  <c r="AW449" i="23"/>
  <c r="AS449" i="23"/>
  <c r="AR449" i="23"/>
  <c r="AM449" i="23"/>
  <c r="AL449" i="23"/>
  <c r="AE449" i="23"/>
  <c r="W449" i="23"/>
  <c r="V449" i="23"/>
  <c r="AX448" i="23"/>
  <c r="AW448" i="23"/>
  <c r="AS448" i="23"/>
  <c r="AR448" i="23"/>
  <c r="AM448" i="23"/>
  <c r="AL448" i="23"/>
  <c r="AE448" i="23"/>
  <c r="W448" i="23"/>
  <c r="V448" i="23"/>
  <c r="AX447" i="23"/>
  <c r="AW447" i="23"/>
  <c r="AS447" i="23"/>
  <c r="AR447" i="23"/>
  <c r="AM447" i="23"/>
  <c r="AL447" i="23"/>
  <c r="AE447" i="23"/>
  <c r="W447" i="23"/>
  <c r="V447" i="23"/>
  <c r="AX446" i="23"/>
  <c r="AW446" i="23"/>
  <c r="AS446" i="23"/>
  <c r="AR446" i="23"/>
  <c r="AM446" i="23"/>
  <c r="AL446" i="23"/>
  <c r="AE446" i="23"/>
  <c r="W446" i="23"/>
  <c r="V446" i="23"/>
  <c r="AX445" i="23"/>
  <c r="AW445" i="23"/>
  <c r="AS445" i="23"/>
  <c r="AR445" i="23"/>
  <c r="AM445" i="23"/>
  <c r="AL445" i="23"/>
  <c r="AE445" i="23"/>
  <c r="W445" i="23"/>
  <c r="V445" i="23"/>
  <c r="AX444" i="23"/>
  <c r="AW444" i="23"/>
  <c r="AS444" i="23"/>
  <c r="AR444" i="23"/>
  <c r="AM444" i="23"/>
  <c r="AL444" i="23"/>
  <c r="AE444" i="23"/>
  <c r="W444" i="23"/>
  <c r="V444" i="23"/>
  <c r="AX443" i="23"/>
  <c r="AW443" i="23"/>
  <c r="AS443" i="23"/>
  <c r="AR443" i="23"/>
  <c r="AM443" i="23"/>
  <c r="AL443" i="23"/>
  <c r="AE443" i="23"/>
  <c r="W443" i="23"/>
  <c r="V443" i="23"/>
  <c r="AX442" i="23"/>
  <c r="AW442" i="23"/>
  <c r="AS442" i="23"/>
  <c r="AR442" i="23"/>
  <c r="AM442" i="23"/>
  <c r="AL442" i="23"/>
  <c r="AE442" i="23"/>
  <c r="W442" i="23"/>
  <c r="V442" i="23"/>
  <c r="AX441" i="23"/>
  <c r="AW441" i="23"/>
  <c r="AS441" i="23"/>
  <c r="AR441" i="23"/>
  <c r="AM441" i="23"/>
  <c r="AL441" i="23"/>
  <c r="AE441" i="23"/>
  <c r="W441" i="23"/>
  <c r="V441" i="23"/>
  <c r="AX440" i="23"/>
  <c r="AW440" i="23"/>
  <c r="AS440" i="23"/>
  <c r="AR440" i="23"/>
  <c r="AM440" i="23"/>
  <c r="AL440" i="23"/>
  <c r="AE440" i="23"/>
  <c r="W440" i="23"/>
  <c r="V440" i="23"/>
  <c r="AX439" i="23"/>
  <c r="AW439" i="23"/>
  <c r="AS439" i="23"/>
  <c r="AR439" i="23"/>
  <c r="AM439" i="23"/>
  <c r="AL439" i="23"/>
  <c r="AE439" i="23"/>
  <c r="W439" i="23"/>
  <c r="V439" i="23"/>
  <c r="AX438" i="23"/>
  <c r="AW438" i="23"/>
  <c r="AS438" i="23"/>
  <c r="AR438" i="23"/>
  <c r="AM438" i="23"/>
  <c r="AL438" i="23"/>
  <c r="AE438" i="23"/>
  <c r="W438" i="23"/>
  <c r="V438" i="23"/>
  <c r="AX437" i="23"/>
  <c r="AW437" i="23"/>
  <c r="AS437" i="23"/>
  <c r="AR437" i="23"/>
  <c r="AM437" i="23"/>
  <c r="AL437" i="23"/>
  <c r="AE437" i="23"/>
  <c r="W437" i="23"/>
  <c r="V437" i="23"/>
  <c r="AX436" i="23"/>
  <c r="AW436" i="23"/>
  <c r="AS436" i="23"/>
  <c r="AR436" i="23"/>
  <c r="AM436" i="23"/>
  <c r="AL436" i="23"/>
  <c r="AE436" i="23"/>
  <c r="W436" i="23"/>
  <c r="V436" i="23"/>
  <c r="AX435" i="23"/>
  <c r="AW435" i="23"/>
  <c r="AS435" i="23"/>
  <c r="AR435" i="23"/>
  <c r="AM435" i="23"/>
  <c r="AL435" i="23"/>
  <c r="AE435" i="23"/>
  <c r="W435" i="23"/>
  <c r="V435" i="23"/>
  <c r="AX434" i="23"/>
  <c r="AW434" i="23"/>
  <c r="AS434" i="23"/>
  <c r="AR434" i="23"/>
  <c r="AM434" i="23"/>
  <c r="AL434" i="23"/>
  <c r="AE434" i="23"/>
  <c r="W434" i="23"/>
  <c r="V434" i="23"/>
  <c r="AX433" i="23"/>
  <c r="AW433" i="23"/>
  <c r="AS433" i="23"/>
  <c r="AR433" i="23"/>
  <c r="AM433" i="23"/>
  <c r="AL433" i="23"/>
  <c r="AE433" i="23"/>
  <c r="W433" i="23"/>
  <c r="V433" i="23"/>
  <c r="AX432" i="23"/>
  <c r="AW432" i="23"/>
  <c r="AS432" i="23"/>
  <c r="AR432" i="23"/>
  <c r="AM432" i="23"/>
  <c r="AL432" i="23"/>
  <c r="AE432" i="23"/>
  <c r="W432" i="23"/>
  <c r="V432" i="23"/>
  <c r="AX431" i="23"/>
  <c r="AW431" i="23"/>
  <c r="AS431" i="23"/>
  <c r="AR431" i="23"/>
  <c r="AM431" i="23"/>
  <c r="AL431" i="23"/>
  <c r="AE431" i="23"/>
  <c r="W431" i="23"/>
  <c r="V431" i="23"/>
  <c r="AX430" i="23"/>
  <c r="AW430" i="23"/>
  <c r="AS430" i="23"/>
  <c r="AR430" i="23"/>
  <c r="AM430" i="23"/>
  <c r="AL430" i="23"/>
  <c r="AE430" i="23"/>
  <c r="W430" i="23"/>
  <c r="V430" i="23"/>
  <c r="AX429" i="23"/>
  <c r="AW429" i="23"/>
  <c r="AS429" i="23"/>
  <c r="AR429" i="23"/>
  <c r="AM429" i="23"/>
  <c r="AL429" i="23"/>
  <c r="AE429" i="23"/>
  <c r="W429" i="23"/>
  <c r="V429" i="23"/>
  <c r="AX428" i="23"/>
  <c r="AW428" i="23"/>
  <c r="AS428" i="23"/>
  <c r="AR428" i="23"/>
  <c r="AM428" i="23"/>
  <c r="AL428" i="23"/>
  <c r="AE428" i="23"/>
  <c r="W428" i="23"/>
  <c r="V428" i="23"/>
  <c r="AX427" i="23"/>
  <c r="AW427" i="23"/>
  <c r="AS427" i="23"/>
  <c r="AR427" i="23"/>
  <c r="AM427" i="23"/>
  <c r="AL427" i="23"/>
  <c r="AE427" i="23"/>
  <c r="W427" i="23"/>
  <c r="V427" i="23"/>
  <c r="AX426" i="23"/>
  <c r="AW426" i="23"/>
  <c r="AS426" i="23"/>
  <c r="AR426" i="23"/>
  <c r="AM426" i="23"/>
  <c r="AL426" i="23"/>
  <c r="AE426" i="23"/>
  <c r="W426" i="23"/>
  <c r="V426" i="23"/>
  <c r="AX425" i="23"/>
  <c r="AW425" i="23"/>
  <c r="AS425" i="23"/>
  <c r="AR425" i="23"/>
  <c r="AM425" i="23"/>
  <c r="AL425" i="23"/>
  <c r="AE425" i="23"/>
  <c r="W425" i="23"/>
  <c r="V425" i="23"/>
  <c r="AX424" i="23"/>
  <c r="AW424" i="23"/>
  <c r="AS424" i="23"/>
  <c r="AR424" i="23"/>
  <c r="AM424" i="23"/>
  <c r="AL424" i="23"/>
  <c r="AE424" i="23"/>
  <c r="W424" i="23"/>
  <c r="V424" i="23"/>
  <c r="AX423" i="23"/>
  <c r="AW423" i="23"/>
  <c r="AS423" i="23"/>
  <c r="AR423" i="23"/>
  <c r="AM423" i="23"/>
  <c r="AL423" i="23"/>
  <c r="AE423" i="23"/>
  <c r="W423" i="23"/>
  <c r="V423" i="23"/>
  <c r="AX422" i="23"/>
  <c r="AW422" i="23"/>
  <c r="AS422" i="23"/>
  <c r="AR422" i="23"/>
  <c r="AM422" i="23"/>
  <c r="AL422" i="23"/>
  <c r="AE422" i="23"/>
  <c r="W422" i="23"/>
  <c r="V422" i="23"/>
  <c r="AX421" i="23"/>
  <c r="AW421" i="23"/>
  <c r="AS421" i="23"/>
  <c r="AR421" i="23"/>
  <c r="AM421" i="23"/>
  <c r="AL421" i="23"/>
  <c r="AE421" i="23"/>
  <c r="W421" i="23"/>
  <c r="V421" i="23"/>
  <c r="AX420" i="23"/>
  <c r="AW420" i="23"/>
  <c r="AS420" i="23"/>
  <c r="AR420" i="23"/>
  <c r="AM420" i="23"/>
  <c r="AL420" i="23"/>
  <c r="AE420" i="23"/>
  <c r="W420" i="23"/>
  <c r="V420" i="23"/>
  <c r="AX419" i="23"/>
  <c r="AW419" i="23"/>
  <c r="AS419" i="23"/>
  <c r="AR419" i="23"/>
  <c r="AM419" i="23"/>
  <c r="AL419" i="23"/>
  <c r="AE419" i="23"/>
  <c r="W419" i="23"/>
  <c r="V419" i="23"/>
  <c r="AX418" i="23"/>
  <c r="AW418" i="23"/>
  <c r="AS418" i="23"/>
  <c r="AR418" i="23"/>
  <c r="AM418" i="23"/>
  <c r="AL418" i="23"/>
  <c r="AE418" i="23"/>
  <c r="W418" i="23"/>
  <c r="V418" i="23"/>
  <c r="AX417" i="23"/>
  <c r="AW417" i="23"/>
  <c r="AS417" i="23"/>
  <c r="AR417" i="23"/>
  <c r="AM417" i="23"/>
  <c r="AL417" i="23"/>
  <c r="AE417" i="23"/>
  <c r="W417" i="23"/>
  <c r="V417" i="23"/>
  <c r="AX416" i="23"/>
  <c r="AW416" i="23"/>
  <c r="AS416" i="23"/>
  <c r="AR416" i="23"/>
  <c r="AM416" i="23"/>
  <c r="AL416" i="23"/>
  <c r="AE416" i="23"/>
  <c r="W416" i="23"/>
  <c r="V416" i="23"/>
  <c r="AX415" i="23"/>
  <c r="AW415" i="23"/>
  <c r="AS415" i="23"/>
  <c r="AR415" i="23"/>
  <c r="AM415" i="23"/>
  <c r="AL415" i="23"/>
  <c r="AE415" i="23"/>
  <c r="W415" i="23"/>
  <c r="V415" i="23"/>
  <c r="AX414" i="23"/>
  <c r="AW414" i="23"/>
  <c r="AS414" i="23"/>
  <c r="AR414" i="23"/>
  <c r="AM414" i="23"/>
  <c r="AL414" i="23"/>
  <c r="AE414" i="23"/>
  <c r="W414" i="23"/>
  <c r="V414" i="23"/>
  <c r="AX413" i="23"/>
  <c r="AW413" i="23"/>
  <c r="AS413" i="23"/>
  <c r="AR413" i="23"/>
  <c r="AM413" i="23"/>
  <c r="AL413" i="23"/>
  <c r="AE413" i="23"/>
  <c r="W413" i="23"/>
  <c r="V413" i="23"/>
  <c r="AX412" i="23"/>
  <c r="AW412" i="23"/>
  <c r="AS412" i="23"/>
  <c r="AR412" i="23"/>
  <c r="AM412" i="23"/>
  <c r="AL412" i="23"/>
  <c r="AE412" i="23"/>
  <c r="W412" i="23"/>
  <c r="V412" i="23"/>
  <c r="AX411" i="23"/>
  <c r="AW411" i="23"/>
  <c r="AS411" i="23"/>
  <c r="AR411" i="23"/>
  <c r="AM411" i="23"/>
  <c r="AL411" i="23"/>
  <c r="AE411" i="23"/>
  <c r="W411" i="23"/>
  <c r="V411" i="23"/>
  <c r="AX410" i="23"/>
  <c r="AW410" i="23"/>
  <c r="AS410" i="23"/>
  <c r="AR410" i="23"/>
  <c r="AM410" i="23"/>
  <c r="AL410" i="23"/>
  <c r="AE410" i="23"/>
  <c r="W410" i="23"/>
  <c r="V410" i="23"/>
  <c r="AX409" i="23"/>
  <c r="AW409" i="23"/>
  <c r="AS409" i="23"/>
  <c r="AR409" i="23"/>
  <c r="AM409" i="23"/>
  <c r="AL409" i="23"/>
  <c r="AE409" i="23"/>
  <c r="W409" i="23"/>
  <c r="V409" i="23"/>
  <c r="AX408" i="23"/>
  <c r="AW408" i="23"/>
  <c r="AS408" i="23"/>
  <c r="AR408" i="23"/>
  <c r="AM408" i="23"/>
  <c r="AL408" i="23"/>
  <c r="AE408" i="23"/>
  <c r="W408" i="23"/>
  <c r="V408" i="23"/>
  <c r="AX407" i="23"/>
  <c r="AW407" i="23"/>
  <c r="AS407" i="23"/>
  <c r="AR407" i="23"/>
  <c r="AM407" i="23"/>
  <c r="AL407" i="23"/>
  <c r="AE407" i="23"/>
  <c r="W407" i="23"/>
  <c r="V407" i="23"/>
  <c r="AX406" i="23"/>
  <c r="AW406" i="23"/>
  <c r="AS406" i="23"/>
  <c r="AR406" i="23"/>
  <c r="AM406" i="23"/>
  <c r="AL406" i="23"/>
  <c r="AE406" i="23"/>
  <c r="W406" i="23"/>
  <c r="V406" i="23"/>
  <c r="AX405" i="23"/>
  <c r="AW405" i="23"/>
  <c r="AS405" i="23"/>
  <c r="AR405" i="23"/>
  <c r="AM405" i="23"/>
  <c r="AL405" i="23"/>
  <c r="AE405" i="23"/>
  <c r="W405" i="23"/>
  <c r="V405" i="23"/>
  <c r="AX404" i="23"/>
  <c r="AW404" i="23"/>
  <c r="AS404" i="23"/>
  <c r="AR404" i="23"/>
  <c r="AM404" i="23"/>
  <c r="AL404" i="23"/>
  <c r="AE404" i="23"/>
  <c r="W404" i="23"/>
  <c r="V404" i="23"/>
  <c r="AX403" i="23"/>
  <c r="AW403" i="23"/>
  <c r="AS403" i="23"/>
  <c r="AR403" i="23"/>
  <c r="AM403" i="23"/>
  <c r="AL403" i="23"/>
  <c r="AE403" i="23"/>
  <c r="W403" i="23"/>
  <c r="V403" i="23"/>
  <c r="AX402" i="23"/>
  <c r="AW402" i="23"/>
  <c r="AS402" i="23"/>
  <c r="AR402" i="23"/>
  <c r="AM402" i="23"/>
  <c r="AL402" i="23"/>
  <c r="AE402" i="23"/>
  <c r="W402" i="23"/>
  <c r="V402" i="23"/>
  <c r="AX401" i="23"/>
  <c r="AW401" i="23"/>
  <c r="AS401" i="23"/>
  <c r="AR401" i="23"/>
  <c r="AM401" i="23"/>
  <c r="AL401" i="23"/>
  <c r="AE401" i="23"/>
  <c r="W401" i="23"/>
  <c r="V401" i="23"/>
  <c r="AX400" i="23"/>
  <c r="AW400" i="23"/>
  <c r="AS400" i="23"/>
  <c r="AR400" i="23"/>
  <c r="AM400" i="23"/>
  <c r="AL400" i="23"/>
  <c r="AE400" i="23"/>
  <c r="W400" i="23"/>
  <c r="V400" i="23"/>
  <c r="AX399" i="23"/>
  <c r="AW399" i="23"/>
  <c r="AS399" i="23"/>
  <c r="AR399" i="23"/>
  <c r="AM399" i="23"/>
  <c r="AL399" i="23"/>
  <c r="AE399" i="23"/>
  <c r="W399" i="23"/>
  <c r="V399" i="23"/>
  <c r="AX398" i="23"/>
  <c r="AW398" i="23"/>
  <c r="AS398" i="23"/>
  <c r="AR398" i="23"/>
  <c r="AM398" i="23"/>
  <c r="AL398" i="23"/>
  <c r="AE398" i="23"/>
  <c r="W398" i="23"/>
  <c r="V398" i="23"/>
  <c r="AX397" i="23"/>
  <c r="AW397" i="23"/>
  <c r="AS397" i="23"/>
  <c r="AR397" i="23"/>
  <c r="AM397" i="23"/>
  <c r="AL397" i="23"/>
  <c r="AE397" i="23"/>
  <c r="W397" i="23"/>
  <c r="V397" i="23"/>
  <c r="AX396" i="23"/>
  <c r="AW396" i="23"/>
  <c r="AS396" i="23"/>
  <c r="AR396" i="23"/>
  <c r="AM396" i="23"/>
  <c r="AL396" i="23"/>
  <c r="AE396" i="23"/>
  <c r="W396" i="23"/>
  <c r="V396" i="23"/>
  <c r="AX395" i="23"/>
  <c r="AW395" i="23"/>
  <c r="AS395" i="23"/>
  <c r="AR395" i="23"/>
  <c r="AM395" i="23"/>
  <c r="AL395" i="23"/>
  <c r="AE395" i="23"/>
  <c r="W395" i="23"/>
  <c r="V395" i="23"/>
  <c r="AX394" i="23"/>
  <c r="AW394" i="23"/>
  <c r="AS394" i="23"/>
  <c r="AR394" i="23"/>
  <c r="AM394" i="23"/>
  <c r="AL394" i="23"/>
  <c r="AE394" i="23"/>
  <c r="W394" i="23"/>
  <c r="V394" i="23"/>
  <c r="AX393" i="23"/>
  <c r="AW393" i="23"/>
  <c r="AS393" i="23"/>
  <c r="AR393" i="23"/>
  <c r="AM393" i="23"/>
  <c r="AL393" i="23"/>
  <c r="AE393" i="23"/>
  <c r="W393" i="23"/>
  <c r="V393" i="23"/>
  <c r="AX392" i="23"/>
  <c r="AW392" i="23"/>
  <c r="AS392" i="23"/>
  <c r="AR392" i="23"/>
  <c r="AM392" i="23"/>
  <c r="AL392" i="23"/>
  <c r="AE392" i="23"/>
  <c r="W392" i="23"/>
  <c r="V392" i="23"/>
  <c r="AX391" i="23"/>
  <c r="AW391" i="23"/>
  <c r="AS391" i="23"/>
  <c r="AR391" i="23"/>
  <c r="AM391" i="23"/>
  <c r="AL391" i="23"/>
  <c r="AE391" i="23"/>
  <c r="W391" i="23"/>
  <c r="V391" i="23"/>
  <c r="AX390" i="23"/>
  <c r="AW390" i="23"/>
  <c r="AS390" i="23"/>
  <c r="AR390" i="23"/>
  <c r="AM390" i="23"/>
  <c r="AL390" i="23"/>
  <c r="AE390" i="23"/>
  <c r="W390" i="23"/>
  <c r="V390" i="23"/>
  <c r="AX389" i="23"/>
  <c r="AW389" i="23"/>
  <c r="AS389" i="23"/>
  <c r="AR389" i="23"/>
  <c r="AM389" i="23"/>
  <c r="AL389" i="23"/>
  <c r="AE389" i="23"/>
  <c r="W389" i="23"/>
  <c r="V389" i="23"/>
  <c r="AX388" i="23"/>
  <c r="AW388" i="23"/>
  <c r="AS388" i="23"/>
  <c r="AR388" i="23"/>
  <c r="AM388" i="23"/>
  <c r="AL388" i="23"/>
  <c r="AE388" i="23"/>
  <c r="W388" i="23"/>
  <c r="V388" i="23"/>
  <c r="AX387" i="23"/>
  <c r="AW387" i="23"/>
  <c r="AS387" i="23"/>
  <c r="AR387" i="23"/>
  <c r="AM387" i="23"/>
  <c r="AL387" i="23"/>
  <c r="AE387" i="23"/>
  <c r="W387" i="23"/>
  <c r="V387" i="23"/>
  <c r="AX386" i="23"/>
  <c r="AW386" i="23"/>
  <c r="AS386" i="23"/>
  <c r="AR386" i="23"/>
  <c r="AM386" i="23"/>
  <c r="AL386" i="23"/>
  <c r="AE386" i="23"/>
  <c r="W386" i="23"/>
  <c r="V386" i="23"/>
  <c r="AX385" i="23"/>
  <c r="AW385" i="23"/>
  <c r="AS385" i="23"/>
  <c r="AR385" i="23"/>
  <c r="AM385" i="23"/>
  <c r="AL385" i="23"/>
  <c r="AE385" i="23"/>
  <c r="W385" i="23"/>
  <c r="V385" i="23"/>
  <c r="AX384" i="23"/>
  <c r="AW384" i="23"/>
  <c r="AS384" i="23"/>
  <c r="AR384" i="23"/>
  <c r="AM384" i="23"/>
  <c r="AL384" i="23"/>
  <c r="AE384" i="23"/>
  <c r="W384" i="23"/>
  <c r="V384" i="23"/>
  <c r="AX383" i="23"/>
  <c r="AW383" i="23"/>
  <c r="AS383" i="23"/>
  <c r="AR383" i="23"/>
  <c r="AM383" i="23"/>
  <c r="AL383" i="23"/>
  <c r="AE383" i="23"/>
  <c r="W383" i="23"/>
  <c r="V383" i="23"/>
  <c r="AX382" i="23"/>
  <c r="AW382" i="23"/>
  <c r="AS382" i="23"/>
  <c r="AR382" i="23"/>
  <c r="AM382" i="23"/>
  <c r="AL382" i="23"/>
  <c r="AE382" i="23"/>
  <c r="W382" i="23"/>
  <c r="V382" i="23"/>
  <c r="AX381" i="23"/>
  <c r="AW381" i="23"/>
  <c r="AS381" i="23"/>
  <c r="AR381" i="23"/>
  <c r="AM381" i="23"/>
  <c r="AL381" i="23"/>
  <c r="AE381" i="23"/>
  <c r="W381" i="23"/>
  <c r="V381" i="23"/>
  <c r="AX380" i="23"/>
  <c r="AW380" i="23"/>
  <c r="AS380" i="23"/>
  <c r="AR380" i="23"/>
  <c r="AM380" i="23"/>
  <c r="AL380" i="23"/>
  <c r="AE380" i="23"/>
  <c r="W380" i="23"/>
  <c r="V380" i="23"/>
  <c r="AX379" i="23"/>
  <c r="AW379" i="23"/>
  <c r="AS379" i="23"/>
  <c r="AR379" i="23"/>
  <c r="AM379" i="23"/>
  <c r="AL379" i="23"/>
  <c r="AE379" i="23"/>
  <c r="W379" i="23"/>
  <c r="V379" i="23"/>
  <c r="AX378" i="23"/>
  <c r="AW378" i="23"/>
  <c r="AS378" i="23"/>
  <c r="AR378" i="23"/>
  <c r="AM378" i="23"/>
  <c r="AL378" i="23"/>
  <c r="AE378" i="23"/>
  <c r="W378" i="23"/>
  <c r="V378" i="23"/>
  <c r="AX377" i="23"/>
  <c r="AW377" i="23"/>
  <c r="AS377" i="23"/>
  <c r="AR377" i="23"/>
  <c r="AM377" i="23"/>
  <c r="AL377" i="23"/>
  <c r="AE377" i="23"/>
  <c r="W377" i="23"/>
  <c r="V377" i="23"/>
  <c r="AX376" i="23"/>
  <c r="AW376" i="23"/>
  <c r="AS376" i="23"/>
  <c r="AR376" i="23"/>
  <c r="AM376" i="23"/>
  <c r="AL376" i="23"/>
  <c r="AE376" i="23"/>
  <c r="W376" i="23"/>
  <c r="V376" i="23"/>
  <c r="AX375" i="23"/>
  <c r="AW375" i="23"/>
  <c r="AS375" i="23"/>
  <c r="AR375" i="23"/>
  <c r="AM375" i="23"/>
  <c r="AL375" i="23"/>
  <c r="AE375" i="23"/>
  <c r="W375" i="23"/>
  <c r="V375" i="23"/>
  <c r="AX374" i="23"/>
  <c r="AW374" i="23"/>
  <c r="AS374" i="23"/>
  <c r="AR374" i="23"/>
  <c r="AM374" i="23"/>
  <c r="AL374" i="23"/>
  <c r="AE374" i="23"/>
  <c r="W374" i="23"/>
  <c r="V374" i="23"/>
  <c r="AX373" i="23"/>
  <c r="AW373" i="23"/>
  <c r="AS373" i="23"/>
  <c r="AR373" i="23"/>
  <c r="AM373" i="23"/>
  <c r="AL373" i="23"/>
  <c r="AE373" i="23"/>
  <c r="W373" i="23"/>
  <c r="V373" i="23"/>
  <c r="AX372" i="23"/>
  <c r="AW372" i="23"/>
  <c r="AS372" i="23"/>
  <c r="AR372" i="23"/>
  <c r="AM372" i="23"/>
  <c r="AL372" i="23"/>
  <c r="AE372" i="23"/>
  <c r="W372" i="23"/>
  <c r="V372" i="23"/>
  <c r="AX371" i="23"/>
  <c r="AW371" i="23"/>
  <c r="AS371" i="23"/>
  <c r="AR371" i="23"/>
  <c r="AM371" i="23"/>
  <c r="AL371" i="23"/>
  <c r="AE371" i="23"/>
  <c r="W371" i="23"/>
  <c r="V371" i="23"/>
  <c r="AX370" i="23"/>
  <c r="AW370" i="23"/>
  <c r="AS370" i="23"/>
  <c r="AR370" i="23"/>
  <c r="AM370" i="23"/>
  <c r="AL370" i="23"/>
  <c r="AE370" i="23"/>
  <c r="W370" i="23"/>
  <c r="V370" i="23"/>
  <c r="AX369" i="23"/>
  <c r="AW369" i="23"/>
  <c r="AS369" i="23"/>
  <c r="AR369" i="23"/>
  <c r="AM369" i="23"/>
  <c r="AL369" i="23"/>
  <c r="AE369" i="23"/>
  <c r="W369" i="23"/>
  <c r="V369" i="23"/>
  <c r="AX368" i="23"/>
  <c r="AW368" i="23"/>
  <c r="AS368" i="23"/>
  <c r="AR368" i="23"/>
  <c r="AM368" i="23"/>
  <c r="AL368" i="23"/>
  <c r="AE368" i="23"/>
  <c r="W368" i="23"/>
  <c r="V368" i="23"/>
  <c r="AX367" i="23"/>
  <c r="AW367" i="23"/>
  <c r="AS367" i="23"/>
  <c r="AR367" i="23"/>
  <c r="AM367" i="23"/>
  <c r="AL367" i="23"/>
  <c r="AE367" i="23"/>
  <c r="W367" i="23"/>
  <c r="V367" i="23"/>
  <c r="AX366" i="23"/>
  <c r="AW366" i="23"/>
  <c r="AS366" i="23"/>
  <c r="AR366" i="23"/>
  <c r="AM366" i="23"/>
  <c r="AL366" i="23"/>
  <c r="AE366" i="23"/>
  <c r="W366" i="23"/>
  <c r="V366" i="23"/>
  <c r="AX365" i="23"/>
  <c r="AW365" i="23"/>
  <c r="AS365" i="23"/>
  <c r="AR365" i="23"/>
  <c r="AM365" i="23"/>
  <c r="AL365" i="23"/>
  <c r="AE365" i="23"/>
  <c r="W365" i="23"/>
  <c r="V365" i="23"/>
  <c r="AX364" i="23"/>
  <c r="AW364" i="23"/>
  <c r="AS364" i="23"/>
  <c r="AR364" i="23"/>
  <c r="AM364" i="23"/>
  <c r="AL364" i="23"/>
  <c r="AE364" i="23"/>
  <c r="W364" i="23"/>
  <c r="V364" i="23"/>
  <c r="AX363" i="23"/>
  <c r="AW363" i="23"/>
  <c r="AS363" i="23"/>
  <c r="AR363" i="23"/>
  <c r="AM363" i="23"/>
  <c r="AL363" i="23"/>
  <c r="AE363" i="23"/>
  <c r="W363" i="23"/>
  <c r="V363" i="23"/>
  <c r="AX362" i="23"/>
  <c r="AW362" i="23"/>
  <c r="AS362" i="23"/>
  <c r="AR362" i="23"/>
  <c r="AM362" i="23"/>
  <c r="AL362" i="23"/>
  <c r="AE362" i="23"/>
  <c r="W362" i="23"/>
  <c r="V362" i="23"/>
  <c r="AX361" i="23"/>
  <c r="AW361" i="23"/>
  <c r="AS361" i="23"/>
  <c r="AR361" i="23"/>
  <c r="AM361" i="23"/>
  <c r="AL361" i="23"/>
  <c r="AE361" i="23"/>
  <c r="W361" i="23"/>
  <c r="V361" i="23"/>
  <c r="AX360" i="23"/>
  <c r="AW360" i="23"/>
  <c r="AS360" i="23"/>
  <c r="AR360" i="23"/>
  <c r="AM360" i="23"/>
  <c r="AL360" i="23"/>
  <c r="AE360" i="23"/>
  <c r="W360" i="23"/>
  <c r="V360" i="23"/>
  <c r="AX359" i="23"/>
  <c r="AW359" i="23"/>
  <c r="AS359" i="23"/>
  <c r="AR359" i="23"/>
  <c r="AM359" i="23"/>
  <c r="AL359" i="23"/>
  <c r="AE359" i="23"/>
  <c r="W359" i="23"/>
  <c r="V359" i="23"/>
  <c r="AX358" i="23"/>
  <c r="AW358" i="23"/>
  <c r="AS358" i="23"/>
  <c r="AR358" i="23"/>
  <c r="AM358" i="23"/>
  <c r="AL358" i="23"/>
  <c r="AE358" i="23"/>
  <c r="W358" i="23"/>
  <c r="V358" i="23"/>
  <c r="AX357" i="23"/>
  <c r="AW357" i="23"/>
  <c r="AS357" i="23"/>
  <c r="AR357" i="23"/>
  <c r="AM357" i="23"/>
  <c r="AL357" i="23"/>
  <c r="AE357" i="23"/>
  <c r="W357" i="23"/>
  <c r="V357" i="23"/>
  <c r="AX356" i="23"/>
  <c r="AW356" i="23"/>
  <c r="AS356" i="23"/>
  <c r="AR356" i="23"/>
  <c r="AM356" i="23"/>
  <c r="AL356" i="23"/>
  <c r="AE356" i="23"/>
  <c r="W356" i="23"/>
  <c r="V356" i="23"/>
  <c r="AX355" i="23"/>
  <c r="AW355" i="23"/>
  <c r="AS355" i="23"/>
  <c r="AR355" i="23"/>
  <c r="AM355" i="23"/>
  <c r="AL355" i="23"/>
  <c r="AE355" i="23"/>
  <c r="W355" i="23"/>
  <c r="V355" i="23"/>
  <c r="AX354" i="23"/>
  <c r="AW354" i="23"/>
  <c r="AS354" i="23"/>
  <c r="AR354" i="23"/>
  <c r="AM354" i="23"/>
  <c r="AL354" i="23"/>
  <c r="AE354" i="23"/>
  <c r="W354" i="23"/>
  <c r="V354" i="23"/>
  <c r="AX353" i="23"/>
  <c r="AW353" i="23"/>
  <c r="AS353" i="23"/>
  <c r="AR353" i="23"/>
  <c r="AM353" i="23"/>
  <c r="AL353" i="23"/>
  <c r="AE353" i="23"/>
  <c r="W353" i="23"/>
  <c r="V353" i="23"/>
  <c r="AX352" i="23"/>
  <c r="AW352" i="23"/>
  <c r="AS352" i="23"/>
  <c r="AR352" i="23"/>
  <c r="AM352" i="23"/>
  <c r="AL352" i="23"/>
  <c r="AE352" i="23"/>
  <c r="W352" i="23"/>
  <c r="V352" i="23"/>
  <c r="AX351" i="23"/>
  <c r="AW351" i="23"/>
  <c r="AS351" i="23"/>
  <c r="AR351" i="23"/>
  <c r="AM351" i="23"/>
  <c r="AL351" i="23"/>
  <c r="AE351" i="23"/>
  <c r="W351" i="23"/>
  <c r="V351" i="23"/>
  <c r="AX350" i="23"/>
  <c r="AW350" i="23"/>
  <c r="AS350" i="23"/>
  <c r="AR350" i="23"/>
  <c r="AM350" i="23"/>
  <c r="AL350" i="23"/>
  <c r="AE350" i="23"/>
  <c r="W350" i="23"/>
  <c r="V350" i="23"/>
  <c r="AX349" i="23"/>
  <c r="AW349" i="23"/>
  <c r="AS349" i="23"/>
  <c r="AR349" i="23"/>
  <c r="AM349" i="23"/>
  <c r="AL349" i="23"/>
  <c r="AE349" i="23"/>
  <c r="W349" i="23"/>
  <c r="V349" i="23"/>
  <c r="AX348" i="23"/>
  <c r="AW348" i="23"/>
  <c r="AS348" i="23"/>
  <c r="AR348" i="23"/>
  <c r="AM348" i="23"/>
  <c r="AL348" i="23"/>
  <c r="AE348" i="23"/>
  <c r="W348" i="23"/>
  <c r="V348" i="23"/>
  <c r="AX347" i="23"/>
  <c r="AW347" i="23"/>
  <c r="AS347" i="23"/>
  <c r="AR347" i="23"/>
  <c r="AM347" i="23"/>
  <c r="AL347" i="23"/>
  <c r="AE347" i="23"/>
  <c r="W347" i="23"/>
  <c r="V347" i="23"/>
  <c r="AX346" i="23"/>
  <c r="AW346" i="23"/>
  <c r="AS346" i="23"/>
  <c r="AR346" i="23"/>
  <c r="AM346" i="23"/>
  <c r="AL346" i="23"/>
  <c r="AE346" i="23"/>
  <c r="W346" i="23"/>
  <c r="V346" i="23"/>
  <c r="AX345" i="23"/>
  <c r="AW345" i="23"/>
  <c r="AS345" i="23"/>
  <c r="AR345" i="23"/>
  <c r="AM345" i="23"/>
  <c r="AL345" i="23"/>
  <c r="AE345" i="23"/>
  <c r="W345" i="23"/>
  <c r="V345" i="23"/>
  <c r="AX344" i="23"/>
  <c r="AW344" i="23"/>
  <c r="AS344" i="23"/>
  <c r="AR344" i="23"/>
  <c r="AM344" i="23"/>
  <c r="AL344" i="23"/>
  <c r="AE344" i="23"/>
  <c r="W344" i="23"/>
  <c r="V344" i="23"/>
  <c r="AX343" i="23"/>
  <c r="AW343" i="23"/>
  <c r="AS343" i="23"/>
  <c r="AR343" i="23"/>
  <c r="AM343" i="23"/>
  <c r="AL343" i="23"/>
  <c r="AE343" i="23"/>
  <c r="W343" i="23"/>
  <c r="V343" i="23"/>
  <c r="AX342" i="23"/>
  <c r="AW342" i="23"/>
  <c r="AS342" i="23"/>
  <c r="AR342" i="23"/>
  <c r="AM342" i="23"/>
  <c r="AL342" i="23"/>
  <c r="AE342" i="23"/>
  <c r="W342" i="23"/>
  <c r="V342" i="23"/>
  <c r="AX341" i="23"/>
  <c r="AW341" i="23"/>
  <c r="AS341" i="23"/>
  <c r="AR341" i="23"/>
  <c r="AM341" i="23"/>
  <c r="AL341" i="23"/>
  <c r="AE341" i="23"/>
  <c r="W341" i="23"/>
  <c r="V341" i="23"/>
  <c r="AX340" i="23"/>
  <c r="AW340" i="23"/>
  <c r="AS340" i="23"/>
  <c r="AR340" i="23"/>
  <c r="AM340" i="23"/>
  <c r="AL340" i="23"/>
  <c r="AE340" i="23"/>
  <c r="W340" i="23"/>
  <c r="V340" i="23"/>
  <c r="AX339" i="23"/>
  <c r="AW339" i="23"/>
  <c r="AS339" i="23"/>
  <c r="AR339" i="23"/>
  <c r="AM339" i="23"/>
  <c r="AL339" i="23"/>
  <c r="AE339" i="23"/>
  <c r="W339" i="23"/>
  <c r="V339" i="23"/>
  <c r="AX338" i="23"/>
  <c r="AW338" i="23"/>
  <c r="AS338" i="23"/>
  <c r="AR338" i="23"/>
  <c r="AM338" i="23"/>
  <c r="AL338" i="23"/>
  <c r="AE338" i="23"/>
  <c r="W338" i="23"/>
  <c r="V338" i="23"/>
  <c r="AX337" i="23"/>
  <c r="AW337" i="23"/>
  <c r="AS337" i="23"/>
  <c r="AR337" i="23"/>
  <c r="AM337" i="23"/>
  <c r="AL337" i="23"/>
  <c r="AE337" i="23"/>
  <c r="W337" i="23"/>
  <c r="V337" i="23"/>
  <c r="AX336" i="23"/>
  <c r="AW336" i="23"/>
  <c r="AS336" i="23"/>
  <c r="AR336" i="23"/>
  <c r="AM336" i="23"/>
  <c r="AL336" i="23"/>
  <c r="AE336" i="23"/>
  <c r="W336" i="23"/>
  <c r="V336" i="23"/>
  <c r="AX335" i="23"/>
  <c r="AW335" i="23"/>
  <c r="AS335" i="23"/>
  <c r="AR335" i="23"/>
  <c r="AM335" i="23"/>
  <c r="AL335" i="23"/>
  <c r="AE335" i="23"/>
  <c r="W335" i="23"/>
  <c r="V335" i="23"/>
  <c r="AX334" i="23"/>
  <c r="AW334" i="23"/>
  <c r="AS334" i="23"/>
  <c r="AR334" i="23"/>
  <c r="AM334" i="23"/>
  <c r="AL334" i="23"/>
  <c r="AE334" i="23"/>
  <c r="W334" i="23"/>
  <c r="V334" i="23"/>
  <c r="AX333" i="23"/>
  <c r="AW333" i="23"/>
  <c r="AS333" i="23"/>
  <c r="AR333" i="23"/>
  <c r="AM333" i="23"/>
  <c r="AL333" i="23"/>
  <c r="AE333" i="23"/>
  <c r="W333" i="23"/>
  <c r="V333" i="23"/>
  <c r="AX332" i="23"/>
  <c r="AW332" i="23"/>
  <c r="AS332" i="23"/>
  <c r="AR332" i="23"/>
  <c r="AM332" i="23"/>
  <c r="AL332" i="23"/>
  <c r="AE332" i="23"/>
  <c r="W332" i="23"/>
  <c r="V332" i="23"/>
  <c r="AX331" i="23"/>
  <c r="AW331" i="23"/>
  <c r="AS331" i="23"/>
  <c r="AR331" i="23"/>
  <c r="AM331" i="23"/>
  <c r="AL331" i="23"/>
  <c r="AE331" i="23"/>
  <c r="W331" i="23"/>
  <c r="V331" i="23"/>
  <c r="AX330" i="23"/>
  <c r="AW330" i="23"/>
  <c r="AS330" i="23"/>
  <c r="AR330" i="23"/>
  <c r="AM330" i="23"/>
  <c r="AL330" i="23"/>
  <c r="AE330" i="23"/>
  <c r="W330" i="23"/>
  <c r="V330" i="23"/>
  <c r="AX329" i="23"/>
  <c r="AW329" i="23"/>
  <c r="AS329" i="23"/>
  <c r="AR329" i="23"/>
  <c r="AM329" i="23"/>
  <c r="AL329" i="23"/>
  <c r="AE329" i="23"/>
  <c r="W329" i="23"/>
  <c r="V329" i="23"/>
  <c r="AX328" i="23"/>
  <c r="AW328" i="23"/>
  <c r="AS328" i="23"/>
  <c r="AR328" i="23"/>
  <c r="AM328" i="23"/>
  <c r="AL328" i="23"/>
  <c r="AE328" i="23"/>
  <c r="W328" i="23"/>
  <c r="V328" i="23"/>
  <c r="AX327" i="23"/>
  <c r="AW327" i="23"/>
  <c r="AS327" i="23"/>
  <c r="AR327" i="23"/>
  <c r="AM327" i="23"/>
  <c r="AL327" i="23"/>
  <c r="AE327" i="23"/>
  <c r="W327" i="23"/>
  <c r="V327" i="23"/>
  <c r="AX326" i="23"/>
  <c r="AW326" i="23"/>
  <c r="AS326" i="23"/>
  <c r="AR326" i="23"/>
  <c r="AM326" i="23"/>
  <c r="AL326" i="23"/>
  <c r="AE326" i="23"/>
  <c r="W326" i="23"/>
  <c r="V326" i="23"/>
  <c r="AX325" i="23"/>
  <c r="AW325" i="23"/>
  <c r="AS325" i="23"/>
  <c r="AR325" i="23"/>
  <c r="AM325" i="23"/>
  <c r="AL325" i="23"/>
  <c r="AE325" i="23"/>
  <c r="W325" i="23"/>
  <c r="V325" i="23"/>
  <c r="AX324" i="23"/>
  <c r="AW324" i="23"/>
  <c r="AS324" i="23"/>
  <c r="AR324" i="23"/>
  <c r="AM324" i="23"/>
  <c r="AL324" i="23"/>
  <c r="AE324" i="23"/>
  <c r="W324" i="23"/>
  <c r="V324" i="23"/>
  <c r="AX323" i="23"/>
  <c r="AW323" i="23"/>
  <c r="AS323" i="23"/>
  <c r="AR323" i="23"/>
  <c r="AM323" i="23"/>
  <c r="AL323" i="23"/>
  <c r="AE323" i="23"/>
  <c r="W323" i="23"/>
  <c r="V323" i="23"/>
  <c r="AX322" i="23"/>
  <c r="AW322" i="23"/>
  <c r="AS322" i="23"/>
  <c r="AR322" i="23"/>
  <c r="AM322" i="23"/>
  <c r="AL322" i="23"/>
  <c r="AE322" i="23"/>
  <c r="W322" i="23"/>
  <c r="V322" i="23"/>
  <c r="AX321" i="23"/>
  <c r="AW321" i="23"/>
  <c r="AS321" i="23"/>
  <c r="AR321" i="23"/>
  <c r="AM321" i="23"/>
  <c r="AL321" i="23"/>
  <c r="AE321" i="23"/>
  <c r="W321" i="23"/>
  <c r="V321" i="23"/>
  <c r="AX320" i="23"/>
  <c r="AW320" i="23"/>
  <c r="AS320" i="23"/>
  <c r="AR320" i="23"/>
  <c r="AM320" i="23"/>
  <c r="AL320" i="23"/>
  <c r="AE320" i="23"/>
  <c r="W320" i="23"/>
  <c r="V320" i="23"/>
  <c r="AX319" i="23"/>
  <c r="AW319" i="23"/>
  <c r="AS319" i="23"/>
  <c r="AR319" i="23"/>
  <c r="AM319" i="23"/>
  <c r="AL319" i="23"/>
  <c r="AE319" i="23"/>
  <c r="W319" i="23"/>
  <c r="V319" i="23"/>
  <c r="AX318" i="23"/>
  <c r="AW318" i="23"/>
  <c r="AS318" i="23"/>
  <c r="AR318" i="23"/>
  <c r="AM318" i="23"/>
  <c r="AL318" i="23"/>
  <c r="AE318" i="23"/>
  <c r="W318" i="23"/>
  <c r="V318" i="23"/>
  <c r="AX317" i="23"/>
  <c r="AW317" i="23"/>
  <c r="AS317" i="23"/>
  <c r="AR317" i="23"/>
  <c r="AM317" i="23"/>
  <c r="AL317" i="23"/>
  <c r="AE317" i="23"/>
  <c r="W317" i="23"/>
  <c r="V317" i="23"/>
  <c r="AX316" i="23"/>
  <c r="AW316" i="23"/>
  <c r="AS316" i="23"/>
  <c r="AR316" i="23"/>
  <c r="AM316" i="23"/>
  <c r="AL316" i="23"/>
  <c r="AE316" i="23"/>
  <c r="W316" i="23"/>
  <c r="V316" i="23"/>
  <c r="AX315" i="23"/>
  <c r="AW315" i="23"/>
  <c r="AS315" i="23"/>
  <c r="AR315" i="23"/>
  <c r="AM315" i="23"/>
  <c r="AL315" i="23"/>
  <c r="AE315" i="23"/>
  <c r="W315" i="23"/>
  <c r="V315" i="23"/>
  <c r="AX314" i="23"/>
  <c r="AW314" i="23"/>
  <c r="AS314" i="23"/>
  <c r="AR314" i="23"/>
  <c r="AM314" i="23"/>
  <c r="AL314" i="23"/>
  <c r="AE314" i="23"/>
  <c r="W314" i="23"/>
  <c r="V314" i="23"/>
  <c r="AX313" i="23"/>
  <c r="AW313" i="23"/>
  <c r="AS313" i="23"/>
  <c r="AR313" i="23"/>
  <c r="AM313" i="23"/>
  <c r="AL313" i="23"/>
  <c r="AE313" i="23"/>
  <c r="W313" i="23"/>
  <c r="V313" i="23"/>
  <c r="AX312" i="23"/>
  <c r="AW312" i="23"/>
  <c r="AS312" i="23"/>
  <c r="AR312" i="23"/>
  <c r="AM312" i="23"/>
  <c r="AL312" i="23"/>
  <c r="AE312" i="23"/>
  <c r="W312" i="23"/>
  <c r="V312" i="23"/>
  <c r="AX311" i="23"/>
  <c r="AW311" i="23"/>
  <c r="AS311" i="23"/>
  <c r="AR311" i="23"/>
  <c r="AM311" i="23"/>
  <c r="AL311" i="23"/>
  <c r="AE311" i="23"/>
  <c r="W311" i="23"/>
  <c r="V311" i="23"/>
  <c r="AX310" i="23"/>
  <c r="AW310" i="23"/>
  <c r="AS310" i="23"/>
  <c r="AR310" i="23"/>
  <c r="AM310" i="23"/>
  <c r="AL310" i="23"/>
  <c r="AE310" i="23"/>
  <c r="W310" i="23"/>
  <c r="V310" i="23"/>
  <c r="AX309" i="23"/>
  <c r="AW309" i="23"/>
  <c r="AS309" i="23"/>
  <c r="AR309" i="23"/>
  <c r="AM309" i="23"/>
  <c r="AL309" i="23"/>
  <c r="AE309" i="23"/>
  <c r="W309" i="23"/>
  <c r="V309" i="23"/>
  <c r="AX308" i="23"/>
  <c r="AW308" i="23"/>
  <c r="AS308" i="23"/>
  <c r="AR308" i="23"/>
  <c r="AM308" i="23"/>
  <c r="AL308" i="23"/>
  <c r="AE308" i="23"/>
  <c r="W308" i="23"/>
  <c r="V308" i="23"/>
  <c r="AX307" i="23"/>
  <c r="AW307" i="23"/>
  <c r="AS307" i="23"/>
  <c r="AR307" i="23"/>
  <c r="AM307" i="23"/>
  <c r="AL307" i="23"/>
  <c r="AE307" i="23"/>
  <c r="W307" i="23"/>
  <c r="V307" i="23"/>
  <c r="AX306" i="23"/>
  <c r="AW306" i="23"/>
  <c r="AS306" i="23"/>
  <c r="AR306" i="23"/>
  <c r="AM306" i="23"/>
  <c r="AL306" i="23"/>
  <c r="AE306" i="23"/>
  <c r="W306" i="23"/>
  <c r="V306" i="23"/>
  <c r="AX305" i="23"/>
  <c r="AW305" i="23"/>
  <c r="AS305" i="23"/>
  <c r="AR305" i="23"/>
  <c r="AM305" i="23"/>
  <c r="AL305" i="23"/>
  <c r="AE305" i="23"/>
  <c r="W305" i="23"/>
  <c r="V305" i="23"/>
  <c r="AX304" i="23"/>
  <c r="AW304" i="23"/>
  <c r="AS304" i="23"/>
  <c r="AR304" i="23"/>
  <c r="AM304" i="23"/>
  <c r="AL304" i="23"/>
  <c r="AE304" i="23"/>
  <c r="W304" i="23"/>
  <c r="V304" i="23"/>
  <c r="AX303" i="23"/>
  <c r="AW303" i="23"/>
  <c r="AS303" i="23"/>
  <c r="AR303" i="23"/>
  <c r="AM303" i="23"/>
  <c r="AL303" i="23"/>
  <c r="AE303" i="23"/>
  <c r="W303" i="23"/>
  <c r="V303" i="23"/>
  <c r="AX302" i="23"/>
  <c r="AW302" i="23"/>
  <c r="AS302" i="23"/>
  <c r="AR302" i="23"/>
  <c r="AM302" i="23"/>
  <c r="AL302" i="23"/>
  <c r="AE302" i="23"/>
  <c r="W302" i="23"/>
  <c r="V302" i="23"/>
  <c r="AX301" i="23"/>
  <c r="AW301" i="23"/>
  <c r="AS301" i="23"/>
  <c r="AR301" i="23"/>
  <c r="AM301" i="23"/>
  <c r="AL301" i="23"/>
  <c r="AE301" i="23"/>
  <c r="W301" i="23"/>
  <c r="V301" i="23"/>
  <c r="AX300" i="23"/>
  <c r="AW300" i="23"/>
  <c r="AS300" i="23"/>
  <c r="AR300" i="23"/>
  <c r="AM300" i="23"/>
  <c r="AL300" i="23"/>
  <c r="AE300" i="23"/>
  <c r="W300" i="23"/>
  <c r="V300" i="23"/>
  <c r="AX299" i="23"/>
  <c r="AW299" i="23"/>
  <c r="AS299" i="23"/>
  <c r="AR299" i="23"/>
  <c r="AM299" i="23"/>
  <c r="AL299" i="23"/>
  <c r="AE299" i="23"/>
  <c r="W299" i="23"/>
  <c r="V299" i="23"/>
  <c r="AX298" i="23"/>
  <c r="AW298" i="23"/>
  <c r="AS298" i="23"/>
  <c r="AR298" i="23"/>
  <c r="AM298" i="23"/>
  <c r="AL298" i="23"/>
  <c r="AE298" i="23"/>
  <c r="W298" i="23"/>
  <c r="V298" i="23"/>
  <c r="AX297" i="23"/>
  <c r="AW297" i="23"/>
  <c r="AS297" i="23"/>
  <c r="AR297" i="23"/>
  <c r="AM297" i="23"/>
  <c r="AL297" i="23"/>
  <c r="AE297" i="23"/>
  <c r="W297" i="23"/>
  <c r="V297" i="23"/>
  <c r="AX296" i="23"/>
  <c r="AW296" i="23"/>
  <c r="AS296" i="23"/>
  <c r="AR296" i="23"/>
  <c r="AM296" i="23"/>
  <c r="AL296" i="23"/>
  <c r="AE296" i="23"/>
  <c r="W296" i="23"/>
  <c r="V296" i="23"/>
  <c r="AX295" i="23"/>
  <c r="AW295" i="23"/>
  <c r="AS295" i="23"/>
  <c r="AR295" i="23"/>
  <c r="AM295" i="23"/>
  <c r="AL295" i="23"/>
  <c r="AE295" i="23"/>
  <c r="W295" i="23"/>
  <c r="V295" i="23"/>
  <c r="AX294" i="23"/>
  <c r="AW294" i="23"/>
  <c r="AS294" i="23"/>
  <c r="AR294" i="23"/>
  <c r="AM294" i="23"/>
  <c r="AL294" i="23"/>
  <c r="AE294" i="23"/>
  <c r="W294" i="23"/>
  <c r="V294" i="23"/>
  <c r="AX293" i="23"/>
  <c r="AW293" i="23"/>
  <c r="AS293" i="23"/>
  <c r="AR293" i="23"/>
  <c r="AM293" i="23"/>
  <c r="AL293" i="23"/>
  <c r="AE293" i="23"/>
  <c r="W293" i="23"/>
  <c r="V293" i="23"/>
  <c r="AX292" i="23"/>
  <c r="AW292" i="23"/>
  <c r="AS292" i="23"/>
  <c r="AR292" i="23"/>
  <c r="AM292" i="23"/>
  <c r="AL292" i="23"/>
  <c r="AE292" i="23"/>
  <c r="W292" i="23"/>
  <c r="V292" i="23"/>
  <c r="AX291" i="23"/>
  <c r="AW291" i="23"/>
  <c r="AS291" i="23"/>
  <c r="AR291" i="23"/>
  <c r="AM291" i="23"/>
  <c r="AL291" i="23"/>
  <c r="AE291" i="23"/>
  <c r="W291" i="23"/>
  <c r="V291" i="23"/>
  <c r="AX290" i="23"/>
  <c r="AW290" i="23"/>
  <c r="AS290" i="23"/>
  <c r="AR290" i="23"/>
  <c r="AM290" i="23"/>
  <c r="AL290" i="23"/>
  <c r="AE290" i="23"/>
  <c r="W290" i="23"/>
  <c r="V290" i="23"/>
  <c r="AX289" i="23"/>
  <c r="AW289" i="23"/>
  <c r="AS289" i="23"/>
  <c r="AR289" i="23"/>
  <c r="AM289" i="23"/>
  <c r="AL289" i="23"/>
  <c r="AE289" i="23"/>
  <c r="W289" i="23"/>
  <c r="V289" i="23"/>
  <c r="AX288" i="23"/>
  <c r="AW288" i="23"/>
  <c r="AS288" i="23"/>
  <c r="AR288" i="23"/>
  <c r="AM288" i="23"/>
  <c r="AL288" i="23"/>
  <c r="AE288" i="23"/>
  <c r="W288" i="23"/>
  <c r="V288" i="23"/>
  <c r="AX287" i="23"/>
  <c r="AW287" i="23"/>
  <c r="AS287" i="23"/>
  <c r="AR287" i="23"/>
  <c r="AM287" i="23"/>
  <c r="AL287" i="23"/>
  <c r="AE287" i="23"/>
  <c r="W287" i="23"/>
  <c r="V287" i="23"/>
  <c r="AX286" i="23"/>
  <c r="AW286" i="23"/>
  <c r="AS286" i="23"/>
  <c r="AR286" i="23"/>
  <c r="AM286" i="23"/>
  <c r="AL286" i="23"/>
  <c r="AE286" i="23"/>
  <c r="W286" i="23"/>
  <c r="V286" i="23"/>
  <c r="AX285" i="23"/>
  <c r="AW285" i="23"/>
  <c r="AS285" i="23"/>
  <c r="AR285" i="23"/>
  <c r="AM285" i="23"/>
  <c r="AL285" i="23"/>
  <c r="AE285" i="23"/>
  <c r="W285" i="23"/>
  <c r="V285" i="23"/>
  <c r="AX284" i="23"/>
  <c r="AW284" i="23"/>
  <c r="AS284" i="23"/>
  <c r="AR284" i="23"/>
  <c r="AM284" i="23"/>
  <c r="AL284" i="23"/>
  <c r="AE284" i="23"/>
  <c r="W284" i="23"/>
  <c r="V284" i="23"/>
  <c r="AX283" i="23"/>
  <c r="AW283" i="23"/>
  <c r="AS283" i="23"/>
  <c r="AR283" i="23"/>
  <c r="AM283" i="23"/>
  <c r="AL283" i="23"/>
  <c r="AE283" i="23"/>
  <c r="W283" i="23"/>
  <c r="V283" i="23"/>
  <c r="AX282" i="23"/>
  <c r="AW282" i="23"/>
  <c r="AS282" i="23"/>
  <c r="AR282" i="23"/>
  <c r="AM282" i="23"/>
  <c r="AL282" i="23"/>
  <c r="AE282" i="23"/>
  <c r="W282" i="23"/>
  <c r="V282" i="23"/>
  <c r="AX281" i="23"/>
  <c r="AW281" i="23"/>
  <c r="AS281" i="23"/>
  <c r="AR281" i="23"/>
  <c r="AM281" i="23"/>
  <c r="AL281" i="23"/>
  <c r="AE281" i="23"/>
  <c r="W281" i="23"/>
  <c r="V281" i="23"/>
  <c r="AX280" i="23"/>
  <c r="AW280" i="23"/>
  <c r="AS280" i="23"/>
  <c r="AR280" i="23"/>
  <c r="AM280" i="23"/>
  <c r="AL280" i="23"/>
  <c r="AE280" i="23"/>
  <c r="W280" i="23"/>
  <c r="V280" i="23"/>
  <c r="AX279" i="23"/>
  <c r="AW279" i="23"/>
  <c r="AS279" i="23"/>
  <c r="AR279" i="23"/>
  <c r="AM279" i="23"/>
  <c r="AL279" i="23"/>
  <c r="AE279" i="23"/>
  <c r="W279" i="23"/>
  <c r="V279" i="23"/>
  <c r="AX278" i="23"/>
  <c r="AW278" i="23"/>
  <c r="AS278" i="23"/>
  <c r="AR278" i="23"/>
  <c r="AM278" i="23"/>
  <c r="AL278" i="23"/>
  <c r="AE278" i="23"/>
  <c r="W278" i="23"/>
  <c r="V278" i="23"/>
  <c r="AX277" i="23"/>
  <c r="AW277" i="23"/>
  <c r="AS277" i="23"/>
  <c r="AR277" i="23"/>
  <c r="AM277" i="23"/>
  <c r="AL277" i="23"/>
  <c r="AE277" i="23"/>
  <c r="W277" i="23"/>
  <c r="V277" i="23"/>
  <c r="AX276" i="23"/>
  <c r="AW276" i="23"/>
  <c r="AS276" i="23"/>
  <c r="AR276" i="23"/>
  <c r="AM276" i="23"/>
  <c r="AL276" i="23"/>
  <c r="AE276" i="23"/>
  <c r="W276" i="23"/>
  <c r="V276" i="23"/>
  <c r="AX275" i="23"/>
  <c r="AW275" i="23"/>
  <c r="AS275" i="23"/>
  <c r="AR275" i="23"/>
  <c r="AM275" i="23"/>
  <c r="AL275" i="23"/>
  <c r="AE275" i="23"/>
  <c r="W275" i="23"/>
  <c r="V275" i="23"/>
  <c r="AX274" i="23"/>
  <c r="AW274" i="23"/>
  <c r="AS274" i="23"/>
  <c r="AR274" i="23"/>
  <c r="AM274" i="23"/>
  <c r="AL274" i="23"/>
  <c r="AE274" i="23"/>
  <c r="W274" i="23"/>
  <c r="V274" i="23"/>
  <c r="AX273" i="23"/>
  <c r="AW273" i="23"/>
  <c r="AS273" i="23"/>
  <c r="AR273" i="23"/>
  <c r="AM273" i="23"/>
  <c r="AL273" i="23"/>
  <c r="AE273" i="23"/>
  <c r="AC273" i="23"/>
  <c r="W273" i="23"/>
  <c r="V273" i="23"/>
  <c r="AX272" i="23"/>
  <c r="U19" i="23" s="1"/>
  <c r="AW272" i="23"/>
  <c r="AS272" i="23"/>
  <c r="AR272" i="23"/>
  <c r="W272" i="23"/>
  <c r="V272" i="23"/>
  <c r="AX271" i="23"/>
  <c r="AW271" i="23"/>
  <c r="AS271" i="23"/>
  <c r="AR271" i="23"/>
  <c r="W271" i="23"/>
  <c r="V271" i="23"/>
  <c r="AX270" i="23"/>
  <c r="AW270" i="23"/>
  <c r="AS270" i="23"/>
  <c r="AR270" i="23"/>
  <c r="W270" i="23"/>
  <c r="V270" i="23"/>
  <c r="AX269" i="23"/>
  <c r="AW269" i="23"/>
  <c r="AS269" i="23"/>
  <c r="AR269" i="23"/>
  <c r="W269" i="23"/>
  <c r="V269" i="23"/>
  <c r="AX268" i="23"/>
  <c r="AW268" i="23"/>
  <c r="AS268" i="23"/>
  <c r="AR268" i="23"/>
  <c r="W268" i="23"/>
  <c r="V268" i="23"/>
  <c r="AX267" i="23"/>
  <c r="AW267" i="23"/>
  <c r="AS267" i="23"/>
  <c r="AR267" i="23"/>
  <c r="W267" i="23"/>
  <c r="V267" i="23"/>
  <c r="AX266" i="23"/>
  <c r="AW266" i="23"/>
  <c r="AS266" i="23"/>
  <c r="AR266" i="23"/>
  <c r="W266" i="23"/>
  <c r="V266" i="23"/>
  <c r="AX265" i="23"/>
  <c r="AW265" i="23"/>
  <c r="AS265" i="23"/>
  <c r="AR265" i="23"/>
  <c r="W265" i="23"/>
  <c r="V265" i="23"/>
  <c r="AX264" i="23"/>
  <c r="AW264" i="23"/>
  <c r="AS264" i="23"/>
  <c r="AR264" i="23"/>
  <c r="W264" i="23"/>
  <c r="V264" i="23"/>
  <c r="AX263" i="23"/>
  <c r="AW263" i="23"/>
  <c r="AS263" i="23"/>
  <c r="AR263" i="23"/>
  <c r="W263" i="23"/>
  <c r="V263" i="23"/>
  <c r="AX262" i="23"/>
  <c r="AW262" i="23"/>
  <c r="AS262" i="23"/>
  <c r="AR262" i="23"/>
  <c r="W262" i="23"/>
  <c r="V262" i="23"/>
  <c r="AX261" i="23"/>
  <c r="AW261" i="23"/>
  <c r="AS261" i="23"/>
  <c r="AR261" i="23"/>
  <c r="W261" i="23"/>
  <c r="V261" i="23"/>
  <c r="AX260" i="23"/>
  <c r="AW260" i="23"/>
  <c r="AS260" i="23"/>
  <c r="AR260" i="23"/>
  <c r="W260" i="23"/>
  <c r="V260" i="23"/>
  <c r="AX259" i="23"/>
  <c r="AW259" i="23"/>
  <c r="AS259" i="23"/>
  <c r="AR259" i="23"/>
  <c r="W259" i="23"/>
  <c r="V259" i="23"/>
  <c r="AX258" i="23"/>
  <c r="AW258" i="23"/>
  <c r="AS258" i="23"/>
  <c r="AR258" i="23"/>
  <c r="W258" i="23"/>
  <c r="V258" i="23"/>
  <c r="AX257" i="23"/>
  <c r="AW257" i="23"/>
  <c r="AS257" i="23"/>
  <c r="AR257" i="23"/>
  <c r="W257" i="23"/>
  <c r="V257" i="23"/>
  <c r="AX256" i="23"/>
  <c r="AW256" i="23"/>
  <c r="AS256" i="23"/>
  <c r="AR256" i="23"/>
  <c r="W256" i="23"/>
  <c r="V256" i="23"/>
  <c r="AX255" i="23"/>
  <c r="AW255" i="23"/>
  <c r="AS255" i="23"/>
  <c r="AR255" i="23"/>
  <c r="W255" i="23"/>
  <c r="V255" i="23"/>
  <c r="AX254" i="23"/>
  <c r="AW254" i="23"/>
  <c r="AS254" i="23"/>
  <c r="AR254" i="23"/>
  <c r="W254" i="23"/>
  <c r="V254" i="23"/>
  <c r="AX253" i="23"/>
  <c r="AW253" i="23"/>
  <c r="AS253" i="23"/>
  <c r="AR253" i="23"/>
  <c r="W253" i="23"/>
  <c r="V253" i="23"/>
  <c r="AX252" i="23"/>
  <c r="AW252" i="23"/>
  <c r="AS252" i="23"/>
  <c r="AR252" i="23"/>
  <c r="W252" i="23"/>
  <c r="V252" i="23"/>
  <c r="AX251" i="23"/>
  <c r="AW251" i="23"/>
  <c r="AS251" i="23"/>
  <c r="AR251" i="23"/>
  <c r="W251" i="23"/>
  <c r="V251" i="23"/>
  <c r="AX250" i="23"/>
  <c r="AW250" i="23"/>
  <c r="AS250" i="23"/>
  <c r="AR250" i="23"/>
  <c r="W250" i="23"/>
  <c r="V250" i="23"/>
  <c r="AX249" i="23"/>
  <c r="AW249" i="23"/>
  <c r="AS249" i="23"/>
  <c r="AR249" i="23"/>
  <c r="W249" i="23"/>
  <c r="V249" i="23"/>
  <c r="AX248" i="23"/>
  <c r="AW248" i="23"/>
  <c r="AS248" i="23"/>
  <c r="AR248" i="23"/>
  <c r="W248" i="23"/>
  <c r="V248" i="23"/>
  <c r="AX247" i="23"/>
  <c r="AW247" i="23"/>
  <c r="AS247" i="23"/>
  <c r="AR247" i="23"/>
  <c r="W247" i="23"/>
  <c r="V247" i="23"/>
  <c r="AX246" i="23"/>
  <c r="AW246" i="23"/>
  <c r="AS246" i="23"/>
  <c r="AR246" i="23"/>
  <c r="W246" i="23"/>
  <c r="V246" i="23"/>
  <c r="AX245" i="23"/>
  <c r="AW245" i="23"/>
  <c r="AS245" i="23"/>
  <c r="AR245" i="23"/>
  <c r="W245" i="23"/>
  <c r="V245" i="23"/>
  <c r="AX244" i="23"/>
  <c r="AW244" i="23"/>
  <c r="AS244" i="23"/>
  <c r="AR244" i="23"/>
  <c r="W244" i="23"/>
  <c r="V244" i="23"/>
  <c r="AX243" i="23"/>
  <c r="AW243" i="23"/>
  <c r="AS243" i="23"/>
  <c r="AR243" i="23"/>
  <c r="W243" i="23"/>
  <c r="V243" i="23"/>
  <c r="AX242" i="23"/>
  <c r="AW242" i="23"/>
  <c r="AS242" i="23"/>
  <c r="AR242" i="23"/>
  <c r="W242" i="23"/>
  <c r="V242" i="23"/>
  <c r="AX241" i="23"/>
  <c r="AW241" i="23"/>
  <c r="AS241" i="23"/>
  <c r="AR241" i="23"/>
  <c r="W241" i="23"/>
  <c r="V241" i="23"/>
  <c r="AX240" i="23"/>
  <c r="AW240" i="23"/>
  <c r="AS240" i="23"/>
  <c r="AR240" i="23"/>
  <c r="W240" i="23"/>
  <c r="V240" i="23"/>
  <c r="AX239" i="23"/>
  <c r="AW239" i="23"/>
  <c r="AS239" i="23"/>
  <c r="AR239" i="23"/>
  <c r="W239" i="23"/>
  <c r="V239" i="23"/>
  <c r="AX238" i="23"/>
  <c r="AW238" i="23"/>
  <c r="AS238" i="23"/>
  <c r="AR238" i="23"/>
  <c r="W238" i="23"/>
  <c r="V238" i="23"/>
  <c r="AX237" i="23"/>
  <c r="AW237" i="23"/>
  <c r="AS237" i="23"/>
  <c r="AR237" i="23"/>
  <c r="W237" i="23"/>
  <c r="V237" i="23"/>
  <c r="AX236" i="23"/>
  <c r="AW236" i="23"/>
  <c r="AS236" i="23"/>
  <c r="AR236" i="23"/>
  <c r="W236" i="23"/>
  <c r="V236" i="23"/>
  <c r="AX235" i="23"/>
  <c r="AW235" i="23"/>
  <c r="AS235" i="23"/>
  <c r="AR235" i="23"/>
  <c r="W235" i="23"/>
  <c r="V235" i="23"/>
  <c r="AX234" i="23"/>
  <c r="AW234" i="23"/>
  <c r="AS234" i="23"/>
  <c r="AR234" i="23"/>
  <c r="W234" i="23"/>
  <c r="V234" i="23"/>
  <c r="AX233" i="23"/>
  <c r="AW233" i="23"/>
  <c r="AS233" i="23"/>
  <c r="AR233" i="23"/>
  <c r="W233" i="23"/>
  <c r="V233" i="23"/>
  <c r="AX232" i="23"/>
  <c r="AW232" i="23"/>
  <c r="AS232" i="23"/>
  <c r="AR232" i="23"/>
  <c r="W232" i="23"/>
  <c r="V232" i="23"/>
  <c r="AX231" i="23"/>
  <c r="AW231" i="23"/>
  <c r="AS231" i="23"/>
  <c r="AR231" i="23"/>
  <c r="W231" i="23"/>
  <c r="V231" i="23"/>
  <c r="AX230" i="23"/>
  <c r="AW230" i="23"/>
  <c r="AS230" i="23"/>
  <c r="AR230" i="23"/>
  <c r="W230" i="23"/>
  <c r="V230" i="23"/>
  <c r="AX229" i="23"/>
  <c r="AW229" i="23"/>
  <c r="AS229" i="23"/>
  <c r="AR229" i="23"/>
  <c r="W229" i="23"/>
  <c r="V229" i="23"/>
  <c r="AX228" i="23"/>
  <c r="AW228" i="23"/>
  <c r="AS228" i="23"/>
  <c r="AR228" i="23"/>
  <c r="W228" i="23"/>
  <c r="V228" i="23"/>
  <c r="AX227" i="23"/>
  <c r="AW227" i="23"/>
  <c r="AS227" i="23"/>
  <c r="AR227" i="23"/>
  <c r="W227" i="23"/>
  <c r="V227" i="23"/>
  <c r="AX226" i="23"/>
  <c r="AW226" i="23"/>
  <c r="AS226" i="23"/>
  <c r="AR226" i="23"/>
  <c r="W226" i="23"/>
  <c r="V226" i="23"/>
  <c r="AX225" i="23"/>
  <c r="AW225" i="23"/>
  <c r="AS225" i="23"/>
  <c r="AR225" i="23"/>
  <c r="W225" i="23"/>
  <c r="V225" i="23"/>
  <c r="AX224" i="23"/>
  <c r="AW224" i="23"/>
  <c r="AS224" i="23"/>
  <c r="AR224" i="23"/>
  <c r="W224" i="23"/>
  <c r="V224" i="23"/>
  <c r="AX223" i="23"/>
  <c r="AW223" i="23"/>
  <c r="AS223" i="23"/>
  <c r="AR223" i="23"/>
  <c r="W223" i="23"/>
  <c r="V223" i="23"/>
  <c r="AX222" i="23"/>
  <c r="AW222" i="23"/>
  <c r="AS222" i="23"/>
  <c r="AR222" i="23"/>
  <c r="W222" i="23"/>
  <c r="V222" i="23"/>
  <c r="AX221" i="23"/>
  <c r="AW221" i="23"/>
  <c r="AS221" i="23"/>
  <c r="AR221" i="23"/>
  <c r="W221" i="23"/>
  <c r="V221" i="23"/>
  <c r="AW220" i="23"/>
  <c r="AS220" i="23"/>
  <c r="AR220" i="23"/>
  <c r="W220" i="23"/>
  <c r="V220" i="23"/>
  <c r="AW219" i="23"/>
  <c r="AS219" i="23"/>
  <c r="AR219" i="23"/>
  <c r="W219" i="23"/>
  <c r="V219" i="23"/>
  <c r="AW218" i="23"/>
  <c r="AS218" i="23"/>
  <c r="AR218" i="23"/>
  <c r="W218" i="23"/>
  <c r="V218" i="23"/>
  <c r="AW217" i="23"/>
  <c r="AS217" i="23"/>
  <c r="AR217" i="23"/>
  <c r="W217" i="23"/>
  <c r="V217" i="23"/>
  <c r="AW216" i="23"/>
  <c r="AS216" i="23"/>
  <c r="AR216" i="23"/>
  <c r="W216" i="23"/>
  <c r="V216" i="23"/>
  <c r="AW215" i="23"/>
  <c r="AS215" i="23"/>
  <c r="AR215" i="23"/>
  <c r="W215" i="23"/>
  <c r="V215" i="23"/>
  <c r="AW214" i="23"/>
  <c r="AS214" i="23"/>
  <c r="AR214" i="23"/>
  <c r="W214" i="23"/>
  <c r="V214" i="23"/>
  <c r="AW213" i="23"/>
  <c r="AS213" i="23"/>
  <c r="AR213" i="23"/>
  <c r="W213" i="23"/>
  <c r="V213" i="23"/>
  <c r="AW212" i="23"/>
  <c r="AS212" i="23"/>
  <c r="AR212" i="23"/>
  <c r="W212" i="23"/>
  <c r="V212" i="23"/>
  <c r="AW211" i="23"/>
  <c r="AS211" i="23"/>
  <c r="AR211" i="23"/>
  <c r="W211" i="23"/>
  <c r="V211" i="23"/>
  <c r="AW210" i="23"/>
  <c r="AS210" i="23"/>
  <c r="AR210" i="23"/>
  <c r="W210" i="23"/>
  <c r="V210" i="23"/>
  <c r="AW209" i="23"/>
  <c r="AS209" i="23"/>
  <c r="AR209" i="23"/>
  <c r="W209" i="23"/>
  <c r="V209" i="23"/>
  <c r="AW208" i="23"/>
  <c r="AS208" i="23"/>
  <c r="AR208" i="23"/>
  <c r="W208" i="23"/>
  <c r="V208" i="23"/>
  <c r="AW207" i="23"/>
  <c r="AS207" i="23"/>
  <c r="AR207" i="23"/>
  <c r="W207" i="23"/>
  <c r="V207" i="23"/>
  <c r="AW206" i="23"/>
  <c r="AS206" i="23"/>
  <c r="AR206" i="23"/>
  <c r="W206" i="23"/>
  <c r="V206" i="23"/>
  <c r="AW205" i="23"/>
  <c r="AS205" i="23"/>
  <c r="AR205" i="23"/>
  <c r="W205" i="23"/>
  <c r="V205" i="23"/>
  <c r="AW204" i="23"/>
  <c r="AS204" i="23"/>
  <c r="AR204" i="23"/>
  <c r="W204" i="23"/>
  <c r="V204" i="23"/>
  <c r="AW203" i="23"/>
  <c r="AS203" i="23"/>
  <c r="AR203" i="23"/>
  <c r="W203" i="23"/>
  <c r="V203" i="23"/>
  <c r="AW202" i="23"/>
  <c r="AS202" i="23"/>
  <c r="AR202" i="23"/>
  <c r="W202" i="23"/>
  <c r="V202" i="23"/>
  <c r="AW201" i="23"/>
  <c r="AS201" i="23"/>
  <c r="AR201" i="23"/>
  <c r="W201" i="23"/>
  <c r="V201" i="23"/>
  <c r="AW200" i="23"/>
  <c r="AS200" i="23"/>
  <c r="AR200" i="23"/>
  <c r="W200" i="23"/>
  <c r="V200" i="23"/>
  <c r="AW199" i="23"/>
  <c r="AS199" i="23"/>
  <c r="AR199" i="23"/>
  <c r="W199" i="23"/>
  <c r="V199" i="23"/>
  <c r="AW198" i="23"/>
  <c r="AS198" i="23"/>
  <c r="AR198" i="23"/>
  <c r="W198" i="23"/>
  <c r="V198" i="23"/>
  <c r="AW197" i="23"/>
  <c r="AS197" i="23"/>
  <c r="AR197" i="23"/>
  <c r="W197" i="23"/>
  <c r="V197" i="23"/>
  <c r="AW196" i="23"/>
  <c r="AS196" i="23"/>
  <c r="AR196" i="23"/>
  <c r="W196" i="23"/>
  <c r="V196" i="23"/>
  <c r="AW195" i="23"/>
  <c r="AS195" i="23"/>
  <c r="AR195" i="23"/>
  <c r="W195" i="23"/>
  <c r="V195" i="23"/>
  <c r="AW194" i="23"/>
  <c r="AS194" i="23"/>
  <c r="AR194" i="23"/>
  <c r="W194" i="23"/>
  <c r="V194" i="23"/>
  <c r="AW193" i="23"/>
  <c r="AS193" i="23"/>
  <c r="AR193" i="23"/>
  <c r="W193" i="23"/>
  <c r="V193" i="23"/>
  <c r="AW192" i="23"/>
  <c r="AS192" i="23"/>
  <c r="AR192" i="23"/>
  <c r="W192" i="23"/>
  <c r="V192" i="23"/>
  <c r="AW191" i="23"/>
  <c r="AS191" i="23"/>
  <c r="AR191" i="23"/>
  <c r="W191" i="23"/>
  <c r="V191" i="23"/>
  <c r="AW190" i="23"/>
  <c r="AS190" i="23"/>
  <c r="AR190" i="23"/>
  <c r="W190" i="23"/>
  <c r="V190" i="23"/>
  <c r="AW189" i="23"/>
  <c r="AS189" i="23"/>
  <c r="AR189" i="23"/>
  <c r="W189" i="23"/>
  <c r="V189" i="23"/>
  <c r="AW188" i="23"/>
  <c r="AS188" i="23"/>
  <c r="AR188" i="23"/>
  <c r="W188" i="23"/>
  <c r="V188" i="23"/>
  <c r="AW187" i="23"/>
  <c r="AS187" i="23"/>
  <c r="AR187" i="23"/>
  <c r="W187" i="23"/>
  <c r="V187" i="23"/>
  <c r="AW186" i="23"/>
  <c r="AS186" i="23"/>
  <c r="AR186" i="23"/>
  <c r="W186" i="23"/>
  <c r="V186" i="23"/>
  <c r="AW185" i="23"/>
  <c r="AS185" i="23"/>
  <c r="AR185" i="23"/>
  <c r="W185" i="23"/>
  <c r="V185" i="23"/>
  <c r="AW184" i="23"/>
  <c r="AS184" i="23"/>
  <c r="AR184" i="23"/>
  <c r="W184" i="23"/>
  <c r="V184" i="23"/>
  <c r="AW183" i="23"/>
  <c r="AS183" i="23"/>
  <c r="AR183" i="23"/>
  <c r="W183" i="23"/>
  <c r="V183" i="23"/>
  <c r="AW182" i="23"/>
  <c r="AS182" i="23"/>
  <c r="AR182" i="23"/>
  <c r="W182" i="23"/>
  <c r="V182" i="23"/>
  <c r="AW181" i="23"/>
  <c r="AS181" i="23"/>
  <c r="AR181" i="23"/>
  <c r="W181" i="23"/>
  <c r="V181" i="23"/>
  <c r="AW180" i="23"/>
  <c r="AS180" i="23"/>
  <c r="AR180" i="23"/>
  <c r="W180" i="23"/>
  <c r="V180" i="23"/>
  <c r="AW179" i="23"/>
  <c r="AS179" i="23"/>
  <c r="AR179" i="23"/>
  <c r="W179" i="23"/>
  <c r="V179" i="23"/>
  <c r="AW178" i="23"/>
  <c r="AS178" i="23"/>
  <c r="AR178" i="23"/>
  <c r="W178" i="23"/>
  <c r="V178" i="23"/>
  <c r="AW177" i="23"/>
  <c r="AS177" i="23"/>
  <c r="AR177" i="23"/>
  <c r="W177" i="23"/>
  <c r="V177" i="23"/>
  <c r="AW176" i="23"/>
  <c r="AS176" i="23"/>
  <c r="AR176" i="23"/>
  <c r="W176" i="23"/>
  <c r="V176" i="23"/>
  <c r="AW175" i="23"/>
  <c r="AS175" i="23"/>
  <c r="AR175" i="23"/>
  <c r="W175" i="23"/>
  <c r="V175" i="23"/>
  <c r="AW174" i="23"/>
  <c r="AS174" i="23"/>
  <c r="AR174" i="23"/>
  <c r="W174" i="23"/>
  <c r="V174" i="23"/>
  <c r="AW173" i="23"/>
  <c r="AS173" i="23"/>
  <c r="AR173" i="23"/>
  <c r="W173" i="23"/>
  <c r="V173" i="23"/>
  <c r="AW172" i="23"/>
  <c r="AS172" i="23"/>
  <c r="AR172" i="23"/>
  <c r="W172" i="23"/>
  <c r="V172" i="23"/>
  <c r="AW171" i="23"/>
  <c r="AS171" i="23"/>
  <c r="AR171" i="23"/>
  <c r="W171" i="23"/>
  <c r="V171" i="23"/>
  <c r="AW170" i="23"/>
  <c r="AS170" i="23"/>
  <c r="AR170" i="23"/>
  <c r="W170" i="23"/>
  <c r="V170" i="23"/>
  <c r="AW169" i="23"/>
  <c r="AS169" i="23"/>
  <c r="AR169" i="23"/>
  <c r="W169" i="23"/>
  <c r="V169" i="23"/>
  <c r="AW168" i="23"/>
  <c r="AS168" i="23"/>
  <c r="AR168" i="23"/>
  <c r="W168" i="23"/>
  <c r="V168" i="23"/>
  <c r="AW167" i="23"/>
  <c r="AS167" i="23"/>
  <c r="AR167" i="23"/>
  <c r="W167" i="23"/>
  <c r="V167" i="23"/>
  <c r="AW166" i="23"/>
  <c r="AS166" i="23"/>
  <c r="AR166" i="23"/>
  <c r="W166" i="23"/>
  <c r="V166" i="23"/>
  <c r="AW165" i="23"/>
  <c r="AS165" i="23"/>
  <c r="AR165" i="23"/>
  <c r="W165" i="23"/>
  <c r="V165" i="23"/>
  <c r="AW164" i="23"/>
  <c r="AS164" i="23"/>
  <c r="AR164" i="23"/>
  <c r="W164" i="23"/>
  <c r="V164" i="23"/>
  <c r="AW163" i="23"/>
  <c r="AS163" i="23"/>
  <c r="AR163" i="23"/>
  <c r="W163" i="23"/>
  <c r="V163" i="23"/>
  <c r="AW162" i="23"/>
  <c r="AS162" i="23"/>
  <c r="AR162" i="23"/>
  <c r="W162" i="23"/>
  <c r="V162" i="23"/>
  <c r="AW161" i="23"/>
  <c r="AS161" i="23"/>
  <c r="AR161" i="23"/>
  <c r="W161" i="23"/>
  <c r="V161" i="23"/>
  <c r="AW160" i="23"/>
  <c r="AS160" i="23"/>
  <c r="AR160" i="23"/>
  <c r="W160" i="23"/>
  <c r="V160" i="23"/>
  <c r="AW159" i="23"/>
  <c r="AS159" i="23"/>
  <c r="AR159" i="23"/>
  <c r="W159" i="23"/>
  <c r="V159" i="23"/>
  <c r="AW158" i="23"/>
  <c r="AS158" i="23"/>
  <c r="AR158" i="23"/>
  <c r="W158" i="23"/>
  <c r="V158" i="23"/>
  <c r="AW157" i="23"/>
  <c r="AS157" i="23"/>
  <c r="AR157" i="23"/>
  <c r="W157" i="23"/>
  <c r="V157" i="23"/>
  <c r="AW156" i="23"/>
  <c r="AS156" i="23"/>
  <c r="AR156" i="23"/>
  <c r="W156" i="23"/>
  <c r="V156" i="23"/>
  <c r="AW155" i="23"/>
  <c r="AS155" i="23"/>
  <c r="AR155" i="23"/>
  <c r="W155" i="23"/>
  <c r="V155" i="23"/>
  <c r="AW154" i="23"/>
  <c r="AS154" i="23"/>
  <c r="AR154" i="23"/>
  <c r="W154" i="23"/>
  <c r="V154" i="23"/>
  <c r="AW153" i="23"/>
  <c r="AS153" i="23"/>
  <c r="AR153" i="23"/>
  <c r="W153" i="23"/>
  <c r="V153" i="23"/>
  <c r="AW152" i="23"/>
  <c r="AS152" i="23"/>
  <c r="AR152" i="23"/>
  <c r="W152" i="23"/>
  <c r="V152" i="23"/>
  <c r="AW151" i="23"/>
  <c r="AS151" i="23"/>
  <c r="AR151" i="23"/>
  <c r="W151" i="23"/>
  <c r="V151" i="23"/>
  <c r="AW150" i="23"/>
  <c r="AS150" i="23"/>
  <c r="AR150" i="23"/>
  <c r="W150" i="23"/>
  <c r="V150" i="23"/>
  <c r="AW149" i="23"/>
  <c r="AS149" i="23"/>
  <c r="AR149" i="23"/>
  <c r="W149" i="23"/>
  <c r="V149" i="23"/>
  <c r="AW148" i="23"/>
  <c r="AS148" i="23"/>
  <c r="AR148" i="23"/>
  <c r="W148" i="23"/>
  <c r="V148" i="23"/>
  <c r="AW147" i="23"/>
  <c r="AS147" i="23"/>
  <c r="AR147" i="23"/>
  <c r="W147" i="23"/>
  <c r="V147" i="23"/>
  <c r="AW146" i="23"/>
  <c r="AS146" i="23"/>
  <c r="AR146" i="23"/>
  <c r="W146" i="23"/>
  <c r="V146" i="23"/>
  <c r="AW145" i="23"/>
  <c r="AS145" i="23"/>
  <c r="AR145" i="23"/>
  <c r="W145" i="23"/>
  <c r="V145" i="23"/>
  <c r="AW144" i="23"/>
  <c r="AS144" i="23"/>
  <c r="AR144" i="23"/>
  <c r="W144" i="23"/>
  <c r="V144" i="23"/>
  <c r="AW143" i="23"/>
  <c r="AS143" i="23"/>
  <c r="AR143" i="23"/>
  <c r="W143" i="23"/>
  <c r="V143" i="23"/>
  <c r="AW142" i="23"/>
  <c r="AS142" i="23"/>
  <c r="AR142" i="23"/>
  <c r="W142" i="23"/>
  <c r="V142" i="23"/>
  <c r="AW141" i="23"/>
  <c r="AS141" i="23"/>
  <c r="AR141" i="23"/>
  <c r="W141" i="23"/>
  <c r="V141" i="23"/>
  <c r="AW140" i="23"/>
  <c r="AS140" i="23"/>
  <c r="AR140" i="23"/>
  <c r="W140" i="23"/>
  <c r="V140" i="23"/>
  <c r="AW139" i="23"/>
  <c r="AS139" i="23"/>
  <c r="AR139" i="23"/>
  <c r="W139" i="23"/>
  <c r="V139" i="23"/>
  <c r="AW138" i="23"/>
  <c r="AS138" i="23"/>
  <c r="AR138" i="23"/>
  <c r="W138" i="23"/>
  <c r="V138" i="23"/>
  <c r="AW137" i="23"/>
  <c r="AS137" i="23"/>
  <c r="AR137" i="23"/>
  <c r="W137" i="23"/>
  <c r="V137" i="23"/>
  <c r="AW136" i="23"/>
  <c r="AS136" i="23"/>
  <c r="AR136" i="23"/>
  <c r="W136" i="23"/>
  <c r="V136" i="23"/>
  <c r="AW135" i="23"/>
  <c r="AS135" i="23"/>
  <c r="AR135" i="23"/>
  <c r="W135" i="23"/>
  <c r="V135" i="23"/>
  <c r="AW134" i="23"/>
  <c r="AS134" i="23"/>
  <c r="AR134" i="23"/>
  <c r="W134" i="23"/>
  <c r="V134" i="23"/>
  <c r="AW133" i="23"/>
  <c r="AS133" i="23"/>
  <c r="AR133" i="23"/>
  <c r="W133" i="23"/>
  <c r="V133" i="23"/>
  <c r="AW132" i="23"/>
  <c r="AS132" i="23"/>
  <c r="AR132" i="23"/>
  <c r="W132" i="23"/>
  <c r="V132" i="23"/>
  <c r="AW131" i="23"/>
  <c r="AS131" i="23"/>
  <c r="AR131" i="23"/>
  <c r="W131" i="23"/>
  <c r="V131" i="23"/>
  <c r="AW130" i="23"/>
  <c r="AS130" i="23"/>
  <c r="AR130" i="23"/>
  <c r="W130" i="23"/>
  <c r="V130" i="23"/>
  <c r="AW129" i="23"/>
  <c r="AS129" i="23"/>
  <c r="AR129" i="23"/>
  <c r="W129" i="23"/>
  <c r="V129" i="23"/>
  <c r="AW128" i="23"/>
  <c r="AS128" i="23"/>
  <c r="AR128" i="23"/>
  <c r="W128" i="23"/>
  <c r="V128" i="23"/>
  <c r="AW127" i="23"/>
  <c r="AS127" i="23"/>
  <c r="AR127" i="23"/>
  <c r="W127" i="23"/>
  <c r="V127" i="23"/>
  <c r="AW126" i="23"/>
  <c r="AS126" i="23"/>
  <c r="AR126" i="23"/>
  <c r="W126" i="23"/>
  <c r="V126" i="23"/>
  <c r="AW125" i="23"/>
  <c r="AS125" i="23"/>
  <c r="AR125" i="23"/>
  <c r="W125" i="23"/>
  <c r="V125" i="23"/>
  <c r="AW124" i="23"/>
  <c r="AS124" i="23"/>
  <c r="AR124" i="23"/>
  <c r="W124" i="23"/>
  <c r="V124" i="23"/>
  <c r="AW123" i="23"/>
  <c r="AS123" i="23"/>
  <c r="AR123" i="23"/>
  <c r="W123" i="23"/>
  <c r="V123" i="23"/>
  <c r="AW122" i="23"/>
  <c r="AS122" i="23"/>
  <c r="AR122" i="23"/>
  <c r="W122" i="23"/>
  <c r="V122" i="23"/>
  <c r="AW121" i="23"/>
  <c r="AS121" i="23"/>
  <c r="AR121" i="23"/>
  <c r="W121" i="23"/>
  <c r="V121" i="23"/>
  <c r="AS120" i="23"/>
  <c r="AR120" i="23"/>
  <c r="W120" i="23"/>
  <c r="V120" i="23"/>
  <c r="AS119" i="23"/>
  <c r="AR119" i="23"/>
  <c r="W119" i="23"/>
  <c r="V119" i="23"/>
  <c r="AS118" i="23"/>
  <c r="AR118" i="23"/>
  <c r="W118" i="23"/>
  <c r="V118" i="23"/>
  <c r="AS117" i="23"/>
  <c r="AR117" i="23"/>
  <c r="W117" i="23"/>
  <c r="V117" i="23"/>
  <c r="AS116" i="23"/>
  <c r="AR116" i="23"/>
  <c r="W116" i="23"/>
  <c r="V116" i="23"/>
  <c r="AS115" i="23"/>
  <c r="AR115" i="23"/>
  <c r="W115" i="23"/>
  <c r="V115" i="23"/>
  <c r="AS114" i="23"/>
  <c r="AR114" i="23"/>
  <c r="W114" i="23"/>
  <c r="V114" i="23"/>
  <c r="AS113" i="23"/>
  <c r="AR113" i="23"/>
  <c r="W113" i="23"/>
  <c r="V113" i="23"/>
  <c r="AS112" i="23"/>
  <c r="AR112" i="23"/>
  <c r="W112" i="23"/>
  <c r="V112" i="23"/>
  <c r="AS111" i="23"/>
  <c r="AR111" i="23"/>
  <c r="W111" i="23"/>
  <c r="V111" i="23"/>
  <c r="AS110" i="23"/>
  <c r="AR110" i="23"/>
  <c r="W110" i="23"/>
  <c r="V110" i="23"/>
  <c r="AS109" i="23"/>
  <c r="AR109" i="23"/>
  <c r="W109" i="23"/>
  <c r="V109" i="23"/>
  <c r="AS108" i="23"/>
  <c r="AR108" i="23"/>
  <c r="W108" i="23"/>
  <c r="V108" i="23"/>
  <c r="AS107" i="23"/>
  <c r="AR107" i="23"/>
  <c r="W107" i="23"/>
  <c r="V107" i="23"/>
  <c r="AS106" i="23"/>
  <c r="AR106" i="23"/>
  <c r="W106" i="23"/>
  <c r="V106" i="23"/>
  <c r="AS105" i="23"/>
  <c r="AR105" i="23"/>
  <c r="W105" i="23"/>
  <c r="V105" i="23"/>
  <c r="AS104" i="23"/>
  <c r="AR104" i="23"/>
  <c r="W104" i="23"/>
  <c r="V104" i="23"/>
  <c r="AS103" i="23"/>
  <c r="AR103" i="23"/>
  <c r="W103" i="23"/>
  <c r="V103" i="23"/>
  <c r="AS102" i="23"/>
  <c r="AR102" i="23"/>
  <c r="W102" i="23"/>
  <c r="V102" i="23"/>
  <c r="AS101" i="23"/>
  <c r="AR101" i="23"/>
  <c r="W101" i="23"/>
  <c r="V101" i="23"/>
  <c r="AS100" i="23"/>
  <c r="AR100" i="23"/>
  <c r="W100" i="23"/>
  <c r="V100" i="23"/>
  <c r="AS99" i="23"/>
  <c r="AR99" i="23"/>
  <c r="W99" i="23"/>
  <c r="V99" i="23"/>
  <c r="AS98" i="23"/>
  <c r="AR98" i="23"/>
  <c r="W98" i="23"/>
  <c r="V98" i="23"/>
  <c r="AS97" i="23"/>
  <c r="AR97" i="23"/>
  <c r="W97" i="23"/>
  <c r="V97" i="23"/>
  <c r="AS96" i="23"/>
  <c r="AR96" i="23"/>
  <c r="W96" i="23"/>
  <c r="V96" i="23"/>
  <c r="AS95" i="23"/>
  <c r="AR95" i="23"/>
  <c r="W95" i="23"/>
  <c r="V95" i="23"/>
  <c r="AS94" i="23"/>
  <c r="AR94" i="23"/>
  <c r="W94" i="23"/>
  <c r="V94" i="23"/>
  <c r="AS93" i="23"/>
  <c r="AR93" i="23"/>
  <c r="W93" i="23"/>
  <c r="V93" i="23"/>
  <c r="AS92" i="23"/>
  <c r="AR92" i="23"/>
  <c r="W92" i="23"/>
  <c r="V92" i="23"/>
  <c r="AS91" i="23"/>
  <c r="AR91" i="23"/>
  <c r="W91" i="23"/>
  <c r="V91" i="23"/>
  <c r="AS90" i="23"/>
  <c r="AR90" i="23"/>
  <c r="W90" i="23"/>
  <c r="V90" i="23"/>
  <c r="AS89" i="23"/>
  <c r="AR89" i="23"/>
  <c r="W89" i="23"/>
  <c r="V89" i="23"/>
  <c r="AS88" i="23"/>
  <c r="AR88" i="23"/>
  <c r="W88" i="23"/>
  <c r="V88" i="23"/>
  <c r="AS87" i="23"/>
  <c r="AR87" i="23"/>
  <c r="W87" i="23"/>
  <c r="V87" i="23"/>
  <c r="AS86" i="23"/>
  <c r="AR86" i="23"/>
  <c r="W86" i="23"/>
  <c r="V86" i="23"/>
  <c r="AS85" i="23"/>
  <c r="AR85" i="23"/>
  <c r="W85" i="23"/>
  <c r="V85" i="23"/>
  <c r="AS84" i="23"/>
  <c r="AR84" i="23"/>
  <c r="W84" i="23"/>
  <c r="V84" i="23"/>
  <c r="AS83" i="23"/>
  <c r="AR83" i="23"/>
  <c r="W83" i="23"/>
  <c r="V83" i="23"/>
  <c r="AS82" i="23"/>
  <c r="AR82" i="23"/>
  <c r="W82" i="23"/>
  <c r="V82" i="23"/>
  <c r="AS81" i="23"/>
  <c r="AR81" i="23"/>
  <c r="W81" i="23"/>
  <c r="V81" i="23"/>
  <c r="AS80" i="23"/>
  <c r="AR80" i="23"/>
  <c r="W80" i="23"/>
  <c r="V80" i="23"/>
  <c r="AS79" i="23"/>
  <c r="AR79" i="23"/>
  <c r="W79" i="23"/>
  <c r="V79" i="23"/>
  <c r="AS78" i="23"/>
  <c r="AR78" i="23"/>
  <c r="W78" i="23"/>
  <c r="V78" i="23"/>
  <c r="AS77" i="23"/>
  <c r="AR77" i="23"/>
  <c r="W77" i="23"/>
  <c r="V77" i="23"/>
  <c r="AS76" i="23"/>
  <c r="AR76" i="23"/>
  <c r="W76" i="23"/>
  <c r="V76" i="23"/>
  <c r="AS75" i="23"/>
  <c r="AR75" i="23"/>
  <c r="W75" i="23"/>
  <c r="V75" i="23"/>
  <c r="AS74" i="23"/>
  <c r="AR74" i="23"/>
  <c r="W74" i="23"/>
  <c r="V74" i="23"/>
  <c r="AS73" i="23"/>
  <c r="AR73" i="23"/>
  <c r="W73" i="23"/>
  <c r="V73" i="23"/>
  <c r="AS72" i="23"/>
  <c r="AR72" i="23"/>
  <c r="W72" i="23"/>
  <c r="V72" i="23"/>
  <c r="AS71" i="23"/>
  <c r="AR71" i="23"/>
  <c r="W71" i="23"/>
  <c r="V71" i="23"/>
  <c r="W70" i="23"/>
  <c r="V70" i="23"/>
  <c r="W69" i="23"/>
  <c r="V69" i="23"/>
  <c r="W68" i="23"/>
  <c r="V68" i="23"/>
  <c r="W67" i="23"/>
  <c r="V67" i="23"/>
  <c r="W66" i="23"/>
  <c r="V66" i="23"/>
  <c r="W65" i="23"/>
  <c r="V65" i="23"/>
  <c r="W64" i="23"/>
  <c r="V64" i="23"/>
  <c r="W63" i="23"/>
  <c r="V63" i="23"/>
  <c r="W62" i="23"/>
  <c r="V62" i="23"/>
  <c r="W61" i="23"/>
  <c r="V61" i="23"/>
  <c r="W60" i="23"/>
  <c r="V60" i="23"/>
  <c r="W59" i="23"/>
  <c r="V59" i="23"/>
  <c r="W58" i="23"/>
  <c r="V58" i="23"/>
  <c r="W57" i="23"/>
  <c r="V57" i="23"/>
  <c r="W56" i="23"/>
  <c r="V56" i="23"/>
  <c r="W55" i="23"/>
  <c r="V55" i="23"/>
  <c r="W54" i="23"/>
  <c r="V54" i="23"/>
  <c r="W53" i="23"/>
  <c r="V53" i="23"/>
  <c r="W52" i="23"/>
  <c r="V52" i="23"/>
  <c r="W51" i="23"/>
  <c r="V51" i="23"/>
  <c r="W50" i="23"/>
  <c r="V50" i="23"/>
  <c r="W49" i="23"/>
  <c r="V49" i="23"/>
  <c r="W48" i="23"/>
  <c r="V48" i="23"/>
  <c r="W47" i="23"/>
  <c r="V47" i="23"/>
  <c r="W46" i="23"/>
  <c r="V46" i="23"/>
  <c r="W45" i="23"/>
  <c r="V45" i="23"/>
  <c r="W44" i="23"/>
  <c r="V44" i="23"/>
  <c r="W43" i="23"/>
  <c r="V43" i="23"/>
  <c r="W42" i="23"/>
  <c r="V42" i="23"/>
  <c r="W41" i="23"/>
  <c r="V41" i="23"/>
  <c r="W40" i="23"/>
  <c r="V40" i="23"/>
  <c r="W39" i="23"/>
  <c r="V39" i="23"/>
  <c r="W38" i="23"/>
  <c r="V38" i="23"/>
  <c r="W37" i="23"/>
  <c r="V37" i="23"/>
  <c r="W36" i="23"/>
  <c r="V36" i="23"/>
  <c r="W35" i="23"/>
  <c r="V35" i="23"/>
  <c r="W34" i="23"/>
  <c r="V34" i="23"/>
  <c r="W33" i="23"/>
  <c r="V33" i="23"/>
  <c r="W32" i="23"/>
  <c r="V32" i="23"/>
  <c r="W31" i="23"/>
  <c r="V31" i="23"/>
  <c r="W30" i="23"/>
  <c r="V30" i="23"/>
  <c r="W29" i="23"/>
  <c r="V29" i="23"/>
  <c r="W28" i="23"/>
  <c r="V28" i="23"/>
  <c r="W27" i="23"/>
  <c r="V27" i="23"/>
  <c r="W26" i="23"/>
  <c r="V26" i="23"/>
  <c r="W25" i="23"/>
  <c r="V25" i="23"/>
  <c r="W24" i="23"/>
  <c r="V24" i="23"/>
  <c r="W23" i="23"/>
  <c r="V23" i="23"/>
  <c r="W22" i="23"/>
  <c r="V22" i="23"/>
  <c r="E22" i="23"/>
  <c r="AC21" i="23"/>
  <c r="W19" i="23"/>
  <c r="S19" i="23"/>
  <c r="C19" i="23"/>
  <c r="B19" i="23"/>
  <c r="C18" i="23"/>
  <c r="C15" i="23"/>
  <c r="C14" i="23"/>
  <c r="B14" i="23"/>
  <c r="C13" i="23"/>
  <c r="F10" i="23"/>
  <c r="E10" i="23"/>
  <c r="B10" i="23"/>
  <c r="F9" i="23"/>
  <c r="E9" i="23"/>
  <c r="B8" i="23"/>
  <c r="B7" i="23"/>
  <c r="B6" i="23"/>
  <c r="B5" i="23"/>
  <c r="B3" i="23"/>
  <c r="B9" i="23" s="1"/>
  <c r="G2909" i="22"/>
  <c r="F2909" i="22"/>
  <c r="E2909" i="22"/>
  <c r="G2908" i="22"/>
  <c r="F2908" i="22"/>
  <c r="E2908" i="22"/>
  <c r="G2907" i="22"/>
  <c r="F2907" i="22"/>
  <c r="E2907" i="22"/>
  <c r="G2906" i="22"/>
  <c r="F2906" i="22"/>
  <c r="E2906" i="22"/>
  <c r="G2905" i="22"/>
  <c r="F2905" i="22"/>
  <c r="E2905" i="22"/>
  <c r="G2904" i="22"/>
  <c r="F2904" i="22"/>
  <c r="E2904" i="22"/>
  <c r="G2903" i="22"/>
  <c r="F2903" i="22"/>
  <c r="E2903" i="22"/>
  <c r="G2902" i="22"/>
  <c r="F2902" i="22"/>
  <c r="E2902" i="22"/>
  <c r="G2901" i="22"/>
  <c r="F2901" i="22"/>
  <c r="E2901" i="22"/>
  <c r="G2900" i="22"/>
  <c r="F2900" i="22"/>
  <c r="E2900" i="22"/>
  <c r="G2899" i="22"/>
  <c r="F2899" i="22"/>
  <c r="E2899" i="22"/>
  <c r="G2898" i="22"/>
  <c r="F2898" i="22"/>
  <c r="E2898" i="22"/>
  <c r="G2897" i="22"/>
  <c r="F2897" i="22"/>
  <c r="E2897" i="22"/>
  <c r="G2896" i="22"/>
  <c r="F2896" i="22"/>
  <c r="E2896" i="22"/>
  <c r="G2895" i="22"/>
  <c r="F2895" i="22"/>
  <c r="E2895" i="22"/>
  <c r="G2894" i="22"/>
  <c r="F2894" i="22"/>
  <c r="E2894" i="22"/>
  <c r="G2893" i="22"/>
  <c r="F2893" i="22"/>
  <c r="E2893" i="22"/>
  <c r="G2892" i="22"/>
  <c r="F2892" i="22"/>
  <c r="E2892" i="22"/>
  <c r="G2891" i="22"/>
  <c r="F2891" i="22"/>
  <c r="E2891" i="22"/>
  <c r="G2890" i="22"/>
  <c r="F2890" i="22"/>
  <c r="E2890" i="22"/>
  <c r="G2889" i="22"/>
  <c r="F2889" i="22"/>
  <c r="E2889" i="22"/>
  <c r="G2888" i="22"/>
  <c r="F2888" i="22"/>
  <c r="E2888" i="22"/>
  <c r="G2887" i="22"/>
  <c r="F2887" i="22"/>
  <c r="E2887" i="22"/>
  <c r="G2886" i="22"/>
  <c r="F2886" i="22"/>
  <c r="E2886" i="22"/>
  <c r="G2885" i="22"/>
  <c r="F2885" i="22"/>
  <c r="E2885" i="22"/>
  <c r="G2884" i="22"/>
  <c r="F2884" i="22"/>
  <c r="E2884" i="22"/>
  <c r="G2883" i="22"/>
  <c r="F2883" i="22"/>
  <c r="E2883" i="22"/>
  <c r="G2882" i="22"/>
  <c r="F2882" i="22"/>
  <c r="E2882" i="22"/>
  <c r="G2881" i="22"/>
  <c r="F2881" i="22"/>
  <c r="E2881" i="22"/>
  <c r="G2880" i="22"/>
  <c r="F2880" i="22"/>
  <c r="E2880" i="22"/>
  <c r="G2879" i="22"/>
  <c r="F2879" i="22"/>
  <c r="E2879" i="22"/>
  <c r="G2878" i="22"/>
  <c r="F2878" i="22"/>
  <c r="E2878" i="22"/>
  <c r="G2877" i="22"/>
  <c r="F2877" i="22"/>
  <c r="E2877" i="22"/>
  <c r="G2876" i="22"/>
  <c r="F2876" i="22"/>
  <c r="E2876" i="22"/>
  <c r="G2875" i="22"/>
  <c r="F2875" i="22"/>
  <c r="E2875" i="22"/>
  <c r="G2874" i="22"/>
  <c r="F2874" i="22"/>
  <c r="E2874" i="22"/>
  <c r="G2873" i="22"/>
  <c r="F2873" i="22"/>
  <c r="E2873" i="22"/>
  <c r="G2872" i="22"/>
  <c r="F2872" i="22"/>
  <c r="E2872" i="22"/>
  <c r="G2871" i="22"/>
  <c r="F2871" i="22"/>
  <c r="E2871" i="22"/>
  <c r="G2870" i="22"/>
  <c r="F2870" i="22"/>
  <c r="E2870" i="22"/>
  <c r="G2869" i="22"/>
  <c r="F2869" i="22"/>
  <c r="E2869" i="22"/>
  <c r="G2868" i="22"/>
  <c r="F2868" i="22"/>
  <c r="E2868" i="22"/>
  <c r="G2867" i="22"/>
  <c r="F2867" i="22"/>
  <c r="E2867" i="22"/>
  <c r="G2866" i="22"/>
  <c r="F2866" i="22"/>
  <c r="E2866" i="22"/>
  <c r="G2865" i="22"/>
  <c r="F2865" i="22"/>
  <c r="E2865" i="22"/>
  <c r="G2864" i="22"/>
  <c r="F2864" i="22"/>
  <c r="E2864" i="22"/>
  <c r="G2863" i="22"/>
  <c r="F2863" i="22"/>
  <c r="E2863" i="22"/>
  <c r="G2862" i="22"/>
  <c r="F2862" i="22"/>
  <c r="E2862" i="22"/>
  <c r="G2861" i="22"/>
  <c r="F2861" i="22"/>
  <c r="E2861" i="22"/>
  <c r="G2860" i="22"/>
  <c r="F2860" i="22"/>
  <c r="E2860" i="22"/>
  <c r="G2859" i="22"/>
  <c r="F2859" i="22"/>
  <c r="E2859" i="22"/>
  <c r="G2858" i="22"/>
  <c r="F2858" i="22"/>
  <c r="E2858" i="22"/>
  <c r="G2857" i="22"/>
  <c r="F2857" i="22"/>
  <c r="E2857" i="22"/>
  <c r="G2856" i="22"/>
  <c r="F2856" i="22"/>
  <c r="E2856" i="22"/>
  <c r="G2855" i="22"/>
  <c r="F2855" i="22"/>
  <c r="E2855" i="22"/>
  <c r="G2854" i="22"/>
  <c r="F2854" i="22"/>
  <c r="E2854" i="22"/>
  <c r="G2853" i="22"/>
  <c r="F2853" i="22"/>
  <c r="E2853" i="22"/>
  <c r="G2852" i="22"/>
  <c r="F2852" i="22"/>
  <c r="E2852" i="22"/>
  <c r="G2851" i="22"/>
  <c r="F2851" i="22"/>
  <c r="E2851" i="22"/>
  <c r="G2850" i="22"/>
  <c r="F2850" i="22"/>
  <c r="E2850" i="22"/>
  <c r="G2849" i="22"/>
  <c r="F2849" i="22"/>
  <c r="E2849" i="22"/>
  <c r="G2848" i="22"/>
  <c r="F2848" i="22"/>
  <c r="E2848" i="22"/>
  <c r="G2847" i="22"/>
  <c r="F2847" i="22"/>
  <c r="E2847" i="22"/>
  <c r="G2846" i="22"/>
  <c r="F2846" i="22"/>
  <c r="E2846" i="22"/>
  <c r="G2845" i="22"/>
  <c r="F2845" i="22"/>
  <c r="E2845" i="22"/>
  <c r="G2844" i="22"/>
  <c r="F2844" i="22"/>
  <c r="E2844" i="22"/>
  <c r="G2843" i="22"/>
  <c r="F2843" i="22"/>
  <c r="E2843" i="22"/>
  <c r="G2842" i="22"/>
  <c r="F2842" i="22"/>
  <c r="E2842" i="22"/>
  <c r="G2841" i="22"/>
  <c r="F2841" i="22"/>
  <c r="E2841" i="22"/>
  <c r="G2840" i="22"/>
  <c r="F2840" i="22"/>
  <c r="E2840" i="22"/>
  <c r="G2839" i="22"/>
  <c r="F2839" i="22"/>
  <c r="E2839" i="22"/>
  <c r="G2838" i="22"/>
  <c r="F2838" i="22"/>
  <c r="E2838" i="22"/>
  <c r="G2837" i="22"/>
  <c r="F2837" i="22"/>
  <c r="E2837" i="22"/>
  <c r="G2836" i="22"/>
  <c r="F2836" i="22"/>
  <c r="E2836" i="22"/>
  <c r="G2835" i="22"/>
  <c r="F2835" i="22"/>
  <c r="E2835" i="22"/>
  <c r="G2834" i="22"/>
  <c r="F2834" i="22"/>
  <c r="E2834" i="22"/>
  <c r="G2833" i="22"/>
  <c r="F2833" i="22"/>
  <c r="E2833" i="22"/>
  <c r="G2832" i="22"/>
  <c r="F2832" i="22"/>
  <c r="E2832" i="22"/>
  <c r="G2831" i="22"/>
  <c r="F2831" i="22"/>
  <c r="E2831" i="22"/>
  <c r="G2830" i="22"/>
  <c r="F2830" i="22"/>
  <c r="E2830" i="22"/>
  <c r="G2829" i="22"/>
  <c r="F2829" i="22"/>
  <c r="E2829" i="22"/>
  <c r="G2828" i="22"/>
  <c r="F2828" i="22"/>
  <c r="E2828" i="22"/>
  <c r="G2827" i="22"/>
  <c r="F2827" i="22"/>
  <c r="E2827" i="22"/>
  <c r="G2826" i="22"/>
  <c r="F2826" i="22"/>
  <c r="E2826" i="22"/>
  <c r="G2825" i="22"/>
  <c r="F2825" i="22"/>
  <c r="E2825" i="22"/>
  <c r="G2824" i="22"/>
  <c r="F2824" i="22"/>
  <c r="E2824" i="22"/>
  <c r="G2823" i="22"/>
  <c r="F2823" i="22"/>
  <c r="E2823" i="22"/>
  <c r="G2822" i="22"/>
  <c r="F2822" i="22"/>
  <c r="E2822" i="22"/>
  <c r="G2821" i="22"/>
  <c r="F2821" i="22"/>
  <c r="E2821" i="22"/>
  <c r="G2820" i="22"/>
  <c r="F2820" i="22"/>
  <c r="E2820" i="22"/>
  <c r="G2819" i="22"/>
  <c r="F2819" i="22"/>
  <c r="E2819" i="22"/>
  <c r="G2818" i="22"/>
  <c r="F2818" i="22"/>
  <c r="E2818" i="22"/>
  <c r="G2817" i="22"/>
  <c r="F2817" i="22"/>
  <c r="E2817" i="22"/>
  <c r="G2816" i="22"/>
  <c r="F2816" i="22"/>
  <c r="E2816" i="22"/>
  <c r="G2815" i="22"/>
  <c r="F2815" i="22"/>
  <c r="E2815" i="22"/>
  <c r="G2814" i="22"/>
  <c r="F2814" i="22"/>
  <c r="E2814" i="22"/>
  <c r="G2813" i="22"/>
  <c r="F2813" i="22"/>
  <c r="E2813" i="22"/>
  <c r="G2812" i="22"/>
  <c r="F2812" i="22"/>
  <c r="E2812" i="22"/>
  <c r="G2811" i="22"/>
  <c r="F2811" i="22"/>
  <c r="E2811" i="22"/>
  <c r="G2810" i="22"/>
  <c r="F2810" i="22"/>
  <c r="E2810" i="22"/>
  <c r="G2809" i="22"/>
  <c r="F2809" i="22"/>
  <c r="E2809" i="22"/>
  <c r="G2808" i="22"/>
  <c r="F2808" i="22"/>
  <c r="E2808" i="22"/>
  <c r="G2807" i="22"/>
  <c r="F2807" i="22"/>
  <c r="E2807" i="22"/>
  <c r="G2806" i="22"/>
  <c r="F2806" i="22"/>
  <c r="E2806" i="22"/>
  <c r="G2805" i="22"/>
  <c r="F2805" i="22"/>
  <c r="E2805" i="22"/>
  <c r="G2804" i="22"/>
  <c r="F2804" i="22"/>
  <c r="E2804" i="22"/>
  <c r="G2803" i="22"/>
  <c r="F2803" i="22"/>
  <c r="E2803" i="22"/>
  <c r="G2802" i="22"/>
  <c r="F2802" i="22"/>
  <c r="E2802" i="22"/>
  <c r="G2801" i="22"/>
  <c r="F2801" i="22"/>
  <c r="E2801" i="22"/>
  <c r="G2800" i="22"/>
  <c r="F2800" i="22"/>
  <c r="E2800" i="22"/>
  <c r="G2799" i="22"/>
  <c r="F2799" i="22"/>
  <c r="E2799" i="22"/>
  <c r="G2798" i="22"/>
  <c r="F2798" i="22"/>
  <c r="E2798" i="22"/>
  <c r="G2797" i="22"/>
  <c r="F2797" i="22"/>
  <c r="E2797" i="22"/>
  <c r="G2796" i="22"/>
  <c r="F2796" i="22"/>
  <c r="E2796" i="22"/>
  <c r="G2795" i="22"/>
  <c r="F2795" i="22"/>
  <c r="E2795" i="22"/>
  <c r="G2794" i="22"/>
  <c r="F2794" i="22"/>
  <c r="E2794" i="22"/>
  <c r="G2793" i="22"/>
  <c r="F2793" i="22"/>
  <c r="E2793" i="22"/>
  <c r="G2792" i="22"/>
  <c r="F2792" i="22"/>
  <c r="E2792" i="22"/>
  <c r="G2791" i="22"/>
  <c r="F2791" i="22"/>
  <c r="E2791" i="22"/>
  <c r="G2790" i="22"/>
  <c r="F2790" i="22"/>
  <c r="E2790" i="22"/>
  <c r="G2789" i="22"/>
  <c r="F2789" i="22"/>
  <c r="E2789" i="22"/>
  <c r="G2788" i="22"/>
  <c r="F2788" i="22"/>
  <c r="E2788" i="22"/>
  <c r="G2787" i="22"/>
  <c r="F2787" i="22"/>
  <c r="E2787" i="22"/>
  <c r="G2786" i="22"/>
  <c r="F2786" i="22"/>
  <c r="E2786" i="22"/>
  <c r="G2785" i="22"/>
  <c r="F2785" i="22"/>
  <c r="E2785" i="22"/>
  <c r="G2784" i="22"/>
  <c r="F2784" i="22"/>
  <c r="E2784" i="22"/>
  <c r="G2783" i="22"/>
  <c r="F2783" i="22"/>
  <c r="E2783" i="22"/>
  <c r="G2782" i="22"/>
  <c r="F2782" i="22"/>
  <c r="E2782" i="22"/>
  <c r="G2781" i="22"/>
  <c r="F2781" i="22"/>
  <c r="E2781" i="22"/>
  <c r="G2780" i="22"/>
  <c r="F2780" i="22"/>
  <c r="E2780" i="22"/>
  <c r="G2779" i="22"/>
  <c r="F2779" i="22"/>
  <c r="E2779" i="22"/>
  <c r="G2778" i="22"/>
  <c r="F2778" i="22"/>
  <c r="E2778" i="22"/>
  <c r="G2777" i="22"/>
  <c r="F2777" i="22"/>
  <c r="E2777" i="22"/>
  <c r="G2776" i="22"/>
  <c r="F2776" i="22"/>
  <c r="E2776" i="22"/>
  <c r="G2775" i="22"/>
  <c r="F2775" i="22"/>
  <c r="E2775" i="22"/>
  <c r="G2774" i="22"/>
  <c r="F2774" i="22"/>
  <c r="E2774" i="22"/>
  <c r="G2773" i="22"/>
  <c r="F2773" i="22"/>
  <c r="E2773" i="22"/>
  <c r="G2772" i="22"/>
  <c r="F2772" i="22"/>
  <c r="E2772" i="22"/>
  <c r="G2771" i="22"/>
  <c r="F2771" i="22"/>
  <c r="E2771" i="22"/>
  <c r="G2770" i="22"/>
  <c r="F2770" i="22"/>
  <c r="E2770" i="22"/>
  <c r="G2769" i="22"/>
  <c r="F2769" i="22"/>
  <c r="E2769" i="22"/>
  <c r="G2768" i="22"/>
  <c r="F2768" i="22"/>
  <c r="E2768" i="22"/>
  <c r="G2767" i="22"/>
  <c r="F2767" i="22"/>
  <c r="E2767" i="22"/>
  <c r="G2766" i="22"/>
  <c r="F2766" i="22"/>
  <c r="E2766" i="22"/>
  <c r="G2765" i="22"/>
  <c r="F2765" i="22"/>
  <c r="E2765" i="22"/>
  <c r="G2764" i="22"/>
  <c r="F2764" i="22"/>
  <c r="E2764" i="22"/>
  <c r="G2763" i="22"/>
  <c r="F2763" i="22"/>
  <c r="E2763" i="22"/>
  <c r="G2762" i="22"/>
  <c r="F2762" i="22"/>
  <c r="E2762" i="22"/>
  <c r="G2761" i="22"/>
  <c r="F2761" i="22"/>
  <c r="E2761" i="22"/>
  <c r="G2760" i="22"/>
  <c r="F2760" i="22"/>
  <c r="E2760" i="22"/>
  <c r="G2759" i="22"/>
  <c r="F2759" i="22"/>
  <c r="E2759" i="22"/>
  <c r="G2758" i="22"/>
  <c r="F2758" i="22"/>
  <c r="E2758" i="22"/>
  <c r="G2757" i="22"/>
  <c r="F2757" i="22"/>
  <c r="E2757" i="22"/>
  <c r="G2756" i="22"/>
  <c r="F2756" i="22"/>
  <c r="E2756" i="22"/>
  <c r="G2755" i="22"/>
  <c r="F2755" i="22"/>
  <c r="E2755" i="22"/>
  <c r="G2754" i="22"/>
  <c r="F2754" i="22"/>
  <c r="E2754" i="22"/>
  <c r="G2753" i="22"/>
  <c r="F2753" i="22"/>
  <c r="E2753" i="22"/>
  <c r="G2752" i="22"/>
  <c r="F2752" i="22"/>
  <c r="E2752" i="22"/>
  <c r="G2751" i="22"/>
  <c r="F2751" i="22"/>
  <c r="E2751" i="22"/>
  <c r="G2750" i="22"/>
  <c r="F2750" i="22"/>
  <c r="E2750" i="22"/>
  <c r="G2749" i="22"/>
  <c r="F2749" i="22"/>
  <c r="E2749" i="22"/>
  <c r="G2748" i="22"/>
  <c r="F2748" i="22"/>
  <c r="E2748" i="22"/>
  <c r="G2747" i="22"/>
  <c r="F2747" i="22"/>
  <c r="E2747" i="22"/>
  <c r="G2746" i="22"/>
  <c r="F2746" i="22"/>
  <c r="E2746" i="22"/>
  <c r="G2745" i="22"/>
  <c r="F2745" i="22"/>
  <c r="E2745" i="22"/>
  <c r="G2744" i="22"/>
  <c r="F2744" i="22"/>
  <c r="E2744" i="22"/>
  <c r="G2743" i="22"/>
  <c r="F2743" i="22"/>
  <c r="E2743" i="22"/>
  <c r="G2742" i="22"/>
  <c r="F2742" i="22"/>
  <c r="E2742" i="22"/>
  <c r="G2741" i="22"/>
  <c r="F2741" i="22"/>
  <c r="E2741" i="22"/>
  <c r="G2740" i="22"/>
  <c r="F2740" i="22"/>
  <c r="E2740" i="22"/>
  <c r="G2739" i="22"/>
  <c r="F2739" i="22"/>
  <c r="E2739" i="22"/>
  <c r="G2738" i="22"/>
  <c r="F2738" i="22"/>
  <c r="E2738" i="22"/>
  <c r="G2737" i="22"/>
  <c r="F2737" i="22"/>
  <c r="E2737" i="22"/>
  <c r="G2736" i="22"/>
  <c r="F2736" i="22"/>
  <c r="E2736" i="22"/>
  <c r="G2735" i="22"/>
  <c r="F2735" i="22"/>
  <c r="E2735" i="22"/>
  <c r="G2734" i="22"/>
  <c r="F2734" i="22"/>
  <c r="E2734" i="22"/>
  <c r="G2733" i="22"/>
  <c r="F2733" i="22"/>
  <c r="E2733" i="22"/>
  <c r="G2732" i="22"/>
  <c r="F2732" i="22"/>
  <c r="E2732" i="22"/>
  <c r="G2731" i="22"/>
  <c r="F2731" i="22"/>
  <c r="E2731" i="22"/>
  <c r="G2730" i="22"/>
  <c r="F2730" i="22"/>
  <c r="E2730" i="22"/>
  <c r="G2729" i="22"/>
  <c r="F2729" i="22"/>
  <c r="E2729" i="22"/>
  <c r="G2728" i="22"/>
  <c r="F2728" i="22"/>
  <c r="E2728" i="22"/>
  <c r="G2727" i="22"/>
  <c r="F2727" i="22"/>
  <c r="E2727" i="22"/>
  <c r="G2726" i="22"/>
  <c r="F2726" i="22"/>
  <c r="E2726" i="22"/>
  <c r="G2725" i="22"/>
  <c r="F2725" i="22"/>
  <c r="E2725" i="22"/>
  <c r="G2724" i="22"/>
  <c r="F2724" i="22"/>
  <c r="E2724" i="22"/>
  <c r="G2723" i="22"/>
  <c r="F2723" i="22"/>
  <c r="E2723" i="22"/>
  <c r="G2722" i="22"/>
  <c r="F2722" i="22"/>
  <c r="E2722" i="22"/>
  <c r="G2721" i="22"/>
  <c r="F2721" i="22"/>
  <c r="E2721" i="22"/>
  <c r="G2720" i="22"/>
  <c r="F2720" i="22"/>
  <c r="E2720" i="22"/>
  <c r="G2719" i="22"/>
  <c r="F2719" i="22"/>
  <c r="E2719" i="22"/>
  <c r="G2718" i="22"/>
  <c r="F2718" i="22"/>
  <c r="E2718" i="22"/>
  <c r="G2717" i="22"/>
  <c r="F2717" i="22"/>
  <c r="E2717" i="22"/>
  <c r="G2716" i="22"/>
  <c r="F2716" i="22"/>
  <c r="E2716" i="22"/>
  <c r="G2715" i="22"/>
  <c r="F2715" i="22"/>
  <c r="E2715" i="22"/>
  <c r="G2714" i="22"/>
  <c r="F2714" i="22"/>
  <c r="E2714" i="22"/>
  <c r="G2713" i="22"/>
  <c r="F2713" i="22"/>
  <c r="E2713" i="22"/>
  <c r="G2712" i="22"/>
  <c r="F2712" i="22"/>
  <c r="E2712" i="22"/>
  <c r="G2711" i="22"/>
  <c r="F2711" i="22"/>
  <c r="E2711" i="22"/>
  <c r="G2710" i="22"/>
  <c r="F2710" i="22"/>
  <c r="E2710" i="22"/>
  <c r="G2709" i="22"/>
  <c r="F2709" i="22"/>
  <c r="E2709" i="22"/>
  <c r="G2708" i="22"/>
  <c r="F2708" i="22"/>
  <c r="E2708" i="22"/>
  <c r="G2707" i="22"/>
  <c r="F2707" i="22"/>
  <c r="E2707" i="22"/>
  <c r="G2706" i="22"/>
  <c r="F2706" i="22"/>
  <c r="E2706" i="22"/>
  <c r="G2705" i="22"/>
  <c r="F2705" i="22"/>
  <c r="E2705" i="22"/>
  <c r="G2704" i="22"/>
  <c r="F2704" i="22"/>
  <c r="E2704" i="22"/>
  <c r="G2703" i="22"/>
  <c r="F2703" i="22"/>
  <c r="E2703" i="22"/>
  <c r="G2702" i="22"/>
  <c r="F2702" i="22"/>
  <c r="E2702" i="22"/>
  <c r="G2701" i="22"/>
  <c r="F2701" i="22"/>
  <c r="E2701" i="22"/>
  <c r="G2700" i="22"/>
  <c r="F2700" i="22"/>
  <c r="E2700" i="22"/>
  <c r="G2699" i="22"/>
  <c r="F2699" i="22"/>
  <c r="E2699" i="22"/>
  <c r="G2698" i="22"/>
  <c r="F2698" i="22"/>
  <c r="E2698" i="22"/>
  <c r="G2697" i="22"/>
  <c r="F2697" i="22"/>
  <c r="E2697" i="22"/>
  <c r="G2696" i="22"/>
  <c r="F2696" i="22"/>
  <c r="E2696" i="22"/>
  <c r="G2695" i="22"/>
  <c r="F2695" i="22"/>
  <c r="E2695" i="22"/>
  <c r="G2694" i="22"/>
  <c r="F2694" i="22"/>
  <c r="E2694" i="22"/>
  <c r="G2693" i="22"/>
  <c r="F2693" i="22"/>
  <c r="E2693" i="22"/>
  <c r="G2692" i="22"/>
  <c r="F2692" i="22"/>
  <c r="E2692" i="22"/>
  <c r="G2691" i="22"/>
  <c r="F2691" i="22"/>
  <c r="E2691" i="22"/>
  <c r="G2690" i="22"/>
  <c r="F2690" i="22"/>
  <c r="E2690" i="22"/>
  <c r="G2689" i="22"/>
  <c r="F2689" i="22"/>
  <c r="E2689" i="22"/>
  <c r="G2688" i="22"/>
  <c r="F2688" i="22"/>
  <c r="E2688" i="22"/>
  <c r="G2687" i="22"/>
  <c r="F2687" i="22"/>
  <c r="E2687" i="22"/>
  <c r="G2686" i="22"/>
  <c r="F2686" i="22"/>
  <c r="E2686" i="22"/>
  <c r="G2685" i="22"/>
  <c r="F2685" i="22"/>
  <c r="E2685" i="22"/>
  <c r="G2684" i="22"/>
  <c r="F2684" i="22"/>
  <c r="E2684" i="22"/>
  <c r="G2683" i="22"/>
  <c r="F2683" i="22"/>
  <c r="E2683" i="22"/>
  <c r="G2682" i="22"/>
  <c r="F2682" i="22"/>
  <c r="E2682" i="22"/>
  <c r="G2681" i="22"/>
  <c r="F2681" i="22"/>
  <c r="E2681" i="22"/>
  <c r="G2680" i="22"/>
  <c r="F2680" i="22"/>
  <c r="E2680" i="22"/>
  <c r="G2679" i="22"/>
  <c r="F2679" i="22"/>
  <c r="E2679" i="22"/>
  <c r="G2678" i="22"/>
  <c r="F2678" i="22"/>
  <c r="E2678" i="22"/>
  <c r="G2677" i="22"/>
  <c r="F2677" i="22"/>
  <c r="E2677" i="22"/>
  <c r="G2676" i="22"/>
  <c r="F2676" i="22"/>
  <c r="E2676" i="22"/>
  <c r="G2675" i="22"/>
  <c r="F2675" i="22"/>
  <c r="E2675" i="22"/>
  <c r="G2674" i="22"/>
  <c r="F2674" i="22"/>
  <c r="E2674" i="22"/>
  <c r="G2673" i="22"/>
  <c r="F2673" i="22"/>
  <c r="E2673" i="22"/>
  <c r="G2672" i="22"/>
  <c r="F2672" i="22"/>
  <c r="E2672" i="22"/>
  <c r="G2671" i="22"/>
  <c r="F2671" i="22"/>
  <c r="E2671" i="22"/>
  <c r="G2670" i="22"/>
  <c r="F2670" i="22"/>
  <c r="E2670" i="22"/>
  <c r="G2669" i="22"/>
  <c r="F2669" i="22"/>
  <c r="E2669" i="22"/>
  <c r="G2668" i="22"/>
  <c r="F2668" i="22"/>
  <c r="E2668" i="22"/>
  <c r="G2667" i="22"/>
  <c r="F2667" i="22"/>
  <c r="E2667" i="22"/>
  <c r="G2666" i="22"/>
  <c r="F2666" i="22"/>
  <c r="E2666" i="22"/>
  <c r="G2665" i="22"/>
  <c r="F2665" i="22"/>
  <c r="E2665" i="22"/>
  <c r="G2664" i="22"/>
  <c r="F2664" i="22"/>
  <c r="E2664" i="22"/>
  <c r="G2663" i="22"/>
  <c r="F2663" i="22"/>
  <c r="E2663" i="22"/>
  <c r="G2662" i="22"/>
  <c r="F2662" i="22"/>
  <c r="E2662" i="22"/>
  <c r="G2661" i="22"/>
  <c r="F2661" i="22"/>
  <c r="E2661" i="22"/>
  <c r="G2660" i="22"/>
  <c r="F2660" i="22"/>
  <c r="E2660" i="22"/>
  <c r="G2659" i="22"/>
  <c r="F2659" i="22"/>
  <c r="E2659" i="22"/>
  <c r="G2658" i="22"/>
  <c r="F2658" i="22"/>
  <c r="E2658" i="22"/>
  <c r="G2657" i="22"/>
  <c r="F2657" i="22"/>
  <c r="E2657" i="22"/>
  <c r="G2656" i="22"/>
  <c r="F2656" i="22"/>
  <c r="E2656" i="22"/>
  <c r="G2655" i="22"/>
  <c r="F2655" i="22"/>
  <c r="E2655" i="22"/>
  <c r="G2654" i="22"/>
  <c r="F2654" i="22"/>
  <c r="E2654" i="22"/>
  <c r="G2653" i="22"/>
  <c r="F2653" i="22"/>
  <c r="E2653" i="22"/>
  <c r="G2652" i="22"/>
  <c r="F2652" i="22"/>
  <c r="E2652" i="22"/>
  <c r="G2651" i="22"/>
  <c r="F2651" i="22"/>
  <c r="E2651" i="22"/>
  <c r="G2650" i="22"/>
  <c r="F2650" i="22"/>
  <c r="E2650" i="22"/>
  <c r="G2649" i="22"/>
  <c r="F2649" i="22"/>
  <c r="E2649" i="22"/>
  <c r="G2648" i="22"/>
  <c r="F2648" i="22"/>
  <c r="E2648" i="22"/>
  <c r="G2647" i="22"/>
  <c r="F2647" i="22"/>
  <c r="E2647" i="22"/>
  <c r="G2646" i="22"/>
  <c r="F2646" i="22"/>
  <c r="E2646" i="22"/>
  <c r="G2645" i="22"/>
  <c r="F2645" i="22"/>
  <c r="E2645" i="22"/>
  <c r="G2644" i="22"/>
  <c r="F2644" i="22"/>
  <c r="E2644" i="22"/>
  <c r="G2643" i="22"/>
  <c r="F2643" i="22"/>
  <c r="E2643" i="22"/>
  <c r="G2642" i="22"/>
  <c r="F2642" i="22"/>
  <c r="E2642" i="22"/>
  <c r="G2641" i="22"/>
  <c r="F2641" i="22"/>
  <c r="E2641" i="22"/>
  <c r="G2640" i="22"/>
  <c r="F2640" i="22"/>
  <c r="E2640" i="22"/>
  <c r="G2639" i="22"/>
  <c r="F2639" i="22"/>
  <c r="E2639" i="22"/>
  <c r="G2638" i="22"/>
  <c r="F2638" i="22"/>
  <c r="E2638" i="22"/>
  <c r="G2637" i="22"/>
  <c r="F2637" i="22"/>
  <c r="E2637" i="22"/>
  <c r="G2636" i="22"/>
  <c r="F2636" i="22"/>
  <c r="E2636" i="22"/>
  <c r="G2635" i="22"/>
  <c r="F2635" i="22"/>
  <c r="E2635" i="22"/>
  <c r="G2634" i="22"/>
  <c r="F2634" i="22"/>
  <c r="E2634" i="22"/>
  <c r="G2633" i="22"/>
  <c r="F2633" i="22"/>
  <c r="E2633" i="22"/>
  <c r="G2632" i="22"/>
  <c r="F2632" i="22"/>
  <c r="E2632" i="22"/>
  <c r="G2631" i="22"/>
  <c r="F2631" i="22"/>
  <c r="E2631" i="22"/>
  <c r="G2630" i="22"/>
  <c r="F2630" i="22"/>
  <c r="E2630" i="22"/>
  <c r="G2629" i="22"/>
  <c r="F2629" i="22"/>
  <c r="E2629" i="22"/>
  <c r="G2628" i="22"/>
  <c r="F2628" i="22"/>
  <c r="E2628" i="22"/>
  <c r="G2627" i="22"/>
  <c r="F2627" i="22"/>
  <c r="E2627" i="22"/>
  <c r="G2626" i="22"/>
  <c r="F2626" i="22"/>
  <c r="E2626" i="22"/>
  <c r="G2625" i="22"/>
  <c r="F2625" i="22"/>
  <c r="E2625" i="22"/>
  <c r="G2624" i="22"/>
  <c r="F2624" i="22"/>
  <c r="E2624" i="22"/>
  <c r="G2623" i="22"/>
  <c r="F2623" i="22"/>
  <c r="E2623" i="22"/>
  <c r="G2622" i="22"/>
  <c r="F2622" i="22"/>
  <c r="E2622" i="22"/>
  <c r="G2621" i="22"/>
  <c r="F2621" i="22"/>
  <c r="E2621" i="22"/>
  <c r="G2620" i="22"/>
  <c r="F2620" i="22"/>
  <c r="E2620" i="22"/>
  <c r="G2619" i="22"/>
  <c r="F2619" i="22"/>
  <c r="E2619" i="22"/>
  <c r="G2618" i="22"/>
  <c r="F2618" i="22"/>
  <c r="E2618" i="22"/>
  <c r="G2617" i="22"/>
  <c r="F2617" i="22"/>
  <c r="E2617" i="22"/>
  <c r="G2616" i="22"/>
  <c r="F2616" i="22"/>
  <c r="E2616" i="22"/>
  <c r="G2615" i="22"/>
  <c r="F2615" i="22"/>
  <c r="E2615" i="22"/>
  <c r="G2614" i="22"/>
  <c r="F2614" i="22"/>
  <c r="E2614" i="22"/>
  <c r="G2613" i="22"/>
  <c r="F2613" i="22"/>
  <c r="E2613" i="22"/>
  <c r="G2612" i="22"/>
  <c r="F2612" i="22"/>
  <c r="E2612" i="22"/>
  <c r="G2611" i="22"/>
  <c r="F2611" i="22"/>
  <c r="E2611" i="22"/>
  <c r="G2610" i="22"/>
  <c r="F2610" i="22"/>
  <c r="E2610" i="22"/>
  <c r="G2609" i="22"/>
  <c r="F2609" i="22"/>
  <c r="E2609" i="22"/>
  <c r="G2608" i="22"/>
  <c r="F2608" i="22"/>
  <c r="E2608" i="22"/>
  <c r="G2607" i="22"/>
  <c r="F2607" i="22"/>
  <c r="E2607" i="22"/>
  <c r="G2606" i="22"/>
  <c r="F2606" i="22"/>
  <c r="E2606" i="22"/>
  <c r="G2605" i="22"/>
  <c r="F2605" i="22"/>
  <c r="E2605" i="22"/>
  <c r="G2604" i="22"/>
  <c r="F2604" i="22"/>
  <c r="E2604" i="22"/>
  <c r="G2603" i="22"/>
  <c r="F2603" i="22"/>
  <c r="E2603" i="22"/>
  <c r="G2602" i="22"/>
  <c r="F2602" i="22"/>
  <c r="E2602" i="22"/>
  <c r="G2601" i="22"/>
  <c r="F2601" i="22"/>
  <c r="E2601" i="22"/>
  <c r="G2600" i="22"/>
  <c r="F2600" i="22"/>
  <c r="E2600" i="22"/>
  <c r="G2599" i="22"/>
  <c r="F2599" i="22"/>
  <c r="E2599" i="22"/>
  <c r="G2598" i="22"/>
  <c r="F2598" i="22"/>
  <c r="E2598" i="22"/>
  <c r="G2597" i="22"/>
  <c r="F2597" i="22"/>
  <c r="E2597" i="22"/>
  <c r="G2596" i="22"/>
  <c r="F2596" i="22"/>
  <c r="E2596" i="22"/>
  <c r="G2595" i="22"/>
  <c r="F2595" i="22"/>
  <c r="E2595" i="22"/>
  <c r="G2594" i="22"/>
  <c r="F2594" i="22"/>
  <c r="E2594" i="22"/>
  <c r="G2593" i="22"/>
  <c r="F2593" i="22"/>
  <c r="E2593" i="22"/>
  <c r="G2592" i="22"/>
  <c r="F2592" i="22"/>
  <c r="E2592" i="22"/>
  <c r="G2591" i="22"/>
  <c r="F2591" i="22"/>
  <c r="E2591" i="22"/>
  <c r="G2590" i="22"/>
  <c r="F2590" i="22"/>
  <c r="E2590" i="22"/>
  <c r="G2589" i="22"/>
  <c r="F2589" i="22"/>
  <c r="E2589" i="22"/>
  <c r="G2588" i="22"/>
  <c r="F2588" i="22"/>
  <c r="E2588" i="22"/>
  <c r="G2587" i="22"/>
  <c r="F2587" i="22"/>
  <c r="E2587" i="22"/>
  <c r="G2586" i="22"/>
  <c r="F2586" i="22"/>
  <c r="E2586" i="22"/>
  <c r="G2585" i="22"/>
  <c r="F2585" i="22"/>
  <c r="E2585" i="22"/>
  <c r="G2584" i="22"/>
  <c r="F2584" i="22"/>
  <c r="E2584" i="22"/>
  <c r="G2583" i="22"/>
  <c r="F2583" i="22"/>
  <c r="E2583" i="22"/>
  <c r="G2582" i="22"/>
  <c r="F2582" i="22"/>
  <c r="E2582" i="22"/>
  <c r="G2581" i="22"/>
  <c r="F2581" i="22"/>
  <c r="E2581" i="22"/>
  <c r="G2580" i="22"/>
  <c r="F2580" i="22"/>
  <c r="E2580" i="22"/>
  <c r="G2579" i="22"/>
  <c r="F2579" i="22"/>
  <c r="E2579" i="22"/>
  <c r="G2578" i="22"/>
  <c r="F2578" i="22"/>
  <c r="E2578" i="22"/>
  <c r="G2577" i="22"/>
  <c r="F2577" i="22"/>
  <c r="E2577" i="22"/>
  <c r="G2576" i="22"/>
  <c r="F2576" i="22"/>
  <c r="E2576" i="22"/>
  <c r="G2575" i="22"/>
  <c r="F2575" i="22"/>
  <c r="E2575" i="22"/>
  <c r="G2574" i="22"/>
  <c r="F2574" i="22"/>
  <c r="E2574" i="22"/>
  <c r="G2573" i="22"/>
  <c r="F2573" i="22"/>
  <c r="E2573" i="22"/>
  <c r="G2572" i="22"/>
  <c r="F2572" i="22"/>
  <c r="E2572" i="22"/>
  <c r="G2571" i="22"/>
  <c r="F2571" i="22"/>
  <c r="E2571" i="22"/>
  <c r="G2570" i="22"/>
  <c r="F2570" i="22"/>
  <c r="E2570" i="22"/>
  <c r="G2569" i="22"/>
  <c r="F2569" i="22"/>
  <c r="E2569" i="22"/>
  <c r="G2568" i="22"/>
  <c r="F2568" i="22"/>
  <c r="E2568" i="22"/>
  <c r="G2567" i="22"/>
  <c r="F2567" i="22"/>
  <c r="E2567" i="22"/>
  <c r="G2566" i="22"/>
  <c r="F2566" i="22"/>
  <c r="E2566" i="22"/>
  <c r="G2565" i="22"/>
  <c r="F2565" i="22"/>
  <c r="E2565" i="22"/>
  <c r="G2564" i="22"/>
  <c r="F2564" i="22"/>
  <c r="E2564" i="22"/>
  <c r="G2563" i="22"/>
  <c r="F2563" i="22"/>
  <c r="E2563" i="22"/>
  <c r="G2562" i="22"/>
  <c r="F2562" i="22"/>
  <c r="E2562" i="22"/>
  <c r="G2561" i="22"/>
  <c r="F2561" i="22"/>
  <c r="E2561" i="22"/>
  <c r="G2560" i="22"/>
  <c r="F2560" i="22"/>
  <c r="E2560" i="22"/>
  <c r="G2559" i="22"/>
  <c r="F2559" i="22"/>
  <c r="E2559" i="22"/>
  <c r="G2558" i="22"/>
  <c r="F2558" i="22"/>
  <c r="E2558" i="22"/>
  <c r="G2557" i="22"/>
  <c r="F2557" i="22"/>
  <c r="E2557" i="22"/>
  <c r="G2556" i="22"/>
  <c r="F2556" i="22"/>
  <c r="E2556" i="22"/>
  <c r="G2555" i="22"/>
  <c r="F2555" i="22"/>
  <c r="E2555" i="22"/>
  <c r="G2554" i="22"/>
  <c r="F2554" i="22"/>
  <c r="E2554" i="22"/>
  <c r="G2553" i="22"/>
  <c r="F2553" i="22"/>
  <c r="E2553" i="22"/>
  <c r="G2552" i="22"/>
  <c r="F2552" i="22"/>
  <c r="E2552" i="22"/>
  <c r="G2551" i="22"/>
  <c r="F2551" i="22"/>
  <c r="E2551" i="22"/>
  <c r="G2550" i="22"/>
  <c r="F2550" i="22"/>
  <c r="E2550" i="22"/>
  <c r="G2549" i="22"/>
  <c r="F2549" i="22"/>
  <c r="E2549" i="22"/>
  <c r="G2548" i="22"/>
  <c r="F2548" i="22"/>
  <c r="E2548" i="22"/>
  <c r="G2547" i="22"/>
  <c r="F2547" i="22"/>
  <c r="E2547" i="22"/>
  <c r="G2546" i="22"/>
  <c r="F2546" i="22"/>
  <c r="E2546" i="22"/>
  <c r="G2545" i="22"/>
  <c r="F2545" i="22"/>
  <c r="E2545" i="22"/>
  <c r="G2544" i="22"/>
  <c r="F2544" i="22"/>
  <c r="E2544" i="22"/>
  <c r="G2543" i="22"/>
  <c r="F2543" i="22"/>
  <c r="E2543" i="22"/>
  <c r="G2542" i="22"/>
  <c r="F2542" i="22"/>
  <c r="E2542" i="22"/>
  <c r="G2541" i="22"/>
  <c r="F2541" i="22"/>
  <c r="E2541" i="22"/>
  <c r="G2540" i="22"/>
  <c r="F2540" i="22"/>
  <c r="E2540" i="22"/>
  <c r="G2539" i="22"/>
  <c r="F2539" i="22"/>
  <c r="E2539" i="22"/>
  <c r="G2538" i="22"/>
  <c r="F2538" i="22"/>
  <c r="E2538" i="22"/>
  <c r="G2537" i="22"/>
  <c r="F2537" i="22"/>
  <c r="E2537" i="22"/>
  <c r="G2536" i="22"/>
  <c r="F2536" i="22"/>
  <c r="E2536" i="22"/>
  <c r="G2535" i="22"/>
  <c r="F2535" i="22"/>
  <c r="E2535" i="22"/>
  <c r="G2534" i="22"/>
  <c r="F2534" i="22"/>
  <c r="E2534" i="22"/>
  <c r="G2533" i="22"/>
  <c r="F2533" i="22"/>
  <c r="E2533" i="22"/>
  <c r="G2532" i="22"/>
  <c r="F2532" i="22"/>
  <c r="E2532" i="22"/>
  <c r="G2531" i="22"/>
  <c r="F2531" i="22"/>
  <c r="E2531" i="22"/>
  <c r="G2530" i="22"/>
  <c r="F2530" i="22"/>
  <c r="E2530" i="22"/>
  <c r="G2529" i="22"/>
  <c r="F2529" i="22"/>
  <c r="E2529" i="22"/>
  <c r="G2528" i="22"/>
  <c r="F2528" i="22"/>
  <c r="E2528" i="22"/>
  <c r="G2527" i="22"/>
  <c r="F2527" i="22"/>
  <c r="E2527" i="22"/>
  <c r="G2526" i="22"/>
  <c r="F2526" i="22"/>
  <c r="E2526" i="22"/>
  <c r="G2525" i="22"/>
  <c r="F2525" i="22"/>
  <c r="E2525" i="22"/>
  <c r="G2524" i="22"/>
  <c r="F2524" i="22"/>
  <c r="E2524" i="22"/>
  <c r="G2523" i="22"/>
  <c r="F2523" i="22"/>
  <c r="E2523" i="22"/>
  <c r="G2522" i="22"/>
  <c r="F2522" i="22"/>
  <c r="E2522" i="22"/>
  <c r="G2521" i="22"/>
  <c r="F2521" i="22"/>
  <c r="E2521" i="22"/>
  <c r="G2520" i="22"/>
  <c r="F2520" i="22"/>
  <c r="E2520" i="22"/>
  <c r="G2519" i="22"/>
  <c r="F2519" i="22"/>
  <c r="E2519" i="22"/>
  <c r="G2518" i="22"/>
  <c r="F2518" i="22"/>
  <c r="E2518" i="22"/>
  <c r="G2517" i="22"/>
  <c r="F2517" i="22"/>
  <c r="E2517" i="22"/>
  <c r="G2516" i="22"/>
  <c r="F2516" i="22"/>
  <c r="E2516" i="22"/>
  <c r="G2515" i="22"/>
  <c r="F2515" i="22"/>
  <c r="E2515" i="22"/>
  <c r="G2514" i="22"/>
  <c r="F2514" i="22"/>
  <c r="E2514" i="22"/>
  <c r="G2513" i="22"/>
  <c r="F2513" i="22"/>
  <c r="E2513" i="22"/>
  <c r="G2512" i="22"/>
  <c r="F2512" i="22"/>
  <c r="E2512" i="22"/>
  <c r="G2511" i="22"/>
  <c r="F2511" i="22"/>
  <c r="E2511" i="22"/>
  <c r="G2510" i="22"/>
  <c r="F2510" i="22"/>
  <c r="E2510" i="22"/>
  <c r="G2509" i="22"/>
  <c r="F2509" i="22"/>
  <c r="E2509" i="22"/>
  <c r="G2508" i="22"/>
  <c r="F2508" i="22"/>
  <c r="E2508" i="22"/>
  <c r="G2507" i="22"/>
  <c r="F2507" i="22"/>
  <c r="E2507" i="22"/>
  <c r="G2506" i="22"/>
  <c r="F2506" i="22"/>
  <c r="E2506" i="22"/>
  <c r="G2505" i="22"/>
  <c r="F2505" i="22"/>
  <c r="E2505" i="22"/>
  <c r="G2504" i="22"/>
  <c r="F2504" i="22"/>
  <c r="E2504" i="22"/>
  <c r="G2503" i="22"/>
  <c r="F2503" i="22"/>
  <c r="E2503" i="22"/>
  <c r="G2502" i="22"/>
  <c r="F2502" i="22"/>
  <c r="E2502" i="22"/>
  <c r="G2501" i="22"/>
  <c r="F2501" i="22"/>
  <c r="E2501" i="22"/>
  <c r="G2500" i="22"/>
  <c r="F2500" i="22"/>
  <c r="E2500" i="22"/>
  <c r="G2499" i="22"/>
  <c r="F2499" i="22"/>
  <c r="E2499" i="22"/>
  <c r="G2498" i="22"/>
  <c r="F2498" i="22"/>
  <c r="E2498" i="22"/>
  <c r="G2497" i="22"/>
  <c r="F2497" i="22"/>
  <c r="E2497" i="22"/>
  <c r="G2496" i="22"/>
  <c r="F2496" i="22"/>
  <c r="E2496" i="22"/>
  <c r="G2495" i="22"/>
  <c r="F2495" i="22"/>
  <c r="E2495" i="22"/>
  <c r="G2494" i="22"/>
  <c r="F2494" i="22"/>
  <c r="E2494" i="22"/>
  <c r="G2493" i="22"/>
  <c r="F2493" i="22"/>
  <c r="E2493" i="22"/>
  <c r="G2492" i="22"/>
  <c r="F2492" i="22"/>
  <c r="E2492" i="22"/>
  <c r="G2491" i="22"/>
  <c r="F2491" i="22"/>
  <c r="E2491" i="22"/>
  <c r="G2490" i="22"/>
  <c r="F2490" i="22"/>
  <c r="E2490" i="22"/>
  <c r="G2489" i="22"/>
  <c r="F2489" i="22"/>
  <c r="E2489" i="22"/>
  <c r="G2488" i="22"/>
  <c r="F2488" i="22"/>
  <c r="E2488" i="22"/>
  <c r="G2487" i="22"/>
  <c r="F2487" i="22"/>
  <c r="E2487" i="22"/>
  <c r="G2486" i="22"/>
  <c r="F2486" i="22"/>
  <c r="E2486" i="22"/>
  <c r="G2485" i="22"/>
  <c r="F2485" i="22"/>
  <c r="E2485" i="22"/>
  <c r="G2484" i="22"/>
  <c r="F2484" i="22"/>
  <c r="E2484" i="22"/>
  <c r="G2483" i="22"/>
  <c r="F2483" i="22"/>
  <c r="E2483" i="22"/>
  <c r="G2482" i="22"/>
  <c r="F2482" i="22"/>
  <c r="E2482" i="22"/>
  <c r="G2481" i="22"/>
  <c r="F2481" i="22"/>
  <c r="E2481" i="22"/>
  <c r="G2480" i="22"/>
  <c r="F2480" i="22"/>
  <c r="E2480" i="22"/>
  <c r="G2479" i="22"/>
  <c r="F2479" i="22"/>
  <c r="E2479" i="22"/>
  <c r="G2478" i="22"/>
  <c r="F2478" i="22"/>
  <c r="E2478" i="22"/>
  <c r="G2477" i="22"/>
  <c r="F2477" i="22"/>
  <c r="E2477" i="22"/>
  <c r="G2476" i="22"/>
  <c r="F2476" i="22"/>
  <c r="E2476" i="22"/>
  <c r="G2475" i="22"/>
  <c r="F2475" i="22"/>
  <c r="E2475" i="22"/>
  <c r="G2474" i="22"/>
  <c r="F2474" i="22"/>
  <c r="E2474" i="22"/>
  <c r="G2473" i="22"/>
  <c r="F2473" i="22"/>
  <c r="E2473" i="22"/>
  <c r="G2472" i="22"/>
  <c r="F2472" i="22"/>
  <c r="E2472" i="22"/>
  <c r="G2471" i="22"/>
  <c r="F2471" i="22"/>
  <c r="E2471" i="22"/>
  <c r="G2470" i="22"/>
  <c r="F2470" i="22"/>
  <c r="E2470" i="22"/>
  <c r="G2469" i="22"/>
  <c r="F2469" i="22"/>
  <c r="E2469" i="22"/>
  <c r="G2468" i="22"/>
  <c r="F2468" i="22"/>
  <c r="E2468" i="22"/>
  <c r="G2467" i="22"/>
  <c r="F2467" i="22"/>
  <c r="E2467" i="22"/>
  <c r="G2466" i="22"/>
  <c r="F2466" i="22"/>
  <c r="E2466" i="22"/>
  <c r="G2465" i="22"/>
  <c r="F2465" i="22"/>
  <c r="E2465" i="22"/>
  <c r="G2464" i="22"/>
  <c r="F2464" i="22"/>
  <c r="E2464" i="22"/>
  <c r="G2463" i="22"/>
  <c r="F2463" i="22"/>
  <c r="E2463" i="22"/>
  <c r="G2462" i="22"/>
  <c r="F2462" i="22"/>
  <c r="E2462" i="22"/>
  <c r="G2461" i="22"/>
  <c r="F2461" i="22"/>
  <c r="E2461" i="22"/>
  <c r="G2460" i="22"/>
  <c r="F2460" i="22"/>
  <c r="E2460" i="22"/>
  <c r="G2459" i="22"/>
  <c r="F2459" i="22"/>
  <c r="E2459" i="22"/>
  <c r="G2458" i="22"/>
  <c r="F2458" i="22"/>
  <c r="E2458" i="22"/>
  <c r="G2457" i="22"/>
  <c r="F2457" i="22"/>
  <c r="E2457" i="22"/>
  <c r="G2456" i="22"/>
  <c r="F2456" i="22"/>
  <c r="E2456" i="22"/>
  <c r="G2455" i="22"/>
  <c r="F2455" i="22"/>
  <c r="E2455" i="22"/>
  <c r="G2454" i="22"/>
  <c r="F2454" i="22"/>
  <c r="E2454" i="22"/>
  <c r="G2453" i="22"/>
  <c r="F2453" i="22"/>
  <c r="E2453" i="22"/>
  <c r="G2452" i="22"/>
  <c r="F2452" i="22"/>
  <c r="E2452" i="22"/>
  <c r="G2451" i="22"/>
  <c r="F2451" i="22"/>
  <c r="E2451" i="22"/>
  <c r="G2450" i="22"/>
  <c r="F2450" i="22"/>
  <c r="E2450" i="22"/>
  <c r="G2449" i="22"/>
  <c r="F2449" i="22"/>
  <c r="E2449" i="22"/>
  <c r="G2448" i="22"/>
  <c r="F2448" i="22"/>
  <c r="E2448" i="22"/>
  <c r="G2447" i="22"/>
  <c r="F2447" i="22"/>
  <c r="E2447" i="22"/>
  <c r="G2446" i="22"/>
  <c r="F2446" i="22"/>
  <c r="E2446" i="22"/>
  <c r="G2445" i="22"/>
  <c r="F2445" i="22"/>
  <c r="E2445" i="22"/>
  <c r="G2444" i="22"/>
  <c r="F2444" i="22"/>
  <c r="E2444" i="22"/>
  <c r="G2443" i="22"/>
  <c r="F2443" i="22"/>
  <c r="E2443" i="22"/>
  <c r="G2442" i="22"/>
  <c r="F2442" i="22"/>
  <c r="E2442" i="22"/>
  <c r="G2441" i="22"/>
  <c r="F2441" i="22"/>
  <c r="E2441" i="22"/>
  <c r="G2440" i="22"/>
  <c r="F2440" i="22"/>
  <c r="E2440" i="22"/>
  <c r="G2439" i="22"/>
  <c r="F2439" i="22"/>
  <c r="E2439" i="22"/>
  <c r="G2438" i="22"/>
  <c r="F2438" i="22"/>
  <c r="E2438" i="22"/>
  <c r="G2437" i="22"/>
  <c r="F2437" i="22"/>
  <c r="E2437" i="22"/>
  <c r="G2436" i="22"/>
  <c r="F2436" i="22"/>
  <c r="E2436" i="22"/>
  <c r="G2435" i="22"/>
  <c r="F2435" i="22"/>
  <c r="E2435" i="22"/>
  <c r="G2434" i="22"/>
  <c r="F2434" i="22"/>
  <c r="E2434" i="22"/>
  <c r="G2433" i="22"/>
  <c r="F2433" i="22"/>
  <c r="E2433" i="22"/>
  <c r="G2432" i="22"/>
  <c r="F2432" i="22"/>
  <c r="E2432" i="22"/>
  <c r="G2431" i="22"/>
  <c r="F2431" i="22"/>
  <c r="E2431" i="22"/>
  <c r="G2430" i="22"/>
  <c r="F2430" i="22"/>
  <c r="E2430" i="22"/>
  <c r="G2429" i="22"/>
  <c r="F2429" i="22"/>
  <c r="E2429" i="22"/>
  <c r="G2428" i="22"/>
  <c r="F2428" i="22"/>
  <c r="E2428" i="22"/>
  <c r="G2427" i="22"/>
  <c r="F2427" i="22"/>
  <c r="E2427" i="22"/>
  <c r="G2426" i="22"/>
  <c r="F2426" i="22"/>
  <c r="E2426" i="22"/>
  <c r="G2425" i="22"/>
  <c r="F2425" i="22"/>
  <c r="E2425" i="22"/>
  <c r="G2424" i="22"/>
  <c r="F2424" i="22"/>
  <c r="E2424" i="22"/>
  <c r="G2423" i="22"/>
  <c r="F2423" i="22"/>
  <c r="E2423" i="22"/>
  <c r="G2422" i="22"/>
  <c r="F2422" i="22"/>
  <c r="E2422" i="22"/>
  <c r="G2421" i="22"/>
  <c r="F2421" i="22"/>
  <c r="E2421" i="22"/>
  <c r="G2420" i="22"/>
  <c r="F2420" i="22"/>
  <c r="E2420" i="22"/>
  <c r="G2419" i="22"/>
  <c r="F2419" i="22"/>
  <c r="E2419" i="22"/>
  <c r="G2418" i="22"/>
  <c r="F2418" i="22"/>
  <c r="E2418" i="22"/>
  <c r="G2417" i="22"/>
  <c r="F2417" i="22"/>
  <c r="E2417" i="22"/>
  <c r="G2416" i="22"/>
  <c r="F2416" i="22"/>
  <c r="E2416" i="22"/>
  <c r="G2415" i="22"/>
  <c r="F2415" i="22"/>
  <c r="E2415" i="22"/>
  <c r="G2414" i="22"/>
  <c r="F2414" i="22"/>
  <c r="E2414" i="22"/>
  <c r="G2413" i="22"/>
  <c r="F2413" i="22"/>
  <c r="E2413" i="22"/>
  <c r="G2412" i="22"/>
  <c r="F2412" i="22"/>
  <c r="E2412" i="22"/>
  <c r="G2411" i="22"/>
  <c r="F2411" i="22"/>
  <c r="E2411" i="22"/>
  <c r="G2410" i="22"/>
  <c r="F2410" i="22"/>
  <c r="E2410" i="22"/>
  <c r="G2409" i="22"/>
  <c r="F2409" i="22"/>
  <c r="E2409" i="22"/>
  <c r="G2408" i="22"/>
  <c r="F2408" i="22"/>
  <c r="E2408" i="22"/>
  <c r="G2407" i="22"/>
  <c r="F2407" i="22"/>
  <c r="E2407" i="22"/>
  <c r="G2406" i="22"/>
  <c r="F2406" i="22"/>
  <c r="E2406" i="22"/>
  <c r="G2405" i="22"/>
  <c r="F2405" i="22"/>
  <c r="E2405" i="22"/>
  <c r="G2404" i="22"/>
  <c r="F2404" i="22"/>
  <c r="E2404" i="22"/>
  <c r="G2403" i="22"/>
  <c r="F2403" i="22"/>
  <c r="E2403" i="22"/>
  <c r="G2402" i="22"/>
  <c r="F2402" i="22"/>
  <c r="E2402" i="22"/>
  <c r="G2401" i="22"/>
  <c r="F2401" i="22"/>
  <c r="E2401" i="22"/>
  <c r="G2400" i="22"/>
  <c r="F2400" i="22"/>
  <c r="E2400" i="22"/>
  <c r="G2399" i="22"/>
  <c r="F2399" i="22"/>
  <c r="E2399" i="22"/>
  <c r="G2398" i="22"/>
  <c r="F2398" i="22"/>
  <c r="E2398" i="22"/>
  <c r="G2397" i="22"/>
  <c r="F2397" i="22"/>
  <c r="E2397" i="22"/>
  <c r="G2396" i="22"/>
  <c r="F2396" i="22"/>
  <c r="E2396" i="22"/>
  <c r="G2395" i="22"/>
  <c r="F2395" i="22"/>
  <c r="E2395" i="22"/>
  <c r="G2394" i="22"/>
  <c r="F2394" i="22"/>
  <c r="E2394" i="22"/>
  <c r="G2393" i="22"/>
  <c r="F2393" i="22"/>
  <c r="E2393" i="22"/>
  <c r="G2392" i="22"/>
  <c r="F2392" i="22"/>
  <c r="E2392" i="22"/>
  <c r="G2391" i="22"/>
  <c r="F2391" i="22"/>
  <c r="E2391" i="22"/>
  <c r="G2390" i="22"/>
  <c r="F2390" i="22"/>
  <c r="E2390" i="22"/>
  <c r="G2389" i="22"/>
  <c r="F2389" i="22"/>
  <c r="E2389" i="22"/>
  <c r="G2388" i="22"/>
  <c r="F2388" i="22"/>
  <c r="E2388" i="22"/>
  <c r="G2387" i="22"/>
  <c r="F2387" i="22"/>
  <c r="E2387" i="22"/>
  <c r="G2386" i="22"/>
  <c r="F2386" i="22"/>
  <c r="E2386" i="22"/>
  <c r="G2385" i="22"/>
  <c r="F2385" i="22"/>
  <c r="E2385" i="22"/>
  <c r="G2384" i="22"/>
  <c r="F2384" i="22"/>
  <c r="E2384" i="22"/>
  <c r="G2383" i="22"/>
  <c r="F2383" i="22"/>
  <c r="E2383" i="22"/>
  <c r="G2382" i="22"/>
  <c r="F2382" i="22"/>
  <c r="E2382" i="22"/>
  <c r="G2381" i="22"/>
  <c r="F2381" i="22"/>
  <c r="E2381" i="22"/>
  <c r="G2380" i="22"/>
  <c r="F2380" i="22"/>
  <c r="E2380" i="22"/>
  <c r="G2379" i="22"/>
  <c r="F2379" i="22"/>
  <c r="E2379" i="22"/>
  <c r="G2378" i="22"/>
  <c r="F2378" i="22"/>
  <c r="E2378" i="22"/>
  <c r="G2377" i="22"/>
  <c r="F2377" i="22"/>
  <c r="E2377" i="22"/>
  <c r="G2376" i="22"/>
  <c r="F2376" i="22"/>
  <c r="E2376" i="22"/>
  <c r="G2375" i="22"/>
  <c r="F2375" i="22"/>
  <c r="E2375" i="22"/>
  <c r="G2374" i="22"/>
  <c r="F2374" i="22"/>
  <c r="E2374" i="22"/>
  <c r="G2373" i="22"/>
  <c r="F2373" i="22"/>
  <c r="E2373" i="22"/>
  <c r="G2372" i="22"/>
  <c r="F2372" i="22"/>
  <c r="E2372" i="22"/>
  <c r="G2371" i="22"/>
  <c r="F2371" i="22"/>
  <c r="E2371" i="22"/>
  <c r="G2370" i="22"/>
  <c r="F2370" i="22"/>
  <c r="E2370" i="22"/>
  <c r="G2369" i="22"/>
  <c r="F2369" i="22"/>
  <c r="E2369" i="22"/>
  <c r="G2368" i="22"/>
  <c r="F2368" i="22"/>
  <c r="E2368" i="22"/>
  <c r="G2367" i="22"/>
  <c r="F2367" i="22"/>
  <c r="E2367" i="22"/>
  <c r="G2366" i="22"/>
  <c r="F2366" i="22"/>
  <c r="E2366" i="22"/>
  <c r="G2365" i="22"/>
  <c r="F2365" i="22"/>
  <c r="E2365" i="22"/>
  <c r="G2364" i="22"/>
  <c r="F2364" i="22"/>
  <c r="E2364" i="22"/>
  <c r="G2363" i="22"/>
  <c r="F2363" i="22"/>
  <c r="E2363" i="22"/>
  <c r="G2362" i="22"/>
  <c r="F2362" i="22"/>
  <c r="E2362" i="22"/>
  <c r="G2361" i="22"/>
  <c r="F2361" i="22"/>
  <c r="E2361" i="22"/>
  <c r="G2360" i="22"/>
  <c r="F2360" i="22"/>
  <c r="E2360" i="22"/>
  <c r="G2359" i="22"/>
  <c r="F2359" i="22"/>
  <c r="E2359" i="22"/>
  <c r="G2358" i="22"/>
  <c r="F2358" i="22"/>
  <c r="E2358" i="22"/>
  <c r="G2357" i="22"/>
  <c r="F2357" i="22"/>
  <c r="E2357" i="22"/>
  <c r="G2356" i="22"/>
  <c r="F2356" i="22"/>
  <c r="E2356" i="22"/>
  <c r="G2355" i="22"/>
  <c r="F2355" i="22"/>
  <c r="E2355" i="22"/>
  <c r="G2354" i="22"/>
  <c r="F2354" i="22"/>
  <c r="E2354" i="22"/>
  <c r="G2353" i="22"/>
  <c r="F2353" i="22"/>
  <c r="E2353" i="22"/>
  <c r="G2352" i="22"/>
  <c r="F2352" i="22"/>
  <c r="E2352" i="22"/>
  <c r="G2351" i="22"/>
  <c r="F2351" i="22"/>
  <c r="E2351" i="22"/>
  <c r="G2350" i="22"/>
  <c r="F2350" i="22"/>
  <c r="E2350" i="22"/>
  <c r="G2349" i="22"/>
  <c r="F2349" i="22"/>
  <c r="E2349" i="22"/>
  <c r="G2348" i="22"/>
  <c r="F2348" i="22"/>
  <c r="E2348" i="22"/>
  <c r="G2347" i="22"/>
  <c r="F2347" i="22"/>
  <c r="E2347" i="22"/>
  <c r="G2346" i="22"/>
  <c r="F2346" i="22"/>
  <c r="E2346" i="22"/>
  <c r="G2345" i="22"/>
  <c r="F2345" i="22"/>
  <c r="E2345" i="22"/>
  <c r="G2344" i="22"/>
  <c r="F2344" i="22"/>
  <c r="E2344" i="22"/>
  <c r="G2343" i="22"/>
  <c r="F2343" i="22"/>
  <c r="E2343" i="22"/>
  <c r="G2342" i="22"/>
  <c r="F2342" i="22"/>
  <c r="E2342" i="22"/>
  <c r="G2341" i="22"/>
  <c r="F2341" i="22"/>
  <c r="E2341" i="22"/>
  <c r="G2340" i="22"/>
  <c r="F2340" i="22"/>
  <c r="E2340" i="22"/>
  <c r="G2339" i="22"/>
  <c r="F2339" i="22"/>
  <c r="E2339" i="22"/>
  <c r="G2338" i="22"/>
  <c r="F2338" i="22"/>
  <c r="E2338" i="22"/>
  <c r="G2337" i="22"/>
  <c r="F2337" i="22"/>
  <c r="E2337" i="22"/>
  <c r="G2336" i="22"/>
  <c r="F2336" i="22"/>
  <c r="E2336" i="22"/>
  <c r="G2335" i="22"/>
  <c r="F2335" i="22"/>
  <c r="E2335" i="22"/>
  <c r="G2334" i="22"/>
  <c r="F2334" i="22"/>
  <c r="E2334" i="22"/>
  <c r="G2333" i="22"/>
  <c r="F2333" i="22"/>
  <c r="E2333" i="22"/>
  <c r="G2332" i="22"/>
  <c r="F2332" i="22"/>
  <c r="E2332" i="22"/>
  <c r="G2331" i="22"/>
  <c r="F2331" i="22"/>
  <c r="E2331" i="22"/>
  <c r="G2330" i="22"/>
  <c r="F2330" i="22"/>
  <c r="E2330" i="22"/>
  <c r="G2329" i="22"/>
  <c r="F2329" i="22"/>
  <c r="E2329" i="22"/>
  <c r="G2328" i="22"/>
  <c r="F2328" i="22"/>
  <c r="E2328" i="22"/>
  <c r="G2327" i="22"/>
  <c r="F2327" i="22"/>
  <c r="E2327" i="22"/>
  <c r="G2326" i="22"/>
  <c r="F2326" i="22"/>
  <c r="E2326" i="22"/>
  <c r="G2325" i="22"/>
  <c r="F2325" i="22"/>
  <c r="E2325" i="22"/>
  <c r="G2324" i="22"/>
  <c r="F2324" i="22"/>
  <c r="E2324" i="22"/>
  <c r="G2323" i="22"/>
  <c r="F2323" i="22"/>
  <c r="E2323" i="22"/>
  <c r="G2322" i="22"/>
  <c r="F2322" i="22"/>
  <c r="E2322" i="22"/>
  <c r="G2321" i="22"/>
  <c r="F2321" i="22"/>
  <c r="E2321" i="22"/>
  <c r="G2320" i="22"/>
  <c r="F2320" i="22"/>
  <c r="E2320" i="22"/>
  <c r="G2319" i="22"/>
  <c r="F2319" i="22"/>
  <c r="E2319" i="22"/>
  <c r="G2318" i="22"/>
  <c r="F2318" i="22"/>
  <c r="E2318" i="22"/>
  <c r="G2317" i="22"/>
  <c r="F2317" i="22"/>
  <c r="E2317" i="22"/>
  <c r="G2316" i="22"/>
  <c r="F2316" i="22"/>
  <c r="E2316" i="22"/>
  <c r="G2315" i="22"/>
  <c r="F2315" i="22"/>
  <c r="E2315" i="22"/>
  <c r="G2314" i="22"/>
  <c r="F2314" i="22"/>
  <c r="E2314" i="22"/>
  <c r="G2313" i="22"/>
  <c r="F2313" i="22"/>
  <c r="E2313" i="22"/>
  <c r="G2312" i="22"/>
  <c r="F2312" i="22"/>
  <c r="E2312" i="22"/>
  <c r="G2311" i="22"/>
  <c r="F2311" i="22"/>
  <c r="E2311" i="22"/>
  <c r="G2310" i="22"/>
  <c r="F2310" i="22"/>
  <c r="E2310" i="22"/>
  <c r="G2309" i="22"/>
  <c r="F2309" i="22"/>
  <c r="E2309" i="22"/>
  <c r="G2308" i="22"/>
  <c r="F2308" i="22"/>
  <c r="E2308" i="22"/>
  <c r="G2307" i="22"/>
  <c r="F2307" i="22"/>
  <c r="E2307" i="22"/>
  <c r="G2306" i="22"/>
  <c r="F2306" i="22"/>
  <c r="E2306" i="22"/>
  <c r="G2305" i="22"/>
  <c r="F2305" i="22"/>
  <c r="E2305" i="22"/>
  <c r="G2304" i="22"/>
  <c r="F2304" i="22"/>
  <c r="E2304" i="22"/>
  <c r="G2303" i="22"/>
  <c r="F2303" i="22"/>
  <c r="E2303" i="22"/>
  <c r="G2302" i="22"/>
  <c r="F2302" i="22"/>
  <c r="E2302" i="22"/>
  <c r="G2301" i="22"/>
  <c r="F2301" i="22"/>
  <c r="E2301" i="22"/>
  <c r="G2300" i="22"/>
  <c r="F2300" i="22"/>
  <c r="E2300" i="22"/>
  <c r="G2299" i="22"/>
  <c r="F2299" i="22"/>
  <c r="E2299" i="22"/>
  <c r="G2298" i="22"/>
  <c r="F2298" i="22"/>
  <c r="E2298" i="22"/>
  <c r="G2297" i="22"/>
  <c r="F2297" i="22"/>
  <c r="E2297" i="22"/>
  <c r="G2296" i="22"/>
  <c r="F2296" i="22"/>
  <c r="E2296" i="22"/>
  <c r="G2295" i="22"/>
  <c r="F2295" i="22"/>
  <c r="E2295" i="22"/>
  <c r="G2294" i="22"/>
  <c r="F2294" i="22"/>
  <c r="E2294" i="22"/>
  <c r="G2293" i="22"/>
  <c r="F2293" i="22"/>
  <c r="E2293" i="22"/>
  <c r="G2292" i="22"/>
  <c r="F2292" i="22"/>
  <c r="E2292" i="22"/>
  <c r="G2291" i="22"/>
  <c r="F2291" i="22"/>
  <c r="E2291" i="22"/>
  <c r="G2290" i="22"/>
  <c r="F2290" i="22"/>
  <c r="E2290" i="22"/>
  <c r="G2289" i="22"/>
  <c r="F2289" i="22"/>
  <c r="E2289" i="22"/>
  <c r="G2288" i="22"/>
  <c r="F2288" i="22"/>
  <c r="E2288" i="22"/>
  <c r="G2287" i="22"/>
  <c r="F2287" i="22"/>
  <c r="E2287" i="22"/>
  <c r="G2286" i="22"/>
  <c r="F2286" i="22"/>
  <c r="E2286" i="22"/>
  <c r="G2285" i="22"/>
  <c r="F2285" i="22"/>
  <c r="E2285" i="22"/>
  <c r="G2284" i="22"/>
  <c r="F2284" i="22"/>
  <c r="E2284" i="22"/>
  <c r="G2283" i="22"/>
  <c r="F2283" i="22"/>
  <c r="E2283" i="22"/>
  <c r="G2282" i="22"/>
  <c r="F2282" i="22"/>
  <c r="E2282" i="22"/>
  <c r="G2281" i="22"/>
  <c r="F2281" i="22"/>
  <c r="E2281" i="22"/>
  <c r="G2280" i="22"/>
  <c r="F2280" i="22"/>
  <c r="E2280" i="22"/>
  <c r="G2279" i="22"/>
  <c r="F2279" i="22"/>
  <c r="E2279" i="22"/>
  <c r="G2278" i="22"/>
  <c r="F2278" i="22"/>
  <c r="E2278" i="22"/>
  <c r="G2277" i="22"/>
  <c r="F2277" i="22"/>
  <c r="E2277" i="22"/>
  <c r="G2276" i="22"/>
  <c r="F2276" i="22"/>
  <c r="E2276" i="22"/>
  <c r="G2275" i="22"/>
  <c r="F2275" i="22"/>
  <c r="E2275" i="22"/>
  <c r="G2274" i="22"/>
  <c r="F2274" i="22"/>
  <c r="E2274" i="22"/>
  <c r="G2273" i="22"/>
  <c r="F2273" i="22"/>
  <c r="E2273" i="22"/>
  <c r="G2272" i="22"/>
  <c r="F2272" i="22"/>
  <c r="E2272" i="22"/>
  <c r="G2271" i="22"/>
  <c r="F2271" i="22"/>
  <c r="E2271" i="22"/>
  <c r="G2270" i="22"/>
  <c r="F2270" i="22"/>
  <c r="E2270" i="22"/>
  <c r="G2269" i="22"/>
  <c r="F2269" i="22"/>
  <c r="E2269" i="22"/>
  <c r="G2268" i="22"/>
  <c r="F2268" i="22"/>
  <c r="E2268" i="22"/>
  <c r="G2267" i="22"/>
  <c r="F2267" i="22"/>
  <c r="E2267" i="22"/>
  <c r="G2266" i="22"/>
  <c r="F2266" i="22"/>
  <c r="E2266" i="22"/>
  <c r="G2265" i="22"/>
  <c r="F2265" i="22"/>
  <c r="E2265" i="22"/>
  <c r="G2264" i="22"/>
  <c r="F2264" i="22"/>
  <c r="E2264" i="22"/>
  <c r="G2263" i="22"/>
  <c r="F2263" i="22"/>
  <c r="E2263" i="22"/>
  <c r="G2262" i="22"/>
  <c r="F2262" i="22"/>
  <c r="E2262" i="22"/>
  <c r="G2261" i="22"/>
  <c r="F2261" i="22"/>
  <c r="E2261" i="22"/>
  <c r="G2260" i="22"/>
  <c r="F2260" i="22"/>
  <c r="E2260" i="22"/>
  <c r="G2259" i="22"/>
  <c r="F2259" i="22"/>
  <c r="E2259" i="22"/>
  <c r="G2258" i="22"/>
  <c r="F2258" i="22"/>
  <c r="E2258" i="22"/>
  <c r="G2257" i="22"/>
  <c r="F2257" i="22"/>
  <c r="E2257" i="22"/>
  <c r="G2256" i="22"/>
  <c r="F2256" i="22"/>
  <c r="E2256" i="22"/>
  <c r="G2255" i="22"/>
  <c r="F2255" i="22"/>
  <c r="E2255" i="22"/>
  <c r="G2254" i="22"/>
  <c r="F2254" i="22"/>
  <c r="E2254" i="22"/>
  <c r="G2253" i="22"/>
  <c r="F2253" i="22"/>
  <c r="E2253" i="22"/>
  <c r="G2252" i="22"/>
  <c r="F2252" i="22"/>
  <c r="E2252" i="22"/>
  <c r="G2251" i="22"/>
  <c r="F2251" i="22"/>
  <c r="E2251" i="22"/>
  <c r="G2250" i="22"/>
  <c r="F2250" i="22"/>
  <c r="E2250" i="22"/>
  <c r="G2249" i="22"/>
  <c r="F2249" i="22"/>
  <c r="E2249" i="22"/>
  <c r="G2248" i="22"/>
  <c r="F2248" i="22"/>
  <c r="E2248" i="22"/>
  <c r="G2247" i="22"/>
  <c r="F2247" i="22"/>
  <c r="E2247" i="22"/>
  <c r="G2246" i="22"/>
  <c r="F2246" i="22"/>
  <c r="E2246" i="22"/>
  <c r="G2245" i="22"/>
  <c r="F2245" i="22"/>
  <c r="E2245" i="22"/>
  <c r="G2244" i="22"/>
  <c r="F2244" i="22"/>
  <c r="E2244" i="22"/>
  <c r="G2243" i="22"/>
  <c r="F2243" i="22"/>
  <c r="E2243" i="22"/>
  <c r="G2242" i="22"/>
  <c r="F2242" i="22"/>
  <c r="E2242" i="22"/>
  <c r="G2241" i="22"/>
  <c r="F2241" i="22"/>
  <c r="E2241" i="22"/>
  <c r="G2240" i="22"/>
  <c r="F2240" i="22"/>
  <c r="E2240" i="22"/>
  <c r="G2239" i="22"/>
  <c r="F2239" i="22"/>
  <c r="E2239" i="22"/>
  <c r="G2238" i="22"/>
  <c r="F2238" i="22"/>
  <c r="E2238" i="22"/>
  <c r="G2237" i="22"/>
  <c r="F2237" i="22"/>
  <c r="E2237" i="22"/>
  <c r="G2236" i="22"/>
  <c r="F2236" i="22"/>
  <c r="E2236" i="22"/>
  <c r="G2235" i="22"/>
  <c r="F2235" i="22"/>
  <c r="E2235" i="22"/>
  <c r="G2234" i="22"/>
  <c r="F2234" i="22"/>
  <c r="E2234" i="22"/>
  <c r="G2233" i="22"/>
  <c r="F2233" i="22"/>
  <c r="E2233" i="22"/>
  <c r="G2232" i="22"/>
  <c r="F2232" i="22"/>
  <c r="E2232" i="22"/>
  <c r="G2231" i="22"/>
  <c r="F2231" i="22"/>
  <c r="E2231" i="22"/>
  <c r="G2230" i="22"/>
  <c r="F2230" i="22"/>
  <c r="E2230" i="22"/>
  <c r="G2229" i="22"/>
  <c r="F2229" i="22"/>
  <c r="E2229" i="22"/>
  <c r="G2228" i="22"/>
  <c r="F2228" i="22"/>
  <c r="E2228" i="22"/>
  <c r="G2227" i="22"/>
  <c r="F2227" i="22"/>
  <c r="E2227" i="22"/>
  <c r="G2226" i="22"/>
  <c r="F2226" i="22"/>
  <c r="E2226" i="22"/>
  <c r="G2225" i="22"/>
  <c r="F2225" i="22"/>
  <c r="E2225" i="22"/>
  <c r="G2224" i="22"/>
  <c r="F2224" i="22"/>
  <c r="E2224" i="22"/>
  <c r="G2223" i="22"/>
  <c r="F2223" i="22"/>
  <c r="E2223" i="22"/>
  <c r="G2222" i="22"/>
  <c r="F2222" i="22"/>
  <c r="E2222" i="22"/>
  <c r="G2221" i="22"/>
  <c r="F2221" i="22"/>
  <c r="E2221" i="22"/>
  <c r="G2220" i="22"/>
  <c r="F2220" i="22"/>
  <c r="E2220" i="22"/>
  <c r="G2219" i="22"/>
  <c r="F2219" i="22"/>
  <c r="E2219" i="22"/>
  <c r="G2218" i="22"/>
  <c r="F2218" i="22"/>
  <c r="E2218" i="22"/>
  <c r="G2217" i="22"/>
  <c r="F2217" i="22"/>
  <c r="E2217" i="22"/>
  <c r="G2216" i="22"/>
  <c r="F2216" i="22"/>
  <c r="E2216" i="22"/>
  <c r="G2215" i="22"/>
  <c r="F2215" i="22"/>
  <c r="E2215" i="22"/>
  <c r="G2214" i="22"/>
  <c r="F2214" i="22"/>
  <c r="E2214" i="22"/>
  <c r="G2213" i="22"/>
  <c r="F2213" i="22"/>
  <c r="E2213" i="22"/>
  <c r="G2212" i="22"/>
  <c r="F2212" i="22"/>
  <c r="E2212" i="22"/>
  <c r="G2211" i="22"/>
  <c r="F2211" i="22"/>
  <c r="E2211" i="22"/>
  <c r="G2210" i="22"/>
  <c r="F2210" i="22"/>
  <c r="E2210" i="22"/>
  <c r="G2209" i="22"/>
  <c r="F2209" i="22"/>
  <c r="E2209" i="22"/>
  <c r="G2208" i="22"/>
  <c r="F2208" i="22"/>
  <c r="E2208" i="22"/>
  <c r="G2207" i="22"/>
  <c r="F2207" i="22"/>
  <c r="E2207" i="22"/>
  <c r="G2206" i="22"/>
  <c r="F2206" i="22"/>
  <c r="E2206" i="22"/>
  <c r="G2205" i="22"/>
  <c r="F2205" i="22"/>
  <c r="E2205" i="22"/>
  <c r="G2204" i="22"/>
  <c r="F2204" i="22"/>
  <c r="E2204" i="22"/>
  <c r="G2203" i="22"/>
  <c r="F2203" i="22"/>
  <c r="E2203" i="22"/>
  <c r="G2202" i="22"/>
  <c r="F2202" i="22"/>
  <c r="E2202" i="22"/>
  <c r="G2201" i="22"/>
  <c r="F2201" i="22"/>
  <c r="E2201" i="22"/>
  <c r="G2200" i="22"/>
  <c r="F2200" i="22"/>
  <c r="E2200" i="22"/>
  <c r="G2199" i="22"/>
  <c r="F2199" i="22"/>
  <c r="E2199" i="22"/>
  <c r="G2198" i="22"/>
  <c r="F2198" i="22"/>
  <c r="E2198" i="22"/>
  <c r="G2197" i="22"/>
  <c r="F2197" i="22"/>
  <c r="E2197" i="22"/>
  <c r="G2196" i="22"/>
  <c r="F2196" i="22"/>
  <c r="E2196" i="22"/>
  <c r="G2195" i="22"/>
  <c r="F2195" i="22"/>
  <c r="E2195" i="22"/>
  <c r="G2194" i="22"/>
  <c r="F2194" i="22"/>
  <c r="E2194" i="22"/>
  <c r="G2193" i="22"/>
  <c r="F2193" i="22"/>
  <c r="E2193" i="22"/>
  <c r="G2192" i="22"/>
  <c r="F2192" i="22"/>
  <c r="E2192" i="22"/>
  <c r="G2191" i="22"/>
  <c r="F2191" i="22"/>
  <c r="E2191" i="22"/>
  <c r="G2190" i="22"/>
  <c r="F2190" i="22"/>
  <c r="E2190" i="22"/>
  <c r="G2189" i="22"/>
  <c r="F2189" i="22"/>
  <c r="E2189" i="22"/>
  <c r="G2188" i="22"/>
  <c r="F2188" i="22"/>
  <c r="E2188" i="22"/>
  <c r="G2187" i="22"/>
  <c r="F2187" i="22"/>
  <c r="E2187" i="22"/>
  <c r="G2186" i="22"/>
  <c r="F2186" i="22"/>
  <c r="E2186" i="22"/>
  <c r="G2185" i="22"/>
  <c r="F2185" i="22"/>
  <c r="E2185" i="22"/>
  <c r="G2184" i="22"/>
  <c r="F2184" i="22"/>
  <c r="E2184" i="22"/>
  <c r="G2183" i="22"/>
  <c r="F2183" i="22"/>
  <c r="E2183" i="22"/>
  <c r="G2182" i="22"/>
  <c r="F2182" i="22"/>
  <c r="E2182" i="22"/>
  <c r="G2181" i="22"/>
  <c r="F2181" i="22"/>
  <c r="E2181" i="22"/>
  <c r="G2180" i="22"/>
  <c r="F2180" i="22"/>
  <c r="E2180" i="22"/>
  <c r="G2179" i="22"/>
  <c r="F2179" i="22"/>
  <c r="E2179" i="22"/>
  <c r="G2178" i="22"/>
  <c r="F2178" i="22"/>
  <c r="E2178" i="22"/>
  <c r="G2177" i="22"/>
  <c r="F2177" i="22"/>
  <c r="E2177" i="22"/>
  <c r="G2176" i="22"/>
  <c r="F2176" i="22"/>
  <c r="E2176" i="22"/>
  <c r="G2175" i="22"/>
  <c r="F2175" i="22"/>
  <c r="E2175" i="22"/>
  <c r="G2174" i="22"/>
  <c r="F2174" i="22"/>
  <c r="E2174" i="22"/>
  <c r="G2173" i="22"/>
  <c r="F2173" i="22"/>
  <c r="E2173" i="22"/>
  <c r="G2172" i="22"/>
  <c r="F2172" i="22"/>
  <c r="E2172" i="22"/>
  <c r="G2171" i="22"/>
  <c r="F2171" i="22"/>
  <c r="E2171" i="22"/>
  <c r="G2170" i="22"/>
  <c r="F2170" i="22"/>
  <c r="E2170" i="22"/>
  <c r="G2169" i="22"/>
  <c r="F2169" i="22"/>
  <c r="E2169" i="22"/>
  <c r="G2168" i="22"/>
  <c r="F2168" i="22"/>
  <c r="E2168" i="22"/>
  <c r="G2167" i="22"/>
  <c r="F2167" i="22"/>
  <c r="E2167" i="22"/>
  <c r="G2166" i="22"/>
  <c r="F2166" i="22"/>
  <c r="E2166" i="22"/>
  <c r="G2165" i="22"/>
  <c r="F2165" i="22"/>
  <c r="E2165" i="22"/>
  <c r="G2164" i="22"/>
  <c r="F2164" i="22"/>
  <c r="E2164" i="22"/>
  <c r="G2163" i="22"/>
  <c r="F2163" i="22"/>
  <c r="E2163" i="22"/>
  <c r="G2162" i="22"/>
  <c r="F2162" i="22"/>
  <c r="E2162" i="22"/>
  <c r="G2161" i="22"/>
  <c r="F2161" i="22"/>
  <c r="E2161" i="22"/>
  <c r="G2160" i="22"/>
  <c r="F2160" i="22"/>
  <c r="E2160" i="22"/>
  <c r="G2159" i="22"/>
  <c r="F2159" i="22"/>
  <c r="E2159" i="22"/>
  <c r="G2158" i="22"/>
  <c r="F2158" i="22"/>
  <c r="E2158" i="22"/>
  <c r="G2157" i="22"/>
  <c r="F2157" i="22"/>
  <c r="E2157" i="22"/>
  <c r="G2156" i="22"/>
  <c r="F2156" i="22"/>
  <c r="E2156" i="22"/>
  <c r="G2155" i="22"/>
  <c r="F2155" i="22"/>
  <c r="E2155" i="22"/>
  <c r="G2154" i="22"/>
  <c r="F2154" i="22"/>
  <c r="E2154" i="22"/>
  <c r="G2153" i="22"/>
  <c r="F2153" i="22"/>
  <c r="E2153" i="22"/>
  <c r="G2152" i="22"/>
  <c r="F2152" i="22"/>
  <c r="E2152" i="22"/>
  <c r="G2151" i="22"/>
  <c r="F2151" i="22"/>
  <c r="E2151" i="22"/>
  <c r="G2150" i="22"/>
  <c r="F2150" i="22"/>
  <c r="E2150" i="22"/>
  <c r="G2149" i="22"/>
  <c r="F2149" i="22"/>
  <c r="E2149" i="22"/>
  <c r="G2148" i="22"/>
  <c r="F2148" i="22"/>
  <c r="E2148" i="22"/>
  <c r="G2147" i="22"/>
  <c r="F2147" i="22"/>
  <c r="E2147" i="22"/>
  <c r="G2146" i="22"/>
  <c r="F2146" i="22"/>
  <c r="E2146" i="22"/>
  <c r="G2145" i="22"/>
  <c r="F2145" i="22"/>
  <c r="E2145" i="22"/>
  <c r="G2144" i="22"/>
  <c r="F2144" i="22"/>
  <c r="E2144" i="22"/>
  <c r="G2143" i="22"/>
  <c r="F2143" i="22"/>
  <c r="E2143" i="22"/>
  <c r="G2142" i="22"/>
  <c r="F2142" i="22"/>
  <c r="E2142" i="22"/>
  <c r="G2141" i="22"/>
  <c r="F2141" i="22"/>
  <c r="E2141" i="22"/>
  <c r="G2140" i="22"/>
  <c r="F2140" i="22"/>
  <c r="E2140" i="22"/>
  <c r="G2139" i="22"/>
  <c r="F2139" i="22"/>
  <c r="E2139" i="22"/>
  <c r="G2138" i="22"/>
  <c r="F2138" i="22"/>
  <c r="E2138" i="22"/>
  <c r="G2137" i="22"/>
  <c r="F2137" i="22"/>
  <c r="E2137" i="22"/>
  <c r="G2136" i="22"/>
  <c r="F2136" i="22"/>
  <c r="E2136" i="22"/>
  <c r="G2135" i="22"/>
  <c r="F2135" i="22"/>
  <c r="E2135" i="22"/>
  <c r="G2134" i="22"/>
  <c r="F2134" i="22"/>
  <c r="E2134" i="22"/>
  <c r="G2133" i="22"/>
  <c r="F2133" i="22"/>
  <c r="E2133" i="22"/>
  <c r="G2132" i="22"/>
  <c r="F2132" i="22"/>
  <c r="E2132" i="22"/>
  <c r="G2131" i="22"/>
  <c r="F2131" i="22"/>
  <c r="E2131" i="22"/>
  <c r="G2130" i="22"/>
  <c r="F2130" i="22"/>
  <c r="E2130" i="22"/>
  <c r="G2129" i="22"/>
  <c r="F2129" i="22"/>
  <c r="E2129" i="22"/>
  <c r="G2128" i="22"/>
  <c r="F2128" i="22"/>
  <c r="E2128" i="22"/>
  <c r="G2127" i="22"/>
  <c r="F2127" i="22"/>
  <c r="E2127" i="22"/>
  <c r="G2126" i="22"/>
  <c r="F2126" i="22"/>
  <c r="E2126" i="22"/>
  <c r="G2125" i="22"/>
  <c r="F2125" i="22"/>
  <c r="E2125" i="22"/>
  <c r="G2124" i="22"/>
  <c r="F2124" i="22"/>
  <c r="E2124" i="22"/>
  <c r="G2123" i="22"/>
  <c r="F2123" i="22"/>
  <c r="E2123" i="22"/>
  <c r="G2122" i="22"/>
  <c r="F2122" i="22"/>
  <c r="E2122" i="22"/>
  <c r="G2121" i="22"/>
  <c r="F2121" i="22"/>
  <c r="E2121" i="22"/>
  <c r="G2120" i="22"/>
  <c r="F2120" i="22"/>
  <c r="E2120" i="22"/>
  <c r="G2119" i="22"/>
  <c r="F2119" i="22"/>
  <c r="E2119" i="22"/>
  <c r="G2118" i="22"/>
  <c r="F2118" i="22"/>
  <c r="E2118" i="22"/>
  <c r="G2117" i="22"/>
  <c r="F2117" i="22"/>
  <c r="E2117" i="22"/>
  <c r="G2116" i="22"/>
  <c r="F2116" i="22"/>
  <c r="E2116" i="22"/>
  <c r="G2115" i="22"/>
  <c r="F2115" i="22"/>
  <c r="E2115" i="22"/>
  <c r="G2114" i="22"/>
  <c r="F2114" i="22"/>
  <c r="E2114" i="22"/>
  <c r="G2113" i="22"/>
  <c r="F2113" i="22"/>
  <c r="E2113" i="22"/>
  <c r="G2112" i="22"/>
  <c r="F2112" i="22"/>
  <c r="E2112" i="22"/>
  <c r="G2111" i="22"/>
  <c r="F2111" i="22"/>
  <c r="E2111" i="22"/>
  <c r="G2110" i="22"/>
  <c r="F2110" i="22"/>
  <c r="E2110" i="22"/>
  <c r="G2109" i="22"/>
  <c r="F2109" i="22"/>
  <c r="E2109" i="22"/>
  <c r="G2108" i="22"/>
  <c r="F2108" i="22"/>
  <c r="E2108" i="22"/>
  <c r="G2107" i="22"/>
  <c r="F2107" i="22"/>
  <c r="E2107" i="22"/>
  <c r="G2106" i="22"/>
  <c r="F2106" i="22"/>
  <c r="E2106" i="22"/>
  <c r="G2105" i="22"/>
  <c r="F2105" i="22"/>
  <c r="E2105" i="22"/>
  <c r="G2104" i="22"/>
  <c r="F2104" i="22"/>
  <c r="E2104" i="22"/>
  <c r="G2103" i="22"/>
  <c r="F2103" i="22"/>
  <c r="E2103" i="22"/>
  <c r="G2102" i="22"/>
  <c r="F2102" i="22"/>
  <c r="E2102" i="22"/>
  <c r="G2101" i="22"/>
  <c r="F2101" i="22"/>
  <c r="E2101" i="22"/>
  <c r="G2100" i="22"/>
  <c r="F2100" i="22"/>
  <c r="E2100" i="22"/>
  <c r="G2099" i="22"/>
  <c r="F2099" i="22"/>
  <c r="E2099" i="22"/>
  <c r="G2098" i="22"/>
  <c r="F2098" i="22"/>
  <c r="E2098" i="22"/>
  <c r="G2097" i="22"/>
  <c r="F2097" i="22"/>
  <c r="E2097" i="22"/>
  <c r="G2096" i="22"/>
  <c r="F2096" i="22"/>
  <c r="E2096" i="22"/>
  <c r="G2095" i="22"/>
  <c r="F2095" i="22"/>
  <c r="E2095" i="22"/>
  <c r="G2094" i="22"/>
  <c r="F2094" i="22"/>
  <c r="E2094" i="22"/>
  <c r="G2093" i="22"/>
  <c r="F2093" i="22"/>
  <c r="E2093" i="22"/>
  <c r="G2092" i="22"/>
  <c r="F2092" i="22"/>
  <c r="E2092" i="22"/>
  <c r="G2091" i="22"/>
  <c r="F2091" i="22"/>
  <c r="E2091" i="22"/>
  <c r="G2090" i="22"/>
  <c r="F2090" i="22"/>
  <c r="E2090" i="22"/>
  <c r="G2089" i="22"/>
  <c r="F2089" i="22"/>
  <c r="E2089" i="22"/>
  <c r="G2088" i="22"/>
  <c r="F2088" i="22"/>
  <c r="E2088" i="22"/>
  <c r="G2087" i="22"/>
  <c r="F2087" i="22"/>
  <c r="E2087" i="22"/>
  <c r="G2086" i="22"/>
  <c r="F2086" i="22"/>
  <c r="E2086" i="22"/>
  <c r="G2085" i="22"/>
  <c r="F2085" i="22"/>
  <c r="E2085" i="22"/>
  <c r="G2084" i="22"/>
  <c r="F2084" i="22"/>
  <c r="E2084" i="22"/>
  <c r="G2083" i="22"/>
  <c r="F2083" i="22"/>
  <c r="E2083" i="22"/>
  <c r="G2082" i="22"/>
  <c r="F2082" i="22"/>
  <c r="E2082" i="22"/>
  <c r="G2081" i="22"/>
  <c r="F2081" i="22"/>
  <c r="E2081" i="22"/>
  <c r="G2080" i="22"/>
  <c r="F2080" i="22"/>
  <c r="E2080" i="22"/>
  <c r="G2079" i="22"/>
  <c r="F2079" i="22"/>
  <c r="E2079" i="22"/>
  <c r="G2078" i="22"/>
  <c r="F2078" i="22"/>
  <c r="E2078" i="22"/>
  <c r="G2077" i="22"/>
  <c r="F2077" i="22"/>
  <c r="E2077" i="22"/>
  <c r="G2076" i="22"/>
  <c r="F2076" i="22"/>
  <c r="E2076" i="22"/>
  <c r="G2075" i="22"/>
  <c r="F2075" i="22"/>
  <c r="E2075" i="22"/>
  <c r="G2074" i="22"/>
  <c r="F2074" i="22"/>
  <c r="E2074" i="22"/>
  <c r="G2073" i="22"/>
  <c r="F2073" i="22"/>
  <c r="E2073" i="22"/>
  <c r="G2072" i="22"/>
  <c r="F2072" i="22"/>
  <c r="E2072" i="22"/>
  <c r="G2071" i="22"/>
  <c r="F2071" i="22"/>
  <c r="E2071" i="22"/>
  <c r="G2070" i="22"/>
  <c r="F2070" i="22"/>
  <c r="E2070" i="22"/>
  <c r="G2069" i="22"/>
  <c r="F2069" i="22"/>
  <c r="E2069" i="22"/>
  <c r="G2068" i="22"/>
  <c r="F2068" i="22"/>
  <c r="E2068" i="22"/>
  <c r="G2067" i="22"/>
  <c r="F2067" i="22"/>
  <c r="E2067" i="22"/>
  <c r="G2066" i="22"/>
  <c r="F2066" i="22"/>
  <c r="E2066" i="22"/>
  <c r="G2065" i="22"/>
  <c r="F2065" i="22"/>
  <c r="E2065" i="22"/>
  <c r="G2064" i="22"/>
  <c r="F2064" i="22"/>
  <c r="E2064" i="22"/>
  <c r="G2063" i="22"/>
  <c r="F2063" i="22"/>
  <c r="E2063" i="22"/>
  <c r="G2062" i="22"/>
  <c r="F2062" i="22"/>
  <c r="E2062" i="22"/>
  <c r="G2061" i="22"/>
  <c r="F2061" i="22"/>
  <c r="E2061" i="22"/>
  <c r="G2060" i="22"/>
  <c r="F2060" i="22"/>
  <c r="E2060" i="22"/>
  <c r="G2059" i="22"/>
  <c r="F2059" i="22"/>
  <c r="E2059" i="22"/>
  <c r="G2058" i="22"/>
  <c r="F2058" i="22"/>
  <c r="E2058" i="22"/>
  <c r="G2057" i="22"/>
  <c r="F2057" i="22"/>
  <c r="E2057" i="22"/>
  <c r="G2056" i="22"/>
  <c r="F2056" i="22"/>
  <c r="E2056" i="22"/>
  <c r="G2055" i="22"/>
  <c r="F2055" i="22"/>
  <c r="E2055" i="22"/>
  <c r="G2054" i="22"/>
  <c r="F2054" i="22"/>
  <c r="E2054" i="22"/>
  <c r="G2053" i="22"/>
  <c r="F2053" i="22"/>
  <c r="E2053" i="22"/>
  <c r="G2052" i="22"/>
  <c r="F2052" i="22"/>
  <c r="E2052" i="22"/>
  <c r="G2051" i="22"/>
  <c r="F2051" i="22"/>
  <c r="E2051" i="22"/>
  <c r="G2050" i="22"/>
  <c r="F2050" i="22"/>
  <c r="E2050" i="22"/>
  <c r="G2049" i="22"/>
  <c r="F2049" i="22"/>
  <c r="E2049" i="22"/>
  <c r="G2048" i="22"/>
  <c r="F2048" i="22"/>
  <c r="E2048" i="22"/>
  <c r="G2047" i="22"/>
  <c r="F2047" i="22"/>
  <c r="E2047" i="22"/>
  <c r="G2046" i="22"/>
  <c r="F2046" i="22"/>
  <c r="E2046" i="22"/>
  <c r="G2045" i="22"/>
  <c r="F2045" i="22"/>
  <c r="E2045" i="22"/>
  <c r="G2044" i="22"/>
  <c r="F2044" i="22"/>
  <c r="E2044" i="22"/>
  <c r="G2043" i="22"/>
  <c r="F2043" i="22"/>
  <c r="E2043" i="22"/>
  <c r="G2042" i="22"/>
  <c r="F2042" i="22"/>
  <c r="E2042" i="22"/>
  <c r="G2041" i="22"/>
  <c r="F2041" i="22"/>
  <c r="E2041" i="22"/>
  <c r="G2040" i="22"/>
  <c r="F2040" i="22"/>
  <c r="E2040" i="22"/>
  <c r="G2039" i="22"/>
  <c r="F2039" i="22"/>
  <c r="E2039" i="22"/>
  <c r="G2038" i="22"/>
  <c r="F2038" i="22"/>
  <c r="E2038" i="22"/>
  <c r="G2037" i="22"/>
  <c r="F2037" i="22"/>
  <c r="E2037" i="22"/>
  <c r="G2036" i="22"/>
  <c r="F2036" i="22"/>
  <c r="E2036" i="22"/>
  <c r="G2035" i="22"/>
  <c r="F2035" i="22"/>
  <c r="E2035" i="22"/>
  <c r="G2034" i="22"/>
  <c r="F2034" i="22"/>
  <c r="E2034" i="22"/>
  <c r="G2033" i="22"/>
  <c r="F2033" i="22"/>
  <c r="E2033" i="22"/>
  <c r="G2032" i="22"/>
  <c r="F2032" i="22"/>
  <c r="E2032" i="22"/>
  <c r="G2031" i="22"/>
  <c r="F2031" i="22"/>
  <c r="E2031" i="22"/>
  <c r="G2030" i="22"/>
  <c r="F2030" i="22"/>
  <c r="E2030" i="22"/>
  <c r="G2029" i="22"/>
  <c r="F2029" i="22"/>
  <c r="E2029" i="22"/>
  <c r="G2028" i="22"/>
  <c r="F2028" i="22"/>
  <c r="E2028" i="22"/>
  <c r="G2027" i="22"/>
  <c r="F2027" i="22"/>
  <c r="E2027" i="22"/>
  <c r="G2026" i="22"/>
  <c r="F2026" i="22"/>
  <c r="E2026" i="22"/>
  <c r="G2025" i="22"/>
  <c r="F2025" i="22"/>
  <c r="E2025" i="22"/>
  <c r="G2024" i="22"/>
  <c r="F2024" i="22"/>
  <c r="E2024" i="22"/>
  <c r="G2023" i="22"/>
  <c r="F2023" i="22"/>
  <c r="E2023" i="22"/>
  <c r="G2022" i="22"/>
  <c r="F2022" i="22"/>
  <c r="E2022" i="22"/>
  <c r="G2021" i="22"/>
  <c r="F2021" i="22"/>
  <c r="E2021" i="22"/>
  <c r="G2020" i="22"/>
  <c r="F2020" i="22"/>
  <c r="E2020" i="22"/>
  <c r="G2019" i="22"/>
  <c r="F2019" i="22"/>
  <c r="E2019" i="22"/>
  <c r="G2018" i="22"/>
  <c r="F2018" i="22"/>
  <c r="E2018" i="22"/>
  <c r="G2017" i="22"/>
  <c r="F2017" i="22"/>
  <c r="E2017" i="22"/>
  <c r="G2016" i="22"/>
  <c r="F2016" i="22"/>
  <c r="E2016" i="22"/>
  <c r="G2015" i="22"/>
  <c r="F2015" i="22"/>
  <c r="E2015" i="22"/>
  <c r="G2014" i="22"/>
  <c r="F2014" i="22"/>
  <c r="E2014" i="22"/>
  <c r="G2013" i="22"/>
  <c r="F2013" i="22"/>
  <c r="E2013" i="22"/>
  <c r="G2012" i="22"/>
  <c r="F2012" i="22"/>
  <c r="E2012" i="22"/>
  <c r="G2011" i="22"/>
  <c r="F2011" i="22"/>
  <c r="E2011" i="22"/>
  <c r="G2010" i="22"/>
  <c r="F2010" i="22"/>
  <c r="E2010" i="22"/>
  <c r="G2009" i="22"/>
  <c r="F2009" i="22"/>
  <c r="E2009" i="22"/>
  <c r="G2008" i="22"/>
  <c r="F2008" i="22"/>
  <c r="E2008" i="22"/>
  <c r="G2007" i="22"/>
  <c r="F2007" i="22"/>
  <c r="E2007" i="22"/>
  <c r="G2006" i="22"/>
  <c r="F2006" i="22"/>
  <c r="E2006" i="22"/>
  <c r="G2005" i="22"/>
  <c r="F2005" i="22"/>
  <c r="E2005" i="22"/>
  <c r="G2004" i="22"/>
  <c r="F2004" i="22"/>
  <c r="E2004" i="22"/>
  <c r="G2003" i="22"/>
  <c r="F2003" i="22"/>
  <c r="E2003" i="22"/>
  <c r="G2002" i="22"/>
  <c r="F2002" i="22"/>
  <c r="E2002" i="22"/>
  <c r="G2001" i="22"/>
  <c r="F2001" i="22"/>
  <c r="E2001" i="22"/>
  <c r="G2000" i="22"/>
  <c r="F2000" i="22"/>
  <c r="E2000" i="22"/>
  <c r="G1999" i="22"/>
  <c r="F1999" i="22"/>
  <c r="E1999" i="22"/>
  <c r="G1998" i="22"/>
  <c r="F1998" i="22"/>
  <c r="E1998" i="22"/>
  <c r="G1997" i="22"/>
  <c r="F1997" i="22"/>
  <c r="E1997" i="22"/>
  <c r="G1996" i="22"/>
  <c r="F1996" i="22"/>
  <c r="E1996" i="22"/>
  <c r="G1995" i="22"/>
  <c r="F1995" i="22"/>
  <c r="E1995" i="22"/>
  <c r="G1994" i="22"/>
  <c r="F1994" i="22"/>
  <c r="E1994" i="22"/>
  <c r="G1993" i="22"/>
  <c r="F1993" i="22"/>
  <c r="E1993" i="22"/>
  <c r="G1992" i="22"/>
  <c r="F1992" i="22"/>
  <c r="E1992" i="22"/>
  <c r="G1991" i="22"/>
  <c r="F1991" i="22"/>
  <c r="E1991" i="22"/>
  <c r="G1990" i="22"/>
  <c r="F1990" i="22"/>
  <c r="E1990" i="22"/>
  <c r="G1989" i="22"/>
  <c r="F1989" i="22"/>
  <c r="E1989" i="22"/>
  <c r="G1988" i="22"/>
  <c r="F1988" i="22"/>
  <c r="E1988" i="22"/>
  <c r="G1987" i="22"/>
  <c r="F1987" i="22"/>
  <c r="E1987" i="22"/>
  <c r="G1986" i="22"/>
  <c r="F1986" i="22"/>
  <c r="E1986" i="22"/>
  <c r="G1985" i="22"/>
  <c r="F1985" i="22"/>
  <c r="E1985" i="22"/>
  <c r="G1984" i="22"/>
  <c r="F1984" i="22"/>
  <c r="E1984" i="22"/>
  <c r="G1983" i="22"/>
  <c r="F1983" i="22"/>
  <c r="E1983" i="22"/>
  <c r="G1982" i="22"/>
  <c r="F1982" i="22"/>
  <c r="E1982" i="22"/>
  <c r="G1981" i="22"/>
  <c r="F1981" i="22"/>
  <c r="E1981" i="22"/>
  <c r="G1980" i="22"/>
  <c r="F1980" i="22"/>
  <c r="E1980" i="22"/>
  <c r="G1979" i="22"/>
  <c r="F1979" i="22"/>
  <c r="E1979" i="22"/>
  <c r="G1978" i="22"/>
  <c r="F1978" i="22"/>
  <c r="E1978" i="22"/>
  <c r="G1977" i="22"/>
  <c r="F1977" i="22"/>
  <c r="E1977" i="22"/>
  <c r="G1976" i="22"/>
  <c r="F1976" i="22"/>
  <c r="E1976" i="22"/>
  <c r="G1975" i="22"/>
  <c r="F1975" i="22"/>
  <c r="E1975" i="22"/>
  <c r="G1974" i="22"/>
  <c r="F1974" i="22"/>
  <c r="E1974" i="22"/>
  <c r="G1973" i="22"/>
  <c r="F1973" i="22"/>
  <c r="E1973" i="22"/>
  <c r="G1972" i="22"/>
  <c r="F1972" i="22"/>
  <c r="E1972" i="22"/>
  <c r="G1971" i="22"/>
  <c r="F1971" i="22"/>
  <c r="E1971" i="22"/>
  <c r="G1970" i="22"/>
  <c r="F1970" i="22"/>
  <c r="E1970" i="22"/>
  <c r="G1969" i="22"/>
  <c r="F1969" i="22"/>
  <c r="E1969" i="22"/>
  <c r="G1968" i="22"/>
  <c r="F1968" i="22"/>
  <c r="E1968" i="22"/>
  <c r="G1967" i="22"/>
  <c r="F1967" i="22"/>
  <c r="E1967" i="22"/>
  <c r="G1966" i="22"/>
  <c r="F1966" i="22"/>
  <c r="E1966" i="22"/>
  <c r="G1965" i="22"/>
  <c r="F1965" i="22"/>
  <c r="E1965" i="22"/>
  <c r="G1964" i="22"/>
  <c r="F1964" i="22"/>
  <c r="E1964" i="22"/>
  <c r="G1963" i="22"/>
  <c r="F1963" i="22"/>
  <c r="E1963" i="22"/>
  <c r="G1962" i="22"/>
  <c r="F1962" i="22"/>
  <c r="E1962" i="22"/>
  <c r="G1961" i="22"/>
  <c r="F1961" i="22"/>
  <c r="E1961" i="22"/>
  <c r="G1960" i="22"/>
  <c r="F1960" i="22"/>
  <c r="E1960" i="22"/>
  <c r="G1959" i="22"/>
  <c r="F1959" i="22"/>
  <c r="E1959" i="22"/>
  <c r="G1958" i="22"/>
  <c r="F1958" i="22"/>
  <c r="E1958" i="22"/>
  <c r="G1957" i="22"/>
  <c r="F1957" i="22"/>
  <c r="E1957" i="22"/>
  <c r="G1956" i="22"/>
  <c r="F1956" i="22"/>
  <c r="E1956" i="22"/>
  <c r="G1955" i="22"/>
  <c r="F1955" i="22"/>
  <c r="E1955" i="22"/>
  <c r="G1954" i="22"/>
  <c r="F1954" i="22"/>
  <c r="E1954" i="22"/>
  <c r="G1953" i="22"/>
  <c r="F1953" i="22"/>
  <c r="E1953" i="22"/>
  <c r="G1952" i="22"/>
  <c r="F1952" i="22"/>
  <c r="E1952" i="22"/>
  <c r="G1951" i="22"/>
  <c r="F1951" i="22"/>
  <c r="E1951" i="22"/>
  <c r="G1950" i="22"/>
  <c r="F1950" i="22"/>
  <c r="E1950" i="22"/>
  <c r="G1949" i="22"/>
  <c r="F1949" i="22"/>
  <c r="E1949" i="22"/>
  <c r="G1948" i="22"/>
  <c r="F1948" i="22"/>
  <c r="E1948" i="22"/>
  <c r="G1947" i="22"/>
  <c r="F1947" i="22"/>
  <c r="E1947" i="22"/>
  <c r="G1946" i="22"/>
  <c r="F1946" i="22"/>
  <c r="E1946" i="22"/>
  <c r="G1945" i="22"/>
  <c r="F1945" i="22"/>
  <c r="E1945" i="22"/>
  <c r="G1944" i="22"/>
  <c r="F1944" i="22"/>
  <c r="E1944" i="22"/>
  <c r="G1943" i="22"/>
  <c r="F1943" i="22"/>
  <c r="E1943" i="22"/>
  <c r="G1942" i="22"/>
  <c r="F1942" i="22"/>
  <c r="E1942" i="22"/>
  <c r="G1941" i="22"/>
  <c r="F1941" i="22"/>
  <c r="E1941" i="22"/>
  <c r="G1940" i="22"/>
  <c r="F1940" i="22"/>
  <c r="E1940" i="22"/>
  <c r="G1939" i="22"/>
  <c r="F1939" i="22"/>
  <c r="E1939" i="22"/>
  <c r="G1938" i="22"/>
  <c r="F1938" i="22"/>
  <c r="E1938" i="22"/>
  <c r="G1937" i="22"/>
  <c r="F1937" i="22"/>
  <c r="E1937" i="22"/>
  <c r="G1936" i="22"/>
  <c r="F1936" i="22"/>
  <c r="E1936" i="22"/>
  <c r="G1935" i="22"/>
  <c r="F1935" i="22"/>
  <c r="E1935" i="22"/>
  <c r="G1934" i="22"/>
  <c r="F1934" i="22"/>
  <c r="E1934" i="22"/>
  <c r="G1933" i="22"/>
  <c r="F1933" i="22"/>
  <c r="E1933" i="22"/>
  <c r="G1932" i="22"/>
  <c r="F1932" i="22"/>
  <c r="E1932" i="22"/>
  <c r="G1931" i="22"/>
  <c r="F1931" i="22"/>
  <c r="E1931" i="22"/>
  <c r="G1930" i="22"/>
  <c r="F1930" i="22"/>
  <c r="E1930" i="22"/>
  <c r="G1929" i="22"/>
  <c r="F1929" i="22"/>
  <c r="E1929" i="22"/>
  <c r="G1928" i="22"/>
  <c r="F1928" i="22"/>
  <c r="E1928" i="22"/>
  <c r="G1927" i="22"/>
  <c r="F1927" i="22"/>
  <c r="E1927" i="22"/>
  <c r="G1926" i="22"/>
  <c r="F1926" i="22"/>
  <c r="E1926" i="22"/>
  <c r="G1925" i="22"/>
  <c r="F1925" i="22"/>
  <c r="E1925" i="22"/>
  <c r="G1924" i="22"/>
  <c r="F1924" i="22"/>
  <c r="E1924" i="22"/>
  <c r="G1923" i="22"/>
  <c r="F1923" i="22"/>
  <c r="E1923" i="22"/>
  <c r="G1922" i="22"/>
  <c r="F1922" i="22"/>
  <c r="E1922" i="22"/>
  <c r="G1921" i="22"/>
  <c r="F1921" i="22"/>
  <c r="E1921" i="22"/>
  <c r="G1920" i="22"/>
  <c r="F1920" i="22"/>
  <c r="E1920" i="22"/>
  <c r="G1919" i="22"/>
  <c r="F1919" i="22"/>
  <c r="E1919" i="22"/>
  <c r="G1918" i="22"/>
  <c r="F1918" i="22"/>
  <c r="E1918" i="22"/>
  <c r="G1917" i="22"/>
  <c r="F1917" i="22"/>
  <c r="E1917" i="22"/>
  <c r="G1916" i="22"/>
  <c r="F1916" i="22"/>
  <c r="E1916" i="22"/>
  <c r="G1915" i="22"/>
  <c r="F1915" i="22"/>
  <c r="E1915" i="22"/>
  <c r="G1914" i="22"/>
  <c r="F1914" i="22"/>
  <c r="E1914" i="22"/>
  <c r="G1913" i="22"/>
  <c r="F1913" i="22"/>
  <c r="E1913" i="22"/>
  <c r="G1912" i="22"/>
  <c r="F1912" i="22"/>
  <c r="E1912" i="22"/>
  <c r="G1911" i="22"/>
  <c r="F1911" i="22"/>
  <c r="E1911" i="22"/>
  <c r="G1910" i="22"/>
  <c r="F1910" i="22"/>
  <c r="E1910" i="22"/>
  <c r="G1909" i="22"/>
  <c r="F1909" i="22"/>
  <c r="E1909" i="22"/>
  <c r="G1908" i="22"/>
  <c r="F1908" i="22"/>
  <c r="E1908" i="22"/>
  <c r="G1907" i="22"/>
  <c r="F1907" i="22"/>
  <c r="E1907" i="22"/>
  <c r="G1906" i="22"/>
  <c r="F1906" i="22"/>
  <c r="E1906" i="22"/>
  <c r="G1905" i="22"/>
  <c r="F1905" i="22"/>
  <c r="E1905" i="22"/>
  <c r="G1904" i="22"/>
  <c r="F1904" i="22"/>
  <c r="E1904" i="22"/>
  <c r="G1903" i="22"/>
  <c r="F1903" i="22"/>
  <c r="E1903" i="22"/>
  <c r="G1902" i="22"/>
  <c r="F1902" i="22"/>
  <c r="E1902" i="22"/>
  <c r="G1901" i="22"/>
  <c r="F1901" i="22"/>
  <c r="E1901" i="22"/>
  <c r="G1900" i="22"/>
  <c r="F1900" i="22"/>
  <c r="E1900" i="22"/>
  <c r="G1899" i="22"/>
  <c r="F1899" i="22"/>
  <c r="E1899" i="22"/>
  <c r="G1898" i="22"/>
  <c r="F1898" i="22"/>
  <c r="E1898" i="22"/>
  <c r="G1897" i="22"/>
  <c r="F1897" i="22"/>
  <c r="E1897" i="22"/>
  <c r="G1896" i="22"/>
  <c r="F1896" i="22"/>
  <c r="E1896" i="22"/>
  <c r="G1895" i="22"/>
  <c r="F1895" i="22"/>
  <c r="E1895" i="22"/>
  <c r="G1894" i="22"/>
  <c r="F1894" i="22"/>
  <c r="E1894" i="22"/>
  <c r="G1893" i="22"/>
  <c r="F1893" i="22"/>
  <c r="E1893" i="22"/>
  <c r="G1892" i="22"/>
  <c r="F1892" i="22"/>
  <c r="E1892" i="22"/>
  <c r="G1891" i="22"/>
  <c r="F1891" i="22"/>
  <c r="E1891" i="22"/>
  <c r="G1890" i="22"/>
  <c r="F1890" i="22"/>
  <c r="E1890" i="22"/>
  <c r="G1889" i="22"/>
  <c r="F1889" i="22"/>
  <c r="E1889" i="22"/>
  <c r="G1888" i="22"/>
  <c r="F1888" i="22"/>
  <c r="E1888" i="22"/>
  <c r="G1887" i="22"/>
  <c r="F1887" i="22"/>
  <c r="E1887" i="22"/>
  <c r="G1886" i="22"/>
  <c r="F1886" i="22"/>
  <c r="E1886" i="22"/>
  <c r="G1885" i="22"/>
  <c r="F1885" i="22"/>
  <c r="E1885" i="22"/>
  <c r="G1884" i="22"/>
  <c r="F1884" i="22"/>
  <c r="E1884" i="22"/>
  <c r="G1883" i="22"/>
  <c r="F1883" i="22"/>
  <c r="E1883" i="22"/>
  <c r="G1882" i="22"/>
  <c r="F1882" i="22"/>
  <c r="E1882" i="22"/>
  <c r="G1881" i="22"/>
  <c r="F1881" i="22"/>
  <c r="E1881" i="22"/>
  <c r="G1880" i="22"/>
  <c r="F1880" i="22"/>
  <c r="E1880" i="22"/>
  <c r="G1879" i="22"/>
  <c r="F1879" i="22"/>
  <c r="E1879" i="22"/>
  <c r="G1878" i="22"/>
  <c r="F1878" i="22"/>
  <c r="E1878" i="22"/>
  <c r="G1877" i="22"/>
  <c r="F1877" i="22"/>
  <c r="E1877" i="22"/>
  <c r="G1876" i="22"/>
  <c r="F1876" i="22"/>
  <c r="E1876" i="22"/>
  <c r="G1875" i="22"/>
  <c r="F1875" i="22"/>
  <c r="E1875" i="22"/>
  <c r="G1874" i="22"/>
  <c r="F1874" i="22"/>
  <c r="E1874" i="22"/>
  <c r="G1873" i="22"/>
  <c r="F1873" i="22"/>
  <c r="E1873" i="22"/>
  <c r="G1872" i="22"/>
  <c r="F1872" i="22"/>
  <c r="E1872" i="22"/>
  <c r="G1871" i="22"/>
  <c r="F1871" i="22"/>
  <c r="E1871" i="22"/>
  <c r="G1870" i="22"/>
  <c r="F1870" i="22"/>
  <c r="E1870" i="22"/>
  <c r="G1869" i="22"/>
  <c r="F1869" i="22"/>
  <c r="E1869" i="22"/>
  <c r="G1868" i="22"/>
  <c r="F1868" i="22"/>
  <c r="E1868" i="22"/>
  <c r="G1867" i="22"/>
  <c r="F1867" i="22"/>
  <c r="E1867" i="22"/>
  <c r="G1866" i="22"/>
  <c r="F1866" i="22"/>
  <c r="E1866" i="22"/>
  <c r="G1865" i="22"/>
  <c r="F1865" i="22"/>
  <c r="E1865" i="22"/>
  <c r="G1864" i="22"/>
  <c r="F1864" i="22"/>
  <c r="E1864" i="22"/>
  <c r="G1863" i="22"/>
  <c r="F1863" i="22"/>
  <c r="E1863" i="22"/>
  <c r="G1862" i="22"/>
  <c r="F1862" i="22"/>
  <c r="E1862" i="22"/>
  <c r="G1861" i="22"/>
  <c r="F1861" i="22"/>
  <c r="E1861" i="22"/>
  <c r="G1860" i="22"/>
  <c r="F1860" i="22"/>
  <c r="E1860" i="22"/>
  <c r="G1859" i="22"/>
  <c r="F1859" i="22"/>
  <c r="E1859" i="22"/>
  <c r="G1858" i="22"/>
  <c r="F1858" i="22"/>
  <c r="E1858" i="22"/>
  <c r="G1857" i="22"/>
  <c r="F1857" i="22"/>
  <c r="E1857" i="22"/>
  <c r="G1856" i="22"/>
  <c r="F1856" i="22"/>
  <c r="E1856" i="22"/>
  <c r="G1855" i="22"/>
  <c r="F1855" i="22"/>
  <c r="E1855" i="22"/>
  <c r="G1854" i="22"/>
  <c r="F1854" i="22"/>
  <c r="E1854" i="22"/>
  <c r="G1853" i="22"/>
  <c r="F1853" i="22"/>
  <c r="E1853" i="22"/>
  <c r="G1852" i="22"/>
  <c r="F1852" i="22"/>
  <c r="E1852" i="22"/>
  <c r="G1851" i="22"/>
  <c r="F1851" i="22"/>
  <c r="E1851" i="22"/>
  <c r="G1850" i="22"/>
  <c r="F1850" i="22"/>
  <c r="E1850" i="22"/>
  <c r="G1849" i="22"/>
  <c r="F1849" i="22"/>
  <c r="E1849" i="22"/>
  <c r="G1848" i="22"/>
  <c r="F1848" i="22"/>
  <c r="E1848" i="22"/>
  <c r="G1847" i="22"/>
  <c r="F1847" i="22"/>
  <c r="E1847" i="22"/>
  <c r="G1846" i="22"/>
  <c r="F1846" i="22"/>
  <c r="E1846" i="22"/>
  <c r="G1845" i="22"/>
  <c r="F1845" i="22"/>
  <c r="E1845" i="22"/>
  <c r="G1844" i="22"/>
  <c r="F1844" i="22"/>
  <c r="E1844" i="22"/>
  <c r="G1843" i="22"/>
  <c r="F1843" i="22"/>
  <c r="E1843" i="22"/>
  <c r="G1842" i="22"/>
  <c r="F1842" i="22"/>
  <c r="E1842" i="22"/>
  <c r="G1841" i="22"/>
  <c r="F1841" i="22"/>
  <c r="E1841" i="22"/>
  <c r="G1840" i="22"/>
  <c r="F1840" i="22"/>
  <c r="E1840" i="22"/>
  <c r="G1839" i="22"/>
  <c r="F1839" i="22"/>
  <c r="E1839" i="22"/>
  <c r="G1838" i="22"/>
  <c r="F1838" i="22"/>
  <c r="E1838" i="22"/>
  <c r="G1837" i="22"/>
  <c r="F1837" i="22"/>
  <c r="E1837" i="22"/>
  <c r="G1836" i="22"/>
  <c r="F1836" i="22"/>
  <c r="E1836" i="22"/>
  <c r="G1835" i="22"/>
  <c r="F1835" i="22"/>
  <c r="E1835" i="22"/>
  <c r="G1834" i="22"/>
  <c r="F1834" i="22"/>
  <c r="E1834" i="22"/>
  <c r="G1833" i="22"/>
  <c r="F1833" i="22"/>
  <c r="E1833" i="22"/>
  <c r="G1832" i="22"/>
  <c r="F1832" i="22"/>
  <c r="E1832" i="22"/>
  <c r="G1831" i="22"/>
  <c r="F1831" i="22"/>
  <c r="E1831" i="22"/>
  <c r="G1830" i="22"/>
  <c r="F1830" i="22"/>
  <c r="E1830" i="22"/>
  <c r="G1829" i="22"/>
  <c r="F1829" i="22"/>
  <c r="E1829" i="22"/>
  <c r="G1828" i="22"/>
  <c r="F1828" i="22"/>
  <c r="E1828" i="22"/>
  <c r="G1827" i="22"/>
  <c r="F1827" i="22"/>
  <c r="E1827" i="22"/>
  <c r="G1826" i="22"/>
  <c r="F1826" i="22"/>
  <c r="E1826" i="22"/>
  <c r="G1825" i="22"/>
  <c r="F1825" i="22"/>
  <c r="E1825" i="22"/>
  <c r="G1824" i="22"/>
  <c r="F1824" i="22"/>
  <c r="E1824" i="22"/>
  <c r="G1823" i="22"/>
  <c r="F1823" i="22"/>
  <c r="E1823" i="22"/>
  <c r="G1822" i="22"/>
  <c r="F1822" i="22"/>
  <c r="E1822" i="22"/>
  <c r="G1821" i="22"/>
  <c r="F1821" i="22"/>
  <c r="E1821" i="22"/>
  <c r="G1820" i="22"/>
  <c r="F1820" i="22"/>
  <c r="E1820" i="22"/>
  <c r="G1819" i="22"/>
  <c r="F1819" i="22"/>
  <c r="E1819" i="22"/>
  <c r="G1818" i="22"/>
  <c r="F1818" i="22"/>
  <c r="E1818" i="22"/>
  <c r="G1817" i="22"/>
  <c r="F1817" i="22"/>
  <c r="E1817" i="22"/>
  <c r="G1816" i="22"/>
  <c r="F1816" i="22"/>
  <c r="E1816" i="22"/>
  <c r="G1815" i="22"/>
  <c r="F1815" i="22"/>
  <c r="E1815" i="22"/>
  <c r="G1814" i="22"/>
  <c r="F1814" i="22"/>
  <c r="E1814" i="22"/>
  <c r="G1813" i="22"/>
  <c r="F1813" i="22"/>
  <c r="E1813" i="22"/>
  <c r="G1812" i="22"/>
  <c r="F1812" i="22"/>
  <c r="E1812" i="22"/>
  <c r="G1811" i="22"/>
  <c r="F1811" i="22"/>
  <c r="E1811" i="22"/>
  <c r="G1810" i="22"/>
  <c r="F1810" i="22"/>
  <c r="E1810" i="22"/>
  <c r="G1809" i="22"/>
  <c r="F1809" i="22"/>
  <c r="E1809" i="22"/>
  <c r="G1808" i="22"/>
  <c r="F1808" i="22"/>
  <c r="E1808" i="22"/>
  <c r="G1807" i="22"/>
  <c r="F1807" i="22"/>
  <c r="E1807" i="22"/>
  <c r="G1806" i="22"/>
  <c r="F1806" i="22"/>
  <c r="E1806" i="22"/>
  <c r="G1805" i="22"/>
  <c r="F1805" i="22"/>
  <c r="E1805" i="22"/>
  <c r="G1804" i="22"/>
  <c r="F1804" i="22"/>
  <c r="E1804" i="22"/>
  <c r="G1803" i="22"/>
  <c r="F1803" i="22"/>
  <c r="E1803" i="22"/>
  <c r="G1802" i="22"/>
  <c r="F1802" i="22"/>
  <c r="E1802" i="22"/>
  <c r="G1801" i="22"/>
  <c r="F1801" i="22"/>
  <c r="E1801" i="22"/>
  <c r="G1800" i="22"/>
  <c r="F1800" i="22"/>
  <c r="E1800" i="22"/>
  <c r="G1799" i="22"/>
  <c r="F1799" i="22"/>
  <c r="E1799" i="22"/>
  <c r="G1798" i="22"/>
  <c r="F1798" i="22"/>
  <c r="E1798" i="22"/>
  <c r="G1797" i="22"/>
  <c r="F1797" i="22"/>
  <c r="E1797" i="22"/>
  <c r="G1796" i="22"/>
  <c r="F1796" i="22"/>
  <c r="E1796" i="22"/>
  <c r="G1795" i="22"/>
  <c r="F1795" i="22"/>
  <c r="E1795" i="22"/>
  <c r="G1794" i="22"/>
  <c r="F1794" i="22"/>
  <c r="E1794" i="22"/>
  <c r="G1793" i="22"/>
  <c r="F1793" i="22"/>
  <c r="E1793" i="22"/>
  <c r="G1792" i="22"/>
  <c r="F1792" i="22"/>
  <c r="E1792" i="22"/>
  <c r="G1791" i="22"/>
  <c r="F1791" i="22"/>
  <c r="E1791" i="22"/>
  <c r="G1790" i="22"/>
  <c r="F1790" i="22"/>
  <c r="E1790" i="22"/>
  <c r="G1789" i="22"/>
  <c r="F1789" i="22"/>
  <c r="E1789" i="22"/>
  <c r="G1788" i="22"/>
  <c r="F1788" i="22"/>
  <c r="E1788" i="22"/>
  <c r="G1787" i="22"/>
  <c r="F1787" i="22"/>
  <c r="E1787" i="22"/>
  <c r="G1786" i="22"/>
  <c r="F1786" i="22"/>
  <c r="E1786" i="22"/>
  <c r="G1785" i="22"/>
  <c r="F1785" i="22"/>
  <c r="E1785" i="22"/>
  <c r="G1784" i="22"/>
  <c r="F1784" i="22"/>
  <c r="E1784" i="22"/>
  <c r="G1783" i="22"/>
  <c r="F1783" i="22"/>
  <c r="E1783" i="22"/>
  <c r="G1782" i="22"/>
  <c r="F1782" i="22"/>
  <c r="E1782" i="22"/>
  <c r="G1781" i="22"/>
  <c r="F1781" i="22"/>
  <c r="E1781" i="22"/>
  <c r="G1780" i="22"/>
  <c r="F1780" i="22"/>
  <c r="E1780" i="22"/>
  <c r="G1779" i="22"/>
  <c r="F1779" i="22"/>
  <c r="E1779" i="22"/>
  <c r="G1778" i="22"/>
  <c r="F1778" i="22"/>
  <c r="E1778" i="22"/>
  <c r="G1777" i="22"/>
  <c r="F1777" i="22"/>
  <c r="E1777" i="22"/>
  <c r="G1776" i="22"/>
  <c r="F1776" i="22"/>
  <c r="E1776" i="22"/>
  <c r="G1775" i="22"/>
  <c r="F1775" i="22"/>
  <c r="E1775" i="22"/>
  <c r="G1774" i="22"/>
  <c r="F1774" i="22"/>
  <c r="E1774" i="22"/>
  <c r="G1773" i="22"/>
  <c r="F1773" i="22"/>
  <c r="E1773" i="22"/>
  <c r="G1772" i="22"/>
  <c r="F1772" i="22"/>
  <c r="E1772" i="22"/>
  <c r="G1771" i="22"/>
  <c r="F1771" i="22"/>
  <c r="E1771" i="22"/>
  <c r="G1770" i="22"/>
  <c r="F1770" i="22"/>
  <c r="E1770" i="22"/>
  <c r="G1769" i="22"/>
  <c r="F1769" i="22"/>
  <c r="E1769" i="22"/>
  <c r="G1768" i="22"/>
  <c r="F1768" i="22"/>
  <c r="E1768" i="22"/>
  <c r="G1767" i="22"/>
  <c r="F1767" i="22"/>
  <c r="E1767" i="22"/>
  <c r="G1766" i="22"/>
  <c r="F1766" i="22"/>
  <c r="E1766" i="22"/>
  <c r="G1765" i="22"/>
  <c r="F1765" i="22"/>
  <c r="E1765" i="22"/>
  <c r="G1764" i="22"/>
  <c r="F1764" i="22"/>
  <c r="E1764" i="22"/>
  <c r="G1763" i="22"/>
  <c r="F1763" i="22"/>
  <c r="E1763" i="22"/>
  <c r="G1762" i="22"/>
  <c r="F1762" i="22"/>
  <c r="E1762" i="22"/>
  <c r="G1761" i="22"/>
  <c r="F1761" i="22"/>
  <c r="E1761" i="22"/>
  <c r="G1760" i="22"/>
  <c r="F1760" i="22"/>
  <c r="E1760" i="22"/>
  <c r="G1759" i="22"/>
  <c r="F1759" i="22"/>
  <c r="E1759" i="22"/>
  <c r="G1758" i="22"/>
  <c r="F1758" i="22"/>
  <c r="E1758" i="22"/>
  <c r="G1757" i="22"/>
  <c r="F1757" i="22"/>
  <c r="E1757" i="22"/>
  <c r="G1756" i="22"/>
  <c r="F1756" i="22"/>
  <c r="E1756" i="22"/>
  <c r="G1755" i="22"/>
  <c r="F1755" i="22"/>
  <c r="E1755" i="22"/>
  <c r="G1754" i="22"/>
  <c r="F1754" i="22"/>
  <c r="E1754" i="22"/>
  <c r="G1753" i="22"/>
  <c r="F1753" i="22"/>
  <c r="E1753" i="22"/>
  <c r="G1752" i="22"/>
  <c r="F1752" i="22"/>
  <c r="E1752" i="22"/>
  <c r="G1751" i="22"/>
  <c r="F1751" i="22"/>
  <c r="E1751" i="22"/>
  <c r="G1750" i="22"/>
  <c r="F1750" i="22"/>
  <c r="E1750" i="22"/>
  <c r="G1749" i="22"/>
  <c r="F1749" i="22"/>
  <c r="E1749" i="22"/>
  <c r="G1748" i="22"/>
  <c r="F1748" i="22"/>
  <c r="E1748" i="22"/>
  <c r="G1747" i="22"/>
  <c r="F1747" i="22"/>
  <c r="E1747" i="22"/>
  <c r="G1746" i="22"/>
  <c r="F1746" i="22"/>
  <c r="E1746" i="22"/>
  <c r="G1745" i="22"/>
  <c r="F1745" i="22"/>
  <c r="E1745" i="22"/>
  <c r="G1744" i="22"/>
  <c r="F1744" i="22"/>
  <c r="E1744" i="22"/>
  <c r="G1743" i="22"/>
  <c r="F1743" i="22"/>
  <c r="E1743" i="22"/>
  <c r="G1742" i="22"/>
  <c r="F1742" i="22"/>
  <c r="E1742" i="22"/>
  <c r="G1741" i="22"/>
  <c r="F1741" i="22"/>
  <c r="E1741" i="22"/>
  <c r="G1740" i="22"/>
  <c r="F1740" i="22"/>
  <c r="E1740" i="22"/>
  <c r="G1739" i="22"/>
  <c r="F1739" i="22"/>
  <c r="E1739" i="22"/>
  <c r="G1738" i="22"/>
  <c r="F1738" i="22"/>
  <c r="E1738" i="22"/>
  <c r="G1737" i="22"/>
  <c r="F1737" i="22"/>
  <c r="E1737" i="22"/>
  <c r="G1736" i="22"/>
  <c r="F1736" i="22"/>
  <c r="E1736" i="22"/>
  <c r="G1735" i="22"/>
  <c r="F1735" i="22"/>
  <c r="E1735" i="22"/>
  <c r="G1734" i="22"/>
  <c r="F1734" i="22"/>
  <c r="E1734" i="22"/>
  <c r="G1733" i="22"/>
  <c r="F1733" i="22"/>
  <c r="E1733" i="22"/>
  <c r="G1732" i="22"/>
  <c r="F1732" i="22"/>
  <c r="E1732" i="22"/>
  <c r="G1731" i="22"/>
  <c r="F1731" i="22"/>
  <c r="E1731" i="22"/>
  <c r="G1730" i="22"/>
  <c r="F1730" i="22"/>
  <c r="E1730" i="22"/>
  <c r="G1729" i="22"/>
  <c r="F1729" i="22"/>
  <c r="E1729" i="22"/>
  <c r="G1728" i="22"/>
  <c r="F1728" i="22"/>
  <c r="E1728" i="22"/>
  <c r="G1727" i="22"/>
  <c r="F1727" i="22"/>
  <c r="E1727" i="22"/>
  <c r="G1726" i="22"/>
  <c r="F1726" i="22"/>
  <c r="E1726" i="22"/>
  <c r="G1725" i="22"/>
  <c r="F1725" i="22"/>
  <c r="E1725" i="22"/>
  <c r="G1724" i="22"/>
  <c r="F1724" i="22"/>
  <c r="E1724" i="22"/>
  <c r="G1723" i="22"/>
  <c r="F1723" i="22"/>
  <c r="E1723" i="22"/>
  <c r="G1722" i="22"/>
  <c r="F1722" i="22"/>
  <c r="E1722" i="22"/>
  <c r="G1721" i="22"/>
  <c r="F1721" i="22"/>
  <c r="E1721" i="22"/>
  <c r="G1720" i="22"/>
  <c r="F1720" i="22"/>
  <c r="E1720" i="22"/>
  <c r="G1719" i="22"/>
  <c r="F1719" i="22"/>
  <c r="E1719" i="22"/>
  <c r="G1718" i="22"/>
  <c r="F1718" i="22"/>
  <c r="E1718" i="22"/>
  <c r="G1717" i="22"/>
  <c r="F1717" i="22"/>
  <c r="E1717" i="22"/>
  <c r="G1716" i="22"/>
  <c r="F1716" i="22"/>
  <c r="E1716" i="22"/>
  <c r="G1715" i="22"/>
  <c r="F1715" i="22"/>
  <c r="E1715" i="22"/>
  <c r="G1714" i="22"/>
  <c r="F1714" i="22"/>
  <c r="E1714" i="22"/>
  <c r="G1713" i="22"/>
  <c r="F1713" i="22"/>
  <c r="E1713" i="22"/>
  <c r="G1712" i="22"/>
  <c r="F1712" i="22"/>
  <c r="E1712" i="22"/>
  <c r="G1711" i="22"/>
  <c r="F1711" i="22"/>
  <c r="E1711" i="22"/>
  <c r="G1710" i="22"/>
  <c r="F1710" i="22"/>
  <c r="E1710" i="22"/>
  <c r="G1709" i="22"/>
  <c r="F1709" i="22"/>
  <c r="E1709" i="22"/>
  <c r="G1708" i="22"/>
  <c r="F1708" i="22"/>
  <c r="E1708" i="22"/>
  <c r="G1707" i="22"/>
  <c r="F1707" i="22"/>
  <c r="E1707" i="22"/>
  <c r="G1706" i="22"/>
  <c r="F1706" i="22"/>
  <c r="E1706" i="22"/>
  <c r="G1705" i="22"/>
  <c r="F1705" i="22"/>
  <c r="E1705" i="22"/>
  <c r="G1704" i="22"/>
  <c r="F1704" i="22"/>
  <c r="E1704" i="22"/>
  <c r="G1703" i="22"/>
  <c r="F1703" i="22"/>
  <c r="E1703" i="22"/>
  <c r="G1702" i="22"/>
  <c r="F1702" i="22"/>
  <c r="E1702" i="22"/>
  <c r="G1701" i="22"/>
  <c r="F1701" i="22"/>
  <c r="E1701" i="22"/>
  <c r="G1700" i="22"/>
  <c r="F1700" i="22"/>
  <c r="E1700" i="22"/>
  <c r="G1699" i="22"/>
  <c r="F1699" i="22"/>
  <c r="E1699" i="22"/>
  <c r="G1698" i="22"/>
  <c r="F1698" i="22"/>
  <c r="E1698" i="22"/>
  <c r="G1697" i="22"/>
  <c r="F1697" i="22"/>
  <c r="E1697" i="22"/>
  <c r="G1696" i="22"/>
  <c r="F1696" i="22"/>
  <c r="E1696" i="22"/>
  <c r="G1695" i="22"/>
  <c r="F1695" i="22"/>
  <c r="E1695" i="22"/>
  <c r="G1694" i="22"/>
  <c r="F1694" i="22"/>
  <c r="E1694" i="22"/>
  <c r="G1693" i="22"/>
  <c r="F1693" i="22"/>
  <c r="E1693" i="22"/>
  <c r="G1692" i="22"/>
  <c r="F1692" i="22"/>
  <c r="E1692" i="22"/>
  <c r="G1691" i="22"/>
  <c r="F1691" i="22"/>
  <c r="E1691" i="22"/>
  <c r="G1690" i="22"/>
  <c r="F1690" i="22"/>
  <c r="E1690" i="22"/>
  <c r="G1689" i="22"/>
  <c r="F1689" i="22"/>
  <c r="E1689" i="22"/>
  <c r="G1688" i="22"/>
  <c r="F1688" i="22"/>
  <c r="E1688" i="22"/>
  <c r="G1687" i="22"/>
  <c r="F1687" i="22"/>
  <c r="E1687" i="22"/>
  <c r="G1686" i="22"/>
  <c r="F1686" i="22"/>
  <c r="E1686" i="22"/>
  <c r="G1685" i="22"/>
  <c r="F1685" i="22"/>
  <c r="E1685" i="22"/>
  <c r="G1684" i="22"/>
  <c r="F1684" i="22"/>
  <c r="E1684" i="22"/>
  <c r="G1683" i="22"/>
  <c r="F1683" i="22"/>
  <c r="E1683" i="22"/>
  <c r="G1682" i="22"/>
  <c r="F1682" i="22"/>
  <c r="E1682" i="22"/>
  <c r="G1681" i="22"/>
  <c r="F1681" i="22"/>
  <c r="E1681" i="22"/>
  <c r="G1680" i="22"/>
  <c r="F1680" i="22"/>
  <c r="E1680" i="22"/>
  <c r="G1679" i="22"/>
  <c r="F1679" i="22"/>
  <c r="E1679" i="22"/>
  <c r="G1678" i="22"/>
  <c r="F1678" i="22"/>
  <c r="E1678" i="22"/>
  <c r="G1677" i="22"/>
  <c r="F1677" i="22"/>
  <c r="E1677" i="22"/>
  <c r="G1676" i="22"/>
  <c r="F1676" i="22"/>
  <c r="E1676" i="22"/>
  <c r="G1675" i="22"/>
  <c r="F1675" i="22"/>
  <c r="E1675" i="22"/>
  <c r="G1674" i="22"/>
  <c r="F1674" i="22"/>
  <c r="E1674" i="22"/>
  <c r="G1673" i="22"/>
  <c r="F1673" i="22"/>
  <c r="E1673" i="22"/>
  <c r="G1672" i="22"/>
  <c r="F1672" i="22"/>
  <c r="E1672" i="22"/>
  <c r="G1671" i="22"/>
  <c r="F1671" i="22"/>
  <c r="E1671" i="22"/>
  <c r="G1670" i="22"/>
  <c r="F1670" i="22"/>
  <c r="E1670" i="22"/>
  <c r="G1669" i="22"/>
  <c r="F1669" i="22"/>
  <c r="E1669" i="22"/>
  <c r="G1668" i="22"/>
  <c r="F1668" i="22"/>
  <c r="E1668" i="22"/>
  <c r="G1667" i="22"/>
  <c r="F1667" i="22"/>
  <c r="E1667" i="22"/>
  <c r="G1666" i="22"/>
  <c r="F1666" i="22"/>
  <c r="E1666" i="22"/>
  <c r="G1665" i="22"/>
  <c r="F1665" i="22"/>
  <c r="E1665" i="22"/>
  <c r="G1664" i="22"/>
  <c r="F1664" i="22"/>
  <c r="E1664" i="22"/>
  <c r="G1663" i="22"/>
  <c r="F1663" i="22"/>
  <c r="E1663" i="22"/>
  <c r="G1662" i="22"/>
  <c r="F1662" i="22"/>
  <c r="E1662" i="22"/>
  <c r="G1661" i="22"/>
  <c r="F1661" i="22"/>
  <c r="E1661" i="22"/>
  <c r="G1660" i="22"/>
  <c r="F1660" i="22"/>
  <c r="E1660" i="22"/>
  <c r="G1659" i="22"/>
  <c r="F1659" i="22"/>
  <c r="E1659" i="22"/>
  <c r="G1658" i="22"/>
  <c r="F1658" i="22"/>
  <c r="E1658" i="22"/>
  <c r="G1657" i="22"/>
  <c r="F1657" i="22"/>
  <c r="E1657" i="22"/>
  <c r="G1656" i="22"/>
  <c r="F1656" i="22"/>
  <c r="E1656" i="22"/>
  <c r="G1655" i="22"/>
  <c r="F1655" i="22"/>
  <c r="E1655" i="22"/>
  <c r="G1654" i="22"/>
  <c r="F1654" i="22"/>
  <c r="E1654" i="22"/>
  <c r="G1653" i="22"/>
  <c r="F1653" i="22"/>
  <c r="E1653" i="22"/>
  <c r="G1652" i="22"/>
  <c r="F1652" i="22"/>
  <c r="E1652" i="22"/>
  <c r="G1651" i="22"/>
  <c r="F1651" i="22"/>
  <c r="E1651" i="22"/>
  <c r="G1650" i="22"/>
  <c r="F1650" i="22"/>
  <c r="E1650" i="22"/>
  <c r="G1649" i="22"/>
  <c r="F1649" i="22"/>
  <c r="E1649" i="22"/>
  <c r="G1648" i="22"/>
  <c r="F1648" i="22"/>
  <c r="E1648" i="22"/>
  <c r="G1647" i="22"/>
  <c r="F1647" i="22"/>
  <c r="E1647" i="22"/>
  <c r="G1646" i="22"/>
  <c r="F1646" i="22"/>
  <c r="E1646" i="22"/>
  <c r="G1645" i="22"/>
  <c r="F1645" i="22"/>
  <c r="E1645" i="22"/>
  <c r="G1644" i="22"/>
  <c r="F1644" i="22"/>
  <c r="E1644" i="22"/>
  <c r="G1643" i="22"/>
  <c r="F1643" i="22"/>
  <c r="E1643" i="22"/>
  <c r="G1642" i="22"/>
  <c r="F1642" i="22"/>
  <c r="E1642" i="22"/>
  <c r="G1641" i="22"/>
  <c r="F1641" i="22"/>
  <c r="E1641" i="22"/>
  <c r="G1640" i="22"/>
  <c r="F1640" i="22"/>
  <c r="E1640" i="22"/>
  <c r="G1639" i="22"/>
  <c r="F1639" i="22"/>
  <c r="E1639" i="22"/>
  <c r="G1638" i="22"/>
  <c r="F1638" i="22"/>
  <c r="E1638" i="22"/>
  <c r="G1637" i="22"/>
  <c r="F1637" i="22"/>
  <c r="E1637" i="22"/>
  <c r="G1636" i="22"/>
  <c r="F1636" i="22"/>
  <c r="E1636" i="22"/>
  <c r="G1635" i="22"/>
  <c r="F1635" i="22"/>
  <c r="E1635" i="22"/>
  <c r="G1634" i="22"/>
  <c r="F1634" i="22"/>
  <c r="E1634" i="22"/>
  <c r="G1633" i="22"/>
  <c r="F1633" i="22"/>
  <c r="E1633" i="22"/>
  <c r="G1632" i="22"/>
  <c r="F1632" i="22"/>
  <c r="E1632" i="22"/>
  <c r="G1631" i="22"/>
  <c r="F1631" i="22"/>
  <c r="E1631" i="22"/>
  <c r="G1630" i="22"/>
  <c r="F1630" i="22"/>
  <c r="E1630" i="22"/>
  <c r="G1629" i="22"/>
  <c r="F1629" i="22"/>
  <c r="E1629" i="22"/>
  <c r="G1628" i="22"/>
  <c r="F1628" i="22"/>
  <c r="E1628" i="22"/>
  <c r="G1627" i="22"/>
  <c r="F1627" i="22"/>
  <c r="E1627" i="22"/>
  <c r="G1626" i="22"/>
  <c r="F1626" i="22"/>
  <c r="E1626" i="22"/>
  <c r="G1625" i="22"/>
  <c r="F1625" i="22"/>
  <c r="E1625" i="22"/>
  <c r="G1624" i="22"/>
  <c r="F1624" i="22"/>
  <c r="E1624" i="22"/>
  <c r="G1623" i="22"/>
  <c r="F1623" i="22"/>
  <c r="E1623" i="22"/>
  <c r="G1622" i="22"/>
  <c r="F1622" i="22"/>
  <c r="E1622" i="22"/>
  <c r="G1621" i="22"/>
  <c r="F1621" i="22"/>
  <c r="E1621" i="22"/>
  <c r="G1620" i="22"/>
  <c r="F1620" i="22"/>
  <c r="E1620" i="22"/>
  <c r="G1619" i="22"/>
  <c r="F1619" i="22"/>
  <c r="E1619" i="22"/>
  <c r="G1618" i="22"/>
  <c r="F1618" i="22"/>
  <c r="E1618" i="22"/>
  <c r="G1617" i="22"/>
  <c r="F1617" i="22"/>
  <c r="E1617" i="22"/>
  <c r="G1616" i="22"/>
  <c r="F1616" i="22"/>
  <c r="E1616" i="22"/>
  <c r="G1615" i="22"/>
  <c r="F1615" i="22"/>
  <c r="E1615" i="22"/>
  <c r="G1614" i="22"/>
  <c r="F1614" i="22"/>
  <c r="E1614" i="22"/>
  <c r="G1613" i="22"/>
  <c r="F1613" i="22"/>
  <c r="E1613" i="22"/>
  <c r="G1612" i="22"/>
  <c r="F1612" i="22"/>
  <c r="E1612" i="22"/>
  <c r="G1611" i="22"/>
  <c r="F1611" i="22"/>
  <c r="E1611" i="22"/>
  <c r="G1610" i="22"/>
  <c r="F1610" i="22"/>
  <c r="E1610" i="22"/>
  <c r="G1609" i="22"/>
  <c r="F1609" i="22"/>
  <c r="E1609" i="22"/>
  <c r="G1608" i="22"/>
  <c r="F1608" i="22"/>
  <c r="E1608" i="22"/>
  <c r="G1607" i="22"/>
  <c r="F1607" i="22"/>
  <c r="E1607" i="22"/>
  <c r="G1606" i="22"/>
  <c r="F1606" i="22"/>
  <c r="E1606" i="22"/>
  <c r="G1605" i="22"/>
  <c r="F1605" i="22"/>
  <c r="E1605" i="22"/>
  <c r="G1604" i="22"/>
  <c r="F1604" i="22"/>
  <c r="E1604" i="22"/>
  <c r="G1603" i="22"/>
  <c r="F1603" i="22"/>
  <c r="E1603" i="22"/>
  <c r="G1602" i="22"/>
  <c r="F1602" i="22"/>
  <c r="E1602" i="22"/>
  <c r="G1601" i="22"/>
  <c r="F1601" i="22"/>
  <c r="E1601" i="22"/>
  <c r="G1600" i="22"/>
  <c r="F1600" i="22"/>
  <c r="E1600" i="22"/>
  <c r="G1599" i="22"/>
  <c r="F1599" i="22"/>
  <c r="E1599" i="22"/>
  <c r="G1598" i="22"/>
  <c r="F1598" i="22"/>
  <c r="E1598" i="22"/>
  <c r="G1597" i="22"/>
  <c r="F1597" i="22"/>
  <c r="E1597" i="22"/>
  <c r="G1596" i="22"/>
  <c r="F1596" i="22"/>
  <c r="E1596" i="22"/>
  <c r="G1595" i="22"/>
  <c r="F1595" i="22"/>
  <c r="E1595" i="22"/>
  <c r="G1594" i="22"/>
  <c r="F1594" i="22"/>
  <c r="E1594" i="22"/>
  <c r="G1593" i="22"/>
  <c r="F1593" i="22"/>
  <c r="E1593" i="22"/>
  <c r="G1592" i="22"/>
  <c r="F1592" i="22"/>
  <c r="E1592" i="22"/>
  <c r="G1591" i="22"/>
  <c r="F1591" i="22"/>
  <c r="E1591" i="22"/>
  <c r="G1590" i="22"/>
  <c r="F1590" i="22"/>
  <c r="E1590" i="22"/>
  <c r="G1589" i="22"/>
  <c r="F1589" i="22"/>
  <c r="E1589" i="22"/>
  <c r="G1588" i="22"/>
  <c r="F1588" i="22"/>
  <c r="E1588" i="22"/>
  <c r="G1587" i="22"/>
  <c r="F1587" i="22"/>
  <c r="E1587" i="22"/>
  <c r="G1586" i="22"/>
  <c r="F1586" i="22"/>
  <c r="E1586" i="22"/>
  <c r="G1585" i="22"/>
  <c r="F1585" i="22"/>
  <c r="E1585" i="22"/>
  <c r="G1584" i="22"/>
  <c r="F1584" i="22"/>
  <c r="E1584" i="22"/>
  <c r="G1583" i="22"/>
  <c r="F1583" i="22"/>
  <c r="E1583" i="22"/>
  <c r="G1582" i="22"/>
  <c r="F1582" i="22"/>
  <c r="E1582" i="22"/>
  <c r="G1581" i="22"/>
  <c r="F1581" i="22"/>
  <c r="E1581" i="22"/>
  <c r="G1580" i="22"/>
  <c r="F1580" i="22"/>
  <c r="E1580" i="22"/>
  <c r="G1579" i="22"/>
  <c r="F1579" i="22"/>
  <c r="E1579" i="22"/>
  <c r="G1578" i="22"/>
  <c r="F1578" i="22"/>
  <c r="E1578" i="22"/>
  <c r="G1577" i="22"/>
  <c r="F1577" i="22"/>
  <c r="E1577" i="22"/>
  <c r="G1576" i="22"/>
  <c r="F1576" i="22"/>
  <c r="E1576" i="22"/>
  <c r="G1575" i="22"/>
  <c r="F1575" i="22"/>
  <c r="E1575" i="22"/>
  <c r="G1574" i="22"/>
  <c r="F1574" i="22"/>
  <c r="E1574" i="22"/>
  <c r="G1573" i="22"/>
  <c r="F1573" i="22"/>
  <c r="E1573" i="22"/>
  <c r="G1572" i="22"/>
  <c r="F1572" i="22"/>
  <c r="E1572" i="22"/>
  <c r="G1571" i="22"/>
  <c r="F1571" i="22"/>
  <c r="E1571" i="22"/>
  <c r="G1570" i="22"/>
  <c r="F1570" i="22"/>
  <c r="E1570" i="22"/>
  <c r="G1569" i="22"/>
  <c r="F1569" i="22"/>
  <c r="E1569" i="22"/>
  <c r="G1568" i="22"/>
  <c r="F1568" i="22"/>
  <c r="E1568" i="22"/>
  <c r="G1567" i="22"/>
  <c r="F1567" i="22"/>
  <c r="E1567" i="22"/>
  <c r="G1566" i="22"/>
  <c r="F1566" i="22"/>
  <c r="E1566" i="22"/>
  <c r="G1565" i="22"/>
  <c r="F1565" i="22"/>
  <c r="E1565" i="22"/>
  <c r="G1564" i="22"/>
  <c r="F1564" i="22"/>
  <c r="E1564" i="22"/>
  <c r="G1563" i="22"/>
  <c r="F1563" i="22"/>
  <c r="E1563" i="22"/>
  <c r="G1562" i="22"/>
  <c r="F1562" i="22"/>
  <c r="E1562" i="22"/>
  <c r="G1561" i="22"/>
  <c r="F1561" i="22"/>
  <c r="E1561" i="22"/>
  <c r="G1560" i="22"/>
  <c r="F1560" i="22"/>
  <c r="E1560" i="22"/>
  <c r="G1559" i="22"/>
  <c r="F1559" i="22"/>
  <c r="E1559" i="22"/>
  <c r="G1558" i="22"/>
  <c r="F1558" i="22"/>
  <c r="E1558" i="22"/>
  <c r="G1557" i="22"/>
  <c r="F1557" i="22"/>
  <c r="E1557" i="22"/>
  <c r="G1556" i="22"/>
  <c r="F1556" i="22"/>
  <c r="E1556" i="22"/>
  <c r="G1555" i="22"/>
  <c r="F1555" i="22"/>
  <c r="E1555" i="22"/>
  <c r="G1554" i="22"/>
  <c r="F1554" i="22"/>
  <c r="E1554" i="22"/>
  <c r="G1553" i="22"/>
  <c r="F1553" i="22"/>
  <c r="E1553" i="22"/>
  <c r="G1552" i="22"/>
  <c r="F1552" i="22"/>
  <c r="E1552" i="22"/>
  <c r="G1551" i="22"/>
  <c r="F1551" i="22"/>
  <c r="E1551" i="22"/>
  <c r="G1550" i="22"/>
  <c r="F1550" i="22"/>
  <c r="E1550" i="22"/>
  <c r="G1549" i="22"/>
  <c r="F1549" i="22"/>
  <c r="E1549" i="22"/>
  <c r="G1548" i="22"/>
  <c r="F1548" i="22"/>
  <c r="E1548" i="22"/>
  <c r="G1547" i="22"/>
  <c r="F1547" i="22"/>
  <c r="E1547" i="22"/>
  <c r="G1546" i="22"/>
  <c r="F1546" i="22"/>
  <c r="E1546" i="22"/>
  <c r="G1545" i="22"/>
  <c r="F1545" i="22"/>
  <c r="E1545" i="22"/>
  <c r="G1544" i="22"/>
  <c r="F1544" i="22"/>
  <c r="E1544" i="22"/>
  <c r="G1543" i="22"/>
  <c r="F1543" i="22"/>
  <c r="E1543" i="22"/>
  <c r="G1542" i="22"/>
  <c r="F1542" i="22"/>
  <c r="E1542" i="22"/>
  <c r="G1541" i="22"/>
  <c r="F1541" i="22"/>
  <c r="E1541" i="22"/>
  <c r="G1540" i="22"/>
  <c r="F1540" i="22"/>
  <c r="E1540" i="22"/>
  <c r="G1539" i="22"/>
  <c r="F1539" i="22"/>
  <c r="E1539" i="22"/>
  <c r="G1538" i="22"/>
  <c r="F1538" i="22"/>
  <c r="E1538" i="22"/>
  <c r="G1537" i="22"/>
  <c r="F1537" i="22"/>
  <c r="E1537" i="22"/>
  <c r="G1536" i="22"/>
  <c r="F1536" i="22"/>
  <c r="E1536" i="22"/>
  <c r="G1535" i="22"/>
  <c r="F1535" i="22"/>
  <c r="E1535" i="22"/>
  <c r="G1534" i="22"/>
  <c r="F1534" i="22"/>
  <c r="E1534" i="22"/>
  <c r="G1533" i="22"/>
  <c r="F1533" i="22"/>
  <c r="E1533" i="22"/>
  <c r="G1532" i="22"/>
  <c r="F1532" i="22"/>
  <c r="E1532" i="22"/>
  <c r="G1531" i="22"/>
  <c r="F1531" i="22"/>
  <c r="E1531" i="22"/>
  <c r="G1530" i="22"/>
  <c r="F1530" i="22"/>
  <c r="E1530" i="22"/>
  <c r="G1529" i="22"/>
  <c r="F1529" i="22"/>
  <c r="E1529" i="22"/>
  <c r="G1528" i="22"/>
  <c r="F1528" i="22"/>
  <c r="E1528" i="22"/>
  <c r="G1527" i="22"/>
  <c r="F1527" i="22"/>
  <c r="E1527" i="22"/>
  <c r="G1526" i="22"/>
  <c r="F1526" i="22"/>
  <c r="E1526" i="22"/>
  <c r="G1525" i="22"/>
  <c r="F1525" i="22"/>
  <c r="E1525" i="22"/>
  <c r="G1524" i="22"/>
  <c r="F1524" i="22"/>
  <c r="E1524" i="22"/>
  <c r="G1523" i="22"/>
  <c r="F1523" i="22"/>
  <c r="E1523" i="22"/>
  <c r="G1522" i="22"/>
  <c r="F1522" i="22"/>
  <c r="E1522" i="22"/>
  <c r="G1521" i="22"/>
  <c r="F1521" i="22"/>
  <c r="E1521" i="22"/>
  <c r="G1520" i="22"/>
  <c r="F1520" i="22"/>
  <c r="E1520" i="22"/>
  <c r="G1519" i="22"/>
  <c r="F1519" i="22"/>
  <c r="E1519" i="22"/>
  <c r="G1518" i="22"/>
  <c r="F1518" i="22"/>
  <c r="E1518" i="22"/>
  <c r="G1517" i="22"/>
  <c r="F1517" i="22"/>
  <c r="E1517" i="22"/>
  <c r="G1516" i="22"/>
  <c r="F1516" i="22"/>
  <c r="E1516" i="22"/>
  <c r="G1515" i="22"/>
  <c r="F1515" i="22"/>
  <c r="E1515" i="22"/>
  <c r="G1514" i="22"/>
  <c r="F1514" i="22"/>
  <c r="E1514" i="22"/>
  <c r="G1513" i="22"/>
  <c r="F1513" i="22"/>
  <c r="E1513" i="22"/>
  <c r="G1512" i="22"/>
  <c r="F1512" i="22"/>
  <c r="E1512" i="22"/>
  <c r="G1511" i="22"/>
  <c r="F1511" i="22"/>
  <c r="E1511" i="22"/>
  <c r="G1510" i="22"/>
  <c r="F1510" i="22"/>
  <c r="E1510" i="22"/>
  <c r="G1509" i="22"/>
  <c r="F1509" i="22"/>
  <c r="E1509" i="22"/>
  <c r="G1508" i="22"/>
  <c r="F1508" i="22"/>
  <c r="E1508" i="22"/>
  <c r="G1507" i="22"/>
  <c r="F1507" i="22"/>
  <c r="E1507" i="22"/>
  <c r="G1506" i="22"/>
  <c r="F1506" i="22"/>
  <c r="E1506" i="22"/>
  <c r="G1505" i="22"/>
  <c r="F1505" i="22"/>
  <c r="E1505" i="22"/>
  <c r="G1504" i="22"/>
  <c r="F1504" i="22"/>
  <c r="E1504" i="22"/>
  <c r="G1503" i="22"/>
  <c r="F1503" i="22"/>
  <c r="E1503" i="22"/>
  <c r="G1502" i="22"/>
  <c r="F1502" i="22"/>
  <c r="E1502" i="22"/>
  <c r="G1501" i="22"/>
  <c r="F1501" i="22"/>
  <c r="E1501" i="22"/>
  <c r="G1500" i="22"/>
  <c r="F1500" i="22"/>
  <c r="E1500" i="22"/>
  <c r="G1499" i="22"/>
  <c r="F1499" i="22"/>
  <c r="E1499" i="22"/>
  <c r="G1498" i="22"/>
  <c r="F1498" i="22"/>
  <c r="E1498" i="22"/>
  <c r="G1497" i="22"/>
  <c r="F1497" i="22"/>
  <c r="E1497" i="22"/>
  <c r="G1496" i="22"/>
  <c r="F1496" i="22"/>
  <c r="E1496" i="22"/>
  <c r="G1495" i="22"/>
  <c r="F1495" i="22"/>
  <c r="E1495" i="22"/>
  <c r="G1494" i="22"/>
  <c r="F1494" i="22"/>
  <c r="E1494" i="22"/>
  <c r="G1493" i="22"/>
  <c r="F1493" i="22"/>
  <c r="E1493" i="22"/>
  <c r="G1492" i="22"/>
  <c r="F1492" i="22"/>
  <c r="E1492" i="22"/>
  <c r="G1491" i="22"/>
  <c r="F1491" i="22"/>
  <c r="E1491" i="22"/>
  <c r="G1490" i="22"/>
  <c r="F1490" i="22"/>
  <c r="E1490" i="22"/>
  <c r="G1489" i="22"/>
  <c r="F1489" i="22"/>
  <c r="E1489" i="22"/>
  <c r="G1488" i="22"/>
  <c r="F1488" i="22"/>
  <c r="E1488" i="22"/>
  <c r="G1487" i="22"/>
  <c r="F1487" i="22"/>
  <c r="E1487" i="22"/>
  <c r="G1486" i="22"/>
  <c r="F1486" i="22"/>
  <c r="E1486" i="22"/>
  <c r="G1485" i="22"/>
  <c r="F1485" i="22"/>
  <c r="E1485" i="22"/>
  <c r="G1484" i="22"/>
  <c r="F1484" i="22"/>
  <c r="E1484" i="22"/>
  <c r="G1483" i="22"/>
  <c r="F1483" i="22"/>
  <c r="E1483" i="22"/>
  <c r="G1482" i="22"/>
  <c r="F1482" i="22"/>
  <c r="E1482" i="22"/>
  <c r="G1481" i="22"/>
  <c r="F1481" i="22"/>
  <c r="E1481" i="22"/>
  <c r="G1480" i="22"/>
  <c r="F1480" i="22"/>
  <c r="E1480" i="22"/>
  <c r="G1479" i="22"/>
  <c r="F1479" i="22"/>
  <c r="E1479" i="22"/>
  <c r="G1478" i="22"/>
  <c r="F1478" i="22"/>
  <c r="E1478" i="22"/>
  <c r="G1477" i="22"/>
  <c r="F1477" i="22"/>
  <c r="E1477" i="22"/>
  <c r="G1476" i="22"/>
  <c r="F1476" i="22"/>
  <c r="E1476" i="22"/>
  <c r="G1475" i="22"/>
  <c r="F1475" i="22"/>
  <c r="E1475" i="22"/>
  <c r="G1474" i="22"/>
  <c r="F1474" i="22"/>
  <c r="E1474" i="22"/>
  <c r="G1473" i="22"/>
  <c r="F1473" i="22"/>
  <c r="E1473" i="22"/>
  <c r="G1472" i="22"/>
  <c r="F1472" i="22"/>
  <c r="E1472" i="22"/>
  <c r="G1471" i="22"/>
  <c r="F1471" i="22"/>
  <c r="E1471" i="22"/>
  <c r="G1470" i="22"/>
  <c r="F1470" i="22"/>
  <c r="E1470" i="22"/>
  <c r="G1469" i="22"/>
  <c r="F1469" i="22"/>
  <c r="E1469" i="22"/>
  <c r="G1468" i="22"/>
  <c r="F1468" i="22"/>
  <c r="E1468" i="22"/>
  <c r="G1467" i="22"/>
  <c r="F1467" i="22"/>
  <c r="E1467" i="22"/>
  <c r="G1466" i="22"/>
  <c r="F1466" i="22"/>
  <c r="E1466" i="22"/>
  <c r="G1465" i="22"/>
  <c r="F1465" i="22"/>
  <c r="E1465" i="22"/>
  <c r="G1464" i="22"/>
  <c r="F1464" i="22"/>
  <c r="E1464" i="22"/>
  <c r="G1463" i="22"/>
  <c r="F1463" i="22"/>
  <c r="E1463" i="22"/>
  <c r="G1462" i="22"/>
  <c r="F1462" i="22"/>
  <c r="E1462" i="22"/>
  <c r="G1461" i="22"/>
  <c r="F1461" i="22"/>
  <c r="E1461" i="22"/>
  <c r="G1460" i="22"/>
  <c r="F1460" i="22"/>
  <c r="E1460" i="22"/>
  <c r="G1459" i="22"/>
  <c r="F1459" i="22"/>
  <c r="E1459" i="22"/>
  <c r="G1458" i="22"/>
  <c r="F1458" i="22"/>
  <c r="E1458" i="22"/>
  <c r="G1457" i="22"/>
  <c r="F1457" i="22"/>
  <c r="E1457" i="22"/>
  <c r="G1456" i="22"/>
  <c r="F1456" i="22"/>
  <c r="E1456" i="22"/>
  <c r="G1455" i="22"/>
  <c r="F1455" i="22"/>
  <c r="E1455" i="22"/>
  <c r="G1454" i="22"/>
  <c r="F1454" i="22"/>
  <c r="E1454" i="22"/>
  <c r="G1453" i="22"/>
  <c r="F1453" i="22"/>
  <c r="E1453" i="22"/>
  <c r="G1452" i="22"/>
  <c r="F1452" i="22"/>
  <c r="E1452" i="22"/>
  <c r="G1451" i="22"/>
  <c r="F1451" i="22"/>
  <c r="E1451" i="22"/>
  <c r="G1450" i="22"/>
  <c r="F1450" i="22"/>
  <c r="E1450" i="22"/>
  <c r="G1449" i="22"/>
  <c r="F1449" i="22"/>
  <c r="E1449" i="22"/>
  <c r="G1448" i="22"/>
  <c r="F1448" i="22"/>
  <c r="E1448" i="22"/>
  <c r="G1447" i="22"/>
  <c r="F1447" i="22"/>
  <c r="E1447" i="22"/>
  <c r="G1446" i="22"/>
  <c r="F1446" i="22"/>
  <c r="E1446" i="22"/>
  <c r="G1445" i="22"/>
  <c r="F1445" i="22"/>
  <c r="E1445" i="22"/>
  <c r="G1444" i="22"/>
  <c r="F1444" i="22"/>
  <c r="E1444" i="22"/>
  <c r="G1443" i="22"/>
  <c r="F1443" i="22"/>
  <c r="E1443" i="22"/>
  <c r="G1442" i="22"/>
  <c r="F1442" i="22"/>
  <c r="E1442" i="22"/>
  <c r="G1441" i="22"/>
  <c r="F1441" i="22"/>
  <c r="E1441" i="22"/>
  <c r="G1440" i="22"/>
  <c r="F1440" i="22"/>
  <c r="E1440" i="22"/>
  <c r="G1439" i="22"/>
  <c r="F1439" i="22"/>
  <c r="E1439" i="22"/>
  <c r="G1438" i="22"/>
  <c r="F1438" i="22"/>
  <c r="E1438" i="22"/>
  <c r="G1437" i="22"/>
  <c r="F1437" i="22"/>
  <c r="E1437" i="22"/>
  <c r="G1436" i="22"/>
  <c r="F1436" i="22"/>
  <c r="E1436" i="22"/>
  <c r="G1435" i="22"/>
  <c r="F1435" i="22"/>
  <c r="E1435" i="22"/>
  <c r="G1434" i="22"/>
  <c r="F1434" i="22"/>
  <c r="E1434" i="22"/>
  <c r="G1433" i="22"/>
  <c r="F1433" i="22"/>
  <c r="E1433" i="22"/>
  <c r="G1432" i="22"/>
  <c r="F1432" i="22"/>
  <c r="E1432" i="22"/>
  <c r="G1431" i="22"/>
  <c r="F1431" i="22"/>
  <c r="E1431" i="22"/>
  <c r="G1430" i="22"/>
  <c r="F1430" i="22"/>
  <c r="E1430" i="22"/>
  <c r="G1429" i="22"/>
  <c r="F1429" i="22"/>
  <c r="E1429" i="22"/>
  <c r="G1428" i="22"/>
  <c r="F1428" i="22"/>
  <c r="E1428" i="22"/>
  <c r="G1427" i="22"/>
  <c r="F1427" i="22"/>
  <c r="E1427" i="22"/>
  <c r="G1426" i="22"/>
  <c r="F1426" i="22"/>
  <c r="E1426" i="22"/>
  <c r="G1425" i="22"/>
  <c r="F1425" i="22"/>
  <c r="E1425" i="22"/>
  <c r="G1424" i="22"/>
  <c r="F1424" i="22"/>
  <c r="E1424" i="22"/>
  <c r="G1423" i="22"/>
  <c r="F1423" i="22"/>
  <c r="E1423" i="22"/>
  <c r="G1422" i="22"/>
  <c r="F1422" i="22"/>
  <c r="E1422" i="22"/>
  <c r="G1421" i="22"/>
  <c r="F1421" i="22"/>
  <c r="E1421" i="22"/>
  <c r="G1420" i="22"/>
  <c r="F1420" i="22"/>
  <c r="E1420" i="22"/>
  <c r="G1419" i="22"/>
  <c r="F1419" i="22"/>
  <c r="E1419" i="22"/>
  <c r="G1418" i="22"/>
  <c r="F1418" i="22"/>
  <c r="E1418" i="22"/>
  <c r="G1417" i="22"/>
  <c r="F1417" i="22"/>
  <c r="E1417" i="22"/>
  <c r="G1416" i="22"/>
  <c r="F1416" i="22"/>
  <c r="E1416" i="22"/>
  <c r="G1415" i="22"/>
  <c r="F1415" i="22"/>
  <c r="E1415" i="22"/>
  <c r="G1414" i="22"/>
  <c r="F1414" i="22"/>
  <c r="E1414" i="22"/>
  <c r="G1413" i="22"/>
  <c r="F1413" i="22"/>
  <c r="E1413" i="22"/>
  <c r="G1412" i="22"/>
  <c r="F1412" i="22"/>
  <c r="E1412" i="22"/>
  <c r="G1411" i="22"/>
  <c r="F1411" i="22"/>
  <c r="E1411" i="22"/>
  <c r="G1410" i="22"/>
  <c r="F1410" i="22"/>
  <c r="E1410" i="22"/>
  <c r="G1409" i="22"/>
  <c r="F1409" i="22"/>
  <c r="E1409" i="22"/>
  <c r="G1408" i="22"/>
  <c r="F1408" i="22"/>
  <c r="E1408" i="22"/>
  <c r="G1407" i="22"/>
  <c r="F1407" i="22"/>
  <c r="E1407" i="22"/>
  <c r="G1406" i="22"/>
  <c r="F1406" i="22"/>
  <c r="E1406" i="22"/>
  <c r="G1405" i="22"/>
  <c r="F1405" i="22"/>
  <c r="E1405" i="22"/>
  <c r="G1404" i="22"/>
  <c r="F1404" i="22"/>
  <c r="E1404" i="22"/>
  <c r="G1403" i="22"/>
  <c r="F1403" i="22"/>
  <c r="E1403" i="22"/>
  <c r="G1402" i="22"/>
  <c r="F1402" i="22"/>
  <c r="E1402" i="22"/>
  <c r="G1401" i="22"/>
  <c r="F1401" i="22"/>
  <c r="E1401" i="22"/>
  <c r="G1400" i="22"/>
  <c r="F1400" i="22"/>
  <c r="E1400" i="22"/>
  <c r="G1399" i="22"/>
  <c r="F1399" i="22"/>
  <c r="E1399" i="22"/>
  <c r="G1398" i="22"/>
  <c r="F1398" i="22"/>
  <c r="E1398" i="22"/>
  <c r="G1397" i="22"/>
  <c r="F1397" i="22"/>
  <c r="E1397" i="22"/>
  <c r="G1396" i="22"/>
  <c r="F1396" i="22"/>
  <c r="E1396" i="22"/>
  <c r="G1395" i="22"/>
  <c r="F1395" i="22"/>
  <c r="E1395" i="22"/>
  <c r="G1394" i="22"/>
  <c r="F1394" i="22"/>
  <c r="E1394" i="22"/>
  <c r="G1393" i="22"/>
  <c r="F1393" i="22"/>
  <c r="E1393" i="22"/>
  <c r="G1392" i="22"/>
  <c r="F1392" i="22"/>
  <c r="E1392" i="22"/>
  <c r="G1391" i="22"/>
  <c r="F1391" i="22"/>
  <c r="E1391" i="22"/>
  <c r="G1390" i="22"/>
  <c r="F1390" i="22"/>
  <c r="E1390" i="22"/>
  <c r="G1389" i="22"/>
  <c r="F1389" i="22"/>
  <c r="E1389" i="22"/>
  <c r="G1388" i="22"/>
  <c r="F1388" i="22"/>
  <c r="E1388" i="22"/>
  <c r="G1387" i="22"/>
  <c r="F1387" i="22"/>
  <c r="E1387" i="22"/>
  <c r="G1386" i="22"/>
  <c r="F1386" i="22"/>
  <c r="E1386" i="22"/>
  <c r="G1385" i="22"/>
  <c r="F1385" i="22"/>
  <c r="E1385" i="22"/>
  <c r="G1384" i="22"/>
  <c r="F1384" i="22"/>
  <c r="E1384" i="22"/>
  <c r="G1383" i="22"/>
  <c r="F1383" i="22"/>
  <c r="E1383" i="22"/>
  <c r="G1382" i="22"/>
  <c r="F1382" i="22"/>
  <c r="E1382" i="22"/>
  <c r="G1381" i="22"/>
  <c r="F1381" i="22"/>
  <c r="E1381" i="22"/>
  <c r="G1380" i="22"/>
  <c r="F1380" i="22"/>
  <c r="E1380" i="22"/>
  <c r="G1379" i="22"/>
  <c r="F1379" i="22"/>
  <c r="E1379" i="22"/>
  <c r="G1378" i="22"/>
  <c r="F1378" i="22"/>
  <c r="E1378" i="22"/>
  <c r="G1377" i="22"/>
  <c r="F1377" i="22"/>
  <c r="E1377" i="22"/>
  <c r="G1376" i="22"/>
  <c r="F1376" i="22"/>
  <c r="E1376" i="22"/>
  <c r="G1375" i="22"/>
  <c r="F1375" i="22"/>
  <c r="E1375" i="22"/>
  <c r="G1374" i="22"/>
  <c r="F1374" i="22"/>
  <c r="E1374" i="22"/>
  <c r="G1373" i="22"/>
  <c r="F1373" i="22"/>
  <c r="E1373" i="22"/>
  <c r="G1372" i="22"/>
  <c r="F1372" i="22"/>
  <c r="E1372" i="22"/>
  <c r="G1371" i="22"/>
  <c r="F1371" i="22"/>
  <c r="E1371" i="22"/>
  <c r="G1370" i="22"/>
  <c r="F1370" i="22"/>
  <c r="E1370" i="22"/>
  <c r="G1369" i="22"/>
  <c r="F1369" i="22"/>
  <c r="E1369" i="22"/>
  <c r="G1368" i="22"/>
  <c r="F1368" i="22"/>
  <c r="E1368" i="22"/>
  <c r="G1367" i="22"/>
  <c r="F1367" i="22"/>
  <c r="E1367" i="22"/>
  <c r="G1366" i="22"/>
  <c r="F1366" i="22"/>
  <c r="E1366" i="22"/>
  <c r="G1365" i="22"/>
  <c r="F1365" i="22"/>
  <c r="E1365" i="22"/>
  <c r="G1364" i="22"/>
  <c r="F1364" i="22"/>
  <c r="E1364" i="22"/>
  <c r="G1363" i="22"/>
  <c r="F1363" i="22"/>
  <c r="E1363" i="22"/>
  <c r="G1362" i="22"/>
  <c r="F1362" i="22"/>
  <c r="E1362" i="22"/>
  <c r="G1361" i="22"/>
  <c r="F1361" i="22"/>
  <c r="E1361" i="22"/>
  <c r="G1360" i="22"/>
  <c r="F1360" i="22"/>
  <c r="E1360" i="22"/>
  <c r="G1359" i="22"/>
  <c r="F1359" i="22"/>
  <c r="E1359" i="22"/>
  <c r="G1358" i="22"/>
  <c r="F1358" i="22"/>
  <c r="E1358" i="22"/>
  <c r="G1357" i="22"/>
  <c r="F1357" i="22"/>
  <c r="E1357" i="22"/>
  <c r="G1356" i="22"/>
  <c r="F1356" i="22"/>
  <c r="E1356" i="22"/>
  <c r="G1355" i="22"/>
  <c r="F1355" i="22"/>
  <c r="E1355" i="22"/>
  <c r="G1354" i="22"/>
  <c r="F1354" i="22"/>
  <c r="E1354" i="22"/>
  <c r="G1353" i="22"/>
  <c r="F1353" i="22"/>
  <c r="E1353" i="22"/>
  <c r="G1352" i="22"/>
  <c r="F1352" i="22"/>
  <c r="E1352" i="22"/>
  <c r="G1351" i="22"/>
  <c r="F1351" i="22"/>
  <c r="E1351" i="22"/>
  <c r="G1350" i="22"/>
  <c r="F1350" i="22"/>
  <c r="E1350" i="22"/>
  <c r="G1349" i="22"/>
  <c r="F1349" i="22"/>
  <c r="E1349" i="22"/>
  <c r="G1348" i="22"/>
  <c r="F1348" i="22"/>
  <c r="E1348" i="22"/>
  <c r="G1347" i="22"/>
  <c r="F1347" i="22"/>
  <c r="E1347" i="22"/>
  <c r="G1346" i="22"/>
  <c r="F1346" i="22"/>
  <c r="E1346" i="22"/>
  <c r="G1345" i="22"/>
  <c r="F1345" i="22"/>
  <c r="E1345" i="22"/>
  <c r="G1344" i="22"/>
  <c r="F1344" i="22"/>
  <c r="E1344" i="22"/>
  <c r="G1343" i="22"/>
  <c r="F1343" i="22"/>
  <c r="E1343" i="22"/>
  <c r="G1342" i="22"/>
  <c r="F1342" i="22"/>
  <c r="E1342" i="22"/>
  <c r="G1341" i="22"/>
  <c r="F1341" i="22"/>
  <c r="E1341" i="22"/>
  <c r="G1340" i="22"/>
  <c r="F1340" i="22"/>
  <c r="E1340" i="22"/>
  <c r="G1339" i="22"/>
  <c r="F1339" i="22"/>
  <c r="E1339" i="22"/>
  <c r="G1338" i="22"/>
  <c r="F1338" i="22"/>
  <c r="E1338" i="22"/>
  <c r="G1337" i="22"/>
  <c r="F1337" i="22"/>
  <c r="E1337" i="22"/>
  <c r="G1336" i="22"/>
  <c r="F1336" i="22"/>
  <c r="E1336" i="22"/>
  <c r="G1335" i="22"/>
  <c r="F1335" i="22"/>
  <c r="E1335" i="22"/>
  <c r="G1334" i="22"/>
  <c r="F1334" i="22"/>
  <c r="E1334" i="22"/>
  <c r="G1333" i="22"/>
  <c r="F1333" i="22"/>
  <c r="E1333" i="22"/>
  <c r="G1332" i="22"/>
  <c r="F1332" i="22"/>
  <c r="E1332" i="22"/>
  <c r="G1331" i="22"/>
  <c r="F1331" i="22"/>
  <c r="E1331" i="22"/>
  <c r="G1330" i="22"/>
  <c r="F1330" i="22"/>
  <c r="E1330" i="22"/>
  <c r="G1329" i="22"/>
  <c r="F1329" i="22"/>
  <c r="E1329" i="22"/>
  <c r="G1328" i="22"/>
  <c r="F1328" i="22"/>
  <c r="E1328" i="22"/>
  <c r="G1327" i="22"/>
  <c r="F1327" i="22"/>
  <c r="E1327" i="22"/>
  <c r="G1326" i="22"/>
  <c r="F1326" i="22"/>
  <c r="E1326" i="22"/>
  <c r="G1325" i="22"/>
  <c r="F1325" i="22"/>
  <c r="E1325" i="22"/>
  <c r="G1324" i="22"/>
  <c r="F1324" i="22"/>
  <c r="E1324" i="22"/>
  <c r="G1323" i="22"/>
  <c r="F1323" i="22"/>
  <c r="E1323" i="22"/>
  <c r="G1322" i="22"/>
  <c r="F1322" i="22"/>
  <c r="E1322" i="22"/>
  <c r="G1321" i="22"/>
  <c r="F1321" i="22"/>
  <c r="E1321" i="22"/>
  <c r="G1320" i="22"/>
  <c r="F1320" i="22"/>
  <c r="E1320" i="22"/>
  <c r="G1319" i="22"/>
  <c r="F1319" i="22"/>
  <c r="E1319" i="22"/>
  <c r="G1318" i="22"/>
  <c r="F1318" i="22"/>
  <c r="E1318" i="22"/>
  <c r="G1317" i="22"/>
  <c r="F1317" i="22"/>
  <c r="E1317" i="22"/>
  <c r="G1316" i="22"/>
  <c r="F1316" i="22"/>
  <c r="E1316" i="22"/>
  <c r="G1315" i="22"/>
  <c r="F1315" i="22"/>
  <c r="E1315" i="22"/>
  <c r="G1314" i="22"/>
  <c r="F1314" i="22"/>
  <c r="E1314" i="22"/>
  <c r="G1313" i="22"/>
  <c r="F1313" i="22"/>
  <c r="E1313" i="22"/>
  <c r="G1312" i="22"/>
  <c r="F1312" i="22"/>
  <c r="E1312" i="22"/>
  <c r="G1311" i="22"/>
  <c r="F1311" i="22"/>
  <c r="E1311" i="22"/>
  <c r="G1310" i="22"/>
  <c r="F1310" i="22"/>
  <c r="E1310" i="22"/>
  <c r="G1309" i="22"/>
  <c r="F1309" i="22"/>
  <c r="E1309" i="22"/>
  <c r="G1308" i="22"/>
  <c r="F1308" i="22"/>
  <c r="E1308" i="22"/>
  <c r="G1307" i="22"/>
  <c r="F1307" i="22"/>
  <c r="E1307" i="22"/>
  <c r="G1306" i="22"/>
  <c r="F1306" i="22"/>
  <c r="E1306" i="22"/>
  <c r="G1305" i="22"/>
  <c r="F1305" i="22"/>
  <c r="E1305" i="22"/>
  <c r="G1304" i="22"/>
  <c r="F1304" i="22"/>
  <c r="E1304" i="22"/>
  <c r="G1303" i="22"/>
  <c r="F1303" i="22"/>
  <c r="E1303" i="22"/>
  <c r="G1302" i="22"/>
  <c r="F1302" i="22"/>
  <c r="E1302" i="22"/>
  <c r="G1301" i="22"/>
  <c r="F1301" i="22"/>
  <c r="E1301" i="22"/>
  <c r="G1300" i="22"/>
  <c r="F1300" i="22"/>
  <c r="E1300" i="22"/>
  <c r="G1299" i="22"/>
  <c r="F1299" i="22"/>
  <c r="E1299" i="22"/>
  <c r="G1298" i="22"/>
  <c r="F1298" i="22"/>
  <c r="E1298" i="22"/>
  <c r="G1297" i="22"/>
  <c r="F1297" i="22"/>
  <c r="E1297" i="22"/>
  <c r="G1296" i="22"/>
  <c r="F1296" i="22"/>
  <c r="E1296" i="22"/>
  <c r="G1295" i="22"/>
  <c r="F1295" i="22"/>
  <c r="E1295" i="22"/>
  <c r="G1294" i="22"/>
  <c r="F1294" i="22"/>
  <c r="E1294" i="22"/>
  <c r="G1293" i="22"/>
  <c r="F1293" i="22"/>
  <c r="E1293" i="22"/>
  <c r="G1292" i="22"/>
  <c r="F1292" i="22"/>
  <c r="E1292" i="22"/>
  <c r="G1291" i="22"/>
  <c r="F1291" i="22"/>
  <c r="E1291" i="22"/>
  <c r="G1290" i="22"/>
  <c r="F1290" i="22"/>
  <c r="E1290" i="22"/>
  <c r="G1289" i="22"/>
  <c r="F1289" i="22"/>
  <c r="E1289" i="22"/>
  <c r="G1288" i="22"/>
  <c r="F1288" i="22"/>
  <c r="E1288" i="22"/>
  <c r="G1287" i="22"/>
  <c r="F1287" i="22"/>
  <c r="E1287" i="22"/>
  <c r="G1286" i="22"/>
  <c r="F1286" i="22"/>
  <c r="E1286" i="22"/>
  <c r="G1285" i="22"/>
  <c r="F1285" i="22"/>
  <c r="E1285" i="22"/>
  <c r="G1284" i="22"/>
  <c r="F1284" i="22"/>
  <c r="E1284" i="22"/>
  <c r="G1283" i="22"/>
  <c r="F1283" i="22"/>
  <c r="E1283" i="22"/>
  <c r="G1282" i="22"/>
  <c r="F1282" i="22"/>
  <c r="E1282" i="22"/>
  <c r="G1281" i="22"/>
  <c r="F1281" i="22"/>
  <c r="E1281" i="22"/>
  <c r="G1280" i="22"/>
  <c r="F1280" i="22"/>
  <c r="E1280" i="22"/>
  <c r="G1279" i="22"/>
  <c r="F1279" i="22"/>
  <c r="E1279" i="22"/>
  <c r="G1278" i="22"/>
  <c r="F1278" i="22"/>
  <c r="E1278" i="22"/>
  <c r="G1277" i="22"/>
  <c r="F1277" i="22"/>
  <c r="E1277" i="22"/>
  <c r="G1276" i="22"/>
  <c r="F1276" i="22"/>
  <c r="E1276" i="22"/>
  <c r="G1275" i="22"/>
  <c r="F1275" i="22"/>
  <c r="E1275" i="22"/>
  <c r="G1274" i="22"/>
  <c r="F1274" i="22"/>
  <c r="E1274" i="22"/>
  <c r="G1273" i="22"/>
  <c r="F1273" i="22"/>
  <c r="E1273" i="22"/>
  <c r="G1272" i="22"/>
  <c r="F1272" i="22"/>
  <c r="E1272" i="22"/>
  <c r="G1271" i="22"/>
  <c r="F1271" i="22"/>
  <c r="E1271" i="22"/>
  <c r="G1270" i="22"/>
  <c r="F1270" i="22"/>
  <c r="E1270" i="22"/>
  <c r="G1269" i="22"/>
  <c r="F1269" i="22"/>
  <c r="E1269" i="22"/>
  <c r="G1268" i="22"/>
  <c r="F1268" i="22"/>
  <c r="E1268" i="22"/>
  <c r="G1267" i="22"/>
  <c r="F1267" i="22"/>
  <c r="E1267" i="22"/>
  <c r="G1266" i="22"/>
  <c r="F1266" i="22"/>
  <c r="E1266" i="22"/>
  <c r="G1265" i="22"/>
  <c r="F1265" i="22"/>
  <c r="E1265" i="22"/>
  <c r="G1264" i="22"/>
  <c r="F1264" i="22"/>
  <c r="E1264" i="22"/>
  <c r="G1263" i="22"/>
  <c r="F1263" i="22"/>
  <c r="E1263" i="22"/>
  <c r="G1262" i="22"/>
  <c r="F1262" i="22"/>
  <c r="E1262" i="22"/>
  <c r="G1261" i="22"/>
  <c r="F1261" i="22"/>
  <c r="E1261" i="22"/>
  <c r="G1260" i="22"/>
  <c r="F1260" i="22"/>
  <c r="E1260" i="22"/>
  <c r="G1259" i="22"/>
  <c r="F1259" i="22"/>
  <c r="E1259" i="22"/>
  <c r="G1258" i="22"/>
  <c r="F1258" i="22"/>
  <c r="E1258" i="22"/>
  <c r="G1257" i="22"/>
  <c r="F1257" i="22"/>
  <c r="E1257" i="22"/>
  <c r="G1256" i="22"/>
  <c r="F1256" i="22"/>
  <c r="E1256" i="22"/>
  <c r="G1255" i="22"/>
  <c r="F1255" i="22"/>
  <c r="E1255" i="22"/>
  <c r="G1254" i="22"/>
  <c r="F1254" i="22"/>
  <c r="E1254" i="22"/>
  <c r="G1253" i="22"/>
  <c r="F1253" i="22"/>
  <c r="E1253" i="22"/>
  <c r="G1252" i="22"/>
  <c r="F1252" i="22"/>
  <c r="E1252" i="22"/>
  <c r="G1251" i="22"/>
  <c r="F1251" i="22"/>
  <c r="E1251" i="22"/>
  <c r="G1250" i="22"/>
  <c r="F1250" i="22"/>
  <c r="E1250" i="22"/>
  <c r="G1249" i="22"/>
  <c r="F1249" i="22"/>
  <c r="E1249" i="22"/>
  <c r="G1248" i="22"/>
  <c r="F1248" i="22"/>
  <c r="E1248" i="22"/>
  <c r="G1247" i="22"/>
  <c r="F1247" i="22"/>
  <c r="E1247" i="22"/>
  <c r="G1246" i="22"/>
  <c r="F1246" i="22"/>
  <c r="E1246" i="22"/>
  <c r="G1245" i="22"/>
  <c r="F1245" i="22"/>
  <c r="E1245" i="22"/>
  <c r="G1244" i="22"/>
  <c r="F1244" i="22"/>
  <c r="E1244" i="22"/>
  <c r="G1243" i="22"/>
  <c r="F1243" i="22"/>
  <c r="E1243" i="22"/>
  <c r="G1242" i="22"/>
  <c r="F1242" i="22"/>
  <c r="E1242" i="22"/>
  <c r="G1241" i="22"/>
  <c r="F1241" i="22"/>
  <c r="E1241" i="22"/>
  <c r="G1240" i="22"/>
  <c r="F1240" i="22"/>
  <c r="E1240" i="22"/>
  <c r="G1239" i="22"/>
  <c r="F1239" i="22"/>
  <c r="E1239" i="22"/>
  <c r="G1238" i="22"/>
  <c r="F1238" i="22"/>
  <c r="E1238" i="22"/>
  <c r="G1237" i="22"/>
  <c r="F1237" i="22"/>
  <c r="E1237" i="22"/>
  <c r="G1236" i="22"/>
  <c r="F1236" i="22"/>
  <c r="E1236" i="22"/>
  <c r="G1235" i="22"/>
  <c r="F1235" i="22"/>
  <c r="E1235" i="22"/>
  <c r="G1234" i="22"/>
  <c r="F1234" i="22"/>
  <c r="E1234" i="22"/>
  <c r="G1233" i="22"/>
  <c r="F1233" i="22"/>
  <c r="E1233" i="22"/>
  <c r="G1232" i="22"/>
  <c r="F1232" i="22"/>
  <c r="E1232" i="22"/>
  <c r="G1231" i="22"/>
  <c r="F1231" i="22"/>
  <c r="E1231" i="22"/>
  <c r="G1230" i="22"/>
  <c r="F1230" i="22"/>
  <c r="E1230" i="22"/>
  <c r="G1229" i="22"/>
  <c r="F1229" i="22"/>
  <c r="E1229" i="22"/>
  <c r="G1228" i="22"/>
  <c r="F1228" i="22"/>
  <c r="E1228" i="22"/>
  <c r="G1227" i="22"/>
  <c r="F1227" i="22"/>
  <c r="E1227" i="22"/>
  <c r="G1226" i="22"/>
  <c r="F1226" i="22"/>
  <c r="E1226" i="22"/>
  <c r="G1225" i="22"/>
  <c r="F1225" i="22"/>
  <c r="E1225" i="22"/>
  <c r="G1224" i="22"/>
  <c r="F1224" i="22"/>
  <c r="E1224" i="22"/>
  <c r="G1223" i="22"/>
  <c r="F1223" i="22"/>
  <c r="E1223" i="22"/>
  <c r="G1222" i="22"/>
  <c r="F1222" i="22"/>
  <c r="E1222" i="22"/>
  <c r="G1221" i="22"/>
  <c r="F1221" i="22"/>
  <c r="E1221" i="22"/>
  <c r="G1220" i="22"/>
  <c r="F1220" i="22"/>
  <c r="E1220" i="22"/>
  <c r="G1219" i="22"/>
  <c r="F1219" i="22"/>
  <c r="E1219" i="22"/>
  <c r="G1218" i="22"/>
  <c r="F1218" i="22"/>
  <c r="E1218" i="22"/>
  <c r="G1217" i="22"/>
  <c r="F1217" i="22"/>
  <c r="E1217" i="22"/>
  <c r="G1216" i="22"/>
  <c r="F1216" i="22"/>
  <c r="E1216" i="22"/>
  <c r="G1215" i="22"/>
  <c r="F1215" i="22"/>
  <c r="E1215" i="22"/>
  <c r="G1214" i="22"/>
  <c r="F1214" i="22"/>
  <c r="E1214" i="22"/>
  <c r="G1213" i="22"/>
  <c r="F1213" i="22"/>
  <c r="E1213" i="22"/>
  <c r="G1212" i="22"/>
  <c r="F1212" i="22"/>
  <c r="E1212" i="22"/>
  <c r="G1211" i="22"/>
  <c r="F1211" i="22"/>
  <c r="E1211" i="22"/>
  <c r="G1210" i="22"/>
  <c r="F1210" i="22"/>
  <c r="E1210" i="22"/>
  <c r="G1209" i="22"/>
  <c r="F1209" i="22"/>
  <c r="E1209" i="22"/>
  <c r="G1208" i="22"/>
  <c r="F1208" i="22"/>
  <c r="E1208" i="22"/>
  <c r="G1207" i="22"/>
  <c r="F1207" i="22"/>
  <c r="E1207" i="22"/>
  <c r="G1206" i="22"/>
  <c r="F1206" i="22"/>
  <c r="E1206" i="22"/>
  <c r="G1205" i="22"/>
  <c r="F1205" i="22"/>
  <c r="E1205" i="22"/>
  <c r="G1204" i="22"/>
  <c r="F1204" i="22"/>
  <c r="E1204" i="22"/>
  <c r="G1203" i="22"/>
  <c r="F1203" i="22"/>
  <c r="E1203" i="22"/>
  <c r="G1202" i="22"/>
  <c r="F1202" i="22"/>
  <c r="E1202" i="22"/>
  <c r="G1201" i="22"/>
  <c r="F1201" i="22"/>
  <c r="E1201" i="22"/>
  <c r="G1200" i="22"/>
  <c r="F1200" i="22"/>
  <c r="E1200" i="22"/>
  <c r="G1199" i="22"/>
  <c r="F1199" i="22"/>
  <c r="E1199" i="22"/>
  <c r="G1198" i="22"/>
  <c r="F1198" i="22"/>
  <c r="E1198" i="22"/>
  <c r="G1197" i="22"/>
  <c r="F1197" i="22"/>
  <c r="E1197" i="22"/>
  <c r="G1196" i="22"/>
  <c r="F1196" i="22"/>
  <c r="E1196" i="22"/>
  <c r="G1195" i="22"/>
  <c r="F1195" i="22"/>
  <c r="E1195" i="22"/>
  <c r="G1194" i="22"/>
  <c r="F1194" i="22"/>
  <c r="E1194" i="22"/>
  <c r="G1193" i="22"/>
  <c r="F1193" i="22"/>
  <c r="E1193" i="22"/>
  <c r="G1192" i="22"/>
  <c r="F1192" i="22"/>
  <c r="E1192" i="22"/>
  <c r="G1191" i="22"/>
  <c r="F1191" i="22"/>
  <c r="E1191" i="22"/>
  <c r="G1190" i="22"/>
  <c r="F1190" i="22"/>
  <c r="E1190" i="22"/>
  <c r="G1189" i="22"/>
  <c r="F1189" i="22"/>
  <c r="E1189" i="22"/>
  <c r="G1188" i="22"/>
  <c r="F1188" i="22"/>
  <c r="E1188" i="22"/>
  <c r="G1187" i="22"/>
  <c r="F1187" i="22"/>
  <c r="E1187" i="22"/>
  <c r="G1186" i="22"/>
  <c r="F1186" i="22"/>
  <c r="E1186" i="22"/>
  <c r="G1185" i="22"/>
  <c r="F1185" i="22"/>
  <c r="E1185" i="22"/>
  <c r="G1184" i="22"/>
  <c r="F1184" i="22"/>
  <c r="E1184" i="22"/>
  <c r="G1183" i="22"/>
  <c r="F1183" i="22"/>
  <c r="E1183" i="22"/>
  <c r="G1182" i="22"/>
  <c r="F1182" i="22"/>
  <c r="E1182" i="22"/>
  <c r="G1181" i="22"/>
  <c r="F1181" i="22"/>
  <c r="E1181" i="22"/>
  <c r="G1180" i="22"/>
  <c r="F1180" i="22"/>
  <c r="E1180" i="22"/>
  <c r="G1179" i="22"/>
  <c r="F1179" i="22"/>
  <c r="E1179" i="22"/>
  <c r="G1178" i="22"/>
  <c r="F1178" i="22"/>
  <c r="E1178" i="22"/>
  <c r="G1177" i="22"/>
  <c r="F1177" i="22"/>
  <c r="E1177" i="22"/>
  <c r="G1176" i="22"/>
  <c r="F1176" i="22"/>
  <c r="E1176" i="22"/>
  <c r="G1175" i="22"/>
  <c r="F1175" i="22"/>
  <c r="E1175" i="22"/>
  <c r="G1174" i="22"/>
  <c r="F1174" i="22"/>
  <c r="E1174" i="22"/>
  <c r="G1173" i="22"/>
  <c r="F1173" i="22"/>
  <c r="E1173" i="22"/>
  <c r="G1172" i="22"/>
  <c r="F1172" i="22"/>
  <c r="E1172" i="22"/>
  <c r="G1171" i="22"/>
  <c r="F1171" i="22"/>
  <c r="E1171" i="22"/>
  <c r="G1170" i="22"/>
  <c r="F1170" i="22"/>
  <c r="E1170" i="22"/>
  <c r="G1169" i="22"/>
  <c r="F1169" i="22"/>
  <c r="E1169" i="22"/>
  <c r="G1168" i="22"/>
  <c r="F1168" i="22"/>
  <c r="E1168" i="22"/>
  <c r="G1167" i="22"/>
  <c r="F1167" i="22"/>
  <c r="E1167" i="22"/>
  <c r="G1166" i="22"/>
  <c r="F1166" i="22"/>
  <c r="E1166" i="22"/>
  <c r="G1165" i="22"/>
  <c r="F1165" i="22"/>
  <c r="E1165" i="22"/>
  <c r="G1164" i="22"/>
  <c r="F1164" i="22"/>
  <c r="E1164" i="22"/>
  <c r="G1163" i="22"/>
  <c r="F1163" i="22"/>
  <c r="E1163" i="22"/>
  <c r="G1162" i="22"/>
  <c r="F1162" i="22"/>
  <c r="E1162" i="22"/>
  <c r="G1161" i="22"/>
  <c r="F1161" i="22"/>
  <c r="E1161" i="22"/>
  <c r="G1160" i="22"/>
  <c r="F1160" i="22"/>
  <c r="E1160" i="22"/>
  <c r="G1159" i="22"/>
  <c r="F1159" i="22"/>
  <c r="E1159" i="22"/>
  <c r="G1158" i="22"/>
  <c r="F1158" i="22"/>
  <c r="E1158" i="22"/>
  <c r="G1157" i="22"/>
  <c r="F1157" i="22"/>
  <c r="E1157" i="22"/>
  <c r="G1156" i="22"/>
  <c r="F1156" i="22"/>
  <c r="E1156" i="22"/>
  <c r="G1155" i="22"/>
  <c r="F1155" i="22"/>
  <c r="E1155" i="22"/>
  <c r="G1154" i="22"/>
  <c r="F1154" i="22"/>
  <c r="E1154" i="22"/>
  <c r="G1153" i="22"/>
  <c r="F1153" i="22"/>
  <c r="E1153" i="22"/>
  <c r="G1152" i="22"/>
  <c r="F1152" i="22"/>
  <c r="E1152" i="22"/>
  <c r="G1151" i="22"/>
  <c r="F1151" i="22"/>
  <c r="E1151" i="22"/>
  <c r="G1150" i="22"/>
  <c r="F1150" i="22"/>
  <c r="E1150" i="22"/>
  <c r="G1149" i="22"/>
  <c r="F1149" i="22"/>
  <c r="E1149" i="22"/>
  <c r="G1148" i="22"/>
  <c r="F1148" i="22"/>
  <c r="E1148" i="22"/>
  <c r="G1147" i="22"/>
  <c r="F1147" i="22"/>
  <c r="E1147" i="22"/>
  <c r="G1146" i="22"/>
  <c r="F1146" i="22"/>
  <c r="E1146" i="22"/>
  <c r="G1145" i="22"/>
  <c r="F1145" i="22"/>
  <c r="E1145" i="22"/>
  <c r="G1144" i="22"/>
  <c r="F1144" i="22"/>
  <c r="E1144" i="22"/>
  <c r="G1143" i="22"/>
  <c r="F1143" i="22"/>
  <c r="E1143" i="22"/>
  <c r="G1142" i="22"/>
  <c r="F1142" i="22"/>
  <c r="E1142" i="22"/>
  <c r="G1141" i="22"/>
  <c r="F1141" i="22"/>
  <c r="E1141" i="22"/>
  <c r="G1140" i="22"/>
  <c r="F1140" i="22"/>
  <c r="E1140" i="22"/>
  <c r="G1139" i="22"/>
  <c r="F1139" i="22"/>
  <c r="E1139" i="22"/>
  <c r="G1138" i="22"/>
  <c r="F1138" i="22"/>
  <c r="E1138" i="22"/>
  <c r="G1137" i="22"/>
  <c r="F1137" i="22"/>
  <c r="E1137" i="22"/>
  <c r="G1136" i="22"/>
  <c r="F1136" i="22"/>
  <c r="E1136" i="22"/>
  <c r="G1135" i="22"/>
  <c r="F1135" i="22"/>
  <c r="E1135" i="22"/>
  <c r="G1134" i="22"/>
  <c r="F1134" i="22"/>
  <c r="E1134" i="22"/>
  <c r="G1133" i="22"/>
  <c r="F1133" i="22"/>
  <c r="E1133" i="22"/>
  <c r="G1132" i="22"/>
  <c r="F1132" i="22"/>
  <c r="E1132" i="22"/>
  <c r="G1131" i="22"/>
  <c r="F1131" i="22"/>
  <c r="E1131" i="22"/>
  <c r="G1130" i="22"/>
  <c r="F1130" i="22"/>
  <c r="E1130" i="22"/>
  <c r="G1129" i="22"/>
  <c r="F1129" i="22"/>
  <c r="E1129" i="22"/>
  <c r="G1128" i="22"/>
  <c r="F1128" i="22"/>
  <c r="E1128" i="22"/>
  <c r="G1127" i="22"/>
  <c r="F1127" i="22"/>
  <c r="E1127" i="22"/>
  <c r="G1126" i="22"/>
  <c r="F1126" i="22"/>
  <c r="E1126" i="22"/>
  <c r="G1125" i="22"/>
  <c r="F1125" i="22"/>
  <c r="E1125" i="22"/>
  <c r="G1124" i="22"/>
  <c r="F1124" i="22"/>
  <c r="E1124" i="22"/>
  <c r="G1123" i="22"/>
  <c r="F1123" i="22"/>
  <c r="E1123" i="22"/>
  <c r="G1122" i="22"/>
  <c r="F1122" i="22"/>
  <c r="E1122" i="22"/>
  <c r="G1121" i="22"/>
  <c r="F1121" i="22"/>
  <c r="E1121" i="22"/>
  <c r="G1120" i="22"/>
  <c r="F1120" i="22"/>
  <c r="E1120" i="22"/>
  <c r="G1119" i="22"/>
  <c r="F1119" i="22"/>
  <c r="E1119" i="22"/>
  <c r="G1118" i="22"/>
  <c r="F1118" i="22"/>
  <c r="E1118" i="22"/>
  <c r="G1117" i="22"/>
  <c r="F1117" i="22"/>
  <c r="E1117" i="22"/>
  <c r="G1116" i="22"/>
  <c r="F1116" i="22"/>
  <c r="E1116" i="22"/>
  <c r="G1115" i="22"/>
  <c r="F1115" i="22"/>
  <c r="E1115" i="22"/>
  <c r="G1114" i="22"/>
  <c r="F1114" i="22"/>
  <c r="E1114" i="22"/>
  <c r="G1113" i="22"/>
  <c r="F1113" i="22"/>
  <c r="E1113" i="22"/>
  <c r="G1112" i="22"/>
  <c r="F1112" i="22"/>
  <c r="E1112" i="22"/>
  <c r="G1111" i="22"/>
  <c r="F1111" i="22"/>
  <c r="E1111" i="22"/>
  <c r="G1110" i="22"/>
  <c r="F1110" i="22"/>
  <c r="E1110" i="22"/>
  <c r="G1109" i="22"/>
  <c r="F1109" i="22"/>
  <c r="E1109" i="22"/>
  <c r="G1108" i="22"/>
  <c r="F1108" i="22"/>
  <c r="E1108" i="22"/>
  <c r="G1107" i="22"/>
  <c r="F1107" i="22"/>
  <c r="E1107" i="22"/>
  <c r="G1106" i="22"/>
  <c r="F1106" i="22"/>
  <c r="E1106" i="22"/>
  <c r="G1105" i="22"/>
  <c r="F1105" i="22"/>
  <c r="E1105" i="22"/>
  <c r="G1104" i="22"/>
  <c r="F1104" i="22"/>
  <c r="E1104" i="22"/>
  <c r="G1103" i="22"/>
  <c r="F1103" i="22"/>
  <c r="E1103" i="22"/>
  <c r="G1102" i="22"/>
  <c r="F1102" i="22"/>
  <c r="E1102" i="22"/>
  <c r="G1101" i="22"/>
  <c r="F1101" i="22"/>
  <c r="E1101" i="22"/>
  <c r="G1100" i="22"/>
  <c r="F1100" i="22"/>
  <c r="E1100" i="22"/>
  <c r="G1099" i="22"/>
  <c r="F1099" i="22"/>
  <c r="E1099" i="22"/>
  <c r="G1098" i="22"/>
  <c r="F1098" i="22"/>
  <c r="E1098" i="22"/>
  <c r="G1097" i="22"/>
  <c r="F1097" i="22"/>
  <c r="E1097" i="22"/>
  <c r="G1096" i="22"/>
  <c r="F1096" i="22"/>
  <c r="E1096" i="22"/>
  <c r="G1095" i="22"/>
  <c r="F1095" i="22"/>
  <c r="E1095" i="22"/>
  <c r="G1094" i="22"/>
  <c r="F1094" i="22"/>
  <c r="E1094" i="22"/>
  <c r="G1093" i="22"/>
  <c r="F1093" i="22"/>
  <c r="E1093" i="22"/>
  <c r="G1092" i="22"/>
  <c r="F1092" i="22"/>
  <c r="E1092" i="22"/>
  <c r="G1091" i="22"/>
  <c r="F1091" i="22"/>
  <c r="E1091" i="22"/>
  <c r="G1090" i="22"/>
  <c r="F1090" i="22"/>
  <c r="E1090" i="22"/>
  <c r="G1089" i="22"/>
  <c r="F1089" i="22"/>
  <c r="E1089" i="22"/>
  <c r="G1088" i="22"/>
  <c r="F1088" i="22"/>
  <c r="E1088" i="22"/>
  <c r="G1087" i="22"/>
  <c r="F1087" i="22"/>
  <c r="E1087" i="22"/>
  <c r="G1086" i="22"/>
  <c r="F1086" i="22"/>
  <c r="E1086" i="22"/>
  <c r="G1085" i="22"/>
  <c r="F1085" i="22"/>
  <c r="E1085" i="22"/>
  <c r="G1084" i="22"/>
  <c r="F1084" i="22"/>
  <c r="E1084" i="22"/>
  <c r="G1083" i="22"/>
  <c r="F1083" i="22"/>
  <c r="E1083" i="22"/>
  <c r="G1082" i="22"/>
  <c r="F1082" i="22"/>
  <c r="E1082" i="22"/>
  <c r="G1081" i="22"/>
  <c r="F1081" i="22"/>
  <c r="E1081" i="22"/>
  <c r="G1080" i="22"/>
  <c r="F1080" i="22"/>
  <c r="E1080" i="22"/>
  <c r="G1079" i="22"/>
  <c r="F1079" i="22"/>
  <c r="E1079" i="22"/>
  <c r="G1078" i="22"/>
  <c r="F1078" i="22"/>
  <c r="E1078" i="22"/>
  <c r="G1077" i="22"/>
  <c r="F1077" i="22"/>
  <c r="E1077" i="22"/>
  <c r="G1076" i="22"/>
  <c r="F1076" i="22"/>
  <c r="E1076" i="22"/>
  <c r="G1075" i="22"/>
  <c r="F1075" i="22"/>
  <c r="E1075" i="22"/>
  <c r="G1074" i="22"/>
  <c r="F1074" i="22"/>
  <c r="E1074" i="22"/>
  <c r="G1073" i="22"/>
  <c r="F1073" i="22"/>
  <c r="E1073" i="22"/>
  <c r="G1072" i="22"/>
  <c r="F1072" i="22"/>
  <c r="E1072" i="22"/>
  <c r="G1071" i="22"/>
  <c r="F1071" i="22"/>
  <c r="E1071" i="22"/>
  <c r="G1070" i="22"/>
  <c r="F1070" i="22"/>
  <c r="E1070" i="22"/>
  <c r="G1069" i="22"/>
  <c r="F1069" i="22"/>
  <c r="E1069" i="22"/>
  <c r="G1068" i="22"/>
  <c r="F1068" i="22"/>
  <c r="E1068" i="22"/>
  <c r="G1067" i="22"/>
  <c r="F1067" i="22"/>
  <c r="E1067" i="22"/>
  <c r="G1066" i="22"/>
  <c r="F1066" i="22"/>
  <c r="E1066" i="22"/>
  <c r="G1065" i="22"/>
  <c r="F1065" i="22"/>
  <c r="E1065" i="22"/>
  <c r="G1064" i="22"/>
  <c r="F1064" i="22"/>
  <c r="E1064" i="22"/>
  <c r="G1063" i="22"/>
  <c r="F1063" i="22"/>
  <c r="E1063" i="22"/>
  <c r="G1062" i="22"/>
  <c r="F1062" i="22"/>
  <c r="E1062" i="22"/>
  <c r="G1061" i="22"/>
  <c r="F1061" i="22"/>
  <c r="E1061" i="22"/>
  <c r="G1060" i="22"/>
  <c r="F1060" i="22"/>
  <c r="E1060" i="22"/>
  <c r="G1059" i="22"/>
  <c r="F1059" i="22"/>
  <c r="E1059" i="22"/>
  <c r="G1058" i="22"/>
  <c r="F1058" i="22"/>
  <c r="E1058" i="22"/>
  <c r="G1057" i="22"/>
  <c r="F1057" i="22"/>
  <c r="E1057" i="22"/>
  <c r="G1056" i="22"/>
  <c r="F1056" i="22"/>
  <c r="E1056" i="22"/>
  <c r="G1055" i="22"/>
  <c r="F1055" i="22"/>
  <c r="E1055" i="22"/>
  <c r="G1054" i="22"/>
  <c r="F1054" i="22"/>
  <c r="E1054" i="22"/>
  <c r="G1053" i="22"/>
  <c r="F1053" i="22"/>
  <c r="E1053" i="22"/>
  <c r="G1052" i="22"/>
  <c r="F1052" i="22"/>
  <c r="E1052" i="22"/>
  <c r="G1051" i="22"/>
  <c r="F1051" i="22"/>
  <c r="E1051" i="22"/>
  <c r="G1050" i="22"/>
  <c r="F1050" i="22"/>
  <c r="E1050" i="22"/>
  <c r="G1049" i="22"/>
  <c r="F1049" i="22"/>
  <c r="E1049" i="22"/>
  <c r="G1048" i="22"/>
  <c r="F1048" i="22"/>
  <c r="E1048" i="22"/>
  <c r="G1047" i="22"/>
  <c r="F1047" i="22"/>
  <c r="E1047" i="22"/>
  <c r="G1046" i="22"/>
  <c r="F1046" i="22"/>
  <c r="E1046" i="22"/>
  <c r="G1045" i="22"/>
  <c r="F1045" i="22"/>
  <c r="E1045" i="22"/>
  <c r="G1044" i="22"/>
  <c r="F1044" i="22"/>
  <c r="E1044" i="22"/>
  <c r="G1043" i="22"/>
  <c r="F1043" i="22"/>
  <c r="E1043" i="22"/>
  <c r="G1042" i="22"/>
  <c r="F1042" i="22"/>
  <c r="E1042" i="22"/>
  <c r="G1041" i="22"/>
  <c r="F1041" i="22"/>
  <c r="E1041" i="22"/>
  <c r="G1040" i="22"/>
  <c r="F1040" i="22"/>
  <c r="E1040" i="22"/>
  <c r="G1039" i="22"/>
  <c r="F1039" i="22"/>
  <c r="E1039" i="22"/>
  <c r="G1038" i="22"/>
  <c r="F1038" i="22"/>
  <c r="E1038" i="22"/>
  <c r="G1037" i="22"/>
  <c r="F1037" i="22"/>
  <c r="E1037" i="22"/>
  <c r="G1036" i="22"/>
  <c r="F1036" i="22"/>
  <c r="E1036" i="22"/>
  <c r="G1035" i="22"/>
  <c r="F1035" i="22"/>
  <c r="E1035" i="22"/>
  <c r="G1034" i="22"/>
  <c r="F1034" i="22"/>
  <c r="E1034" i="22"/>
  <c r="G1033" i="22"/>
  <c r="F1033" i="22"/>
  <c r="E1033" i="22"/>
  <c r="G1032" i="22"/>
  <c r="F1032" i="22"/>
  <c r="E1032" i="22"/>
  <c r="G1031" i="22"/>
  <c r="F1031" i="22"/>
  <c r="E1031" i="22"/>
  <c r="G1030" i="22"/>
  <c r="F1030" i="22"/>
  <c r="E1030" i="22"/>
  <c r="G1029" i="22"/>
  <c r="F1029" i="22"/>
  <c r="E1029" i="22"/>
  <c r="G1028" i="22"/>
  <c r="F1028" i="22"/>
  <c r="E1028" i="22"/>
  <c r="G1027" i="22"/>
  <c r="F1027" i="22"/>
  <c r="E1027" i="22"/>
  <c r="G1026" i="22"/>
  <c r="F1026" i="22"/>
  <c r="E1026" i="22"/>
  <c r="G1025" i="22"/>
  <c r="F1025" i="22"/>
  <c r="E1025" i="22"/>
  <c r="G1024" i="22"/>
  <c r="F1024" i="22"/>
  <c r="E1024" i="22"/>
  <c r="G1023" i="22"/>
  <c r="F1023" i="22"/>
  <c r="E1023" i="22"/>
  <c r="G1022" i="22"/>
  <c r="F1022" i="22"/>
  <c r="E1022" i="22"/>
  <c r="G1021" i="22"/>
  <c r="F1021" i="22"/>
  <c r="E1021" i="22"/>
  <c r="G1020" i="22"/>
  <c r="F1020" i="22"/>
  <c r="E1020" i="22"/>
  <c r="G1019" i="22"/>
  <c r="F1019" i="22"/>
  <c r="E1019" i="22"/>
  <c r="G1018" i="22"/>
  <c r="F1018" i="22"/>
  <c r="E1018" i="22"/>
  <c r="G1017" i="22"/>
  <c r="F1017" i="22"/>
  <c r="E1017" i="22"/>
  <c r="G1016" i="22"/>
  <c r="F1016" i="22"/>
  <c r="E1016" i="22"/>
  <c r="G1015" i="22"/>
  <c r="F1015" i="22"/>
  <c r="E1015" i="22"/>
  <c r="G1014" i="22"/>
  <c r="F1014" i="22"/>
  <c r="E1014" i="22"/>
  <c r="G1013" i="22"/>
  <c r="F1013" i="22"/>
  <c r="E1013" i="22"/>
  <c r="G1012" i="22"/>
  <c r="F1012" i="22"/>
  <c r="E1012" i="22"/>
  <c r="G1011" i="22"/>
  <c r="F1011" i="22"/>
  <c r="E1011" i="22"/>
  <c r="G1010" i="22"/>
  <c r="F1010" i="22"/>
  <c r="E1010" i="22"/>
  <c r="G1009" i="22"/>
  <c r="F1009" i="22"/>
  <c r="E1009" i="22"/>
  <c r="G1008" i="22"/>
  <c r="F1008" i="22"/>
  <c r="E1008" i="22"/>
  <c r="G1007" i="22"/>
  <c r="F1007" i="22"/>
  <c r="E1007" i="22"/>
  <c r="G1006" i="22"/>
  <c r="F1006" i="22"/>
  <c r="E1006" i="22"/>
  <c r="G1005" i="22"/>
  <c r="F1005" i="22"/>
  <c r="E1005" i="22"/>
  <c r="G1004" i="22"/>
  <c r="F1004" i="22"/>
  <c r="E1004" i="22"/>
  <c r="G1003" i="22"/>
  <c r="F1003" i="22"/>
  <c r="E1003" i="22"/>
  <c r="G1002" i="22"/>
  <c r="F1002" i="22"/>
  <c r="E1002" i="22"/>
  <c r="G1001" i="22"/>
  <c r="F1001" i="22"/>
  <c r="E1001" i="22"/>
  <c r="G1000" i="22"/>
  <c r="F1000" i="22"/>
  <c r="E1000" i="22"/>
  <c r="G999" i="22"/>
  <c r="F999" i="22"/>
  <c r="E999" i="22"/>
  <c r="G998" i="22"/>
  <c r="F998" i="22"/>
  <c r="E998" i="22"/>
  <c r="G997" i="22"/>
  <c r="F997" i="22"/>
  <c r="E997" i="22"/>
  <c r="G996" i="22"/>
  <c r="F996" i="22"/>
  <c r="E996" i="22"/>
  <c r="G995" i="22"/>
  <c r="F995" i="22"/>
  <c r="E995" i="22"/>
  <c r="G994" i="22"/>
  <c r="F994" i="22"/>
  <c r="E994" i="22"/>
  <c r="G993" i="22"/>
  <c r="F993" i="22"/>
  <c r="E993" i="22"/>
  <c r="G992" i="22"/>
  <c r="F992" i="22"/>
  <c r="E992" i="22"/>
  <c r="G991" i="22"/>
  <c r="F991" i="22"/>
  <c r="E991" i="22"/>
  <c r="G990" i="22"/>
  <c r="F990" i="22"/>
  <c r="E990" i="22"/>
  <c r="G989" i="22"/>
  <c r="F989" i="22"/>
  <c r="E989" i="22"/>
  <c r="G988" i="22"/>
  <c r="F988" i="22"/>
  <c r="E988" i="22"/>
  <c r="G987" i="22"/>
  <c r="F987" i="22"/>
  <c r="E987" i="22"/>
  <c r="G986" i="22"/>
  <c r="F986" i="22"/>
  <c r="E986" i="22"/>
  <c r="G985" i="22"/>
  <c r="F985" i="22"/>
  <c r="E985" i="22"/>
  <c r="G984" i="22"/>
  <c r="F984" i="22"/>
  <c r="E984" i="22"/>
  <c r="G983" i="22"/>
  <c r="F983" i="22"/>
  <c r="E983" i="22"/>
  <c r="G982" i="22"/>
  <c r="F982" i="22"/>
  <c r="E982" i="22"/>
  <c r="G981" i="22"/>
  <c r="F981" i="22"/>
  <c r="E981" i="22"/>
  <c r="G980" i="22"/>
  <c r="F980" i="22"/>
  <c r="E980" i="22"/>
  <c r="G979" i="22"/>
  <c r="F979" i="22"/>
  <c r="E979" i="22"/>
  <c r="G978" i="22"/>
  <c r="F978" i="22"/>
  <c r="E978" i="22"/>
  <c r="G977" i="22"/>
  <c r="F977" i="22"/>
  <c r="E977" i="22"/>
  <c r="G976" i="22"/>
  <c r="F976" i="22"/>
  <c r="E976" i="22"/>
  <c r="G975" i="22"/>
  <c r="F975" i="22"/>
  <c r="E975" i="22"/>
  <c r="G974" i="22"/>
  <c r="F974" i="22"/>
  <c r="E974" i="22"/>
  <c r="G973" i="22"/>
  <c r="F973" i="22"/>
  <c r="E973" i="22"/>
  <c r="G972" i="22"/>
  <c r="F972" i="22"/>
  <c r="E972" i="22"/>
  <c r="G971" i="22"/>
  <c r="F971" i="22"/>
  <c r="E971" i="22"/>
  <c r="G970" i="22"/>
  <c r="F970" i="22"/>
  <c r="E970" i="22"/>
  <c r="G969" i="22"/>
  <c r="F969" i="22"/>
  <c r="E969" i="22"/>
  <c r="G968" i="22"/>
  <c r="F968" i="22"/>
  <c r="E968" i="22"/>
  <c r="G967" i="22"/>
  <c r="F967" i="22"/>
  <c r="E967" i="22"/>
  <c r="G966" i="22"/>
  <c r="F966" i="22"/>
  <c r="E966" i="22"/>
  <c r="G965" i="22"/>
  <c r="F965" i="22"/>
  <c r="E965" i="22"/>
  <c r="G964" i="22"/>
  <c r="F964" i="22"/>
  <c r="E964" i="22"/>
  <c r="G963" i="22"/>
  <c r="F963" i="22"/>
  <c r="E963" i="22"/>
  <c r="G962" i="22"/>
  <c r="F962" i="22"/>
  <c r="E962" i="22"/>
  <c r="G961" i="22"/>
  <c r="F961" i="22"/>
  <c r="E961" i="22"/>
  <c r="G960" i="22"/>
  <c r="F960" i="22"/>
  <c r="E960" i="22"/>
  <c r="G959" i="22"/>
  <c r="F959" i="22"/>
  <c r="E959" i="22"/>
  <c r="G958" i="22"/>
  <c r="F958" i="22"/>
  <c r="E958" i="22"/>
  <c r="G957" i="22"/>
  <c r="F957" i="22"/>
  <c r="E957" i="22"/>
  <c r="G956" i="22"/>
  <c r="F956" i="22"/>
  <c r="E956" i="22"/>
  <c r="G955" i="22"/>
  <c r="F955" i="22"/>
  <c r="E955" i="22"/>
  <c r="G954" i="22"/>
  <c r="F954" i="22"/>
  <c r="E954" i="22"/>
  <c r="G953" i="22"/>
  <c r="F953" i="22"/>
  <c r="E953" i="22"/>
  <c r="G952" i="22"/>
  <c r="F952" i="22"/>
  <c r="E952" i="22"/>
  <c r="G951" i="22"/>
  <c r="F951" i="22"/>
  <c r="E951" i="22"/>
  <c r="G950" i="22"/>
  <c r="F950" i="22"/>
  <c r="E950" i="22"/>
  <c r="G949" i="22"/>
  <c r="F949" i="22"/>
  <c r="E949" i="22"/>
  <c r="G948" i="22"/>
  <c r="F948" i="22"/>
  <c r="E948" i="22"/>
  <c r="G947" i="22"/>
  <c r="F947" i="22"/>
  <c r="E947" i="22"/>
  <c r="G946" i="22"/>
  <c r="F946" i="22"/>
  <c r="E946" i="22"/>
  <c r="G945" i="22"/>
  <c r="F945" i="22"/>
  <c r="E945" i="22"/>
  <c r="G944" i="22"/>
  <c r="F944" i="22"/>
  <c r="E944" i="22"/>
  <c r="G943" i="22"/>
  <c r="F943" i="22"/>
  <c r="E943" i="22"/>
  <c r="G942" i="22"/>
  <c r="F942" i="22"/>
  <c r="E942" i="22"/>
  <c r="G941" i="22"/>
  <c r="F941" i="22"/>
  <c r="E941" i="22"/>
  <c r="G940" i="22"/>
  <c r="F940" i="22"/>
  <c r="E940" i="22"/>
  <c r="G939" i="22"/>
  <c r="F939" i="22"/>
  <c r="E939" i="22"/>
  <c r="G938" i="22"/>
  <c r="F938" i="22"/>
  <c r="E938" i="22"/>
  <c r="G937" i="22"/>
  <c r="F937" i="22"/>
  <c r="E937" i="22"/>
  <c r="G936" i="22"/>
  <c r="F936" i="22"/>
  <c r="E936" i="22"/>
  <c r="G935" i="22"/>
  <c r="F935" i="22"/>
  <c r="E935" i="22"/>
  <c r="G934" i="22"/>
  <c r="F934" i="22"/>
  <c r="E934" i="22"/>
  <c r="G933" i="22"/>
  <c r="F933" i="22"/>
  <c r="E933" i="22"/>
  <c r="G932" i="22"/>
  <c r="F932" i="22"/>
  <c r="E932" i="22"/>
  <c r="G931" i="22"/>
  <c r="F931" i="22"/>
  <c r="E931" i="22"/>
  <c r="G930" i="22"/>
  <c r="F930" i="22"/>
  <c r="E930" i="22"/>
  <c r="G929" i="22"/>
  <c r="F929" i="22"/>
  <c r="E929" i="22"/>
  <c r="G928" i="22"/>
  <c r="F928" i="22"/>
  <c r="E928" i="22"/>
  <c r="G927" i="22"/>
  <c r="F927" i="22"/>
  <c r="E927" i="22"/>
  <c r="G926" i="22"/>
  <c r="F926" i="22"/>
  <c r="E926" i="22"/>
  <c r="G925" i="22"/>
  <c r="F925" i="22"/>
  <c r="E925" i="22"/>
  <c r="G924" i="22"/>
  <c r="F924" i="22"/>
  <c r="E924" i="22"/>
  <c r="G923" i="22"/>
  <c r="F923" i="22"/>
  <c r="E923" i="22"/>
  <c r="G922" i="22"/>
  <c r="F922" i="22"/>
  <c r="E922" i="22"/>
  <c r="AX524" i="22"/>
  <c r="AW524" i="22"/>
  <c r="AS524" i="22"/>
  <c r="AR524" i="22"/>
  <c r="AM524" i="22"/>
  <c r="AL524" i="22"/>
  <c r="AE524" i="22"/>
  <c r="W524" i="22"/>
  <c r="V524" i="22"/>
  <c r="AX523" i="22"/>
  <c r="AW523" i="22"/>
  <c r="AS523" i="22"/>
  <c r="AR523" i="22"/>
  <c r="AM523" i="22"/>
  <c r="AL523" i="22"/>
  <c r="AE523" i="22"/>
  <c r="W523" i="22"/>
  <c r="V523" i="22"/>
  <c r="AX522" i="22"/>
  <c r="AW522" i="22"/>
  <c r="AS522" i="22"/>
  <c r="AR522" i="22"/>
  <c r="AM522" i="22"/>
  <c r="AL522" i="22"/>
  <c r="AE522" i="22"/>
  <c r="W522" i="22"/>
  <c r="V522" i="22"/>
  <c r="AX521" i="22"/>
  <c r="AW521" i="22"/>
  <c r="AS521" i="22"/>
  <c r="AR521" i="22"/>
  <c r="AM521" i="22"/>
  <c r="AL521" i="22"/>
  <c r="AE521" i="22"/>
  <c r="W521" i="22"/>
  <c r="V521" i="22"/>
  <c r="AX520" i="22"/>
  <c r="AW520" i="22"/>
  <c r="AS520" i="22"/>
  <c r="AR520" i="22"/>
  <c r="AM520" i="22"/>
  <c r="AL520" i="22"/>
  <c r="AE520" i="22"/>
  <c r="W520" i="22"/>
  <c r="V520" i="22"/>
  <c r="AX519" i="22"/>
  <c r="AW519" i="22"/>
  <c r="AS519" i="22"/>
  <c r="AR519" i="22"/>
  <c r="AM519" i="22"/>
  <c r="AL519" i="22"/>
  <c r="AE519" i="22"/>
  <c r="W519" i="22"/>
  <c r="V519" i="22"/>
  <c r="AX518" i="22"/>
  <c r="AW518" i="22"/>
  <c r="AS518" i="22"/>
  <c r="AR518" i="22"/>
  <c r="AM518" i="22"/>
  <c r="AL518" i="22"/>
  <c r="AE518" i="22"/>
  <c r="W518" i="22"/>
  <c r="V518" i="22"/>
  <c r="AX517" i="22"/>
  <c r="AW517" i="22"/>
  <c r="AS517" i="22"/>
  <c r="AR517" i="22"/>
  <c r="AM517" i="22"/>
  <c r="AL517" i="22"/>
  <c r="AE517" i="22"/>
  <c r="W517" i="22"/>
  <c r="V517" i="22"/>
  <c r="AX516" i="22"/>
  <c r="AW516" i="22"/>
  <c r="AS516" i="22"/>
  <c r="AR516" i="22"/>
  <c r="AM516" i="22"/>
  <c r="AL516" i="22"/>
  <c r="AE516" i="22"/>
  <c r="W516" i="22"/>
  <c r="V516" i="22"/>
  <c r="AX515" i="22"/>
  <c r="AW515" i="22"/>
  <c r="AS515" i="22"/>
  <c r="AR515" i="22"/>
  <c r="AM515" i="22"/>
  <c r="AL515" i="22"/>
  <c r="AE515" i="22"/>
  <c r="W515" i="22"/>
  <c r="V515" i="22"/>
  <c r="AX514" i="22"/>
  <c r="AW514" i="22"/>
  <c r="AS514" i="22"/>
  <c r="AR514" i="22"/>
  <c r="AM514" i="22"/>
  <c r="AL514" i="22"/>
  <c r="AE514" i="22"/>
  <c r="W514" i="22"/>
  <c r="V514" i="22"/>
  <c r="AX513" i="22"/>
  <c r="AW513" i="22"/>
  <c r="AS513" i="22"/>
  <c r="AR513" i="22"/>
  <c r="AM513" i="22"/>
  <c r="AL513" i="22"/>
  <c r="AE513" i="22"/>
  <c r="W513" i="22"/>
  <c r="V513" i="22"/>
  <c r="AX512" i="22"/>
  <c r="AW512" i="22"/>
  <c r="AS512" i="22"/>
  <c r="AR512" i="22"/>
  <c r="AM512" i="22"/>
  <c r="AL512" i="22"/>
  <c r="AE512" i="22"/>
  <c r="W512" i="22"/>
  <c r="V512" i="22"/>
  <c r="AX511" i="22"/>
  <c r="AW511" i="22"/>
  <c r="AS511" i="22"/>
  <c r="AR511" i="22"/>
  <c r="AM511" i="22"/>
  <c r="AL511" i="22"/>
  <c r="AE511" i="22"/>
  <c r="W511" i="22"/>
  <c r="V511" i="22"/>
  <c r="AX510" i="22"/>
  <c r="AW510" i="22"/>
  <c r="AS510" i="22"/>
  <c r="AR510" i="22"/>
  <c r="AM510" i="22"/>
  <c r="AL510" i="22"/>
  <c r="AE510" i="22"/>
  <c r="W510" i="22"/>
  <c r="V510" i="22"/>
  <c r="AX509" i="22"/>
  <c r="AW509" i="22"/>
  <c r="AS509" i="22"/>
  <c r="AR509" i="22"/>
  <c r="AM509" i="22"/>
  <c r="AL509" i="22"/>
  <c r="AE509" i="22"/>
  <c r="W509" i="22"/>
  <c r="V509" i="22"/>
  <c r="AX508" i="22"/>
  <c r="AW508" i="22"/>
  <c r="AS508" i="22"/>
  <c r="AR508" i="22"/>
  <c r="AM508" i="22"/>
  <c r="AL508" i="22"/>
  <c r="AE508" i="22"/>
  <c r="W508" i="22"/>
  <c r="V508" i="22"/>
  <c r="AX507" i="22"/>
  <c r="AW507" i="22"/>
  <c r="AS507" i="22"/>
  <c r="AR507" i="22"/>
  <c r="AM507" i="22"/>
  <c r="AL507" i="22"/>
  <c r="AE507" i="22"/>
  <c r="W507" i="22"/>
  <c r="V507" i="22"/>
  <c r="AX506" i="22"/>
  <c r="AW506" i="22"/>
  <c r="AS506" i="22"/>
  <c r="AR506" i="22"/>
  <c r="AM506" i="22"/>
  <c r="AL506" i="22"/>
  <c r="AE506" i="22"/>
  <c r="W506" i="22"/>
  <c r="V506" i="22"/>
  <c r="AX505" i="22"/>
  <c r="AW505" i="22"/>
  <c r="AS505" i="22"/>
  <c r="AR505" i="22"/>
  <c r="AM505" i="22"/>
  <c r="AL505" i="22"/>
  <c r="AE505" i="22"/>
  <c r="W505" i="22"/>
  <c r="V505" i="22"/>
  <c r="AX504" i="22"/>
  <c r="AW504" i="22"/>
  <c r="AS504" i="22"/>
  <c r="AR504" i="22"/>
  <c r="AM504" i="22"/>
  <c r="AL504" i="22"/>
  <c r="AE504" i="22"/>
  <c r="W504" i="22"/>
  <c r="V504" i="22"/>
  <c r="AX503" i="22"/>
  <c r="AW503" i="22"/>
  <c r="AS503" i="22"/>
  <c r="AR503" i="22"/>
  <c r="AM503" i="22"/>
  <c r="AL503" i="22"/>
  <c r="AE503" i="22"/>
  <c r="W503" i="22"/>
  <c r="V503" i="22"/>
  <c r="AX502" i="22"/>
  <c r="AW502" i="22"/>
  <c r="AS502" i="22"/>
  <c r="AR502" i="22"/>
  <c r="AM502" i="22"/>
  <c r="AL502" i="22"/>
  <c r="AE502" i="22"/>
  <c r="W502" i="22"/>
  <c r="V502" i="22"/>
  <c r="AX501" i="22"/>
  <c r="AW501" i="22"/>
  <c r="AS501" i="22"/>
  <c r="AR501" i="22"/>
  <c r="AM501" i="22"/>
  <c r="AL501" i="22"/>
  <c r="AE501" i="22"/>
  <c r="W501" i="22"/>
  <c r="V501" i="22"/>
  <c r="AX500" i="22"/>
  <c r="AW500" i="22"/>
  <c r="AS500" i="22"/>
  <c r="AR500" i="22"/>
  <c r="AM500" i="22"/>
  <c r="AL500" i="22"/>
  <c r="AE500" i="22"/>
  <c r="W500" i="22"/>
  <c r="V500" i="22"/>
  <c r="AX499" i="22"/>
  <c r="AW499" i="22"/>
  <c r="AS499" i="22"/>
  <c r="AR499" i="22"/>
  <c r="AM499" i="22"/>
  <c r="AL499" i="22"/>
  <c r="AE499" i="22"/>
  <c r="W499" i="22"/>
  <c r="V499" i="22"/>
  <c r="AX498" i="22"/>
  <c r="AW498" i="22"/>
  <c r="AS498" i="22"/>
  <c r="AR498" i="22"/>
  <c r="AM498" i="22"/>
  <c r="AL498" i="22"/>
  <c r="AE498" i="22"/>
  <c r="W498" i="22"/>
  <c r="V498" i="22"/>
  <c r="AX497" i="22"/>
  <c r="AW497" i="22"/>
  <c r="AS497" i="22"/>
  <c r="AR497" i="22"/>
  <c r="AM497" i="22"/>
  <c r="AL497" i="22"/>
  <c r="AE497" i="22"/>
  <c r="W497" i="22"/>
  <c r="V497" i="22"/>
  <c r="AX496" i="22"/>
  <c r="AW496" i="22"/>
  <c r="AS496" i="22"/>
  <c r="AR496" i="22"/>
  <c r="AM496" i="22"/>
  <c r="AL496" i="22"/>
  <c r="AE496" i="22"/>
  <c r="W496" i="22"/>
  <c r="V496" i="22"/>
  <c r="AX495" i="22"/>
  <c r="AW495" i="22"/>
  <c r="AS495" i="22"/>
  <c r="AR495" i="22"/>
  <c r="AM495" i="22"/>
  <c r="AL495" i="22"/>
  <c r="AE495" i="22"/>
  <c r="W495" i="22"/>
  <c r="V495" i="22"/>
  <c r="AX494" i="22"/>
  <c r="AW494" i="22"/>
  <c r="AS494" i="22"/>
  <c r="AR494" i="22"/>
  <c r="AM494" i="22"/>
  <c r="AL494" i="22"/>
  <c r="AE494" i="22"/>
  <c r="W494" i="22"/>
  <c r="V494" i="22"/>
  <c r="AX493" i="22"/>
  <c r="AW493" i="22"/>
  <c r="AS493" i="22"/>
  <c r="AR493" i="22"/>
  <c r="AM493" i="22"/>
  <c r="AL493" i="22"/>
  <c r="AE493" i="22"/>
  <c r="W493" i="22"/>
  <c r="V493" i="22"/>
  <c r="AX492" i="22"/>
  <c r="AW492" i="22"/>
  <c r="AS492" i="22"/>
  <c r="AR492" i="22"/>
  <c r="AM492" i="22"/>
  <c r="AL492" i="22"/>
  <c r="AE492" i="22"/>
  <c r="W492" i="22"/>
  <c r="V492" i="22"/>
  <c r="AX491" i="22"/>
  <c r="AW491" i="22"/>
  <c r="AS491" i="22"/>
  <c r="AR491" i="22"/>
  <c r="AM491" i="22"/>
  <c r="AL491" i="22"/>
  <c r="AE491" i="22"/>
  <c r="W491" i="22"/>
  <c r="V491" i="22"/>
  <c r="AX490" i="22"/>
  <c r="AW490" i="22"/>
  <c r="AS490" i="22"/>
  <c r="AR490" i="22"/>
  <c r="AM490" i="22"/>
  <c r="AL490" i="22"/>
  <c r="AE490" i="22"/>
  <c r="W490" i="22"/>
  <c r="V490" i="22"/>
  <c r="AX489" i="22"/>
  <c r="AW489" i="22"/>
  <c r="AS489" i="22"/>
  <c r="AR489" i="22"/>
  <c r="AM489" i="22"/>
  <c r="AL489" i="22"/>
  <c r="AE489" i="22"/>
  <c r="W489" i="22"/>
  <c r="V489" i="22"/>
  <c r="AX488" i="22"/>
  <c r="AW488" i="22"/>
  <c r="AS488" i="22"/>
  <c r="AR488" i="22"/>
  <c r="AM488" i="22"/>
  <c r="AL488" i="22"/>
  <c r="AE488" i="22"/>
  <c r="W488" i="22"/>
  <c r="V488" i="22"/>
  <c r="AX487" i="22"/>
  <c r="AW487" i="22"/>
  <c r="AS487" i="22"/>
  <c r="AR487" i="22"/>
  <c r="AM487" i="22"/>
  <c r="AL487" i="22"/>
  <c r="AE487" i="22"/>
  <c r="W487" i="22"/>
  <c r="V487" i="22"/>
  <c r="AX486" i="22"/>
  <c r="AW486" i="22"/>
  <c r="AS486" i="22"/>
  <c r="AR486" i="22"/>
  <c r="AM486" i="22"/>
  <c r="AL486" i="22"/>
  <c r="AE486" i="22"/>
  <c r="W486" i="22"/>
  <c r="V486" i="22"/>
  <c r="AX485" i="22"/>
  <c r="AW485" i="22"/>
  <c r="AS485" i="22"/>
  <c r="AR485" i="22"/>
  <c r="AM485" i="22"/>
  <c r="AL485" i="22"/>
  <c r="AE485" i="22"/>
  <c r="W485" i="22"/>
  <c r="V485" i="22"/>
  <c r="AX484" i="22"/>
  <c r="AW484" i="22"/>
  <c r="AS484" i="22"/>
  <c r="AR484" i="22"/>
  <c r="AM484" i="22"/>
  <c r="AL484" i="22"/>
  <c r="AE484" i="22"/>
  <c r="W484" i="22"/>
  <c r="V484" i="22"/>
  <c r="AX483" i="22"/>
  <c r="AW483" i="22"/>
  <c r="AS483" i="22"/>
  <c r="AR483" i="22"/>
  <c r="AM483" i="22"/>
  <c r="AL483" i="22"/>
  <c r="AE483" i="22"/>
  <c r="W483" i="22"/>
  <c r="V483" i="22"/>
  <c r="AX482" i="22"/>
  <c r="AW482" i="22"/>
  <c r="AS482" i="22"/>
  <c r="AR482" i="22"/>
  <c r="AM482" i="22"/>
  <c r="AL482" i="22"/>
  <c r="AE482" i="22"/>
  <c r="W482" i="22"/>
  <c r="V482" i="22"/>
  <c r="AX481" i="22"/>
  <c r="AW481" i="22"/>
  <c r="AS481" i="22"/>
  <c r="AR481" i="22"/>
  <c r="AM481" i="22"/>
  <c r="AL481" i="22"/>
  <c r="AE481" i="22"/>
  <c r="W481" i="22"/>
  <c r="V481" i="22"/>
  <c r="AX480" i="22"/>
  <c r="AW480" i="22"/>
  <c r="AS480" i="22"/>
  <c r="AR480" i="22"/>
  <c r="AM480" i="22"/>
  <c r="AL480" i="22"/>
  <c r="AE480" i="22"/>
  <c r="W480" i="22"/>
  <c r="V480" i="22"/>
  <c r="AX479" i="22"/>
  <c r="AW479" i="22"/>
  <c r="AS479" i="22"/>
  <c r="AR479" i="22"/>
  <c r="AM479" i="22"/>
  <c r="AL479" i="22"/>
  <c r="AE479" i="22"/>
  <c r="W479" i="22"/>
  <c r="V479" i="22"/>
  <c r="AX478" i="22"/>
  <c r="AW478" i="22"/>
  <c r="AS478" i="22"/>
  <c r="AR478" i="22"/>
  <c r="AM478" i="22"/>
  <c r="AL478" i="22"/>
  <c r="AE478" i="22"/>
  <c r="W478" i="22"/>
  <c r="V478" i="22"/>
  <c r="AX477" i="22"/>
  <c r="AW477" i="22"/>
  <c r="AS477" i="22"/>
  <c r="AR477" i="22"/>
  <c r="AM477" i="22"/>
  <c r="AL477" i="22"/>
  <c r="AE477" i="22"/>
  <c r="W477" i="22"/>
  <c r="V477" i="22"/>
  <c r="AX476" i="22"/>
  <c r="AW476" i="22"/>
  <c r="AS476" i="22"/>
  <c r="AR476" i="22"/>
  <c r="AM476" i="22"/>
  <c r="AL476" i="22"/>
  <c r="AE476" i="22"/>
  <c r="W476" i="22"/>
  <c r="V476" i="22"/>
  <c r="AX475" i="22"/>
  <c r="AW475" i="22"/>
  <c r="AS475" i="22"/>
  <c r="AR475" i="22"/>
  <c r="AM475" i="22"/>
  <c r="AL475" i="22"/>
  <c r="AE475" i="22"/>
  <c r="W475" i="22"/>
  <c r="V475" i="22"/>
  <c r="AX474" i="22"/>
  <c r="AW474" i="22"/>
  <c r="AS474" i="22"/>
  <c r="AR474" i="22"/>
  <c r="AM474" i="22"/>
  <c r="AL474" i="22"/>
  <c r="AE474" i="22"/>
  <c r="W474" i="22"/>
  <c r="V474" i="22"/>
  <c r="AX473" i="22"/>
  <c r="AW473" i="22"/>
  <c r="AS473" i="22"/>
  <c r="AR473" i="22"/>
  <c r="AM473" i="22"/>
  <c r="AL473" i="22"/>
  <c r="AE473" i="22"/>
  <c r="W473" i="22"/>
  <c r="V473" i="22"/>
  <c r="AX472" i="22"/>
  <c r="AW472" i="22"/>
  <c r="AS472" i="22"/>
  <c r="AR472" i="22"/>
  <c r="AM472" i="22"/>
  <c r="AL472" i="22"/>
  <c r="AE472" i="22"/>
  <c r="W472" i="22"/>
  <c r="V472" i="22"/>
  <c r="AX471" i="22"/>
  <c r="AW471" i="22"/>
  <c r="AS471" i="22"/>
  <c r="AR471" i="22"/>
  <c r="AM471" i="22"/>
  <c r="AL471" i="22"/>
  <c r="AE471" i="22"/>
  <c r="W471" i="22"/>
  <c r="V471" i="22"/>
  <c r="AX470" i="22"/>
  <c r="AW470" i="22"/>
  <c r="AS470" i="22"/>
  <c r="AR470" i="22"/>
  <c r="AM470" i="22"/>
  <c r="AL470" i="22"/>
  <c r="AE470" i="22"/>
  <c r="W470" i="22"/>
  <c r="V470" i="22"/>
  <c r="AX469" i="22"/>
  <c r="AW469" i="22"/>
  <c r="AS469" i="22"/>
  <c r="AR469" i="22"/>
  <c r="AM469" i="22"/>
  <c r="AL469" i="22"/>
  <c r="AE469" i="22"/>
  <c r="W469" i="22"/>
  <c r="V469" i="22"/>
  <c r="AX468" i="22"/>
  <c r="AW468" i="22"/>
  <c r="AS468" i="22"/>
  <c r="AR468" i="22"/>
  <c r="AM468" i="22"/>
  <c r="AL468" i="22"/>
  <c r="AE468" i="22"/>
  <c r="W468" i="22"/>
  <c r="V468" i="22"/>
  <c r="AX467" i="22"/>
  <c r="AW467" i="22"/>
  <c r="AS467" i="22"/>
  <c r="AR467" i="22"/>
  <c r="AM467" i="22"/>
  <c r="AL467" i="22"/>
  <c r="AE467" i="22"/>
  <c r="W467" i="22"/>
  <c r="V467" i="22"/>
  <c r="AX466" i="22"/>
  <c r="AW466" i="22"/>
  <c r="AS466" i="22"/>
  <c r="AR466" i="22"/>
  <c r="AM466" i="22"/>
  <c r="AL466" i="22"/>
  <c r="AE466" i="22"/>
  <c r="W466" i="22"/>
  <c r="V466" i="22"/>
  <c r="AX465" i="22"/>
  <c r="AW465" i="22"/>
  <c r="AS465" i="22"/>
  <c r="AR465" i="22"/>
  <c r="AM465" i="22"/>
  <c r="AL465" i="22"/>
  <c r="AE465" i="22"/>
  <c r="W465" i="22"/>
  <c r="V465" i="22"/>
  <c r="AX464" i="22"/>
  <c r="AW464" i="22"/>
  <c r="AS464" i="22"/>
  <c r="AR464" i="22"/>
  <c r="AM464" i="22"/>
  <c r="AL464" i="22"/>
  <c r="AE464" i="22"/>
  <c r="W464" i="22"/>
  <c r="V464" i="22"/>
  <c r="AX463" i="22"/>
  <c r="AW463" i="22"/>
  <c r="AS463" i="22"/>
  <c r="AR463" i="22"/>
  <c r="AM463" i="22"/>
  <c r="AL463" i="22"/>
  <c r="AE463" i="22"/>
  <c r="W463" i="22"/>
  <c r="V463" i="22"/>
  <c r="AX462" i="22"/>
  <c r="AW462" i="22"/>
  <c r="AS462" i="22"/>
  <c r="AR462" i="22"/>
  <c r="AM462" i="22"/>
  <c r="AL462" i="22"/>
  <c r="AE462" i="22"/>
  <c r="W462" i="22"/>
  <c r="V462" i="22"/>
  <c r="AX461" i="22"/>
  <c r="AW461" i="22"/>
  <c r="AS461" i="22"/>
  <c r="AR461" i="22"/>
  <c r="AM461" i="22"/>
  <c r="AL461" i="22"/>
  <c r="AE461" i="22"/>
  <c r="W461" i="22"/>
  <c r="V461" i="22"/>
  <c r="AX460" i="22"/>
  <c r="AW460" i="22"/>
  <c r="AS460" i="22"/>
  <c r="AR460" i="22"/>
  <c r="AM460" i="22"/>
  <c r="AL460" i="22"/>
  <c r="AE460" i="22"/>
  <c r="W460" i="22"/>
  <c r="V460" i="22"/>
  <c r="AX459" i="22"/>
  <c r="AW459" i="22"/>
  <c r="AS459" i="22"/>
  <c r="AR459" i="22"/>
  <c r="AM459" i="22"/>
  <c r="AL459" i="22"/>
  <c r="AE459" i="22"/>
  <c r="W459" i="22"/>
  <c r="V459" i="22"/>
  <c r="AX458" i="22"/>
  <c r="AW458" i="22"/>
  <c r="AS458" i="22"/>
  <c r="AR458" i="22"/>
  <c r="AM458" i="22"/>
  <c r="AL458" i="22"/>
  <c r="AE458" i="22"/>
  <c r="W458" i="22"/>
  <c r="V458" i="22"/>
  <c r="AX457" i="22"/>
  <c r="AW457" i="22"/>
  <c r="AS457" i="22"/>
  <c r="AR457" i="22"/>
  <c r="AM457" i="22"/>
  <c r="AL457" i="22"/>
  <c r="AE457" i="22"/>
  <c r="W457" i="22"/>
  <c r="V457" i="22"/>
  <c r="AX456" i="22"/>
  <c r="AW456" i="22"/>
  <c r="AS456" i="22"/>
  <c r="AR456" i="22"/>
  <c r="AM456" i="22"/>
  <c r="AL456" i="22"/>
  <c r="AE456" i="22"/>
  <c r="W456" i="22"/>
  <c r="V456" i="22"/>
  <c r="AX455" i="22"/>
  <c r="AW455" i="22"/>
  <c r="AS455" i="22"/>
  <c r="AR455" i="22"/>
  <c r="AM455" i="22"/>
  <c r="AL455" i="22"/>
  <c r="AE455" i="22"/>
  <c r="W455" i="22"/>
  <c r="V455" i="22"/>
  <c r="AX454" i="22"/>
  <c r="AW454" i="22"/>
  <c r="AS454" i="22"/>
  <c r="AR454" i="22"/>
  <c r="AM454" i="22"/>
  <c r="AL454" i="22"/>
  <c r="AE454" i="22"/>
  <c r="W454" i="22"/>
  <c r="V454" i="22"/>
  <c r="AX453" i="22"/>
  <c r="AW453" i="22"/>
  <c r="AS453" i="22"/>
  <c r="AR453" i="22"/>
  <c r="AM453" i="22"/>
  <c r="AL453" i="22"/>
  <c r="AE453" i="22"/>
  <c r="W453" i="22"/>
  <c r="V453" i="22"/>
  <c r="AX452" i="22"/>
  <c r="AW452" i="22"/>
  <c r="AS452" i="22"/>
  <c r="AR452" i="22"/>
  <c r="AM452" i="22"/>
  <c r="AL452" i="22"/>
  <c r="AE452" i="22"/>
  <c r="W452" i="22"/>
  <c r="V452" i="22"/>
  <c r="AX451" i="22"/>
  <c r="AW451" i="22"/>
  <c r="AS451" i="22"/>
  <c r="AR451" i="22"/>
  <c r="AM451" i="22"/>
  <c r="AL451" i="22"/>
  <c r="AE451" i="22"/>
  <c r="W451" i="22"/>
  <c r="V451" i="22"/>
  <c r="AX450" i="22"/>
  <c r="AW450" i="22"/>
  <c r="AS450" i="22"/>
  <c r="AR450" i="22"/>
  <c r="AM450" i="22"/>
  <c r="AL450" i="22"/>
  <c r="AE450" i="22"/>
  <c r="W450" i="22"/>
  <c r="V450" i="22"/>
  <c r="AX449" i="22"/>
  <c r="AW449" i="22"/>
  <c r="AS449" i="22"/>
  <c r="AR449" i="22"/>
  <c r="AM449" i="22"/>
  <c r="AL449" i="22"/>
  <c r="AE449" i="22"/>
  <c r="W449" i="22"/>
  <c r="V449" i="22"/>
  <c r="AX448" i="22"/>
  <c r="AW448" i="22"/>
  <c r="AS448" i="22"/>
  <c r="AR448" i="22"/>
  <c r="AM448" i="22"/>
  <c r="AL448" i="22"/>
  <c r="AE448" i="22"/>
  <c r="W448" i="22"/>
  <c r="V448" i="22"/>
  <c r="AX447" i="22"/>
  <c r="AW447" i="22"/>
  <c r="AS447" i="22"/>
  <c r="AR447" i="22"/>
  <c r="AM447" i="22"/>
  <c r="AL447" i="22"/>
  <c r="AE447" i="22"/>
  <c r="W447" i="22"/>
  <c r="V447" i="22"/>
  <c r="AX446" i="22"/>
  <c r="AW446" i="22"/>
  <c r="AS446" i="22"/>
  <c r="AR446" i="22"/>
  <c r="AM446" i="22"/>
  <c r="AL446" i="22"/>
  <c r="AE446" i="22"/>
  <c r="W446" i="22"/>
  <c r="V446" i="22"/>
  <c r="AX445" i="22"/>
  <c r="AW445" i="22"/>
  <c r="AS445" i="22"/>
  <c r="AR445" i="22"/>
  <c r="AM445" i="22"/>
  <c r="AL445" i="22"/>
  <c r="AE445" i="22"/>
  <c r="W445" i="22"/>
  <c r="V445" i="22"/>
  <c r="AX444" i="22"/>
  <c r="AW444" i="22"/>
  <c r="AS444" i="22"/>
  <c r="AR444" i="22"/>
  <c r="AM444" i="22"/>
  <c r="AL444" i="22"/>
  <c r="AE444" i="22"/>
  <c r="W444" i="22"/>
  <c r="V444" i="22"/>
  <c r="AX443" i="22"/>
  <c r="AW443" i="22"/>
  <c r="AS443" i="22"/>
  <c r="AR443" i="22"/>
  <c r="AM443" i="22"/>
  <c r="AL443" i="22"/>
  <c r="AE443" i="22"/>
  <c r="W443" i="22"/>
  <c r="V443" i="22"/>
  <c r="AX442" i="22"/>
  <c r="AW442" i="22"/>
  <c r="AS442" i="22"/>
  <c r="AR442" i="22"/>
  <c r="AM442" i="22"/>
  <c r="AL442" i="22"/>
  <c r="AE442" i="22"/>
  <c r="W442" i="22"/>
  <c r="V442" i="22"/>
  <c r="AX441" i="22"/>
  <c r="AW441" i="22"/>
  <c r="AS441" i="22"/>
  <c r="AR441" i="22"/>
  <c r="AM441" i="22"/>
  <c r="AL441" i="22"/>
  <c r="AE441" i="22"/>
  <c r="W441" i="22"/>
  <c r="V441" i="22"/>
  <c r="AX440" i="22"/>
  <c r="AW440" i="22"/>
  <c r="AS440" i="22"/>
  <c r="AR440" i="22"/>
  <c r="AM440" i="22"/>
  <c r="AL440" i="22"/>
  <c r="AE440" i="22"/>
  <c r="W440" i="22"/>
  <c r="V440" i="22"/>
  <c r="AX439" i="22"/>
  <c r="AW439" i="22"/>
  <c r="AS439" i="22"/>
  <c r="AR439" i="22"/>
  <c r="AM439" i="22"/>
  <c r="AL439" i="22"/>
  <c r="AE439" i="22"/>
  <c r="W439" i="22"/>
  <c r="V439" i="22"/>
  <c r="AX438" i="22"/>
  <c r="AW438" i="22"/>
  <c r="AS438" i="22"/>
  <c r="AR438" i="22"/>
  <c r="AM438" i="22"/>
  <c r="AL438" i="22"/>
  <c r="AE438" i="22"/>
  <c r="W438" i="22"/>
  <c r="V438" i="22"/>
  <c r="AX437" i="22"/>
  <c r="AW437" i="22"/>
  <c r="AS437" i="22"/>
  <c r="AR437" i="22"/>
  <c r="AM437" i="22"/>
  <c r="AL437" i="22"/>
  <c r="AE437" i="22"/>
  <c r="W437" i="22"/>
  <c r="V437" i="22"/>
  <c r="AX436" i="22"/>
  <c r="AW436" i="22"/>
  <c r="AS436" i="22"/>
  <c r="AR436" i="22"/>
  <c r="AM436" i="22"/>
  <c r="AL436" i="22"/>
  <c r="AE436" i="22"/>
  <c r="W436" i="22"/>
  <c r="V436" i="22"/>
  <c r="AX435" i="22"/>
  <c r="AW435" i="22"/>
  <c r="AS435" i="22"/>
  <c r="AR435" i="22"/>
  <c r="AM435" i="22"/>
  <c r="AL435" i="22"/>
  <c r="AE435" i="22"/>
  <c r="W435" i="22"/>
  <c r="V435" i="22"/>
  <c r="AX434" i="22"/>
  <c r="AW434" i="22"/>
  <c r="AS434" i="22"/>
  <c r="AR434" i="22"/>
  <c r="AM434" i="22"/>
  <c r="AL434" i="22"/>
  <c r="AE434" i="22"/>
  <c r="W434" i="22"/>
  <c r="V434" i="22"/>
  <c r="AX433" i="22"/>
  <c r="AW433" i="22"/>
  <c r="AS433" i="22"/>
  <c r="AR433" i="22"/>
  <c r="AM433" i="22"/>
  <c r="AL433" i="22"/>
  <c r="AE433" i="22"/>
  <c r="W433" i="22"/>
  <c r="V433" i="22"/>
  <c r="AX432" i="22"/>
  <c r="AW432" i="22"/>
  <c r="AS432" i="22"/>
  <c r="AR432" i="22"/>
  <c r="AM432" i="22"/>
  <c r="AL432" i="22"/>
  <c r="AE432" i="22"/>
  <c r="W432" i="22"/>
  <c r="V432" i="22"/>
  <c r="AX431" i="22"/>
  <c r="AW431" i="22"/>
  <c r="AS431" i="22"/>
  <c r="AR431" i="22"/>
  <c r="AM431" i="22"/>
  <c r="AL431" i="22"/>
  <c r="AE431" i="22"/>
  <c r="W431" i="22"/>
  <c r="V431" i="22"/>
  <c r="AX430" i="22"/>
  <c r="AW430" i="22"/>
  <c r="AS430" i="22"/>
  <c r="AR430" i="22"/>
  <c r="AM430" i="22"/>
  <c r="AL430" i="22"/>
  <c r="AE430" i="22"/>
  <c r="W430" i="22"/>
  <c r="V430" i="22"/>
  <c r="AX429" i="22"/>
  <c r="AW429" i="22"/>
  <c r="AS429" i="22"/>
  <c r="AR429" i="22"/>
  <c r="AM429" i="22"/>
  <c r="AL429" i="22"/>
  <c r="AE429" i="22"/>
  <c r="W429" i="22"/>
  <c r="V429" i="22"/>
  <c r="AX428" i="22"/>
  <c r="AW428" i="22"/>
  <c r="AS428" i="22"/>
  <c r="AR428" i="22"/>
  <c r="AM428" i="22"/>
  <c r="AL428" i="22"/>
  <c r="AE428" i="22"/>
  <c r="W428" i="22"/>
  <c r="V428" i="22"/>
  <c r="AX427" i="22"/>
  <c r="AW427" i="22"/>
  <c r="AS427" i="22"/>
  <c r="AR427" i="22"/>
  <c r="AM427" i="22"/>
  <c r="AL427" i="22"/>
  <c r="AE427" i="22"/>
  <c r="W427" i="22"/>
  <c r="V427" i="22"/>
  <c r="AX426" i="22"/>
  <c r="AW426" i="22"/>
  <c r="AS426" i="22"/>
  <c r="AR426" i="22"/>
  <c r="AM426" i="22"/>
  <c r="AL426" i="22"/>
  <c r="AE426" i="22"/>
  <c r="W426" i="22"/>
  <c r="V426" i="22"/>
  <c r="AX425" i="22"/>
  <c r="AW425" i="22"/>
  <c r="AS425" i="22"/>
  <c r="AR425" i="22"/>
  <c r="AM425" i="22"/>
  <c r="AL425" i="22"/>
  <c r="AE425" i="22"/>
  <c r="W425" i="22"/>
  <c r="V425" i="22"/>
  <c r="AX424" i="22"/>
  <c r="AW424" i="22"/>
  <c r="AS424" i="22"/>
  <c r="AR424" i="22"/>
  <c r="AM424" i="22"/>
  <c r="AL424" i="22"/>
  <c r="AE424" i="22"/>
  <c r="W424" i="22"/>
  <c r="V424" i="22"/>
  <c r="AX423" i="22"/>
  <c r="AW423" i="22"/>
  <c r="AS423" i="22"/>
  <c r="AR423" i="22"/>
  <c r="AM423" i="22"/>
  <c r="AL423" i="22"/>
  <c r="AE423" i="22"/>
  <c r="W423" i="22"/>
  <c r="V423" i="22"/>
  <c r="AX422" i="22"/>
  <c r="AW422" i="22"/>
  <c r="AS422" i="22"/>
  <c r="AR422" i="22"/>
  <c r="AM422" i="22"/>
  <c r="AL422" i="22"/>
  <c r="AE422" i="22"/>
  <c r="W422" i="22"/>
  <c r="V422" i="22"/>
  <c r="AX421" i="22"/>
  <c r="AW421" i="22"/>
  <c r="AS421" i="22"/>
  <c r="AR421" i="22"/>
  <c r="AM421" i="22"/>
  <c r="AL421" i="22"/>
  <c r="AE421" i="22"/>
  <c r="W421" i="22"/>
  <c r="V421" i="22"/>
  <c r="AX420" i="22"/>
  <c r="AW420" i="22"/>
  <c r="AS420" i="22"/>
  <c r="AR420" i="22"/>
  <c r="AM420" i="22"/>
  <c r="AL420" i="22"/>
  <c r="AE420" i="22"/>
  <c r="W420" i="22"/>
  <c r="V420" i="22"/>
  <c r="AX419" i="22"/>
  <c r="AW419" i="22"/>
  <c r="AS419" i="22"/>
  <c r="AR419" i="22"/>
  <c r="AM419" i="22"/>
  <c r="AL419" i="22"/>
  <c r="AE419" i="22"/>
  <c r="W419" i="22"/>
  <c r="V419" i="22"/>
  <c r="AX418" i="22"/>
  <c r="AW418" i="22"/>
  <c r="AS418" i="22"/>
  <c r="AR418" i="22"/>
  <c r="AM418" i="22"/>
  <c r="AL418" i="22"/>
  <c r="AE418" i="22"/>
  <c r="W418" i="22"/>
  <c r="V418" i="22"/>
  <c r="AX417" i="22"/>
  <c r="AW417" i="22"/>
  <c r="AS417" i="22"/>
  <c r="AR417" i="22"/>
  <c r="AM417" i="22"/>
  <c r="AL417" i="22"/>
  <c r="AE417" i="22"/>
  <c r="W417" i="22"/>
  <c r="V417" i="22"/>
  <c r="AX416" i="22"/>
  <c r="AW416" i="22"/>
  <c r="AS416" i="22"/>
  <c r="AR416" i="22"/>
  <c r="AM416" i="22"/>
  <c r="AL416" i="22"/>
  <c r="AE416" i="22"/>
  <c r="W416" i="22"/>
  <c r="V416" i="22"/>
  <c r="AX415" i="22"/>
  <c r="AW415" i="22"/>
  <c r="AS415" i="22"/>
  <c r="AR415" i="22"/>
  <c r="AM415" i="22"/>
  <c r="AL415" i="22"/>
  <c r="AE415" i="22"/>
  <c r="W415" i="22"/>
  <c r="V415" i="22"/>
  <c r="AX414" i="22"/>
  <c r="AW414" i="22"/>
  <c r="AS414" i="22"/>
  <c r="AR414" i="22"/>
  <c r="AM414" i="22"/>
  <c r="AL414" i="22"/>
  <c r="AE414" i="22"/>
  <c r="W414" i="22"/>
  <c r="V414" i="22"/>
  <c r="AX413" i="22"/>
  <c r="AW413" i="22"/>
  <c r="AS413" i="22"/>
  <c r="AR413" i="22"/>
  <c r="AM413" i="22"/>
  <c r="AL413" i="22"/>
  <c r="AE413" i="22"/>
  <c r="W413" i="22"/>
  <c r="V413" i="22"/>
  <c r="AX412" i="22"/>
  <c r="AW412" i="22"/>
  <c r="AS412" i="22"/>
  <c r="AR412" i="22"/>
  <c r="AM412" i="22"/>
  <c r="AL412" i="22"/>
  <c r="AE412" i="22"/>
  <c r="W412" i="22"/>
  <c r="V412" i="22"/>
  <c r="AX411" i="22"/>
  <c r="AW411" i="22"/>
  <c r="AS411" i="22"/>
  <c r="AR411" i="22"/>
  <c r="AM411" i="22"/>
  <c r="AL411" i="22"/>
  <c r="AE411" i="22"/>
  <c r="W411" i="22"/>
  <c r="V411" i="22"/>
  <c r="AX410" i="22"/>
  <c r="AW410" i="22"/>
  <c r="AS410" i="22"/>
  <c r="AR410" i="22"/>
  <c r="AM410" i="22"/>
  <c r="AL410" i="22"/>
  <c r="AE410" i="22"/>
  <c r="W410" i="22"/>
  <c r="V410" i="22"/>
  <c r="AX409" i="22"/>
  <c r="AW409" i="22"/>
  <c r="AS409" i="22"/>
  <c r="AR409" i="22"/>
  <c r="AM409" i="22"/>
  <c r="AL409" i="22"/>
  <c r="AE409" i="22"/>
  <c r="W409" i="22"/>
  <c r="V409" i="22"/>
  <c r="AX408" i="22"/>
  <c r="AW408" i="22"/>
  <c r="AS408" i="22"/>
  <c r="AR408" i="22"/>
  <c r="AM408" i="22"/>
  <c r="AL408" i="22"/>
  <c r="AE408" i="22"/>
  <c r="W408" i="22"/>
  <c r="V408" i="22"/>
  <c r="AX407" i="22"/>
  <c r="AW407" i="22"/>
  <c r="AS407" i="22"/>
  <c r="AR407" i="22"/>
  <c r="AM407" i="22"/>
  <c r="AL407" i="22"/>
  <c r="AE407" i="22"/>
  <c r="W407" i="22"/>
  <c r="V407" i="22"/>
  <c r="AX406" i="22"/>
  <c r="AW406" i="22"/>
  <c r="AS406" i="22"/>
  <c r="AR406" i="22"/>
  <c r="AM406" i="22"/>
  <c r="AL406" i="22"/>
  <c r="AE406" i="22"/>
  <c r="W406" i="22"/>
  <c r="V406" i="22"/>
  <c r="AX405" i="22"/>
  <c r="AW405" i="22"/>
  <c r="AS405" i="22"/>
  <c r="AR405" i="22"/>
  <c r="AM405" i="22"/>
  <c r="AL405" i="22"/>
  <c r="AE405" i="22"/>
  <c r="W405" i="22"/>
  <c r="V405" i="22"/>
  <c r="AX404" i="22"/>
  <c r="AW404" i="22"/>
  <c r="AS404" i="22"/>
  <c r="AR404" i="22"/>
  <c r="AM404" i="22"/>
  <c r="AL404" i="22"/>
  <c r="AE404" i="22"/>
  <c r="W404" i="22"/>
  <c r="V404" i="22"/>
  <c r="AX403" i="22"/>
  <c r="AW403" i="22"/>
  <c r="AS403" i="22"/>
  <c r="AR403" i="22"/>
  <c r="AM403" i="22"/>
  <c r="AL403" i="22"/>
  <c r="AE403" i="22"/>
  <c r="W403" i="22"/>
  <c r="V403" i="22"/>
  <c r="AX402" i="22"/>
  <c r="AW402" i="22"/>
  <c r="AS402" i="22"/>
  <c r="AR402" i="22"/>
  <c r="AM402" i="22"/>
  <c r="AL402" i="22"/>
  <c r="AE402" i="22"/>
  <c r="W402" i="22"/>
  <c r="V402" i="22"/>
  <c r="AX401" i="22"/>
  <c r="AW401" i="22"/>
  <c r="AS401" i="22"/>
  <c r="AR401" i="22"/>
  <c r="AM401" i="22"/>
  <c r="AL401" i="22"/>
  <c r="AE401" i="22"/>
  <c r="W401" i="22"/>
  <c r="V401" i="22"/>
  <c r="AX400" i="22"/>
  <c r="AW400" i="22"/>
  <c r="AS400" i="22"/>
  <c r="AR400" i="22"/>
  <c r="AM400" i="22"/>
  <c r="AL400" i="22"/>
  <c r="AE400" i="22"/>
  <c r="W400" i="22"/>
  <c r="V400" i="22"/>
  <c r="AX399" i="22"/>
  <c r="AW399" i="22"/>
  <c r="AS399" i="22"/>
  <c r="AR399" i="22"/>
  <c r="AM399" i="22"/>
  <c r="AL399" i="22"/>
  <c r="AE399" i="22"/>
  <c r="W399" i="22"/>
  <c r="V399" i="22"/>
  <c r="AX398" i="22"/>
  <c r="AW398" i="22"/>
  <c r="AS398" i="22"/>
  <c r="AR398" i="22"/>
  <c r="AM398" i="22"/>
  <c r="AL398" i="22"/>
  <c r="AE398" i="22"/>
  <c r="W398" i="22"/>
  <c r="V398" i="22"/>
  <c r="AX397" i="22"/>
  <c r="AW397" i="22"/>
  <c r="AS397" i="22"/>
  <c r="AR397" i="22"/>
  <c r="AM397" i="22"/>
  <c r="AL397" i="22"/>
  <c r="AE397" i="22"/>
  <c r="W397" i="22"/>
  <c r="V397" i="22"/>
  <c r="AX396" i="22"/>
  <c r="AW396" i="22"/>
  <c r="AS396" i="22"/>
  <c r="AR396" i="22"/>
  <c r="AM396" i="22"/>
  <c r="AL396" i="22"/>
  <c r="AE396" i="22"/>
  <c r="W396" i="22"/>
  <c r="V396" i="22"/>
  <c r="AX395" i="22"/>
  <c r="AW395" i="22"/>
  <c r="AS395" i="22"/>
  <c r="AR395" i="22"/>
  <c r="AM395" i="22"/>
  <c r="AL395" i="22"/>
  <c r="AE395" i="22"/>
  <c r="W395" i="22"/>
  <c r="V395" i="22"/>
  <c r="AX394" i="22"/>
  <c r="AW394" i="22"/>
  <c r="AS394" i="22"/>
  <c r="AR394" i="22"/>
  <c r="AM394" i="22"/>
  <c r="AL394" i="22"/>
  <c r="AE394" i="22"/>
  <c r="W394" i="22"/>
  <c r="V394" i="22"/>
  <c r="AX393" i="22"/>
  <c r="AW393" i="22"/>
  <c r="AS393" i="22"/>
  <c r="AR393" i="22"/>
  <c r="AM393" i="22"/>
  <c r="AL393" i="22"/>
  <c r="AE393" i="22"/>
  <c r="W393" i="22"/>
  <c r="V393" i="22"/>
  <c r="AX392" i="22"/>
  <c r="AW392" i="22"/>
  <c r="AS392" i="22"/>
  <c r="AR392" i="22"/>
  <c r="AM392" i="22"/>
  <c r="AL392" i="22"/>
  <c r="AE392" i="22"/>
  <c r="W392" i="22"/>
  <c r="V392" i="22"/>
  <c r="AX391" i="22"/>
  <c r="AW391" i="22"/>
  <c r="AS391" i="22"/>
  <c r="AR391" i="22"/>
  <c r="AM391" i="22"/>
  <c r="AL391" i="22"/>
  <c r="AE391" i="22"/>
  <c r="W391" i="22"/>
  <c r="V391" i="22"/>
  <c r="AX390" i="22"/>
  <c r="AW390" i="22"/>
  <c r="AS390" i="22"/>
  <c r="AR390" i="22"/>
  <c r="AM390" i="22"/>
  <c r="AL390" i="22"/>
  <c r="AE390" i="22"/>
  <c r="W390" i="22"/>
  <c r="V390" i="22"/>
  <c r="AX389" i="22"/>
  <c r="AW389" i="22"/>
  <c r="AS389" i="22"/>
  <c r="AR389" i="22"/>
  <c r="AM389" i="22"/>
  <c r="AL389" i="22"/>
  <c r="AE389" i="22"/>
  <c r="W389" i="22"/>
  <c r="V389" i="22"/>
  <c r="AX388" i="22"/>
  <c r="AW388" i="22"/>
  <c r="AS388" i="22"/>
  <c r="AR388" i="22"/>
  <c r="AM388" i="22"/>
  <c r="AL388" i="22"/>
  <c r="AE388" i="22"/>
  <c r="W388" i="22"/>
  <c r="V388" i="22"/>
  <c r="AX387" i="22"/>
  <c r="AW387" i="22"/>
  <c r="AS387" i="22"/>
  <c r="AR387" i="22"/>
  <c r="AM387" i="22"/>
  <c r="AL387" i="22"/>
  <c r="AE387" i="22"/>
  <c r="W387" i="22"/>
  <c r="V387" i="22"/>
  <c r="AX386" i="22"/>
  <c r="AW386" i="22"/>
  <c r="AS386" i="22"/>
  <c r="AR386" i="22"/>
  <c r="AM386" i="22"/>
  <c r="AL386" i="22"/>
  <c r="AE386" i="22"/>
  <c r="W386" i="22"/>
  <c r="V386" i="22"/>
  <c r="AX385" i="22"/>
  <c r="AW385" i="22"/>
  <c r="AS385" i="22"/>
  <c r="AR385" i="22"/>
  <c r="AM385" i="22"/>
  <c r="AL385" i="22"/>
  <c r="AE385" i="22"/>
  <c r="W385" i="22"/>
  <c r="V385" i="22"/>
  <c r="AX384" i="22"/>
  <c r="AW384" i="22"/>
  <c r="AS384" i="22"/>
  <c r="AR384" i="22"/>
  <c r="AM384" i="22"/>
  <c r="AL384" i="22"/>
  <c r="AE384" i="22"/>
  <c r="W384" i="22"/>
  <c r="V384" i="22"/>
  <c r="AX383" i="22"/>
  <c r="AW383" i="22"/>
  <c r="AS383" i="22"/>
  <c r="AR383" i="22"/>
  <c r="AM383" i="22"/>
  <c r="AL383" i="22"/>
  <c r="AE383" i="22"/>
  <c r="W383" i="22"/>
  <c r="V383" i="22"/>
  <c r="AX382" i="22"/>
  <c r="AW382" i="22"/>
  <c r="AS382" i="22"/>
  <c r="AR382" i="22"/>
  <c r="AM382" i="22"/>
  <c r="AL382" i="22"/>
  <c r="AE382" i="22"/>
  <c r="W382" i="22"/>
  <c r="V382" i="22"/>
  <c r="AX381" i="22"/>
  <c r="AW381" i="22"/>
  <c r="AS381" i="22"/>
  <c r="AR381" i="22"/>
  <c r="AM381" i="22"/>
  <c r="AL381" i="22"/>
  <c r="AE381" i="22"/>
  <c r="W381" i="22"/>
  <c r="V381" i="22"/>
  <c r="AX380" i="22"/>
  <c r="AW380" i="22"/>
  <c r="AS380" i="22"/>
  <c r="AR380" i="22"/>
  <c r="AM380" i="22"/>
  <c r="AL380" i="22"/>
  <c r="AE380" i="22"/>
  <c r="W380" i="22"/>
  <c r="V380" i="22"/>
  <c r="AX379" i="22"/>
  <c r="AW379" i="22"/>
  <c r="AS379" i="22"/>
  <c r="AR379" i="22"/>
  <c r="AM379" i="22"/>
  <c r="AL379" i="22"/>
  <c r="AE379" i="22"/>
  <c r="W379" i="22"/>
  <c r="V379" i="22"/>
  <c r="AX378" i="22"/>
  <c r="AW378" i="22"/>
  <c r="AS378" i="22"/>
  <c r="AR378" i="22"/>
  <c r="AM378" i="22"/>
  <c r="AL378" i="22"/>
  <c r="AE378" i="22"/>
  <c r="W378" i="22"/>
  <c r="V378" i="22"/>
  <c r="AX377" i="22"/>
  <c r="AW377" i="22"/>
  <c r="AS377" i="22"/>
  <c r="AR377" i="22"/>
  <c r="AM377" i="22"/>
  <c r="AL377" i="22"/>
  <c r="AE377" i="22"/>
  <c r="W377" i="22"/>
  <c r="V377" i="22"/>
  <c r="AX376" i="22"/>
  <c r="AW376" i="22"/>
  <c r="AS376" i="22"/>
  <c r="AR376" i="22"/>
  <c r="AM376" i="22"/>
  <c r="AL376" i="22"/>
  <c r="AE376" i="22"/>
  <c r="W376" i="22"/>
  <c r="V376" i="22"/>
  <c r="AX375" i="22"/>
  <c r="AW375" i="22"/>
  <c r="AS375" i="22"/>
  <c r="AR375" i="22"/>
  <c r="AM375" i="22"/>
  <c r="AL375" i="22"/>
  <c r="AE375" i="22"/>
  <c r="W375" i="22"/>
  <c r="V375" i="22"/>
  <c r="AX374" i="22"/>
  <c r="AW374" i="22"/>
  <c r="AS374" i="22"/>
  <c r="AR374" i="22"/>
  <c r="AM374" i="22"/>
  <c r="AL374" i="22"/>
  <c r="AE374" i="22"/>
  <c r="W374" i="22"/>
  <c r="V374" i="22"/>
  <c r="AX373" i="22"/>
  <c r="AW373" i="22"/>
  <c r="AS373" i="22"/>
  <c r="AR373" i="22"/>
  <c r="AM373" i="22"/>
  <c r="AL373" i="22"/>
  <c r="AE373" i="22"/>
  <c r="W373" i="22"/>
  <c r="V373" i="22"/>
  <c r="AX372" i="22"/>
  <c r="AW372" i="22"/>
  <c r="AS372" i="22"/>
  <c r="AR372" i="22"/>
  <c r="AM372" i="22"/>
  <c r="AL372" i="22"/>
  <c r="AE372" i="22"/>
  <c r="W372" i="22"/>
  <c r="V372" i="22"/>
  <c r="AX371" i="22"/>
  <c r="AW371" i="22"/>
  <c r="AS371" i="22"/>
  <c r="AR371" i="22"/>
  <c r="AM371" i="22"/>
  <c r="AL371" i="22"/>
  <c r="AE371" i="22"/>
  <c r="W371" i="22"/>
  <c r="V371" i="22"/>
  <c r="AX370" i="22"/>
  <c r="AW370" i="22"/>
  <c r="AS370" i="22"/>
  <c r="AR370" i="22"/>
  <c r="AM370" i="22"/>
  <c r="AL370" i="22"/>
  <c r="AE370" i="22"/>
  <c r="W370" i="22"/>
  <c r="V370" i="22"/>
  <c r="AX369" i="22"/>
  <c r="AW369" i="22"/>
  <c r="AS369" i="22"/>
  <c r="AR369" i="22"/>
  <c r="AM369" i="22"/>
  <c r="AL369" i="22"/>
  <c r="AE369" i="22"/>
  <c r="W369" i="22"/>
  <c r="V369" i="22"/>
  <c r="AX368" i="22"/>
  <c r="AW368" i="22"/>
  <c r="AS368" i="22"/>
  <c r="AR368" i="22"/>
  <c r="AM368" i="22"/>
  <c r="AL368" i="22"/>
  <c r="AE368" i="22"/>
  <c r="W368" i="22"/>
  <c r="V368" i="22"/>
  <c r="AX367" i="22"/>
  <c r="AW367" i="22"/>
  <c r="AS367" i="22"/>
  <c r="AR367" i="22"/>
  <c r="AM367" i="22"/>
  <c r="AL367" i="22"/>
  <c r="AE367" i="22"/>
  <c r="W367" i="22"/>
  <c r="V367" i="22"/>
  <c r="AX366" i="22"/>
  <c r="AW366" i="22"/>
  <c r="AS366" i="22"/>
  <c r="AR366" i="22"/>
  <c r="AM366" i="22"/>
  <c r="AL366" i="22"/>
  <c r="AE366" i="22"/>
  <c r="W366" i="22"/>
  <c r="V366" i="22"/>
  <c r="AX365" i="22"/>
  <c r="AW365" i="22"/>
  <c r="AS365" i="22"/>
  <c r="AR365" i="22"/>
  <c r="AM365" i="22"/>
  <c r="AL365" i="22"/>
  <c r="AE365" i="22"/>
  <c r="W365" i="22"/>
  <c r="V365" i="22"/>
  <c r="AX364" i="22"/>
  <c r="AW364" i="22"/>
  <c r="AS364" i="22"/>
  <c r="AR364" i="22"/>
  <c r="AM364" i="22"/>
  <c r="AL364" i="22"/>
  <c r="AE364" i="22"/>
  <c r="W364" i="22"/>
  <c r="V364" i="22"/>
  <c r="AX363" i="22"/>
  <c r="AW363" i="22"/>
  <c r="AS363" i="22"/>
  <c r="AR363" i="22"/>
  <c r="AM363" i="22"/>
  <c r="AL363" i="22"/>
  <c r="AE363" i="22"/>
  <c r="W363" i="22"/>
  <c r="V363" i="22"/>
  <c r="AX362" i="22"/>
  <c r="AW362" i="22"/>
  <c r="AS362" i="22"/>
  <c r="AR362" i="22"/>
  <c r="AM362" i="22"/>
  <c r="AL362" i="22"/>
  <c r="AE362" i="22"/>
  <c r="W362" i="22"/>
  <c r="V362" i="22"/>
  <c r="AX361" i="22"/>
  <c r="AW361" i="22"/>
  <c r="AS361" i="22"/>
  <c r="AR361" i="22"/>
  <c r="AM361" i="22"/>
  <c r="AL361" i="22"/>
  <c r="AE361" i="22"/>
  <c r="W361" i="22"/>
  <c r="V361" i="22"/>
  <c r="AX360" i="22"/>
  <c r="AW360" i="22"/>
  <c r="AS360" i="22"/>
  <c r="AR360" i="22"/>
  <c r="AM360" i="22"/>
  <c r="AL360" i="22"/>
  <c r="AE360" i="22"/>
  <c r="W360" i="22"/>
  <c r="V360" i="22"/>
  <c r="AX359" i="22"/>
  <c r="AW359" i="22"/>
  <c r="AS359" i="22"/>
  <c r="AR359" i="22"/>
  <c r="AM359" i="22"/>
  <c r="AL359" i="22"/>
  <c r="AE359" i="22"/>
  <c r="W359" i="22"/>
  <c r="V359" i="22"/>
  <c r="AX358" i="22"/>
  <c r="AW358" i="22"/>
  <c r="AS358" i="22"/>
  <c r="AR358" i="22"/>
  <c r="AM358" i="22"/>
  <c r="AL358" i="22"/>
  <c r="AE358" i="22"/>
  <c r="W358" i="22"/>
  <c r="V358" i="22"/>
  <c r="AX357" i="22"/>
  <c r="AW357" i="22"/>
  <c r="AS357" i="22"/>
  <c r="AR357" i="22"/>
  <c r="AM357" i="22"/>
  <c r="AL357" i="22"/>
  <c r="AE357" i="22"/>
  <c r="W357" i="22"/>
  <c r="V357" i="22"/>
  <c r="AX356" i="22"/>
  <c r="AW356" i="22"/>
  <c r="AS356" i="22"/>
  <c r="AR356" i="22"/>
  <c r="AM356" i="22"/>
  <c r="AL356" i="22"/>
  <c r="AE356" i="22"/>
  <c r="W356" i="22"/>
  <c r="V356" i="22"/>
  <c r="AX355" i="22"/>
  <c r="AW355" i="22"/>
  <c r="AS355" i="22"/>
  <c r="AR355" i="22"/>
  <c r="AM355" i="22"/>
  <c r="AL355" i="22"/>
  <c r="AE355" i="22"/>
  <c r="W355" i="22"/>
  <c r="V355" i="22"/>
  <c r="AX354" i="22"/>
  <c r="AW354" i="22"/>
  <c r="AS354" i="22"/>
  <c r="AR354" i="22"/>
  <c r="AM354" i="22"/>
  <c r="AL354" i="22"/>
  <c r="AE354" i="22"/>
  <c r="W354" i="22"/>
  <c r="V354" i="22"/>
  <c r="AX353" i="22"/>
  <c r="AW353" i="22"/>
  <c r="AS353" i="22"/>
  <c r="AR353" i="22"/>
  <c r="AM353" i="22"/>
  <c r="AL353" i="22"/>
  <c r="AE353" i="22"/>
  <c r="W353" i="22"/>
  <c r="V353" i="22"/>
  <c r="AX352" i="22"/>
  <c r="AW352" i="22"/>
  <c r="AS352" i="22"/>
  <c r="AR352" i="22"/>
  <c r="AM352" i="22"/>
  <c r="AL352" i="22"/>
  <c r="AE352" i="22"/>
  <c r="W352" i="22"/>
  <c r="V352" i="22"/>
  <c r="AX351" i="22"/>
  <c r="AW351" i="22"/>
  <c r="AS351" i="22"/>
  <c r="AR351" i="22"/>
  <c r="AM351" i="22"/>
  <c r="AL351" i="22"/>
  <c r="AE351" i="22"/>
  <c r="W351" i="22"/>
  <c r="V351" i="22"/>
  <c r="AX350" i="22"/>
  <c r="AW350" i="22"/>
  <c r="AS350" i="22"/>
  <c r="AR350" i="22"/>
  <c r="AM350" i="22"/>
  <c r="AL350" i="22"/>
  <c r="AE350" i="22"/>
  <c r="W350" i="22"/>
  <c r="V350" i="22"/>
  <c r="AX349" i="22"/>
  <c r="AW349" i="22"/>
  <c r="AS349" i="22"/>
  <c r="AR349" i="22"/>
  <c r="AM349" i="22"/>
  <c r="AL349" i="22"/>
  <c r="AE349" i="22"/>
  <c r="W349" i="22"/>
  <c r="V349" i="22"/>
  <c r="AX348" i="22"/>
  <c r="AW348" i="22"/>
  <c r="AS348" i="22"/>
  <c r="AR348" i="22"/>
  <c r="AM348" i="22"/>
  <c r="AL348" i="22"/>
  <c r="AE348" i="22"/>
  <c r="W348" i="22"/>
  <c r="V348" i="22"/>
  <c r="AX347" i="22"/>
  <c r="AW347" i="22"/>
  <c r="AS347" i="22"/>
  <c r="AR347" i="22"/>
  <c r="AM347" i="22"/>
  <c r="AL347" i="22"/>
  <c r="AE347" i="22"/>
  <c r="W347" i="22"/>
  <c r="V347" i="22"/>
  <c r="AX346" i="22"/>
  <c r="AW346" i="22"/>
  <c r="AS346" i="22"/>
  <c r="AR346" i="22"/>
  <c r="AM346" i="22"/>
  <c r="AL346" i="22"/>
  <c r="AE346" i="22"/>
  <c r="W346" i="22"/>
  <c r="V346" i="22"/>
  <c r="AX345" i="22"/>
  <c r="AW345" i="22"/>
  <c r="AS345" i="22"/>
  <c r="AR345" i="22"/>
  <c r="AM345" i="22"/>
  <c r="AL345" i="22"/>
  <c r="AE345" i="22"/>
  <c r="W345" i="22"/>
  <c r="V345" i="22"/>
  <c r="AX344" i="22"/>
  <c r="AW344" i="22"/>
  <c r="AS344" i="22"/>
  <c r="AR344" i="22"/>
  <c r="AM344" i="22"/>
  <c r="AL344" i="22"/>
  <c r="AE344" i="22"/>
  <c r="W344" i="22"/>
  <c r="V344" i="22"/>
  <c r="AX343" i="22"/>
  <c r="AW343" i="22"/>
  <c r="AS343" i="22"/>
  <c r="AR343" i="22"/>
  <c r="AM343" i="22"/>
  <c r="AL343" i="22"/>
  <c r="AE343" i="22"/>
  <c r="W343" i="22"/>
  <c r="V343" i="22"/>
  <c r="AX342" i="22"/>
  <c r="AW342" i="22"/>
  <c r="AS342" i="22"/>
  <c r="AR342" i="22"/>
  <c r="AM342" i="22"/>
  <c r="AL342" i="22"/>
  <c r="AE342" i="22"/>
  <c r="W342" i="22"/>
  <c r="V342" i="22"/>
  <c r="AX341" i="22"/>
  <c r="AW341" i="22"/>
  <c r="AS341" i="22"/>
  <c r="AR341" i="22"/>
  <c r="AM341" i="22"/>
  <c r="AL341" i="22"/>
  <c r="AE341" i="22"/>
  <c r="W341" i="22"/>
  <c r="V341" i="22"/>
  <c r="AX340" i="22"/>
  <c r="AW340" i="22"/>
  <c r="AS340" i="22"/>
  <c r="AR340" i="22"/>
  <c r="AM340" i="22"/>
  <c r="AL340" i="22"/>
  <c r="AE340" i="22"/>
  <c r="W340" i="22"/>
  <c r="V340" i="22"/>
  <c r="AX339" i="22"/>
  <c r="AW339" i="22"/>
  <c r="AS339" i="22"/>
  <c r="AR339" i="22"/>
  <c r="AM339" i="22"/>
  <c r="AL339" i="22"/>
  <c r="AE339" i="22"/>
  <c r="W339" i="22"/>
  <c r="V339" i="22"/>
  <c r="AX338" i="22"/>
  <c r="AW338" i="22"/>
  <c r="AS338" i="22"/>
  <c r="AR338" i="22"/>
  <c r="AM338" i="22"/>
  <c r="AL338" i="22"/>
  <c r="AE338" i="22"/>
  <c r="W338" i="22"/>
  <c r="V338" i="22"/>
  <c r="AX337" i="22"/>
  <c r="AW337" i="22"/>
  <c r="AS337" i="22"/>
  <c r="AR337" i="22"/>
  <c r="AM337" i="22"/>
  <c r="AL337" i="22"/>
  <c r="AE337" i="22"/>
  <c r="W337" i="22"/>
  <c r="V337" i="22"/>
  <c r="AX336" i="22"/>
  <c r="AW336" i="22"/>
  <c r="AS336" i="22"/>
  <c r="AR336" i="22"/>
  <c r="AM336" i="22"/>
  <c r="AL336" i="22"/>
  <c r="AE336" i="22"/>
  <c r="W336" i="22"/>
  <c r="V336" i="22"/>
  <c r="AX335" i="22"/>
  <c r="AW335" i="22"/>
  <c r="AS335" i="22"/>
  <c r="AR335" i="22"/>
  <c r="AM335" i="22"/>
  <c r="AL335" i="22"/>
  <c r="AE335" i="22"/>
  <c r="W335" i="22"/>
  <c r="V335" i="22"/>
  <c r="AX334" i="22"/>
  <c r="AW334" i="22"/>
  <c r="AS334" i="22"/>
  <c r="AR334" i="22"/>
  <c r="AM334" i="22"/>
  <c r="AL334" i="22"/>
  <c r="AE334" i="22"/>
  <c r="W334" i="22"/>
  <c r="V334" i="22"/>
  <c r="AX333" i="22"/>
  <c r="AW333" i="22"/>
  <c r="AS333" i="22"/>
  <c r="AR333" i="22"/>
  <c r="AM333" i="22"/>
  <c r="AL333" i="22"/>
  <c r="AE333" i="22"/>
  <c r="W333" i="22"/>
  <c r="V333" i="22"/>
  <c r="AX332" i="22"/>
  <c r="AW332" i="22"/>
  <c r="AS332" i="22"/>
  <c r="AR332" i="22"/>
  <c r="AM332" i="22"/>
  <c r="AL332" i="22"/>
  <c r="AE332" i="22"/>
  <c r="W332" i="22"/>
  <c r="V332" i="22"/>
  <c r="AX331" i="22"/>
  <c r="AW331" i="22"/>
  <c r="AS331" i="22"/>
  <c r="AR331" i="22"/>
  <c r="AM331" i="22"/>
  <c r="AL331" i="22"/>
  <c r="AE331" i="22"/>
  <c r="W331" i="22"/>
  <c r="V331" i="22"/>
  <c r="AX330" i="22"/>
  <c r="AW330" i="22"/>
  <c r="AS330" i="22"/>
  <c r="AR330" i="22"/>
  <c r="AM330" i="22"/>
  <c r="AL330" i="22"/>
  <c r="AE330" i="22"/>
  <c r="W330" i="22"/>
  <c r="V330" i="22"/>
  <c r="AX329" i="22"/>
  <c r="AW329" i="22"/>
  <c r="AS329" i="22"/>
  <c r="AR329" i="22"/>
  <c r="AM329" i="22"/>
  <c r="AL329" i="22"/>
  <c r="AE329" i="22"/>
  <c r="W329" i="22"/>
  <c r="V329" i="22"/>
  <c r="AX328" i="22"/>
  <c r="AW328" i="22"/>
  <c r="AS328" i="22"/>
  <c r="AR328" i="22"/>
  <c r="AM328" i="22"/>
  <c r="AL328" i="22"/>
  <c r="AE328" i="22"/>
  <c r="W328" i="22"/>
  <c r="V328" i="22"/>
  <c r="AX327" i="22"/>
  <c r="AW327" i="22"/>
  <c r="AS327" i="22"/>
  <c r="AR327" i="22"/>
  <c r="AM327" i="22"/>
  <c r="AL327" i="22"/>
  <c r="AE327" i="22"/>
  <c r="W327" i="22"/>
  <c r="V327" i="22"/>
  <c r="AX326" i="22"/>
  <c r="AW326" i="22"/>
  <c r="AS326" i="22"/>
  <c r="AR326" i="22"/>
  <c r="AM326" i="22"/>
  <c r="AL326" i="22"/>
  <c r="AE326" i="22"/>
  <c r="W326" i="22"/>
  <c r="V326" i="22"/>
  <c r="AX325" i="22"/>
  <c r="AW325" i="22"/>
  <c r="AS325" i="22"/>
  <c r="AR325" i="22"/>
  <c r="AM325" i="22"/>
  <c r="AL325" i="22"/>
  <c r="AE325" i="22"/>
  <c r="W325" i="22"/>
  <c r="V325" i="22"/>
  <c r="AX324" i="22"/>
  <c r="AW324" i="22"/>
  <c r="AS324" i="22"/>
  <c r="AR324" i="22"/>
  <c r="AM324" i="22"/>
  <c r="AL324" i="22"/>
  <c r="AE324" i="22"/>
  <c r="W324" i="22"/>
  <c r="V324" i="22"/>
  <c r="AX323" i="22"/>
  <c r="AW323" i="22"/>
  <c r="AS323" i="22"/>
  <c r="AR323" i="22"/>
  <c r="AM323" i="22"/>
  <c r="AL323" i="22"/>
  <c r="AE323" i="22"/>
  <c r="W323" i="22"/>
  <c r="V323" i="22"/>
  <c r="AX322" i="22"/>
  <c r="AW322" i="22"/>
  <c r="AS322" i="22"/>
  <c r="AR322" i="22"/>
  <c r="AM322" i="22"/>
  <c r="AL322" i="22"/>
  <c r="AE322" i="22"/>
  <c r="W322" i="22"/>
  <c r="V322" i="22"/>
  <c r="AX321" i="22"/>
  <c r="AW321" i="22"/>
  <c r="AS321" i="22"/>
  <c r="AR321" i="22"/>
  <c r="AM321" i="22"/>
  <c r="AL321" i="22"/>
  <c r="AE321" i="22"/>
  <c r="W321" i="22"/>
  <c r="V321" i="22"/>
  <c r="AX320" i="22"/>
  <c r="AW320" i="22"/>
  <c r="AS320" i="22"/>
  <c r="AR320" i="22"/>
  <c r="AM320" i="22"/>
  <c r="AL320" i="22"/>
  <c r="AE320" i="22"/>
  <c r="W320" i="22"/>
  <c r="V320" i="22"/>
  <c r="AX319" i="22"/>
  <c r="AW319" i="22"/>
  <c r="AS319" i="22"/>
  <c r="AR319" i="22"/>
  <c r="AM319" i="22"/>
  <c r="AL319" i="22"/>
  <c r="AE319" i="22"/>
  <c r="W319" i="22"/>
  <c r="V319" i="22"/>
  <c r="AX318" i="22"/>
  <c r="AW318" i="22"/>
  <c r="AS318" i="22"/>
  <c r="AR318" i="22"/>
  <c r="AM318" i="22"/>
  <c r="AL318" i="22"/>
  <c r="AE318" i="22"/>
  <c r="W318" i="22"/>
  <c r="V318" i="22"/>
  <c r="AX317" i="22"/>
  <c r="AW317" i="22"/>
  <c r="AS317" i="22"/>
  <c r="AR317" i="22"/>
  <c r="AM317" i="22"/>
  <c r="AL317" i="22"/>
  <c r="AE317" i="22"/>
  <c r="W317" i="22"/>
  <c r="V317" i="22"/>
  <c r="AX316" i="22"/>
  <c r="AW316" i="22"/>
  <c r="AS316" i="22"/>
  <c r="AR316" i="22"/>
  <c r="AM316" i="22"/>
  <c r="AL316" i="22"/>
  <c r="AE316" i="22"/>
  <c r="W316" i="22"/>
  <c r="V316" i="22"/>
  <c r="AX315" i="22"/>
  <c r="AW315" i="22"/>
  <c r="AS315" i="22"/>
  <c r="AR315" i="22"/>
  <c r="AM315" i="22"/>
  <c r="AL315" i="22"/>
  <c r="AE315" i="22"/>
  <c r="W315" i="22"/>
  <c r="V315" i="22"/>
  <c r="AX314" i="22"/>
  <c r="AW314" i="22"/>
  <c r="AS314" i="22"/>
  <c r="AR314" i="22"/>
  <c r="AM314" i="22"/>
  <c r="AL314" i="22"/>
  <c r="AE314" i="22"/>
  <c r="W314" i="22"/>
  <c r="V314" i="22"/>
  <c r="AX313" i="22"/>
  <c r="AW313" i="22"/>
  <c r="AS313" i="22"/>
  <c r="AR313" i="22"/>
  <c r="AM313" i="22"/>
  <c r="AL313" i="22"/>
  <c r="AE313" i="22"/>
  <c r="W313" i="22"/>
  <c r="V313" i="22"/>
  <c r="AX312" i="22"/>
  <c r="AW312" i="22"/>
  <c r="AS312" i="22"/>
  <c r="AR312" i="22"/>
  <c r="AM312" i="22"/>
  <c r="AL312" i="22"/>
  <c r="AE312" i="22"/>
  <c r="W312" i="22"/>
  <c r="V312" i="22"/>
  <c r="AX311" i="22"/>
  <c r="AW311" i="22"/>
  <c r="AS311" i="22"/>
  <c r="AR311" i="22"/>
  <c r="AM311" i="22"/>
  <c r="AL311" i="22"/>
  <c r="AE311" i="22"/>
  <c r="W311" i="22"/>
  <c r="V311" i="22"/>
  <c r="AX310" i="22"/>
  <c r="AW310" i="22"/>
  <c r="AS310" i="22"/>
  <c r="AR310" i="22"/>
  <c r="AM310" i="22"/>
  <c r="AL310" i="22"/>
  <c r="AE310" i="22"/>
  <c r="W310" i="22"/>
  <c r="V310" i="22"/>
  <c r="AX309" i="22"/>
  <c r="AW309" i="22"/>
  <c r="AS309" i="22"/>
  <c r="AR309" i="22"/>
  <c r="AM309" i="22"/>
  <c r="AL309" i="22"/>
  <c r="AE309" i="22"/>
  <c r="W309" i="22"/>
  <c r="V309" i="22"/>
  <c r="AX308" i="22"/>
  <c r="AW308" i="22"/>
  <c r="AS308" i="22"/>
  <c r="AR308" i="22"/>
  <c r="AM308" i="22"/>
  <c r="AL308" i="22"/>
  <c r="AE308" i="22"/>
  <c r="W308" i="22"/>
  <c r="V308" i="22"/>
  <c r="AX307" i="22"/>
  <c r="AW307" i="22"/>
  <c r="AS307" i="22"/>
  <c r="AR307" i="22"/>
  <c r="AM307" i="22"/>
  <c r="AL307" i="22"/>
  <c r="AE307" i="22"/>
  <c r="W307" i="22"/>
  <c r="V307" i="22"/>
  <c r="AX306" i="22"/>
  <c r="AW306" i="22"/>
  <c r="AS306" i="22"/>
  <c r="AR306" i="22"/>
  <c r="AM306" i="22"/>
  <c r="AL306" i="22"/>
  <c r="AE306" i="22"/>
  <c r="W306" i="22"/>
  <c r="V306" i="22"/>
  <c r="AX305" i="22"/>
  <c r="AW305" i="22"/>
  <c r="AS305" i="22"/>
  <c r="AR305" i="22"/>
  <c r="AM305" i="22"/>
  <c r="AL305" i="22"/>
  <c r="AE305" i="22"/>
  <c r="W305" i="22"/>
  <c r="V305" i="22"/>
  <c r="AX304" i="22"/>
  <c r="AW304" i="22"/>
  <c r="AS304" i="22"/>
  <c r="AR304" i="22"/>
  <c r="AM304" i="22"/>
  <c r="AL304" i="22"/>
  <c r="AE304" i="22"/>
  <c r="W304" i="22"/>
  <c r="V304" i="22"/>
  <c r="AX303" i="22"/>
  <c r="AW303" i="22"/>
  <c r="AS303" i="22"/>
  <c r="AR303" i="22"/>
  <c r="AM303" i="22"/>
  <c r="AL303" i="22"/>
  <c r="AE303" i="22"/>
  <c r="W303" i="22"/>
  <c r="V303" i="22"/>
  <c r="AX302" i="22"/>
  <c r="AW302" i="22"/>
  <c r="AS302" i="22"/>
  <c r="AR302" i="22"/>
  <c r="AM302" i="22"/>
  <c r="AL302" i="22"/>
  <c r="AE302" i="22"/>
  <c r="W302" i="22"/>
  <c r="V302" i="22"/>
  <c r="AX301" i="22"/>
  <c r="AW301" i="22"/>
  <c r="AS301" i="22"/>
  <c r="AR301" i="22"/>
  <c r="AM301" i="22"/>
  <c r="AL301" i="22"/>
  <c r="AE301" i="22"/>
  <c r="W301" i="22"/>
  <c r="V301" i="22"/>
  <c r="AX300" i="22"/>
  <c r="AW300" i="22"/>
  <c r="AS300" i="22"/>
  <c r="AR300" i="22"/>
  <c r="AM300" i="22"/>
  <c r="AL300" i="22"/>
  <c r="AE300" i="22"/>
  <c r="W300" i="22"/>
  <c r="V300" i="22"/>
  <c r="AX299" i="22"/>
  <c r="AW299" i="22"/>
  <c r="AS299" i="22"/>
  <c r="AR299" i="22"/>
  <c r="AM299" i="22"/>
  <c r="AL299" i="22"/>
  <c r="AE299" i="22"/>
  <c r="W299" i="22"/>
  <c r="V299" i="22"/>
  <c r="AX298" i="22"/>
  <c r="AW298" i="22"/>
  <c r="AS298" i="22"/>
  <c r="AR298" i="22"/>
  <c r="AM298" i="22"/>
  <c r="AL298" i="22"/>
  <c r="AE298" i="22"/>
  <c r="W298" i="22"/>
  <c r="V298" i="22"/>
  <c r="AX297" i="22"/>
  <c r="AW297" i="22"/>
  <c r="AS297" i="22"/>
  <c r="AR297" i="22"/>
  <c r="AM297" i="22"/>
  <c r="AL297" i="22"/>
  <c r="AE297" i="22"/>
  <c r="W297" i="22"/>
  <c r="V297" i="22"/>
  <c r="AX296" i="22"/>
  <c r="AW296" i="22"/>
  <c r="AS296" i="22"/>
  <c r="AR296" i="22"/>
  <c r="AM296" i="22"/>
  <c r="AL296" i="22"/>
  <c r="AE296" i="22"/>
  <c r="W296" i="22"/>
  <c r="V296" i="22"/>
  <c r="AX295" i="22"/>
  <c r="AW295" i="22"/>
  <c r="AS295" i="22"/>
  <c r="AR295" i="22"/>
  <c r="AM295" i="22"/>
  <c r="AL295" i="22"/>
  <c r="AE295" i="22"/>
  <c r="W295" i="22"/>
  <c r="V295" i="22"/>
  <c r="AX294" i="22"/>
  <c r="AW294" i="22"/>
  <c r="AS294" i="22"/>
  <c r="AR294" i="22"/>
  <c r="AM294" i="22"/>
  <c r="AL294" i="22"/>
  <c r="AE294" i="22"/>
  <c r="W294" i="22"/>
  <c r="V294" i="22"/>
  <c r="AX293" i="22"/>
  <c r="AW293" i="22"/>
  <c r="AS293" i="22"/>
  <c r="AR293" i="22"/>
  <c r="AM293" i="22"/>
  <c r="AL293" i="22"/>
  <c r="AE293" i="22"/>
  <c r="W293" i="22"/>
  <c r="V293" i="22"/>
  <c r="AX292" i="22"/>
  <c r="AW292" i="22"/>
  <c r="AS292" i="22"/>
  <c r="AR292" i="22"/>
  <c r="AM292" i="22"/>
  <c r="AL292" i="22"/>
  <c r="AE292" i="22"/>
  <c r="W292" i="22"/>
  <c r="V292" i="22"/>
  <c r="AX291" i="22"/>
  <c r="AW291" i="22"/>
  <c r="AS291" i="22"/>
  <c r="AR291" i="22"/>
  <c r="AM291" i="22"/>
  <c r="AL291" i="22"/>
  <c r="AE291" i="22"/>
  <c r="W291" i="22"/>
  <c r="V291" i="22"/>
  <c r="AX290" i="22"/>
  <c r="AW290" i="22"/>
  <c r="AS290" i="22"/>
  <c r="AR290" i="22"/>
  <c r="AM290" i="22"/>
  <c r="AL290" i="22"/>
  <c r="AE290" i="22"/>
  <c r="W290" i="22"/>
  <c r="V290" i="22"/>
  <c r="AX289" i="22"/>
  <c r="AW289" i="22"/>
  <c r="AS289" i="22"/>
  <c r="AR289" i="22"/>
  <c r="AM289" i="22"/>
  <c r="AL289" i="22"/>
  <c r="AE289" i="22"/>
  <c r="W289" i="22"/>
  <c r="V289" i="22"/>
  <c r="AX288" i="22"/>
  <c r="AW288" i="22"/>
  <c r="AS288" i="22"/>
  <c r="AR288" i="22"/>
  <c r="AM288" i="22"/>
  <c r="AL288" i="22"/>
  <c r="AE288" i="22"/>
  <c r="W288" i="22"/>
  <c r="V288" i="22"/>
  <c r="AX287" i="22"/>
  <c r="AW287" i="22"/>
  <c r="AS287" i="22"/>
  <c r="AR287" i="22"/>
  <c r="AM287" i="22"/>
  <c r="AL287" i="22"/>
  <c r="AE287" i="22"/>
  <c r="W287" i="22"/>
  <c r="V287" i="22"/>
  <c r="AX286" i="22"/>
  <c r="AW286" i="22"/>
  <c r="AS286" i="22"/>
  <c r="AR286" i="22"/>
  <c r="AM286" i="22"/>
  <c r="AL286" i="22"/>
  <c r="AE286" i="22"/>
  <c r="W286" i="22"/>
  <c r="V286" i="22"/>
  <c r="AX285" i="22"/>
  <c r="AW285" i="22"/>
  <c r="AS285" i="22"/>
  <c r="AR285" i="22"/>
  <c r="AM285" i="22"/>
  <c r="AL285" i="22"/>
  <c r="AE285" i="22"/>
  <c r="W285" i="22"/>
  <c r="V285" i="22"/>
  <c r="AX284" i="22"/>
  <c r="AW284" i="22"/>
  <c r="AS284" i="22"/>
  <c r="AR284" i="22"/>
  <c r="AM284" i="22"/>
  <c r="AL284" i="22"/>
  <c r="AE284" i="22"/>
  <c r="W284" i="22"/>
  <c r="V284" i="22"/>
  <c r="AX283" i="22"/>
  <c r="AW283" i="22"/>
  <c r="AS283" i="22"/>
  <c r="AR283" i="22"/>
  <c r="AM283" i="22"/>
  <c r="AL283" i="22"/>
  <c r="AE283" i="22"/>
  <c r="W283" i="22"/>
  <c r="V283" i="22"/>
  <c r="AX282" i="22"/>
  <c r="AW282" i="22"/>
  <c r="AS282" i="22"/>
  <c r="AR282" i="22"/>
  <c r="AM282" i="22"/>
  <c r="AL282" i="22"/>
  <c r="AE282" i="22"/>
  <c r="W282" i="22"/>
  <c r="V282" i="22"/>
  <c r="AX281" i="22"/>
  <c r="AW281" i="22"/>
  <c r="AS281" i="22"/>
  <c r="AR281" i="22"/>
  <c r="AM281" i="22"/>
  <c r="AL281" i="22"/>
  <c r="AE281" i="22"/>
  <c r="W281" i="22"/>
  <c r="V281" i="22"/>
  <c r="AX280" i="22"/>
  <c r="AW280" i="22"/>
  <c r="AS280" i="22"/>
  <c r="AR280" i="22"/>
  <c r="AM280" i="22"/>
  <c r="AL280" i="22"/>
  <c r="AE280" i="22"/>
  <c r="W280" i="22"/>
  <c r="V280" i="22"/>
  <c r="AX279" i="22"/>
  <c r="AW279" i="22"/>
  <c r="AS279" i="22"/>
  <c r="AR279" i="22"/>
  <c r="AM279" i="22"/>
  <c r="AL279" i="22"/>
  <c r="AE279" i="22"/>
  <c r="W279" i="22"/>
  <c r="V279" i="22"/>
  <c r="AX278" i="22"/>
  <c r="AW278" i="22"/>
  <c r="AS278" i="22"/>
  <c r="AR278" i="22"/>
  <c r="AM278" i="22"/>
  <c r="AL278" i="22"/>
  <c r="AE278" i="22"/>
  <c r="W278" i="22"/>
  <c r="V278" i="22"/>
  <c r="AX277" i="22"/>
  <c r="AW277" i="22"/>
  <c r="AS277" i="22"/>
  <c r="AR277" i="22"/>
  <c r="AM277" i="22"/>
  <c r="AL277" i="22"/>
  <c r="AE277" i="22"/>
  <c r="W277" i="22"/>
  <c r="V277" i="22"/>
  <c r="AX276" i="22"/>
  <c r="AW276" i="22"/>
  <c r="AS276" i="22"/>
  <c r="AR276" i="22"/>
  <c r="AM276" i="22"/>
  <c r="AL276" i="22"/>
  <c r="AE276" i="22"/>
  <c r="W276" i="22"/>
  <c r="V276" i="22"/>
  <c r="AX275" i="22"/>
  <c r="AW275" i="22"/>
  <c r="AS275" i="22"/>
  <c r="AR275" i="22"/>
  <c r="AM275" i="22"/>
  <c r="AL275" i="22"/>
  <c r="AE275" i="22"/>
  <c r="W275" i="22"/>
  <c r="V275" i="22"/>
  <c r="AX274" i="22"/>
  <c r="AW274" i="22"/>
  <c r="AS274" i="22"/>
  <c r="AR274" i="22"/>
  <c r="AM274" i="22"/>
  <c r="AL274" i="22"/>
  <c r="AE274" i="22"/>
  <c r="W274" i="22"/>
  <c r="V274" i="22"/>
  <c r="AX273" i="22"/>
  <c r="AW273" i="22"/>
  <c r="AS273" i="22"/>
  <c r="AR273" i="22"/>
  <c r="AM273" i="22"/>
  <c r="AL273" i="22"/>
  <c r="AE273" i="22"/>
  <c r="AC273" i="22"/>
  <c r="W273" i="22"/>
  <c r="V273" i="22"/>
  <c r="AX272" i="22"/>
  <c r="U19" i="22" s="1"/>
  <c r="AW272" i="22"/>
  <c r="AS272" i="22"/>
  <c r="AR272" i="22"/>
  <c r="W272" i="22"/>
  <c r="V272" i="22"/>
  <c r="AX271" i="22"/>
  <c r="AW271" i="22"/>
  <c r="AS271" i="22"/>
  <c r="AR271" i="22"/>
  <c r="W271" i="22"/>
  <c r="V271" i="22"/>
  <c r="AX270" i="22"/>
  <c r="AW270" i="22"/>
  <c r="AS270" i="22"/>
  <c r="AR270" i="22"/>
  <c r="W270" i="22"/>
  <c r="V270" i="22"/>
  <c r="AX269" i="22"/>
  <c r="AW269" i="22"/>
  <c r="AS269" i="22"/>
  <c r="AR269" i="22"/>
  <c r="W269" i="22"/>
  <c r="V269" i="22"/>
  <c r="AX268" i="22"/>
  <c r="AW268" i="22"/>
  <c r="AS268" i="22"/>
  <c r="AR268" i="22"/>
  <c r="W268" i="22"/>
  <c r="V268" i="22"/>
  <c r="AX267" i="22"/>
  <c r="AW267" i="22"/>
  <c r="AS267" i="22"/>
  <c r="AR267" i="22"/>
  <c r="W267" i="22"/>
  <c r="V267" i="22"/>
  <c r="AX266" i="22"/>
  <c r="AW266" i="22"/>
  <c r="AS266" i="22"/>
  <c r="AR266" i="22"/>
  <c r="W266" i="22"/>
  <c r="V266" i="22"/>
  <c r="AX265" i="22"/>
  <c r="AW265" i="22"/>
  <c r="AS265" i="22"/>
  <c r="AR265" i="22"/>
  <c r="W265" i="22"/>
  <c r="V265" i="22"/>
  <c r="AX264" i="22"/>
  <c r="AW264" i="22"/>
  <c r="AS264" i="22"/>
  <c r="AR264" i="22"/>
  <c r="W264" i="22"/>
  <c r="V264" i="22"/>
  <c r="AX263" i="22"/>
  <c r="AW263" i="22"/>
  <c r="AS263" i="22"/>
  <c r="AR263" i="22"/>
  <c r="W263" i="22"/>
  <c r="V263" i="22"/>
  <c r="AX262" i="22"/>
  <c r="AW262" i="22"/>
  <c r="AS262" i="22"/>
  <c r="AR262" i="22"/>
  <c r="W262" i="22"/>
  <c r="V262" i="22"/>
  <c r="AX261" i="22"/>
  <c r="AW261" i="22"/>
  <c r="AS261" i="22"/>
  <c r="AR261" i="22"/>
  <c r="W261" i="22"/>
  <c r="V261" i="22"/>
  <c r="AX260" i="22"/>
  <c r="AW260" i="22"/>
  <c r="AS260" i="22"/>
  <c r="AR260" i="22"/>
  <c r="W260" i="22"/>
  <c r="V260" i="22"/>
  <c r="AX259" i="22"/>
  <c r="AW259" i="22"/>
  <c r="AS259" i="22"/>
  <c r="AR259" i="22"/>
  <c r="W259" i="22"/>
  <c r="V259" i="22"/>
  <c r="AX258" i="22"/>
  <c r="AW258" i="22"/>
  <c r="AS258" i="22"/>
  <c r="AR258" i="22"/>
  <c r="W258" i="22"/>
  <c r="V258" i="22"/>
  <c r="AX257" i="22"/>
  <c r="AW257" i="22"/>
  <c r="AS257" i="22"/>
  <c r="AR257" i="22"/>
  <c r="W257" i="22"/>
  <c r="V257" i="22"/>
  <c r="AX256" i="22"/>
  <c r="AW256" i="22"/>
  <c r="AS256" i="22"/>
  <c r="AR256" i="22"/>
  <c r="W256" i="22"/>
  <c r="V256" i="22"/>
  <c r="AX255" i="22"/>
  <c r="AW255" i="22"/>
  <c r="AS255" i="22"/>
  <c r="AR255" i="22"/>
  <c r="W255" i="22"/>
  <c r="V255" i="22"/>
  <c r="AX254" i="22"/>
  <c r="AW254" i="22"/>
  <c r="AS254" i="22"/>
  <c r="AR254" i="22"/>
  <c r="W254" i="22"/>
  <c r="V254" i="22"/>
  <c r="AX253" i="22"/>
  <c r="AW253" i="22"/>
  <c r="AS253" i="22"/>
  <c r="AR253" i="22"/>
  <c r="W253" i="22"/>
  <c r="V253" i="22"/>
  <c r="AX252" i="22"/>
  <c r="AW252" i="22"/>
  <c r="AS252" i="22"/>
  <c r="AR252" i="22"/>
  <c r="W252" i="22"/>
  <c r="V252" i="22"/>
  <c r="AX251" i="22"/>
  <c r="AW251" i="22"/>
  <c r="AS251" i="22"/>
  <c r="AR251" i="22"/>
  <c r="W251" i="22"/>
  <c r="V251" i="22"/>
  <c r="AX250" i="22"/>
  <c r="AW250" i="22"/>
  <c r="AS250" i="22"/>
  <c r="AR250" i="22"/>
  <c r="W250" i="22"/>
  <c r="V250" i="22"/>
  <c r="AX249" i="22"/>
  <c r="AW249" i="22"/>
  <c r="AS249" i="22"/>
  <c r="AR249" i="22"/>
  <c r="W249" i="22"/>
  <c r="V249" i="22"/>
  <c r="AX248" i="22"/>
  <c r="AW248" i="22"/>
  <c r="AS248" i="22"/>
  <c r="AR248" i="22"/>
  <c r="W248" i="22"/>
  <c r="V248" i="22"/>
  <c r="AX247" i="22"/>
  <c r="AW247" i="22"/>
  <c r="AS247" i="22"/>
  <c r="AR247" i="22"/>
  <c r="W247" i="22"/>
  <c r="V247" i="22"/>
  <c r="AX246" i="22"/>
  <c r="AW246" i="22"/>
  <c r="AS246" i="22"/>
  <c r="AR246" i="22"/>
  <c r="W246" i="22"/>
  <c r="V246" i="22"/>
  <c r="AX245" i="22"/>
  <c r="AW245" i="22"/>
  <c r="AS245" i="22"/>
  <c r="AR245" i="22"/>
  <c r="W245" i="22"/>
  <c r="V245" i="22"/>
  <c r="AX244" i="22"/>
  <c r="AW244" i="22"/>
  <c r="AS244" i="22"/>
  <c r="AR244" i="22"/>
  <c r="W244" i="22"/>
  <c r="V244" i="22"/>
  <c r="AX243" i="22"/>
  <c r="AW243" i="22"/>
  <c r="AS243" i="22"/>
  <c r="AR243" i="22"/>
  <c r="W243" i="22"/>
  <c r="V243" i="22"/>
  <c r="AX242" i="22"/>
  <c r="AW242" i="22"/>
  <c r="AS242" i="22"/>
  <c r="AR242" i="22"/>
  <c r="W242" i="22"/>
  <c r="V242" i="22"/>
  <c r="AX241" i="22"/>
  <c r="AW241" i="22"/>
  <c r="AS241" i="22"/>
  <c r="AR241" i="22"/>
  <c r="W241" i="22"/>
  <c r="V241" i="22"/>
  <c r="AX240" i="22"/>
  <c r="AW240" i="22"/>
  <c r="AS240" i="22"/>
  <c r="AR240" i="22"/>
  <c r="W240" i="22"/>
  <c r="V240" i="22"/>
  <c r="AX239" i="22"/>
  <c r="AW239" i="22"/>
  <c r="AS239" i="22"/>
  <c r="AR239" i="22"/>
  <c r="W239" i="22"/>
  <c r="V239" i="22"/>
  <c r="AX238" i="22"/>
  <c r="AW238" i="22"/>
  <c r="AS238" i="22"/>
  <c r="AR238" i="22"/>
  <c r="W238" i="22"/>
  <c r="V238" i="22"/>
  <c r="AX237" i="22"/>
  <c r="AW237" i="22"/>
  <c r="AS237" i="22"/>
  <c r="AR237" i="22"/>
  <c r="W237" i="22"/>
  <c r="V237" i="22"/>
  <c r="AX236" i="22"/>
  <c r="AW236" i="22"/>
  <c r="AS236" i="22"/>
  <c r="AR236" i="22"/>
  <c r="W236" i="22"/>
  <c r="V236" i="22"/>
  <c r="AX235" i="22"/>
  <c r="AW235" i="22"/>
  <c r="AS235" i="22"/>
  <c r="AR235" i="22"/>
  <c r="W235" i="22"/>
  <c r="V235" i="22"/>
  <c r="AX234" i="22"/>
  <c r="AW234" i="22"/>
  <c r="AS234" i="22"/>
  <c r="AR234" i="22"/>
  <c r="W234" i="22"/>
  <c r="V234" i="22"/>
  <c r="AX233" i="22"/>
  <c r="AW233" i="22"/>
  <c r="AS233" i="22"/>
  <c r="AR233" i="22"/>
  <c r="W233" i="22"/>
  <c r="V233" i="22"/>
  <c r="AX232" i="22"/>
  <c r="AW232" i="22"/>
  <c r="AS232" i="22"/>
  <c r="AR232" i="22"/>
  <c r="W232" i="22"/>
  <c r="V232" i="22"/>
  <c r="AX231" i="22"/>
  <c r="AW231" i="22"/>
  <c r="AS231" i="22"/>
  <c r="AR231" i="22"/>
  <c r="W231" i="22"/>
  <c r="V231" i="22"/>
  <c r="AX230" i="22"/>
  <c r="AW230" i="22"/>
  <c r="AS230" i="22"/>
  <c r="AR230" i="22"/>
  <c r="W230" i="22"/>
  <c r="V230" i="22"/>
  <c r="AX229" i="22"/>
  <c r="AW229" i="22"/>
  <c r="AS229" i="22"/>
  <c r="AR229" i="22"/>
  <c r="W229" i="22"/>
  <c r="V229" i="22"/>
  <c r="AX228" i="22"/>
  <c r="AW228" i="22"/>
  <c r="AS228" i="22"/>
  <c r="AR228" i="22"/>
  <c r="W228" i="22"/>
  <c r="V228" i="22"/>
  <c r="AX227" i="22"/>
  <c r="AW227" i="22"/>
  <c r="AS227" i="22"/>
  <c r="AR227" i="22"/>
  <c r="W227" i="22"/>
  <c r="V227" i="22"/>
  <c r="AX226" i="22"/>
  <c r="AW226" i="22"/>
  <c r="AS226" i="22"/>
  <c r="AR226" i="22"/>
  <c r="W226" i="22"/>
  <c r="V226" i="22"/>
  <c r="AX225" i="22"/>
  <c r="AW225" i="22"/>
  <c r="AS225" i="22"/>
  <c r="AR225" i="22"/>
  <c r="W225" i="22"/>
  <c r="V225" i="22"/>
  <c r="AX224" i="22"/>
  <c r="AW224" i="22"/>
  <c r="AS224" i="22"/>
  <c r="AR224" i="22"/>
  <c r="W224" i="22"/>
  <c r="V224" i="22"/>
  <c r="AX223" i="22"/>
  <c r="AW223" i="22"/>
  <c r="AS223" i="22"/>
  <c r="AR223" i="22"/>
  <c r="W223" i="22"/>
  <c r="V223" i="22"/>
  <c r="AX222" i="22"/>
  <c r="AW222" i="22"/>
  <c r="AS222" i="22"/>
  <c r="AR222" i="22"/>
  <c r="W222" i="22"/>
  <c r="V222" i="22"/>
  <c r="AX221" i="22"/>
  <c r="AW221" i="22"/>
  <c r="AS221" i="22"/>
  <c r="AR221" i="22"/>
  <c r="W221" i="22"/>
  <c r="V221" i="22"/>
  <c r="AW220" i="22"/>
  <c r="AS220" i="22"/>
  <c r="AR220" i="22"/>
  <c r="W220" i="22"/>
  <c r="V220" i="22"/>
  <c r="AW219" i="22"/>
  <c r="AS219" i="22"/>
  <c r="AR219" i="22"/>
  <c r="W219" i="22"/>
  <c r="V219" i="22"/>
  <c r="AW218" i="22"/>
  <c r="AS218" i="22"/>
  <c r="AR218" i="22"/>
  <c r="W218" i="22"/>
  <c r="V218" i="22"/>
  <c r="AW217" i="22"/>
  <c r="AS217" i="22"/>
  <c r="AR217" i="22"/>
  <c r="W217" i="22"/>
  <c r="V217" i="22"/>
  <c r="AW216" i="22"/>
  <c r="AS216" i="22"/>
  <c r="AR216" i="22"/>
  <c r="W216" i="22"/>
  <c r="V216" i="22"/>
  <c r="AW215" i="22"/>
  <c r="AS215" i="22"/>
  <c r="AR215" i="22"/>
  <c r="W215" i="22"/>
  <c r="V215" i="22"/>
  <c r="AW214" i="22"/>
  <c r="AS214" i="22"/>
  <c r="AR214" i="22"/>
  <c r="W214" i="22"/>
  <c r="V214" i="22"/>
  <c r="AW213" i="22"/>
  <c r="AS213" i="22"/>
  <c r="AR213" i="22"/>
  <c r="W213" i="22"/>
  <c r="V213" i="22"/>
  <c r="AW212" i="22"/>
  <c r="AS212" i="22"/>
  <c r="AR212" i="22"/>
  <c r="W212" i="22"/>
  <c r="V212" i="22"/>
  <c r="AW211" i="22"/>
  <c r="AS211" i="22"/>
  <c r="AR211" i="22"/>
  <c r="W211" i="22"/>
  <c r="V211" i="22"/>
  <c r="AW210" i="22"/>
  <c r="AS210" i="22"/>
  <c r="AR210" i="22"/>
  <c r="W210" i="22"/>
  <c r="V210" i="22"/>
  <c r="AW209" i="22"/>
  <c r="AS209" i="22"/>
  <c r="AR209" i="22"/>
  <c r="W209" i="22"/>
  <c r="V209" i="22"/>
  <c r="AW208" i="22"/>
  <c r="AS208" i="22"/>
  <c r="AR208" i="22"/>
  <c r="W208" i="22"/>
  <c r="V208" i="22"/>
  <c r="AW207" i="22"/>
  <c r="AS207" i="22"/>
  <c r="AR207" i="22"/>
  <c r="W207" i="22"/>
  <c r="V207" i="22"/>
  <c r="AW206" i="22"/>
  <c r="AS206" i="22"/>
  <c r="AR206" i="22"/>
  <c r="W206" i="22"/>
  <c r="V206" i="22"/>
  <c r="AW205" i="22"/>
  <c r="AS205" i="22"/>
  <c r="AR205" i="22"/>
  <c r="W205" i="22"/>
  <c r="V205" i="22"/>
  <c r="AW204" i="22"/>
  <c r="AS204" i="22"/>
  <c r="AR204" i="22"/>
  <c r="W204" i="22"/>
  <c r="V204" i="22"/>
  <c r="AW203" i="22"/>
  <c r="AS203" i="22"/>
  <c r="AR203" i="22"/>
  <c r="W203" i="22"/>
  <c r="V203" i="22"/>
  <c r="AW202" i="22"/>
  <c r="AS202" i="22"/>
  <c r="AR202" i="22"/>
  <c r="W202" i="22"/>
  <c r="V202" i="22"/>
  <c r="AW201" i="22"/>
  <c r="AS201" i="22"/>
  <c r="AR201" i="22"/>
  <c r="W201" i="22"/>
  <c r="V201" i="22"/>
  <c r="AW200" i="22"/>
  <c r="AS200" i="22"/>
  <c r="AR200" i="22"/>
  <c r="W200" i="22"/>
  <c r="V200" i="22"/>
  <c r="AW199" i="22"/>
  <c r="AS199" i="22"/>
  <c r="AR199" i="22"/>
  <c r="W199" i="22"/>
  <c r="V199" i="22"/>
  <c r="AW198" i="22"/>
  <c r="AS198" i="22"/>
  <c r="AR198" i="22"/>
  <c r="W198" i="22"/>
  <c r="V198" i="22"/>
  <c r="AW197" i="22"/>
  <c r="AS197" i="22"/>
  <c r="AR197" i="22"/>
  <c r="W197" i="22"/>
  <c r="V197" i="22"/>
  <c r="AW196" i="22"/>
  <c r="AS196" i="22"/>
  <c r="AR196" i="22"/>
  <c r="W196" i="22"/>
  <c r="V196" i="22"/>
  <c r="AW195" i="22"/>
  <c r="AS195" i="22"/>
  <c r="AR195" i="22"/>
  <c r="W195" i="22"/>
  <c r="V195" i="22"/>
  <c r="AW194" i="22"/>
  <c r="AS194" i="22"/>
  <c r="AR194" i="22"/>
  <c r="W194" i="22"/>
  <c r="V194" i="22"/>
  <c r="AW193" i="22"/>
  <c r="AS193" i="22"/>
  <c r="AR193" i="22"/>
  <c r="W193" i="22"/>
  <c r="V193" i="22"/>
  <c r="AW192" i="22"/>
  <c r="AS192" i="22"/>
  <c r="AR192" i="22"/>
  <c r="W192" i="22"/>
  <c r="V192" i="22"/>
  <c r="AW191" i="22"/>
  <c r="AS191" i="22"/>
  <c r="AR191" i="22"/>
  <c r="W191" i="22"/>
  <c r="V191" i="22"/>
  <c r="AW190" i="22"/>
  <c r="AS190" i="22"/>
  <c r="AR190" i="22"/>
  <c r="W190" i="22"/>
  <c r="V190" i="22"/>
  <c r="AW189" i="22"/>
  <c r="AS189" i="22"/>
  <c r="AR189" i="22"/>
  <c r="W189" i="22"/>
  <c r="V189" i="22"/>
  <c r="AW188" i="22"/>
  <c r="AS188" i="22"/>
  <c r="AR188" i="22"/>
  <c r="W188" i="22"/>
  <c r="V188" i="22"/>
  <c r="AW187" i="22"/>
  <c r="AS187" i="22"/>
  <c r="AR187" i="22"/>
  <c r="W187" i="22"/>
  <c r="V187" i="22"/>
  <c r="AW186" i="22"/>
  <c r="AS186" i="22"/>
  <c r="AR186" i="22"/>
  <c r="W186" i="22"/>
  <c r="V186" i="22"/>
  <c r="AW185" i="22"/>
  <c r="AS185" i="22"/>
  <c r="AR185" i="22"/>
  <c r="W185" i="22"/>
  <c r="V185" i="22"/>
  <c r="AW184" i="22"/>
  <c r="AS184" i="22"/>
  <c r="AR184" i="22"/>
  <c r="W184" i="22"/>
  <c r="V184" i="22"/>
  <c r="AW183" i="22"/>
  <c r="AS183" i="22"/>
  <c r="AR183" i="22"/>
  <c r="W183" i="22"/>
  <c r="V183" i="22"/>
  <c r="AW182" i="22"/>
  <c r="AS182" i="22"/>
  <c r="AR182" i="22"/>
  <c r="W182" i="22"/>
  <c r="V182" i="22"/>
  <c r="AW181" i="22"/>
  <c r="AS181" i="22"/>
  <c r="AR181" i="22"/>
  <c r="W181" i="22"/>
  <c r="V181" i="22"/>
  <c r="AW180" i="22"/>
  <c r="AS180" i="22"/>
  <c r="AR180" i="22"/>
  <c r="W180" i="22"/>
  <c r="V180" i="22"/>
  <c r="AW179" i="22"/>
  <c r="AS179" i="22"/>
  <c r="AR179" i="22"/>
  <c r="W179" i="22"/>
  <c r="V179" i="22"/>
  <c r="AW178" i="22"/>
  <c r="AS178" i="22"/>
  <c r="AR178" i="22"/>
  <c r="W178" i="22"/>
  <c r="V178" i="22"/>
  <c r="AW177" i="22"/>
  <c r="AS177" i="22"/>
  <c r="AR177" i="22"/>
  <c r="W177" i="22"/>
  <c r="V177" i="22"/>
  <c r="AW176" i="22"/>
  <c r="AS176" i="22"/>
  <c r="AR176" i="22"/>
  <c r="W176" i="22"/>
  <c r="V176" i="22"/>
  <c r="AW175" i="22"/>
  <c r="AS175" i="22"/>
  <c r="AR175" i="22"/>
  <c r="W175" i="22"/>
  <c r="V175" i="22"/>
  <c r="AW174" i="22"/>
  <c r="AS174" i="22"/>
  <c r="AR174" i="22"/>
  <c r="W174" i="22"/>
  <c r="V174" i="22"/>
  <c r="AW173" i="22"/>
  <c r="AS173" i="22"/>
  <c r="AR173" i="22"/>
  <c r="W173" i="22"/>
  <c r="V173" i="22"/>
  <c r="AW172" i="22"/>
  <c r="AS172" i="22"/>
  <c r="AR172" i="22"/>
  <c r="W172" i="22"/>
  <c r="V172" i="22"/>
  <c r="AW171" i="22"/>
  <c r="AS171" i="22"/>
  <c r="AR171" i="22"/>
  <c r="W171" i="22"/>
  <c r="V171" i="22"/>
  <c r="AW170" i="22"/>
  <c r="AS170" i="22"/>
  <c r="AR170" i="22"/>
  <c r="W170" i="22"/>
  <c r="V170" i="22"/>
  <c r="AW169" i="22"/>
  <c r="AS169" i="22"/>
  <c r="AR169" i="22"/>
  <c r="W169" i="22"/>
  <c r="V169" i="22"/>
  <c r="AW168" i="22"/>
  <c r="AS168" i="22"/>
  <c r="AR168" i="22"/>
  <c r="W168" i="22"/>
  <c r="V168" i="22"/>
  <c r="AW167" i="22"/>
  <c r="AS167" i="22"/>
  <c r="AR167" i="22"/>
  <c r="W167" i="22"/>
  <c r="V167" i="22"/>
  <c r="AW166" i="22"/>
  <c r="AS166" i="22"/>
  <c r="AR166" i="22"/>
  <c r="W166" i="22"/>
  <c r="V166" i="22"/>
  <c r="AW165" i="22"/>
  <c r="AS165" i="22"/>
  <c r="AR165" i="22"/>
  <c r="W165" i="22"/>
  <c r="V165" i="22"/>
  <c r="AW164" i="22"/>
  <c r="AS164" i="22"/>
  <c r="AR164" i="22"/>
  <c r="W164" i="22"/>
  <c r="V164" i="22"/>
  <c r="AW163" i="22"/>
  <c r="AS163" i="22"/>
  <c r="AR163" i="22"/>
  <c r="W163" i="22"/>
  <c r="V163" i="22"/>
  <c r="AW162" i="22"/>
  <c r="AS162" i="22"/>
  <c r="AR162" i="22"/>
  <c r="W162" i="22"/>
  <c r="V162" i="22"/>
  <c r="AW161" i="22"/>
  <c r="AS161" i="22"/>
  <c r="AR161" i="22"/>
  <c r="W161" i="22"/>
  <c r="V161" i="22"/>
  <c r="AW160" i="22"/>
  <c r="AS160" i="22"/>
  <c r="AR160" i="22"/>
  <c r="W160" i="22"/>
  <c r="V160" i="22"/>
  <c r="AW159" i="22"/>
  <c r="AS159" i="22"/>
  <c r="AR159" i="22"/>
  <c r="W159" i="22"/>
  <c r="V159" i="22"/>
  <c r="AW158" i="22"/>
  <c r="AS158" i="22"/>
  <c r="AR158" i="22"/>
  <c r="W158" i="22"/>
  <c r="V158" i="22"/>
  <c r="AW157" i="22"/>
  <c r="AS157" i="22"/>
  <c r="AR157" i="22"/>
  <c r="W157" i="22"/>
  <c r="V157" i="22"/>
  <c r="AW156" i="22"/>
  <c r="AS156" i="22"/>
  <c r="AR156" i="22"/>
  <c r="W156" i="22"/>
  <c r="V156" i="22"/>
  <c r="AW155" i="22"/>
  <c r="AS155" i="22"/>
  <c r="AR155" i="22"/>
  <c r="W155" i="22"/>
  <c r="V155" i="22"/>
  <c r="AW154" i="22"/>
  <c r="AS154" i="22"/>
  <c r="AR154" i="22"/>
  <c r="W154" i="22"/>
  <c r="V154" i="22"/>
  <c r="AW153" i="22"/>
  <c r="AS153" i="22"/>
  <c r="AR153" i="22"/>
  <c r="W153" i="22"/>
  <c r="V153" i="22"/>
  <c r="AW152" i="22"/>
  <c r="AS152" i="22"/>
  <c r="AR152" i="22"/>
  <c r="W152" i="22"/>
  <c r="V152" i="22"/>
  <c r="AW151" i="22"/>
  <c r="AS151" i="22"/>
  <c r="AR151" i="22"/>
  <c r="W151" i="22"/>
  <c r="V151" i="22"/>
  <c r="AW150" i="22"/>
  <c r="AS150" i="22"/>
  <c r="AR150" i="22"/>
  <c r="W150" i="22"/>
  <c r="V150" i="22"/>
  <c r="AW149" i="22"/>
  <c r="AS149" i="22"/>
  <c r="AR149" i="22"/>
  <c r="W149" i="22"/>
  <c r="V149" i="22"/>
  <c r="AW148" i="22"/>
  <c r="AS148" i="22"/>
  <c r="AR148" i="22"/>
  <c r="W148" i="22"/>
  <c r="V148" i="22"/>
  <c r="AW147" i="22"/>
  <c r="AS147" i="22"/>
  <c r="AR147" i="22"/>
  <c r="W147" i="22"/>
  <c r="V147" i="22"/>
  <c r="AW146" i="22"/>
  <c r="AS146" i="22"/>
  <c r="AR146" i="22"/>
  <c r="W146" i="22"/>
  <c r="V146" i="22"/>
  <c r="AW145" i="22"/>
  <c r="AS145" i="22"/>
  <c r="AR145" i="22"/>
  <c r="W145" i="22"/>
  <c r="V145" i="22"/>
  <c r="AW144" i="22"/>
  <c r="AS144" i="22"/>
  <c r="AR144" i="22"/>
  <c r="W144" i="22"/>
  <c r="V144" i="22"/>
  <c r="AW143" i="22"/>
  <c r="AS143" i="22"/>
  <c r="AR143" i="22"/>
  <c r="W143" i="22"/>
  <c r="V143" i="22"/>
  <c r="AW142" i="22"/>
  <c r="AS142" i="22"/>
  <c r="AR142" i="22"/>
  <c r="W142" i="22"/>
  <c r="V142" i="22"/>
  <c r="AW141" i="22"/>
  <c r="AS141" i="22"/>
  <c r="AR141" i="22"/>
  <c r="W141" i="22"/>
  <c r="V141" i="22"/>
  <c r="AW140" i="22"/>
  <c r="AS140" i="22"/>
  <c r="AR140" i="22"/>
  <c r="W140" i="22"/>
  <c r="V140" i="22"/>
  <c r="AW139" i="22"/>
  <c r="AS139" i="22"/>
  <c r="AR139" i="22"/>
  <c r="W139" i="22"/>
  <c r="V139" i="22"/>
  <c r="AW138" i="22"/>
  <c r="AS138" i="22"/>
  <c r="AR138" i="22"/>
  <c r="W138" i="22"/>
  <c r="V138" i="22"/>
  <c r="AW137" i="22"/>
  <c r="AS137" i="22"/>
  <c r="AR137" i="22"/>
  <c r="W137" i="22"/>
  <c r="V137" i="22"/>
  <c r="AW136" i="22"/>
  <c r="AS136" i="22"/>
  <c r="AR136" i="22"/>
  <c r="W136" i="22"/>
  <c r="V136" i="22"/>
  <c r="AW135" i="22"/>
  <c r="AS135" i="22"/>
  <c r="AR135" i="22"/>
  <c r="W135" i="22"/>
  <c r="V135" i="22"/>
  <c r="AW134" i="22"/>
  <c r="AS134" i="22"/>
  <c r="AR134" i="22"/>
  <c r="W134" i="22"/>
  <c r="V134" i="22"/>
  <c r="AW133" i="22"/>
  <c r="AS133" i="22"/>
  <c r="AR133" i="22"/>
  <c r="W133" i="22"/>
  <c r="V133" i="22"/>
  <c r="AW132" i="22"/>
  <c r="AS132" i="22"/>
  <c r="AR132" i="22"/>
  <c r="W132" i="22"/>
  <c r="V132" i="22"/>
  <c r="AW131" i="22"/>
  <c r="AS131" i="22"/>
  <c r="AR131" i="22"/>
  <c r="W131" i="22"/>
  <c r="V131" i="22"/>
  <c r="AW130" i="22"/>
  <c r="AS130" i="22"/>
  <c r="AR130" i="22"/>
  <c r="W130" i="22"/>
  <c r="V130" i="22"/>
  <c r="AW129" i="22"/>
  <c r="AS129" i="22"/>
  <c r="AR129" i="22"/>
  <c r="W129" i="22"/>
  <c r="V129" i="22"/>
  <c r="AW128" i="22"/>
  <c r="AS128" i="22"/>
  <c r="AR128" i="22"/>
  <c r="W128" i="22"/>
  <c r="V128" i="22"/>
  <c r="AW127" i="22"/>
  <c r="AS127" i="22"/>
  <c r="AR127" i="22"/>
  <c r="W127" i="22"/>
  <c r="V127" i="22"/>
  <c r="AW126" i="22"/>
  <c r="AS126" i="22"/>
  <c r="AR126" i="22"/>
  <c r="W126" i="22"/>
  <c r="V126" i="22"/>
  <c r="AW125" i="22"/>
  <c r="AS125" i="22"/>
  <c r="AR125" i="22"/>
  <c r="W125" i="22"/>
  <c r="V125" i="22"/>
  <c r="AW124" i="22"/>
  <c r="AS124" i="22"/>
  <c r="AR124" i="22"/>
  <c r="W124" i="22"/>
  <c r="V124" i="22"/>
  <c r="AW123" i="22"/>
  <c r="AS123" i="22"/>
  <c r="AR123" i="22"/>
  <c r="W123" i="22"/>
  <c r="V123" i="22"/>
  <c r="AW122" i="22"/>
  <c r="AS122" i="22"/>
  <c r="AR122" i="22"/>
  <c r="W122" i="22"/>
  <c r="V122" i="22"/>
  <c r="AW121" i="22"/>
  <c r="AS121" i="22"/>
  <c r="AR121" i="22"/>
  <c r="W121" i="22"/>
  <c r="V121" i="22"/>
  <c r="AS120" i="22"/>
  <c r="AR120" i="22"/>
  <c r="W120" i="22"/>
  <c r="V120" i="22"/>
  <c r="AS119" i="22"/>
  <c r="AR119" i="22"/>
  <c r="W119" i="22"/>
  <c r="V119" i="22"/>
  <c r="AS118" i="22"/>
  <c r="AR118" i="22"/>
  <c r="W118" i="22"/>
  <c r="V118" i="22"/>
  <c r="AS117" i="22"/>
  <c r="AR117" i="22"/>
  <c r="W117" i="22"/>
  <c r="V117" i="22"/>
  <c r="AS116" i="22"/>
  <c r="AR116" i="22"/>
  <c r="W116" i="22"/>
  <c r="V116" i="22"/>
  <c r="AS115" i="22"/>
  <c r="AR115" i="22"/>
  <c r="W115" i="22"/>
  <c r="V115" i="22"/>
  <c r="AS114" i="22"/>
  <c r="AR114" i="22"/>
  <c r="W114" i="22"/>
  <c r="V114" i="22"/>
  <c r="AS113" i="22"/>
  <c r="AR113" i="22"/>
  <c r="W113" i="22"/>
  <c r="V113" i="22"/>
  <c r="AS112" i="22"/>
  <c r="AR112" i="22"/>
  <c r="W112" i="22"/>
  <c r="V112" i="22"/>
  <c r="AS111" i="22"/>
  <c r="AR111" i="22"/>
  <c r="W111" i="22"/>
  <c r="V111" i="22"/>
  <c r="AS110" i="22"/>
  <c r="AR110" i="22"/>
  <c r="W110" i="22"/>
  <c r="V110" i="22"/>
  <c r="AS109" i="22"/>
  <c r="AR109" i="22"/>
  <c r="W109" i="22"/>
  <c r="V109" i="22"/>
  <c r="AS108" i="22"/>
  <c r="AR108" i="22"/>
  <c r="W108" i="22"/>
  <c r="V108" i="22"/>
  <c r="AS107" i="22"/>
  <c r="AR107" i="22"/>
  <c r="W107" i="22"/>
  <c r="V107" i="22"/>
  <c r="AS106" i="22"/>
  <c r="AR106" i="22"/>
  <c r="W106" i="22"/>
  <c r="V106" i="22"/>
  <c r="AS105" i="22"/>
  <c r="AR105" i="22"/>
  <c r="W105" i="22"/>
  <c r="V105" i="22"/>
  <c r="AS104" i="22"/>
  <c r="AR104" i="22"/>
  <c r="W104" i="22"/>
  <c r="V104" i="22"/>
  <c r="AS103" i="22"/>
  <c r="AR103" i="22"/>
  <c r="W103" i="22"/>
  <c r="V103" i="22"/>
  <c r="AS102" i="22"/>
  <c r="AR102" i="22"/>
  <c r="W102" i="22"/>
  <c r="V102" i="22"/>
  <c r="AS101" i="22"/>
  <c r="AR101" i="22"/>
  <c r="W101" i="22"/>
  <c r="V101" i="22"/>
  <c r="AS100" i="22"/>
  <c r="AR100" i="22"/>
  <c r="W100" i="22"/>
  <c r="V100" i="22"/>
  <c r="AS99" i="22"/>
  <c r="AR99" i="22"/>
  <c r="W99" i="22"/>
  <c r="V99" i="22"/>
  <c r="AS98" i="22"/>
  <c r="AR98" i="22"/>
  <c r="W98" i="22"/>
  <c r="V98" i="22"/>
  <c r="AS97" i="22"/>
  <c r="AR97" i="22"/>
  <c r="W97" i="22"/>
  <c r="V97" i="22"/>
  <c r="AS96" i="22"/>
  <c r="AR96" i="22"/>
  <c r="W96" i="22"/>
  <c r="V96" i="22"/>
  <c r="AS95" i="22"/>
  <c r="AR95" i="22"/>
  <c r="W95" i="22"/>
  <c r="V95" i="22"/>
  <c r="AS94" i="22"/>
  <c r="AR94" i="22"/>
  <c r="W94" i="22"/>
  <c r="V94" i="22"/>
  <c r="AS93" i="22"/>
  <c r="AR93" i="22"/>
  <c r="W93" i="22"/>
  <c r="V93" i="22"/>
  <c r="AS92" i="22"/>
  <c r="AR92" i="22"/>
  <c r="W92" i="22"/>
  <c r="V92" i="22"/>
  <c r="AS91" i="22"/>
  <c r="AR91" i="22"/>
  <c r="W91" i="22"/>
  <c r="V91" i="22"/>
  <c r="AS90" i="22"/>
  <c r="AR90" i="22"/>
  <c r="W90" i="22"/>
  <c r="V90" i="22"/>
  <c r="AS89" i="22"/>
  <c r="AR89" i="22"/>
  <c r="W89" i="22"/>
  <c r="V89" i="22"/>
  <c r="AS88" i="22"/>
  <c r="AR88" i="22"/>
  <c r="W88" i="22"/>
  <c r="V88" i="22"/>
  <c r="AS87" i="22"/>
  <c r="AR87" i="22"/>
  <c r="W87" i="22"/>
  <c r="V87" i="22"/>
  <c r="AS86" i="22"/>
  <c r="AR86" i="22"/>
  <c r="W86" i="22"/>
  <c r="V86" i="22"/>
  <c r="AS85" i="22"/>
  <c r="AR85" i="22"/>
  <c r="W85" i="22"/>
  <c r="V85" i="22"/>
  <c r="AS84" i="22"/>
  <c r="AR84" i="22"/>
  <c r="W84" i="22"/>
  <c r="V84" i="22"/>
  <c r="AS83" i="22"/>
  <c r="AR83" i="22"/>
  <c r="W83" i="22"/>
  <c r="V83" i="22"/>
  <c r="AS82" i="22"/>
  <c r="AR82" i="22"/>
  <c r="W82" i="22"/>
  <c r="V82" i="22"/>
  <c r="AS81" i="22"/>
  <c r="AR81" i="22"/>
  <c r="W81" i="22"/>
  <c r="V81" i="22"/>
  <c r="AS80" i="22"/>
  <c r="AR80" i="22"/>
  <c r="W80" i="22"/>
  <c r="V80" i="22"/>
  <c r="AS79" i="22"/>
  <c r="AR79" i="22"/>
  <c r="W79" i="22"/>
  <c r="V79" i="22"/>
  <c r="AS78" i="22"/>
  <c r="AR78" i="22"/>
  <c r="W78" i="22"/>
  <c r="V78" i="22"/>
  <c r="AS77" i="22"/>
  <c r="AR77" i="22"/>
  <c r="W77" i="22"/>
  <c r="V77" i="22"/>
  <c r="AS76" i="22"/>
  <c r="AR76" i="22"/>
  <c r="W76" i="22"/>
  <c r="V76" i="22"/>
  <c r="AS75" i="22"/>
  <c r="AR75" i="22"/>
  <c r="W75" i="22"/>
  <c r="V75" i="22"/>
  <c r="AS74" i="22"/>
  <c r="AR74" i="22"/>
  <c r="W74" i="22"/>
  <c r="V74" i="22"/>
  <c r="AS73" i="22"/>
  <c r="AR73" i="22"/>
  <c r="W73" i="22"/>
  <c r="V73" i="22"/>
  <c r="AS72" i="22"/>
  <c r="AR72" i="22"/>
  <c r="W72" i="22"/>
  <c r="V72" i="22"/>
  <c r="AS71" i="22"/>
  <c r="AR71" i="22"/>
  <c r="W71" i="22"/>
  <c r="V71" i="22"/>
  <c r="W70" i="22"/>
  <c r="V70" i="22"/>
  <c r="W69" i="22"/>
  <c r="V69" i="22"/>
  <c r="W68" i="22"/>
  <c r="V68" i="22"/>
  <c r="W67" i="22"/>
  <c r="V67" i="22"/>
  <c r="W66" i="22"/>
  <c r="V66" i="22"/>
  <c r="W65" i="22"/>
  <c r="V65" i="22"/>
  <c r="W64" i="22"/>
  <c r="V64" i="22"/>
  <c r="W63" i="22"/>
  <c r="V63" i="22"/>
  <c r="W62" i="22"/>
  <c r="V62" i="22"/>
  <c r="W61" i="22"/>
  <c r="V61" i="22"/>
  <c r="W60" i="22"/>
  <c r="V60" i="22"/>
  <c r="W59" i="22"/>
  <c r="V59" i="22"/>
  <c r="W58" i="22"/>
  <c r="V58" i="22"/>
  <c r="W57" i="22"/>
  <c r="V57" i="22"/>
  <c r="W56" i="22"/>
  <c r="V56" i="22"/>
  <c r="W55" i="22"/>
  <c r="V55" i="22"/>
  <c r="W54" i="22"/>
  <c r="V54" i="22"/>
  <c r="W53" i="22"/>
  <c r="V53" i="22"/>
  <c r="W52" i="22"/>
  <c r="V52" i="22"/>
  <c r="W51" i="22"/>
  <c r="V51" i="22"/>
  <c r="W50" i="22"/>
  <c r="V50" i="22"/>
  <c r="W49" i="22"/>
  <c r="V49" i="22"/>
  <c r="W48" i="22"/>
  <c r="V48" i="22"/>
  <c r="W47" i="22"/>
  <c r="V47" i="22"/>
  <c r="W46" i="22"/>
  <c r="V46" i="22"/>
  <c r="W45" i="22"/>
  <c r="V45" i="22"/>
  <c r="W44" i="22"/>
  <c r="V44" i="22"/>
  <c r="W43" i="22"/>
  <c r="V43" i="22"/>
  <c r="W42" i="22"/>
  <c r="V42" i="22"/>
  <c r="W41" i="22"/>
  <c r="V41" i="22"/>
  <c r="W40" i="22"/>
  <c r="V40" i="22"/>
  <c r="W39" i="22"/>
  <c r="V39" i="22"/>
  <c r="W38" i="22"/>
  <c r="V38" i="22"/>
  <c r="W37" i="22"/>
  <c r="V37" i="22"/>
  <c r="W36" i="22"/>
  <c r="V36" i="22"/>
  <c r="W35" i="22"/>
  <c r="V35" i="22"/>
  <c r="W34" i="22"/>
  <c r="V34" i="22"/>
  <c r="W33" i="22"/>
  <c r="V33" i="22"/>
  <c r="W32" i="22"/>
  <c r="V32" i="22"/>
  <c r="W31" i="22"/>
  <c r="V31" i="22"/>
  <c r="W30" i="22"/>
  <c r="V30" i="22"/>
  <c r="W29" i="22"/>
  <c r="V29" i="22"/>
  <c r="W28" i="22"/>
  <c r="V28" i="22"/>
  <c r="W27" i="22"/>
  <c r="V27" i="22"/>
  <c r="W26" i="22"/>
  <c r="V26" i="22"/>
  <c r="W25" i="22"/>
  <c r="V25" i="22"/>
  <c r="W24" i="22"/>
  <c r="V24" i="22"/>
  <c r="W23" i="22"/>
  <c r="V23" i="22"/>
  <c r="W22" i="22"/>
  <c r="V22" i="22"/>
  <c r="E22" i="22"/>
  <c r="E23" i="22" s="1"/>
  <c r="AC21" i="22"/>
  <c r="W19" i="22"/>
  <c r="S19" i="22"/>
  <c r="C19" i="22"/>
  <c r="B19" i="22"/>
  <c r="C18" i="22"/>
  <c r="C15" i="22"/>
  <c r="C14" i="22"/>
  <c r="B14" i="22"/>
  <c r="C13" i="22"/>
  <c r="F10" i="22"/>
  <c r="E10" i="22"/>
  <c r="F9" i="22"/>
  <c r="E9" i="22"/>
  <c r="B8" i="22"/>
  <c r="B7" i="22"/>
  <c r="B6" i="22"/>
  <c r="B5" i="22"/>
  <c r="B3" i="22"/>
  <c r="B9" i="22" s="1"/>
  <c r="G2909" i="21"/>
  <c r="F2909" i="21"/>
  <c r="E2909" i="21"/>
  <c r="G2908" i="21"/>
  <c r="F2908" i="21"/>
  <c r="E2908" i="21"/>
  <c r="G2907" i="21"/>
  <c r="F2907" i="21"/>
  <c r="E2907" i="21"/>
  <c r="G2906" i="21"/>
  <c r="F2906" i="21"/>
  <c r="E2906" i="21"/>
  <c r="G2905" i="21"/>
  <c r="F2905" i="21"/>
  <c r="E2905" i="21"/>
  <c r="G2904" i="21"/>
  <c r="F2904" i="21"/>
  <c r="E2904" i="21"/>
  <c r="G2903" i="21"/>
  <c r="F2903" i="21"/>
  <c r="E2903" i="21"/>
  <c r="G2902" i="21"/>
  <c r="F2902" i="21"/>
  <c r="E2902" i="21"/>
  <c r="G2901" i="21"/>
  <c r="F2901" i="21"/>
  <c r="E2901" i="21"/>
  <c r="G2900" i="21"/>
  <c r="F2900" i="21"/>
  <c r="E2900" i="21"/>
  <c r="G2899" i="21"/>
  <c r="F2899" i="21"/>
  <c r="E2899" i="21"/>
  <c r="G2898" i="21"/>
  <c r="F2898" i="21"/>
  <c r="E2898" i="21"/>
  <c r="G2897" i="21"/>
  <c r="F2897" i="21"/>
  <c r="E2897" i="21"/>
  <c r="G2896" i="21"/>
  <c r="F2896" i="21"/>
  <c r="E2896" i="21"/>
  <c r="G2895" i="21"/>
  <c r="F2895" i="21"/>
  <c r="E2895" i="21"/>
  <c r="G2894" i="21"/>
  <c r="F2894" i="21"/>
  <c r="E2894" i="21"/>
  <c r="G2893" i="21"/>
  <c r="F2893" i="21"/>
  <c r="E2893" i="21"/>
  <c r="G2892" i="21"/>
  <c r="F2892" i="21"/>
  <c r="E2892" i="21"/>
  <c r="G2891" i="21"/>
  <c r="F2891" i="21"/>
  <c r="E2891" i="21"/>
  <c r="G2890" i="21"/>
  <c r="F2890" i="21"/>
  <c r="E2890" i="21"/>
  <c r="G2889" i="21"/>
  <c r="F2889" i="21"/>
  <c r="E2889" i="21"/>
  <c r="G2888" i="21"/>
  <c r="F2888" i="21"/>
  <c r="E2888" i="21"/>
  <c r="G2887" i="21"/>
  <c r="F2887" i="21"/>
  <c r="E2887" i="21"/>
  <c r="G2886" i="21"/>
  <c r="F2886" i="21"/>
  <c r="E2886" i="21"/>
  <c r="G2885" i="21"/>
  <c r="F2885" i="21"/>
  <c r="E2885" i="21"/>
  <c r="G2884" i="21"/>
  <c r="F2884" i="21"/>
  <c r="E2884" i="21"/>
  <c r="G2883" i="21"/>
  <c r="F2883" i="21"/>
  <c r="E2883" i="21"/>
  <c r="G2882" i="21"/>
  <c r="F2882" i="21"/>
  <c r="E2882" i="21"/>
  <c r="G2881" i="21"/>
  <c r="F2881" i="21"/>
  <c r="E2881" i="21"/>
  <c r="G2880" i="21"/>
  <c r="F2880" i="21"/>
  <c r="E2880" i="21"/>
  <c r="G2879" i="21"/>
  <c r="F2879" i="21"/>
  <c r="E2879" i="21"/>
  <c r="G2878" i="21"/>
  <c r="F2878" i="21"/>
  <c r="E2878" i="21"/>
  <c r="G2877" i="21"/>
  <c r="F2877" i="21"/>
  <c r="E2877" i="21"/>
  <c r="G2876" i="21"/>
  <c r="F2876" i="21"/>
  <c r="E2876" i="21"/>
  <c r="G2875" i="21"/>
  <c r="F2875" i="21"/>
  <c r="E2875" i="21"/>
  <c r="G2874" i="21"/>
  <c r="F2874" i="21"/>
  <c r="E2874" i="21"/>
  <c r="G2873" i="21"/>
  <c r="F2873" i="21"/>
  <c r="E2873" i="21"/>
  <c r="G2872" i="21"/>
  <c r="F2872" i="21"/>
  <c r="E2872" i="21"/>
  <c r="G2871" i="21"/>
  <c r="F2871" i="21"/>
  <c r="E2871" i="21"/>
  <c r="G2870" i="21"/>
  <c r="F2870" i="21"/>
  <c r="E2870" i="21"/>
  <c r="G2869" i="21"/>
  <c r="F2869" i="21"/>
  <c r="E2869" i="21"/>
  <c r="G2868" i="21"/>
  <c r="F2868" i="21"/>
  <c r="E2868" i="21"/>
  <c r="G2867" i="21"/>
  <c r="F2867" i="21"/>
  <c r="E2867" i="21"/>
  <c r="G2866" i="21"/>
  <c r="F2866" i="21"/>
  <c r="E2866" i="21"/>
  <c r="G2865" i="21"/>
  <c r="F2865" i="21"/>
  <c r="E2865" i="21"/>
  <c r="G2864" i="21"/>
  <c r="F2864" i="21"/>
  <c r="E2864" i="21"/>
  <c r="G2863" i="21"/>
  <c r="F2863" i="21"/>
  <c r="E2863" i="21"/>
  <c r="G2862" i="21"/>
  <c r="F2862" i="21"/>
  <c r="E2862" i="21"/>
  <c r="G2861" i="21"/>
  <c r="F2861" i="21"/>
  <c r="E2861" i="21"/>
  <c r="G2860" i="21"/>
  <c r="F2860" i="21"/>
  <c r="E2860" i="21"/>
  <c r="G2859" i="21"/>
  <c r="F2859" i="21"/>
  <c r="E2859" i="21"/>
  <c r="G2858" i="21"/>
  <c r="F2858" i="21"/>
  <c r="E2858" i="21"/>
  <c r="G2857" i="21"/>
  <c r="F2857" i="21"/>
  <c r="E2857" i="21"/>
  <c r="G2856" i="21"/>
  <c r="F2856" i="21"/>
  <c r="E2856" i="21"/>
  <c r="G2855" i="21"/>
  <c r="F2855" i="21"/>
  <c r="E2855" i="21"/>
  <c r="G2854" i="21"/>
  <c r="F2854" i="21"/>
  <c r="E2854" i="21"/>
  <c r="G2853" i="21"/>
  <c r="F2853" i="21"/>
  <c r="E2853" i="21"/>
  <c r="G2852" i="21"/>
  <c r="F2852" i="21"/>
  <c r="E2852" i="21"/>
  <c r="G2851" i="21"/>
  <c r="F2851" i="21"/>
  <c r="E2851" i="21"/>
  <c r="G2850" i="21"/>
  <c r="F2850" i="21"/>
  <c r="E2850" i="21"/>
  <c r="G2849" i="21"/>
  <c r="F2849" i="21"/>
  <c r="E2849" i="21"/>
  <c r="G2848" i="21"/>
  <c r="F2848" i="21"/>
  <c r="E2848" i="21"/>
  <c r="G2847" i="21"/>
  <c r="F2847" i="21"/>
  <c r="E2847" i="21"/>
  <c r="G2846" i="21"/>
  <c r="F2846" i="21"/>
  <c r="E2846" i="21"/>
  <c r="G2845" i="21"/>
  <c r="F2845" i="21"/>
  <c r="E2845" i="21"/>
  <c r="G2844" i="21"/>
  <c r="F2844" i="21"/>
  <c r="E2844" i="21"/>
  <c r="G2843" i="21"/>
  <c r="F2843" i="21"/>
  <c r="E2843" i="21"/>
  <c r="G2842" i="21"/>
  <c r="F2842" i="21"/>
  <c r="E2842" i="21"/>
  <c r="G2841" i="21"/>
  <c r="F2841" i="21"/>
  <c r="E2841" i="21"/>
  <c r="G2840" i="21"/>
  <c r="F2840" i="21"/>
  <c r="E2840" i="21"/>
  <c r="G2839" i="21"/>
  <c r="F2839" i="21"/>
  <c r="E2839" i="21"/>
  <c r="G2838" i="21"/>
  <c r="F2838" i="21"/>
  <c r="E2838" i="21"/>
  <c r="G2837" i="21"/>
  <c r="F2837" i="21"/>
  <c r="E2837" i="21"/>
  <c r="G2836" i="21"/>
  <c r="F2836" i="21"/>
  <c r="E2836" i="21"/>
  <c r="G2835" i="21"/>
  <c r="F2835" i="21"/>
  <c r="E2835" i="21"/>
  <c r="G2834" i="21"/>
  <c r="F2834" i="21"/>
  <c r="E2834" i="21"/>
  <c r="G2833" i="21"/>
  <c r="F2833" i="21"/>
  <c r="E2833" i="21"/>
  <c r="G2832" i="21"/>
  <c r="F2832" i="21"/>
  <c r="E2832" i="21"/>
  <c r="G2831" i="21"/>
  <c r="F2831" i="21"/>
  <c r="E2831" i="21"/>
  <c r="G2830" i="21"/>
  <c r="F2830" i="21"/>
  <c r="E2830" i="21"/>
  <c r="G2829" i="21"/>
  <c r="F2829" i="21"/>
  <c r="E2829" i="21"/>
  <c r="G2828" i="21"/>
  <c r="F2828" i="21"/>
  <c r="E2828" i="21"/>
  <c r="G2827" i="21"/>
  <c r="F2827" i="21"/>
  <c r="E2827" i="21"/>
  <c r="G2826" i="21"/>
  <c r="F2826" i="21"/>
  <c r="E2826" i="21"/>
  <c r="G2825" i="21"/>
  <c r="F2825" i="21"/>
  <c r="E2825" i="21"/>
  <c r="G2824" i="21"/>
  <c r="F2824" i="21"/>
  <c r="E2824" i="21"/>
  <c r="G2823" i="21"/>
  <c r="F2823" i="21"/>
  <c r="E2823" i="21"/>
  <c r="G2822" i="21"/>
  <c r="F2822" i="21"/>
  <c r="E2822" i="21"/>
  <c r="G2821" i="21"/>
  <c r="F2821" i="21"/>
  <c r="E2821" i="21"/>
  <c r="G2820" i="21"/>
  <c r="F2820" i="21"/>
  <c r="E2820" i="21"/>
  <c r="G2819" i="21"/>
  <c r="F2819" i="21"/>
  <c r="E2819" i="21"/>
  <c r="G2818" i="21"/>
  <c r="F2818" i="21"/>
  <c r="E2818" i="21"/>
  <c r="G2817" i="21"/>
  <c r="F2817" i="21"/>
  <c r="E2817" i="21"/>
  <c r="G2816" i="21"/>
  <c r="F2816" i="21"/>
  <c r="E2816" i="21"/>
  <c r="G2815" i="21"/>
  <c r="F2815" i="21"/>
  <c r="E2815" i="21"/>
  <c r="G2814" i="21"/>
  <c r="F2814" i="21"/>
  <c r="E2814" i="21"/>
  <c r="G2813" i="21"/>
  <c r="F2813" i="21"/>
  <c r="E2813" i="21"/>
  <c r="G2812" i="21"/>
  <c r="F2812" i="21"/>
  <c r="E2812" i="21"/>
  <c r="G2811" i="21"/>
  <c r="F2811" i="21"/>
  <c r="E2811" i="21"/>
  <c r="G2810" i="21"/>
  <c r="F2810" i="21"/>
  <c r="E2810" i="21"/>
  <c r="G2809" i="21"/>
  <c r="F2809" i="21"/>
  <c r="E2809" i="21"/>
  <c r="G2808" i="21"/>
  <c r="F2808" i="21"/>
  <c r="E2808" i="21"/>
  <c r="G2807" i="21"/>
  <c r="F2807" i="21"/>
  <c r="E2807" i="21"/>
  <c r="G2806" i="21"/>
  <c r="F2806" i="21"/>
  <c r="E2806" i="21"/>
  <c r="G2805" i="21"/>
  <c r="F2805" i="21"/>
  <c r="E2805" i="21"/>
  <c r="G2804" i="21"/>
  <c r="F2804" i="21"/>
  <c r="E2804" i="21"/>
  <c r="G2803" i="21"/>
  <c r="F2803" i="21"/>
  <c r="E2803" i="21"/>
  <c r="G2802" i="21"/>
  <c r="F2802" i="21"/>
  <c r="E2802" i="21"/>
  <c r="G2801" i="21"/>
  <c r="F2801" i="21"/>
  <c r="E2801" i="21"/>
  <c r="G2800" i="21"/>
  <c r="F2800" i="21"/>
  <c r="E2800" i="21"/>
  <c r="G2799" i="21"/>
  <c r="F2799" i="21"/>
  <c r="E2799" i="21"/>
  <c r="G2798" i="21"/>
  <c r="F2798" i="21"/>
  <c r="E2798" i="21"/>
  <c r="G2797" i="21"/>
  <c r="F2797" i="21"/>
  <c r="E2797" i="21"/>
  <c r="G2796" i="21"/>
  <c r="F2796" i="21"/>
  <c r="E2796" i="21"/>
  <c r="G2795" i="21"/>
  <c r="F2795" i="21"/>
  <c r="E2795" i="21"/>
  <c r="G2794" i="21"/>
  <c r="F2794" i="21"/>
  <c r="E2794" i="21"/>
  <c r="G2793" i="21"/>
  <c r="F2793" i="21"/>
  <c r="E2793" i="21"/>
  <c r="G2792" i="21"/>
  <c r="F2792" i="21"/>
  <c r="E2792" i="21"/>
  <c r="G2791" i="21"/>
  <c r="F2791" i="21"/>
  <c r="E2791" i="21"/>
  <c r="G2790" i="21"/>
  <c r="F2790" i="21"/>
  <c r="E2790" i="21"/>
  <c r="G2789" i="21"/>
  <c r="F2789" i="21"/>
  <c r="E2789" i="21"/>
  <c r="G2788" i="21"/>
  <c r="F2788" i="21"/>
  <c r="E2788" i="21"/>
  <c r="G2787" i="21"/>
  <c r="F2787" i="21"/>
  <c r="E2787" i="21"/>
  <c r="G2786" i="21"/>
  <c r="F2786" i="21"/>
  <c r="E2786" i="21"/>
  <c r="G2785" i="21"/>
  <c r="F2785" i="21"/>
  <c r="E2785" i="21"/>
  <c r="G2784" i="21"/>
  <c r="F2784" i="21"/>
  <c r="E2784" i="21"/>
  <c r="G2783" i="21"/>
  <c r="F2783" i="21"/>
  <c r="E2783" i="21"/>
  <c r="G2782" i="21"/>
  <c r="F2782" i="21"/>
  <c r="E2782" i="21"/>
  <c r="G2781" i="21"/>
  <c r="F2781" i="21"/>
  <c r="E2781" i="21"/>
  <c r="G2780" i="21"/>
  <c r="F2780" i="21"/>
  <c r="E2780" i="21"/>
  <c r="G2779" i="21"/>
  <c r="F2779" i="21"/>
  <c r="E2779" i="21"/>
  <c r="G2778" i="21"/>
  <c r="F2778" i="21"/>
  <c r="E2778" i="21"/>
  <c r="G2777" i="21"/>
  <c r="F2777" i="21"/>
  <c r="E2777" i="21"/>
  <c r="G2776" i="21"/>
  <c r="F2776" i="21"/>
  <c r="E2776" i="21"/>
  <c r="G2775" i="21"/>
  <c r="F2775" i="21"/>
  <c r="E2775" i="21"/>
  <c r="G2774" i="21"/>
  <c r="F2774" i="21"/>
  <c r="E2774" i="21"/>
  <c r="G2773" i="21"/>
  <c r="F2773" i="21"/>
  <c r="E2773" i="21"/>
  <c r="G2772" i="21"/>
  <c r="F2772" i="21"/>
  <c r="E2772" i="21"/>
  <c r="G2771" i="21"/>
  <c r="F2771" i="21"/>
  <c r="E2771" i="21"/>
  <c r="G2770" i="21"/>
  <c r="F2770" i="21"/>
  <c r="E2770" i="21"/>
  <c r="G2769" i="21"/>
  <c r="F2769" i="21"/>
  <c r="E2769" i="21"/>
  <c r="G2768" i="21"/>
  <c r="F2768" i="21"/>
  <c r="E2768" i="21"/>
  <c r="G2767" i="21"/>
  <c r="F2767" i="21"/>
  <c r="E2767" i="21"/>
  <c r="G2766" i="21"/>
  <c r="F2766" i="21"/>
  <c r="E2766" i="21"/>
  <c r="G2765" i="21"/>
  <c r="F2765" i="21"/>
  <c r="E2765" i="21"/>
  <c r="G2764" i="21"/>
  <c r="F2764" i="21"/>
  <c r="E2764" i="21"/>
  <c r="G2763" i="21"/>
  <c r="F2763" i="21"/>
  <c r="E2763" i="21"/>
  <c r="G2762" i="21"/>
  <c r="F2762" i="21"/>
  <c r="E2762" i="21"/>
  <c r="G2761" i="21"/>
  <c r="F2761" i="21"/>
  <c r="E2761" i="21"/>
  <c r="G2760" i="21"/>
  <c r="F2760" i="21"/>
  <c r="E2760" i="21"/>
  <c r="G2759" i="21"/>
  <c r="F2759" i="21"/>
  <c r="E2759" i="21"/>
  <c r="G2758" i="21"/>
  <c r="F2758" i="21"/>
  <c r="E2758" i="21"/>
  <c r="G2757" i="21"/>
  <c r="F2757" i="21"/>
  <c r="E2757" i="21"/>
  <c r="G2756" i="21"/>
  <c r="F2756" i="21"/>
  <c r="E2756" i="21"/>
  <c r="G2755" i="21"/>
  <c r="F2755" i="21"/>
  <c r="E2755" i="21"/>
  <c r="G2754" i="21"/>
  <c r="F2754" i="21"/>
  <c r="E2754" i="21"/>
  <c r="G2753" i="21"/>
  <c r="F2753" i="21"/>
  <c r="E2753" i="21"/>
  <c r="G2752" i="21"/>
  <c r="F2752" i="21"/>
  <c r="E2752" i="21"/>
  <c r="G2751" i="21"/>
  <c r="F2751" i="21"/>
  <c r="E2751" i="21"/>
  <c r="G2750" i="21"/>
  <c r="F2750" i="21"/>
  <c r="E2750" i="21"/>
  <c r="G2749" i="21"/>
  <c r="F2749" i="21"/>
  <c r="E2749" i="21"/>
  <c r="G2748" i="21"/>
  <c r="F2748" i="21"/>
  <c r="E2748" i="21"/>
  <c r="G2747" i="21"/>
  <c r="F2747" i="21"/>
  <c r="E2747" i="21"/>
  <c r="G2746" i="21"/>
  <c r="F2746" i="21"/>
  <c r="E2746" i="21"/>
  <c r="G2745" i="21"/>
  <c r="F2745" i="21"/>
  <c r="E2745" i="21"/>
  <c r="G2744" i="21"/>
  <c r="F2744" i="21"/>
  <c r="E2744" i="21"/>
  <c r="G2743" i="21"/>
  <c r="F2743" i="21"/>
  <c r="E2743" i="21"/>
  <c r="G2742" i="21"/>
  <c r="F2742" i="21"/>
  <c r="E2742" i="21"/>
  <c r="G2741" i="21"/>
  <c r="F2741" i="21"/>
  <c r="E2741" i="21"/>
  <c r="G2740" i="21"/>
  <c r="F2740" i="21"/>
  <c r="E2740" i="21"/>
  <c r="G2739" i="21"/>
  <c r="F2739" i="21"/>
  <c r="E2739" i="21"/>
  <c r="G2738" i="21"/>
  <c r="F2738" i="21"/>
  <c r="E2738" i="21"/>
  <c r="G2737" i="21"/>
  <c r="F2737" i="21"/>
  <c r="E2737" i="21"/>
  <c r="G2736" i="21"/>
  <c r="F2736" i="21"/>
  <c r="E2736" i="21"/>
  <c r="G2735" i="21"/>
  <c r="F2735" i="21"/>
  <c r="E2735" i="21"/>
  <c r="G2734" i="21"/>
  <c r="F2734" i="21"/>
  <c r="E2734" i="21"/>
  <c r="G2733" i="21"/>
  <c r="F2733" i="21"/>
  <c r="E2733" i="21"/>
  <c r="G2732" i="21"/>
  <c r="F2732" i="21"/>
  <c r="E2732" i="21"/>
  <c r="G2731" i="21"/>
  <c r="F2731" i="21"/>
  <c r="E2731" i="21"/>
  <c r="G2730" i="21"/>
  <c r="F2730" i="21"/>
  <c r="E2730" i="21"/>
  <c r="G2729" i="21"/>
  <c r="F2729" i="21"/>
  <c r="E2729" i="21"/>
  <c r="G2728" i="21"/>
  <c r="F2728" i="21"/>
  <c r="E2728" i="21"/>
  <c r="G2727" i="21"/>
  <c r="F2727" i="21"/>
  <c r="E2727" i="21"/>
  <c r="G2726" i="21"/>
  <c r="F2726" i="21"/>
  <c r="E2726" i="21"/>
  <c r="G2725" i="21"/>
  <c r="F2725" i="21"/>
  <c r="E2725" i="21"/>
  <c r="G2724" i="21"/>
  <c r="F2724" i="21"/>
  <c r="E2724" i="21"/>
  <c r="G2723" i="21"/>
  <c r="F2723" i="21"/>
  <c r="E2723" i="21"/>
  <c r="G2722" i="21"/>
  <c r="F2722" i="21"/>
  <c r="E2722" i="21"/>
  <c r="G2721" i="21"/>
  <c r="F2721" i="21"/>
  <c r="E2721" i="21"/>
  <c r="G2720" i="21"/>
  <c r="F2720" i="21"/>
  <c r="E2720" i="21"/>
  <c r="G2719" i="21"/>
  <c r="F2719" i="21"/>
  <c r="E2719" i="21"/>
  <c r="G2718" i="21"/>
  <c r="F2718" i="21"/>
  <c r="E2718" i="21"/>
  <c r="G2717" i="21"/>
  <c r="F2717" i="21"/>
  <c r="E2717" i="21"/>
  <c r="G2716" i="21"/>
  <c r="F2716" i="21"/>
  <c r="E2716" i="21"/>
  <c r="G2715" i="21"/>
  <c r="F2715" i="21"/>
  <c r="E2715" i="21"/>
  <c r="G2714" i="21"/>
  <c r="F2714" i="21"/>
  <c r="E2714" i="21"/>
  <c r="G2713" i="21"/>
  <c r="F2713" i="21"/>
  <c r="E2713" i="21"/>
  <c r="G2712" i="21"/>
  <c r="F2712" i="21"/>
  <c r="E2712" i="21"/>
  <c r="G2711" i="21"/>
  <c r="F2711" i="21"/>
  <c r="E2711" i="21"/>
  <c r="G2710" i="21"/>
  <c r="F2710" i="21"/>
  <c r="E2710" i="21"/>
  <c r="G2709" i="21"/>
  <c r="F2709" i="21"/>
  <c r="E2709" i="21"/>
  <c r="G2708" i="21"/>
  <c r="F2708" i="21"/>
  <c r="E2708" i="21"/>
  <c r="G2707" i="21"/>
  <c r="F2707" i="21"/>
  <c r="E2707" i="21"/>
  <c r="G2706" i="21"/>
  <c r="F2706" i="21"/>
  <c r="E2706" i="21"/>
  <c r="G2705" i="21"/>
  <c r="F2705" i="21"/>
  <c r="E2705" i="21"/>
  <c r="G2704" i="21"/>
  <c r="F2704" i="21"/>
  <c r="E2704" i="21"/>
  <c r="G2703" i="21"/>
  <c r="F2703" i="21"/>
  <c r="E2703" i="21"/>
  <c r="G2702" i="21"/>
  <c r="F2702" i="21"/>
  <c r="E2702" i="21"/>
  <c r="G2701" i="21"/>
  <c r="F2701" i="21"/>
  <c r="E2701" i="21"/>
  <c r="G2700" i="21"/>
  <c r="F2700" i="21"/>
  <c r="E2700" i="21"/>
  <c r="G2699" i="21"/>
  <c r="F2699" i="21"/>
  <c r="E2699" i="21"/>
  <c r="G2698" i="21"/>
  <c r="F2698" i="21"/>
  <c r="E2698" i="21"/>
  <c r="G2697" i="21"/>
  <c r="F2697" i="21"/>
  <c r="E2697" i="21"/>
  <c r="G2696" i="21"/>
  <c r="F2696" i="21"/>
  <c r="E2696" i="21"/>
  <c r="G2695" i="21"/>
  <c r="F2695" i="21"/>
  <c r="E2695" i="21"/>
  <c r="G2694" i="21"/>
  <c r="F2694" i="21"/>
  <c r="E2694" i="21"/>
  <c r="G2693" i="21"/>
  <c r="F2693" i="21"/>
  <c r="E2693" i="21"/>
  <c r="G2692" i="21"/>
  <c r="F2692" i="21"/>
  <c r="E2692" i="21"/>
  <c r="G2691" i="21"/>
  <c r="F2691" i="21"/>
  <c r="E2691" i="21"/>
  <c r="G2690" i="21"/>
  <c r="F2690" i="21"/>
  <c r="E2690" i="21"/>
  <c r="G2689" i="21"/>
  <c r="F2689" i="21"/>
  <c r="E2689" i="21"/>
  <c r="G2688" i="21"/>
  <c r="F2688" i="21"/>
  <c r="E2688" i="21"/>
  <c r="G2687" i="21"/>
  <c r="F2687" i="21"/>
  <c r="E2687" i="21"/>
  <c r="G2686" i="21"/>
  <c r="F2686" i="21"/>
  <c r="E2686" i="21"/>
  <c r="G2685" i="21"/>
  <c r="F2685" i="21"/>
  <c r="E2685" i="21"/>
  <c r="G2684" i="21"/>
  <c r="F2684" i="21"/>
  <c r="E2684" i="21"/>
  <c r="G2683" i="21"/>
  <c r="F2683" i="21"/>
  <c r="E2683" i="21"/>
  <c r="G2682" i="21"/>
  <c r="F2682" i="21"/>
  <c r="E2682" i="21"/>
  <c r="G2681" i="21"/>
  <c r="F2681" i="21"/>
  <c r="E2681" i="21"/>
  <c r="G2680" i="21"/>
  <c r="F2680" i="21"/>
  <c r="E2680" i="21"/>
  <c r="G2679" i="21"/>
  <c r="F2679" i="21"/>
  <c r="E2679" i="21"/>
  <c r="G2678" i="21"/>
  <c r="F2678" i="21"/>
  <c r="E2678" i="21"/>
  <c r="G2677" i="21"/>
  <c r="F2677" i="21"/>
  <c r="E2677" i="21"/>
  <c r="G2676" i="21"/>
  <c r="F2676" i="21"/>
  <c r="E2676" i="21"/>
  <c r="G2675" i="21"/>
  <c r="F2675" i="21"/>
  <c r="E2675" i="21"/>
  <c r="G2674" i="21"/>
  <c r="F2674" i="21"/>
  <c r="E2674" i="21"/>
  <c r="G2673" i="21"/>
  <c r="F2673" i="21"/>
  <c r="E2673" i="21"/>
  <c r="G2672" i="21"/>
  <c r="F2672" i="21"/>
  <c r="E2672" i="21"/>
  <c r="G2671" i="21"/>
  <c r="F2671" i="21"/>
  <c r="E2671" i="21"/>
  <c r="G2670" i="21"/>
  <c r="F2670" i="21"/>
  <c r="E2670" i="21"/>
  <c r="G2669" i="21"/>
  <c r="F2669" i="21"/>
  <c r="E2669" i="21"/>
  <c r="G2668" i="21"/>
  <c r="F2668" i="21"/>
  <c r="E2668" i="21"/>
  <c r="G2667" i="21"/>
  <c r="F2667" i="21"/>
  <c r="E2667" i="21"/>
  <c r="G2666" i="21"/>
  <c r="F2666" i="21"/>
  <c r="E2666" i="21"/>
  <c r="G2665" i="21"/>
  <c r="F2665" i="21"/>
  <c r="E2665" i="21"/>
  <c r="G2664" i="21"/>
  <c r="F2664" i="21"/>
  <c r="E2664" i="21"/>
  <c r="G2663" i="21"/>
  <c r="F2663" i="21"/>
  <c r="E2663" i="21"/>
  <c r="G2662" i="21"/>
  <c r="F2662" i="21"/>
  <c r="E2662" i="21"/>
  <c r="G2661" i="21"/>
  <c r="F2661" i="21"/>
  <c r="E2661" i="21"/>
  <c r="G2660" i="21"/>
  <c r="F2660" i="21"/>
  <c r="E2660" i="21"/>
  <c r="G2659" i="21"/>
  <c r="F2659" i="21"/>
  <c r="E2659" i="21"/>
  <c r="G2658" i="21"/>
  <c r="F2658" i="21"/>
  <c r="E2658" i="21"/>
  <c r="G2657" i="21"/>
  <c r="F2657" i="21"/>
  <c r="E2657" i="21"/>
  <c r="G2656" i="21"/>
  <c r="F2656" i="21"/>
  <c r="E2656" i="21"/>
  <c r="G2655" i="21"/>
  <c r="F2655" i="21"/>
  <c r="E2655" i="21"/>
  <c r="G2654" i="21"/>
  <c r="F2654" i="21"/>
  <c r="E2654" i="21"/>
  <c r="G2653" i="21"/>
  <c r="F2653" i="21"/>
  <c r="E2653" i="21"/>
  <c r="G2652" i="21"/>
  <c r="F2652" i="21"/>
  <c r="E2652" i="21"/>
  <c r="G2651" i="21"/>
  <c r="F2651" i="21"/>
  <c r="E2651" i="21"/>
  <c r="G2650" i="21"/>
  <c r="F2650" i="21"/>
  <c r="E2650" i="21"/>
  <c r="G2649" i="21"/>
  <c r="F2649" i="21"/>
  <c r="E2649" i="21"/>
  <c r="G2648" i="21"/>
  <c r="F2648" i="21"/>
  <c r="E2648" i="21"/>
  <c r="G2647" i="21"/>
  <c r="F2647" i="21"/>
  <c r="E2647" i="21"/>
  <c r="G2646" i="21"/>
  <c r="F2646" i="21"/>
  <c r="E2646" i="21"/>
  <c r="G2645" i="21"/>
  <c r="F2645" i="21"/>
  <c r="E2645" i="21"/>
  <c r="G2644" i="21"/>
  <c r="F2644" i="21"/>
  <c r="E2644" i="21"/>
  <c r="G2643" i="21"/>
  <c r="F2643" i="21"/>
  <c r="E2643" i="21"/>
  <c r="G2642" i="21"/>
  <c r="F2642" i="21"/>
  <c r="E2642" i="21"/>
  <c r="G2641" i="21"/>
  <c r="F2641" i="21"/>
  <c r="E2641" i="21"/>
  <c r="G2640" i="21"/>
  <c r="F2640" i="21"/>
  <c r="E2640" i="21"/>
  <c r="G2639" i="21"/>
  <c r="F2639" i="21"/>
  <c r="E2639" i="21"/>
  <c r="G2638" i="21"/>
  <c r="F2638" i="21"/>
  <c r="E2638" i="21"/>
  <c r="G2637" i="21"/>
  <c r="F2637" i="21"/>
  <c r="E2637" i="21"/>
  <c r="G2636" i="21"/>
  <c r="F2636" i="21"/>
  <c r="E2636" i="21"/>
  <c r="G2635" i="21"/>
  <c r="F2635" i="21"/>
  <c r="E2635" i="21"/>
  <c r="G2634" i="21"/>
  <c r="F2634" i="21"/>
  <c r="E2634" i="21"/>
  <c r="G2633" i="21"/>
  <c r="F2633" i="21"/>
  <c r="E2633" i="21"/>
  <c r="G2632" i="21"/>
  <c r="F2632" i="21"/>
  <c r="E2632" i="21"/>
  <c r="G2631" i="21"/>
  <c r="F2631" i="21"/>
  <c r="E2631" i="21"/>
  <c r="G2630" i="21"/>
  <c r="F2630" i="21"/>
  <c r="E2630" i="21"/>
  <c r="G2629" i="21"/>
  <c r="F2629" i="21"/>
  <c r="E2629" i="21"/>
  <c r="G2628" i="21"/>
  <c r="F2628" i="21"/>
  <c r="E2628" i="21"/>
  <c r="G2627" i="21"/>
  <c r="F2627" i="21"/>
  <c r="E2627" i="21"/>
  <c r="G2626" i="21"/>
  <c r="F2626" i="21"/>
  <c r="E2626" i="21"/>
  <c r="G2625" i="21"/>
  <c r="F2625" i="21"/>
  <c r="E2625" i="21"/>
  <c r="G2624" i="21"/>
  <c r="F2624" i="21"/>
  <c r="E2624" i="21"/>
  <c r="G2623" i="21"/>
  <c r="F2623" i="21"/>
  <c r="E2623" i="21"/>
  <c r="G2622" i="21"/>
  <c r="F2622" i="21"/>
  <c r="E2622" i="21"/>
  <c r="G2621" i="21"/>
  <c r="F2621" i="21"/>
  <c r="E2621" i="21"/>
  <c r="G2620" i="21"/>
  <c r="F2620" i="21"/>
  <c r="E2620" i="21"/>
  <c r="G2619" i="21"/>
  <c r="F2619" i="21"/>
  <c r="E2619" i="21"/>
  <c r="G2618" i="21"/>
  <c r="F2618" i="21"/>
  <c r="E2618" i="21"/>
  <c r="G2617" i="21"/>
  <c r="F2617" i="21"/>
  <c r="E2617" i="21"/>
  <c r="G2616" i="21"/>
  <c r="F2616" i="21"/>
  <c r="E2616" i="21"/>
  <c r="G2615" i="21"/>
  <c r="F2615" i="21"/>
  <c r="E2615" i="21"/>
  <c r="G2614" i="21"/>
  <c r="F2614" i="21"/>
  <c r="E2614" i="21"/>
  <c r="G2613" i="21"/>
  <c r="F2613" i="21"/>
  <c r="E2613" i="21"/>
  <c r="G2612" i="21"/>
  <c r="F2612" i="21"/>
  <c r="E2612" i="21"/>
  <c r="G2611" i="21"/>
  <c r="F2611" i="21"/>
  <c r="E2611" i="21"/>
  <c r="G2610" i="21"/>
  <c r="F2610" i="21"/>
  <c r="E2610" i="21"/>
  <c r="G2609" i="21"/>
  <c r="F2609" i="21"/>
  <c r="E2609" i="21"/>
  <c r="G2608" i="21"/>
  <c r="F2608" i="21"/>
  <c r="E2608" i="21"/>
  <c r="G2607" i="21"/>
  <c r="F2607" i="21"/>
  <c r="E2607" i="21"/>
  <c r="G2606" i="21"/>
  <c r="F2606" i="21"/>
  <c r="E2606" i="21"/>
  <c r="G2605" i="21"/>
  <c r="F2605" i="21"/>
  <c r="E2605" i="21"/>
  <c r="G2604" i="21"/>
  <c r="F2604" i="21"/>
  <c r="E2604" i="21"/>
  <c r="G2603" i="21"/>
  <c r="F2603" i="21"/>
  <c r="E2603" i="21"/>
  <c r="G2602" i="21"/>
  <c r="F2602" i="21"/>
  <c r="E2602" i="21"/>
  <c r="G2601" i="21"/>
  <c r="F2601" i="21"/>
  <c r="E2601" i="21"/>
  <c r="G2600" i="21"/>
  <c r="F2600" i="21"/>
  <c r="E2600" i="21"/>
  <c r="G2599" i="21"/>
  <c r="F2599" i="21"/>
  <c r="E2599" i="21"/>
  <c r="G2598" i="21"/>
  <c r="F2598" i="21"/>
  <c r="E2598" i="21"/>
  <c r="G2597" i="21"/>
  <c r="F2597" i="21"/>
  <c r="E2597" i="21"/>
  <c r="G2596" i="21"/>
  <c r="F2596" i="21"/>
  <c r="E2596" i="21"/>
  <c r="G2595" i="21"/>
  <c r="F2595" i="21"/>
  <c r="E2595" i="21"/>
  <c r="G2594" i="21"/>
  <c r="F2594" i="21"/>
  <c r="E2594" i="21"/>
  <c r="G2593" i="21"/>
  <c r="F2593" i="21"/>
  <c r="E2593" i="21"/>
  <c r="G2592" i="21"/>
  <c r="F2592" i="21"/>
  <c r="E2592" i="21"/>
  <c r="G2591" i="21"/>
  <c r="F2591" i="21"/>
  <c r="E2591" i="21"/>
  <c r="G2590" i="21"/>
  <c r="F2590" i="21"/>
  <c r="E2590" i="21"/>
  <c r="G2589" i="21"/>
  <c r="F2589" i="21"/>
  <c r="E2589" i="21"/>
  <c r="G2588" i="21"/>
  <c r="F2588" i="21"/>
  <c r="E2588" i="21"/>
  <c r="G2587" i="21"/>
  <c r="F2587" i="21"/>
  <c r="E2587" i="21"/>
  <c r="G2586" i="21"/>
  <c r="F2586" i="21"/>
  <c r="E2586" i="21"/>
  <c r="G2585" i="21"/>
  <c r="F2585" i="21"/>
  <c r="E2585" i="21"/>
  <c r="G2584" i="21"/>
  <c r="F2584" i="21"/>
  <c r="E2584" i="21"/>
  <c r="G2583" i="21"/>
  <c r="F2583" i="21"/>
  <c r="E2583" i="21"/>
  <c r="G2582" i="21"/>
  <c r="F2582" i="21"/>
  <c r="E2582" i="21"/>
  <c r="G2581" i="21"/>
  <c r="F2581" i="21"/>
  <c r="E2581" i="21"/>
  <c r="G2580" i="21"/>
  <c r="F2580" i="21"/>
  <c r="E2580" i="21"/>
  <c r="G2579" i="21"/>
  <c r="F2579" i="21"/>
  <c r="E2579" i="21"/>
  <c r="G2578" i="21"/>
  <c r="F2578" i="21"/>
  <c r="E2578" i="21"/>
  <c r="G2577" i="21"/>
  <c r="F2577" i="21"/>
  <c r="E2577" i="21"/>
  <c r="G2576" i="21"/>
  <c r="F2576" i="21"/>
  <c r="E2576" i="21"/>
  <c r="G2575" i="21"/>
  <c r="F2575" i="21"/>
  <c r="E2575" i="21"/>
  <c r="G2574" i="21"/>
  <c r="F2574" i="21"/>
  <c r="E2574" i="21"/>
  <c r="G2573" i="21"/>
  <c r="F2573" i="21"/>
  <c r="E2573" i="21"/>
  <c r="G2572" i="21"/>
  <c r="F2572" i="21"/>
  <c r="E2572" i="21"/>
  <c r="G2571" i="21"/>
  <c r="F2571" i="21"/>
  <c r="E2571" i="21"/>
  <c r="G2570" i="21"/>
  <c r="F2570" i="21"/>
  <c r="E2570" i="21"/>
  <c r="G2569" i="21"/>
  <c r="F2569" i="21"/>
  <c r="E2569" i="21"/>
  <c r="G2568" i="21"/>
  <c r="F2568" i="21"/>
  <c r="E2568" i="21"/>
  <c r="G2567" i="21"/>
  <c r="F2567" i="21"/>
  <c r="E2567" i="21"/>
  <c r="G2566" i="21"/>
  <c r="F2566" i="21"/>
  <c r="E2566" i="21"/>
  <c r="G2565" i="21"/>
  <c r="F2565" i="21"/>
  <c r="E2565" i="21"/>
  <c r="G2564" i="21"/>
  <c r="F2564" i="21"/>
  <c r="E2564" i="21"/>
  <c r="G2563" i="21"/>
  <c r="F2563" i="21"/>
  <c r="E2563" i="21"/>
  <c r="G2562" i="21"/>
  <c r="F2562" i="21"/>
  <c r="E2562" i="21"/>
  <c r="G2561" i="21"/>
  <c r="F2561" i="21"/>
  <c r="E2561" i="21"/>
  <c r="G2560" i="21"/>
  <c r="F2560" i="21"/>
  <c r="E2560" i="21"/>
  <c r="G2559" i="21"/>
  <c r="F2559" i="21"/>
  <c r="E2559" i="21"/>
  <c r="G2558" i="21"/>
  <c r="F2558" i="21"/>
  <c r="E2558" i="21"/>
  <c r="G2557" i="21"/>
  <c r="F2557" i="21"/>
  <c r="E2557" i="21"/>
  <c r="G2556" i="21"/>
  <c r="F2556" i="21"/>
  <c r="E2556" i="21"/>
  <c r="G2555" i="21"/>
  <c r="F2555" i="21"/>
  <c r="E2555" i="21"/>
  <c r="G2554" i="21"/>
  <c r="F2554" i="21"/>
  <c r="E2554" i="21"/>
  <c r="G2553" i="21"/>
  <c r="F2553" i="21"/>
  <c r="E2553" i="21"/>
  <c r="G2552" i="21"/>
  <c r="F2552" i="21"/>
  <c r="E2552" i="21"/>
  <c r="G2551" i="21"/>
  <c r="F2551" i="21"/>
  <c r="E2551" i="21"/>
  <c r="G2550" i="21"/>
  <c r="F2550" i="21"/>
  <c r="E2550" i="21"/>
  <c r="G2549" i="21"/>
  <c r="F2549" i="21"/>
  <c r="E2549" i="21"/>
  <c r="G2548" i="21"/>
  <c r="F2548" i="21"/>
  <c r="E2548" i="21"/>
  <c r="G2547" i="21"/>
  <c r="F2547" i="21"/>
  <c r="E2547" i="21"/>
  <c r="G2546" i="21"/>
  <c r="F2546" i="21"/>
  <c r="E2546" i="21"/>
  <c r="G2545" i="21"/>
  <c r="F2545" i="21"/>
  <c r="E2545" i="21"/>
  <c r="G2544" i="21"/>
  <c r="F2544" i="21"/>
  <c r="E2544" i="21"/>
  <c r="G2543" i="21"/>
  <c r="F2543" i="21"/>
  <c r="E2543" i="21"/>
  <c r="G2542" i="21"/>
  <c r="F2542" i="21"/>
  <c r="E2542" i="21"/>
  <c r="G2541" i="21"/>
  <c r="F2541" i="21"/>
  <c r="E2541" i="21"/>
  <c r="G2540" i="21"/>
  <c r="F2540" i="21"/>
  <c r="E2540" i="21"/>
  <c r="G2539" i="21"/>
  <c r="F2539" i="21"/>
  <c r="E2539" i="21"/>
  <c r="G2538" i="21"/>
  <c r="F2538" i="21"/>
  <c r="E2538" i="21"/>
  <c r="G2537" i="21"/>
  <c r="F2537" i="21"/>
  <c r="E2537" i="21"/>
  <c r="G2536" i="21"/>
  <c r="F2536" i="21"/>
  <c r="E2536" i="21"/>
  <c r="G2535" i="21"/>
  <c r="F2535" i="21"/>
  <c r="E2535" i="21"/>
  <c r="G2534" i="21"/>
  <c r="F2534" i="21"/>
  <c r="E2534" i="21"/>
  <c r="G2533" i="21"/>
  <c r="F2533" i="21"/>
  <c r="E2533" i="21"/>
  <c r="G2532" i="21"/>
  <c r="F2532" i="21"/>
  <c r="E2532" i="21"/>
  <c r="G2531" i="21"/>
  <c r="F2531" i="21"/>
  <c r="E2531" i="21"/>
  <c r="G2530" i="21"/>
  <c r="F2530" i="21"/>
  <c r="E2530" i="21"/>
  <c r="G2529" i="21"/>
  <c r="F2529" i="21"/>
  <c r="E2529" i="21"/>
  <c r="G2528" i="21"/>
  <c r="F2528" i="21"/>
  <c r="E2528" i="21"/>
  <c r="G2527" i="21"/>
  <c r="F2527" i="21"/>
  <c r="E2527" i="21"/>
  <c r="G2526" i="21"/>
  <c r="F2526" i="21"/>
  <c r="E2526" i="21"/>
  <c r="G2525" i="21"/>
  <c r="F2525" i="21"/>
  <c r="E2525" i="21"/>
  <c r="G2524" i="21"/>
  <c r="F2524" i="21"/>
  <c r="E2524" i="21"/>
  <c r="G2523" i="21"/>
  <c r="F2523" i="21"/>
  <c r="E2523" i="21"/>
  <c r="G2522" i="21"/>
  <c r="F2522" i="21"/>
  <c r="E2522" i="21"/>
  <c r="G2521" i="21"/>
  <c r="F2521" i="21"/>
  <c r="E2521" i="21"/>
  <c r="G2520" i="21"/>
  <c r="F2520" i="21"/>
  <c r="E2520" i="21"/>
  <c r="G2519" i="21"/>
  <c r="F2519" i="21"/>
  <c r="E2519" i="21"/>
  <c r="G2518" i="21"/>
  <c r="F2518" i="21"/>
  <c r="E2518" i="21"/>
  <c r="G2517" i="21"/>
  <c r="F2517" i="21"/>
  <c r="E2517" i="21"/>
  <c r="G2516" i="21"/>
  <c r="F2516" i="21"/>
  <c r="E2516" i="21"/>
  <c r="G2515" i="21"/>
  <c r="F2515" i="21"/>
  <c r="E2515" i="21"/>
  <c r="G2514" i="21"/>
  <c r="F2514" i="21"/>
  <c r="E2514" i="21"/>
  <c r="G2513" i="21"/>
  <c r="F2513" i="21"/>
  <c r="E2513" i="21"/>
  <c r="G2512" i="21"/>
  <c r="F2512" i="21"/>
  <c r="E2512" i="21"/>
  <c r="G2511" i="21"/>
  <c r="F2511" i="21"/>
  <c r="E2511" i="21"/>
  <c r="G2510" i="21"/>
  <c r="F2510" i="21"/>
  <c r="E2510" i="21"/>
  <c r="G2509" i="21"/>
  <c r="F2509" i="21"/>
  <c r="E2509" i="21"/>
  <c r="G2508" i="21"/>
  <c r="F2508" i="21"/>
  <c r="E2508" i="21"/>
  <c r="G2507" i="21"/>
  <c r="F2507" i="21"/>
  <c r="E2507" i="21"/>
  <c r="G2506" i="21"/>
  <c r="F2506" i="21"/>
  <c r="E2506" i="21"/>
  <c r="G2505" i="21"/>
  <c r="F2505" i="21"/>
  <c r="E2505" i="21"/>
  <c r="G2504" i="21"/>
  <c r="F2504" i="21"/>
  <c r="E2504" i="21"/>
  <c r="G2503" i="21"/>
  <c r="F2503" i="21"/>
  <c r="E2503" i="21"/>
  <c r="G2502" i="21"/>
  <c r="F2502" i="21"/>
  <c r="E2502" i="21"/>
  <c r="G2501" i="21"/>
  <c r="F2501" i="21"/>
  <c r="E2501" i="21"/>
  <c r="G2500" i="21"/>
  <c r="F2500" i="21"/>
  <c r="E2500" i="21"/>
  <c r="G2499" i="21"/>
  <c r="F2499" i="21"/>
  <c r="E2499" i="21"/>
  <c r="G2498" i="21"/>
  <c r="F2498" i="21"/>
  <c r="E2498" i="21"/>
  <c r="G2497" i="21"/>
  <c r="F2497" i="21"/>
  <c r="E2497" i="21"/>
  <c r="G2496" i="21"/>
  <c r="F2496" i="21"/>
  <c r="E2496" i="21"/>
  <c r="G2495" i="21"/>
  <c r="F2495" i="21"/>
  <c r="E2495" i="21"/>
  <c r="G2494" i="21"/>
  <c r="F2494" i="21"/>
  <c r="E2494" i="21"/>
  <c r="G2493" i="21"/>
  <c r="F2493" i="21"/>
  <c r="E2493" i="21"/>
  <c r="G2492" i="21"/>
  <c r="F2492" i="21"/>
  <c r="E2492" i="21"/>
  <c r="G2491" i="21"/>
  <c r="F2491" i="21"/>
  <c r="E2491" i="21"/>
  <c r="G2490" i="21"/>
  <c r="F2490" i="21"/>
  <c r="E2490" i="21"/>
  <c r="G2489" i="21"/>
  <c r="F2489" i="21"/>
  <c r="E2489" i="21"/>
  <c r="G2488" i="21"/>
  <c r="F2488" i="21"/>
  <c r="E2488" i="21"/>
  <c r="G2487" i="21"/>
  <c r="F2487" i="21"/>
  <c r="E2487" i="21"/>
  <c r="G2486" i="21"/>
  <c r="F2486" i="21"/>
  <c r="E2486" i="21"/>
  <c r="G2485" i="21"/>
  <c r="F2485" i="21"/>
  <c r="E2485" i="21"/>
  <c r="G2484" i="21"/>
  <c r="F2484" i="21"/>
  <c r="E2484" i="21"/>
  <c r="G2483" i="21"/>
  <c r="F2483" i="21"/>
  <c r="E2483" i="21"/>
  <c r="G2482" i="21"/>
  <c r="F2482" i="21"/>
  <c r="E2482" i="21"/>
  <c r="G2481" i="21"/>
  <c r="F2481" i="21"/>
  <c r="E2481" i="21"/>
  <c r="G2480" i="21"/>
  <c r="F2480" i="21"/>
  <c r="E2480" i="21"/>
  <c r="G2479" i="21"/>
  <c r="F2479" i="21"/>
  <c r="E2479" i="21"/>
  <c r="G2478" i="21"/>
  <c r="F2478" i="21"/>
  <c r="E2478" i="21"/>
  <c r="G2477" i="21"/>
  <c r="F2477" i="21"/>
  <c r="E2477" i="21"/>
  <c r="G2476" i="21"/>
  <c r="F2476" i="21"/>
  <c r="E2476" i="21"/>
  <c r="G2475" i="21"/>
  <c r="F2475" i="21"/>
  <c r="E2475" i="21"/>
  <c r="G2474" i="21"/>
  <c r="F2474" i="21"/>
  <c r="E2474" i="21"/>
  <c r="G2473" i="21"/>
  <c r="F2473" i="21"/>
  <c r="E2473" i="21"/>
  <c r="G2472" i="21"/>
  <c r="F2472" i="21"/>
  <c r="E2472" i="21"/>
  <c r="G2471" i="21"/>
  <c r="F2471" i="21"/>
  <c r="E2471" i="21"/>
  <c r="G2470" i="21"/>
  <c r="F2470" i="21"/>
  <c r="E2470" i="21"/>
  <c r="G2469" i="21"/>
  <c r="F2469" i="21"/>
  <c r="E2469" i="21"/>
  <c r="G2468" i="21"/>
  <c r="F2468" i="21"/>
  <c r="E2468" i="21"/>
  <c r="G2467" i="21"/>
  <c r="F2467" i="21"/>
  <c r="E2467" i="21"/>
  <c r="G2466" i="21"/>
  <c r="F2466" i="21"/>
  <c r="E2466" i="21"/>
  <c r="G2465" i="21"/>
  <c r="F2465" i="21"/>
  <c r="E2465" i="21"/>
  <c r="G2464" i="21"/>
  <c r="F2464" i="21"/>
  <c r="E2464" i="21"/>
  <c r="G2463" i="21"/>
  <c r="F2463" i="21"/>
  <c r="E2463" i="21"/>
  <c r="G2462" i="21"/>
  <c r="F2462" i="21"/>
  <c r="E2462" i="21"/>
  <c r="G2461" i="21"/>
  <c r="F2461" i="21"/>
  <c r="E2461" i="21"/>
  <c r="G2460" i="21"/>
  <c r="F2460" i="21"/>
  <c r="E2460" i="21"/>
  <c r="G2459" i="21"/>
  <c r="F2459" i="21"/>
  <c r="E2459" i="21"/>
  <c r="G2458" i="21"/>
  <c r="F2458" i="21"/>
  <c r="E2458" i="21"/>
  <c r="G2457" i="21"/>
  <c r="F2457" i="21"/>
  <c r="E2457" i="21"/>
  <c r="G2456" i="21"/>
  <c r="F2456" i="21"/>
  <c r="E2456" i="21"/>
  <c r="G2455" i="21"/>
  <c r="F2455" i="21"/>
  <c r="E2455" i="21"/>
  <c r="G2454" i="21"/>
  <c r="F2454" i="21"/>
  <c r="E2454" i="21"/>
  <c r="G2453" i="21"/>
  <c r="F2453" i="21"/>
  <c r="E2453" i="21"/>
  <c r="G2452" i="21"/>
  <c r="F2452" i="21"/>
  <c r="E2452" i="21"/>
  <c r="G2451" i="21"/>
  <c r="F2451" i="21"/>
  <c r="E2451" i="21"/>
  <c r="G2450" i="21"/>
  <c r="F2450" i="21"/>
  <c r="E2450" i="21"/>
  <c r="G2449" i="21"/>
  <c r="F2449" i="21"/>
  <c r="E2449" i="21"/>
  <c r="G2448" i="21"/>
  <c r="F2448" i="21"/>
  <c r="E2448" i="21"/>
  <c r="G2447" i="21"/>
  <c r="F2447" i="21"/>
  <c r="E2447" i="21"/>
  <c r="G2446" i="21"/>
  <c r="F2446" i="21"/>
  <c r="E2446" i="21"/>
  <c r="G2445" i="21"/>
  <c r="F2445" i="21"/>
  <c r="E2445" i="21"/>
  <c r="G2444" i="21"/>
  <c r="F2444" i="21"/>
  <c r="E2444" i="21"/>
  <c r="G2443" i="21"/>
  <c r="F2443" i="21"/>
  <c r="E2443" i="21"/>
  <c r="G2442" i="21"/>
  <c r="F2442" i="21"/>
  <c r="E2442" i="21"/>
  <c r="G2441" i="21"/>
  <c r="F2441" i="21"/>
  <c r="E2441" i="21"/>
  <c r="G2440" i="21"/>
  <c r="F2440" i="21"/>
  <c r="E2440" i="21"/>
  <c r="G2439" i="21"/>
  <c r="F2439" i="21"/>
  <c r="E2439" i="21"/>
  <c r="G2438" i="21"/>
  <c r="F2438" i="21"/>
  <c r="E2438" i="21"/>
  <c r="G2437" i="21"/>
  <c r="F2437" i="21"/>
  <c r="E2437" i="21"/>
  <c r="G2436" i="21"/>
  <c r="F2436" i="21"/>
  <c r="E2436" i="21"/>
  <c r="G2435" i="21"/>
  <c r="F2435" i="21"/>
  <c r="E2435" i="21"/>
  <c r="G2434" i="21"/>
  <c r="F2434" i="21"/>
  <c r="E2434" i="21"/>
  <c r="G2433" i="21"/>
  <c r="F2433" i="21"/>
  <c r="E2433" i="21"/>
  <c r="G2432" i="21"/>
  <c r="F2432" i="21"/>
  <c r="E2432" i="21"/>
  <c r="G2431" i="21"/>
  <c r="F2431" i="21"/>
  <c r="E2431" i="21"/>
  <c r="G2430" i="21"/>
  <c r="F2430" i="21"/>
  <c r="E2430" i="21"/>
  <c r="G2429" i="21"/>
  <c r="F2429" i="21"/>
  <c r="E2429" i="21"/>
  <c r="G2428" i="21"/>
  <c r="F2428" i="21"/>
  <c r="E2428" i="21"/>
  <c r="G2427" i="21"/>
  <c r="F2427" i="21"/>
  <c r="E2427" i="21"/>
  <c r="G2426" i="21"/>
  <c r="F2426" i="21"/>
  <c r="E2426" i="21"/>
  <c r="G2425" i="21"/>
  <c r="F2425" i="21"/>
  <c r="E2425" i="21"/>
  <c r="G2424" i="21"/>
  <c r="F2424" i="21"/>
  <c r="E2424" i="21"/>
  <c r="G2423" i="21"/>
  <c r="F2423" i="21"/>
  <c r="E2423" i="21"/>
  <c r="G2422" i="21"/>
  <c r="F2422" i="21"/>
  <c r="E2422" i="21"/>
  <c r="G2421" i="21"/>
  <c r="F2421" i="21"/>
  <c r="E2421" i="21"/>
  <c r="G2420" i="21"/>
  <c r="F2420" i="21"/>
  <c r="E2420" i="21"/>
  <c r="G2419" i="21"/>
  <c r="F2419" i="21"/>
  <c r="E2419" i="21"/>
  <c r="G2418" i="21"/>
  <c r="F2418" i="21"/>
  <c r="E2418" i="21"/>
  <c r="G2417" i="21"/>
  <c r="F2417" i="21"/>
  <c r="E2417" i="21"/>
  <c r="G2416" i="21"/>
  <c r="F2416" i="21"/>
  <c r="E2416" i="21"/>
  <c r="G2415" i="21"/>
  <c r="F2415" i="21"/>
  <c r="E2415" i="21"/>
  <c r="G2414" i="21"/>
  <c r="F2414" i="21"/>
  <c r="E2414" i="21"/>
  <c r="G2413" i="21"/>
  <c r="F2413" i="21"/>
  <c r="E2413" i="21"/>
  <c r="G2412" i="21"/>
  <c r="F2412" i="21"/>
  <c r="E2412" i="21"/>
  <c r="G2411" i="21"/>
  <c r="F2411" i="21"/>
  <c r="E2411" i="21"/>
  <c r="G2410" i="21"/>
  <c r="F2410" i="21"/>
  <c r="E2410" i="21"/>
  <c r="G2409" i="21"/>
  <c r="F2409" i="21"/>
  <c r="E2409" i="21"/>
  <c r="G2408" i="21"/>
  <c r="F2408" i="21"/>
  <c r="E2408" i="21"/>
  <c r="G2407" i="21"/>
  <c r="F2407" i="21"/>
  <c r="E2407" i="21"/>
  <c r="G2406" i="21"/>
  <c r="F2406" i="21"/>
  <c r="E2406" i="21"/>
  <c r="G2405" i="21"/>
  <c r="F2405" i="21"/>
  <c r="E2405" i="21"/>
  <c r="G2404" i="21"/>
  <c r="F2404" i="21"/>
  <c r="E2404" i="21"/>
  <c r="G2403" i="21"/>
  <c r="F2403" i="21"/>
  <c r="E2403" i="21"/>
  <c r="G2402" i="21"/>
  <c r="F2402" i="21"/>
  <c r="E2402" i="21"/>
  <c r="G2401" i="21"/>
  <c r="F2401" i="21"/>
  <c r="E2401" i="21"/>
  <c r="G2400" i="21"/>
  <c r="F2400" i="21"/>
  <c r="E2400" i="21"/>
  <c r="G2399" i="21"/>
  <c r="F2399" i="21"/>
  <c r="E2399" i="21"/>
  <c r="G2398" i="21"/>
  <c r="F2398" i="21"/>
  <c r="E2398" i="21"/>
  <c r="G2397" i="21"/>
  <c r="F2397" i="21"/>
  <c r="E2397" i="21"/>
  <c r="G2396" i="21"/>
  <c r="F2396" i="21"/>
  <c r="E2396" i="21"/>
  <c r="G2395" i="21"/>
  <c r="F2395" i="21"/>
  <c r="E2395" i="21"/>
  <c r="G2394" i="21"/>
  <c r="F2394" i="21"/>
  <c r="E2394" i="21"/>
  <c r="G2393" i="21"/>
  <c r="F2393" i="21"/>
  <c r="E2393" i="21"/>
  <c r="G2392" i="21"/>
  <c r="F2392" i="21"/>
  <c r="E2392" i="21"/>
  <c r="G2391" i="21"/>
  <c r="F2391" i="21"/>
  <c r="E2391" i="21"/>
  <c r="G2390" i="21"/>
  <c r="F2390" i="21"/>
  <c r="E2390" i="21"/>
  <c r="G2389" i="21"/>
  <c r="F2389" i="21"/>
  <c r="E2389" i="21"/>
  <c r="G2388" i="21"/>
  <c r="F2388" i="21"/>
  <c r="E2388" i="21"/>
  <c r="G2387" i="21"/>
  <c r="F2387" i="21"/>
  <c r="E2387" i="21"/>
  <c r="G2386" i="21"/>
  <c r="F2386" i="21"/>
  <c r="E2386" i="21"/>
  <c r="G2385" i="21"/>
  <c r="F2385" i="21"/>
  <c r="E2385" i="21"/>
  <c r="G2384" i="21"/>
  <c r="F2384" i="21"/>
  <c r="E2384" i="21"/>
  <c r="G2383" i="21"/>
  <c r="F2383" i="21"/>
  <c r="E2383" i="21"/>
  <c r="G2382" i="21"/>
  <c r="F2382" i="21"/>
  <c r="E2382" i="21"/>
  <c r="G2381" i="21"/>
  <c r="F2381" i="21"/>
  <c r="E2381" i="21"/>
  <c r="G2380" i="21"/>
  <c r="F2380" i="21"/>
  <c r="E2380" i="21"/>
  <c r="G2379" i="21"/>
  <c r="F2379" i="21"/>
  <c r="E2379" i="21"/>
  <c r="G2378" i="21"/>
  <c r="F2378" i="21"/>
  <c r="E2378" i="21"/>
  <c r="G2377" i="21"/>
  <c r="F2377" i="21"/>
  <c r="E2377" i="21"/>
  <c r="G2376" i="21"/>
  <c r="F2376" i="21"/>
  <c r="E2376" i="21"/>
  <c r="G2375" i="21"/>
  <c r="F2375" i="21"/>
  <c r="E2375" i="21"/>
  <c r="G2374" i="21"/>
  <c r="F2374" i="21"/>
  <c r="E2374" i="21"/>
  <c r="G2373" i="21"/>
  <c r="F2373" i="21"/>
  <c r="E2373" i="21"/>
  <c r="G2372" i="21"/>
  <c r="F2372" i="21"/>
  <c r="E2372" i="21"/>
  <c r="G2371" i="21"/>
  <c r="F2371" i="21"/>
  <c r="E2371" i="21"/>
  <c r="G2370" i="21"/>
  <c r="F2370" i="21"/>
  <c r="E2370" i="21"/>
  <c r="G2369" i="21"/>
  <c r="F2369" i="21"/>
  <c r="E2369" i="21"/>
  <c r="G2368" i="21"/>
  <c r="F2368" i="21"/>
  <c r="E2368" i="21"/>
  <c r="G2367" i="21"/>
  <c r="F2367" i="21"/>
  <c r="E2367" i="21"/>
  <c r="G2366" i="21"/>
  <c r="F2366" i="21"/>
  <c r="E2366" i="21"/>
  <c r="G2365" i="21"/>
  <c r="F2365" i="21"/>
  <c r="E2365" i="21"/>
  <c r="G2364" i="21"/>
  <c r="F2364" i="21"/>
  <c r="E2364" i="21"/>
  <c r="G2363" i="21"/>
  <c r="F2363" i="21"/>
  <c r="E2363" i="21"/>
  <c r="G2362" i="21"/>
  <c r="F2362" i="21"/>
  <c r="E2362" i="21"/>
  <c r="G2361" i="21"/>
  <c r="F2361" i="21"/>
  <c r="E2361" i="21"/>
  <c r="G2360" i="21"/>
  <c r="F2360" i="21"/>
  <c r="E2360" i="21"/>
  <c r="G2359" i="21"/>
  <c r="F2359" i="21"/>
  <c r="E2359" i="21"/>
  <c r="G2358" i="21"/>
  <c r="F2358" i="21"/>
  <c r="E2358" i="21"/>
  <c r="G2357" i="21"/>
  <c r="F2357" i="21"/>
  <c r="E2357" i="21"/>
  <c r="G2356" i="21"/>
  <c r="F2356" i="21"/>
  <c r="E2356" i="21"/>
  <c r="G2355" i="21"/>
  <c r="F2355" i="21"/>
  <c r="E2355" i="21"/>
  <c r="G2354" i="21"/>
  <c r="F2354" i="21"/>
  <c r="E2354" i="21"/>
  <c r="G2353" i="21"/>
  <c r="F2353" i="21"/>
  <c r="E2353" i="21"/>
  <c r="G2352" i="21"/>
  <c r="F2352" i="21"/>
  <c r="E2352" i="21"/>
  <c r="G2351" i="21"/>
  <c r="F2351" i="21"/>
  <c r="E2351" i="21"/>
  <c r="G2350" i="21"/>
  <c r="F2350" i="21"/>
  <c r="E2350" i="21"/>
  <c r="G2349" i="21"/>
  <c r="F2349" i="21"/>
  <c r="E2349" i="21"/>
  <c r="G2348" i="21"/>
  <c r="F2348" i="21"/>
  <c r="E2348" i="21"/>
  <c r="G2347" i="21"/>
  <c r="F2347" i="21"/>
  <c r="E2347" i="21"/>
  <c r="G2346" i="21"/>
  <c r="F2346" i="21"/>
  <c r="E2346" i="21"/>
  <c r="G2345" i="21"/>
  <c r="F2345" i="21"/>
  <c r="E2345" i="21"/>
  <c r="G2344" i="21"/>
  <c r="F2344" i="21"/>
  <c r="E2344" i="21"/>
  <c r="G2343" i="21"/>
  <c r="F2343" i="21"/>
  <c r="E2343" i="21"/>
  <c r="G2342" i="21"/>
  <c r="F2342" i="21"/>
  <c r="E2342" i="21"/>
  <c r="G2341" i="21"/>
  <c r="F2341" i="21"/>
  <c r="E2341" i="21"/>
  <c r="G2340" i="21"/>
  <c r="F2340" i="21"/>
  <c r="E2340" i="21"/>
  <c r="G2339" i="21"/>
  <c r="F2339" i="21"/>
  <c r="E2339" i="21"/>
  <c r="G2338" i="21"/>
  <c r="F2338" i="21"/>
  <c r="E2338" i="21"/>
  <c r="G2337" i="21"/>
  <c r="F2337" i="21"/>
  <c r="E2337" i="21"/>
  <c r="G2336" i="21"/>
  <c r="F2336" i="21"/>
  <c r="E2336" i="21"/>
  <c r="G2335" i="21"/>
  <c r="F2335" i="21"/>
  <c r="E2335" i="21"/>
  <c r="G2334" i="21"/>
  <c r="F2334" i="21"/>
  <c r="E2334" i="21"/>
  <c r="G2333" i="21"/>
  <c r="F2333" i="21"/>
  <c r="E2333" i="21"/>
  <c r="G2332" i="21"/>
  <c r="F2332" i="21"/>
  <c r="E2332" i="21"/>
  <c r="G2331" i="21"/>
  <c r="F2331" i="21"/>
  <c r="E2331" i="21"/>
  <c r="G2330" i="21"/>
  <c r="F2330" i="21"/>
  <c r="E2330" i="21"/>
  <c r="G2329" i="21"/>
  <c r="F2329" i="21"/>
  <c r="E2329" i="21"/>
  <c r="G2328" i="21"/>
  <c r="F2328" i="21"/>
  <c r="E2328" i="21"/>
  <c r="G2327" i="21"/>
  <c r="F2327" i="21"/>
  <c r="E2327" i="21"/>
  <c r="G2326" i="21"/>
  <c r="F2326" i="21"/>
  <c r="E2326" i="21"/>
  <c r="G2325" i="21"/>
  <c r="F2325" i="21"/>
  <c r="E2325" i="21"/>
  <c r="G2324" i="21"/>
  <c r="F2324" i="21"/>
  <c r="E2324" i="21"/>
  <c r="G2323" i="21"/>
  <c r="F2323" i="21"/>
  <c r="E2323" i="21"/>
  <c r="G2322" i="21"/>
  <c r="F2322" i="21"/>
  <c r="E2322" i="21"/>
  <c r="G2321" i="21"/>
  <c r="F2321" i="21"/>
  <c r="E2321" i="21"/>
  <c r="G2320" i="21"/>
  <c r="F2320" i="21"/>
  <c r="E2320" i="21"/>
  <c r="G2319" i="21"/>
  <c r="F2319" i="21"/>
  <c r="E2319" i="21"/>
  <c r="G2318" i="21"/>
  <c r="F2318" i="21"/>
  <c r="E2318" i="21"/>
  <c r="G2317" i="21"/>
  <c r="F2317" i="21"/>
  <c r="E2317" i="21"/>
  <c r="G2316" i="21"/>
  <c r="F2316" i="21"/>
  <c r="E2316" i="21"/>
  <c r="G2315" i="21"/>
  <c r="F2315" i="21"/>
  <c r="E2315" i="21"/>
  <c r="G2314" i="21"/>
  <c r="F2314" i="21"/>
  <c r="E2314" i="21"/>
  <c r="G2313" i="21"/>
  <c r="F2313" i="21"/>
  <c r="E2313" i="21"/>
  <c r="G2312" i="21"/>
  <c r="F2312" i="21"/>
  <c r="E2312" i="21"/>
  <c r="G2311" i="21"/>
  <c r="F2311" i="21"/>
  <c r="E2311" i="21"/>
  <c r="G2310" i="21"/>
  <c r="F2310" i="21"/>
  <c r="E2310" i="21"/>
  <c r="G2309" i="21"/>
  <c r="F2309" i="21"/>
  <c r="E2309" i="21"/>
  <c r="G2308" i="21"/>
  <c r="F2308" i="21"/>
  <c r="E2308" i="21"/>
  <c r="G2307" i="21"/>
  <c r="F2307" i="21"/>
  <c r="E2307" i="21"/>
  <c r="G2306" i="21"/>
  <c r="F2306" i="21"/>
  <c r="E2306" i="21"/>
  <c r="G2305" i="21"/>
  <c r="F2305" i="21"/>
  <c r="E2305" i="21"/>
  <c r="G2304" i="21"/>
  <c r="F2304" i="21"/>
  <c r="E2304" i="21"/>
  <c r="G2303" i="21"/>
  <c r="F2303" i="21"/>
  <c r="E2303" i="21"/>
  <c r="G2302" i="21"/>
  <c r="F2302" i="21"/>
  <c r="E2302" i="21"/>
  <c r="G2301" i="21"/>
  <c r="F2301" i="21"/>
  <c r="E2301" i="21"/>
  <c r="G2300" i="21"/>
  <c r="F2300" i="21"/>
  <c r="E2300" i="21"/>
  <c r="G2299" i="21"/>
  <c r="F2299" i="21"/>
  <c r="E2299" i="21"/>
  <c r="G2298" i="21"/>
  <c r="F2298" i="21"/>
  <c r="E2298" i="21"/>
  <c r="G2297" i="21"/>
  <c r="F2297" i="21"/>
  <c r="E2297" i="21"/>
  <c r="G2296" i="21"/>
  <c r="F2296" i="21"/>
  <c r="E2296" i="21"/>
  <c r="G2295" i="21"/>
  <c r="F2295" i="21"/>
  <c r="E2295" i="21"/>
  <c r="G2294" i="21"/>
  <c r="F2294" i="21"/>
  <c r="E2294" i="21"/>
  <c r="G2293" i="21"/>
  <c r="F2293" i="21"/>
  <c r="E2293" i="21"/>
  <c r="G2292" i="21"/>
  <c r="F2292" i="21"/>
  <c r="E2292" i="21"/>
  <c r="G2291" i="21"/>
  <c r="F2291" i="21"/>
  <c r="E2291" i="21"/>
  <c r="G2290" i="21"/>
  <c r="F2290" i="21"/>
  <c r="E2290" i="21"/>
  <c r="G2289" i="21"/>
  <c r="F2289" i="21"/>
  <c r="E2289" i="21"/>
  <c r="G2288" i="21"/>
  <c r="F2288" i="21"/>
  <c r="E2288" i="21"/>
  <c r="G2287" i="21"/>
  <c r="F2287" i="21"/>
  <c r="E2287" i="21"/>
  <c r="G2286" i="21"/>
  <c r="F2286" i="21"/>
  <c r="E2286" i="21"/>
  <c r="G2285" i="21"/>
  <c r="F2285" i="21"/>
  <c r="E2285" i="21"/>
  <c r="G2284" i="21"/>
  <c r="F2284" i="21"/>
  <c r="E2284" i="21"/>
  <c r="G2283" i="21"/>
  <c r="F2283" i="21"/>
  <c r="E2283" i="21"/>
  <c r="G2282" i="21"/>
  <c r="F2282" i="21"/>
  <c r="E2282" i="21"/>
  <c r="G2281" i="21"/>
  <c r="F2281" i="21"/>
  <c r="E2281" i="21"/>
  <c r="G2280" i="21"/>
  <c r="F2280" i="21"/>
  <c r="E2280" i="21"/>
  <c r="G2279" i="21"/>
  <c r="F2279" i="21"/>
  <c r="E2279" i="21"/>
  <c r="G2278" i="21"/>
  <c r="F2278" i="21"/>
  <c r="E2278" i="21"/>
  <c r="G2277" i="21"/>
  <c r="F2277" i="21"/>
  <c r="E2277" i="21"/>
  <c r="G2276" i="21"/>
  <c r="F2276" i="21"/>
  <c r="E2276" i="21"/>
  <c r="G2275" i="21"/>
  <c r="F2275" i="21"/>
  <c r="E2275" i="21"/>
  <c r="G2274" i="21"/>
  <c r="F2274" i="21"/>
  <c r="E2274" i="21"/>
  <c r="G2273" i="21"/>
  <c r="F2273" i="21"/>
  <c r="E2273" i="21"/>
  <c r="G2272" i="21"/>
  <c r="F2272" i="21"/>
  <c r="E2272" i="21"/>
  <c r="G2271" i="21"/>
  <c r="F2271" i="21"/>
  <c r="E2271" i="21"/>
  <c r="G2270" i="21"/>
  <c r="F2270" i="21"/>
  <c r="E2270" i="21"/>
  <c r="G2269" i="21"/>
  <c r="F2269" i="21"/>
  <c r="E2269" i="21"/>
  <c r="G2268" i="21"/>
  <c r="F2268" i="21"/>
  <c r="E2268" i="21"/>
  <c r="G2267" i="21"/>
  <c r="F2267" i="21"/>
  <c r="E2267" i="21"/>
  <c r="G2266" i="21"/>
  <c r="F2266" i="21"/>
  <c r="E2266" i="21"/>
  <c r="G2265" i="21"/>
  <c r="F2265" i="21"/>
  <c r="E2265" i="21"/>
  <c r="G2264" i="21"/>
  <c r="F2264" i="21"/>
  <c r="E2264" i="21"/>
  <c r="G2263" i="21"/>
  <c r="F2263" i="21"/>
  <c r="E2263" i="21"/>
  <c r="G2262" i="21"/>
  <c r="F2262" i="21"/>
  <c r="E2262" i="21"/>
  <c r="G2261" i="21"/>
  <c r="F2261" i="21"/>
  <c r="E2261" i="21"/>
  <c r="G2260" i="21"/>
  <c r="F2260" i="21"/>
  <c r="E2260" i="21"/>
  <c r="G2259" i="21"/>
  <c r="F2259" i="21"/>
  <c r="E2259" i="21"/>
  <c r="G2258" i="21"/>
  <c r="F2258" i="21"/>
  <c r="E2258" i="21"/>
  <c r="G2257" i="21"/>
  <c r="F2257" i="21"/>
  <c r="E2257" i="21"/>
  <c r="G2256" i="21"/>
  <c r="F2256" i="21"/>
  <c r="E2256" i="21"/>
  <c r="G2255" i="21"/>
  <c r="F2255" i="21"/>
  <c r="E2255" i="21"/>
  <c r="G2254" i="21"/>
  <c r="F2254" i="21"/>
  <c r="E2254" i="21"/>
  <c r="G2253" i="21"/>
  <c r="F2253" i="21"/>
  <c r="E2253" i="21"/>
  <c r="G2252" i="21"/>
  <c r="F2252" i="21"/>
  <c r="E2252" i="21"/>
  <c r="G2251" i="21"/>
  <c r="F2251" i="21"/>
  <c r="E2251" i="21"/>
  <c r="G2250" i="21"/>
  <c r="F2250" i="21"/>
  <c r="E2250" i="21"/>
  <c r="G2249" i="21"/>
  <c r="F2249" i="21"/>
  <c r="E2249" i="21"/>
  <c r="G2248" i="21"/>
  <c r="F2248" i="21"/>
  <c r="E2248" i="21"/>
  <c r="G2247" i="21"/>
  <c r="F2247" i="21"/>
  <c r="E2247" i="21"/>
  <c r="G2246" i="21"/>
  <c r="F2246" i="21"/>
  <c r="E2246" i="21"/>
  <c r="G2245" i="21"/>
  <c r="F2245" i="21"/>
  <c r="E2245" i="21"/>
  <c r="G2244" i="21"/>
  <c r="F2244" i="21"/>
  <c r="E2244" i="21"/>
  <c r="G2243" i="21"/>
  <c r="F2243" i="21"/>
  <c r="E2243" i="21"/>
  <c r="G2242" i="21"/>
  <c r="F2242" i="21"/>
  <c r="E2242" i="21"/>
  <c r="G2241" i="21"/>
  <c r="F2241" i="21"/>
  <c r="E2241" i="21"/>
  <c r="G2240" i="21"/>
  <c r="F2240" i="21"/>
  <c r="E2240" i="21"/>
  <c r="G2239" i="21"/>
  <c r="F2239" i="21"/>
  <c r="E2239" i="21"/>
  <c r="G2238" i="21"/>
  <c r="F2238" i="21"/>
  <c r="E2238" i="21"/>
  <c r="G2237" i="21"/>
  <c r="F2237" i="21"/>
  <c r="E2237" i="21"/>
  <c r="G2236" i="21"/>
  <c r="F2236" i="21"/>
  <c r="E2236" i="21"/>
  <c r="G2235" i="21"/>
  <c r="F2235" i="21"/>
  <c r="E2235" i="21"/>
  <c r="G2234" i="21"/>
  <c r="F2234" i="21"/>
  <c r="E2234" i="21"/>
  <c r="G2233" i="21"/>
  <c r="F2233" i="21"/>
  <c r="E2233" i="21"/>
  <c r="G2232" i="21"/>
  <c r="F2232" i="21"/>
  <c r="E2232" i="21"/>
  <c r="G2231" i="21"/>
  <c r="F2231" i="21"/>
  <c r="E2231" i="21"/>
  <c r="G2230" i="21"/>
  <c r="F2230" i="21"/>
  <c r="E2230" i="21"/>
  <c r="G2229" i="21"/>
  <c r="F2229" i="21"/>
  <c r="E2229" i="21"/>
  <c r="G2228" i="21"/>
  <c r="F2228" i="21"/>
  <c r="E2228" i="21"/>
  <c r="G2227" i="21"/>
  <c r="F2227" i="21"/>
  <c r="E2227" i="21"/>
  <c r="G2226" i="21"/>
  <c r="F2226" i="21"/>
  <c r="E2226" i="21"/>
  <c r="G2225" i="21"/>
  <c r="F2225" i="21"/>
  <c r="E2225" i="21"/>
  <c r="G2224" i="21"/>
  <c r="F2224" i="21"/>
  <c r="E2224" i="21"/>
  <c r="G2223" i="21"/>
  <c r="F2223" i="21"/>
  <c r="E2223" i="21"/>
  <c r="G2222" i="21"/>
  <c r="F2222" i="21"/>
  <c r="E2222" i="21"/>
  <c r="G2221" i="21"/>
  <c r="F2221" i="21"/>
  <c r="E2221" i="21"/>
  <c r="G2220" i="21"/>
  <c r="F2220" i="21"/>
  <c r="E2220" i="21"/>
  <c r="G2219" i="21"/>
  <c r="F2219" i="21"/>
  <c r="E2219" i="21"/>
  <c r="G2218" i="21"/>
  <c r="F2218" i="21"/>
  <c r="E2218" i="21"/>
  <c r="G2217" i="21"/>
  <c r="F2217" i="21"/>
  <c r="E2217" i="21"/>
  <c r="G2216" i="21"/>
  <c r="F2216" i="21"/>
  <c r="E2216" i="21"/>
  <c r="G2215" i="21"/>
  <c r="F2215" i="21"/>
  <c r="E2215" i="21"/>
  <c r="G2214" i="21"/>
  <c r="F2214" i="21"/>
  <c r="E2214" i="21"/>
  <c r="G2213" i="21"/>
  <c r="F2213" i="21"/>
  <c r="E2213" i="21"/>
  <c r="G2212" i="21"/>
  <c r="F2212" i="21"/>
  <c r="E2212" i="21"/>
  <c r="G2211" i="21"/>
  <c r="F2211" i="21"/>
  <c r="E2211" i="21"/>
  <c r="G2210" i="21"/>
  <c r="F2210" i="21"/>
  <c r="E2210" i="21"/>
  <c r="G2209" i="21"/>
  <c r="F2209" i="21"/>
  <c r="E2209" i="21"/>
  <c r="G2208" i="21"/>
  <c r="F2208" i="21"/>
  <c r="E2208" i="21"/>
  <c r="G2207" i="21"/>
  <c r="F2207" i="21"/>
  <c r="E2207" i="21"/>
  <c r="G2206" i="21"/>
  <c r="F2206" i="21"/>
  <c r="E2206" i="21"/>
  <c r="G2205" i="21"/>
  <c r="F2205" i="21"/>
  <c r="E2205" i="21"/>
  <c r="G2204" i="21"/>
  <c r="F2204" i="21"/>
  <c r="E2204" i="21"/>
  <c r="G2203" i="21"/>
  <c r="F2203" i="21"/>
  <c r="E2203" i="21"/>
  <c r="G2202" i="21"/>
  <c r="F2202" i="21"/>
  <c r="E2202" i="21"/>
  <c r="G2201" i="21"/>
  <c r="F2201" i="21"/>
  <c r="E2201" i="21"/>
  <c r="G2200" i="21"/>
  <c r="F2200" i="21"/>
  <c r="E2200" i="21"/>
  <c r="G2199" i="21"/>
  <c r="F2199" i="21"/>
  <c r="E2199" i="21"/>
  <c r="G2198" i="21"/>
  <c r="F2198" i="21"/>
  <c r="E2198" i="21"/>
  <c r="G2197" i="21"/>
  <c r="F2197" i="21"/>
  <c r="E2197" i="21"/>
  <c r="G2196" i="21"/>
  <c r="F2196" i="21"/>
  <c r="E2196" i="21"/>
  <c r="G2195" i="21"/>
  <c r="F2195" i="21"/>
  <c r="E2195" i="21"/>
  <c r="G2194" i="21"/>
  <c r="F2194" i="21"/>
  <c r="E2194" i="21"/>
  <c r="G2193" i="21"/>
  <c r="F2193" i="21"/>
  <c r="E2193" i="21"/>
  <c r="G2192" i="21"/>
  <c r="F2192" i="21"/>
  <c r="E2192" i="21"/>
  <c r="G2191" i="21"/>
  <c r="F2191" i="21"/>
  <c r="E2191" i="21"/>
  <c r="G2190" i="21"/>
  <c r="F2190" i="21"/>
  <c r="E2190" i="21"/>
  <c r="G2189" i="21"/>
  <c r="F2189" i="21"/>
  <c r="E2189" i="21"/>
  <c r="G2188" i="21"/>
  <c r="F2188" i="21"/>
  <c r="E2188" i="21"/>
  <c r="G2187" i="21"/>
  <c r="F2187" i="21"/>
  <c r="E2187" i="21"/>
  <c r="G2186" i="21"/>
  <c r="F2186" i="21"/>
  <c r="E2186" i="21"/>
  <c r="G2185" i="21"/>
  <c r="F2185" i="21"/>
  <c r="E2185" i="21"/>
  <c r="G2184" i="21"/>
  <c r="F2184" i="21"/>
  <c r="E2184" i="21"/>
  <c r="G2183" i="21"/>
  <c r="F2183" i="21"/>
  <c r="E2183" i="21"/>
  <c r="G2182" i="21"/>
  <c r="F2182" i="21"/>
  <c r="E2182" i="21"/>
  <c r="G2181" i="21"/>
  <c r="F2181" i="21"/>
  <c r="E2181" i="21"/>
  <c r="G2180" i="21"/>
  <c r="F2180" i="21"/>
  <c r="E2180" i="21"/>
  <c r="G2179" i="21"/>
  <c r="F2179" i="21"/>
  <c r="E2179" i="21"/>
  <c r="G2178" i="21"/>
  <c r="F2178" i="21"/>
  <c r="E2178" i="21"/>
  <c r="G2177" i="21"/>
  <c r="F2177" i="21"/>
  <c r="E2177" i="21"/>
  <c r="G2176" i="21"/>
  <c r="F2176" i="21"/>
  <c r="E2176" i="21"/>
  <c r="G2175" i="21"/>
  <c r="F2175" i="21"/>
  <c r="E2175" i="21"/>
  <c r="G2174" i="21"/>
  <c r="F2174" i="21"/>
  <c r="E2174" i="21"/>
  <c r="G2173" i="21"/>
  <c r="F2173" i="21"/>
  <c r="E2173" i="21"/>
  <c r="G2172" i="21"/>
  <c r="F2172" i="21"/>
  <c r="E2172" i="21"/>
  <c r="G2171" i="21"/>
  <c r="F2171" i="21"/>
  <c r="E2171" i="21"/>
  <c r="G2170" i="21"/>
  <c r="F2170" i="21"/>
  <c r="E2170" i="21"/>
  <c r="G2169" i="21"/>
  <c r="F2169" i="21"/>
  <c r="E2169" i="21"/>
  <c r="G2168" i="21"/>
  <c r="F2168" i="21"/>
  <c r="E2168" i="21"/>
  <c r="G2167" i="21"/>
  <c r="F2167" i="21"/>
  <c r="E2167" i="21"/>
  <c r="G2166" i="21"/>
  <c r="F2166" i="21"/>
  <c r="E2166" i="21"/>
  <c r="G2165" i="21"/>
  <c r="F2165" i="21"/>
  <c r="E2165" i="21"/>
  <c r="G2164" i="21"/>
  <c r="F2164" i="21"/>
  <c r="E2164" i="21"/>
  <c r="G2163" i="21"/>
  <c r="F2163" i="21"/>
  <c r="E2163" i="21"/>
  <c r="G2162" i="21"/>
  <c r="F2162" i="21"/>
  <c r="E2162" i="21"/>
  <c r="G2161" i="21"/>
  <c r="F2161" i="21"/>
  <c r="E2161" i="21"/>
  <c r="G2160" i="21"/>
  <c r="F2160" i="21"/>
  <c r="E2160" i="21"/>
  <c r="G2159" i="21"/>
  <c r="F2159" i="21"/>
  <c r="E2159" i="21"/>
  <c r="G2158" i="21"/>
  <c r="F2158" i="21"/>
  <c r="E2158" i="21"/>
  <c r="G2157" i="21"/>
  <c r="F2157" i="21"/>
  <c r="E2157" i="21"/>
  <c r="G2156" i="21"/>
  <c r="F2156" i="21"/>
  <c r="E2156" i="21"/>
  <c r="G2155" i="21"/>
  <c r="F2155" i="21"/>
  <c r="E2155" i="21"/>
  <c r="G2154" i="21"/>
  <c r="F2154" i="21"/>
  <c r="E2154" i="21"/>
  <c r="G2153" i="21"/>
  <c r="F2153" i="21"/>
  <c r="E2153" i="21"/>
  <c r="G2152" i="21"/>
  <c r="F2152" i="21"/>
  <c r="E2152" i="21"/>
  <c r="G2151" i="21"/>
  <c r="F2151" i="21"/>
  <c r="E2151" i="21"/>
  <c r="G2150" i="21"/>
  <c r="F2150" i="21"/>
  <c r="E2150" i="21"/>
  <c r="G2149" i="21"/>
  <c r="F2149" i="21"/>
  <c r="E2149" i="21"/>
  <c r="G2148" i="21"/>
  <c r="F2148" i="21"/>
  <c r="E2148" i="21"/>
  <c r="G2147" i="21"/>
  <c r="F2147" i="21"/>
  <c r="E2147" i="21"/>
  <c r="G2146" i="21"/>
  <c r="F2146" i="21"/>
  <c r="E2146" i="21"/>
  <c r="G2145" i="21"/>
  <c r="F2145" i="21"/>
  <c r="E2145" i="21"/>
  <c r="G2144" i="21"/>
  <c r="F2144" i="21"/>
  <c r="E2144" i="21"/>
  <c r="G2143" i="21"/>
  <c r="F2143" i="21"/>
  <c r="E2143" i="21"/>
  <c r="G2142" i="21"/>
  <c r="F2142" i="21"/>
  <c r="E2142" i="21"/>
  <c r="G2141" i="21"/>
  <c r="F2141" i="21"/>
  <c r="E2141" i="21"/>
  <c r="G2140" i="21"/>
  <c r="F2140" i="21"/>
  <c r="E2140" i="21"/>
  <c r="G2139" i="21"/>
  <c r="F2139" i="21"/>
  <c r="E2139" i="21"/>
  <c r="G2138" i="21"/>
  <c r="F2138" i="21"/>
  <c r="E2138" i="21"/>
  <c r="G2137" i="21"/>
  <c r="F2137" i="21"/>
  <c r="E2137" i="21"/>
  <c r="G2136" i="21"/>
  <c r="F2136" i="21"/>
  <c r="E2136" i="21"/>
  <c r="G2135" i="21"/>
  <c r="F2135" i="21"/>
  <c r="E2135" i="21"/>
  <c r="G2134" i="21"/>
  <c r="F2134" i="21"/>
  <c r="E2134" i="21"/>
  <c r="G2133" i="21"/>
  <c r="F2133" i="21"/>
  <c r="E2133" i="21"/>
  <c r="G2132" i="21"/>
  <c r="F2132" i="21"/>
  <c r="E2132" i="21"/>
  <c r="G2131" i="21"/>
  <c r="F2131" i="21"/>
  <c r="E2131" i="21"/>
  <c r="G2130" i="21"/>
  <c r="F2130" i="21"/>
  <c r="E2130" i="21"/>
  <c r="G2129" i="21"/>
  <c r="F2129" i="21"/>
  <c r="E2129" i="21"/>
  <c r="G2128" i="21"/>
  <c r="F2128" i="21"/>
  <c r="E2128" i="21"/>
  <c r="G2127" i="21"/>
  <c r="F2127" i="21"/>
  <c r="E2127" i="21"/>
  <c r="G2126" i="21"/>
  <c r="F2126" i="21"/>
  <c r="E2126" i="21"/>
  <c r="G2125" i="21"/>
  <c r="F2125" i="21"/>
  <c r="E2125" i="21"/>
  <c r="G2124" i="21"/>
  <c r="F2124" i="21"/>
  <c r="E2124" i="21"/>
  <c r="G2123" i="21"/>
  <c r="F2123" i="21"/>
  <c r="E2123" i="21"/>
  <c r="G2122" i="21"/>
  <c r="F2122" i="21"/>
  <c r="E2122" i="21"/>
  <c r="G2121" i="21"/>
  <c r="F2121" i="21"/>
  <c r="E2121" i="21"/>
  <c r="G2120" i="21"/>
  <c r="F2120" i="21"/>
  <c r="E2120" i="21"/>
  <c r="G2119" i="21"/>
  <c r="F2119" i="21"/>
  <c r="E2119" i="21"/>
  <c r="G2118" i="21"/>
  <c r="F2118" i="21"/>
  <c r="E2118" i="21"/>
  <c r="G2117" i="21"/>
  <c r="F2117" i="21"/>
  <c r="E2117" i="21"/>
  <c r="G2116" i="21"/>
  <c r="F2116" i="21"/>
  <c r="E2116" i="21"/>
  <c r="G2115" i="21"/>
  <c r="F2115" i="21"/>
  <c r="E2115" i="21"/>
  <c r="G2114" i="21"/>
  <c r="F2114" i="21"/>
  <c r="E2114" i="21"/>
  <c r="G2113" i="21"/>
  <c r="F2113" i="21"/>
  <c r="E2113" i="21"/>
  <c r="G2112" i="21"/>
  <c r="F2112" i="21"/>
  <c r="E2112" i="21"/>
  <c r="G2111" i="21"/>
  <c r="F2111" i="21"/>
  <c r="E2111" i="21"/>
  <c r="G2110" i="21"/>
  <c r="F2110" i="21"/>
  <c r="E2110" i="21"/>
  <c r="G2109" i="21"/>
  <c r="F2109" i="21"/>
  <c r="E2109" i="21"/>
  <c r="G2108" i="21"/>
  <c r="F2108" i="21"/>
  <c r="E2108" i="21"/>
  <c r="G2107" i="21"/>
  <c r="F2107" i="21"/>
  <c r="E2107" i="21"/>
  <c r="G2106" i="21"/>
  <c r="F2106" i="21"/>
  <c r="E2106" i="21"/>
  <c r="G2105" i="21"/>
  <c r="F2105" i="21"/>
  <c r="E2105" i="21"/>
  <c r="G2104" i="21"/>
  <c r="F2104" i="21"/>
  <c r="E2104" i="21"/>
  <c r="G2103" i="21"/>
  <c r="F2103" i="21"/>
  <c r="E2103" i="21"/>
  <c r="G2102" i="21"/>
  <c r="F2102" i="21"/>
  <c r="E2102" i="21"/>
  <c r="G2101" i="21"/>
  <c r="F2101" i="21"/>
  <c r="E2101" i="21"/>
  <c r="G2100" i="21"/>
  <c r="F2100" i="21"/>
  <c r="E2100" i="21"/>
  <c r="G2099" i="21"/>
  <c r="F2099" i="21"/>
  <c r="E2099" i="21"/>
  <c r="G2098" i="21"/>
  <c r="F2098" i="21"/>
  <c r="E2098" i="21"/>
  <c r="G2097" i="21"/>
  <c r="F2097" i="21"/>
  <c r="E2097" i="21"/>
  <c r="G2096" i="21"/>
  <c r="F2096" i="21"/>
  <c r="E2096" i="21"/>
  <c r="G2095" i="21"/>
  <c r="F2095" i="21"/>
  <c r="E2095" i="21"/>
  <c r="G2094" i="21"/>
  <c r="F2094" i="21"/>
  <c r="E2094" i="21"/>
  <c r="G2093" i="21"/>
  <c r="F2093" i="21"/>
  <c r="E2093" i="21"/>
  <c r="G2092" i="21"/>
  <c r="F2092" i="21"/>
  <c r="E2092" i="21"/>
  <c r="G2091" i="21"/>
  <c r="F2091" i="21"/>
  <c r="E2091" i="21"/>
  <c r="G2090" i="21"/>
  <c r="F2090" i="21"/>
  <c r="E2090" i="21"/>
  <c r="G2089" i="21"/>
  <c r="F2089" i="21"/>
  <c r="E2089" i="21"/>
  <c r="G2088" i="21"/>
  <c r="F2088" i="21"/>
  <c r="E2088" i="21"/>
  <c r="G2087" i="21"/>
  <c r="F2087" i="21"/>
  <c r="E2087" i="21"/>
  <c r="G2086" i="21"/>
  <c r="F2086" i="21"/>
  <c r="E2086" i="21"/>
  <c r="G2085" i="21"/>
  <c r="F2085" i="21"/>
  <c r="E2085" i="21"/>
  <c r="G2084" i="21"/>
  <c r="F2084" i="21"/>
  <c r="E2084" i="21"/>
  <c r="G2083" i="21"/>
  <c r="F2083" i="21"/>
  <c r="E2083" i="21"/>
  <c r="G2082" i="21"/>
  <c r="F2082" i="21"/>
  <c r="E2082" i="21"/>
  <c r="G2081" i="21"/>
  <c r="F2081" i="21"/>
  <c r="E2081" i="21"/>
  <c r="G2080" i="21"/>
  <c r="F2080" i="21"/>
  <c r="E2080" i="21"/>
  <c r="G2079" i="21"/>
  <c r="F2079" i="21"/>
  <c r="E2079" i="21"/>
  <c r="G2078" i="21"/>
  <c r="F2078" i="21"/>
  <c r="E2078" i="21"/>
  <c r="G2077" i="21"/>
  <c r="F2077" i="21"/>
  <c r="E2077" i="21"/>
  <c r="G2076" i="21"/>
  <c r="F2076" i="21"/>
  <c r="E2076" i="21"/>
  <c r="G2075" i="21"/>
  <c r="F2075" i="21"/>
  <c r="E2075" i="21"/>
  <c r="G2074" i="21"/>
  <c r="F2074" i="21"/>
  <c r="E2074" i="21"/>
  <c r="G2073" i="21"/>
  <c r="F2073" i="21"/>
  <c r="E2073" i="21"/>
  <c r="G2072" i="21"/>
  <c r="F2072" i="21"/>
  <c r="E2072" i="21"/>
  <c r="G2071" i="21"/>
  <c r="F2071" i="21"/>
  <c r="E2071" i="21"/>
  <c r="G2070" i="21"/>
  <c r="F2070" i="21"/>
  <c r="E2070" i="21"/>
  <c r="G2069" i="21"/>
  <c r="F2069" i="21"/>
  <c r="E2069" i="21"/>
  <c r="G2068" i="21"/>
  <c r="F2068" i="21"/>
  <c r="E2068" i="21"/>
  <c r="G2067" i="21"/>
  <c r="F2067" i="21"/>
  <c r="E2067" i="21"/>
  <c r="G2066" i="21"/>
  <c r="F2066" i="21"/>
  <c r="E2066" i="21"/>
  <c r="G2065" i="21"/>
  <c r="F2065" i="21"/>
  <c r="E2065" i="21"/>
  <c r="G2064" i="21"/>
  <c r="F2064" i="21"/>
  <c r="E2064" i="21"/>
  <c r="G2063" i="21"/>
  <c r="F2063" i="21"/>
  <c r="E2063" i="21"/>
  <c r="G2062" i="21"/>
  <c r="F2062" i="21"/>
  <c r="E2062" i="21"/>
  <c r="G2061" i="21"/>
  <c r="F2061" i="21"/>
  <c r="E2061" i="21"/>
  <c r="G2060" i="21"/>
  <c r="F2060" i="21"/>
  <c r="E2060" i="21"/>
  <c r="G2059" i="21"/>
  <c r="F2059" i="21"/>
  <c r="E2059" i="21"/>
  <c r="G2058" i="21"/>
  <c r="F2058" i="21"/>
  <c r="E2058" i="21"/>
  <c r="G2057" i="21"/>
  <c r="F2057" i="21"/>
  <c r="E2057" i="21"/>
  <c r="G2056" i="21"/>
  <c r="F2056" i="21"/>
  <c r="E2056" i="21"/>
  <c r="G2055" i="21"/>
  <c r="F2055" i="21"/>
  <c r="E2055" i="21"/>
  <c r="G2054" i="21"/>
  <c r="F2054" i="21"/>
  <c r="E2054" i="21"/>
  <c r="G2053" i="21"/>
  <c r="F2053" i="21"/>
  <c r="E2053" i="21"/>
  <c r="G2052" i="21"/>
  <c r="F2052" i="21"/>
  <c r="E2052" i="21"/>
  <c r="G2051" i="21"/>
  <c r="F2051" i="21"/>
  <c r="E2051" i="21"/>
  <c r="G2050" i="21"/>
  <c r="F2050" i="21"/>
  <c r="E2050" i="21"/>
  <c r="G2049" i="21"/>
  <c r="F2049" i="21"/>
  <c r="E2049" i="21"/>
  <c r="G2048" i="21"/>
  <c r="F2048" i="21"/>
  <c r="E2048" i="21"/>
  <c r="G2047" i="21"/>
  <c r="F2047" i="21"/>
  <c r="E2047" i="21"/>
  <c r="G2046" i="21"/>
  <c r="F2046" i="21"/>
  <c r="E2046" i="21"/>
  <c r="G2045" i="21"/>
  <c r="F2045" i="21"/>
  <c r="E2045" i="21"/>
  <c r="G2044" i="21"/>
  <c r="F2044" i="21"/>
  <c r="E2044" i="21"/>
  <c r="G2043" i="21"/>
  <c r="F2043" i="21"/>
  <c r="E2043" i="21"/>
  <c r="G2042" i="21"/>
  <c r="F2042" i="21"/>
  <c r="E2042" i="21"/>
  <c r="G2041" i="21"/>
  <c r="F2041" i="21"/>
  <c r="E2041" i="21"/>
  <c r="G2040" i="21"/>
  <c r="F2040" i="21"/>
  <c r="E2040" i="21"/>
  <c r="G2039" i="21"/>
  <c r="F2039" i="21"/>
  <c r="E2039" i="21"/>
  <c r="G2038" i="21"/>
  <c r="F2038" i="21"/>
  <c r="E2038" i="21"/>
  <c r="G2037" i="21"/>
  <c r="F2037" i="21"/>
  <c r="E2037" i="21"/>
  <c r="G2036" i="21"/>
  <c r="F2036" i="21"/>
  <c r="E2036" i="21"/>
  <c r="G2035" i="21"/>
  <c r="F2035" i="21"/>
  <c r="E2035" i="21"/>
  <c r="G2034" i="21"/>
  <c r="F2034" i="21"/>
  <c r="E2034" i="21"/>
  <c r="G2033" i="21"/>
  <c r="F2033" i="21"/>
  <c r="E2033" i="21"/>
  <c r="G2032" i="21"/>
  <c r="F2032" i="21"/>
  <c r="E2032" i="21"/>
  <c r="G2031" i="21"/>
  <c r="F2031" i="21"/>
  <c r="E2031" i="21"/>
  <c r="G2030" i="21"/>
  <c r="F2030" i="21"/>
  <c r="E2030" i="21"/>
  <c r="G2029" i="21"/>
  <c r="F2029" i="21"/>
  <c r="E2029" i="21"/>
  <c r="G2028" i="21"/>
  <c r="F2028" i="21"/>
  <c r="E2028" i="21"/>
  <c r="G2027" i="21"/>
  <c r="F2027" i="21"/>
  <c r="E2027" i="21"/>
  <c r="G2026" i="21"/>
  <c r="F2026" i="21"/>
  <c r="E2026" i="21"/>
  <c r="G2025" i="21"/>
  <c r="F2025" i="21"/>
  <c r="E2025" i="21"/>
  <c r="G2024" i="21"/>
  <c r="F2024" i="21"/>
  <c r="E2024" i="21"/>
  <c r="G2023" i="21"/>
  <c r="F2023" i="21"/>
  <c r="E2023" i="21"/>
  <c r="G2022" i="21"/>
  <c r="F2022" i="21"/>
  <c r="E2022" i="21"/>
  <c r="G2021" i="21"/>
  <c r="F2021" i="21"/>
  <c r="E2021" i="21"/>
  <c r="G2020" i="21"/>
  <c r="F2020" i="21"/>
  <c r="E2020" i="21"/>
  <c r="G2019" i="21"/>
  <c r="F2019" i="21"/>
  <c r="E2019" i="21"/>
  <c r="G2018" i="21"/>
  <c r="F2018" i="21"/>
  <c r="E2018" i="21"/>
  <c r="G2017" i="21"/>
  <c r="F2017" i="21"/>
  <c r="E2017" i="21"/>
  <c r="G2016" i="21"/>
  <c r="F2016" i="21"/>
  <c r="E2016" i="21"/>
  <c r="G2015" i="21"/>
  <c r="F2015" i="21"/>
  <c r="E2015" i="21"/>
  <c r="G2014" i="21"/>
  <c r="F2014" i="21"/>
  <c r="E2014" i="21"/>
  <c r="G2013" i="21"/>
  <c r="F2013" i="21"/>
  <c r="E2013" i="21"/>
  <c r="G2012" i="21"/>
  <c r="F2012" i="21"/>
  <c r="E2012" i="21"/>
  <c r="G2011" i="21"/>
  <c r="F2011" i="21"/>
  <c r="E2011" i="21"/>
  <c r="G2010" i="21"/>
  <c r="F2010" i="21"/>
  <c r="E2010" i="21"/>
  <c r="G2009" i="21"/>
  <c r="F2009" i="21"/>
  <c r="E2009" i="21"/>
  <c r="G2008" i="21"/>
  <c r="F2008" i="21"/>
  <c r="E2008" i="21"/>
  <c r="G2007" i="21"/>
  <c r="F2007" i="21"/>
  <c r="E2007" i="21"/>
  <c r="G2006" i="21"/>
  <c r="F2006" i="21"/>
  <c r="E2006" i="21"/>
  <c r="G2005" i="21"/>
  <c r="F2005" i="21"/>
  <c r="E2005" i="21"/>
  <c r="G2004" i="21"/>
  <c r="F2004" i="21"/>
  <c r="E2004" i="21"/>
  <c r="G2003" i="21"/>
  <c r="F2003" i="21"/>
  <c r="E2003" i="21"/>
  <c r="G2002" i="21"/>
  <c r="F2002" i="21"/>
  <c r="E2002" i="21"/>
  <c r="G2001" i="21"/>
  <c r="F2001" i="21"/>
  <c r="E2001" i="21"/>
  <c r="G2000" i="21"/>
  <c r="F2000" i="21"/>
  <c r="E2000" i="21"/>
  <c r="G1999" i="21"/>
  <c r="F1999" i="21"/>
  <c r="E1999" i="21"/>
  <c r="G1998" i="21"/>
  <c r="F1998" i="21"/>
  <c r="E1998" i="21"/>
  <c r="G1997" i="21"/>
  <c r="F1997" i="21"/>
  <c r="E1997" i="21"/>
  <c r="G1996" i="21"/>
  <c r="F1996" i="21"/>
  <c r="E1996" i="21"/>
  <c r="G1995" i="21"/>
  <c r="F1995" i="21"/>
  <c r="E1995" i="21"/>
  <c r="G1994" i="21"/>
  <c r="F1994" i="21"/>
  <c r="E1994" i="21"/>
  <c r="G1993" i="21"/>
  <c r="F1993" i="21"/>
  <c r="E1993" i="21"/>
  <c r="G1992" i="21"/>
  <c r="F1992" i="21"/>
  <c r="E1992" i="21"/>
  <c r="G1991" i="21"/>
  <c r="F1991" i="21"/>
  <c r="E1991" i="21"/>
  <c r="G1990" i="21"/>
  <c r="F1990" i="21"/>
  <c r="E1990" i="21"/>
  <c r="G1989" i="21"/>
  <c r="F1989" i="21"/>
  <c r="E1989" i="21"/>
  <c r="G1988" i="21"/>
  <c r="F1988" i="21"/>
  <c r="E1988" i="21"/>
  <c r="G1987" i="21"/>
  <c r="F1987" i="21"/>
  <c r="E1987" i="21"/>
  <c r="G1986" i="21"/>
  <c r="F1986" i="21"/>
  <c r="E1986" i="21"/>
  <c r="G1985" i="21"/>
  <c r="F1985" i="21"/>
  <c r="E1985" i="21"/>
  <c r="G1984" i="21"/>
  <c r="F1984" i="21"/>
  <c r="E1984" i="21"/>
  <c r="G1983" i="21"/>
  <c r="F1983" i="21"/>
  <c r="E1983" i="21"/>
  <c r="G1982" i="21"/>
  <c r="F1982" i="21"/>
  <c r="E1982" i="21"/>
  <c r="G1981" i="21"/>
  <c r="F1981" i="21"/>
  <c r="E1981" i="21"/>
  <c r="G1980" i="21"/>
  <c r="F1980" i="21"/>
  <c r="E1980" i="21"/>
  <c r="G1979" i="21"/>
  <c r="F1979" i="21"/>
  <c r="E1979" i="21"/>
  <c r="G1978" i="21"/>
  <c r="F1978" i="21"/>
  <c r="E1978" i="21"/>
  <c r="G1977" i="21"/>
  <c r="F1977" i="21"/>
  <c r="E1977" i="21"/>
  <c r="G1976" i="21"/>
  <c r="F1976" i="21"/>
  <c r="E1976" i="21"/>
  <c r="G1975" i="21"/>
  <c r="F1975" i="21"/>
  <c r="E1975" i="21"/>
  <c r="G1974" i="21"/>
  <c r="F1974" i="21"/>
  <c r="E1974" i="21"/>
  <c r="G1973" i="21"/>
  <c r="F1973" i="21"/>
  <c r="E1973" i="21"/>
  <c r="G1972" i="21"/>
  <c r="F1972" i="21"/>
  <c r="E1972" i="21"/>
  <c r="G1971" i="21"/>
  <c r="F1971" i="21"/>
  <c r="E1971" i="21"/>
  <c r="G1970" i="21"/>
  <c r="F1970" i="21"/>
  <c r="E1970" i="21"/>
  <c r="G1969" i="21"/>
  <c r="F1969" i="21"/>
  <c r="E1969" i="21"/>
  <c r="G1968" i="21"/>
  <c r="F1968" i="21"/>
  <c r="E1968" i="21"/>
  <c r="G1967" i="21"/>
  <c r="F1967" i="21"/>
  <c r="E1967" i="21"/>
  <c r="G1966" i="21"/>
  <c r="F1966" i="21"/>
  <c r="E1966" i="21"/>
  <c r="G1965" i="21"/>
  <c r="F1965" i="21"/>
  <c r="E1965" i="21"/>
  <c r="G1964" i="21"/>
  <c r="F1964" i="21"/>
  <c r="E1964" i="21"/>
  <c r="G1963" i="21"/>
  <c r="F1963" i="21"/>
  <c r="E1963" i="21"/>
  <c r="G1962" i="21"/>
  <c r="F1962" i="21"/>
  <c r="E1962" i="21"/>
  <c r="G1961" i="21"/>
  <c r="F1961" i="21"/>
  <c r="E1961" i="21"/>
  <c r="G1960" i="21"/>
  <c r="F1960" i="21"/>
  <c r="E1960" i="21"/>
  <c r="G1959" i="21"/>
  <c r="F1959" i="21"/>
  <c r="E1959" i="21"/>
  <c r="G1958" i="21"/>
  <c r="F1958" i="21"/>
  <c r="E1958" i="21"/>
  <c r="G1957" i="21"/>
  <c r="F1957" i="21"/>
  <c r="E1957" i="21"/>
  <c r="G1956" i="21"/>
  <c r="F1956" i="21"/>
  <c r="E1956" i="21"/>
  <c r="G1955" i="21"/>
  <c r="F1955" i="21"/>
  <c r="E1955" i="21"/>
  <c r="G1954" i="21"/>
  <c r="F1954" i="21"/>
  <c r="E1954" i="21"/>
  <c r="G1953" i="21"/>
  <c r="F1953" i="21"/>
  <c r="E1953" i="21"/>
  <c r="G1952" i="21"/>
  <c r="F1952" i="21"/>
  <c r="E1952" i="21"/>
  <c r="G1951" i="21"/>
  <c r="F1951" i="21"/>
  <c r="E1951" i="21"/>
  <c r="G1950" i="21"/>
  <c r="F1950" i="21"/>
  <c r="E1950" i="21"/>
  <c r="G1949" i="21"/>
  <c r="F1949" i="21"/>
  <c r="E1949" i="21"/>
  <c r="G1948" i="21"/>
  <c r="F1948" i="21"/>
  <c r="E1948" i="21"/>
  <c r="G1947" i="21"/>
  <c r="F1947" i="21"/>
  <c r="E1947" i="21"/>
  <c r="G1946" i="21"/>
  <c r="F1946" i="21"/>
  <c r="E1946" i="21"/>
  <c r="G1945" i="21"/>
  <c r="F1945" i="21"/>
  <c r="E1945" i="21"/>
  <c r="G1944" i="21"/>
  <c r="F1944" i="21"/>
  <c r="E1944" i="21"/>
  <c r="G1943" i="21"/>
  <c r="F1943" i="21"/>
  <c r="E1943" i="21"/>
  <c r="G1942" i="21"/>
  <c r="F1942" i="21"/>
  <c r="E1942" i="21"/>
  <c r="G1941" i="21"/>
  <c r="F1941" i="21"/>
  <c r="E1941" i="21"/>
  <c r="G1940" i="21"/>
  <c r="F1940" i="21"/>
  <c r="E1940" i="21"/>
  <c r="G1939" i="21"/>
  <c r="F1939" i="21"/>
  <c r="E1939" i="21"/>
  <c r="G1938" i="21"/>
  <c r="F1938" i="21"/>
  <c r="E1938" i="21"/>
  <c r="G1937" i="21"/>
  <c r="F1937" i="21"/>
  <c r="E1937" i="21"/>
  <c r="G1936" i="21"/>
  <c r="F1936" i="21"/>
  <c r="E1936" i="21"/>
  <c r="G1935" i="21"/>
  <c r="F1935" i="21"/>
  <c r="E1935" i="21"/>
  <c r="G1934" i="21"/>
  <c r="F1934" i="21"/>
  <c r="E1934" i="21"/>
  <c r="G1933" i="21"/>
  <c r="F1933" i="21"/>
  <c r="E1933" i="21"/>
  <c r="G1932" i="21"/>
  <c r="F1932" i="21"/>
  <c r="E1932" i="21"/>
  <c r="G1931" i="21"/>
  <c r="F1931" i="21"/>
  <c r="E1931" i="21"/>
  <c r="G1930" i="21"/>
  <c r="F1930" i="21"/>
  <c r="E1930" i="21"/>
  <c r="G1929" i="21"/>
  <c r="F1929" i="21"/>
  <c r="E1929" i="21"/>
  <c r="G1928" i="21"/>
  <c r="F1928" i="21"/>
  <c r="E1928" i="21"/>
  <c r="G1927" i="21"/>
  <c r="F1927" i="21"/>
  <c r="E1927" i="21"/>
  <c r="G1926" i="21"/>
  <c r="F1926" i="21"/>
  <c r="E1926" i="21"/>
  <c r="G1925" i="21"/>
  <c r="F1925" i="21"/>
  <c r="E1925" i="21"/>
  <c r="G1924" i="21"/>
  <c r="F1924" i="21"/>
  <c r="E1924" i="21"/>
  <c r="G1923" i="21"/>
  <c r="F1923" i="21"/>
  <c r="E1923" i="21"/>
  <c r="G1922" i="21"/>
  <c r="F1922" i="21"/>
  <c r="E1922" i="21"/>
  <c r="G1921" i="21"/>
  <c r="F1921" i="21"/>
  <c r="E1921" i="21"/>
  <c r="G1920" i="21"/>
  <c r="F1920" i="21"/>
  <c r="E1920" i="21"/>
  <c r="G1919" i="21"/>
  <c r="F1919" i="21"/>
  <c r="E1919" i="21"/>
  <c r="G1918" i="21"/>
  <c r="F1918" i="21"/>
  <c r="E1918" i="21"/>
  <c r="G1917" i="21"/>
  <c r="F1917" i="21"/>
  <c r="E1917" i="21"/>
  <c r="G1916" i="21"/>
  <c r="F1916" i="21"/>
  <c r="E1916" i="21"/>
  <c r="G1915" i="21"/>
  <c r="F1915" i="21"/>
  <c r="E1915" i="21"/>
  <c r="G1914" i="21"/>
  <c r="F1914" i="21"/>
  <c r="E1914" i="21"/>
  <c r="G1913" i="21"/>
  <c r="F1913" i="21"/>
  <c r="E1913" i="21"/>
  <c r="G1912" i="21"/>
  <c r="F1912" i="21"/>
  <c r="E1912" i="21"/>
  <c r="G1911" i="21"/>
  <c r="F1911" i="21"/>
  <c r="E1911" i="21"/>
  <c r="G1910" i="21"/>
  <c r="F1910" i="21"/>
  <c r="E1910" i="21"/>
  <c r="G1909" i="21"/>
  <c r="F1909" i="21"/>
  <c r="E1909" i="21"/>
  <c r="G1908" i="21"/>
  <c r="F1908" i="21"/>
  <c r="E1908" i="21"/>
  <c r="G1907" i="21"/>
  <c r="F1907" i="21"/>
  <c r="E1907" i="21"/>
  <c r="G1906" i="21"/>
  <c r="F1906" i="21"/>
  <c r="E1906" i="21"/>
  <c r="G1905" i="21"/>
  <c r="F1905" i="21"/>
  <c r="E1905" i="21"/>
  <c r="G1904" i="21"/>
  <c r="F1904" i="21"/>
  <c r="E1904" i="21"/>
  <c r="G1903" i="21"/>
  <c r="F1903" i="21"/>
  <c r="E1903" i="21"/>
  <c r="G1902" i="21"/>
  <c r="F1902" i="21"/>
  <c r="E1902" i="21"/>
  <c r="G1901" i="21"/>
  <c r="F1901" i="21"/>
  <c r="E1901" i="21"/>
  <c r="G1900" i="21"/>
  <c r="F1900" i="21"/>
  <c r="E1900" i="21"/>
  <c r="G1899" i="21"/>
  <c r="F1899" i="21"/>
  <c r="E1899" i="21"/>
  <c r="G1898" i="21"/>
  <c r="F1898" i="21"/>
  <c r="E1898" i="21"/>
  <c r="G1897" i="21"/>
  <c r="F1897" i="21"/>
  <c r="E1897" i="21"/>
  <c r="G1896" i="21"/>
  <c r="F1896" i="21"/>
  <c r="E1896" i="21"/>
  <c r="G1895" i="21"/>
  <c r="F1895" i="21"/>
  <c r="E1895" i="21"/>
  <c r="G1894" i="21"/>
  <c r="F1894" i="21"/>
  <c r="E1894" i="21"/>
  <c r="G1893" i="21"/>
  <c r="F1893" i="21"/>
  <c r="E1893" i="21"/>
  <c r="G1892" i="21"/>
  <c r="F1892" i="21"/>
  <c r="E1892" i="21"/>
  <c r="G1891" i="21"/>
  <c r="F1891" i="21"/>
  <c r="E1891" i="21"/>
  <c r="G1890" i="21"/>
  <c r="F1890" i="21"/>
  <c r="E1890" i="21"/>
  <c r="G1889" i="21"/>
  <c r="F1889" i="21"/>
  <c r="E1889" i="21"/>
  <c r="G1888" i="21"/>
  <c r="F1888" i="21"/>
  <c r="E1888" i="21"/>
  <c r="G1887" i="21"/>
  <c r="F1887" i="21"/>
  <c r="E1887" i="21"/>
  <c r="G1886" i="21"/>
  <c r="F1886" i="21"/>
  <c r="E1886" i="21"/>
  <c r="G1885" i="21"/>
  <c r="F1885" i="21"/>
  <c r="E1885" i="21"/>
  <c r="G1884" i="21"/>
  <c r="F1884" i="21"/>
  <c r="E1884" i="21"/>
  <c r="G1883" i="21"/>
  <c r="F1883" i="21"/>
  <c r="E1883" i="21"/>
  <c r="G1882" i="21"/>
  <c r="F1882" i="21"/>
  <c r="E1882" i="21"/>
  <c r="G1881" i="21"/>
  <c r="F1881" i="21"/>
  <c r="E1881" i="21"/>
  <c r="G1880" i="21"/>
  <c r="F1880" i="21"/>
  <c r="E1880" i="21"/>
  <c r="G1879" i="21"/>
  <c r="F1879" i="21"/>
  <c r="E1879" i="21"/>
  <c r="G1878" i="21"/>
  <c r="F1878" i="21"/>
  <c r="E1878" i="21"/>
  <c r="G1877" i="21"/>
  <c r="F1877" i="21"/>
  <c r="E1877" i="21"/>
  <c r="G1876" i="21"/>
  <c r="F1876" i="21"/>
  <c r="E1876" i="21"/>
  <c r="G1875" i="21"/>
  <c r="F1875" i="21"/>
  <c r="E1875" i="21"/>
  <c r="G1874" i="21"/>
  <c r="F1874" i="21"/>
  <c r="E1874" i="21"/>
  <c r="G1873" i="21"/>
  <c r="F1873" i="21"/>
  <c r="E1873" i="21"/>
  <c r="G1872" i="21"/>
  <c r="F1872" i="21"/>
  <c r="E1872" i="21"/>
  <c r="G1871" i="21"/>
  <c r="F1871" i="21"/>
  <c r="E1871" i="21"/>
  <c r="G1870" i="21"/>
  <c r="F1870" i="21"/>
  <c r="E1870" i="21"/>
  <c r="G1869" i="21"/>
  <c r="F1869" i="21"/>
  <c r="E1869" i="21"/>
  <c r="G1868" i="21"/>
  <c r="F1868" i="21"/>
  <c r="E1868" i="21"/>
  <c r="G1867" i="21"/>
  <c r="F1867" i="21"/>
  <c r="E1867" i="21"/>
  <c r="G1866" i="21"/>
  <c r="F1866" i="21"/>
  <c r="E1866" i="21"/>
  <c r="G1865" i="21"/>
  <c r="F1865" i="21"/>
  <c r="E1865" i="21"/>
  <c r="G1864" i="21"/>
  <c r="F1864" i="21"/>
  <c r="E1864" i="21"/>
  <c r="G1863" i="21"/>
  <c r="F1863" i="21"/>
  <c r="E1863" i="21"/>
  <c r="G1862" i="21"/>
  <c r="F1862" i="21"/>
  <c r="E1862" i="21"/>
  <c r="G1861" i="21"/>
  <c r="F1861" i="21"/>
  <c r="E1861" i="21"/>
  <c r="G1860" i="21"/>
  <c r="F1860" i="21"/>
  <c r="E1860" i="21"/>
  <c r="G1859" i="21"/>
  <c r="F1859" i="21"/>
  <c r="E1859" i="21"/>
  <c r="G1858" i="21"/>
  <c r="F1858" i="21"/>
  <c r="E1858" i="21"/>
  <c r="G1857" i="21"/>
  <c r="F1857" i="21"/>
  <c r="E1857" i="21"/>
  <c r="G1856" i="21"/>
  <c r="F1856" i="21"/>
  <c r="E1856" i="21"/>
  <c r="G1855" i="21"/>
  <c r="F1855" i="21"/>
  <c r="E1855" i="21"/>
  <c r="G1854" i="21"/>
  <c r="F1854" i="21"/>
  <c r="E1854" i="21"/>
  <c r="G1853" i="21"/>
  <c r="F1853" i="21"/>
  <c r="E1853" i="21"/>
  <c r="G1852" i="21"/>
  <c r="F1852" i="21"/>
  <c r="E1852" i="21"/>
  <c r="G1851" i="21"/>
  <c r="F1851" i="21"/>
  <c r="E1851" i="21"/>
  <c r="G1850" i="21"/>
  <c r="F1850" i="21"/>
  <c r="E1850" i="21"/>
  <c r="G1849" i="21"/>
  <c r="F1849" i="21"/>
  <c r="E1849" i="21"/>
  <c r="G1848" i="21"/>
  <c r="F1848" i="21"/>
  <c r="E1848" i="21"/>
  <c r="G1847" i="21"/>
  <c r="F1847" i="21"/>
  <c r="E1847" i="21"/>
  <c r="G1846" i="21"/>
  <c r="F1846" i="21"/>
  <c r="E1846" i="21"/>
  <c r="G1845" i="21"/>
  <c r="F1845" i="21"/>
  <c r="E1845" i="21"/>
  <c r="G1844" i="21"/>
  <c r="F1844" i="21"/>
  <c r="E1844" i="21"/>
  <c r="G1843" i="21"/>
  <c r="F1843" i="21"/>
  <c r="E1843" i="21"/>
  <c r="G1842" i="21"/>
  <c r="F1842" i="21"/>
  <c r="E1842" i="21"/>
  <c r="G1841" i="21"/>
  <c r="F1841" i="21"/>
  <c r="E1841" i="21"/>
  <c r="G1840" i="21"/>
  <c r="F1840" i="21"/>
  <c r="E1840" i="21"/>
  <c r="G1839" i="21"/>
  <c r="F1839" i="21"/>
  <c r="E1839" i="21"/>
  <c r="G1838" i="21"/>
  <c r="F1838" i="21"/>
  <c r="E1838" i="21"/>
  <c r="G1837" i="21"/>
  <c r="F1837" i="21"/>
  <c r="E1837" i="21"/>
  <c r="G1836" i="21"/>
  <c r="F1836" i="21"/>
  <c r="E1836" i="21"/>
  <c r="G1835" i="21"/>
  <c r="F1835" i="21"/>
  <c r="E1835" i="21"/>
  <c r="G1834" i="21"/>
  <c r="F1834" i="21"/>
  <c r="E1834" i="21"/>
  <c r="G1833" i="21"/>
  <c r="F1833" i="21"/>
  <c r="E1833" i="21"/>
  <c r="G1832" i="21"/>
  <c r="F1832" i="21"/>
  <c r="E1832" i="21"/>
  <c r="G1831" i="21"/>
  <c r="F1831" i="21"/>
  <c r="E1831" i="21"/>
  <c r="G1830" i="21"/>
  <c r="F1830" i="21"/>
  <c r="E1830" i="21"/>
  <c r="G1829" i="21"/>
  <c r="F1829" i="21"/>
  <c r="E1829" i="21"/>
  <c r="G1828" i="21"/>
  <c r="F1828" i="21"/>
  <c r="E1828" i="21"/>
  <c r="G1827" i="21"/>
  <c r="F1827" i="21"/>
  <c r="E1827" i="21"/>
  <c r="G1826" i="21"/>
  <c r="F1826" i="21"/>
  <c r="E1826" i="21"/>
  <c r="G1825" i="21"/>
  <c r="F1825" i="21"/>
  <c r="E1825" i="21"/>
  <c r="G1824" i="21"/>
  <c r="F1824" i="21"/>
  <c r="E1824" i="21"/>
  <c r="G1823" i="21"/>
  <c r="F1823" i="21"/>
  <c r="E1823" i="21"/>
  <c r="G1822" i="21"/>
  <c r="F1822" i="21"/>
  <c r="E1822" i="21"/>
  <c r="G1821" i="21"/>
  <c r="F1821" i="21"/>
  <c r="E1821" i="21"/>
  <c r="G1820" i="21"/>
  <c r="F1820" i="21"/>
  <c r="E1820" i="21"/>
  <c r="G1819" i="21"/>
  <c r="F1819" i="21"/>
  <c r="E1819" i="21"/>
  <c r="G1818" i="21"/>
  <c r="F1818" i="21"/>
  <c r="E1818" i="21"/>
  <c r="G1817" i="21"/>
  <c r="F1817" i="21"/>
  <c r="E1817" i="21"/>
  <c r="G1816" i="21"/>
  <c r="F1816" i="21"/>
  <c r="E1816" i="21"/>
  <c r="G1815" i="21"/>
  <c r="F1815" i="21"/>
  <c r="E1815" i="21"/>
  <c r="G1814" i="21"/>
  <c r="F1814" i="21"/>
  <c r="E1814" i="21"/>
  <c r="G1813" i="21"/>
  <c r="F1813" i="21"/>
  <c r="E1813" i="21"/>
  <c r="G1812" i="21"/>
  <c r="F1812" i="21"/>
  <c r="E1812" i="21"/>
  <c r="G1811" i="21"/>
  <c r="F1811" i="21"/>
  <c r="E1811" i="21"/>
  <c r="G1810" i="21"/>
  <c r="F1810" i="21"/>
  <c r="E1810" i="21"/>
  <c r="G1809" i="21"/>
  <c r="F1809" i="21"/>
  <c r="E1809" i="21"/>
  <c r="G1808" i="21"/>
  <c r="F1808" i="21"/>
  <c r="E1808" i="21"/>
  <c r="G1807" i="21"/>
  <c r="F1807" i="21"/>
  <c r="E1807" i="21"/>
  <c r="G1806" i="21"/>
  <c r="F1806" i="21"/>
  <c r="E1806" i="21"/>
  <c r="G1805" i="21"/>
  <c r="F1805" i="21"/>
  <c r="E1805" i="21"/>
  <c r="G1804" i="21"/>
  <c r="F1804" i="21"/>
  <c r="E1804" i="21"/>
  <c r="G1803" i="21"/>
  <c r="F1803" i="21"/>
  <c r="E1803" i="21"/>
  <c r="G1802" i="21"/>
  <c r="F1802" i="21"/>
  <c r="E1802" i="21"/>
  <c r="G1801" i="21"/>
  <c r="F1801" i="21"/>
  <c r="E1801" i="21"/>
  <c r="G1800" i="21"/>
  <c r="F1800" i="21"/>
  <c r="E1800" i="21"/>
  <c r="G1799" i="21"/>
  <c r="F1799" i="21"/>
  <c r="E1799" i="21"/>
  <c r="G1798" i="21"/>
  <c r="F1798" i="21"/>
  <c r="E1798" i="21"/>
  <c r="G1797" i="21"/>
  <c r="F1797" i="21"/>
  <c r="E1797" i="21"/>
  <c r="G1796" i="21"/>
  <c r="F1796" i="21"/>
  <c r="E1796" i="21"/>
  <c r="G1795" i="21"/>
  <c r="F1795" i="21"/>
  <c r="E1795" i="21"/>
  <c r="G1794" i="21"/>
  <c r="F1794" i="21"/>
  <c r="E1794" i="21"/>
  <c r="G1793" i="21"/>
  <c r="F1793" i="21"/>
  <c r="E1793" i="21"/>
  <c r="G1792" i="21"/>
  <c r="F1792" i="21"/>
  <c r="E1792" i="21"/>
  <c r="G1791" i="21"/>
  <c r="F1791" i="21"/>
  <c r="E1791" i="21"/>
  <c r="G1790" i="21"/>
  <c r="F1790" i="21"/>
  <c r="E1790" i="21"/>
  <c r="G1789" i="21"/>
  <c r="F1789" i="21"/>
  <c r="E1789" i="21"/>
  <c r="G1788" i="21"/>
  <c r="F1788" i="21"/>
  <c r="E1788" i="21"/>
  <c r="G1787" i="21"/>
  <c r="F1787" i="21"/>
  <c r="E1787" i="21"/>
  <c r="G1786" i="21"/>
  <c r="F1786" i="21"/>
  <c r="E1786" i="21"/>
  <c r="G1785" i="21"/>
  <c r="F1785" i="21"/>
  <c r="E1785" i="21"/>
  <c r="G1784" i="21"/>
  <c r="F1784" i="21"/>
  <c r="E1784" i="21"/>
  <c r="G1783" i="21"/>
  <c r="F1783" i="21"/>
  <c r="E1783" i="21"/>
  <c r="G1782" i="21"/>
  <c r="F1782" i="21"/>
  <c r="E1782" i="21"/>
  <c r="G1781" i="21"/>
  <c r="F1781" i="21"/>
  <c r="E1781" i="21"/>
  <c r="G1780" i="21"/>
  <c r="F1780" i="21"/>
  <c r="E1780" i="21"/>
  <c r="G1779" i="21"/>
  <c r="F1779" i="21"/>
  <c r="E1779" i="21"/>
  <c r="G1778" i="21"/>
  <c r="F1778" i="21"/>
  <c r="E1778" i="21"/>
  <c r="G1777" i="21"/>
  <c r="F1777" i="21"/>
  <c r="E1777" i="21"/>
  <c r="G1776" i="21"/>
  <c r="F1776" i="21"/>
  <c r="E1776" i="21"/>
  <c r="G1775" i="21"/>
  <c r="F1775" i="21"/>
  <c r="E1775" i="21"/>
  <c r="G1774" i="21"/>
  <c r="F1774" i="21"/>
  <c r="E1774" i="21"/>
  <c r="G1773" i="21"/>
  <c r="F1773" i="21"/>
  <c r="E1773" i="21"/>
  <c r="G1772" i="21"/>
  <c r="F1772" i="21"/>
  <c r="E1772" i="21"/>
  <c r="G1771" i="21"/>
  <c r="F1771" i="21"/>
  <c r="E1771" i="21"/>
  <c r="G1770" i="21"/>
  <c r="F1770" i="21"/>
  <c r="E1770" i="21"/>
  <c r="G1769" i="21"/>
  <c r="F1769" i="21"/>
  <c r="E1769" i="21"/>
  <c r="G1768" i="21"/>
  <c r="F1768" i="21"/>
  <c r="E1768" i="21"/>
  <c r="G1767" i="21"/>
  <c r="F1767" i="21"/>
  <c r="E1767" i="21"/>
  <c r="G1766" i="21"/>
  <c r="F1766" i="21"/>
  <c r="E1766" i="21"/>
  <c r="G1765" i="21"/>
  <c r="F1765" i="21"/>
  <c r="E1765" i="21"/>
  <c r="G1764" i="21"/>
  <c r="F1764" i="21"/>
  <c r="E1764" i="21"/>
  <c r="G1763" i="21"/>
  <c r="F1763" i="21"/>
  <c r="E1763" i="21"/>
  <c r="G1762" i="21"/>
  <c r="F1762" i="21"/>
  <c r="E1762" i="21"/>
  <c r="G1761" i="21"/>
  <c r="F1761" i="21"/>
  <c r="E1761" i="21"/>
  <c r="G1760" i="21"/>
  <c r="F1760" i="21"/>
  <c r="E1760" i="21"/>
  <c r="G1759" i="21"/>
  <c r="F1759" i="21"/>
  <c r="E1759" i="21"/>
  <c r="G1758" i="21"/>
  <c r="F1758" i="21"/>
  <c r="E1758" i="21"/>
  <c r="G1757" i="21"/>
  <c r="F1757" i="21"/>
  <c r="E1757" i="21"/>
  <c r="G1756" i="21"/>
  <c r="F1756" i="21"/>
  <c r="E1756" i="21"/>
  <c r="G1755" i="21"/>
  <c r="F1755" i="21"/>
  <c r="E1755" i="21"/>
  <c r="G1754" i="21"/>
  <c r="F1754" i="21"/>
  <c r="E1754" i="21"/>
  <c r="G1753" i="21"/>
  <c r="F1753" i="21"/>
  <c r="E1753" i="21"/>
  <c r="G1752" i="21"/>
  <c r="F1752" i="21"/>
  <c r="E1752" i="21"/>
  <c r="G1751" i="21"/>
  <c r="F1751" i="21"/>
  <c r="E1751" i="21"/>
  <c r="G1750" i="21"/>
  <c r="F1750" i="21"/>
  <c r="E1750" i="21"/>
  <c r="G1749" i="21"/>
  <c r="F1749" i="21"/>
  <c r="E1749" i="21"/>
  <c r="G1748" i="21"/>
  <c r="F1748" i="21"/>
  <c r="E1748" i="21"/>
  <c r="G1747" i="21"/>
  <c r="F1747" i="21"/>
  <c r="E1747" i="21"/>
  <c r="G1746" i="21"/>
  <c r="F1746" i="21"/>
  <c r="E1746" i="21"/>
  <c r="G1745" i="21"/>
  <c r="F1745" i="21"/>
  <c r="E1745" i="21"/>
  <c r="G1744" i="21"/>
  <c r="F1744" i="21"/>
  <c r="E1744" i="21"/>
  <c r="G1743" i="21"/>
  <c r="F1743" i="21"/>
  <c r="E1743" i="21"/>
  <c r="G1742" i="21"/>
  <c r="F1742" i="21"/>
  <c r="E1742" i="21"/>
  <c r="G1741" i="21"/>
  <c r="F1741" i="21"/>
  <c r="E1741" i="21"/>
  <c r="G1740" i="21"/>
  <c r="F1740" i="21"/>
  <c r="E1740" i="21"/>
  <c r="G1739" i="21"/>
  <c r="F1739" i="21"/>
  <c r="E1739" i="21"/>
  <c r="G1738" i="21"/>
  <c r="F1738" i="21"/>
  <c r="E1738" i="21"/>
  <c r="G1737" i="21"/>
  <c r="F1737" i="21"/>
  <c r="E1737" i="21"/>
  <c r="G1736" i="21"/>
  <c r="F1736" i="21"/>
  <c r="E1736" i="21"/>
  <c r="G1735" i="21"/>
  <c r="F1735" i="21"/>
  <c r="E1735" i="21"/>
  <c r="G1734" i="21"/>
  <c r="F1734" i="21"/>
  <c r="E1734" i="21"/>
  <c r="G1733" i="21"/>
  <c r="F1733" i="21"/>
  <c r="E1733" i="21"/>
  <c r="G1732" i="21"/>
  <c r="F1732" i="21"/>
  <c r="E1732" i="21"/>
  <c r="G1731" i="21"/>
  <c r="F1731" i="21"/>
  <c r="E1731" i="21"/>
  <c r="G1730" i="21"/>
  <c r="F1730" i="21"/>
  <c r="E1730" i="21"/>
  <c r="G1729" i="21"/>
  <c r="F1729" i="21"/>
  <c r="E1729" i="21"/>
  <c r="G1728" i="21"/>
  <c r="F1728" i="21"/>
  <c r="E1728" i="21"/>
  <c r="G1727" i="21"/>
  <c r="F1727" i="21"/>
  <c r="E1727" i="21"/>
  <c r="G1726" i="21"/>
  <c r="F1726" i="21"/>
  <c r="E1726" i="21"/>
  <c r="G1725" i="21"/>
  <c r="F1725" i="21"/>
  <c r="E1725" i="21"/>
  <c r="G1724" i="21"/>
  <c r="F1724" i="21"/>
  <c r="E1724" i="21"/>
  <c r="G1723" i="21"/>
  <c r="F1723" i="21"/>
  <c r="E1723" i="21"/>
  <c r="G1722" i="21"/>
  <c r="F1722" i="21"/>
  <c r="E1722" i="21"/>
  <c r="G1721" i="21"/>
  <c r="F1721" i="21"/>
  <c r="E1721" i="21"/>
  <c r="G1720" i="21"/>
  <c r="F1720" i="21"/>
  <c r="E1720" i="21"/>
  <c r="G1719" i="21"/>
  <c r="F1719" i="21"/>
  <c r="E1719" i="21"/>
  <c r="G1718" i="21"/>
  <c r="F1718" i="21"/>
  <c r="E1718" i="21"/>
  <c r="G1717" i="21"/>
  <c r="F1717" i="21"/>
  <c r="E1717" i="21"/>
  <c r="G1716" i="21"/>
  <c r="F1716" i="21"/>
  <c r="E1716" i="21"/>
  <c r="G1715" i="21"/>
  <c r="F1715" i="21"/>
  <c r="E1715" i="21"/>
  <c r="G1714" i="21"/>
  <c r="F1714" i="21"/>
  <c r="E1714" i="21"/>
  <c r="G1713" i="21"/>
  <c r="F1713" i="21"/>
  <c r="E1713" i="21"/>
  <c r="G1712" i="21"/>
  <c r="F1712" i="21"/>
  <c r="E1712" i="21"/>
  <c r="G1711" i="21"/>
  <c r="F1711" i="21"/>
  <c r="E1711" i="21"/>
  <c r="G1710" i="21"/>
  <c r="F1710" i="21"/>
  <c r="E1710" i="21"/>
  <c r="G1709" i="21"/>
  <c r="F1709" i="21"/>
  <c r="E1709" i="21"/>
  <c r="G1708" i="21"/>
  <c r="F1708" i="21"/>
  <c r="E1708" i="21"/>
  <c r="G1707" i="21"/>
  <c r="F1707" i="21"/>
  <c r="E1707" i="21"/>
  <c r="G1706" i="21"/>
  <c r="F1706" i="21"/>
  <c r="E1706" i="21"/>
  <c r="G1705" i="21"/>
  <c r="F1705" i="21"/>
  <c r="E1705" i="21"/>
  <c r="G1704" i="21"/>
  <c r="F1704" i="21"/>
  <c r="E1704" i="21"/>
  <c r="G1703" i="21"/>
  <c r="F1703" i="21"/>
  <c r="E1703" i="21"/>
  <c r="G1702" i="21"/>
  <c r="F1702" i="21"/>
  <c r="E1702" i="21"/>
  <c r="G1701" i="21"/>
  <c r="F1701" i="21"/>
  <c r="E1701" i="21"/>
  <c r="G1700" i="21"/>
  <c r="F1700" i="21"/>
  <c r="E1700" i="21"/>
  <c r="G1699" i="21"/>
  <c r="F1699" i="21"/>
  <c r="E1699" i="21"/>
  <c r="G1698" i="21"/>
  <c r="F1698" i="21"/>
  <c r="E1698" i="21"/>
  <c r="G1697" i="21"/>
  <c r="F1697" i="21"/>
  <c r="E1697" i="21"/>
  <c r="G1696" i="21"/>
  <c r="F1696" i="21"/>
  <c r="E1696" i="21"/>
  <c r="G1695" i="21"/>
  <c r="F1695" i="21"/>
  <c r="E1695" i="21"/>
  <c r="G1694" i="21"/>
  <c r="F1694" i="21"/>
  <c r="E1694" i="21"/>
  <c r="G1693" i="21"/>
  <c r="F1693" i="21"/>
  <c r="E1693" i="21"/>
  <c r="G1692" i="21"/>
  <c r="F1692" i="21"/>
  <c r="E1692" i="21"/>
  <c r="G1691" i="21"/>
  <c r="F1691" i="21"/>
  <c r="E1691" i="21"/>
  <c r="G1690" i="21"/>
  <c r="F1690" i="21"/>
  <c r="E1690" i="21"/>
  <c r="G1689" i="21"/>
  <c r="F1689" i="21"/>
  <c r="E1689" i="21"/>
  <c r="G1688" i="21"/>
  <c r="F1688" i="21"/>
  <c r="E1688" i="21"/>
  <c r="G1687" i="21"/>
  <c r="F1687" i="21"/>
  <c r="E1687" i="21"/>
  <c r="G1686" i="21"/>
  <c r="F1686" i="21"/>
  <c r="E1686" i="21"/>
  <c r="G1685" i="21"/>
  <c r="F1685" i="21"/>
  <c r="E1685" i="21"/>
  <c r="G1684" i="21"/>
  <c r="F1684" i="21"/>
  <c r="E1684" i="21"/>
  <c r="G1683" i="21"/>
  <c r="F1683" i="21"/>
  <c r="E1683" i="21"/>
  <c r="G1682" i="21"/>
  <c r="F1682" i="21"/>
  <c r="E1682" i="21"/>
  <c r="G1681" i="21"/>
  <c r="F1681" i="21"/>
  <c r="E1681" i="21"/>
  <c r="G1680" i="21"/>
  <c r="F1680" i="21"/>
  <c r="E1680" i="21"/>
  <c r="G1679" i="21"/>
  <c r="F1679" i="21"/>
  <c r="E1679" i="21"/>
  <c r="G1678" i="21"/>
  <c r="F1678" i="21"/>
  <c r="E1678" i="21"/>
  <c r="G1677" i="21"/>
  <c r="F1677" i="21"/>
  <c r="E1677" i="21"/>
  <c r="G1676" i="21"/>
  <c r="F1676" i="21"/>
  <c r="E1676" i="21"/>
  <c r="G1675" i="21"/>
  <c r="F1675" i="21"/>
  <c r="E1675" i="21"/>
  <c r="G1674" i="21"/>
  <c r="F1674" i="21"/>
  <c r="E1674" i="21"/>
  <c r="G1673" i="21"/>
  <c r="F1673" i="21"/>
  <c r="E1673" i="21"/>
  <c r="G1672" i="21"/>
  <c r="F1672" i="21"/>
  <c r="E1672" i="21"/>
  <c r="G1671" i="21"/>
  <c r="F1671" i="21"/>
  <c r="E1671" i="21"/>
  <c r="G1670" i="21"/>
  <c r="F1670" i="21"/>
  <c r="E1670" i="21"/>
  <c r="G1669" i="21"/>
  <c r="F1669" i="21"/>
  <c r="E1669" i="21"/>
  <c r="G1668" i="21"/>
  <c r="F1668" i="21"/>
  <c r="E1668" i="21"/>
  <c r="G1667" i="21"/>
  <c r="F1667" i="21"/>
  <c r="E1667" i="21"/>
  <c r="G1666" i="21"/>
  <c r="F1666" i="21"/>
  <c r="E1666" i="21"/>
  <c r="G1665" i="21"/>
  <c r="F1665" i="21"/>
  <c r="E1665" i="21"/>
  <c r="G1664" i="21"/>
  <c r="F1664" i="21"/>
  <c r="E1664" i="21"/>
  <c r="G1663" i="21"/>
  <c r="F1663" i="21"/>
  <c r="E1663" i="21"/>
  <c r="G1662" i="21"/>
  <c r="F1662" i="21"/>
  <c r="E1662" i="21"/>
  <c r="G1661" i="21"/>
  <c r="F1661" i="21"/>
  <c r="E1661" i="21"/>
  <c r="G1660" i="21"/>
  <c r="F1660" i="21"/>
  <c r="E1660" i="21"/>
  <c r="G1659" i="21"/>
  <c r="F1659" i="21"/>
  <c r="E1659" i="21"/>
  <c r="G1658" i="21"/>
  <c r="F1658" i="21"/>
  <c r="E1658" i="21"/>
  <c r="G1657" i="21"/>
  <c r="F1657" i="21"/>
  <c r="E1657" i="21"/>
  <c r="G1656" i="21"/>
  <c r="F1656" i="21"/>
  <c r="E1656" i="21"/>
  <c r="G1655" i="21"/>
  <c r="F1655" i="21"/>
  <c r="E1655" i="21"/>
  <c r="G1654" i="21"/>
  <c r="F1654" i="21"/>
  <c r="E1654" i="21"/>
  <c r="G1653" i="21"/>
  <c r="F1653" i="21"/>
  <c r="E1653" i="21"/>
  <c r="G1652" i="21"/>
  <c r="F1652" i="21"/>
  <c r="E1652" i="21"/>
  <c r="G1651" i="21"/>
  <c r="F1651" i="21"/>
  <c r="E1651" i="21"/>
  <c r="G1650" i="21"/>
  <c r="F1650" i="21"/>
  <c r="E1650" i="21"/>
  <c r="G1649" i="21"/>
  <c r="F1649" i="21"/>
  <c r="E1649" i="21"/>
  <c r="G1648" i="21"/>
  <c r="F1648" i="21"/>
  <c r="E1648" i="21"/>
  <c r="G1647" i="21"/>
  <c r="F1647" i="21"/>
  <c r="E1647" i="21"/>
  <c r="G1646" i="21"/>
  <c r="F1646" i="21"/>
  <c r="E1646" i="21"/>
  <c r="G1645" i="21"/>
  <c r="F1645" i="21"/>
  <c r="E1645" i="21"/>
  <c r="G1644" i="21"/>
  <c r="F1644" i="21"/>
  <c r="E1644" i="21"/>
  <c r="G1643" i="21"/>
  <c r="F1643" i="21"/>
  <c r="E1643" i="21"/>
  <c r="G1642" i="21"/>
  <c r="F1642" i="21"/>
  <c r="E1642" i="21"/>
  <c r="G1641" i="21"/>
  <c r="F1641" i="21"/>
  <c r="E1641" i="21"/>
  <c r="G1640" i="21"/>
  <c r="F1640" i="21"/>
  <c r="E1640" i="21"/>
  <c r="G1639" i="21"/>
  <c r="F1639" i="21"/>
  <c r="E1639" i="21"/>
  <c r="G1638" i="21"/>
  <c r="F1638" i="21"/>
  <c r="E1638" i="21"/>
  <c r="G1637" i="21"/>
  <c r="F1637" i="21"/>
  <c r="E1637" i="21"/>
  <c r="G1636" i="21"/>
  <c r="F1636" i="21"/>
  <c r="E1636" i="21"/>
  <c r="G1635" i="21"/>
  <c r="F1635" i="21"/>
  <c r="E1635" i="21"/>
  <c r="G1634" i="21"/>
  <c r="F1634" i="21"/>
  <c r="E1634" i="21"/>
  <c r="G1633" i="21"/>
  <c r="F1633" i="21"/>
  <c r="E1633" i="21"/>
  <c r="G1632" i="21"/>
  <c r="F1632" i="21"/>
  <c r="E1632" i="21"/>
  <c r="G1631" i="21"/>
  <c r="F1631" i="21"/>
  <c r="E1631" i="21"/>
  <c r="G1630" i="21"/>
  <c r="F1630" i="21"/>
  <c r="E1630" i="21"/>
  <c r="G1629" i="21"/>
  <c r="F1629" i="21"/>
  <c r="E1629" i="21"/>
  <c r="G1628" i="21"/>
  <c r="F1628" i="21"/>
  <c r="E1628" i="21"/>
  <c r="G1627" i="21"/>
  <c r="F1627" i="21"/>
  <c r="E1627" i="21"/>
  <c r="G1626" i="21"/>
  <c r="F1626" i="21"/>
  <c r="E1626" i="21"/>
  <c r="G1625" i="21"/>
  <c r="F1625" i="21"/>
  <c r="E1625" i="21"/>
  <c r="G1624" i="21"/>
  <c r="F1624" i="21"/>
  <c r="E1624" i="21"/>
  <c r="G1623" i="21"/>
  <c r="F1623" i="21"/>
  <c r="E1623" i="21"/>
  <c r="G1622" i="21"/>
  <c r="F1622" i="21"/>
  <c r="E1622" i="21"/>
  <c r="G1621" i="21"/>
  <c r="F1621" i="21"/>
  <c r="E1621" i="21"/>
  <c r="G1620" i="21"/>
  <c r="F1620" i="21"/>
  <c r="E1620" i="21"/>
  <c r="G1619" i="21"/>
  <c r="F1619" i="21"/>
  <c r="E1619" i="21"/>
  <c r="G1618" i="21"/>
  <c r="F1618" i="21"/>
  <c r="E1618" i="21"/>
  <c r="G1617" i="21"/>
  <c r="F1617" i="21"/>
  <c r="E1617" i="21"/>
  <c r="G1616" i="21"/>
  <c r="F1616" i="21"/>
  <c r="E1616" i="21"/>
  <c r="G1615" i="21"/>
  <c r="F1615" i="21"/>
  <c r="E1615" i="21"/>
  <c r="G1614" i="21"/>
  <c r="F1614" i="21"/>
  <c r="E1614" i="21"/>
  <c r="G1613" i="21"/>
  <c r="F1613" i="21"/>
  <c r="E1613" i="21"/>
  <c r="G1612" i="21"/>
  <c r="F1612" i="21"/>
  <c r="E1612" i="21"/>
  <c r="G1611" i="21"/>
  <c r="F1611" i="21"/>
  <c r="E1611" i="21"/>
  <c r="G1610" i="21"/>
  <c r="F1610" i="21"/>
  <c r="E1610" i="21"/>
  <c r="G1609" i="21"/>
  <c r="F1609" i="21"/>
  <c r="E1609" i="21"/>
  <c r="G1608" i="21"/>
  <c r="F1608" i="21"/>
  <c r="E1608" i="21"/>
  <c r="G1607" i="21"/>
  <c r="F1607" i="21"/>
  <c r="E1607" i="21"/>
  <c r="G1606" i="21"/>
  <c r="F1606" i="21"/>
  <c r="E1606" i="21"/>
  <c r="G1605" i="21"/>
  <c r="F1605" i="21"/>
  <c r="E1605" i="21"/>
  <c r="G1604" i="21"/>
  <c r="F1604" i="21"/>
  <c r="E1604" i="21"/>
  <c r="G1603" i="21"/>
  <c r="F1603" i="21"/>
  <c r="E1603" i="21"/>
  <c r="G1602" i="21"/>
  <c r="F1602" i="21"/>
  <c r="E1602" i="21"/>
  <c r="G1601" i="21"/>
  <c r="F1601" i="21"/>
  <c r="E1601" i="21"/>
  <c r="G1600" i="21"/>
  <c r="F1600" i="21"/>
  <c r="E1600" i="21"/>
  <c r="G1599" i="21"/>
  <c r="F1599" i="21"/>
  <c r="E1599" i="21"/>
  <c r="G1598" i="21"/>
  <c r="F1598" i="21"/>
  <c r="E1598" i="21"/>
  <c r="G1597" i="21"/>
  <c r="F1597" i="21"/>
  <c r="E1597" i="21"/>
  <c r="G1596" i="21"/>
  <c r="F1596" i="21"/>
  <c r="E1596" i="21"/>
  <c r="G1595" i="21"/>
  <c r="F1595" i="21"/>
  <c r="E1595" i="21"/>
  <c r="G1594" i="21"/>
  <c r="F1594" i="21"/>
  <c r="E1594" i="21"/>
  <c r="G1593" i="21"/>
  <c r="F1593" i="21"/>
  <c r="E1593" i="21"/>
  <c r="G1592" i="21"/>
  <c r="F1592" i="21"/>
  <c r="E1592" i="21"/>
  <c r="G1591" i="21"/>
  <c r="F1591" i="21"/>
  <c r="E1591" i="21"/>
  <c r="G1590" i="21"/>
  <c r="F1590" i="21"/>
  <c r="E1590" i="21"/>
  <c r="G1589" i="21"/>
  <c r="F1589" i="21"/>
  <c r="E1589" i="21"/>
  <c r="G1588" i="21"/>
  <c r="F1588" i="21"/>
  <c r="E1588" i="21"/>
  <c r="G1587" i="21"/>
  <c r="F1587" i="21"/>
  <c r="E1587" i="21"/>
  <c r="G1586" i="21"/>
  <c r="F1586" i="21"/>
  <c r="E1586" i="21"/>
  <c r="G1585" i="21"/>
  <c r="F1585" i="21"/>
  <c r="E1585" i="21"/>
  <c r="G1584" i="21"/>
  <c r="F1584" i="21"/>
  <c r="E1584" i="21"/>
  <c r="G1583" i="21"/>
  <c r="F1583" i="21"/>
  <c r="E1583" i="21"/>
  <c r="G1582" i="21"/>
  <c r="F1582" i="21"/>
  <c r="E1582" i="21"/>
  <c r="G1581" i="21"/>
  <c r="F1581" i="21"/>
  <c r="E1581" i="21"/>
  <c r="G1580" i="21"/>
  <c r="F1580" i="21"/>
  <c r="E1580" i="21"/>
  <c r="G1579" i="21"/>
  <c r="F1579" i="21"/>
  <c r="E1579" i="21"/>
  <c r="G1578" i="21"/>
  <c r="F1578" i="21"/>
  <c r="E1578" i="21"/>
  <c r="G1577" i="21"/>
  <c r="F1577" i="21"/>
  <c r="E1577" i="21"/>
  <c r="G1576" i="21"/>
  <c r="F1576" i="21"/>
  <c r="E1576" i="21"/>
  <c r="G1575" i="21"/>
  <c r="F1575" i="21"/>
  <c r="E1575" i="21"/>
  <c r="G1574" i="21"/>
  <c r="F1574" i="21"/>
  <c r="E1574" i="21"/>
  <c r="G1573" i="21"/>
  <c r="F1573" i="21"/>
  <c r="E1573" i="21"/>
  <c r="G1572" i="21"/>
  <c r="F1572" i="21"/>
  <c r="E1572" i="21"/>
  <c r="G1571" i="21"/>
  <c r="F1571" i="21"/>
  <c r="E1571" i="21"/>
  <c r="G1570" i="21"/>
  <c r="F1570" i="21"/>
  <c r="E1570" i="21"/>
  <c r="G1569" i="21"/>
  <c r="F1569" i="21"/>
  <c r="E1569" i="21"/>
  <c r="G1568" i="21"/>
  <c r="F1568" i="21"/>
  <c r="E1568" i="21"/>
  <c r="G1567" i="21"/>
  <c r="F1567" i="21"/>
  <c r="E1567" i="21"/>
  <c r="G1566" i="21"/>
  <c r="F1566" i="21"/>
  <c r="E1566" i="21"/>
  <c r="G1565" i="21"/>
  <c r="F1565" i="21"/>
  <c r="E1565" i="21"/>
  <c r="G1564" i="21"/>
  <c r="F1564" i="21"/>
  <c r="E1564" i="21"/>
  <c r="G1563" i="21"/>
  <c r="F1563" i="21"/>
  <c r="E1563" i="21"/>
  <c r="G1562" i="21"/>
  <c r="F1562" i="21"/>
  <c r="E1562" i="21"/>
  <c r="G1561" i="21"/>
  <c r="F1561" i="21"/>
  <c r="E1561" i="21"/>
  <c r="G1560" i="21"/>
  <c r="F1560" i="21"/>
  <c r="E1560" i="21"/>
  <c r="G1559" i="21"/>
  <c r="F1559" i="21"/>
  <c r="E1559" i="21"/>
  <c r="G1558" i="21"/>
  <c r="F1558" i="21"/>
  <c r="E1558" i="21"/>
  <c r="G1557" i="21"/>
  <c r="F1557" i="21"/>
  <c r="E1557" i="21"/>
  <c r="G1556" i="21"/>
  <c r="F1556" i="21"/>
  <c r="E1556" i="21"/>
  <c r="G1555" i="21"/>
  <c r="F1555" i="21"/>
  <c r="E1555" i="21"/>
  <c r="G1554" i="21"/>
  <c r="F1554" i="21"/>
  <c r="E1554" i="21"/>
  <c r="G1553" i="21"/>
  <c r="F1553" i="21"/>
  <c r="E1553" i="21"/>
  <c r="G1552" i="21"/>
  <c r="F1552" i="21"/>
  <c r="E1552" i="21"/>
  <c r="G1551" i="21"/>
  <c r="F1551" i="21"/>
  <c r="E1551" i="21"/>
  <c r="G1550" i="21"/>
  <c r="F1550" i="21"/>
  <c r="E1550" i="21"/>
  <c r="G1549" i="21"/>
  <c r="F1549" i="21"/>
  <c r="E1549" i="21"/>
  <c r="G1548" i="21"/>
  <c r="F1548" i="21"/>
  <c r="E1548" i="21"/>
  <c r="G1547" i="21"/>
  <c r="F1547" i="21"/>
  <c r="E1547" i="21"/>
  <c r="G1546" i="21"/>
  <c r="F1546" i="21"/>
  <c r="E1546" i="21"/>
  <c r="G1545" i="21"/>
  <c r="F1545" i="21"/>
  <c r="E1545" i="21"/>
  <c r="G1544" i="21"/>
  <c r="F1544" i="21"/>
  <c r="E1544" i="21"/>
  <c r="G1543" i="21"/>
  <c r="F1543" i="21"/>
  <c r="E1543" i="21"/>
  <c r="G1542" i="21"/>
  <c r="F1542" i="21"/>
  <c r="E1542" i="21"/>
  <c r="G1541" i="21"/>
  <c r="F1541" i="21"/>
  <c r="E1541" i="21"/>
  <c r="G1540" i="21"/>
  <c r="F1540" i="21"/>
  <c r="E1540" i="21"/>
  <c r="G1539" i="21"/>
  <c r="F1539" i="21"/>
  <c r="E1539" i="21"/>
  <c r="G1538" i="21"/>
  <c r="F1538" i="21"/>
  <c r="E1538" i="21"/>
  <c r="G1537" i="21"/>
  <c r="F1537" i="21"/>
  <c r="E1537" i="21"/>
  <c r="G1536" i="21"/>
  <c r="F1536" i="21"/>
  <c r="E1536" i="21"/>
  <c r="G1535" i="21"/>
  <c r="F1535" i="21"/>
  <c r="E1535" i="21"/>
  <c r="G1534" i="21"/>
  <c r="F1534" i="21"/>
  <c r="E1534" i="21"/>
  <c r="G1533" i="21"/>
  <c r="F1533" i="21"/>
  <c r="E1533" i="21"/>
  <c r="G1532" i="21"/>
  <c r="F1532" i="21"/>
  <c r="E1532" i="21"/>
  <c r="G1531" i="21"/>
  <c r="F1531" i="21"/>
  <c r="E1531" i="21"/>
  <c r="G1530" i="21"/>
  <c r="F1530" i="21"/>
  <c r="E1530" i="21"/>
  <c r="G1529" i="21"/>
  <c r="F1529" i="21"/>
  <c r="E1529" i="21"/>
  <c r="G1528" i="21"/>
  <c r="F1528" i="21"/>
  <c r="E1528" i="21"/>
  <c r="G1527" i="21"/>
  <c r="F1527" i="21"/>
  <c r="E1527" i="21"/>
  <c r="G1526" i="21"/>
  <c r="F1526" i="21"/>
  <c r="E1526" i="21"/>
  <c r="G1525" i="21"/>
  <c r="F1525" i="21"/>
  <c r="E1525" i="21"/>
  <c r="G1524" i="21"/>
  <c r="F1524" i="21"/>
  <c r="E1524" i="21"/>
  <c r="G1523" i="21"/>
  <c r="F1523" i="21"/>
  <c r="E1523" i="21"/>
  <c r="G1522" i="21"/>
  <c r="F1522" i="21"/>
  <c r="E1522" i="21"/>
  <c r="G1521" i="21"/>
  <c r="F1521" i="21"/>
  <c r="E1521" i="21"/>
  <c r="G1520" i="21"/>
  <c r="F1520" i="21"/>
  <c r="E1520" i="21"/>
  <c r="G1519" i="21"/>
  <c r="F1519" i="21"/>
  <c r="E1519" i="21"/>
  <c r="G1518" i="21"/>
  <c r="F1518" i="21"/>
  <c r="E1518" i="21"/>
  <c r="G1517" i="21"/>
  <c r="F1517" i="21"/>
  <c r="E1517" i="21"/>
  <c r="G1516" i="21"/>
  <c r="F1516" i="21"/>
  <c r="E1516" i="21"/>
  <c r="G1515" i="21"/>
  <c r="F1515" i="21"/>
  <c r="E1515" i="21"/>
  <c r="G1514" i="21"/>
  <c r="F1514" i="21"/>
  <c r="E1514" i="21"/>
  <c r="G1513" i="21"/>
  <c r="F1513" i="21"/>
  <c r="E1513" i="21"/>
  <c r="G1512" i="21"/>
  <c r="F1512" i="21"/>
  <c r="E1512" i="21"/>
  <c r="G1511" i="21"/>
  <c r="F1511" i="21"/>
  <c r="E1511" i="21"/>
  <c r="G1510" i="21"/>
  <c r="F1510" i="21"/>
  <c r="E1510" i="21"/>
  <c r="G1509" i="21"/>
  <c r="F1509" i="21"/>
  <c r="E1509" i="21"/>
  <c r="G1508" i="21"/>
  <c r="F1508" i="21"/>
  <c r="E1508" i="21"/>
  <c r="G1507" i="21"/>
  <c r="F1507" i="21"/>
  <c r="E1507" i="21"/>
  <c r="G1506" i="21"/>
  <c r="F1506" i="21"/>
  <c r="E1506" i="21"/>
  <c r="G1505" i="21"/>
  <c r="F1505" i="21"/>
  <c r="E1505" i="21"/>
  <c r="G1504" i="21"/>
  <c r="F1504" i="21"/>
  <c r="E1504" i="21"/>
  <c r="G1503" i="21"/>
  <c r="F1503" i="21"/>
  <c r="E1503" i="21"/>
  <c r="G1502" i="21"/>
  <c r="F1502" i="21"/>
  <c r="E1502" i="21"/>
  <c r="G1501" i="21"/>
  <c r="F1501" i="21"/>
  <c r="E1501" i="21"/>
  <c r="G1500" i="21"/>
  <c r="F1500" i="21"/>
  <c r="E1500" i="21"/>
  <c r="G1499" i="21"/>
  <c r="F1499" i="21"/>
  <c r="E1499" i="21"/>
  <c r="G1498" i="21"/>
  <c r="F1498" i="21"/>
  <c r="E1498" i="21"/>
  <c r="G1497" i="21"/>
  <c r="F1497" i="21"/>
  <c r="E1497" i="21"/>
  <c r="G1496" i="21"/>
  <c r="F1496" i="21"/>
  <c r="E1496" i="21"/>
  <c r="G1495" i="21"/>
  <c r="F1495" i="21"/>
  <c r="E1495" i="21"/>
  <c r="G1494" i="21"/>
  <c r="F1494" i="21"/>
  <c r="E1494" i="21"/>
  <c r="G1493" i="21"/>
  <c r="F1493" i="21"/>
  <c r="E1493" i="21"/>
  <c r="G1492" i="21"/>
  <c r="F1492" i="21"/>
  <c r="E1492" i="21"/>
  <c r="G1491" i="21"/>
  <c r="F1491" i="21"/>
  <c r="E1491" i="21"/>
  <c r="G1490" i="21"/>
  <c r="F1490" i="21"/>
  <c r="E1490" i="21"/>
  <c r="G1489" i="21"/>
  <c r="F1489" i="21"/>
  <c r="E1489" i="21"/>
  <c r="G1488" i="21"/>
  <c r="F1488" i="21"/>
  <c r="E1488" i="21"/>
  <c r="G1487" i="21"/>
  <c r="F1487" i="21"/>
  <c r="E1487" i="21"/>
  <c r="G1486" i="21"/>
  <c r="F1486" i="21"/>
  <c r="E1486" i="21"/>
  <c r="G1485" i="21"/>
  <c r="F1485" i="21"/>
  <c r="E1485" i="21"/>
  <c r="G1484" i="21"/>
  <c r="F1484" i="21"/>
  <c r="E1484" i="21"/>
  <c r="G1483" i="21"/>
  <c r="F1483" i="21"/>
  <c r="E1483" i="21"/>
  <c r="G1482" i="21"/>
  <c r="F1482" i="21"/>
  <c r="E1482" i="21"/>
  <c r="G1481" i="21"/>
  <c r="F1481" i="21"/>
  <c r="E1481" i="21"/>
  <c r="G1480" i="21"/>
  <c r="F1480" i="21"/>
  <c r="E1480" i="21"/>
  <c r="G1479" i="21"/>
  <c r="F1479" i="21"/>
  <c r="E1479" i="21"/>
  <c r="G1478" i="21"/>
  <c r="F1478" i="21"/>
  <c r="E1478" i="21"/>
  <c r="G1477" i="21"/>
  <c r="F1477" i="21"/>
  <c r="E1477" i="21"/>
  <c r="G1476" i="21"/>
  <c r="F1476" i="21"/>
  <c r="E1476" i="21"/>
  <c r="G1475" i="21"/>
  <c r="F1475" i="21"/>
  <c r="E1475" i="21"/>
  <c r="G1474" i="21"/>
  <c r="F1474" i="21"/>
  <c r="E1474" i="21"/>
  <c r="G1473" i="21"/>
  <c r="F1473" i="21"/>
  <c r="E1473" i="21"/>
  <c r="G1472" i="21"/>
  <c r="F1472" i="21"/>
  <c r="E1472" i="21"/>
  <c r="G1471" i="21"/>
  <c r="F1471" i="21"/>
  <c r="E1471" i="21"/>
  <c r="G1470" i="21"/>
  <c r="F1470" i="21"/>
  <c r="E1470" i="21"/>
  <c r="G1469" i="21"/>
  <c r="F1469" i="21"/>
  <c r="E1469" i="21"/>
  <c r="G1468" i="21"/>
  <c r="F1468" i="21"/>
  <c r="E1468" i="21"/>
  <c r="G1467" i="21"/>
  <c r="F1467" i="21"/>
  <c r="E1467" i="21"/>
  <c r="G1466" i="21"/>
  <c r="F1466" i="21"/>
  <c r="E1466" i="21"/>
  <c r="G1465" i="21"/>
  <c r="F1465" i="21"/>
  <c r="E1465" i="21"/>
  <c r="G1464" i="21"/>
  <c r="F1464" i="21"/>
  <c r="E1464" i="21"/>
  <c r="G1463" i="21"/>
  <c r="F1463" i="21"/>
  <c r="E1463" i="21"/>
  <c r="G1462" i="21"/>
  <c r="F1462" i="21"/>
  <c r="E1462" i="21"/>
  <c r="G1461" i="21"/>
  <c r="F1461" i="21"/>
  <c r="E1461" i="21"/>
  <c r="G1460" i="21"/>
  <c r="F1460" i="21"/>
  <c r="E1460" i="21"/>
  <c r="G1459" i="21"/>
  <c r="F1459" i="21"/>
  <c r="E1459" i="21"/>
  <c r="G1458" i="21"/>
  <c r="F1458" i="21"/>
  <c r="E1458" i="21"/>
  <c r="G1457" i="21"/>
  <c r="F1457" i="21"/>
  <c r="E1457" i="21"/>
  <c r="G1456" i="21"/>
  <c r="F1456" i="21"/>
  <c r="E1456" i="21"/>
  <c r="G1455" i="21"/>
  <c r="F1455" i="21"/>
  <c r="E1455" i="21"/>
  <c r="G1454" i="21"/>
  <c r="F1454" i="21"/>
  <c r="E1454" i="21"/>
  <c r="G1453" i="21"/>
  <c r="F1453" i="21"/>
  <c r="E1453" i="21"/>
  <c r="G1452" i="21"/>
  <c r="F1452" i="21"/>
  <c r="E1452" i="21"/>
  <c r="G1451" i="21"/>
  <c r="F1451" i="21"/>
  <c r="E1451" i="21"/>
  <c r="G1450" i="21"/>
  <c r="F1450" i="21"/>
  <c r="E1450" i="21"/>
  <c r="G1449" i="21"/>
  <c r="F1449" i="21"/>
  <c r="E1449" i="21"/>
  <c r="G1448" i="21"/>
  <c r="F1448" i="21"/>
  <c r="E1448" i="21"/>
  <c r="G1447" i="21"/>
  <c r="F1447" i="21"/>
  <c r="E1447" i="21"/>
  <c r="G1446" i="21"/>
  <c r="F1446" i="21"/>
  <c r="E1446" i="21"/>
  <c r="G1445" i="21"/>
  <c r="F1445" i="21"/>
  <c r="E1445" i="21"/>
  <c r="G1444" i="21"/>
  <c r="F1444" i="21"/>
  <c r="E1444" i="21"/>
  <c r="G1443" i="21"/>
  <c r="F1443" i="21"/>
  <c r="E1443" i="21"/>
  <c r="G1442" i="21"/>
  <c r="F1442" i="21"/>
  <c r="E1442" i="21"/>
  <c r="G1441" i="21"/>
  <c r="F1441" i="21"/>
  <c r="E1441" i="21"/>
  <c r="G1440" i="21"/>
  <c r="F1440" i="21"/>
  <c r="E1440" i="21"/>
  <c r="G1439" i="21"/>
  <c r="F1439" i="21"/>
  <c r="E1439" i="21"/>
  <c r="G1438" i="21"/>
  <c r="F1438" i="21"/>
  <c r="E1438" i="21"/>
  <c r="G1437" i="21"/>
  <c r="F1437" i="21"/>
  <c r="E1437" i="21"/>
  <c r="G1436" i="21"/>
  <c r="F1436" i="21"/>
  <c r="E1436" i="21"/>
  <c r="G1435" i="21"/>
  <c r="F1435" i="21"/>
  <c r="E1435" i="21"/>
  <c r="G1434" i="21"/>
  <c r="F1434" i="21"/>
  <c r="E1434" i="21"/>
  <c r="G1433" i="21"/>
  <c r="F1433" i="21"/>
  <c r="E1433" i="21"/>
  <c r="G1432" i="21"/>
  <c r="F1432" i="21"/>
  <c r="E1432" i="21"/>
  <c r="G1431" i="21"/>
  <c r="F1431" i="21"/>
  <c r="E1431" i="21"/>
  <c r="G1430" i="21"/>
  <c r="F1430" i="21"/>
  <c r="E1430" i="21"/>
  <c r="G1429" i="21"/>
  <c r="F1429" i="21"/>
  <c r="E1429" i="21"/>
  <c r="G1428" i="21"/>
  <c r="F1428" i="21"/>
  <c r="E1428" i="21"/>
  <c r="G1427" i="21"/>
  <c r="F1427" i="21"/>
  <c r="E1427" i="21"/>
  <c r="G1426" i="21"/>
  <c r="F1426" i="21"/>
  <c r="E1426" i="21"/>
  <c r="G1425" i="21"/>
  <c r="F1425" i="21"/>
  <c r="E1425" i="21"/>
  <c r="G1424" i="21"/>
  <c r="F1424" i="21"/>
  <c r="E1424" i="21"/>
  <c r="G1423" i="21"/>
  <c r="F1423" i="21"/>
  <c r="E1423" i="21"/>
  <c r="G1422" i="21"/>
  <c r="F1422" i="21"/>
  <c r="E1422" i="21"/>
  <c r="G1421" i="21"/>
  <c r="F1421" i="21"/>
  <c r="E1421" i="21"/>
  <c r="G1420" i="21"/>
  <c r="F1420" i="21"/>
  <c r="E1420" i="21"/>
  <c r="G1419" i="21"/>
  <c r="F1419" i="21"/>
  <c r="E1419" i="21"/>
  <c r="G1418" i="21"/>
  <c r="F1418" i="21"/>
  <c r="E1418" i="21"/>
  <c r="G1417" i="21"/>
  <c r="F1417" i="21"/>
  <c r="E1417" i="21"/>
  <c r="G1416" i="21"/>
  <c r="F1416" i="21"/>
  <c r="E1416" i="21"/>
  <c r="G1415" i="21"/>
  <c r="F1415" i="21"/>
  <c r="E1415" i="21"/>
  <c r="G1414" i="21"/>
  <c r="F1414" i="21"/>
  <c r="E1414" i="21"/>
  <c r="G1413" i="21"/>
  <c r="F1413" i="21"/>
  <c r="E1413" i="21"/>
  <c r="G1412" i="21"/>
  <c r="F1412" i="21"/>
  <c r="E1412" i="21"/>
  <c r="G1411" i="21"/>
  <c r="F1411" i="21"/>
  <c r="E1411" i="21"/>
  <c r="G1410" i="21"/>
  <c r="F1410" i="21"/>
  <c r="E1410" i="21"/>
  <c r="G1409" i="21"/>
  <c r="F1409" i="21"/>
  <c r="E1409" i="21"/>
  <c r="G1408" i="21"/>
  <c r="F1408" i="21"/>
  <c r="E1408" i="21"/>
  <c r="G1407" i="21"/>
  <c r="F1407" i="21"/>
  <c r="E1407" i="21"/>
  <c r="G1406" i="21"/>
  <c r="F1406" i="21"/>
  <c r="E1406" i="21"/>
  <c r="G1405" i="21"/>
  <c r="F1405" i="21"/>
  <c r="E1405" i="21"/>
  <c r="G1404" i="21"/>
  <c r="F1404" i="21"/>
  <c r="E1404" i="21"/>
  <c r="G1403" i="21"/>
  <c r="F1403" i="21"/>
  <c r="E1403" i="21"/>
  <c r="G1402" i="21"/>
  <c r="F1402" i="21"/>
  <c r="E1402" i="21"/>
  <c r="G1401" i="21"/>
  <c r="F1401" i="21"/>
  <c r="E1401" i="21"/>
  <c r="G1400" i="21"/>
  <c r="F1400" i="21"/>
  <c r="E1400" i="21"/>
  <c r="G1399" i="21"/>
  <c r="F1399" i="21"/>
  <c r="E1399" i="21"/>
  <c r="G1398" i="21"/>
  <c r="F1398" i="21"/>
  <c r="E1398" i="21"/>
  <c r="G1397" i="21"/>
  <c r="F1397" i="21"/>
  <c r="E1397" i="21"/>
  <c r="G1396" i="21"/>
  <c r="F1396" i="21"/>
  <c r="E1396" i="21"/>
  <c r="G1395" i="21"/>
  <c r="F1395" i="21"/>
  <c r="E1395" i="21"/>
  <c r="G1394" i="21"/>
  <c r="F1394" i="21"/>
  <c r="E1394" i="21"/>
  <c r="G1393" i="21"/>
  <c r="F1393" i="21"/>
  <c r="E1393" i="21"/>
  <c r="G1392" i="21"/>
  <c r="F1392" i="21"/>
  <c r="E1392" i="21"/>
  <c r="G1391" i="21"/>
  <c r="F1391" i="21"/>
  <c r="E1391" i="21"/>
  <c r="G1390" i="21"/>
  <c r="F1390" i="21"/>
  <c r="E1390" i="21"/>
  <c r="G1389" i="21"/>
  <c r="F1389" i="21"/>
  <c r="E1389" i="21"/>
  <c r="G1388" i="21"/>
  <c r="F1388" i="21"/>
  <c r="E1388" i="21"/>
  <c r="G1387" i="21"/>
  <c r="F1387" i="21"/>
  <c r="E1387" i="21"/>
  <c r="G1386" i="21"/>
  <c r="F1386" i="21"/>
  <c r="E1386" i="21"/>
  <c r="G1385" i="21"/>
  <c r="F1385" i="21"/>
  <c r="E1385" i="21"/>
  <c r="G1384" i="21"/>
  <c r="F1384" i="21"/>
  <c r="E1384" i="21"/>
  <c r="G1383" i="21"/>
  <c r="F1383" i="21"/>
  <c r="E1383" i="21"/>
  <c r="G1382" i="21"/>
  <c r="F1382" i="21"/>
  <c r="E1382" i="21"/>
  <c r="G1381" i="21"/>
  <c r="F1381" i="21"/>
  <c r="E1381" i="21"/>
  <c r="G1380" i="21"/>
  <c r="F1380" i="21"/>
  <c r="E1380" i="21"/>
  <c r="G1379" i="21"/>
  <c r="F1379" i="21"/>
  <c r="E1379" i="21"/>
  <c r="G1378" i="21"/>
  <c r="F1378" i="21"/>
  <c r="E1378" i="21"/>
  <c r="G1377" i="21"/>
  <c r="F1377" i="21"/>
  <c r="E1377" i="21"/>
  <c r="G1376" i="21"/>
  <c r="F1376" i="21"/>
  <c r="E1376" i="21"/>
  <c r="G1375" i="21"/>
  <c r="F1375" i="21"/>
  <c r="E1375" i="21"/>
  <c r="G1374" i="21"/>
  <c r="F1374" i="21"/>
  <c r="E1374" i="21"/>
  <c r="G1373" i="21"/>
  <c r="F1373" i="21"/>
  <c r="E1373" i="21"/>
  <c r="G1372" i="21"/>
  <c r="F1372" i="21"/>
  <c r="E1372" i="21"/>
  <c r="G1371" i="21"/>
  <c r="F1371" i="21"/>
  <c r="E1371" i="21"/>
  <c r="G1370" i="21"/>
  <c r="F1370" i="21"/>
  <c r="E1370" i="21"/>
  <c r="G1369" i="21"/>
  <c r="F1369" i="21"/>
  <c r="E1369" i="21"/>
  <c r="G1368" i="21"/>
  <c r="F1368" i="21"/>
  <c r="E1368" i="21"/>
  <c r="G1367" i="21"/>
  <c r="F1367" i="21"/>
  <c r="E1367" i="21"/>
  <c r="G1366" i="21"/>
  <c r="F1366" i="21"/>
  <c r="E1366" i="21"/>
  <c r="G1365" i="21"/>
  <c r="F1365" i="21"/>
  <c r="E1365" i="21"/>
  <c r="G1364" i="21"/>
  <c r="F1364" i="21"/>
  <c r="E1364" i="21"/>
  <c r="G1363" i="21"/>
  <c r="F1363" i="21"/>
  <c r="E1363" i="21"/>
  <c r="G1362" i="21"/>
  <c r="F1362" i="21"/>
  <c r="E1362" i="21"/>
  <c r="G1361" i="21"/>
  <c r="F1361" i="21"/>
  <c r="E1361" i="21"/>
  <c r="G1360" i="21"/>
  <c r="F1360" i="21"/>
  <c r="E1360" i="21"/>
  <c r="G1359" i="21"/>
  <c r="F1359" i="21"/>
  <c r="E1359" i="21"/>
  <c r="G1358" i="21"/>
  <c r="F1358" i="21"/>
  <c r="E1358" i="21"/>
  <c r="G1357" i="21"/>
  <c r="F1357" i="21"/>
  <c r="E1357" i="21"/>
  <c r="G1356" i="21"/>
  <c r="F1356" i="21"/>
  <c r="E1356" i="21"/>
  <c r="G1355" i="21"/>
  <c r="F1355" i="21"/>
  <c r="E1355" i="21"/>
  <c r="G1354" i="21"/>
  <c r="F1354" i="21"/>
  <c r="E1354" i="21"/>
  <c r="G1353" i="21"/>
  <c r="F1353" i="21"/>
  <c r="E1353" i="21"/>
  <c r="G1352" i="21"/>
  <c r="F1352" i="21"/>
  <c r="E1352" i="21"/>
  <c r="G1351" i="21"/>
  <c r="F1351" i="21"/>
  <c r="E1351" i="21"/>
  <c r="G1350" i="21"/>
  <c r="F1350" i="21"/>
  <c r="E1350" i="21"/>
  <c r="G1349" i="21"/>
  <c r="F1349" i="21"/>
  <c r="E1349" i="21"/>
  <c r="G1348" i="21"/>
  <c r="F1348" i="21"/>
  <c r="E1348" i="21"/>
  <c r="G1347" i="21"/>
  <c r="F1347" i="21"/>
  <c r="E1347" i="21"/>
  <c r="G1346" i="21"/>
  <c r="F1346" i="21"/>
  <c r="E1346" i="21"/>
  <c r="G1345" i="21"/>
  <c r="F1345" i="21"/>
  <c r="E1345" i="21"/>
  <c r="G1344" i="21"/>
  <c r="F1344" i="21"/>
  <c r="E1344" i="21"/>
  <c r="G1343" i="21"/>
  <c r="F1343" i="21"/>
  <c r="E1343" i="21"/>
  <c r="G1342" i="21"/>
  <c r="F1342" i="21"/>
  <c r="E1342" i="21"/>
  <c r="G1341" i="21"/>
  <c r="F1341" i="21"/>
  <c r="E1341" i="21"/>
  <c r="G1340" i="21"/>
  <c r="F1340" i="21"/>
  <c r="E1340" i="21"/>
  <c r="G1339" i="21"/>
  <c r="F1339" i="21"/>
  <c r="E1339" i="21"/>
  <c r="G1338" i="21"/>
  <c r="F1338" i="21"/>
  <c r="E1338" i="21"/>
  <c r="G1337" i="21"/>
  <c r="F1337" i="21"/>
  <c r="E1337" i="21"/>
  <c r="G1336" i="21"/>
  <c r="F1336" i="21"/>
  <c r="E1336" i="21"/>
  <c r="G1335" i="21"/>
  <c r="F1335" i="21"/>
  <c r="E1335" i="21"/>
  <c r="G1334" i="21"/>
  <c r="F1334" i="21"/>
  <c r="E1334" i="21"/>
  <c r="G1333" i="21"/>
  <c r="F1333" i="21"/>
  <c r="E1333" i="21"/>
  <c r="G1332" i="21"/>
  <c r="F1332" i="21"/>
  <c r="E1332" i="21"/>
  <c r="G1331" i="21"/>
  <c r="F1331" i="21"/>
  <c r="E1331" i="21"/>
  <c r="G1330" i="21"/>
  <c r="F1330" i="21"/>
  <c r="E1330" i="21"/>
  <c r="G1329" i="21"/>
  <c r="F1329" i="21"/>
  <c r="E1329" i="21"/>
  <c r="G1328" i="21"/>
  <c r="F1328" i="21"/>
  <c r="E1328" i="21"/>
  <c r="G1327" i="21"/>
  <c r="F1327" i="21"/>
  <c r="E1327" i="21"/>
  <c r="G1326" i="21"/>
  <c r="F1326" i="21"/>
  <c r="E1326" i="21"/>
  <c r="G1325" i="21"/>
  <c r="F1325" i="21"/>
  <c r="E1325" i="21"/>
  <c r="G1324" i="21"/>
  <c r="F1324" i="21"/>
  <c r="E1324" i="21"/>
  <c r="G1323" i="21"/>
  <c r="F1323" i="21"/>
  <c r="E1323" i="21"/>
  <c r="G1322" i="21"/>
  <c r="F1322" i="21"/>
  <c r="E1322" i="21"/>
  <c r="G1321" i="21"/>
  <c r="F1321" i="21"/>
  <c r="E1321" i="21"/>
  <c r="G1320" i="21"/>
  <c r="F1320" i="21"/>
  <c r="E1320" i="21"/>
  <c r="G1319" i="21"/>
  <c r="F1319" i="21"/>
  <c r="E1319" i="21"/>
  <c r="G1318" i="21"/>
  <c r="F1318" i="21"/>
  <c r="E1318" i="21"/>
  <c r="G1317" i="21"/>
  <c r="F1317" i="21"/>
  <c r="E1317" i="21"/>
  <c r="G1316" i="21"/>
  <c r="F1316" i="21"/>
  <c r="E1316" i="21"/>
  <c r="G1315" i="21"/>
  <c r="F1315" i="21"/>
  <c r="E1315" i="21"/>
  <c r="G1314" i="21"/>
  <c r="F1314" i="21"/>
  <c r="E1314" i="21"/>
  <c r="G1313" i="21"/>
  <c r="F1313" i="21"/>
  <c r="E1313" i="21"/>
  <c r="G1312" i="21"/>
  <c r="F1312" i="21"/>
  <c r="E1312" i="21"/>
  <c r="G1311" i="21"/>
  <c r="F1311" i="21"/>
  <c r="E1311" i="21"/>
  <c r="G1310" i="21"/>
  <c r="F1310" i="21"/>
  <c r="E1310" i="21"/>
  <c r="G1309" i="21"/>
  <c r="F1309" i="21"/>
  <c r="E1309" i="21"/>
  <c r="G1308" i="21"/>
  <c r="F1308" i="21"/>
  <c r="E1308" i="21"/>
  <c r="G1307" i="21"/>
  <c r="F1307" i="21"/>
  <c r="E1307" i="21"/>
  <c r="G1306" i="21"/>
  <c r="F1306" i="21"/>
  <c r="E1306" i="21"/>
  <c r="G1305" i="21"/>
  <c r="F1305" i="21"/>
  <c r="E1305" i="21"/>
  <c r="G1304" i="21"/>
  <c r="F1304" i="21"/>
  <c r="E1304" i="21"/>
  <c r="G1303" i="21"/>
  <c r="F1303" i="21"/>
  <c r="E1303" i="21"/>
  <c r="G1302" i="21"/>
  <c r="F1302" i="21"/>
  <c r="E1302" i="21"/>
  <c r="G1301" i="21"/>
  <c r="F1301" i="21"/>
  <c r="E1301" i="21"/>
  <c r="G1300" i="21"/>
  <c r="F1300" i="21"/>
  <c r="E1300" i="21"/>
  <c r="G1299" i="21"/>
  <c r="F1299" i="21"/>
  <c r="E1299" i="21"/>
  <c r="G1298" i="21"/>
  <c r="F1298" i="21"/>
  <c r="E1298" i="21"/>
  <c r="G1297" i="21"/>
  <c r="F1297" i="21"/>
  <c r="E1297" i="21"/>
  <c r="G1296" i="21"/>
  <c r="F1296" i="21"/>
  <c r="E1296" i="21"/>
  <c r="G1295" i="21"/>
  <c r="F1295" i="21"/>
  <c r="E1295" i="21"/>
  <c r="G1294" i="21"/>
  <c r="F1294" i="21"/>
  <c r="E1294" i="21"/>
  <c r="G1293" i="21"/>
  <c r="F1293" i="21"/>
  <c r="E1293" i="21"/>
  <c r="G1292" i="21"/>
  <c r="F1292" i="21"/>
  <c r="E1292" i="21"/>
  <c r="G1291" i="21"/>
  <c r="F1291" i="21"/>
  <c r="E1291" i="21"/>
  <c r="G1290" i="21"/>
  <c r="F1290" i="21"/>
  <c r="E1290" i="21"/>
  <c r="G1289" i="21"/>
  <c r="F1289" i="21"/>
  <c r="E1289" i="21"/>
  <c r="G1288" i="21"/>
  <c r="F1288" i="21"/>
  <c r="E1288" i="21"/>
  <c r="G1287" i="21"/>
  <c r="F1287" i="21"/>
  <c r="E1287" i="21"/>
  <c r="G1286" i="21"/>
  <c r="F1286" i="21"/>
  <c r="E1286" i="21"/>
  <c r="G1285" i="21"/>
  <c r="F1285" i="21"/>
  <c r="E1285" i="21"/>
  <c r="G1284" i="21"/>
  <c r="F1284" i="21"/>
  <c r="E1284" i="21"/>
  <c r="G1283" i="21"/>
  <c r="F1283" i="21"/>
  <c r="E1283" i="21"/>
  <c r="G1282" i="21"/>
  <c r="F1282" i="21"/>
  <c r="E1282" i="21"/>
  <c r="G1281" i="21"/>
  <c r="F1281" i="21"/>
  <c r="E1281" i="21"/>
  <c r="G1280" i="21"/>
  <c r="F1280" i="21"/>
  <c r="E1280" i="21"/>
  <c r="G1279" i="21"/>
  <c r="F1279" i="21"/>
  <c r="E1279" i="21"/>
  <c r="G1278" i="21"/>
  <c r="F1278" i="21"/>
  <c r="E1278" i="21"/>
  <c r="G1277" i="21"/>
  <c r="F1277" i="21"/>
  <c r="E1277" i="21"/>
  <c r="G1276" i="21"/>
  <c r="F1276" i="21"/>
  <c r="E1276" i="21"/>
  <c r="G1275" i="21"/>
  <c r="F1275" i="21"/>
  <c r="E1275" i="21"/>
  <c r="G1274" i="21"/>
  <c r="F1274" i="21"/>
  <c r="E1274" i="21"/>
  <c r="G1273" i="21"/>
  <c r="F1273" i="21"/>
  <c r="E1273" i="21"/>
  <c r="G1272" i="21"/>
  <c r="F1272" i="21"/>
  <c r="E1272" i="21"/>
  <c r="G1271" i="21"/>
  <c r="F1271" i="21"/>
  <c r="E1271" i="21"/>
  <c r="G1270" i="21"/>
  <c r="F1270" i="21"/>
  <c r="E1270" i="21"/>
  <c r="G1269" i="21"/>
  <c r="F1269" i="21"/>
  <c r="E1269" i="21"/>
  <c r="G1268" i="21"/>
  <c r="F1268" i="21"/>
  <c r="E1268" i="21"/>
  <c r="G1267" i="21"/>
  <c r="F1267" i="21"/>
  <c r="E1267" i="21"/>
  <c r="G1266" i="21"/>
  <c r="F1266" i="21"/>
  <c r="E1266" i="21"/>
  <c r="G1265" i="21"/>
  <c r="F1265" i="21"/>
  <c r="E1265" i="21"/>
  <c r="G1264" i="21"/>
  <c r="F1264" i="21"/>
  <c r="E1264" i="21"/>
  <c r="G1263" i="21"/>
  <c r="F1263" i="21"/>
  <c r="E1263" i="21"/>
  <c r="G1262" i="21"/>
  <c r="F1262" i="21"/>
  <c r="E1262" i="21"/>
  <c r="G1261" i="21"/>
  <c r="F1261" i="21"/>
  <c r="E1261" i="21"/>
  <c r="G1260" i="21"/>
  <c r="F1260" i="21"/>
  <c r="E1260" i="21"/>
  <c r="G1259" i="21"/>
  <c r="F1259" i="21"/>
  <c r="E1259" i="21"/>
  <c r="G1258" i="21"/>
  <c r="F1258" i="21"/>
  <c r="E1258" i="21"/>
  <c r="G1257" i="21"/>
  <c r="F1257" i="21"/>
  <c r="E1257" i="21"/>
  <c r="G1256" i="21"/>
  <c r="F1256" i="21"/>
  <c r="E1256" i="21"/>
  <c r="G1255" i="21"/>
  <c r="F1255" i="21"/>
  <c r="E1255" i="21"/>
  <c r="G1254" i="21"/>
  <c r="F1254" i="21"/>
  <c r="E1254" i="21"/>
  <c r="G1253" i="21"/>
  <c r="F1253" i="21"/>
  <c r="E1253" i="21"/>
  <c r="G1252" i="21"/>
  <c r="F1252" i="21"/>
  <c r="E1252" i="21"/>
  <c r="G1251" i="21"/>
  <c r="F1251" i="21"/>
  <c r="E1251" i="21"/>
  <c r="G1250" i="21"/>
  <c r="F1250" i="21"/>
  <c r="E1250" i="21"/>
  <c r="G1249" i="21"/>
  <c r="F1249" i="21"/>
  <c r="E1249" i="21"/>
  <c r="G1248" i="21"/>
  <c r="F1248" i="21"/>
  <c r="E1248" i="21"/>
  <c r="G1247" i="21"/>
  <c r="F1247" i="21"/>
  <c r="E1247" i="21"/>
  <c r="G1246" i="21"/>
  <c r="F1246" i="21"/>
  <c r="E1246" i="21"/>
  <c r="G1245" i="21"/>
  <c r="F1245" i="21"/>
  <c r="E1245" i="21"/>
  <c r="G1244" i="21"/>
  <c r="F1244" i="21"/>
  <c r="E1244" i="21"/>
  <c r="G1243" i="21"/>
  <c r="F1243" i="21"/>
  <c r="E1243" i="21"/>
  <c r="G1242" i="21"/>
  <c r="F1242" i="21"/>
  <c r="E1242" i="21"/>
  <c r="G1241" i="21"/>
  <c r="F1241" i="21"/>
  <c r="E1241" i="21"/>
  <c r="G1240" i="21"/>
  <c r="F1240" i="21"/>
  <c r="E1240" i="21"/>
  <c r="G1239" i="21"/>
  <c r="F1239" i="21"/>
  <c r="E1239" i="21"/>
  <c r="G1238" i="21"/>
  <c r="F1238" i="21"/>
  <c r="E1238" i="21"/>
  <c r="G1237" i="21"/>
  <c r="F1237" i="21"/>
  <c r="E1237" i="21"/>
  <c r="G1236" i="21"/>
  <c r="F1236" i="21"/>
  <c r="E1236" i="21"/>
  <c r="G1235" i="21"/>
  <c r="F1235" i="21"/>
  <c r="E1235" i="21"/>
  <c r="G1234" i="21"/>
  <c r="F1234" i="21"/>
  <c r="E1234" i="21"/>
  <c r="G1233" i="21"/>
  <c r="F1233" i="21"/>
  <c r="E1233" i="21"/>
  <c r="G1232" i="21"/>
  <c r="F1232" i="21"/>
  <c r="E1232" i="21"/>
  <c r="G1231" i="21"/>
  <c r="F1231" i="21"/>
  <c r="E1231" i="21"/>
  <c r="G1230" i="21"/>
  <c r="F1230" i="21"/>
  <c r="E1230" i="21"/>
  <c r="G1229" i="21"/>
  <c r="F1229" i="21"/>
  <c r="E1229" i="21"/>
  <c r="G1228" i="21"/>
  <c r="F1228" i="21"/>
  <c r="E1228" i="21"/>
  <c r="G1227" i="21"/>
  <c r="F1227" i="21"/>
  <c r="E1227" i="21"/>
  <c r="G1226" i="21"/>
  <c r="F1226" i="21"/>
  <c r="E1226" i="21"/>
  <c r="G1225" i="21"/>
  <c r="F1225" i="21"/>
  <c r="E1225" i="21"/>
  <c r="G1224" i="21"/>
  <c r="F1224" i="21"/>
  <c r="E1224" i="21"/>
  <c r="G1223" i="21"/>
  <c r="F1223" i="21"/>
  <c r="E1223" i="21"/>
  <c r="G1222" i="21"/>
  <c r="F1222" i="21"/>
  <c r="E1222" i="21"/>
  <c r="G1221" i="21"/>
  <c r="F1221" i="21"/>
  <c r="E1221" i="21"/>
  <c r="G1220" i="21"/>
  <c r="F1220" i="21"/>
  <c r="E1220" i="21"/>
  <c r="G1219" i="21"/>
  <c r="F1219" i="21"/>
  <c r="E1219" i="21"/>
  <c r="G1218" i="21"/>
  <c r="F1218" i="21"/>
  <c r="E1218" i="21"/>
  <c r="G1217" i="21"/>
  <c r="F1217" i="21"/>
  <c r="E1217" i="21"/>
  <c r="G1216" i="21"/>
  <c r="F1216" i="21"/>
  <c r="E1216" i="21"/>
  <c r="G1215" i="21"/>
  <c r="F1215" i="21"/>
  <c r="E1215" i="21"/>
  <c r="G1214" i="21"/>
  <c r="F1214" i="21"/>
  <c r="E1214" i="21"/>
  <c r="G1213" i="21"/>
  <c r="F1213" i="21"/>
  <c r="E1213" i="21"/>
  <c r="G1212" i="21"/>
  <c r="F1212" i="21"/>
  <c r="E1212" i="21"/>
  <c r="G1211" i="21"/>
  <c r="F1211" i="21"/>
  <c r="E1211" i="21"/>
  <c r="G1210" i="21"/>
  <c r="F1210" i="21"/>
  <c r="E1210" i="21"/>
  <c r="G1209" i="21"/>
  <c r="F1209" i="21"/>
  <c r="E1209" i="21"/>
  <c r="G1208" i="21"/>
  <c r="F1208" i="21"/>
  <c r="E1208" i="21"/>
  <c r="G1207" i="21"/>
  <c r="F1207" i="21"/>
  <c r="E1207" i="21"/>
  <c r="G1206" i="21"/>
  <c r="F1206" i="21"/>
  <c r="E1206" i="21"/>
  <c r="G1205" i="21"/>
  <c r="F1205" i="21"/>
  <c r="E1205" i="21"/>
  <c r="G1204" i="21"/>
  <c r="F1204" i="21"/>
  <c r="E1204" i="21"/>
  <c r="G1203" i="21"/>
  <c r="F1203" i="21"/>
  <c r="E1203" i="21"/>
  <c r="G1202" i="21"/>
  <c r="F1202" i="21"/>
  <c r="E1202" i="21"/>
  <c r="G1201" i="21"/>
  <c r="F1201" i="21"/>
  <c r="E1201" i="21"/>
  <c r="G1200" i="21"/>
  <c r="F1200" i="21"/>
  <c r="E1200" i="21"/>
  <c r="G1199" i="21"/>
  <c r="F1199" i="21"/>
  <c r="E1199" i="21"/>
  <c r="G1198" i="21"/>
  <c r="F1198" i="21"/>
  <c r="E1198" i="21"/>
  <c r="G1197" i="21"/>
  <c r="F1197" i="21"/>
  <c r="E1197" i="21"/>
  <c r="G1196" i="21"/>
  <c r="F1196" i="21"/>
  <c r="E1196" i="21"/>
  <c r="G1195" i="21"/>
  <c r="F1195" i="21"/>
  <c r="E1195" i="21"/>
  <c r="G1194" i="21"/>
  <c r="F1194" i="21"/>
  <c r="E1194" i="21"/>
  <c r="G1193" i="21"/>
  <c r="F1193" i="21"/>
  <c r="E1193" i="21"/>
  <c r="G1192" i="21"/>
  <c r="F1192" i="21"/>
  <c r="E1192" i="21"/>
  <c r="G1191" i="21"/>
  <c r="F1191" i="21"/>
  <c r="E1191" i="21"/>
  <c r="G1190" i="21"/>
  <c r="F1190" i="21"/>
  <c r="E1190" i="21"/>
  <c r="G1189" i="21"/>
  <c r="F1189" i="21"/>
  <c r="E1189" i="21"/>
  <c r="G1188" i="21"/>
  <c r="F1188" i="21"/>
  <c r="E1188" i="21"/>
  <c r="G1187" i="21"/>
  <c r="F1187" i="21"/>
  <c r="E1187" i="21"/>
  <c r="G1186" i="21"/>
  <c r="F1186" i="21"/>
  <c r="E1186" i="21"/>
  <c r="G1185" i="21"/>
  <c r="F1185" i="21"/>
  <c r="E1185" i="21"/>
  <c r="G1184" i="21"/>
  <c r="F1184" i="21"/>
  <c r="E1184" i="21"/>
  <c r="G1183" i="21"/>
  <c r="F1183" i="21"/>
  <c r="E1183" i="21"/>
  <c r="G1182" i="21"/>
  <c r="F1182" i="21"/>
  <c r="E1182" i="21"/>
  <c r="G1181" i="21"/>
  <c r="F1181" i="21"/>
  <c r="E1181" i="21"/>
  <c r="G1180" i="21"/>
  <c r="F1180" i="21"/>
  <c r="E1180" i="21"/>
  <c r="G1179" i="21"/>
  <c r="F1179" i="21"/>
  <c r="E1179" i="21"/>
  <c r="G1178" i="21"/>
  <c r="F1178" i="21"/>
  <c r="E1178" i="21"/>
  <c r="G1177" i="21"/>
  <c r="F1177" i="21"/>
  <c r="E1177" i="21"/>
  <c r="G1176" i="21"/>
  <c r="F1176" i="21"/>
  <c r="E1176" i="21"/>
  <c r="G1175" i="21"/>
  <c r="F1175" i="21"/>
  <c r="E1175" i="21"/>
  <c r="G1174" i="21"/>
  <c r="F1174" i="21"/>
  <c r="E1174" i="21"/>
  <c r="G1173" i="21"/>
  <c r="F1173" i="21"/>
  <c r="E1173" i="21"/>
  <c r="G1172" i="21"/>
  <c r="F1172" i="21"/>
  <c r="E1172" i="21"/>
  <c r="G1171" i="21"/>
  <c r="F1171" i="21"/>
  <c r="E1171" i="21"/>
  <c r="G1170" i="21"/>
  <c r="F1170" i="21"/>
  <c r="E1170" i="21"/>
  <c r="G1169" i="21"/>
  <c r="F1169" i="21"/>
  <c r="E1169" i="21"/>
  <c r="G1168" i="21"/>
  <c r="F1168" i="21"/>
  <c r="E1168" i="21"/>
  <c r="G1167" i="21"/>
  <c r="F1167" i="21"/>
  <c r="E1167" i="21"/>
  <c r="G1166" i="21"/>
  <c r="F1166" i="21"/>
  <c r="E1166" i="21"/>
  <c r="G1165" i="21"/>
  <c r="F1165" i="21"/>
  <c r="E1165" i="21"/>
  <c r="G1164" i="21"/>
  <c r="F1164" i="21"/>
  <c r="E1164" i="21"/>
  <c r="G1163" i="21"/>
  <c r="F1163" i="21"/>
  <c r="E1163" i="21"/>
  <c r="G1162" i="21"/>
  <c r="F1162" i="21"/>
  <c r="E1162" i="21"/>
  <c r="G1161" i="21"/>
  <c r="F1161" i="21"/>
  <c r="E1161" i="21"/>
  <c r="G1160" i="21"/>
  <c r="F1160" i="21"/>
  <c r="E1160" i="21"/>
  <c r="G1159" i="21"/>
  <c r="F1159" i="21"/>
  <c r="E1159" i="21"/>
  <c r="G1158" i="21"/>
  <c r="F1158" i="21"/>
  <c r="E1158" i="21"/>
  <c r="G1157" i="21"/>
  <c r="F1157" i="21"/>
  <c r="E1157" i="21"/>
  <c r="G1156" i="21"/>
  <c r="F1156" i="21"/>
  <c r="E1156" i="21"/>
  <c r="G1155" i="21"/>
  <c r="F1155" i="21"/>
  <c r="E1155" i="21"/>
  <c r="G1154" i="21"/>
  <c r="F1154" i="21"/>
  <c r="E1154" i="21"/>
  <c r="G1153" i="21"/>
  <c r="F1153" i="21"/>
  <c r="E1153" i="21"/>
  <c r="G1152" i="21"/>
  <c r="F1152" i="21"/>
  <c r="E1152" i="21"/>
  <c r="G1151" i="21"/>
  <c r="F1151" i="21"/>
  <c r="E1151" i="21"/>
  <c r="G1150" i="21"/>
  <c r="F1150" i="21"/>
  <c r="E1150" i="21"/>
  <c r="G1149" i="21"/>
  <c r="F1149" i="21"/>
  <c r="E1149" i="21"/>
  <c r="G1148" i="21"/>
  <c r="F1148" i="21"/>
  <c r="E1148" i="21"/>
  <c r="G1147" i="21"/>
  <c r="F1147" i="21"/>
  <c r="E1147" i="21"/>
  <c r="G1146" i="21"/>
  <c r="F1146" i="21"/>
  <c r="E1146" i="21"/>
  <c r="G1145" i="21"/>
  <c r="F1145" i="21"/>
  <c r="E1145" i="21"/>
  <c r="G1144" i="21"/>
  <c r="F1144" i="21"/>
  <c r="E1144" i="21"/>
  <c r="G1143" i="21"/>
  <c r="F1143" i="21"/>
  <c r="E1143" i="21"/>
  <c r="G1142" i="21"/>
  <c r="F1142" i="21"/>
  <c r="E1142" i="21"/>
  <c r="G1141" i="21"/>
  <c r="F1141" i="21"/>
  <c r="E1141" i="21"/>
  <c r="G1140" i="21"/>
  <c r="F1140" i="21"/>
  <c r="E1140" i="21"/>
  <c r="G1139" i="21"/>
  <c r="F1139" i="21"/>
  <c r="E1139" i="21"/>
  <c r="G1138" i="21"/>
  <c r="F1138" i="21"/>
  <c r="E1138" i="21"/>
  <c r="G1137" i="21"/>
  <c r="F1137" i="21"/>
  <c r="E1137" i="21"/>
  <c r="G1136" i="21"/>
  <c r="F1136" i="21"/>
  <c r="E1136" i="21"/>
  <c r="G1135" i="21"/>
  <c r="F1135" i="21"/>
  <c r="E1135" i="21"/>
  <c r="G1134" i="21"/>
  <c r="F1134" i="21"/>
  <c r="E1134" i="21"/>
  <c r="G1133" i="21"/>
  <c r="F1133" i="21"/>
  <c r="E1133" i="21"/>
  <c r="G1132" i="21"/>
  <c r="F1132" i="21"/>
  <c r="E1132" i="21"/>
  <c r="G1131" i="21"/>
  <c r="F1131" i="21"/>
  <c r="E1131" i="21"/>
  <c r="G1130" i="21"/>
  <c r="F1130" i="21"/>
  <c r="E1130" i="21"/>
  <c r="G1129" i="21"/>
  <c r="F1129" i="21"/>
  <c r="E1129" i="21"/>
  <c r="G1128" i="21"/>
  <c r="F1128" i="21"/>
  <c r="E1128" i="21"/>
  <c r="G1127" i="21"/>
  <c r="F1127" i="21"/>
  <c r="E1127" i="21"/>
  <c r="G1126" i="21"/>
  <c r="F1126" i="21"/>
  <c r="E1126" i="21"/>
  <c r="G1125" i="21"/>
  <c r="F1125" i="21"/>
  <c r="E1125" i="21"/>
  <c r="G1124" i="21"/>
  <c r="F1124" i="21"/>
  <c r="E1124" i="21"/>
  <c r="G1123" i="21"/>
  <c r="F1123" i="21"/>
  <c r="E1123" i="21"/>
  <c r="G1122" i="21"/>
  <c r="F1122" i="21"/>
  <c r="E1122" i="21"/>
  <c r="G1121" i="21"/>
  <c r="F1121" i="21"/>
  <c r="E1121" i="21"/>
  <c r="G1120" i="21"/>
  <c r="F1120" i="21"/>
  <c r="E1120" i="21"/>
  <c r="G1119" i="21"/>
  <c r="F1119" i="21"/>
  <c r="E1119" i="21"/>
  <c r="G1118" i="21"/>
  <c r="F1118" i="21"/>
  <c r="E1118" i="21"/>
  <c r="G1117" i="21"/>
  <c r="F1117" i="21"/>
  <c r="E1117" i="21"/>
  <c r="G1116" i="21"/>
  <c r="F1116" i="21"/>
  <c r="E1116" i="21"/>
  <c r="G1115" i="21"/>
  <c r="F1115" i="21"/>
  <c r="E1115" i="21"/>
  <c r="G1114" i="21"/>
  <c r="F1114" i="21"/>
  <c r="E1114" i="21"/>
  <c r="G1113" i="21"/>
  <c r="F1113" i="21"/>
  <c r="E1113" i="21"/>
  <c r="G1112" i="21"/>
  <c r="F1112" i="21"/>
  <c r="E1112" i="21"/>
  <c r="G1111" i="21"/>
  <c r="F1111" i="21"/>
  <c r="E1111" i="21"/>
  <c r="G1110" i="21"/>
  <c r="F1110" i="21"/>
  <c r="E1110" i="21"/>
  <c r="G1109" i="21"/>
  <c r="F1109" i="21"/>
  <c r="E1109" i="21"/>
  <c r="G1108" i="21"/>
  <c r="F1108" i="21"/>
  <c r="E1108" i="21"/>
  <c r="G1107" i="21"/>
  <c r="F1107" i="21"/>
  <c r="E1107" i="21"/>
  <c r="G1106" i="21"/>
  <c r="F1106" i="21"/>
  <c r="E1106" i="21"/>
  <c r="G1105" i="21"/>
  <c r="F1105" i="21"/>
  <c r="E1105" i="21"/>
  <c r="G1104" i="21"/>
  <c r="F1104" i="21"/>
  <c r="E1104" i="21"/>
  <c r="G1103" i="21"/>
  <c r="F1103" i="21"/>
  <c r="E1103" i="21"/>
  <c r="G1102" i="21"/>
  <c r="F1102" i="21"/>
  <c r="E1102" i="21"/>
  <c r="G1101" i="21"/>
  <c r="F1101" i="21"/>
  <c r="E1101" i="21"/>
  <c r="G1100" i="21"/>
  <c r="F1100" i="21"/>
  <c r="E1100" i="21"/>
  <c r="G1099" i="21"/>
  <c r="F1099" i="21"/>
  <c r="E1099" i="21"/>
  <c r="G1098" i="21"/>
  <c r="F1098" i="21"/>
  <c r="E1098" i="21"/>
  <c r="G1097" i="21"/>
  <c r="F1097" i="21"/>
  <c r="E1097" i="21"/>
  <c r="G1096" i="21"/>
  <c r="F1096" i="21"/>
  <c r="E1096" i="21"/>
  <c r="G1095" i="21"/>
  <c r="F1095" i="21"/>
  <c r="E1095" i="21"/>
  <c r="G1094" i="21"/>
  <c r="F1094" i="21"/>
  <c r="E1094" i="21"/>
  <c r="G1093" i="21"/>
  <c r="F1093" i="21"/>
  <c r="E1093" i="21"/>
  <c r="G1092" i="21"/>
  <c r="F1092" i="21"/>
  <c r="E1092" i="21"/>
  <c r="G1091" i="21"/>
  <c r="F1091" i="21"/>
  <c r="E1091" i="21"/>
  <c r="G1090" i="21"/>
  <c r="F1090" i="21"/>
  <c r="E1090" i="21"/>
  <c r="G1089" i="21"/>
  <c r="F1089" i="21"/>
  <c r="E1089" i="21"/>
  <c r="G1088" i="21"/>
  <c r="F1088" i="21"/>
  <c r="E1088" i="21"/>
  <c r="G1087" i="21"/>
  <c r="F1087" i="21"/>
  <c r="E1087" i="21"/>
  <c r="G1086" i="21"/>
  <c r="F1086" i="21"/>
  <c r="E1086" i="21"/>
  <c r="G1085" i="21"/>
  <c r="F1085" i="21"/>
  <c r="E1085" i="21"/>
  <c r="G1084" i="21"/>
  <c r="F1084" i="21"/>
  <c r="E1084" i="21"/>
  <c r="G1083" i="21"/>
  <c r="F1083" i="21"/>
  <c r="E1083" i="21"/>
  <c r="G1082" i="21"/>
  <c r="F1082" i="21"/>
  <c r="E1082" i="21"/>
  <c r="G1081" i="21"/>
  <c r="F1081" i="21"/>
  <c r="E1081" i="21"/>
  <c r="G1080" i="21"/>
  <c r="F1080" i="21"/>
  <c r="E1080" i="21"/>
  <c r="G1079" i="21"/>
  <c r="F1079" i="21"/>
  <c r="E1079" i="21"/>
  <c r="G1078" i="21"/>
  <c r="F1078" i="21"/>
  <c r="E1078" i="21"/>
  <c r="G1077" i="21"/>
  <c r="F1077" i="21"/>
  <c r="E1077" i="21"/>
  <c r="G1076" i="21"/>
  <c r="F1076" i="21"/>
  <c r="E1076" i="21"/>
  <c r="G1075" i="21"/>
  <c r="F1075" i="21"/>
  <c r="E1075" i="21"/>
  <c r="G1074" i="21"/>
  <c r="F1074" i="21"/>
  <c r="E1074" i="21"/>
  <c r="G1073" i="21"/>
  <c r="F1073" i="21"/>
  <c r="E1073" i="21"/>
  <c r="G1072" i="21"/>
  <c r="F1072" i="21"/>
  <c r="E1072" i="21"/>
  <c r="G1071" i="21"/>
  <c r="F1071" i="21"/>
  <c r="E1071" i="21"/>
  <c r="G1070" i="21"/>
  <c r="F1070" i="21"/>
  <c r="E1070" i="21"/>
  <c r="G1069" i="21"/>
  <c r="F1069" i="21"/>
  <c r="E1069" i="21"/>
  <c r="G1068" i="21"/>
  <c r="F1068" i="21"/>
  <c r="E1068" i="21"/>
  <c r="G1067" i="21"/>
  <c r="F1067" i="21"/>
  <c r="E1067" i="21"/>
  <c r="G1066" i="21"/>
  <c r="F1066" i="21"/>
  <c r="E1066" i="21"/>
  <c r="G1065" i="21"/>
  <c r="F1065" i="21"/>
  <c r="E1065" i="21"/>
  <c r="G1064" i="21"/>
  <c r="F1064" i="21"/>
  <c r="E1064" i="21"/>
  <c r="G1063" i="21"/>
  <c r="F1063" i="21"/>
  <c r="E1063" i="21"/>
  <c r="G1062" i="21"/>
  <c r="F1062" i="21"/>
  <c r="E1062" i="21"/>
  <c r="G1061" i="21"/>
  <c r="F1061" i="21"/>
  <c r="E1061" i="21"/>
  <c r="G1060" i="21"/>
  <c r="F1060" i="21"/>
  <c r="E1060" i="21"/>
  <c r="G1059" i="21"/>
  <c r="F1059" i="21"/>
  <c r="E1059" i="21"/>
  <c r="G1058" i="21"/>
  <c r="F1058" i="21"/>
  <c r="E1058" i="21"/>
  <c r="G1057" i="21"/>
  <c r="F1057" i="21"/>
  <c r="E1057" i="21"/>
  <c r="G1056" i="21"/>
  <c r="F1056" i="21"/>
  <c r="E1056" i="21"/>
  <c r="G1055" i="21"/>
  <c r="F1055" i="21"/>
  <c r="E1055" i="21"/>
  <c r="G1054" i="21"/>
  <c r="F1054" i="21"/>
  <c r="E1054" i="21"/>
  <c r="G1053" i="21"/>
  <c r="F1053" i="21"/>
  <c r="E1053" i="21"/>
  <c r="G1052" i="21"/>
  <c r="F1052" i="21"/>
  <c r="E1052" i="21"/>
  <c r="G1051" i="21"/>
  <c r="F1051" i="21"/>
  <c r="E1051" i="21"/>
  <c r="G1050" i="21"/>
  <c r="F1050" i="21"/>
  <c r="E1050" i="21"/>
  <c r="G1049" i="21"/>
  <c r="F1049" i="21"/>
  <c r="E1049" i="21"/>
  <c r="G1048" i="21"/>
  <c r="F1048" i="21"/>
  <c r="E1048" i="21"/>
  <c r="G1047" i="21"/>
  <c r="F1047" i="21"/>
  <c r="E1047" i="21"/>
  <c r="G1046" i="21"/>
  <c r="F1046" i="21"/>
  <c r="E1046" i="21"/>
  <c r="G1045" i="21"/>
  <c r="F1045" i="21"/>
  <c r="E1045" i="21"/>
  <c r="G1044" i="21"/>
  <c r="F1044" i="21"/>
  <c r="E1044" i="21"/>
  <c r="G1043" i="21"/>
  <c r="F1043" i="21"/>
  <c r="E1043" i="21"/>
  <c r="G1042" i="21"/>
  <c r="F1042" i="21"/>
  <c r="E1042" i="21"/>
  <c r="G1041" i="21"/>
  <c r="F1041" i="21"/>
  <c r="E1041" i="21"/>
  <c r="G1040" i="21"/>
  <c r="F1040" i="21"/>
  <c r="E1040" i="21"/>
  <c r="G1039" i="21"/>
  <c r="F1039" i="21"/>
  <c r="E1039" i="21"/>
  <c r="G1038" i="21"/>
  <c r="F1038" i="21"/>
  <c r="E1038" i="21"/>
  <c r="G1037" i="21"/>
  <c r="F1037" i="21"/>
  <c r="E1037" i="21"/>
  <c r="G1036" i="21"/>
  <c r="F1036" i="21"/>
  <c r="E1036" i="21"/>
  <c r="G1035" i="21"/>
  <c r="F1035" i="21"/>
  <c r="E1035" i="21"/>
  <c r="G1034" i="21"/>
  <c r="F1034" i="21"/>
  <c r="E1034" i="21"/>
  <c r="G1033" i="21"/>
  <c r="F1033" i="21"/>
  <c r="E1033" i="21"/>
  <c r="G1032" i="21"/>
  <c r="F1032" i="21"/>
  <c r="E1032" i="21"/>
  <c r="G1031" i="21"/>
  <c r="F1031" i="21"/>
  <c r="E1031" i="21"/>
  <c r="G1030" i="21"/>
  <c r="F1030" i="21"/>
  <c r="E1030" i="21"/>
  <c r="G1029" i="21"/>
  <c r="F1029" i="21"/>
  <c r="E1029" i="21"/>
  <c r="G1028" i="21"/>
  <c r="F1028" i="21"/>
  <c r="E1028" i="21"/>
  <c r="G1027" i="21"/>
  <c r="F1027" i="21"/>
  <c r="E1027" i="21"/>
  <c r="G1026" i="21"/>
  <c r="F1026" i="21"/>
  <c r="E1026" i="21"/>
  <c r="G1025" i="21"/>
  <c r="F1025" i="21"/>
  <c r="E1025" i="21"/>
  <c r="G1024" i="21"/>
  <c r="F1024" i="21"/>
  <c r="E1024" i="21"/>
  <c r="G1023" i="21"/>
  <c r="F1023" i="21"/>
  <c r="E1023" i="21"/>
  <c r="G1022" i="21"/>
  <c r="F1022" i="21"/>
  <c r="E1022" i="21"/>
  <c r="G1021" i="21"/>
  <c r="F1021" i="21"/>
  <c r="E1021" i="21"/>
  <c r="G1020" i="21"/>
  <c r="F1020" i="21"/>
  <c r="E1020" i="21"/>
  <c r="G1019" i="21"/>
  <c r="F1019" i="21"/>
  <c r="E1019" i="21"/>
  <c r="G1018" i="21"/>
  <c r="F1018" i="21"/>
  <c r="E1018" i="21"/>
  <c r="G1017" i="21"/>
  <c r="F1017" i="21"/>
  <c r="E1017" i="21"/>
  <c r="G1016" i="21"/>
  <c r="F1016" i="21"/>
  <c r="E1016" i="21"/>
  <c r="G1015" i="21"/>
  <c r="F1015" i="21"/>
  <c r="E1015" i="21"/>
  <c r="G1014" i="21"/>
  <c r="F1014" i="21"/>
  <c r="E1014" i="21"/>
  <c r="G1013" i="21"/>
  <c r="F1013" i="21"/>
  <c r="E1013" i="21"/>
  <c r="G1012" i="21"/>
  <c r="F1012" i="21"/>
  <c r="E1012" i="21"/>
  <c r="G1011" i="21"/>
  <c r="F1011" i="21"/>
  <c r="E1011" i="21"/>
  <c r="G1010" i="21"/>
  <c r="F1010" i="21"/>
  <c r="E1010" i="21"/>
  <c r="G1009" i="21"/>
  <c r="F1009" i="21"/>
  <c r="E1009" i="21"/>
  <c r="G1008" i="21"/>
  <c r="F1008" i="21"/>
  <c r="E1008" i="21"/>
  <c r="G1007" i="21"/>
  <c r="F1007" i="21"/>
  <c r="E1007" i="21"/>
  <c r="G1006" i="21"/>
  <c r="F1006" i="21"/>
  <c r="E1006" i="21"/>
  <c r="G1005" i="21"/>
  <c r="F1005" i="21"/>
  <c r="E1005" i="21"/>
  <c r="G1004" i="21"/>
  <c r="F1004" i="21"/>
  <c r="E1004" i="21"/>
  <c r="G1003" i="21"/>
  <c r="F1003" i="21"/>
  <c r="E1003" i="21"/>
  <c r="G1002" i="21"/>
  <c r="F1002" i="21"/>
  <c r="E1002" i="21"/>
  <c r="G1001" i="21"/>
  <c r="F1001" i="21"/>
  <c r="E1001" i="21"/>
  <c r="G1000" i="21"/>
  <c r="F1000" i="21"/>
  <c r="E1000" i="21"/>
  <c r="G999" i="21"/>
  <c r="F999" i="21"/>
  <c r="E999" i="21"/>
  <c r="G998" i="21"/>
  <c r="F998" i="21"/>
  <c r="E998" i="21"/>
  <c r="G997" i="21"/>
  <c r="F997" i="21"/>
  <c r="E997" i="21"/>
  <c r="G996" i="21"/>
  <c r="F996" i="21"/>
  <c r="E996" i="21"/>
  <c r="G995" i="21"/>
  <c r="F995" i="21"/>
  <c r="E995" i="21"/>
  <c r="G994" i="21"/>
  <c r="F994" i="21"/>
  <c r="E994" i="21"/>
  <c r="G993" i="21"/>
  <c r="F993" i="21"/>
  <c r="E993" i="21"/>
  <c r="G992" i="21"/>
  <c r="F992" i="21"/>
  <c r="E992" i="21"/>
  <c r="G991" i="21"/>
  <c r="F991" i="21"/>
  <c r="E991" i="21"/>
  <c r="G990" i="21"/>
  <c r="F990" i="21"/>
  <c r="E990" i="21"/>
  <c r="G989" i="21"/>
  <c r="F989" i="21"/>
  <c r="E989" i="21"/>
  <c r="G988" i="21"/>
  <c r="F988" i="21"/>
  <c r="E988" i="21"/>
  <c r="G987" i="21"/>
  <c r="F987" i="21"/>
  <c r="E987" i="21"/>
  <c r="G986" i="21"/>
  <c r="F986" i="21"/>
  <c r="E986" i="21"/>
  <c r="G985" i="21"/>
  <c r="F985" i="21"/>
  <c r="E985" i="21"/>
  <c r="G984" i="21"/>
  <c r="F984" i="21"/>
  <c r="E984" i="21"/>
  <c r="G983" i="21"/>
  <c r="F983" i="21"/>
  <c r="E983" i="21"/>
  <c r="G982" i="21"/>
  <c r="F982" i="21"/>
  <c r="E982" i="21"/>
  <c r="G981" i="21"/>
  <c r="F981" i="21"/>
  <c r="E981" i="21"/>
  <c r="G980" i="21"/>
  <c r="F980" i="21"/>
  <c r="E980" i="21"/>
  <c r="G979" i="21"/>
  <c r="F979" i="21"/>
  <c r="E979" i="21"/>
  <c r="G978" i="21"/>
  <c r="F978" i="21"/>
  <c r="E978" i="21"/>
  <c r="G977" i="21"/>
  <c r="F977" i="21"/>
  <c r="E977" i="21"/>
  <c r="G976" i="21"/>
  <c r="F976" i="21"/>
  <c r="E976" i="21"/>
  <c r="G975" i="21"/>
  <c r="F975" i="21"/>
  <c r="E975" i="21"/>
  <c r="G974" i="21"/>
  <c r="F974" i="21"/>
  <c r="E974" i="21"/>
  <c r="G973" i="21"/>
  <c r="F973" i="21"/>
  <c r="E973" i="21"/>
  <c r="G972" i="21"/>
  <c r="F972" i="21"/>
  <c r="E972" i="21"/>
  <c r="G971" i="21"/>
  <c r="F971" i="21"/>
  <c r="E971" i="21"/>
  <c r="G970" i="21"/>
  <c r="F970" i="21"/>
  <c r="E970" i="21"/>
  <c r="G969" i="21"/>
  <c r="F969" i="21"/>
  <c r="E969" i="21"/>
  <c r="G968" i="21"/>
  <c r="F968" i="21"/>
  <c r="E968" i="21"/>
  <c r="G967" i="21"/>
  <c r="F967" i="21"/>
  <c r="E967" i="21"/>
  <c r="G966" i="21"/>
  <c r="F966" i="21"/>
  <c r="E966" i="21"/>
  <c r="G965" i="21"/>
  <c r="F965" i="21"/>
  <c r="E965" i="21"/>
  <c r="G964" i="21"/>
  <c r="F964" i="21"/>
  <c r="E964" i="21"/>
  <c r="G963" i="21"/>
  <c r="F963" i="21"/>
  <c r="E963" i="21"/>
  <c r="G962" i="21"/>
  <c r="F962" i="21"/>
  <c r="E962" i="21"/>
  <c r="G961" i="21"/>
  <c r="F961" i="21"/>
  <c r="E961" i="21"/>
  <c r="G960" i="21"/>
  <c r="F960" i="21"/>
  <c r="E960" i="21"/>
  <c r="G959" i="21"/>
  <c r="F959" i="21"/>
  <c r="E959" i="21"/>
  <c r="G958" i="21"/>
  <c r="F958" i="21"/>
  <c r="E958" i="21"/>
  <c r="G957" i="21"/>
  <c r="F957" i="21"/>
  <c r="E957" i="21"/>
  <c r="G956" i="21"/>
  <c r="F956" i="21"/>
  <c r="E956" i="21"/>
  <c r="G955" i="21"/>
  <c r="F955" i="21"/>
  <c r="E955" i="21"/>
  <c r="G954" i="21"/>
  <c r="F954" i="21"/>
  <c r="E954" i="21"/>
  <c r="G953" i="21"/>
  <c r="F953" i="21"/>
  <c r="E953" i="21"/>
  <c r="G952" i="21"/>
  <c r="F952" i="21"/>
  <c r="E952" i="21"/>
  <c r="G951" i="21"/>
  <c r="F951" i="21"/>
  <c r="E951" i="21"/>
  <c r="G950" i="21"/>
  <c r="F950" i="21"/>
  <c r="E950" i="21"/>
  <c r="G949" i="21"/>
  <c r="F949" i="21"/>
  <c r="E949" i="21"/>
  <c r="G948" i="21"/>
  <c r="F948" i="21"/>
  <c r="E948" i="21"/>
  <c r="G947" i="21"/>
  <c r="F947" i="21"/>
  <c r="E947" i="21"/>
  <c r="G946" i="21"/>
  <c r="F946" i="21"/>
  <c r="E946" i="21"/>
  <c r="G945" i="21"/>
  <c r="F945" i="21"/>
  <c r="E945" i="21"/>
  <c r="G944" i="21"/>
  <c r="F944" i="21"/>
  <c r="E944" i="21"/>
  <c r="G943" i="21"/>
  <c r="F943" i="21"/>
  <c r="E943" i="21"/>
  <c r="G942" i="21"/>
  <c r="F942" i="21"/>
  <c r="E942" i="21"/>
  <c r="G941" i="21"/>
  <c r="F941" i="21"/>
  <c r="E941" i="21"/>
  <c r="G940" i="21"/>
  <c r="F940" i="21"/>
  <c r="E940" i="21"/>
  <c r="G939" i="21"/>
  <c r="F939" i="21"/>
  <c r="E939" i="21"/>
  <c r="G938" i="21"/>
  <c r="F938" i="21"/>
  <c r="E938" i="21"/>
  <c r="G937" i="21"/>
  <c r="F937" i="21"/>
  <c r="E937" i="21"/>
  <c r="G936" i="21"/>
  <c r="F936" i="21"/>
  <c r="E936" i="21"/>
  <c r="G935" i="21"/>
  <c r="F935" i="21"/>
  <c r="E935" i="21"/>
  <c r="G934" i="21"/>
  <c r="F934" i="21"/>
  <c r="E934" i="21"/>
  <c r="G933" i="21"/>
  <c r="F933" i="21"/>
  <c r="E933" i="21"/>
  <c r="G932" i="21"/>
  <c r="F932" i="21"/>
  <c r="E932" i="21"/>
  <c r="G931" i="21"/>
  <c r="F931" i="21"/>
  <c r="E931" i="21"/>
  <c r="G930" i="21"/>
  <c r="F930" i="21"/>
  <c r="E930" i="21"/>
  <c r="G929" i="21"/>
  <c r="F929" i="21"/>
  <c r="E929" i="21"/>
  <c r="G928" i="21"/>
  <c r="F928" i="21"/>
  <c r="E928" i="21"/>
  <c r="G927" i="21"/>
  <c r="F927" i="21"/>
  <c r="E927" i="21"/>
  <c r="G926" i="21"/>
  <c r="F926" i="21"/>
  <c r="E926" i="21"/>
  <c r="G925" i="21"/>
  <c r="F925" i="21"/>
  <c r="E925" i="21"/>
  <c r="G924" i="21"/>
  <c r="F924" i="21"/>
  <c r="E924" i="21"/>
  <c r="G923" i="21"/>
  <c r="F923" i="21"/>
  <c r="E923" i="21"/>
  <c r="G922" i="21"/>
  <c r="F922" i="21"/>
  <c r="E922" i="21"/>
  <c r="AX524" i="21"/>
  <c r="AW524" i="21"/>
  <c r="AS524" i="21"/>
  <c r="AR524" i="21"/>
  <c r="AM524" i="21"/>
  <c r="AL524" i="21"/>
  <c r="AE524" i="21"/>
  <c r="W524" i="21"/>
  <c r="V524" i="21"/>
  <c r="AX523" i="21"/>
  <c r="AW523" i="21"/>
  <c r="AS523" i="21"/>
  <c r="AR523" i="21"/>
  <c r="AM523" i="21"/>
  <c r="AL523" i="21"/>
  <c r="AE523" i="21"/>
  <c r="W523" i="21"/>
  <c r="V523" i="21"/>
  <c r="AX522" i="21"/>
  <c r="AW522" i="21"/>
  <c r="AS522" i="21"/>
  <c r="AR522" i="21"/>
  <c r="AM522" i="21"/>
  <c r="AL522" i="21"/>
  <c r="AE522" i="21"/>
  <c r="W522" i="21"/>
  <c r="V522" i="21"/>
  <c r="AX521" i="21"/>
  <c r="AW521" i="21"/>
  <c r="AS521" i="21"/>
  <c r="AR521" i="21"/>
  <c r="AM521" i="21"/>
  <c r="AL521" i="21"/>
  <c r="AE521" i="21"/>
  <c r="W521" i="21"/>
  <c r="V521" i="21"/>
  <c r="AX520" i="21"/>
  <c r="AW520" i="21"/>
  <c r="AS520" i="21"/>
  <c r="AR520" i="21"/>
  <c r="AM520" i="21"/>
  <c r="AL520" i="21"/>
  <c r="AE520" i="21"/>
  <c r="W520" i="21"/>
  <c r="V520" i="21"/>
  <c r="AX519" i="21"/>
  <c r="AW519" i="21"/>
  <c r="AS519" i="21"/>
  <c r="AR519" i="21"/>
  <c r="AM519" i="21"/>
  <c r="AL519" i="21"/>
  <c r="AE519" i="21"/>
  <c r="W519" i="21"/>
  <c r="V519" i="21"/>
  <c r="AX518" i="21"/>
  <c r="AW518" i="21"/>
  <c r="AS518" i="21"/>
  <c r="AR518" i="21"/>
  <c r="AM518" i="21"/>
  <c r="AL518" i="21"/>
  <c r="AE518" i="21"/>
  <c r="W518" i="21"/>
  <c r="V518" i="21"/>
  <c r="AX517" i="21"/>
  <c r="AW517" i="21"/>
  <c r="AS517" i="21"/>
  <c r="AR517" i="21"/>
  <c r="AM517" i="21"/>
  <c r="AL517" i="21"/>
  <c r="AE517" i="21"/>
  <c r="W517" i="21"/>
  <c r="V517" i="21"/>
  <c r="AX516" i="21"/>
  <c r="AW516" i="21"/>
  <c r="AS516" i="21"/>
  <c r="AR516" i="21"/>
  <c r="AM516" i="21"/>
  <c r="AL516" i="21"/>
  <c r="AE516" i="21"/>
  <c r="W516" i="21"/>
  <c r="V516" i="21"/>
  <c r="AX515" i="21"/>
  <c r="AW515" i="21"/>
  <c r="AS515" i="21"/>
  <c r="AR515" i="21"/>
  <c r="AM515" i="21"/>
  <c r="AL515" i="21"/>
  <c r="AE515" i="21"/>
  <c r="W515" i="21"/>
  <c r="V515" i="21"/>
  <c r="AX514" i="21"/>
  <c r="AW514" i="21"/>
  <c r="AS514" i="21"/>
  <c r="AR514" i="21"/>
  <c r="AM514" i="21"/>
  <c r="AL514" i="21"/>
  <c r="AE514" i="21"/>
  <c r="W514" i="21"/>
  <c r="V514" i="21"/>
  <c r="AX513" i="21"/>
  <c r="AW513" i="21"/>
  <c r="AS513" i="21"/>
  <c r="AR513" i="21"/>
  <c r="AM513" i="21"/>
  <c r="AL513" i="21"/>
  <c r="AE513" i="21"/>
  <c r="W513" i="21"/>
  <c r="V513" i="21"/>
  <c r="AX512" i="21"/>
  <c r="AW512" i="21"/>
  <c r="AS512" i="21"/>
  <c r="AR512" i="21"/>
  <c r="AM512" i="21"/>
  <c r="AL512" i="21"/>
  <c r="AE512" i="21"/>
  <c r="W512" i="21"/>
  <c r="V512" i="21"/>
  <c r="AX511" i="21"/>
  <c r="AW511" i="21"/>
  <c r="AS511" i="21"/>
  <c r="AR511" i="21"/>
  <c r="AM511" i="21"/>
  <c r="AL511" i="21"/>
  <c r="AE511" i="21"/>
  <c r="W511" i="21"/>
  <c r="V511" i="21"/>
  <c r="AX510" i="21"/>
  <c r="AW510" i="21"/>
  <c r="AS510" i="21"/>
  <c r="AR510" i="21"/>
  <c r="AM510" i="21"/>
  <c r="AL510" i="21"/>
  <c r="AE510" i="21"/>
  <c r="W510" i="21"/>
  <c r="V510" i="21"/>
  <c r="AX509" i="21"/>
  <c r="AW509" i="21"/>
  <c r="AS509" i="21"/>
  <c r="AR509" i="21"/>
  <c r="AM509" i="21"/>
  <c r="AL509" i="21"/>
  <c r="AE509" i="21"/>
  <c r="W509" i="21"/>
  <c r="V509" i="21"/>
  <c r="AX508" i="21"/>
  <c r="AW508" i="21"/>
  <c r="AS508" i="21"/>
  <c r="AR508" i="21"/>
  <c r="AM508" i="21"/>
  <c r="AL508" i="21"/>
  <c r="AE508" i="21"/>
  <c r="W508" i="21"/>
  <c r="V508" i="21"/>
  <c r="AX507" i="21"/>
  <c r="AW507" i="21"/>
  <c r="AS507" i="21"/>
  <c r="AR507" i="21"/>
  <c r="AM507" i="21"/>
  <c r="AL507" i="21"/>
  <c r="AE507" i="21"/>
  <c r="W507" i="21"/>
  <c r="V507" i="21"/>
  <c r="AX506" i="21"/>
  <c r="AW506" i="21"/>
  <c r="AS506" i="21"/>
  <c r="AR506" i="21"/>
  <c r="AM506" i="21"/>
  <c r="AL506" i="21"/>
  <c r="AE506" i="21"/>
  <c r="W506" i="21"/>
  <c r="V506" i="21"/>
  <c r="AX505" i="21"/>
  <c r="AW505" i="21"/>
  <c r="AS505" i="21"/>
  <c r="AR505" i="21"/>
  <c r="AM505" i="21"/>
  <c r="AL505" i="21"/>
  <c r="AE505" i="21"/>
  <c r="W505" i="21"/>
  <c r="V505" i="21"/>
  <c r="AX504" i="21"/>
  <c r="AW504" i="21"/>
  <c r="AS504" i="21"/>
  <c r="AR504" i="21"/>
  <c r="AM504" i="21"/>
  <c r="AL504" i="21"/>
  <c r="AE504" i="21"/>
  <c r="W504" i="21"/>
  <c r="V504" i="21"/>
  <c r="AX503" i="21"/>
  <c r="AW503" i="21"/>
  <c r="AS503" i="21"/>
  <c r="AR503" i="21"/>
  <c r="AM503" i="21"/>
  <c r="AL503" i="21"/>
  <c r="AE503" i="21"/>
  <c r="W503" i="21"/>
  <c r="V503" i="21"/>
  <c r="AX502" i="21"/>
  <c r="AW502" i="21"/>
  <c r="AS502" i="21"/>
  <c r="AR502" i="21"/>
  <c r="AM502" i="21"/>
  <c r="AL502" i="21"/>
  <c r="AE502" i="21"/>
  <c r="W502" i="21"/>
  <c r="V502" i="21"/>
  <c r="AX501" i="21"/>
  <c r="AW501" i="21"/>
  <c r="AS501" i="21"/>
  <c r="AR501" i="21"/>
  <c r="AM501" i="21"/>
  <c r="AL501" i="21"/>
  <c r="AE501" i="21"/>
  <c r="W501" i="21"/>
  <c r="V501" i="21"/>
  <c r="AX500" i="21"/>
  <c r="AW500" i="21"/>
  <c r="AS500" i="21"/>
  <c r="AR500" i="21"/>
  <c r="AM500" i="21"/>
  <c r="AL500" i="21"/>
  <c r="AE500" i="21"/>
  <c r="W500" i="21"/>
  <c r="V500" i="21"/>
  <c r="AX499" i="21"/>
  <c r="AW499" i="21"/>
  <c r="AS499" i="21"/>
  <c r="AR499" i="21"/>
  <c r="AM499" i="21"/>
  <c r="AL499" i="21"/>
  <c r="AE499" i="21"/>
  <c r="W499" i="21"/>
  <c r="V499" i="21"/>
  <c r="AX498" i="21"/>
  <c r="AW498" i="21"/>
  <c r="AS498" i="21"/>
  <c r="AR498" i="21"/>
  <c r="AM498" i="21"/>
  <c r="AL498" i="21"/>
  <c r="AE498" i="21"/>
  <c r="W498" i="21"/>
  <c r="V498" i="21"/>
  <c r="AX497" i="21"/>
  <c r="AW497" i="21"/>
  <c r="AS497" i="21"/>
  <c r="AR497" i="21"/>
  <c r="AM497" i="21"/>
  <c r="AL497" i="21"/>
  <c r="AE497" i="21"/>
  <c r="W497" i="21"/>
  <c r="V497" i="21"/>
  <c r="AX496" i="21"/>
  <c r="AW496" i="21"/>
  <c r="AS496" i="21"/>
  <c r="AR496" i="21"/>
  <c r="AM496" i="21"/>
  <c r="AL496" i="21"/>
  <c r="AE496" i="21"/>
  <c r="W496" i="21"/>
  <c r="V496" i="21"/>
  <c r="AX495" i="21"/>
  <c r="AW495" i="21"/>
  <c r="AS495" i="21"/>
  <c r="AR495" i="21"/>
  <c r="AM495" i="21"/>
  <c r="AL495" i="21"/>
  <c r="AE495" i="21"/>
  <c r="W495" i="21"/>
  <c r="V495" i="21"/>
  <c r="AX494" i="21"/>
  <c r="AW494" i="21"/>
  <c r="AS494" i="21"/>
  <c r="AR494" i="21"/>
  <c r="AM494" i="21"/>
  <c r="AL494" i="21"/>
  <c r="AE494" i="21"/>
  <c r="W494" i="21"/>
  <c r="V494" i="21"/>
  <c r="AX493" i="21"/>
  <c r="AW493" i="21"/>
  <c r="AS493" i="21"/>
  <c r="AR493" i="21"/>
  <c r="AM493" i="21"/>
  <c r="AL493" i="21"/>
  <c r="AE493" i="21"/>
  <c r="W493" i="21"/>
  <c r="V493" i="21"/>
  <c r="AX492" i="21"/>
  <c r="AW492" i="21"/>
  <c r="AS492" i="21"/>
  <c r="AR492" i="21"/>
  <c r="AM492" i="21"/>
  <c r="AL492" i="21"/>
  <c r="AE492" i="21"/>
  <c r="W492" i="21"/>
  <c r="V492" i="21"/>
  <c r="AX491" i="21"/>
  <c r="AW491" i="21"/>
  <c r="AS491" i="21"/>
  <c r="AR491" i="21"/>
  <c r="AM491" i="21"/>
  <c r="AL491" i="21"/>
  <c r="AE491" i="21"/>
  <c r="W491" i="21"/>
  <c r="V491" i="21"/>
  <c r="AX490" i="21"/>
  <c r="AW490" i="21"/>
  <c r="AS490" i="21"/>
  <c r="AR490" i="21"/>
  <c r="AM490" i="21"/>
  <c r="AL490" i="21"/>
  <c r="AE490" i="21"/>
  <c r="W490" i="21"/>
  <c r="V490" i="21"/>
  <c r="AX489" i="21"/>
  <c r="AW489" i="21"/>
  <c r="AS489" i="21"/>
  <c r="AR489" i="21"/>
  <c r="AM489" i="21"/>
  <c r="AL489" i="21"/>
  <c r="AE489" i="21"/>
  <c r="W489" i="21"/>
  <c r="V489" i="21"/>
  <c r="AX488" i="21"/>
  <c r="AW488" i="21"/>
  <c r="AS488" i="21"/>
  <c r="AR488" i="21"/>
  <c r="AM488" i="21"/>
  <c r="AL488" i="21"/>
  <c r="AE488" i="21"/>
  <c r="W488" i="21"/>
  <c r="V488" i="21"/>
  <c r="AX487" i="21"/>
  <c r="AW487" i="21"/>
  <c r="AS487" i="21"/>
  <c r="AR487" i="21"/>
  <c r="AM487" i="21"/>
  <c r="AL487" i="21"/>
  <c r="AE487" i="21"/>
  <c r="W487" i="21"/>
  <c r="V487" i="21"/>
  <c r="AX486" i="21"/>
  <c r="AW486" i="21"/>
  <c r="AS486" i="21"/>
  <c r="AR486" i="21"/>
  <c r="AM486" i="21"/>
  <c r="AL486" i="21"/>
  <c r="AE486" i="21"/>
  <c r="W486" i="21"/>
  <c r="V486" i="21"/>
  <c r="AX485" i="21"/>
  <c r="AW485" i="21"/>
  <c r="AS485" i="21"/>
  <c r="AR485" i="21"/>
  <c r="AM485" i="21"/>
  <c r="AL485" i="21"/>
  <c r="AE485" i="21"/>
  <c r="W485" i="21"/>
  <c r="V485" i="21"/>
  <c r="AX484" i="21"/>
  <c r="AW484" i="21"/>
  <c r="AS484" i="21"/>
  <c r="AR484" i="21"/>
  <c r="AM484" i="21"/>
  <c r="AL484" i="21"/>
  <c r="AE484" i="21"/>
  <c r="W484" i="21"/>
  <c r="V484" i="21"/>
  <c r="AX483" i="21"/>
  <c r="AW483" i="21"/>
  <c r="AS483" i="21"/>
  <c r="AR483" i="21"/>
  <c r="AM483" i="21"/>
  <c r="AL483" i="21"/>
  <c r="AE483" i="21"/>
  <c r="W483" i="21"/>
  <c r="V483" i="21"/>
  <c r="AX482" i="21"/>
  <c r="AW482" i="21"/>
  <c r="AS482" i="21"/>
  <c r="AR482" i="21"/>
  <c r="AM482" i="21"/>
  <c r="AL482" i="21"/>
  <c r="AE482" i="21"/>
  <c r="W482" i="21"/>
  <c r="V482" i="21"/>
  <c r="AX481" i="21"/>
  <c r="AW481" i="21"/>
  <c r="AS481" i="21"/>
  <c r="AR481" i="21"/>
  <c r="AM481" i="21"/>
  <c r="AL481" i="21"/>
  <c r="AE481" i="21"/>
  <c r="W481" i="21"/>
  <c r="V481" i="21"/>
  <c r="AX480" i="21"/>
  <c r="AW480" i="21"/>
  <c r="AS480" i="21"/>
  <c r="AR480" i="21"/>
  <c r="AM480" i="21"/>
  <c r="AL480" i="21"/>
  <c r="AE480" i="21"/>
  <c r="W480" i="21"/>
  <c r="V480" i="21"/>
  <c r="AX479" i="21"/>
  <c r="AW479" i="21"/>
  <c r="AS479" i="21"/>
  <c r="AR479" i="21"/>
  <c r="AM479" i="21"/>
  <c r="AL479" i="21"/>
  <c r="AE479" i="21"/>
  <c r="W479" i="21"/>
  <c r="V479" i="21"/>
  <c r="AX478" i="21"/>
  <c r="AW478" i="21"/>
  <c r="AS478" i="21"/>
  <c r="AR478" i="21"/>
  <c r="AM478" i="21"/>
  <c r="AL478" i="21"/>
  <c r="AE478" i="21"/>
  <c r="W478" i="21"/>
  <c r="V478" i="21"/>
  <c r="AX477" i="21"/>
  <c r="AW477" i="21"/>
  <c r="AS477" i="21"/>
  <c r="AR477" i="21"/>
  <c r="AM477" i="21"/>
  <c r="AL477" i="21"/>
  <c r="AE477" i="21"/>
  <c r="W477" i="21"/>
  <c r="V477" i="21"/>
  <c r="AX476" i="21"/>
  <c r="AW476" i="21"/>
  <c r="AS476" i="21"/>
  <c r="AR476" i="21"/>
  <c r="AM476" i="21"/>
  <c r="AL476" i="21"/>
  <c r="AE476" i="21"/>
  <c r="W476" i="21"/>
  <c r="V476" i="21"/>
  <c r="AX475" i="21"/>
  <c r="AW475" i="21"/>
  <c r="AS475" i="21"/>
  <c r="AR475" i="21"/>
  <c r="AM475" i="21"/>
  <c r="AL475" i="21"/>
  <c r="AE475" i="21"/>
  <c r="W475" i="21"/>
  <c r="V475" i="21"/>
  <c r="AX474" i="21"/>
  <c r="AW474" i="21"/>
  <c r="AS474" i="21"/>
  <c r="AR474" i="21"/>
  <c r="AM474" i="21"/>
  <c r="AL474" i="21"/>
  <c r="AE474" i="21"/>
  <c r="W474" i="21"/>
  <c r="V474" i="21"/>
  <c r="AX473" i="21"/>
  <c r="AW473" i="21"/>
  <c r="AS473" i="21"/>
  <c r="AR473" i="21"/>
  <c r="AM473" i="21"/>
  <c r="AL473" i="21"/>
  <c r="AE473" i="21"/>
  <c r="W473" i="21"/>
  <c r="V473" i="21"/>
  <c r="AX472" i="21"/>
  <c r="AW472" i="21"/>
  <c r="AS472" i="21"/>
  <c r="AR472" i="21"/>
  <c r="AM472" i="21"/>
  <c r="AL472" i="21"/>
  <c r="AE472" i="21"/>
  <c r="W472" i="21"/>
  <c r="V472" i="21"/>
  <c r="AX471" i="21"/>
  <c r="AW471" i="21"/>
  <c r="AS471" i="21"/>
  <c r="AR471" i="21"/>
  <c r="AM471" i="21"/>
  <c r="AL471" i="21"/>
  <c r="AE471" i="21"/>
  <c r="W471" i="21"/>
  <c r="V471" i="21"/>
  <c r="AX470" i="21"/>
  <c r="AW470" i="21"/>
  <c r="AS470" i="21"/>
  <c r="AR470" i="21"/>
  <c r="AM470" i="21"/>
  <c r="AL470" i="21"/>
  <c r="AE470" i="21"/>
  <c r="W470" i="21"/>
  <c r="V470" i="21"/>
  <c r="AX469" i="21"/>
  <c r="AW469" i="21"/>
  <c r="AS469" i="21"/>
  <c r="AR469" i="21"/>
  <c r="AM469" i="21"/>
  <c r="AL469" i="21"/>
  <c r="AE469" i="21"/>
  <c r="W469" i="21"/>
  <c r="V469" i="21"/>
  <c r="AX468" i="21"/>
  <c r="AW468" i="21"/>
  <c r="AS468" i="21"/>
  <c r="AR468" i="21"/>
  <c r="AM468" i="21"/>
  <c r="AL468" i="21"/>
  <c r="AE468" i="21"/>
  <c r="W468" i="21"/>
  <c r="V468" i="21"/>
  <c r="AX467" i="21"/>
  <c r="AW467" i="21"/>
  <c r="AS467" i="21"/>
  <c r="AR467" i="21"/>
  <c r="AM467" i="21"/>
  <c r="AL467" i="21"/>
  <c r="AE467" i="21"/>
  <c r="W467" i="21"/>
  <c r="V467" i="21"/>
  <c r="AX466" i="21"/>
  <c r="AW466" i="21"/>
  <c r="AS466" i="21"/>
  <c r="AR466" i="21"/>
  <c r="AM466" i="21"/>
  <c r="AL466" i="21"/>
  <c r="AE466" i="21"/>
  <c r="W466" i="21"/>
  <c r="V466" i="21"/>
  <c r="AX465" i="21"/>
  <c r="AW465" i="21"/>
  <c r="AS465" i="21"/>
  <c r="AR465" i="21"/>
  <c r="AM465" i="21"/>
  <c r="AL465" i="21"/>
  <c r="AE465" i="21"/>
  <c r="W465" i="21"/>
  <c r="V465" i="21"/>
  <c r="AX464" i="21"/>
  <c r="AW464" i="21"/>
  <c r="AS464" i="21"/>
  <c r="AR464" i="21"/>
  <c r="AM464" i="21"/>
  <c r="AL464" i="21"/>
  <c r="AE464" i="21"/>
  <c r="W464" i="21"/>
  <c r="V464" i="21"/>
  <c r="AX463" i="21"/>
  <c r="AW463" i="21"/>
  <c r="AS463" i="21"/>
  <c r="AR463" i="21"/>
  <c r="AM463" i="21"/>
  <c r="AL463" i="21"/>
  <c r="AE463" i="21"/>
  <c r="W463" i="21"/>
  <c r="V463" i="21"/>
  <c r="AX462" i="21"/>
  <c r="AW462" i="21"/>
  <c r="AS462" i="21"/>
  <c r="AR462" i="21"/>
  <c r="AM462" i="21"/>
  <c r="AL462" i="21"/>
  <c r="AE462" i="21"/>
  <c r="W462" i="21"/>
  <c r="V462" i="21"/>
  <c r="AX461" i="21"/>
  <c r="AW461" i="21"/>
  <c r="AS461" i="21"/>
  <c r="AR461" i="21"/>
  <c r="AM461" i="21"/>
  <c r="AL461" i="21"/>
  <c r="AE461" i="21"/>
  <c r="W461" i="21"/>
  <c r="V461" i="21"/>
  <c r="AX460" i="21"/>
  <c r="AW460" i="21"/>
  <c r="AS460" i="21"/>
  <c r="AR460" i="21"/>
  <c r="AM460" i="21"/>
  <c r="AL460" i="21"/>
  <c r="AE460" i="21"/>
  <c r="W460" i="21"/>
  <c r="V460" i="21"/>
  <c r="AX459" i="21"/>
  <c r="AW459" i="21"/>
  <c r="AS459" i="21"/>
  <c r="AR459" i="21"/>
  <c r="AM459" i="21"/>
  <c r="AL459" i="21"/>
  <c r="AE459" i="21"/>
  <c r="W459" i="21"/>
  <c r="V459" i="21"/>
  <c r="AX458" i="21"/>
  <c r="AW458" i="21"/>
  <c r="AS458" i="21"/>
  <c r="AR458" i="21"/>
  <c r="AM458" i="21"/>
  <c r="AL458" i="21"/>
  <c r="AE458" i="21"/>
  <c r="W458" i="21"/>
  <c r="V458" i="21"/>
  <c r="AX457" i="21"/>
  <c r="AW457" i="21"/>
  <c r="AS457" i="21"/>
  <c r="AR457" i="21"/>
  <c r="AM457" i="21"/>
  <c r="AL457" i="21"/>
  <c r="AE457" i="21"/>
  <c r="W457" i="21"/>
  <c r="V457" i="21"/>
  <c r="AX456" i="21"/>
  <c r="AW456" i="21"/>
  <c r="AS456" i="21"/>
  <c r="AR456" i="21"/>
  <c r="AM456" i="21"/>
  <c r="AL456" i="21"/>
  <c r="AE456" i="21"/>
  <c r="W456" i="21"/>
  <c r="V456" i="21"/>
  <c r="AX455" i="21"/>
  <c r="AW455" i="21"/>
  <c r="AS455" i="21"/>
  <c r="AR455" i="21"/>
  <c r="AM455" i="21"/>
  <c r="AL455" i="21"/>
  <c r="AE455" i="21"/>
  <c r="W455" i="21"/>
  <c r="V455" i="21"/>
  <c r="AX454" i="21"/>
  <c r="AW454" i="21"/>
  <c r="AS454" i="21"/>
  <c r="AR454" i="21"/>
  <c r="AM454" i="21"/>
  <c r="AL454" i="21"/>
  <c r="AE454" i="21"/>
  <c r="W454" i="21"/>
  <c r="V454" i="21"/>
  <c r="AX453" i="21"/>
  <c r="AW453" i="21"/>
  <c r="AS453" i="21"/>
  <c r="AR453" i="21"/>
  <c r="AM453" i="21"/>
  <c r="AL453" i="21"/>
  <c r="AE453" i="21"/>
  <c r="W453" i="21"/>
  <c r="V453" i="21"/>
  <c r="AX452" i="21"/>
  <c r="AW452" i="21"/>
  <c r="AS452" i="21"/>
  <c r="AR452" i="21"/>
  <c r="AM452" i="21"/>
  <c r="AL452" i="21"/>
  <c r="AE452" i="21"/>
  <c r="W452" i="21"/>
  <c r="V452" i="21"/>
  <c r="AX451" i="21"/>
  <c r="AW451" i="21"/>
  <c r="AS451" i="21"/>
  <c r="AR451" i="21"/>
  <c r="AM451" i="21"/>
  <c r="AL451" i="21"/>
  <c r="AE451" i="21"/>
  <c r="W451" i="21"/>
  <c r="V451" i="21"/>
  <c r="AX450" i="21"/>
  <c r="AW450" i="21"/>
  <c r="AS450" i="21"/>
  <c r="AR450" i="21"/>
  <c r="AM450" i="21"/>
  <c r="AL450" i="21"/>
  <c r="AE450" i="21"/>
  <c r="W450" i="21"/>
  <c r="V450" i="21"/>
  <c r="AX449" i="21"/>
  <c r="AW449" i="21"/>
  <c r="AS449" i="21"/>
  <c r="AR449" i="21"/>
  <c r="AM449" i="21"/>
  <c r="AL449" i="21"/>
  <c r="AE449" i="21"/>
  <c r="W449" i="21"/>
  <c r="V449" i="21"/>
  <c r="AX448" i="21"/>
  <c r="AW448" i="21"/>
  <c r="AS448" i="21"/>
  <c r="AR448" i="21"/>
  <c r="AM448" i="21"/>
  <c r="AL448" i="21"/>
  <c r="AE448" i="21"/>
  <c r="W448" i="21"/>
  <c r="V448" i="21"/>
  <c r="AX447" i="21"/>
  <c r="AW447" i="21"/>
  <c r="AS447" i="21"/>
  <c r="AR447" i="21"/>
  <c r="AM447" i="21"/>
  <c r="AL447" i="21"/>
  <c r="AE447" i="21"/>
  <c r="W447" i="21"/>
  <c r="V447" i="21"/>
  <c r="AX446" i="21"/>
  <c r="AW446" i="21"/>
  <c r="AS446" i="21"/>
  <c r="AR446" i="21"/>
  <c r="AM446" i="21"/>
  <c r="AL446" i="21"/>
  <c r="AE446" i="21"/>
  <c r="W446" i="21"/>
  <c r="V446" i="21"/>
  <c r="AX445" i="21"/>
  <c r="AW445" i="21"/>
  <c r="AS445" i="21"/>
  <c r="AR445" i="21"/>
  <c r="AM445" i="21"/>
  <c r="AL445" i="21"/>
  <c r="AE445" i="21"/>
  <c r="W445" i="21"/>
  <c r="V445" i="21"/>
  <c r="AX444" i="21"/>
  <c r="AW444" i="21"/>
  <c r="AS444" i="21"/>
  <c r="AR444" i="21"/>
  <c r="AM444" i="21"/>
  <c r="AL444" i="21"/>
  <c r="AE444" i="21"/>
  <c r="W444" i="21"/>
  <c r="V444" i="21"/>
  <c r="AX443" i="21"/>
  <c r="AW443" i="21"/>
  <c r="AS443" i="21"/>
  <c r="AR443" i="21"/>
  <c r="AM443" i="21"/>
  <c r="AL443" i="21"/>
  <c r="AE443" i="21"/>
  <c r="W443" i="21"/>
  <c r="V443" i="21"/>
  <c r="AX442" i="21"/>
  <c r="AW442" i="21"/>
  <c r="AS442" i="21"/>
  <c r="AR442" i="21"/>
  <c r="AM442" i="21"/>
  <c r="AL442" i="21"/>
  <c r="AE442" i="21"/>
  <c r="W442" i="21"/>
  <c r="V442" i="21"/>
  <c r="AX441" i="21"/>
  <c r="AW441" i="21"/>
  <c r="AS441" i="21"/>
  <c r="AR441" i="21"/>
  <c r="AM441" i="21"/>
  <c r="AL441" i="21"/>
  <c r="AE441" i="21"/>
  <c r="W441" i="21"/>
  <c r="V441" i="21"/>
  <c r="AX440" i="21"/>
  <c r="AW440" i="21"/>
  <c r="AS440" i="21"/>
  <c r="AR440" i="21"/>
  <c r="AM440" i="21"/>
  <c r="AL440" i="21"/>
  <c r="AE440" i="21"/>
  <c r="W440" i="21"/>
  <c r="V440" i="21"/>
  <c r="AX439" i="21"/>
  <c r="AW439" i="21"/>
  <c r="AS439" i="21"/>
  <c r="AR439" i="21"/>
  <c r="AM439" i="21"/>
  <c r="AL439" i="21"/>
  <c r="AE439" i="21"/>
  <c r="W439" i="21"/>
  <c r="V439" i="21"/>
  <c r="AX438" i="21"/>
  <c r="AW438" i="21"/>
  <c r="AS438" i="21"/>
  <c r="AR438" i="21"/>
  <c r="AM438" i="21"/>
  <c r="AL438" i="21"/>
  <c r="AE438" i="21"/>
  <c r="W438" i="21"/>
  <c r="V438" i="21"/>
  <c r="AX437" i="21"/>
  <c r="AW437" i="21"/>
  <c r="AS437" i="21"/>
  <c r="AR437" i="21"/>
  <c r="AM437" i="21"/>
  <c r="AL437" i="21"/>
  <c r="AE437" i="21"/>
  <c r="W437" i="21"/>
  <c r="V437" i="21"/>
  <c r="AX436" i="21"/>
  <c r="AW436" i="21"/>
  <c r="AS436" i="21"/>
  <c r="AR436" i="21"/>
  <c r="AM436" i="21"/>
  <c r="AL436" i="21"/>
  <c r="AE436" i="21"/>
  <c r="W436" i="21"/>
  <c r="V436" i="21"/>
  <c r="AX435" i="21"/>
  <c r="AW435" i="21"/>
  <c r="AS435" i="21"/>
  <c r="AR435" i="21"/>
  <c r="AM435" i="21"/>
  <c r="AL435" i="21"/>
  <c r="AE435" i="21"/>
  <c r="W435" i="21"/>
  <c r="V435" i="21"/>
  <c r="AX434" i="21"/>
  <c r="AW434" i="21"/>
  <c r="AS434" i="21"/>
  <c r="AR434" i="21"/>
  <c r="AM434" i="21"/>
  <c r="AL434" i="21"/>
  <c r="AE434" i="21"/>
  <c r="W434" i="21"/>
  <c r="V434" i="21"/>
  <c r="AX433" i="21"/>
  <c r="AW433" i="21"/>
  <c r="AS433" i="21"/>
  <c r="AR433" i="21"/>
  <c r="AM433" i="21"/>
  <c r="AL433" i="21"/>
  <c r="AE433" i="21"/>
  <c r="W433" i="21"/>
  <c r="V433" i="21"/>
  <c r="AX432" i="21"/>
  <c r="AW432" i="21"/>
  <c r="AS432" i="21"/>
  <c r="AR432" i="21"/>
  <c r="AM432" i="21"/>
  <c r="AL432" i="21"/>
  <c r="AE432" i="21"/>
  <c r="W432" i="21"/>
  <c r="V432" i="21"/>
  <c r="AX431" i="21"/>
  <c r="AW431" i="21"/>
  <c r="AS431" i="21"/>
  <c r="AR431" i="21"/>
  <c r="AM431" i="21"/>
  <c r="AL431" i="21"/>
  <c r="AE431" i="21"/>
  <c r="W431" i="21"/>
  <c r="V431" i="21"/>
  <c r="AX430" i="21"/>
  <c r="AW430" i="21"/>
  <c r="AS430" i="21"/>
  <c r="AR430" i="21"/>
  <c r="AM430" i="21"/>
  <c r="AL430" i="21"/>
  <c r="AE430" i="21"/>
  <c r="W430" i="21"/>
  <c r="V430" i="21"/>
  <c r="AX429" i="21"/>
  <c r="AW429" i="21"/>
  <c r="AS429" i="21"/>
  <c r="AR429" i="21"/>
  <c r="AM429" i="21"/>
  <c r="AL429" i="21"/>
  <c r="AE429" i="21"/>
  <c r="W429" i="21"/>
  <c r="V429" i="21"/>
  <c r="AX428" i="21"/>
  <c r="AW428" i="21"/>
  <c r="AS428" i="21"/>
  <c r="AR428" i="21"/>
  <c r="AM428" i="21"/>
  <c r="AL428" i="21"/>
  <c r="AE428" i="21"/>
  <c r="W428" i="21"/>
  <c r="V428" i="21"/>
  <c r="AX427" i="21"/>
  <c r="AW427" i="21"/>
  <c r="AS427" i="21"/>
  <c r="AR427" i="21"/>
  <c r="AM427" i="21"/>
  <c r="AL427" i="21"/>
  <c r="AE427" i="21"/>
  <c r="W427" i="21"/>
  <c r="V427" i="21"/>
  <c r="AX426" i="21"/>
  <c r="AW426" i="21"/>
  <c r="AS426" i="21"/>
  <c r="AR426" i="21"/>
  <c r="AM426" i="21"/>
  <c r="AL426" i="21"/>
  <c r="AE426" i="21"/>
  <c r="W426" i="21"/>
  <c r="V426" i="21"/>
  <c r="AX425" i="21"/>
  <c r="AW425" i="21"/>
  <c r="AS425" i="21"/>
  <c r="AR425" i="21"/>
  <c r="AM425" i="21"/>
  <c r="AL425" i="21"/>
  <c r="AE425" i="21"/>
  <c r="W425" i="21"/>
  <c r="V425" i="21"/>
  <c r="AX424" i="21"/>
  <c r="AW424" i="21"/>
  <c r="AS424" i="21"/>
  <c r="AR424" i="21"/>
  <c r="AM424" i="21"/>
  <c r="AL424" i="21"/>
  <c r="AE424" i="21"/>
  <c r="W424" i="21"/>
  <c r="V424" i="21"/>
  <c r="AX423" i="21"/>
  <c r="AW423" i="21"/>
  <c r="AS423" i="21"/>
  <c r="AR423" i="21"/>
  <c r="AM423" i="21"/>
  <c r="AL423" i="21"/>
  <c r="AE423" i="21"/>
  <c r="W423" i="21"/>
  <c r="V423" i="21"/>
  <c r="AX422" i="21"/>
  <c r="AW422" i="21"/>
  <c r="AS422" i="21"/>
  <c r="AR422" i="21"/>
  <c r="AM422" i="21"/>
  <c r="AL422" i="21"/>
  <c r="AE422" i="21"/>
  <c r="W422" i="21"/>
  <c r="V422" i="21"/>
  <c r="AX421" i="21"/>
  <c r="AW421" i="21"/>
  <c r="AS421" i="21"/>
  <c r="AR421" i="21"/>
  <c r="AM421" i="21"/>
  <c r="AL421" i="21"/>
  <c r="AE421" i="21"/>
  <c r="W421" i="21"/>
  <c r="V421" i="21"/>
  <c r="AX420" i="21"/>
  <c r="AW420" i="21"/>
  <c r="AS420" i="21"/>
  <c r="AR420" i="21"/>
  <c r="AM420" i="21"/>
  <c r="AL420" i="21"/>
  <c r="AE420" i="21"/>
  <c r="W420" i="21"/>
  <c r="V420" i="21"/>
  <c r="AX419" i="21"/>
  <c r="AW419" i="21"/>
  <c r="AS419" i="21"/>
  <c r="AR419" i="21"/>
  <c r="AM419" i="21"/>
  <c r="AL419" i="21"/>
  <c r="AE419" i="21"/>
  <c r="W419" i="21"/>
  <c r="V419" i="21"/>
  <c r="AX418" i="21"/>
  <c r="AW418" i="21"/>
  <c r="AS418" i="21"/>
  <c r="AR418" i="21"/>
  <c r="AM418" i="21"/>
  <c r="AL418" i="21"/>
  <c r="AE418" i="21"/>
  <c r="W418" i="21"/>
  <c r="V418" i="21"/>
  <c r="AX417" i="21"/>
  <c r="AW417" i="21"/>
  <c r="AS417" i="21"/>
  <c r="AR417" i="21"/>
  <c r="AM417" i="21"/>
  <c r="AL417" i="21"/>
  <c r="AE417" i="21"/>
  <c r="W417" i="21"/>
  <c r="V417" i="21"/>
  <c r="AX416" i="21"/>
  <c r="AW416" i="21"/>
  <c r="AS416" i="21"/>
  <c r="AR416" i="21"/>
  <c r="AM416" i="21"/>
  <c r="AL416" i="21"/>
  <c r="AE416" i="21"/>
  <c r="W416" i="21"/>
  <c r="V416" i="21"/>
  <c r="AX415" i="21"/>
  <c r="AW415" i="21"/>
  <c r="AS415" i="21"/>
  <c r="AR415" i="21"/>
  <c r="AM415" i="21"/>
  <c r="AL415" i="21"/>
  <c r="AE415" i="21"/>
  <c r="W415" i="21"/>
  <c r="V415" i="21"/>
  <c r="AX414" i="21"/>
  <c r="AW414" i="21"/>
  <c r="AS414" i="21"/>
  <c r="AR414" i="21"/>
  <c r="AM414" i="21"/>
  <c r="AL414" i="21"/>
  <c r="AE414" i="21"/>
  <c r="W414" i="21"/>
  <c r="V414" i="21"/>
  <c r="AX413" i="21"/>
  <c r="AW413" i="21"/>
  <c r="AS413" i="21"/>
  <c r="AR413" i="21"/>
  <c r="AM413" i="21"/>
  <c r="AL413" i="21"/>
  <c r="AE413" i="21"/>
  <c r="W413" i="21"/>
  <c r="V413" i="21"/>
  <c r="AX412" i="21"/>
  <c r="AW412" i="21"/>
  <c r="AS412" i="21"/>
  <c r="AR412" i="21"/>
  <c r="AM412" i="21"/>
  <c r="AL412" i="21"/>
  <c r="AE412" i="21"/>
  <c r="W412" i="21"/>
  <c r="V412" i="21"/>
  <c r="AX411" i="21"/>
  <c r="AW411" i="21"/>
  <c r="AS411" i="21"/>
  <c r="AR411" i="21"/>
  <c r="AM411" i="21"/>
  <c r="AL411" i="21"/>
  <c r="AE411" i="21"/>
  <c r="W411" i="21"/>
  <c r="V411" i="21"/>
  <c r="AX410" i="21"/>
  <c r="AW410" i="21"/>
  <c r="AS410" i="21"/>
  <c r="AR410" i="21"/>
  <c r="AM410" i="21"/>
  <c r="AL410" i="21"/>
  <c r="AE410" i="21"/>
  <c r="W410" i="21"/>
  <c r="V410" i="21"/>
  <c r="AX409" i="21"/>
  <c r="AW409" i="21"/>
  <c r="AS409" i="21"/>
  <c r="AR409" i="21"/>
  <c r="AM409" i="21"/>
  <c r="AL409" i="21"/>
  <c r="AE409" i="21"/>
  <c r="W409" i="21"/>
  <c r="V409" i="21"/>
  <c r="AX408" i="21"/>
  <c r="AW408" i="21"/>
  <c r="AS408" i="21"/>
  <c r="AR408" i="21"/>
  <c r="AM408" i="21"/>
  <c r="AL408" i="21"/>
  <c r="AE408" i="21"/>
  <c r="W408" i="21"/>
  <c r="V408" i="21"/>
  <c r="AX407" i="21"/>
  <c r="AW407" i="21"/>
  <c r="AS407" i="21"/>
  <c r="AR407" i="21"/>
  <c r="AM407" i="21"/>
  <c r="AL407" i="21"/>
  <c r="AE407" i="21"/>
  <c r="W407" i="21"/>
  <c r="V407" i="21"/>
  <c r="AX406" i="21"/>
  <c r="AW406" i="21"/>
  <c r="AS406" i="21"/>
  <c r="AR406" i="21"/>
  <c r="AM406" i="21"/>
  <c r="AL406" i="21"/>
  <c r="AE406" i="21"/>
  <c r="W406" i="21"/>
  <c r="V406" i="21"/>
  <c r="AX405" i="21"/>
  <c r="AW405" i="21"/>
  <c r="AS405" i="21"/>
  <c r="AR405" i="21"/>
  <c r="AM405" i="21"/>
  <c r="AL405" i="21"/>
  <c r="AE405" i="21"/>
  <c r="W405" i="21"/>
  <c r="V405" i="21"/>
  <c r="AX404" i="21"/>
  <c r="AW404" i="21"/>
  <c r="AS404" i="21"/>
  <c r="AR404" i="21"/>
  <c r="AM404" i="21"/>
  <c r="AL404" i="21"/>
  <c r="AE404" i="21"/>
  <c r="W404" i="21"/>
  <c r="V404" i="21"/>
  <c r="AX403" i="21"/>
  <c r="AW403" i="21"/>
  <c r="AS403" i="21"/>
  <c r="AR403" i="21"/>
  <c r="AM403" i="21"/>
  <c r="AL403" i="21"/>
  <c r="AE403" i="21"/>
  <c r="W403" i="21"/>
  <c r="V403" i="21"/>
  <c r="AX402" i="21"/>
  <c r="AW402" i="21"/>
  <c r="AS402" i="21"/>
  <c r="AR402" i="21"/>
  <c r="AM402" i="21"/>
  <c r="AL402" i="21"/>
  <c r="AE402" i="21"/>
  <c r="W402" i="21"/>
  <c r="V402" i="21"/>
  <c r="AX401" i="21"/>
  <c r="AW401" i="21"/>
  <c r="AS401" i="21"/>
  <c r="AR401" i="21"/>
  <c r="AM401" i="21"/>
  <c r="AL401" i="21"/>
  <c r="AE401" i="21"/>
  <c r="W401" i="21"/>
  <c r="V401" i="21"/>
  <c r="AX400" i="21"/>
  <c r="AW400" i="21"/>
  <c r="AS400" i="21"/>
  <c r="AR400" i="21"/>
  <c r="AM400" i="21"/>
  <c r="AL400" i="21"/>
  <c r="AE400" i="21"/>
  <c r="W400" i="21"/>
  <c r="V400" i="21"/>
  <c r="AX399" i="21"/>
  <c r="AW399" i="21"/>
  <c r="AS399" i="21"/>
  <c r="AR399" i="21"/>
  <c r="AM399" i="21"/>
  <c r="AL399" i="21"/>
  <c r="AE399" i="21"/>
  <c r="W399" i="21"/>
  <c r="V399" i="21"/>
  <c r="AX398" i="21"/>
  <c r="AW398" i="21"/>
  <c r="AS398" i="21"/>
  <c r="AR398" i="21"/>
  <c r="AM398" i="21"/>
  <c r="AL398" i="21"/>
  <c r="AE398" i="21"/>
  <c r="W398" i="21"/>
  <c r="V398" i="21"/>
  <c r="AX397" i="21"/>
  <c r="AW397" i="21"/>
  <c r="AS397" i="21"/>
  <c r="AR397" i="21"/>
  <c r="AM397" i="21"/>
  <c r="AL397" i="21"/>
  <c r="AE397" i="21"/>
  <c r="W397" i="21"/>
  <c r="V397" i="21"/>
  <c r="AX396" i="21"/>
  <c r="AW396" i="21"/>
  <c r="AS396" i="21"/>
  <c r="AR396" i="21"/>
  <c r="AM396" i="21"/>
  <c r="AL396" i="21"/>
  <c r="AE396" i="21"/>
  <c r="W396" i="21"/>
  <c r="V396" i="21"/>
  <c r="AX395" i="21"/>
  <c r="AW395" i="21"/>
  <c r="AS395" i="21"/>
  <c r="AR395" i="21"/>
  <c r="AM395" i="21"/>
  <c r="AL395" i="21"/>
  <c r="AE395" i="21"/>
  <c r="W395" i="21"/>
  <c r="V395" i="21"/>
  <c r="AX394" i="21"/>
  <c r="AW394" i="21"/>
  <c r="AS394" i="21"/>
  <c r="AR394" i="21"/>
  <c r="AM394" i="21"/>
  <c r="AL394" i="21"/>
  <c r="AE394" i="21"/>
  <c r="W394" i="21"/>
  <c r="V394" i="21"/>
  <c r="AX393" i="21"/>
  <c r="AW393" i="21"/>
  <c r="AS393" i="21"/>
  <c r="AR393" i="21"/>
  <c r="AM393" i="21"/>
  <c r="AL393" i="21"/>
  <c r="AE393" i="21"/>
  <c r="W393" i="21"/>
  <c r="V393" i="21"/>
  <c r="AX392" i="21"/>
  <c r="AW392" i="21"/>
  <c r="AS392" i="21"/>
  <c r="AR392" i="21"/>
  <c r="AM392" i="21"/>
  <c r="AL392" i="21"/>
  <c r="AE392" i="21"/>
  <c r="W392" i="21"/>
  <c r="V392" i="21"/>
  <c r="AX391" i="21"/>
  <c r="AW391" i="21"/>
  <c r="AS391" i="21"/>
  <c r="AR391" i="21"/>
  <c r="AM391" i="21"/>
  <c r="AL391" i="21"/>
  <c r="AE391" i="21"/>
  <c r="W391" i="21"/>
  <c r="V391" i="21"/>
  <c r="AX390" i="21"/>
  <c r="AW390" i="21"/>
  <c r="AS390" i="21"/>
  <c r="AR390" i="21"/>
  <c r="AM390" i="21"/>
  <c r="AL390" i="21"/>
  <c r="AE390" i="21"/>
  <c r="W390" i="21"/>
  <c r="V390" i="21"/>
  <c r="AX389" i="21"/>
  <c r="AW389" i="21"/>
  <c r="AS389" i="21"/>
  <c r="AR389" i="21"/>
  <c r="AM389" i="21"/>
  <c r="AL389" i="21"/>
  <c r="AE389" i="21"/>
  <c r="W389" i="21"/>
  <c r="V389" i="21"/>
  <c r="AX388" i="21"/>
  <c r="AW388" i="21"/>
  <c r="AS388" i="21"/>
  <c r="AR388" i="21"/>
  <c r="AM388" i="21"/>
  <c r="AL388" i="21"/>
  <c r="AE388" i="21"/>
  <c r="W388" i="21"/>
  <c r="V388" i="21"/>
  <c r="AX387" i="21"/>
  <c r="AW387" i="21"/>
  <c r="AS387" i="21"/>
  <c r="AR387" i="21"/>
  <c r="AM387" i="21"/>
  <c r="AL387" i="21"/>
  <c r="AE387" i="21"/>
  <c r="W387" i="21"/>
  <c r="V387" i="21"/>
  <c r="AX386" i="21"/>
  <c r="AW386" i="21"/>
  <c r="AS386" i="21"/>
  <c r="AR386" i="21"/>
  <c r="AM386" i="21"/>
  <c r="AL386" i="21"/>
  <c r="AE386" i="21"/>
  <c r="W386" i="21"/>
  <c r="V386" i="21"/>
  <c r="AX385" i="21"/>
  <c r="AW385" i="21"/>
  <c r="AS385" i="21"/>
  <c r="AR385" i="21"/>
  <c r="AM385" i="21"/>
  <c r="AL385" i="21"/>
  <c r="AE385" i="21"/>
  <c r="W385" i="21"/>
  <c r="V385" i="21"/>
  <c r="AX384" i="21"/>
  <c r="AW384" i="21"/>
  <c r="AS384" i="21"/>
  <c r="AR384" i="21"/>
  <c r="AM384" i="21"/>
  <c r="AL384" i="21"/>
  <c r="AE384" i="21"/>
  <c r="W384" i="21"/>
  <c r="V384" i="21"/>
  <c r="AX383" i="21"/>
  <c r="AW383" i="21"/>
  <c r="AS383" i="21"/>
  <c r="AR383" i="21"/>
  <c r="AM383" i="21"/>
  <c r="AL383" i="21"/>
  <c r="AE383" i="21"/>
  <c r="W383" i="21"/>
  <c r="V383" i="21"/>
  <c r="AX382" i="21"/>
  <c r="AW382" i="21"/>
  <c r="AS382" i="21"/>
  <c r="AR382" i="21"/>
  <c r="AM382" i="21"/>
  <c r="AL382" i="21"/>
  <c r="AE382" i="21"/>
  <c r="W382" i="21"/>
  <c r="V382" i="21"/>
  <c r="AX381" i="21"/>
  <c r="AW381" i="21"/>
  <c r="AS381" i="21"/>
  <c r="AR381" i="21"/>
  <c r="AM381" i="21"/>
  <c r="AL381" i="21"/>
  <c r="AE381" i="21"/>
  <c r="W381" i="21"/>
  <c r="V381" i="21"/>
  <c r="AX380" i="21"/>
  <c r="AW380" i="21"/>
  <c r="AS380" i="21"/>
  <c r="AR380" i="21"/>
  <c r="AM380" i="21"/>
  <c r="AL380" i="21"/>
  <c r="AE380" i="21"/>
  <c r="W380" i="21"/>
  <c r="V380" i="21"/>
  <c r="AX379" i="21"/>
  <c r="AW379" i="21"/>
  <c r="AS379" i="21"/>
  <c r="AR379" i="21"/>
  <c r="AM379" i="21"/>
  <c r="AL379" i="21"/>
  <c r="AE379" i="21"/>
  <c r="W379" i="21"/>
  <c r="V379" i="21"/>
  <c r="AX378" i="21"/>
  <c r="AW378" i="21"/>
  <c r="AS378" i="21"/>
  <c r="AR378" i="21"/>
  <c r="AM378" i="21"/>
  <c r="AL378" i="21"/>
  <c r="AE378" i="21"/>
  <c r="W378" i="21"/>
  <c r="V378" i="21"/>
  <c r="AX377" i="21"/>
  <c r="AW377" i="21"/>
  <c r="AS377" i="21"/>
  <c r="AR377" i="21"/>
  <c r="AM377" i="21"/>
  <c r="AL377" i="21"/>
  <c r="AE377" i="21"/>
  <c r="W377" i="21"/>
  <c r="V377" i="21"/>
  <c r="AX376" i="21"/>
  <c r="AW376" i="21"/>
  <c r="AS376" i="21"/>
  <c r="AR376" i="21"/>
  <c r="AM376" i="21"/>
  <c r="AL376" i="21"/>
  <c r="AE376" i="21"/>
  <c r="W376" i="21"/>
  <c r="V376" i="21"/>
  <c r="AX375" i="21"/>
  <c r="AW375" i="21"/>
  <c r="AS375" i="21"/>
  <c r="AR375" i="21"/>
  <c r="AM375" i="21"/>
  <c r="AL375" i="21"/>
  <c r="AE375" i="21"/>
  <c r="W375" i="21"/>
  <c r="V375" i="21"/>
  <c r="AX374" i="21"/>
  <c r="AW374" i="21"/>
  <c r="AS374" i="21"/>
  <c r="AR374" i="21"/>
  <c r="AM374" i="21"/>
  <c r="AL374" i="21"/>
  <c r="AE374" i="21"/>
  <c r="W374" i="21"/>
  <c r="V374" i="21"/>
  <c r="AX373" i="21"/>
  <c r="AW373" i="21"/>
  <c r="AS373" i="21"/>
  <c r="AR373" i="21"/>
  <c r="AM373" i="21"/>
  <c r="AL373" i="21"/>
  <c r="AE373" i="21"/>
  <c r="W373" i="21"/>
  <c r="V373" i="21"/>
  <c r="AX372" i="21"/>
  <c r="AW372" i="21"/>
  <c r="AS372" i="21"/>
  <c r="AR372" i="21"/>
  <c r="AM372" i="21"/>
  <c r="AL372" i="21"/>
  <c r="AE372" i="21"/>
  <c r="W372" i="21"/>
  <c r="V372" i="21"/>
  <c r="AX371" i="21"/>
  <c r="AW371" i="21"/>
  <c r="AS371" i="21"/>
  <c r="AR371" i="21"/>
  <c r="AM371" i="21"/>
  <c r="AL371" i="21"/>
  <c r="AE371" i="21"/>
  <c r="W371" i="21"/>
  <c r="V371" i="21"/>
  <c r="AX370" i="21"/>
  <c r="AW370" i="21"/>
  <c r="AS370" i="21"/>
  <c r="AR370" i="21"/>
  <c r="AM370" i="21"/>
  <c r="AL370" i="21"/>
  <c r="AE370" i="21"/>
  <c r="W370" i="21"/>
  <c r="V370" i="21"/>
  <c r="AX369" i="21"/>
  <c r="AW369" i="21"/>
  <c r="AS369" i="21"/>
  <c r="AR369" i="21"/>
  <c r="AM369" i="21"/>
  <c r="AL369" i="21"/>
  <c r="AE369" i="21"/>
  <c r="W369" i="21"/>
  <c r="V369" i="21"/>
  <c r="AX368" i="21"/>
  <c r="AW368" i="21"/>
  <c r="AS368" i="21"/>
  <c r="AR368" i="21"/>
  <c r="AM368" i="21"/>
  <c r="AL368" i="21"/>
  <c r="AE368" i="21"/>
  <c r="W368" i="21"/>
  <c r="V368" i="21"/>
  <c r="AX367" i="21"/>
  <c r="AW367" i="21"/>
  <c r="AS367" i="21"/>
  <c r="AR367" i="21"/>
  <c r="AM367" i="21"/>
  <c r="AL367" i="21"/>
  <c r="AE367" i="21"/>
  <c r="W367" i="21"/>
  <c r="V367" i="21"/>
  <c r="AX366" i="21"/>
  <c r="AW366" i="21"/>
  <c r="AS366" i="21"/>
  <c r="AR366" i="21"/>
  <c r="AM366" i="21"/>
  <c r="AL366" i="21"/>
  <c r="AE366" i="21"/>
  <c r="W366" i="21"/>
  <c r="V366" i="21"/>
  <c r="AX365" i="21"/>
  <c r="AW365" i="21"/>
  <c r="AS365" i="21"/>
  <c r="AR365" i="21"/>
  <c r="AM365" i="21"/>
  <c r="AL365" i="21"/>
  <c r="AE365" i="21"/>
  <c r="W365" i="21"/>
  <c r="V365" i="21"/>
  <c r="AX364" i="21"/>
  <c r="AW364" i="21"/>
  <c r="AS364" i="21"/>
  <c r="AR364" i="21"/>
  <c r="AM364" i="21"/>
  <c r="AL364" i="21"/>
  <c r="AE364" i="21"/>
  <c r="W364" i="21"/>
  <c r="V364" i="21"/>
  <c r="AX363" i="21"/>
  <c r="AW363" i="21"/>
  <c r="AS363" i="21"/>
  <c r="AR363" i="21"/>
  <c r="AM363" i="21"/>
  <c r="AL363" i="21"/>
  <c r="AE363" i="21"/>
  <c r="W363" i="21"/>
  <c r="V363" i="21"/>
  <c r="AX362" i="21"/>
  <c r="AW362" i="21"/>
  <c r="AS362" i="21"/>
  <c r="AR362" i="21"/>
  <c r="AM362" i="21"/>
  <c r="AL362" i="21"/>
  <c r="AE362" i="21"/>
  <c r="W362" i="21"/>
  <c r="V362" i="21"/>
  <c r="AX361" i="21"/>
  <c r="AW361" i="21"/>
  <c r="AS361" i="21"/>
  <c r="AR361" i="21"/>
  <c r="AM361" i="21"/>
  <c r="AL361" i="21"/>
  <c r="AE361" i="21"/>
  <c r="W361" i="21"/>
  <c r="V361" i="21"/>
  <c r="AX360" i="21"/>
  <c r="AW360" i="21"/>
  <c r="AS360" i="21"/>
  <c r="AR360" i="21"/>
  <c r="AM360" i="21"/>
  <c r="AL360" i="21"/>
  <c r="AE360" i="21"/>
  <c r="W360" i="21"/>
  <c r="V360" i="21"/>
  <c r="AX359" i="21"/>
  <c r="AW359" i="21"/>
  <c r="AS359" i="21"/>
  <c r="AR359" i="21"/>
  <c r="AM359" i="21"/>
  <c r="AL359" i="21"/>
  <c r="AE359" i="21"/>
  <c r="W359" i="21"/>
  <c r="V359" i="21"/>
  <c r="AX358" i="21"/>
  <c r="AW358" i="21"/>
  <c r="AS358" i="21"/>
  <c r="AR358" i="21"/>
  <c r="AM358" i="21"/>
  <c r="AL358" i="21"/>
  <c r="AE358" i="21"/>
  <c r="W358" i="21"/>
  <c r="V358" i="21"/>
  <c r="AX357" i="21"/>
  <c r="AW357" i="21"/>
  <c r="AS357" i="21"/>
  <c r="AR357" i="21"/>
  <c r="AM357" i="21"/>
  <c r="AL357" i="21"/>
  <c r="AE357" i="21"/>
  <c r="W357" i="21"/>
  <c r="V357" i="21"/>
  <c r="AX356" i="21"/>
  <c r="AW356" i="21"/>
  <c r="AS356" i="21"/>
  <c r="AR356" i="21"/>
  <c r="AM356" i="21"/>
  <c r="AL356" i="21"/>
  <c r="AE356" i="21"/>
  <c r="W356" i="21"/>
  <c r="V356" i="21"/>
  <c r="AX355" i="21"/>
  <c r="AW355" i="21"/>
  <c r="AS355" i="21"/>
  <c r="AR355" i="21"/>
  <c r="AM355" i="21"/>
  <c r="AL355" i="21"/>
  <c r="AE355" i="21"/>
  <c r="W355" i="21"/>
  <c r="V355" i="21"/>
  <c r="AX354" i="21"/>
  <c r="AW354" i="21"/>
  <c r="AS354" i="21"/>
  <c r="AR354" i="21"/>
  <c r="AM354" i="21"/>
  <c r="AL354" i="21"/>
  <c r="AE354" i="21"/>
  <c r="W354" i="21"/>
  <c r="V354" i="21"/>
  <c r="AX353" i="21"/>
  <c r="AW353" i="21"/>
  <c r="AS353" i="21"/>
  <c r="AR353" i="21"/>
  <c r="AM353" i="21"/>
  <c r="AL353" i="21"/>
  <c r="AE353" i="21"/>
  <c r="W353" i="21"/>
  <c r="V353" i="21"/>
  <c r="AX352" i="21"/>
  <c r="AW352" i="21"/>
  <c r="AS352" i="21"/>
  <c r="AR352" i="21"/>
  <c r="AM352" i="21"/>
  <c r="AL352" i="21"/>
  <c r="AE352" i="21"/>
  <c r="W352" i="21"/>
  <c r="V352" i="21"/>
  <c r="AX351" i="21"/>
  <c r="AW351" i="21"/>
  <c r="AS351" i="21"/>
  <c r="AR351" i="21"/>
  <c r="AM351" i="21"/>
  <c r="AL351" i="21"/>
  <c r="AE351" i="21"/>
  <c r="W351" i="21"/>
  <c r="V351" i="21"/>
  <c r="AX350" i="21"/>
  <c r="AW350" i="21"/>
  <c r="AS350" i="21"/>
  <c r="AR350" i="21"/>
  <c r="AM350" i="21"/>
  <c r="AL350" i="21"/>
  <c r="AE350" i="21"/>
  <c r="W350" i="21"/>
  <c r="V350" i="21"/>
  <c r="AX349" i="21"/>
  <c r="AW349" i="21"/>
  <c r="AS349" i="21"/>
  <c r="AR349" i="21"/>
  <c r="AM349" i="21"/>
  <c r="AL349" i="21"/>
  <c r="AE349" i="21"/>
  <c r="W349" i="21"/>
  <c r="V349" i="21"/>
  <c r="AX348" i="21"/>
  <c r="AW348" i="21"/>
  <c r="AS348" i="21"/>
  <c r="AR348" i="21"/>
  <c r="AM348" i="21"/>
  <c r="AL348" i="21"/>
  <c r="AE348" i="21"/>
  <c r="W348" i="21"/>
  <c r="V348" i="21"/>
  <c r="AX347" i="21"/>
  <c r="AW347" i="21"/>
  <c r="AS347" i="21"/>
  <c r="AR347" i="21"/>
  <c r="AM347" i="21"/>
  <c r="AL347" i="21"/>
  <c r="AE347" i="21"/>
  <c r="W347" i="21"/>
  <c r="V347" i="21"/>
  <c r="AX346" i="21"/>
  <c r="AW346" i="21"/>
  <c r="AS346" i="21"/>
  <c r="AR346" i="21"/>
  <c r="AM346" i="21"/>
  <c r="AL346" i="21"/>
  <c r="AE346" i="21"/>
  <c r="W346" i="21"/>
  <c r="V346" i="21"/>
  <c r="AX345" i="21"/>
  <c r="AW345" i="21"/>
  <c r="AS345" i="21"/>
  <c r="AR345" i="21"/>
  <c r="AM345" i="21"/>
  <c r="AL345" i="21"/>
  <c r="AE345" i="21"/>
  <c r="W345" i="21"/>
  <c r="V345" i="21"/>
  <c r="AX344" i="21"/>
  <c r="AW344" i="21"/>
  <c r="AS344" i="21"/>
  <c r="AR344" i="21"/>
  <c r="AM344" i="21"/>
  <c r="AL344" i="21"/>
  <c r="AE344" i="21"/>
  <c r="W344" i="21"/>
  <c r="V344" i="21"/>
  <c r="AX343" i="21"/>
  <c r="AW343" i="21"/>
  <c r="AS343" i="21"/>
  <c r="AR343" i="21"/>
  <c r="AM343" i="21"/>
  <c r="AL343" i="21"/>
  <c r="AE343" i="21"/>
  <c r="W343" i="21"/>
  <c r="V343" i="21"/>
  <c r="AX342" i="21"/>
  <c r="AW342" i="21"/>
  <c r="AS342" i="21"/>
  <c r="AR342" i="21"/>
  <c r="AM342" i="21"/>
  <c r="AL342" i="21"/>
  <c r="AE342" i="21"/>
  <c r="W342" i="21"/>
  <c r="V342" i="21"/>
  <c r="AX341" i="21"/>
  <c r="AW341" i="21"/>
  <c r="AS341" i="21"/>
  <c r="AR341" i="21"/>
  <c r="AM341" i="21"/>
  <c r="AL341" i="21"/>
  <c r="AE341" i="21"/>
  <c r="W341" i="21"/>
  <c r="V341" i="21"/>
  <c r="AX340" i="21"/>
  <c r="AW340" i="21"/>
  <c r="AS340" i="21"/>
  <c r="AR340" i="21"/>
  <c r="AM340" i="21"/>
  <c r="AL340" i="21"/>
  <c r="AE340" i="21"/>
  <c r="W340" i="21"/>
  <c r="V340" i="21"/>
  <c r="AX339" i="21"/>
  <c r="AW339" i="21"/>
  <c r="AS339" i="21"/>
  <c r="AR339" i="21"/>
  <c r="AM339" i="21"/>
  <c r="AL339" i="21"/>
  <c r="AE339" i="21"/>
  <c r="W339" i="21"/>
  <c r="V339" i="21"/>
  <c r="AX338" i="21"/>
  <c r="AW338" i="21"/>
  <c r="AS338" i="21"/>
  <c r="AR338" i="21"/>
  <c r="AM338" i="21"/>
  <c r="AL338" i="21"/>
  <c r="AE338" i="21"/>
  <c r="W338" i="21"/>
  <c r="V338" i="21"/>
  <c r="AX337" i="21"/>
  <c r="AW337" i="21"/>
  <c r="AS337" i="21"/>
  <c r="AR337" i="21"/>
  <c r="AM337" i="21"/>
  <c r="AL337" i="21"/>
  <c r="AE337" i="21"/>
  <c r="W337" i="21"/>
  <c r="V337" i="21"/>
  <c r="AX336" i="21"/>
  <c r="AW336" i="21"/>
  <c r="AS336" i="21"/>
  <c r="AR336" i="21"/>
  <c r="AM336" i="21"/>
  <c r="AL336" i="21"/>
  <c r="AE336" i="21"/>
  <c r="W336" i="21"/>
  <c r="V336" i="21"/>
  <c r="AX335" i="21"/>
  <c r="AW335" i="21"/>
  <c r="AS335" i="21"/>
  <c r="AR335" i="21"/>
  <c r="AM335" i="21"/>
  <c r="AL335" i="21"/>
  <c r="AE335" i="21"/>
  <c r="W335" i="21"/>
  <c r="V335" i="21"/>
  <c r="AX334" i="21"/>
  <c r="AW334" i="21"/>
  <c r="AS334" i="21"/>
  <c r="AR334" i="21"/>
  <c r="AM334" i="21"/>
  <c r="AL334" i="21"/>
  <c r="AE334" i="21"/>
  <c r="W334" i="21"/>
  <c r="V334" i="21"/>
  <c r="AX333" i="21"/>
  <c r="AW333" i="21"/>
  <c r="AS333" i="21"/>
  <c r="AR333" i="21"/>
  <c r="AM333" i="21"/>
  <c r="AL333" i="21"/>
  <c r="AE333" i="21"/>
  <c r="W333" i="21"/>
  <c r="V333" i="21"/>
  <c r="AX332" i="21"/>
  <c r="AW332" i="21"/>
  <c r="AS332" i="21"/>
  <c r="AR332" i="21"/>
  <c r="AM332" i="21"/>
  <c r="AL332" i="21"/>
  <c r="AE332" i="21"/>
  <c r="W332" i="21"/>
  <c r="V332" i="21"/>
  <c r="AX331" i="21"/>
  <c r="AW331" i="21"/>
  <c r="AS331" i="21"/>
  <c r="AR331" i="21"/>
  <c r="AM331" i="21"/>
  <c r="AL331" i="21"/>
  <c r="AE331" i="21"/>
  <c r="W331" i="21"/>
  <c r="V331" i="21"/>
  <c r="AX330" i="21"/>
  <c r="AW330" i="21"/>
  <c r="AS330" i="21"/>
  <c r="AR330" i="21"/>
  <c r="AM330" i="21"/>
  <c r="AL330" i="21"/>
  <c r="AE330" i="21"/>
  <c r="W330" i="21"/>
  <c r="V330" i="21"/>
  <c r="AX329" i="21"/>
  <c r="AW329" i="21"/>
  <c r="AS329" i="21"/>
  <c r="AR329" i="21"/>
  <c r="AM329" i="21"/>
  <c r="AL329" i="21"/>
  <c r="AE329" i="21"/>
  <c r="W329" i="21"/>
  <c r="V329" i="21"/>
  <c r="AX328" i="21"/>
  <c r="AW328" i="21"/>
  <c r="AS328" i="21"/>
  <c r="AR328" i="21"/>
  <c r="AM328" i="21"/>
  <c r="AL328" i="21"/>
  <c r="AE328" i="21"/>
  <c r="W328" i="21"/>
  <c r="V328" i="21"/>
  <c r="AX327" i="21"/>
  <c r="AW327" i="21"/>
  <c r="AS327" i="21"/>
  <c r="AR327" i="21"/>
  <c r="AM327" i="21"/>
  <c r="AL327" i="21"/>
  <c r="AE327" i="21"/>
  <c r="W327" i="21"/>
  <c r="V327" i="21"/>
  <c r="AX326" i="21"/>
  <c r="AW326" i="21"/>
  <c r="AS326" i="21"/>
  <c r="AR326" i="21"/>
  <c r="AM326" i="21"/>
  <c r="AL326" i="21"/>
  <c r="AE326" i="21"/>
  <c r="W326" i="21"/>
  <c r="V326" i="21"/>
  <c r="AX325" i="21"/>
  <c r="AW325" i="21"/>
  <c r="AS325" i="21"/>
  <c r="AR325" i="21"/>
  <c r="AM325" i="21"/>
  <c r="AL325" i="21"/>
  <c r="AE325" i="21"/>
  <c r="W325" i="21"/>
  <c r="V325" i="21"/>
  <c r="AX324" i="21"/>
  <c r="AW324" i="21"/>
  <c r="AS324" i="21"/>
  <c r="AR324" i="21"/>
  <c r="AM324" i="21"/>
  <c r="AL324" i="21"/>
  <c r="AE324" i="21"/>
  <c r="W324" i="21"/>
  <c r="V324" i="21"/>
  <c r="AX323" i="21"/>
  <c r="AW323" i="21"/>
  <c r="AS323" i="21"/>
  <c r="AR323" i="21"/>
  <c r="AM323" i="21"/>
  <c r="AL323" i="21"/>
  <c r="AE323" i="21"/>
  <c r="W323" i="21"/>
  <c r="V323" i="21"/>
  <c r="AX322" i="21"/>
  <c r="AW322" i="21"/>
  <c r="AS322" i="21"/>
  <c r="AR322" i="21"/>
  <c r="AM322" i="21"/>
  <c r="AL322" i="21"/>
  <c r="AE322" i="21"/>
  <c r="W322" i="21"/>
  <c r="V322" i="21"/>
  <c r="AX321" i="21"/>
  <c r="AW321" i="21"/>
  <c r="AS321" i="21"/>
  <c r="AR321" i="21"/>
  <c r="AM321" i="21"/>
  <c r="AL321" i="21"/>
  <c r="AE321" i="21"/>
  <c r="W321" i="21"/>
  <c r="V321" i="21"/>
  <c r="AX320" i="21"/>
  <c r="AW320" i="21"/>
  <c r="AS320" i="21"/>
  <c r="AR320" i="21"/>
  <c r="AM320" i="21"/>
  <c r="AL320" i="21"/>
  <c r="AE320" i="21"/>
  <c r="W320" i="21"/>
  <c r="V320" i="21"/>
  <c r="AX319" i="21"/>
  <c r="AW319" i="21"/>
  <c r="AS319" i="21"/>
  <c r="AR319" i="21"/>
  <c r="AM319" i="21"/>
  <c r="AL319" i="21"/>
  <c r="AE319" i="21"/>
  <c r="W319" i="21"/>
  <c r="V319" i="21"/>
  <c r="AX318" i="21"/>
  <c r="AW318" i="21"/>
  <c r="AS318" i="21"/>
  <c r="AR318" i="21"/>
  <c r="AM318" i="21"/>
  <c r="AL318" i="21"/>
  <c r="AE318" i="21"/>
  <c r="W318" i="21"/>
  <c r="V318" i="21"/>
  <c r="AX317" i="21"/>
  <c r="AW317" i="21"/>
  <c r="AS317" i="21"/>
  <c r="AR317" i="21"/>
  <c r="AM317" i="21"/>
  <c r="AL317" i="21"/>
  <c r="AE317" i="21"/>
  <c r="W317" i="21"/>
  <c r="V317" i="21"/>
  <c r="AX316" i="21"/>
  <c r="AW316" i="21"/>
  <c r="AS316" i="21"/>
  <c r="AR316" i="21"/>
  <c r="AM316" i="21"/>
  <c r="AL316" i="21"/>
  <c r="AE316" i="21"/>
  <c r="W316" i="21"/>
  <c r="V316" i="21"/>
  <c r="AX315" i="21"/>
  <c r="AW315" i="21"/>
  <c r="AS315" i="21"/>
  <c r="AR315" i="21"/>
  <c r="AM315" i="21"/>
  <c r="AL315" i="21"/>
  <c r="AE315" i="21"/>
  <c r="W315" i="21"/>
  <c r="V315" i="21"/>
  <c r="AX314" i="21"/>
  <c r="AW314" i="21"/>
  <c r="AS314" i="21"/>
  <c r="AR314" i="21"/>
  <c r="AM314" i="21"/>
  <c r="AL314" i="21"/>
  <c r="AE314" i="21"/>
  <c r="W314" i="21"/>
  <c r="V314" i="21"/>
  <c r="AX313" i="21"/>
  <c r="AW313" i="21"/>
  <c r="AS313" i="21"/>
  <c r="AR313" i="21"/>
  <c r="AM313" i="21"/>
  <c r="AL313" i="21"/>
  <c r="AE313" i="21"/>
  <c r="W313" i="21"/>
  <c r="V313" i="21"/>
  <c r="AX312" i="21"/>
  <c r="AW312" i="21"/>
  <c r="AS312" i="21"/>
  <c r="AR312" i="21"/>
  <c r="AM312" i="21"/>
  <c r="AL312" i="21"/>
  <c r="AE312" i="21"/>
  <c r="W312" i="21"/>
  <c r="V312" i="21"/>
  <c r="AX311" i="21"/>
  <c r="AW311" i="21"/>
  <c r="AS311" i="21"/>
  <c r="AR311" i="21"/>
  <c r="AM311" i="21"/>
  <c r="AL311" i="21"/>
  <c r="AE311" i="21"/>
  <c r="W311" i="21"/>
  <c r="V311" i="21"/>
  <c r="AX310" i="21"/>
  <c r="AW310" i="21"/>
  <c r="AS310" i="21"/>
  <c r="AR310" i="21"/>
  <c r="AM310" i="21"/>
  <c r="AL310" i="21"/>
  <c r="AE310" i="21"/>
  <c r="W310" i="21"/>
  <c r="V310" i="21"/>
  <c r="AX309" i="21"/>
  <c r="AW309" i="21"/>
  <c r="AS309" i="21"/>
  <c r="AR309" i="21"/>
  <c r="AM309" i="21"/>
  <c r="AL309" i="21"/>
  <c r="AE309" i="21"/>
  <c r="W309" i="21"/>
  <c r="V309" i="21"/>
  <c r="AX308" i="21"/>
  <c r="AW308" i="21"/>
  <c r="AS308" i="21"/>
  <c r="AR308" i="21"/>
  <c r="AM308" i="21"/>
  <c r="AL308" i="21"/>
  <c r="AE308" i="21"/>
  <c r="W308" i="21"/>
  <c r="V308" i="21"/>
  <c r="AX307" i="21"/>
  <c r="AW307" i="21"/>
  <c r="AS307" i="21"/>
  <c r="AR307" i="21"/>
  <c r="AM307" i="21"/>
  <c r="AL307" i="21"/>
  <c r="AE307" i="21"/>
  <c r="W307" i="21"/>
  <c r="V307" i="21"/>
  <c r="AX306" i="21"/>
  <c r="AW306" i="21"/>
  <c r="AS306" i="21"/>
  <c r="AR306" i="21"/>
  <c r="AM306" i="21"/>
  <c r="AL306" i="21"/>
  <c r="AE306" i="21"/>
  <c r="W306" i="21"/>
  <c r="V306" i="21"/>
  <c r="AX305" i="21"/>
  <c r="AW305" i="21"/>
  <c r="AS305" i="21"/>
  <c r="AR305" i="21"/>
  <c r="AM305" i="21"/>
  <c r="AL305" i="21"/>
  <c r="AE305" i="21"/>
  <c r="W305" i="21"/>
  <c r="V305" i="21"/>
  <c r="AX304" i="21"/>
  <c r="AW304" i="21"/>
  <c r="AS304" i="21"/>
  <c r="AR304" i="21"/>
  <c r="AM304" i="21"/>
  <c r="AL304" i="21"/>
  <c r="AE304" i="21"/>
  <c r="W304" i="21"/>
  <c r="V304" i="21"/>
  <c r="AX303" i="21"/>
  <c r="AW303" i="21"/>
  <c r="AS303" i="21"/>
  <c r="AR303" i="21"/>
  <c r="AM303" i="21"/>
  <c r="AL303" i="21"/>
  <c r="AE303" i="21"/>
  <c r="W303" i="21"/>
  <c r="V303" i="21"/>
  <c r="AX302" i="21"/>
  <c r="AW302" i="21"/>
  <c r="AS302" i="21"/>
  <c r="AR302" i="21"/>
  <c r="AM302" i="21"/>
  <c r="AL302" i="21"/>
  <c r="AE302" i="21"/>
  <c r="W302" i="21"/>
  <c r="V302" i="21"/>
  <c r="AX301" i="21"/>
  <c r="AW301" i="21"/>
  <c r="AS301" i="21"/>
  <c r="AR301" i="21"/>
  <c r="AM301" i="21"/>
  <c r="AL301" i="21"/>
  <c r="AE301" i="21"/>
  <c r="W301" i="21"/>
  <c r="V301" i="21"/>
  <c r="AX300" i="21"/>
  <c r="AW300" i="21"/>
  <c r="AS300" i="21"/>
  <c r="AR300" i="21"/>
  <c r="AM300" i="21"/>
  <c r="AL300" i="21"/>
  <c r="AE300" i="21"/>
  <c r="W300" i="21"/>
  <c r="V300" i="21"/>
  <c r="AX299" i="21"/>
  <c r="AW299" i="21"/>
  <c r="AS299" i="21"/>
  <c r="AR299" i="21"/>
  <c r="AM299" i="21"/>
  <c r="AL299" i="21"/>
  <c r="AE299" i="21"/>
  <c r="W299" i="21"/>
  <c r="V299" i="21"/>
  <c r="AX298" i="21"/>
  <c r="AW298" i="21"/>
  <c r="AS298" i="21"/>
  <c r="AR298" i="21"/>
  <c r="AM298" i="21"/>
  <c r="AL298" i="21"/>
  <c r="AE298" i="21"/>
  <c r="W298" i="21"/>
  <c r="V298" i="21"/>
  <c r="AX297" i="21"/>
  <c r="AW297" i="21"/>
  <c r="AS297" i="21"/>
  <c r="AR297" i="21"/>
  <c r="AM297" i="21"/>
  <c r="AL297" i="21"/>
  <c r="AE297" i="21"/>
  <c r="W297" i="21"/>
  <c r="V297" i="21"/>
  <c r="AX296" i="21"/>
  <c r="AW296" i="21"/>
  <c r="AS296" i="21"/>
  <c r="AR296" i="21"/>
  <c r="AM296" i="21"/>
  <c r="AL296" i="21"/>
  <c r="AE296" i="21"/>
  <c r="W296" i="21"/>
  <c r="V296" i="21"/>
  <c r="AX295" i="21"/>
  <c r="AW295" i="21"/>
  <c r="AS295" i="21"/>
  <c r="AR295" i="21"/>
  <c r="AM295" i="21"/>
  <c r="AL295" i="21"/>
  <c r="AE295" i="21"/>
  <c r="W295" i="21"/>
  <c r="V295" i="21"/>
  <c r="AX294" i="21"/>
  <c r="AW294" i="21"/>
  <c r="AS294" i="21"/>
  <c r="AR294" i="21"/>
  <c r="AM294" i="21"/>
  <c r="AL294" i="21"/>
  <c r="AE294" i="21"/>
  <c r="W294" i="21"/>
  <c r="V294" i="21"/>
  <c r="AX293" i="21"/>
  <c r="AW293" i="21"/>
  <c r="AS293" i="21"/>
  <c r="AR293" i="21"/>
  <c r="AM293" i="21"/>
  <c r="AL293" i="21"/>
  <c r="AE293" i="21"/>
  <c r="W293" i="21"/>
  <c r="V293" i="21"/>
  <c r="AX292" i="21"/>
  <c r="AW292" i="21"/>
  <c r="AS292" i="21"/>
  <c r="AR292" i="21"/>
  <c r="AM292" i="21"/>
  <c r="AL292" i="21"/>
  <c r="AE292" i="21"/>
  <c r="W292" i="21"/>
  <c r="V292" i="21"/>
  <c r="AX291" i="21"/>
  <c r="AW291" i="21"/>
  <c r="AS291" i="21"/>
  <c r="AR291" i="21"/>
  <c r="AM291" i="21"/>
  <c r="AL291" i="21"/>
  <c r="AE291" i="21"/>
  <c r="W291" i="21"/>
  <c r="V291" i="21"/>
  <c r="AX290" i="21"/>
  <c r="AW290" i="21"/>
  <c r="AS290" i="21"/>
  <c r="AR290" i="21"/>
  <c r="AM290" i="21"/>
  <c r="AL290" i="21"/>
  <c r="AE290" i="21"/>
  <c r="W290" i="21"/>
  <c r="V290" i="21"/>
  <c r="AX289" i="21"/>
  <c r="AW289" i="21"/>
  <c r="AS289" i="21"/>
  <c r="AR289" i="21"/>
  <c r="AM289" i="21"/>
  <c r="AL289" i="21"/>
  <c r="AE289" i="21"/>
  <c r="W289" i="21"/>
  <c r="V289" i="21"/>
  <c r="AX288" i="21"/>
  <c r="AW288" i="21"/>
  <c r="AS288" i="21"/>
  <c r="AR288" i="21"/>
  <c r="AM288" i="21"/>
  <c r="AL288" i="21"/>
  <c r="AE288" i="21"/>
  <c r="W288" i="21"/>
  <c r="V288" i="21"/>
  <c r="AX287" i="21"/>
  <c r="AW287" i="21"/>
  <c r="AS287" i="21"/>
  <c r="AR287" i="21"/>
  <c r="AM287" i="21"/>
  <c r="AL287" i="21"/>
  <c r="AE287" i="21"/>
  <c r="W287" i="21"/>
  <c r="V287" i="21"/>
  <c r="AX286" i="21"/>
  <c r="AW286" i="21"/>
  <c r="AS286" i="21"/>
  <c r="AR286" i="21"/>
  <c r="AM286" i="21"/>
  <c r="AL286" i="21"/>
  <c r="AE286" i="21"/>
  <c r="W286" i="21"/>
  <c r="V286" i="21"/>
  <c r="AX285" i="21"/>
  <c r="AW285" i="21"/>
  <c r="AS285" i="21"/>
  <c r="AR285" i="21"/>
  <c r="AM285" i="21"/>
  <c r="AL285" i="21"/>
  <c r="AE285" i="21"/>
  <c r="W285" i="21"/>
  <c r="V285" i="21"/>
  <c r="AX284" i="21"/>
  <c r="AW284" i="21"/>
  <c r="AS284" i="21"/>
  <c r="AR284" i="21"/>
  <c r="AM284" i="21"/>
  <c r="AL284" i="21"/>
  <c r="AE284" i="21"/>
  <c r="W284" i="21"/>
  <c r="V284" i="21"/>
  <c r="AX283" i="21"/>
  <c r="AW283" i="21"/>
  <c r="AS283" i="21"/>
  <c r="AR283" i="21"/>
  <c r="AM283" i="21"/>
  <c r="AL283" i="21"/>
  <c r="AE283" i="21"/>
  <c r="W283" i="21"/>
  <c r="V283" i="21"/>
  <c r="AX282" i="21"/>
  <c r="AW282" i="21"/>
  <c r="AS282" i="21"/>
  <c r="AR282" i="21"/>
  <c r="AM282" i="21"/>
  <c r="AL282" i="21"/>
  <c r="AE282" i="21"/>
  <c r="W282" i="21"/>
  <c r="V282" i="21"/>
  <c r="AX281" i="21"/>
  <c r="AW281" i="21"/>
  <c r="AS281" i="21"/>
  <c r="AR281" i="21"/>
  <c r="AM281" i="21"/>
  <c r="AL281" i="21"/>
  <c r="AE281" i="21"/>
  <c r="W281" i="21"/>
  <c r="V281" i="21"/>
  <c r="AX280" i="21"/>
  <c r="AW280" i="21"/>
  <c r="AS280" i="21"/>
  <c r="AR280" i="21"/>
  <c r="AM280" i="21"/>
  <c r="AL280" i="21"/>
  <c r="AE280" i="21"/>
  <c r="W280" i="21"/>
  <c r="V280" i="21"/>
  <c r="AX279" i="21"/>
  <c r="AW279" i="21"/>
  <c r="AS279" i="21"/>
  <c r="AR279" i="21"/>
  <c r="AM279" i="21"/>
  <c r="AL279" i="21"/>
  <c r="AE279" i="21"/>
  <c r="W279" i="21"/>
  <c r="V279" i="21"/>
  <c r="AX278" i="21"/>
  <c r="AW278" i="21"/>
  <c r="AS278" i="21"/>
  <c r="AR278" i="21"/>
  <c r="AM278" i="21"/>
  <c r="AL278" i="21"/>
  <c r="AE278" i="21"/>
  <c r="W278" i="21"/>
  <c r="V278" i="21"/>
  <c r="AX277" i="21"/>
  <c r="AW277" i="21"/>
  <c r="AS277" i="21"/>
  <c r="AR277" i="21"/>
  <c r="AM277" i="21"/>
  <c r="AL277" i="21"/>
  <c r="AE277" i="21"/>
  <c r="W277" i="21"/>
  <c r="V277" i="21"/>
  <c r="AX276" i="21"/>
  <c r="AW276" i="21"/>
  <c r="AS276" i="21"/>
  <c r="AR276" i="21"/>
  <c r="AM276" i="21"/>
  <c r="AL276" i="21"/>
  <c r="AE276" i="21"/>
  <c r="W276" i="21"/>
  <c r="V276" i="21"/>
  <c r="AX275" i="21"/>
  <c r="AW275" i="21"/>
  <c r="AS275" i="21"/>
  <c r="AR275" i="21"/>
  <c r="AM275" i="21"/>
  <c r="AL275" i="21"/>
  <c r="AE275" i="21"/>
  <c r="W275" i="21"/>
  <c r="V275" i="21"/>
  <c r="AX274" i="21"/>
  <c r="AW274" i="21"/>
  <c r="AS274" i="21"/>
  <c r="AR274" i="21"/>
  <c r="AM274" i="21"/>
  <c r="AL274" i="21"/>
  <c r="AE274" i="21"/>
  <c r="W274" i="21"/>
  <c r="V274" i="21"/>
  <c r="AX273" i="21"/>
  <c r="AW273" i="21"/>
  <c r="AS273" i="21"/>
  <c r="AR273" i="21"/>
  <c r="AM273" i="21"/>
  <c r="AL273" i="21"/>
  <c r="AE273" i="21"/>
  <c r="AC273" i="21"/>
  <c r="W273" i="21"/>
  <c r="V273" i="21"/>
  <c r="AX272" i="21"/>
  <c r="U19" i="21" s="1"/>
  <c r="AW272" i="21"/>
  <c r="AS272" i="21"/>
  <c r="AR272" i="21"/>
  <c r="W272" i="21"/>
  <c r="V272" i="21"/>
  <c r="AX271" i="21"/>
  <c r="AW271" i="21"/>
  <c r="AS271" i="21"/>
  <c r="AR271" i="21"/>
  <c r="W271" i="21"/>
  <c r="V271" i="21"/>
  <c r="AX270" i="21"/>
  <c r="AW270" i="21"/>
  <c r="AS270" i="21"/>
  <c r="AR270" i="21"/>
  <c r="W270" i="21"/>
  <c r="V270" i="21"/>
  <c r="AX269" i="21"/>
  <c r="AW269" i="21"/>
  <c r="AS269" i="21"/>
  <c r="AR269" i="21"/>
  <c r="W269" i="21"/>
  <c r="V269" i="21"/>
  <c r="AX268" i="21"/>
  <c r="AW268" i="21"/>
  <c r="AS268" i="21"/>
  <c r="AR268" i="21"/>
  <c r="W268" i="21"/>
  <c r="V268" i="21"/>
  <c r="AX267" i="21"/>
  <c r="AW267" i="21"/>
  <c r="AS267" i="21"/>
  <c r="AR267" i="21"/>
  <c r="W267" i="21"/>
  <c r="V267" i="21"/>
  <c r="AX266" i="21"/>
  <c r="AW266" i="21"/>
  <c r="AS266" i="21"/>
  <c r="AR266" i="21"/>
  <c r="W266" i="21"/>
  <c r="V266" i="21"/>
  <c r="AX265" i="21"/>
  <c r="AW265" i="21"/>
  <c r="AS265" i="21"/>
  <c r="AR265" i="21"/>
  <c r="W265" i="21"/>
  <c r="V265" i="21"/>
  <c r="AX264" i="21"/>
  <c r="AW264" i="21"/>
  <c r="AS264" i="21"/>
  <c r="AR264" i="21"/>
  <c r="W264" i="21"/>
  <c r="V264" i="21"/>
  <c r="AX263" i="21"/>
  <c r="AW263" i="21"/>
  <c r="AS263" i="21"/>
  <c r="AR263" i="21"/>
  <c r="W263" i="21"/>
  <c r="V263" i="21"/>
  <c r="AX262" i="21"/>
  <c r="AW262" i="21"/>
  <c r="AS262" i="21"/>
  <c r="AR262" i="21"/>
  <c r="W262" i="21"/>
  <c r="V262" i="21"/>
  <c r="AX261" i="21"/>
  <c r="AW261" i="21"/>
  <c r="AS261" i="21"/>
  <c r="AR261" i="21"/>
  <c r="W261" i="21"/>
  <c r="V261" i="21"/>
  <c r="AX260" i="21"/>
  <c r="AW260" i="21"/>
  <c r="AS260" i="21"/>
  <c r="AR260" i="21"/>
  <c r="W260" i="21"/>
  <c r="V260" i="21"/>
  <c r="AX259" i="21"/>
  <c r="AW259" i="21"/>
  <c r="AS259" i="21"/>
  <c r="AR259" i="21"/>
  <c r="W259" i="21"/>
  <c r="V259" i="21"/>
  <c r="AX258" i="21"/>
  <c r="AW258" i="21"/>
  <c r="AS258" i="21"/>
  <c r="AR258" i="21"/>
  <c r="W258" i="21"/>
  <c r="V258" i="21"/>
  <c r="AX257" i="21"/>
  <c r="AW257" i="21"/>
  <c r="AS257" i="21"/>
  <c r="AR257" i="21"/>
  <c r="W257" i="21"/>
  <c r="V257" i="21"/>
  <c r="AX256" i="21"/>
  <c r="AW256" i="21"/>
  <c r="AS256" i="21"/>
  <c r="AR256" i="21"/>
  <c r="W256" i="21"/>
  <c r="V256" i="21"/>
  <c r="AX255" i="21"/>
  <c r="AW255" i="21"/>
  <c r="AS255" i="21"/>
  <c r="AR255" i="21"/>
  <c r="W255" i="21"/>
  <c r="V255" i="21"/>
  <c r="AX254" i="21"/>
  <c r="AW254" i="21"/>
  <c r="AS254" i="21"/>
  <c r="AR254" i="21"/>
  <c r="W254" i="21"/>
  <c r="V254" i="21"/>
  <c r="AX253" i="21"/>
  <c r="AW253" i="21"/>
  <c r="AS253" i="21"/>
  <c r="AR253" i="21"/>
  <c r="W253" i="21"/>
  <c r="V253" i="21"/>
  <c r="AX252" i="21"/>
  <c r="AW252" i="21"/>
  <c r="AS252" i="21"/>
  <c r="AR252" i="21"/>
  <c r="W252" i="21"/>
  <c r="V252" i="21"/>
  <c r="AX251" i="21"/>
  <c r="AW251" i="21"/>
  <c r="AS251" i="21"/>
  <c r="AR251" i="21"/>
  <c r="W251" i="21"/>
  <c r="V251" i="21"/>
  <c r="AX250" i="21"/>
  <c r="AW250" i="21"/>
  <c r="AS250" i="21"/>
  <c r="AR250" i="21"/>
  <c r="W250" i="21"/>
  <c r="V250" i="21"/>
  <c r="AX249" i="21"/>
  <c r="AW249" i="21"/>
  <c r="AS249" i="21"/>
  <c r="AR249" i="21"/>
  <c r="W249" i="21"/>
  <c r="V249" i="21"/>
  <c r="AX248" i="21"/>
  <c r="AW248" i="21"/>
  <c r="AS248" i="21"/>
  <c r="AR248" i="21"/>
  <c r="W248" i="21"/>
  <c r="V248" i="21"/>
  <c r="AX247" i="21"/>
  <c r="AW247" i="21"/>
  <c r="AS247" i="21"/>
  <c r="AR247" i="21"/>
  <c r="W247" i="21"/>
  <c r="V247" i="21"/>
  <c r="AX246" i="21"/>
  <c r="AW246" i="21"/>
  <c r="AS246" i="21"/>
  <c r="AR246" i="21"/>
  <c r="W246" i="21"/>
  <c r="V246" i="21"/>
  <c r="AX245" i="21"/>
  <c r="AW245" i="21"/>
  <c r="AS245" i="21"/>
  <c r="AR245" i="21"/>
  <c r="W245" i="21"/>
  <c r="V245" i="21"/>
  <c r="AX244" i="21"/>
  <c r="AW244" i="21"/>
  <c r="AS244" i="21"/>
  <c r="AR244" i="21"/>
  <c r="W244" i="21"/>
  <c r="V244" i="21"/>
  <c r="AX243" i="21"/>
  <c r="AW243" i="21"/>
  <c r="AS243" i="21"/>
  <c r="AR243" i="21"/>
  <c r="W243" i="21"/>
  <c r="V243" i="21"/>
  <c r="AX242" i="21"/>
  <c r="AW242" i="21"/>
  <c r="AS242" i="21"/>
  <c r="AR242" i="21"/>
  <c r="W242" i="21"/>
  <c r="V242" i="21"/>
  <c r="AX241" i="21"/>
  <c r="AW241" i="21"/>
  <c r="AS241" i="21"/>
  <c r="AR241" i="21"/>
  <c r="W241" i="21"/>
  <c r="V241" i="21"/>
  <c r="AX240" i="21"/>
  <c r="AW240" i="21"/>
  <c r="AS240" i="21"/>
  <c r="AR240" i="21"/>
  <c r="W240" i="21"/>
  <c r="V240" i="21"/>
  <c r="AX239" i="21"/>
  <c r="AW239" i="21"/>
  <c r="AS239" i="21"/>
  <c r="AR239" i="21"/>
  <c r="W239" i="21"/>
  <c r="V239" i="21"/>
  <c r="AX238" i="21"/>
  <c r="AW238" i="21"/>
  <c r="AS238" i="21"/>
  <c r="AR238" i="21"/>
  <c r="W238" i="21"/>
  <c r="V238" i="21"/>
  <c r="AX237" i="21"/>
  <c r="AW237" i="21"/>
  <c r="AS237" i="21"/>
  <c r="AR237" i="21"/>
  <c r="W237" i="21"/>
  <c r="V237" i="21"/>
  <c r="AX236" i="21"/>
  <c r="AW236" i="21"/>
  <c r="AS236" i="21"/>
  <c r="AR236" i="21"/>
  <c r="W236" i="21"/>
  <c r="V236" i="21"/>
  <c r="AX235" i="21"/>
  <c r="AW235" i="21"/>
  <c r="AS235" i="21"/>
  <c r="AR235" i="21"/>
  <c r="W235" i="21"/>
  <c r="V235" i="21"/>
  <c r="AX234" i="21"/>
  <c r="AW234" i="21"/>
  <c r="AS234" i="21"/>
  <c r="AR234" i="21"/>
  <c r="W234" i="21"/>
  <c r="V234" i="21"/>
  <c r="AX233" i="21"/>
  <c r="AW233" i="21"/>
  <c r="AS233" i="21"/>
  <c r="AR233" i="21"/>
  <c r="W233" i="21"/>
  <c r="V233" i="21"/>
  <c r="AX232" i="21"/>
  <c r="AW232" i="21"/>
  <c r="AS232" i="21"/>
  <c r="AR232" i="21"/>
  <c r="W232" i="21"/>
  <c r="V232" i="21"/>
  <c r="AX231" i="21"/>
  <c r="AW231" i="21"/>
  <c r="AS231" i="21"/>
  <c r="AR231" i="21"/>
  <c r="W231" i="21"/>
  <c r="V231" i="21"/>
  <c r="AX230" i="21"/>
  <c r="AW230" i="21"/>
  <c r="AS230" i="21"/>
  <c r="AR230" i="21"/>
  <c r="W230" i="21"/>
  <c r="V230" i="21"/>
  <c r="AX229" i="21"/>
  <c r="AW229" i="21"/>
  <c r="AS229" i="21"/>
  <c r="AR229" i="21"/>
  <c r="W229" i="21"/>
  <c r="V229" i="21"/>
  <c r="AX228" i="21"/>
  <c r="AW228" i="21"/>
  <c r="AS228" i="21"/>
  <c r="AR228" i="21"/>
  <c r="W228" i="21"/>
  <c r="V228" i="21"/>
  <c r="AX227" i="21"/>
  <c r="AW227" i="21"/>
  <c r="AS227" i="21"/>
  <c r="AR227" i="21"/>
  <c r="W227" i="21"/>
  <c r="V227" i="21"/>
  <c r="AX226" i="21"/>
  <c r="AW226" i="21"/>
  <c r="AS226" i="21"/>
  <c r="AR226" i="21"/>
  <c r="W226" i="21"/>
  <c r="V226" i="21"/>
  <c r="AX225" i="21"/>
  <c r="AW225" i="21"/>
  <c r="AS225" i="21"/>
  <c r="AR225" i="21"/>
  <c r="W225" i="21"/>
  <c r="V225" i="21"/>
  <c r="AX224" i="21"/>
  <c r="AW224" i="21"/>
  <c r="AS224" i="21"/>
  <c r="AR224" i="21"/>
  <c r="W224" i="21"/>
  <c r="V224" i="21"/>
  <c r="AX223" i="21"/>
  <c r="AW223" i="21"/>
  <c r="AS223" i="21"/>
  <c r="AR223" i="21"/>
  <c r="W223" i="21"/>
  <c r="V223" i="21"/>
  <c r="AX222" i="21"/>
  <c r="AW222" i="21"/>
  <c r="AS222" i="21"/>
  <c r="AR222" i="21"/>
  <c r="W222" i="21"/>
  <c r="V222" i="21"/>
  <c r="AX221" i="21"/>
  <c r="AW221" i="21"/>
  <c r="AS221" i="21"/>
  <c r="AR221" i="21"/>
  <c r="W221" i="21"/>
  <c r="V221" i="21"/>
  <c r="AW220" i="21"/>
  <c r="AS220" i="21"/>
  <c r="AR220" i="21"/>
  <c r="W220" i="21"/>
  <c r="V220" i="21"/>
  <c r="AW219" i="21"/>
  <c r="AS219" i="21"/>
  <c r="AR219" i="21"/>
  <c r="W219" i="21"/>
  <c r="V219" i="21"/>
  <c r="AW218" i="21"/>
  <c r="AS218" i="21"/>
  <c r="AR218" i="21"/>
  <c r="W218" i="21"/>
  <c r="V218" i="21"/>
  <c r="AW217" i="21"/>
  <c r="AS217" i="21"/>
  <c r="AR217" i="21"/>
  <c r="W217" i="21"/>
  <c r="V217" i="21"/>
  <c r="AW216" i="21"/>
  <c r="AS216" i="21"/>
  <c r="AR216" i="21"/>
  <c r="W216" i="21"/>
  <c r="V216" i="21"/>
  <c r="AW215" i="21"/>
  <c r="AS215" i="21"/>
  <c r="AR215" i="21"/>
  <c r="W215" i="21"/>
  <c r="V215" i="21"/>
  <c r="AW214" i="21"/>
  <c r="AS214" i="21"/>
  <c r="AR214" i="21"/>
  <c r="W214" i="21"/>
  <c r="V214" i="21"/>
  <c r="AW213" i="21"/>
  <c r="AS213" i="21"/>
  <c r="AR213" i="21"/>
  <c r="W213" i="21"/>
  <c r="V213" i="21"/>
  <c r="AW212" i="21"/>
  <c r="AS212" i="21"/>
  <c r="AR212" i="21"/>
  <c r="W212" i="21"/>
  <c r="V212" i="21"/>
  <c r="AW211" i="21"/>
  <c r="AS211" i="21"/>
  <c r="AR211" i="21"/>
  <c r="W211" i="21"/>
  <c r="V211" i="21"/>
  <c r="AW210" i="21"/>
  <c r="AS210" i="21"/>
  <c r="AR210" i="21"/>
  <c r="W210" i="21"/>
  <c r="V210" i="21"/>
  <c r="AW209" i="21"/>
  <c r="AS209" i="21"/>
  <c r="AR209" i="21"/>
  <c r="W209" i="21"/>
  <c r="V209" i="21"/>
  <c r="AW208" i="21"/>
  <c r="AS208" i="21"/>
  <c r="AR208" i="21"/>
  <c r="W208" i="21"/>
  <c r="V208" i="21"/>
  <c r="AW207" i="21"/>
  <c r="AS207" i="21"/>
  <c r="AR207" i="21"/>
  <c r="W207" i="21"/>
  <c r="V207" i="21"/>
  <c r="AW206" i="21"/>
  <c r="AS206" i="21"/>
  <c r="AR206" i="21"/>
  <c r="W206" i="21"/>
  <c r="V206" i="21"/>
  <c r="AW205" i="21"/>
  <c r="AS205" i="21"/>
  <c r="AR205" i="21"/>
  <c r="W205" i="21"/>
  <c r="V205" i="21"/>
  <c r="AW204" i="21"/>
  <c r="AS204" i="21"/>
  <c r="AR204" i="21"/>
  <c r="W204" i="21"/>
  <c r="V204" i="21"/>
  <c r="AW203" i="21"/>
  <c r="AS203" i="21"/>
  <c r="AR203" i="21"/>
  <c r="W203" i="21"/>
  <c r="V203" i="21"/>
  <c r="AW202" i="21"/>
  <c r="AS202" i="21"/>
  <c r="AR202" i="21"/>
  <c r="W202" i="21"/>
  <c r="V202" i="21"/>
  <c r="AW201" i="21"/>
  <c r="AS201" i="21"/>
  <c r="AR201" i="21"/>
  <c r="W201" i="21"/>
  <c r="V201" i="21"/>
  <c r="AW200" i="21"/>
  <c r="AS200" i="21"/>
  <c r="AR200" i="21"/>
  <c r="W200" i="21"/>
  <c r="V200" i="21"/>
  <c r="AW199" i="21"/>
  <c r="AS199" i="21"/>
  <c r="AR199" i="21"/>
  <c r="W199" i="21"/>
  <c r="V199" i="21"/>
  <c r="AW198" i="21"/>
  <c r="AS198" i="21"/>
  <c r="AR198" i="21"/>
  <c r="W198" i="21"/>
  <c r="V198" i="21"/>
  <c r="AW197" i="21"/>
  <c r="AS197" i="21"/>
  <c r="AR197" i="21"/>
  <c r="W197" i="21"/>
  <c r="V197" i="21"/>
  <c r="AW196" i="21"/>
  <c r="AS196" i="21"/>
  <c r="AR196" i="21"/>
  <c r="W196" i="21"/>
  <c r="V196" i="21"/>
  <c r="AW195" i="21"/>
  <c r="AS195" i="21"/>
  <c r="AR195" i="21"/>
  <c r="W195" i="21"/>
  <c r="V195" i="21"/>
  <c r="AW194" i="21"/>
  <c r="AS194" i="21"/>
  <c r="AR194" i="21"/>
  <c r="W194" i="21"/>
  <c r="V194" i="21"/>
  <c r="AW193" i="21"/>
  <c r="AS193" i="21"/>
  <c r="AR193" i="21"/>
  <c r="W193" i="21"/>
  <c r="V193" i="21"/>
  <c r="AW192" i="21"/>
  <c r="AS192" i="21"/>
  <c r="AR192" i="21"/>
  <c r="W192" i="21"/>
  <c r="V192" i="21"/>
  <c r="AW191" i="21"/>
  <c r="AS191" i="21"/>
  <c r="AR191" i="21"/>
  <c r="W191" i="21"/>
  <c r="V191" i="21"/>
  <c r="AW190" i="21"/>
  <c r="AS190" i="21"/>
  <c r="AR190" i="21"/>
  <c r="W190" i="21"/>
  <c r="V190" i="21"/>
  <c r="AW189" i="21"/>
  <c r="AS189" i="21"/>
  <c r="AR189" i="21"/>
  <c r="W189" i="21"/>
  <c r="V189" i="21"/>
  <c r="AW188" i="21"/>
  <c r="AS188" i="21"/>
  <c r="AR188" i="21"/>
  <c r="W188" i="21"/>
  <c r="V188" i="21"/>
  <c r="AW187" i="21"/>
  <c r="AS187" i="21"/>
  <c r="AR187" i="21"/>
  <c r="W187" i="21"/>
  <c r="V187" i="21"/>
  <c r="AW186" i="21"/>
  <c r="AS186" i="21"/>
  <c r="AR186" i="21"/>
  <c r="W186" i="21"/>
  <c r="V186" i="21"/>
  <c r="AW185" i="21"/>
  <c r="AS185" i="21"/>
  <c r="AR185" i="21"/>
  <c r="W185" i="21"/>
  <c r="V185" i="21"/>
  <c r="AW184" i="21"/>
  <c r="AS184" i="21"/>
  <c r="AR184" i="21"/>
  <c r="W184" i="21"/>
  <c r="V184" i="21"/>
  <c r="AW183" i="21"/>
  <c r="AS183" i="21"/>
  <c r="AR183" i="21"/>
  <c r="W183" i="21"/>
  <c r="V183" i="21"/>
  <c r="AW182" i="21"/>
  <c r="AS182" i="21"/>
  <c r="AR182" i="21"/>
  <c r="W182" i="21"/>
  <c r="V182" i="21"/>
  <c r="AW181" i="21"/>
  <c r="AS181" i="21"/>
  <c r="AR181" i="21"/>
  <c r="W181" i="21"/>
  <c r="V181" i="21"/>
  <c r="AW180" i="21"/>
  <c r="AS180" i="21"/>
  <c r="AR180" i="21"/>
  <c r="W180" i="21"/>
  <c r="V180" i="21"/>
  <c r="AW179" i="21"/>
  <c r="AS179" i="21"/>
  <c r="AR179" i="21"/>
  <c r="W179" i="21"/>
  <c r="V179" i="21"/>
  <c r="AW178" i="21"/>
  <c r="AS178" i="21"/>
  <c r="AR178" i="21"/>
  <c r="W178" i="21"/>
  <c r="V178" i="21"/>
  <c r="AW177" i="21"/>
  <c r="AS177" i="21"/>
  <c r="AR177" i="21"/>
  <c r="W177" i="21"/>
  <c r="V177" i="21"/>
  <c r="AW176" i="21"/>
  <c r="AS176" i="21"/>
  <c r="AR176" i="21"/>
  <c r="W176" i="21"/>
  <c r="V176" i="21"/>
  <c r="AW175" i="21"/>
  <c r="AS175" i="21"/>
  <c r="AR175" i="21"/>
  <c r="W175" i="21"/>
  <c r="V175" i="21"/>
  <c r="AW174" i="21"/>
  <c r="AS174" i="21"/>
  <c r="AR174" i="21"/>
  <c r="W174" i="21"/>
  <c r="V174" i="21"/>
  <c r="AW173" i="21"/>
  <c r="AS173" i="21"/>
  <c r="AR173" i="21"/>
  <c r="W173" i="21"/>
  <c r="V173" i="21"/>
  <c r="AW172" i="21"/>
  <c r="AS172" i="21"/>
  <c r="AR172" i="21"/>
  <c r="W172" i="21"/>
  <c r="V172" i="21"/>
  <c r="AW171" i="21"/>
  <c r="AS171" i="21"/>
  <c r="AR171" i="21"/>
  <c r="W171" i="21"/>
  <c r="V171" i="21"/>
  <c r="AW170" i="21"/>
  <c r="AS170" i="21"/>
  <c r="AR170" i="21"/>
  <c r="W170" i="21"/>
  <c r="V170" i="21"/>
  <c r="AW169" i="21"/>
  <c r="AS169" i="21"/>
  <c r="AR169" i="21"/>
  <c r="W169" i="21"/>
  <c r="V169" i="21"/>
  <c r="AW168" i="21"/>
  <c r="AS168" i="21"/>
  <c r="AR168" i="21"/>
  <c r="W168" i="21"/>
  <c r="V168" i="21"/>
  <c r="AW167" i="21"/>
  <c r="AS167" i="21"/>
  <c r="AR167" i="21"/>
  <c r="W167" i="21"/>
  <c r="V167" i="21"/>
  <c r="AW166" i="21"/>
  <c r="AS166" i="21"/>
  <c r="AR166" i="21"/>
  <c r="W166" i="21"/>
  <c r="V166" i="21"/>
  <c r="AW165" i="21"/>
  <c r="AS165" i="21"/>
  <c r="AR165" i="21"/>
  <c r="W165" i="21"/>
  <c r="V165" i="21"/>
  <c r="AW164" i="21"/>
  <c r="AS164" i="21"/>
  <c r="AR164" i="21"/>
  <c r="W164" i="21"/>
  <c r="V164" i="21"/>
  <c r="AW163" i="21"/>
  <c r="AS163" i="21"/>
  <c r="AR163" i="21"/>
  <c r="W163" i="21"/>
  <c r="V163" i="21"/>
  <c r="AW162" i="21"/>
  <c r="AS162" i="21"/>
  <c r="AR162" i="21"/>
  <c r="W162" i="21"/>
  <c r="V162" i="21"/>
  <c r="AW161" i="21"/>
  <c r="AS161" i="21"/>
  <c r="AR161" i="21"/>
  <c r="W161" i="21"/>
  <c r="V161" i="21"/>
  <c r="AW160" i="21"/>
  <c r="AS160" i="21"/>
  <c r="AR160" i="21"/>
  <c r="W160" i="21"/>
  <c r="V160" i="21"/>
  <c r="AW159" i="21"/>
  <c r="AS159" i="21"/>
  <c r="AR159" i="21"/>
  <c r="W159" i="21"/>
  <c r="V159" i="21"/>
  <c r="AW158" i="21"/>
  <c r="AS158" i="21"/>
  <c r="AR158" i="21"/>
  <c r="W158" i="21"/>
  <c r="V158" i="21"/>
  <c r="AW157" i="21"/>
  <c r="AS157" i="21"/>
  <c r="AR157" i="21"/>
  <c r="W157" i="21"/>
  <c r="V157" i="21"/>
  <c r="AW156" i="21"/>
  <c r="AS156" i="21"/>
  <c r="AR156" i="21"/>
  <c r="W156" i="21"/>
  <c r="V156" i="21"/>
  <c r="AW155" i="21"/>
  <c r="AS155" i="21"/>
  <c r="AR155" i="21"/>
  <c r="W155" i="21"/>
  <c r="V155" i="21"/>
  <c r="AW154" i="21"/>
  <c r="AS154" i="21"/>
  <c r="AR154" i="21"/>
  <c r="W154" i="21"/>
  <c r="V154" i="21"/>
  <c r="AW153" i="21"/>
  <c r="AS153" i="21"/>
  <c r="AR153" i="21"/>
  <c r="W153" i="21"/>
  <c r="V153" i="21"/>
  <c r="AW152" i="21"/>
  <c r="AS152" i="21"/>
  <c r="AR152" i="21"/>
  <c r="W152" i="21"/>
  <c r="V152" i="21"/>
  <c r="AW151" i="21"/>
  <c r="AS151" i="21"/>
  <c r="AR151" i="21"/>
  <c r="W151" i="21"/>
  <c r="V151" i="21"/>
  <c r="AW150" i="21"/>
  <c r="AS150" i="21"/>
  <c r="AR150" i="21"/>
  <c r="W150" i="21"/>
  <c r="V150" i="21"/>
  <c r="AW149" i="21"/>
  <c r="AS149" i="21"/>
  <c r="AR149" i="21"/>
  <c r="W149" i="21"/>
  <c r="V149" i="21"/>
  <c r="AW148" i="21"/>
  <c r="AS148" i="21"/>
  <c r="AR148" i="21"/>
  <c r="W148" i="21"/>
  <c r="V148" i="21"/>
  <c r="AW147" i="21"/>
  <c r="AS147" i="21"/>
  <c r="AR147" i="21"/>
  <c r="W147" i="21"/>
  <c r="V147" i="21"/>
  <c r="AW146" i="21"/>
  <c r="AS146" i="21"/>
  <c r="AR146" i="21"/>
  <c r="W146" i="21"/>
  <c r="V146" i="21"/>
  <c r="AW145" i="21"/>
  <c r="AS145" i="21"/>
  <c r="AR145" i="21"/>
  <c r="W145" i="21"/>
  <c r="V145" i="21"/>
  <c r="AW144" i="21"/>
  <c r="AS144" i="21"/>
  <c r="AR144" i="21"/>
  <c r="W144" i="21"/>
  <c r="V144" i="21"/>
  <c r="AW143" i="21"/>
  <c r="AS143" i="21"/>
  <c r="AR143" i="21"/>
  <c r="W143" i="21"/>
  <c r="V143" i="21"/>
  <c r="AW142" i="21"/>
  <c r="AS142" i="21"/>
  <c r="AR142" i="21"/>
  <c r="W142" i="21"/>
  <c r="V142" i="21"/>
  <c r="AW141" i="21"/>
  <c r="AS141" i="21"/>
  <c r="AR141" i="21"/>
  <c r="W141" i="21"/>
  <c r="V141" i="21"/>
  <c r="AW140" i="21"/>
  <c r="AS140" i="21"/>
  <c r="AR140" i="21"/>
  <c r="W140" i="21"/>
  <c r="V140" i="21"/>
  <c r="AW139" i="21"/>
  <c r="AS139" i="21"/>
  <c r="AR139" i="21"/>
  <c r="W139" i="21"/>
  <c r="V139" i="21"/>
  <c r="AW138" i="21"/>
  <c r="AS138" i="21"/>
  <c r="AR138" i="21"/>
  <c r="W138" i="21"/>
  <c r="V138" i="21"/>
  <c r="AW137" i="21"/>
  <c r="AS137" i="21"/>
  <c r="AR137" i="21"/>
  <c r="W137" i="21"/>
  <c r="V137" i="21"/>
  <c r="AW136" i="21"/>
  <c r="AS136" i="21"/>
  <c r="AR136" i="21"/>
  <c r="W136" i="21"/>
  <c r="V136" i="21"/>
  <c r="AW135" i="21"/>
  <c r="AS135" i="21"/>
  <c r="AR135" i="21"/>
  <c r="W135" i="21"/>
  <c r="V135" i="21"/>
  <c r="AW134" i="21"/>
  <c r="AS134" i="21"/>
  <c r="AR134" i="21"/>
  <c r="W134" i="21"/>
  <c r="V134" i="21"/>
  <c r="AW133" i="21"/>
  <c r="AS133" i="21"/>
  <c r="AR133" i="21"/>
  <c r="W133" i="21"/>
  <c r="V133" i="21"/>
  <c r="AW132" i="21"/>
  <c r="AS132" i="21"/>
  <c r="AR132" i="21"/>
  <c r="W132" i="21"/>
  <c r="V132" i="21"/>
  <c r="AW131" i="21"/>
  <c r="AS131" i="21"/>
  <c r="AR131" i="21"/>
  <c r="W131" i="21"/>
  <c r="V131" i="21"/>
  <c r="AW130" i="21"/>
  <c r="AS130" i="21"/>
  <c r="AR130" i="21"/>
  <c r="W130" i="21"/>
  <c r="V130" i="21"/>
  <c r="AW129" i="21"/>
  <c r="AS129" i="21"/>
  <c r="AR129" i="21"/>
  <c r="W129" i="21"/>
  <c r="V129" i="21"/>
  <c r="AW128" i="21"/>
  <c r="AS128" i="21"/>
  <c r="AR128" i="21"/>
  <c r="W128" i="21"/>
  <c r="V128" i="21"/>
  <c r="AW127" i="21"/>
  <c r="AS127" i="21"/>
  <c r="AR127" i="21"/>
  <c r="W127" i="21"/>
  <c r="V127" i="21"/>
  <c r="AW126" i="21"/>
  <c r="AS126" i="21"/>
  <c r="AR126" i="21"/>
  <c r="W126" i="21"/>
  <c r="V126" i="21"/>
  <c r="AW125" i="21"/>
  <c r="AS125" i="21"/>
  <c r="AR125" i="21"/>
  <c r="W125" i="21"/>
  <c r="V125" i="21"/>
  <c r="AW124" i="21"/>
  <c r="AS124" i="21"/>
  <c r="AR124" i="21"/>
  <c r="W124" i="21"/>
  <c r="V124" i="21"/>
  <c r="AW123" i="21"/>
  <c r="AS123" i="21"/>
  <c r="AR123" i="21"/>
  <c r="W123" i="21"/>
  <c r="V123" i="21"/>
  <c r="AW122" i="21"/>
  <c r="AS122" i="21"/>
  <c r="AR122" i="21"/>
  <c r="W122" i="21"/>
  <c r="V122" i="21"/>
  <c r="AW121" i="21"/>
  <c r="AS121" i="21"/>
  <c r="AR121" i="21"/>
  <c r="W121" i="21"/>
  <c r="V121" i="21"/>
  <c r="AS120" i="21"/>
  <c r="AR120" i="21"/>
  <c r="W120" i="21"/>
  <c r="V120" i="21"/>
  <c r="AS119" i="21"/>
  <c r="AR119" i="21"/>
  <c r="W119" i="21"/>
  <c r="V119" i="21"/>
  <c r="AS118" i="21"/>
  <c r="AR118" i="21"/>
  <c r="W118" i="21"/>
  <c r="V118" i="21"/>
  <c r="AS117" i="21"/>
  <c r="AR117" i="21"/>
  <c r="W117" i="21"/>
  <c r="V117" i="21"/>
  <c r="AS116" i="21"/>
  <c r="AR116" i="21"/>
  <c r="W116" i="21"/>
  <c r="V116" i="21"/>
  <c r="AS115" i="21"/>
  <c r="AR115" i="21"/>
  <c r="W115" i="21"/>
  <c r="V115" i="21"/>
  <c r="AS114" i="21"/>
  <c r="AR114" i="21"/>
  <c r="W114" i="21"/>
  <c r="V114" i="21"/>
  <c r="AS113" i="21"/>
  <c r="AR113" i="21"/>
  <c r="W113" i="21"/>
  <c r="V113" i="21"/>
  <c r="AS112" i="21"/>
  <c r="AR112" i="21"/>
  <c r="W112" i="21"/>
  <c r="V112" i="21"/>
  <c r="AS111" i="21"/>
  <c r="AR111" i="21"/>
  <c r="W111" i="21"/>
  <c r="V111" i="21"/>
  <c r="AS110" i="21"/>
  <c r="AR110" i="21"/>
  <c r="W110" i="21"/>
  <c r="V110" i="21"/>
  <c r="AS109" i="21"/>
  <c r="AR109" i="21"/>
  <c r="W109" i="21"/>
  <c r="V109" i="21"/>
  <c r="AS108" i="21"/>
  <c r="AR108" i="21"/>
  <c r="W108" i="21"/>
  <c r="V108" i="21"/>
  <c r="AS107" i="21"/>
  <c r="AR107" i="21"/>
  <c r="W107" i="21"/>
  <c r="V107" i="21"/>
  <c r="AS106" i="21"/>
  <c r="AR106" i="21"/>
  <c r="W106" i="21"/>
  <c r="V106" i="21"/>
  <c r="AS105" i="21"/>
  <c r="AR105" i="21"/>
  <c r="W105" i="21"/>
  <c r="V105" i="21"/>
  <c r="AS104" i="21"/>
  <c r="AR104" i="21"/>
  <c r="W104" i="21"/>
  <c r="V104" i="21"/>
  <c r="AS103" i="21"/>
  <c r="AR103" i="21"/>
  <c r="W103" i="21"/>
  <c r="V103" i="21"/>
  <c r="AS102" i="21"/>
  <c r="AR102" i="21"/>
  <c r="W102" i="21"/>
  <c r="V102" i="21"/>
  <c r="AS101" i="21"/>
  <c r="AR101" i="21"/>
  <c r="W101" i="21"/>
  <c r="V101" i="21"/>
  <c r="AS100" i="21"/>
  <c r="AR100" i="21"/>
  <c r="W100" i="21"/>
  <c r="V100" i="21"/>
  <c r="AS99" i="21"/>
  <c r="AR99" i="21"/>
  <c r="W99" i="21"/>
  <c r="V99" i="21"/>
  <c r="AS98" i="21"/>
  <c r="AR98" i="21"/>
  <c r="W98" i="21"/>
  <c r="V98" i="21"/>
  <c r="AS97" i="21"/>
  <c r="AR97" i="21"/>
  <c r="W97" i="21"/>
  <c r="V97" i="21"/>
  <c r="AS96" i="21"/>
  <c r="AR96" i="21"/>
  <c r="W96" i="21"/>
  <c r="V96" i="21"/>
  <c r="AS95" i="21"/>
  <c r="AR95" i="21"/>
  <c r="W95" i="21"/>
  <c r="V95" i="21"/>
  <c r="AS94" i="21"/>
  <c r="AR94" i="21"/>
  <c r="W94" i="21"/>
  <c r="V94" i="21"/>
  <c r="AS93" i="21"/>
  <c r="AR93" i="21"/>
  <c r="W93" i="21"/>
  <c r="V93" i="21"/>
  <c r="AS92" i="21"/>
  <c r="AR92" i="21"/>
  <c r="W92" i="21"/>
  <c r="V92" i="21"/>
  <c r="AS91" i="21"/>
  <c r="AR91" i="21"/>
  <c r="W91" i="21"/>
  <c r="V91" i="21"/>
  <c r="AS90" i="21"/>
  <c r="AR90" i="21"/>
  <c r="W90" i="21"/>
  <c r="V90" i="21"/>
  <c r="AS89" i="21"/>
  <c r="AR89" i="21"/>
  <c r="W89" i="21"/>
  <c r="V89" i="21"/>
  <c r="AS88" i="21"/>
  <c r="AR88" i="21"/>
  <c r="W88" i="21"/>
  <c r="V88" i="21"/>
  <c r="AS87" i="21"/>
  <c r="AR87" i="21"/>
  <c r="W87" i="21"/>
  <c r="V87" i="21"/>
  <c r="AS86" i="21"/>
  <c r="AR86" i="21"/>
  <c r="W86" i="21"/>
  <c r="V86" i="21"/>
  <c r="AS85" i="21"/>
  <c r="AR85" i="21"/>
  <c r="W85" i="21"/>
  <c r="V85" i="21"/>
  <c r="AS84" i="21"/>
  <c r="AR84" i="21"/>
  <c r="W84" i="21"/>
  <c r="V84" i="21"/>
  <c r="AS83" i="21"/>
  <c r="AR83" i="21"/>
  <c r="W83" i="21"/>
  <c r="V83" i="21"/>
  <c r="AS82" i="21"/>
  <c r="AR82" i="21"/>
  <c r="W82" i="21"/>
  <c r="V82" i="21"/>
  <c r="AS81" i="21"/>
  <c r="AR81" i="21"/>
  <c r="W81" i="21"/>
  <c r="V81" i="21"/>
  <c r="AS80" i="21"/>
  <c r="AR80" i="21"/>
  <c r="W80" i="21"/>
  <c r="V80" i="21"/>
  <c r="AS79" i="21"/>
  <c r="AR79" i="21"/>
  <c r="W79" i="21"/>
  <c r="V79" i="21"/>
  <c r="AS78" i="21"/>
  <c r="AR78" i="21"/>
  <c r="W78" i="21"/>
  <c r="V78" i="21"/>
  <c r="AS77" i="21"/>
  <c r="AR77" i="21"/>
  <c r="W77" i="21"/>
  <c r="V77" i="21"/>
  <c r="AS76" i="21"/>
  <c r="AR76" i="21"/>
  <c r="W76" i="21"/>
  <c r="V76" i="21"/>
  <c r="AS75" i="21"/>
  <c r="AR75" i="21"/>
  <c r="W75" i="21"/>
  <c r="V75" i="21"/>
  <c r="AS74" i="21"/>
  <c r="AR74" i="21"/>
  <c r="W74" i="21"/>
  <c r="V74" i="21"/>
  <c r="AS73" i="21"/>
  <c r="AR73" i="21"/>
  <c r="W73" i="21"/>
  <c r="V73" i="21"/>
  <c r="AS72" i="21"/>
  <c r="AR72" i="21"/>
  <c r="W72" i="21"/>
  <c r="V72" i="21"/>
  <c r="AS71" i="21"/>
  <c r="AR71" i="21"/>
  <c r="W71" i="21"/>
  <c r="V71" i="21"/>
  <c r="W70" i="21"/>
  <c r="V70" i="21"/>
  <c r="W69" i="21"/>
  <c r="V69" i="21"/>
  <c r="W68" i="21"/>
  <c r="V68" i="21"/>
  <c r="W67" i="21"/>
  <c r="V67" i="21"/>
  <c r="W66" i="21"/>
  <c r="V66" i="21"/>
  <c r="W65" i="21"/>
  <c r="V65" i="21"/>
  <c r="W64" i="21"/>
  <c r="V64" i="21"/>
  <c r="W63" i="21"/>
  <c r="V63" i="21"/>
  <c r="W62" i="21"/>
  <c r="V62" i="21"/>
  <c r="W61" i="21"/>
  <c r="V61" i="21"/>
  <c r="W60" i="21"/>
  <c r="V60" i="21"/>
  <c r="W59" i="21"/>
  <c r="V59" i="21"/>
  <c r="W58" i="21"/>
  <c r="V58" i="21"/>
  <c r="W57" i="21"/>
  <c r="V57" i="21"/>
  <c r="W56" i="21"/>
  <c r="V56" i="21"/>
  <c r="W55" i="21"/>
  <c r="V55" i="21"/>
  <c r="W54" i="21"/>
  <c r="V54" i="21"/>
  <c r="W53" i="21"/>
  <c r="V53" i="21"/>
  <c r="W52" i="21"/>
  <c r="V52" i="21"/>
  <c r="W51" i="21"/>
  <c r="V51" i="21"/>
  <c r="W50" i="21"/>
  <c r="V50" i="21"/>
  <c r="W49" i="21"/>
  <c r="V49" i="21"/>
  <c r="W48" i="21"/>
  <c r="V48" i="21"/>
  <c r="W47" i="21"/>
  <c r="V47" i="21"/>
  <c r="W46" i="21"/>
  <c r="V46" i="21"/>
  <c r="W45" i="21"/>
  <c r="V45" i="21"/>
  <c r="W44" i="21"/>
  <c r="V44" i="21"/>
  <c r="W43" i="21"/>
  <c r="V43" i="21"/>
  <c r="W42" i="21"/>
  <c r="V42" i="21"/>
  <c r="W41" i="21"/>
  <c r="V41" i="21"/>
  <c r="W40" i="21"/>
  <c r="V40" i="21"/>
  <c r="W39" i="21"/>
  <c r="V39" i="21"/>
  <c r="W38" i="21"/>
  <c r="V38" i="21"/>
  <c r="W37" i="21"/>
  <c r="V37" i="21"/>
  <c r="W36" i="21"/>
  <c r="V36" i="21"/>
  <c r="W35" i="21"/>
  <c r="V35" i="21"/>
  <c r="W34" i="21"/>
  <c r="V34" i="21"/>
  <c r="W33" i="21"/>
  <c r="V33" i="21"/>
  <c r="W32" i="21"/>
  <c r="V32" i="21"/>
  <c r="W31" i="21"/>
  <c r="V31" i="21"/>
  <c r="W30" i="21"/>
  <c r="V30" i="21"/>
  <c r="W29" i="21"/>
  <c r="V29" i="21"/>
  <c r="W28" i="21"/>
  <c r="V28" i="21"/>
  <c r="W27" i="21"/>
  <c r="V27" i="21"/>
  <c r="W26" i="21"/>
  <c r="V26" i="21"/>
  <c r="W25" i="21"/>
  <c r="V25" i="21"/>
  <c r="W24" i="21"/>
  <c r="V24" i="21"/>
  <c r="W23" i="21"/>
  <c r="V23" i="21"/>
  <c r="W22" i="21"/>
  <c r="V22" i="21"/>
  <c r="E22" i="21"/>
  <c r="AC21" i="21"/>
  <c r="W19" i="21"/>
  <c r="S19" i="21"/>
  <c r="C19" i="21"/>
  <c r="B19" i="21"/>
  <c r="C18" i="21"/>
  <c r="C15" i="21"/>
  <c r="C14" i="21"/>
  <c r="B14" i="21"/>
  <c r="C13" i="21"/>
  <c r="F10" i="21"/>
  <c r="E10" i="21"/>
  <c r="F9" i="21"/>
  <c r="E9" i="21"/>
  <c r="B9" i="21"/>
  <c r="B7" i="21"/>
  <c r="B6" i="21"/>
  <c r="B5" i="21"/>
  <c r="B3" i="21"/>
  <c r="B8" i="21" s="1"/>
  <c r="E2901" i="20"/>
  <c r="F2901" i="20"/>
  <c r="G2901" i="20"/>
  <c r="E2902" i="20"/>
  <c r="F2902" i="20"/>
  <c r="G2902" i="20"/>
  <c r="E2903" i="20"/>
  <c r="F2903" i="20"/>
  <c r="G2903" i="20"/>
  <c r="E2904" i="20"/>
  <c r="F2904" i="20"/>
  <c r="G2904" i="20"/>
  <c r="E2905" i="20"/>
  <c r="F2905" i="20"/>
  <c r="G2905" i="20"/>
  <c r="E2906" i="20"/>
  <c r="F2906" i="20"/>
  <c r="G2906" i="20"/>
  <c r="E2907" i="20"/>
  <c r="F2907" i="20"/>
  <c r="G2907" i="20"/>
  <c r="E2908" i="20"/>
  <c r="F2908" i="20"/>
  <c r="G2908" i="20"/>
  <c r="E2909" i="20"/>
  <c r="F2909" i="20"/>
  <c r="G2909" i="20"/>
  <c r="G2900" i="20"/>
  <c r="F2900" i="20"/>
  <c r="E2900" i="20"/>
  <c r="G2899" i="20"/>
  <c r="F2899" i="20"/>
  <c r="E2899" i="20"/>
  <c r="G2898" i="20"/>
  <c r="F2898" i="20"/>
  <c r="E2898" i="20"/>
  <c r="G2897" i="20"/>
  <c r="F2897" i="20"/>
  <c r="E2897" i="20"/>
  <c r="G2896" i="20"/>
  <c r="F2896" i="20"/>
  <c r="E2896" i="20"/>
  <c r="G2895" i="20"/>
  <c r="F2895" i="20"/>
  <c r="E2895" i="20"/>
  <c r="G2894" i="20"/>
  <c r="F2894" i="20"/>
  <c r="E2894" i="20"/>
  <c r="G2893" i="20"/>
  <c r="F2893" i="20"/>
  <c r="E2893" i="20"/>
  <c r="G2892" i="20"/>
  <c r="F2892" i="20"/>
  <c r="E2892" i="20"/>
  <c r="G2891" i="20"/>
  <c r="F2891" i="20"/>
  <c r="E2891" i="20"/>
  <c r="G2890" i="20"/>
  <c r="F2890" i="20"/>
  <c r="E2890" i="20"/>
  <c r="G2889" i="20"/>
  <c r="F2889" i="20"/>
  <c r="E2889" i="20"/>
  <c r="G2888" i="20"/>
  <c r="F2888" i="20"/>
  <c r="E2888" i="20"/>
  <c r="G2887" i="20"/>
  <c r="F2887" i="20"/>
  <c r="E2887" i="20"/>
  <c r="G2886" i="20"/>
  <c r="F2886" i="20"/>
  <c r="E2886" i="20"/>
  <c r="G2885" i="20"/>
  <c r="F2885" i="20"/>
  <c r="E2885" i="20"/>
  <c r="G2884" i="20"/>
  <c r="F2884" i="20"/>
  <c r="E2884" i="20"/>
  <c r="G2883" i="20"/>
  <c r="F2883" i="20"/>
  <c r="E2883" i="20"/>
  <c r="G2882" i="20"/>
  <c r="F2882" i="20"/>
  <c r="E2882" i="20"/>
  <c r="G2881" i="20"/>
  <c r="F2881" i="20"/>
  <c r="E2881" i="20"/>
  <c r="G2880" i="20"/>
  <c r="F2880" i="20"/>
  <c r="E2880" i="20"/>
  <c r="G2879" i="20"/>
  <c r="F2879" i="20"/>
  <c r="E2879" i="20"/>
  <c r="G2878" i="20"/>
  <c r="F2878" i="20"/>
  <c r="E2878" i="20"/>
  <c r="G2877" i="20"/>
  <c r="F2877" i="20"/>
  <c r="E2877" i="20"/>
  <c r="G2876" i="20"/>
  <c r="F2876" i="20"/>
  <c r="E2876" i="20"/>
  <c r="G2875" i="20"/>
  <c r="F2875" i="20"/>
  <c r="E2875" i="20"/>
  <c r="G2874" i="20"/>
  <c r="F2874" i="20"/>
  <c r="E2874" i="20"/>
  <c r="G2873" i="20"/>
  <c r="F2873" i="20"/>
  <c r="E2873" i="20"/>
  <c r="G2872" i="20"/>
  <c r="F2872" i="20"/>
  <c r="E2872" i="20"/>
  <c r="G2871" i="20"/>
  <c r="F2871" i="20"/>
  <c r="E2871" i="20"/>
  <c r="G2870" i="20"/>
  <c r="F2870" i="20"/>
  <c r="E2870" i="20"/>
  <c r="G2869" i="20"/>
  <c r="F2869" i="20"/>
  <c r="E2869" i="20"/>
  <c r="G2868" i="20"/>
  <c r="F2868" i="20"/>
  <c r="E2868" i="20"/>
  <c r="G2867" i="20"/>
  <c r="F2867" i="20"/>
  <c r="E2867" i="20"/>
  <c r="G2866" i="20"/>
  <c r="F2866" i="20"/>
  <c r="E2866" i="20"/>
  <c r="G2865" i="20"/>
  <c r="F2865" i="20"/>
  <c r="E2865" i="20"/>
  <c r="G2864" i="20"/>
  <c r="F2864" i="20"/>
  <c r="E2864" i="20"/>
  <c r="G2863" i="20"/>
  <c r="F2863" i="20"/>
  <c r="E2863" i="20"/>
  <c r="G2862" i="20"/>
  <c r="F2862" i="20"/>
  <c r="E2862" i="20"/>
  <c r="G2861" i="20"/>
  <c r="F2861" i="20"/>
  <c r="E2861" i="20"/>
  <c r="G2860" i="20"/>
  <c r="F2860" i="20"/>
  <c r="E2860" i="20"/>
  <c r="G2859" i="20"/>
  <c r="F2859" i="20"/>
  <c r="E2859" i="20"/>
  <c r="G2858" i="20"/>
  <c r="F2858" i="20"/>
  <c r="E2858" i="20"/>
  <c r="G2857" i="20"/>
  <c r="F2857" i="20"/>
  <c r="E2857" i="20"/>
  <c r="G2856" i="20"/>
  <c r="F2856" i="20"/>
  <c r="E2856" i="20"/>
  <c r="G2855" i="20"/>
  <c r="F2855" i="20"/>
  <c r="E2855" i="20"/>
  <c r="G2854" i="20"/>
  <c r="F2854" i="20"/>
  <c r="E2854" i="20"/>
  <c r="G2853" i="20"/>
  <c r="F2853" i="20"/>
  <c r="E2853" i="20"/>
  <c r="G2852" i="20"/>
  <c r="F2852" i="20"/>
  <c r="E2852" i="20"/>
  <c r="G2851" i="20"/>
  <c r="F2851" i="20"/>
  <c r="E2851" i="20"/>
  <c r="G2850" i="20"/>
  <c r="F2850" i="20"/>
  <c r="E2850" i="20"/>
  <c r="G2849" i="20"/>
  <c r="F2849" i="20"/>
  <c r="E2849" i="20"/>
  <c r="G2848" i="20"/>
  <c r="F2848" i="20"/>
  <c r="E2848" i="20"/>
  <c r="G2847" i="20"/>
  <c r="F2847" i="20"/>
  <c r="E2847" i="20"/>
  <c r="G2846" i="20"/>
  <c r="F2846" i="20"/>
  <c r="E2846" i="20"/>
  <c r="G2845" i="20"/>
  <c r="F2845" i="20"/>
  <c r="E2845" i="20"/>
  <c r="G2844" i="20"/>
  <c r="F2844" i="20"/>
  <c r="E2844" i="20"/>
  <c r="G2843" i="20"/>
  <c r="F2843" i="20"/>
  <c r="E2843" i="20"/>
  <c r="G2842" i="20"/>
  <c r="F2842" i="20"/>
  <c r="E2842" i="20"/>
  <c r="G2841" i="20"/>
  <c r="F2841" i="20"/>
  <c r="E2841" i="20"/>
  <c r="G2840" i="20"/>
  <c r="F2840" i="20"/>
  <c r="E2840" i="20"/>
  <c r="G2839" i="20"/>
  <c r="F2839" i="20"/>
  <c r="E2839" i="20"/>
  <c r="G2838" i="20"/>
  <c r="F2838" i="20"/>
  <c r="E2838" i="20"/>
  <c r="G2837" i="20"/>
  <c r="F2837" i="20"/>
  <c r="E2837" i="20"/>
  <c r="G2836" i="20"/>
  <c r="F2836" i="20"/>
  <c r="E2836" i="20"/>
  <c r="G2835" i="20"/>
  <c r="F2835" i="20"/>
  <c r="E2835" i="20"/>
  <c r="G2834" i="20"/>
  <c r="F2834" i="20"/>
  <c r="E2834" i="20"/>
  <c r="G2833" i="20"/>
  <c r="F2833" i="20"/>
  <c r="E2833" i="20"/>
  <c r="G2832" i="20"/>
  <c r="F2832" i="20"/>
  <c r="E2832" i="20"/>
  <c r="G2831" i="20"/>
  <c r="F2831" i="20"/>
  <c r="E2831" i="20"/>
  <c r="G2830" i="20"/>
  <c r="F2830" i="20"/>
  <c r="E2830" i="20"/>
  <c r="G2829" i="20"/>
  <c r="F2829" i="20"/>
  <c r="E2829" i="20"/>
  <c r="G2828" i="20"/>
  <c r="F2828" i="20"/>
  <c r="E2828" i="20"/>
  <c r="G2827" i="20"/>
  <c r="F2827" i="20"/>
  <c r="E2827" i="20"/>
  <c r="G2826" i="20"/>
  <c r="F2826" i="20"/>
  <c r="E2826" i="20"/>
  <c r="G2825" i="20"/>
  <c r="F2825" i="20"/>
  <c r="E2825" i="20"/>
  <c r="G2824" i="20"/>
  <c r="F2824" i="20"/>
  <c r="E2824" i="20"/>
  <c r="G2823" i="20"/>
  <c r="F2823" i="20"/>
  <c r="E2823" i="20"/>
  <c r="G2822" i="20"/>
  <c r="F2822" i="20"/>
  <c r="E2822" i="20"/>
  <c r="G2821" i="20"/>
  <c r="F2821" i="20"/>
  <c r="E2821" i="20"/>
  <c r="G2820" i="20"/>
  <c r="F2820" i="20"/>
  <c r="E2820" i="20"/>
  <c r="G2819" i="20"/>
  <c r="F2819" i="20"/>
  <c r="E2819" i="20"/>
  <c r="G2818" i="20"/>
  <c r="F2818" i="20"/>
  <c r="E2818" i="20"/>
  <c r="G2817" i="20"/>
  <c r="F2817" i="20"/>
  <c r="E2817" i="20"/>
  <c r="G2816" i="20"/>
  <c r="F2816" i="20"/>
  <c r="E2816" i="20"/>
  <c r="G2815" i="20"/>
  <c r="F2815" i="20"/>
  <c r="E2815" i="20"/>
  <c r="G2814" i="20"/>
  <c r="F2814" i="20"/>
  <c r="E2814" i="20"/>
  <c r="G2813" i="20"/>
  <c r="F2813" i="20"/>
  <c r="E2813" i="20"/>
  <c r="G2812" i="20"/>
  <c r="F2812" i="20"/>
  <c r="E2812" i="20"/>
  <c r="G2811" i="20"/>
  <c r="F2811" i="20"/>
  <c r="E2811" i="20"/>
  <c r="G2810" i="20"/>
  <c r="F2810" i="20"/>
  <c r="E2810" i="20"/>
  <c r="G2809" i="20"/>
  <c r="F2809" i="20"/>
  <c r="E2809" i="20"/>
  <c r="G2808" i="20"/>
  <c r="F2808" i="20"/>
  <c r="E2808" i="20"/>
  <c r="G2807" i="20"/>
  <c r="F2807" i="20"/>
  <c r="E2807" i="20"/>
  <c r="G2806" i="20"/>
  <c r="F2806" i="20"/>
  <c r="E2806" i="20"/>
  <c r="G2805" i="20"/>
  <c r="F2805" i="20"/>
  <c r="E2805" i="20"/>
  <c r="G2804" i="20"/>
  <c r="F2804" i="20"/>
  <c r="E2804" i="20"/>
  <c r="G2803" i="20"/>
  <c r="F2803" i="20"/>
  <c r="E2803" i="20"/>
  <c r="G2802" i="20"/>
  <c r="F2802" i="20"/>
  <c r="E2802" i="20"/>
  <c r="G2801" i="20"/>
  <c r="F2801" i="20"/>
  <c r="E2801" i="20"/>
  <c r="G2800" i="20"/>
  <c r="F2800" i="20"/>
  <c r="E2800" i="20"/>
  <c r="G2799" i="20"/>
  <c r="F2799" i="20"/>
  <c r="E2799" i="20"/>
  <c r="G2798" i="20"/>
  <c r="F2798" i="20"/>
  <c r="E2798" i="20"/>
  <c r="G2797" i="20"/>
  <c r="F2797" i="20"/>
  <c r="E2797" i="20"/>
  <c r="G2796" i="20"/>
  <c r="F2796" i="20"/>
  <c r="E2796" i="20"/>
  <c r="G2795" i="20"/>
  <c r="F2795" i="20"/>
  <c r="E2795" i="20"/>
  <c r="G2794" i="20"/>
  <c r="F2794" i="20"/>
  <c r="E2794" i="20"/>
  <c r="G2793" i="20"/>
  <c r="F2793" i="20"/>
  <c r="E2793" i="20"/>
  <c r="G2792" i="20"/>
  <c r="F2792" i="20"/>
  <c r="E2792" i="20"/>
  <c r="G2791" i="20"/>
  <c r="F2791" i="20"/>
  <c r="E2791" i="20"/>
  <c r="G2790" i="20"/>
  <c r="F2790" i="20"/>
  <c r="E2790" i="20"/>
  <c r="G2789" i="20"/>
  <c r="F2789" i="20"/>
  <c r="E2789" i="20"/>
  <c r="G2788" i="20"/>
  <c r="F2788" i="20"/>
  <c r="E2788" i="20"/>
  <c r="G2787" i="20"/>
  <c r="F2787" i="20"/>
  <c r="E2787" i="20"/>
  <c r="G2786" i="20"/>
  <c r="F2786" i="20"/>
  <c r="E2786" i="20"/>
  <c r="G2785" i="20"/>
  <c r="F2785" i="20"/>
  <c r="E2785" i="20"/>
  <c r="G2784" i="20"/>
  <c r="F2784" i="20"/>
  <c r="E2784" i="20"/>
  <c r="G2783" i="20"/>
  <c r="F2783" i="20"/>
  <c r="E2783" i="20"/>
  <c r="G2782" i="20"/>
  <c r="F2782" i="20"/>
  <c r="E2782" i="20"/>
  <c r="G2781" i="20"/>
  <c r="F2781" i="20"/>
  <c r="E2781" i="20"/>
  <c r="G2780" i="20"/>
  <c r="F2780" i="20"/>
  <c r="E2780" i="20"/>
  <c r="G2779" i="20"/>
  <c r="F2779" i="20"/>
  <c r="E2779" i="20"/>
  <c r="G2778" i="20"/>
  <c r="F2778" i="20"/>
  <c r="E2778" i="20"/>
  <c r="G2777" i="20"/>
  <c r="F2777" i="20"/>
  <c r="E2777" i="20"/>
  <c r="G2776" i="20"/>
  <c r="F2776" i="20"/>
  <c r="E2776" i="20"/>
  <c r="G2775" i="20"/>
  <c r="F2775" i="20"/>
  <c r="E2775" i="20"/>
  <c r="G2774" i="20"/>
  <c r="F2774" i="20"/>
  <c r="E2774" i="20"/>
  <c r="G2773" i="20"/>
  <c r="F2773" i="20"/>
  <c r="E2773" i="20"/>
  <c r="G2772" i="20"/>
  <c r="F2772" i="20"/>
  <c r="E2772" i="20"/>
  <c r="G2771" i="20"/>
  <c r="F2771" i="20"/>
  <c r="E2771" i="20"/>
  <c r="G2770" i="20"/>
  <c r="F2770" i="20"/>
  <c r="E2770" i="20"/>
  <c r="G2769" i="20"/>
  <c r="F2769" i="20"/>
  <c r="E2769" i="20"/>
  <c r="G2768" i="20"/>
  <c r="F2768" i="20"/>
  <c r="E2768" i="20"/>
  <c r="G2767" i="20"/>
  <c r="F2767" i="20"/>
  <c r="E2767" i="20"/>
  <c r="G2766" i="20"/>
  <c r="F2766" i="20"/>
  <c r="E2766" i="20"/>
  <c r="G2765" i="20"/>
  <c r="F2765" i="20"/>
  <c r="E2765" i="20"/>
  <c r="G2764" i="20"/>
  <c r="F2764" i="20"/>
  <c r="E2764" i="20"/>
  <c r="G2763" i="20"/>
  <c r="F2763" i="20"/>
  <c r="E2763" i="20"/>
  <c r="G2762" i="20"/>
  <c r="F2762" i="20"/>
  <c r="E2762" i="20"/>
  <c r="G2761" i="20"/>
  <c r="F2761" i="20"/>
  <c r="E2761" i="20"/>
  <c r="G2760" i="20"/>
  <c r="F2760" i="20"/>
  <c r="E2760" i="20"/>
  <c r="G2759" i="20"/>
  <c r="F2759" i="20"/>
  <c r="E2759" i="20"/>
  <c r="G2758" i="20"/>
  <c r="F2758" i="20"/>
  <c r="E2758" i="20"/>
  <c r="G2757" i="20"/>
  <c r="F2757" i="20"/>
  <c r="E2757" i="20"/>
  <c r="G2756" i="20"/>
  <c r="F2756" i="20"/>
  <c r="E2756" i="20"/>
  <c r="G2755" i="20"/>
  <c r="F2755" i="20"/>
  <c r="E2755" i="20"/>
  <c r="G2754" i="20"/>
  <c r="F2754" i="20"/>
  <c r="E2754" i="20"/>
  <c r="G2753" i="20"/>
  <c r="F2753" i="20"/>
  <c r="E2753" i="20"/>
  <c r="G2752" i="20"/>
  <c r="F2752" i="20"/>
  <c r="E2752" i="20"/>
  <c r="G2751" i="20"/>
  <c r="F2751" i="20"/>
  <c r="E2751" i="20"/>
  <c r="G2750" i="20"/>
  <c r="F2750" i="20"/>
  <c r="E2750" i="20"/>
  <c r="G2749" i="20"/>
  <c r="F2749" i="20"/>
  <c r="E2749" i="20"/>
  <c r="G2748" i="20"/>
  <c r="F2748" i="20"/>
  <c r="E2748" i="20"/>
  <c r="G2747" i="20"/>
  <c r="F2747" i="20"/>
  <c r="E2747" i="20"/>
  <c r="G2746" i="20"/>
  <c r="F2746" i="20"/>
  <c r="E2746" i="20"/>
  <c r="G2745" i="20"/>
  <c r="F2745" i="20"/>
  <c r="E2745" i="20"/>
  <c r="G2744" i="20"/>
  <c r="F2744" i="20"/>
  <c r="E2744" i="20"/>
  <c r="G2743" i="20"/>
  <c r="F2743" i="20"/>
  <c r="E2743" i="20"/>
  <c r="G2742" i="20"/>
  <c r="F2742" i="20"/>
  <c r="E2742" i="20"/>
  <c r="G2741" i="20"/>
  <c r="F2741" i="20"/>
  <c r="E2741" i="20"/>
  <c r="G2740" i="20"/>
  <c r="F2740" i="20"/>
  <c r="E2740" i="20"/>
  <c r="G2739" i="20"/>
  <c r="F2739" i="20"/>
  <c r="E2739" i="20"/>
  <c r="G2738" i="20"/>
  <c r="F2738" i="20"/>
  <c r="E2738" i="20"/>
  <c r="G2737" i="20"/>
  <c r="F2737" i="20"/>
  <c r="E2737" i="20"/>
  <c r="G2736" i="20"/>
  <c r="F2736" i="20"/>
  <c r="E2736" i="20"/>
  <c r="G2735" i="20"/>
  <c r="F2735" i="20"/>
  <c r="E2735" i="20"/>
  <c r="G2734" i="20"/>
  <c r="F2734" i="20"/>
  <c r="E2734" i="20"/>
  <c r="G2733" i="20"/>
  <c r="F2733" i="20"/>
  <c r="E2733" i="20"/>
  <c r="G2732" i="20"/>
  <c r="F2732" i="20"/>
  <c r="E2732" i="20"/>
  <c r="G2731" i="20"/>
  <c r="F2731" i="20"/>
  <c r="E2731" i="20"/>
  <c r="G2730" i="20"/>
  <c r="F2730" i="20"/>
  <c r="E2730" i="20"/>
  <c r="G2729" i="20"/>
  <c r="F2729" i="20"/>
  <c r="E2729" i="20"/>
  <c r="G2728" i="20"/>
  <c r="F2728" i="20"/>
  <c r="E2728" i="20"/>
  <c r="G2727" i="20"/>
  <c r="F2727" i="20"/>
  <c r="E2727" i="20"/>
  <c r="G2726" i="20"/>
  <c r="F2726" i="20"/>
  <c r="E2726" i="20"/>
  <c r="G2725" i="20"/>
  <c r="F2725" i="20"/>
  <c r="E2725" i="20"/>
  <c r="G2724" i="20"/>
  <c r="F2724" i="20"/>
  <c r="E2724" i="20"/>
  <c r="G2723" i="20"/>
  <c r="F2723" i="20"/>
  <c r="E2723" i="20"/>
  <c r="G2722" i="20"/>
  <c r="F2722" i="20"/>
  <c r="E2722" i="20"/>
  <c r="G2721" i="20"/>
  <c r="F2721" i="20"/>
  <c r="E2721" i="20"/>
  <c r="G2720" i="20"/>
  <c r="F2720" i="20"/>
  <c r="E2720" i="20"/>
  <c r="G2719" i="20"/>
  <c r="F2719" i="20"/>
  <c r="E2719" i="20"/>
  <c r="G2718" i="20"/>
  <c r="F2718" i="20"/>
  <c r="E2718" i="20"/>
  <c r="G2717" i="20"/>
  <c r="F2717" i="20"/>
  <c r="E2717" i="20"/>
  <c r="G2716" i="20"/>
  <c r="F2716" i="20"/>
  <c r="E2716" i="20"/>
  <c r="G2715" i="20"/>
  <c r="F2715" i="20"/>
  <c r="E2715" i="20"/>
  <c r="G2714" i="20"/>
  <c r="F2714" i="20"/>
  <c r="E2714" i="20"/>
  <c r="G2713" i="20"/>
  <c r="F2713" i="20"/>
  <c r="E2713" i="20"/>
  <c r="G2712" i="20"/>
  <c r="F2712" i="20"/>
  <c r="E2712" i="20"/>
  <c r="G2711" i="20"/>
  <c r="F2711" i="20"/>
  <c r="E2711" i="20"/>
  <c r="G2710" i="20"/>
  <c r="F2710" i="20"/>
  <c r="E2710" i="20"/>
  <c r="G2709" i="20"/>
  <c r="F2709" i="20"/>
  <c r="E2709" i="20"/>
  <c r="G2708" i="20"/>
  <c r="F2708" i="20"/>
  <c r="E2708" i="20"/>
  <c r="G2707" i="20"/>
  <c r="F2707" i="20"/>
  <c r="E2707" i="20"/>
  <c r="G2706" i="20"/>
  <c r="F2706" i="20"/>
  <c r="E2706" i="20"/>
  <c r="G2705" i="20"/>
  <c r="F2705" i="20"/>
  <c r="E2705" i="20"/>
  <c r="G2704" i="20"/>
  <c r="F2704" i="20"/>
  <c r="E2704" i="20"/>
  <c r="G2703" i="20"/>
  <c r="F2703" i="20"/>
  <c r="E2703" i="20"/>
  <c r="G2702" i="20"/>
  <c r="F2702" i="20"/>
  <c r="E2702" i="20"/>
  <c r="G2701" i="20"/>
  <c r="F2701" i="20"/>
  <c r="E2701" i="20"/>
  <c r="G2700" i="20"/>
  <c r="F2700" i="20"/>
  <c r="E2700" i="20"/>
  <c r="G2699" i="20"/>
  <c r="F2699" i="20"/>
  <c r="E2699" i="20"/>
  <c r="G2698" i="20"/>
  <c r="F2698" i="20"/>
  <c r="E2698" i="20"/>
  <c r="G2697" i="20"/>
  <c r="F2697" i="20"/>
  <c r="E2697" i="20"/>
  <c r="G2696" i="20"/>
  <c r="F2696" i="20"/>
  <c r="E2696" i="20"/>
  <c r="G2695" i="20"/>
  <c r="F2695" i="20"/>
  <c r="E2695" i="20"/>
  <c r="G2694" i="20"/>
  <c r="F2694" i="20"/>
  <c r="E2694" i="20"/>
  <c r="G2693" i="20"/>
  <c r="F2693" i="20"/>
  <c r="E2693" i="20"/>
  <c r="G2692" i="20"/>
  <c r="F2692" i="20"/>
  <c r="E2692" i="20"/>
  <c r="G2691" i="20"/>
  <c r="F2691" i="20"/>
  <c r="E2691" i="20"/>
  <c r="G2690" i="20"/>
  <c r="F2690" i="20"/>
  <c r="E2690" i="20"/>
  <c r="G2689" i="20"/>
  <c r="F2689" i="20"/>
  <c r="E2689" i="20"/>
  <c r="G2688" i="20"/>
  <c r="F2688" i="20"/>
  <c r="E2688" i="20"/>
  <c r="G2687" i="20"/>
  <c r="F2687" i="20"/>
  <c r="E2687" i="20"/>
  <c r="G2686" i="20"/>
  <c r="F2686" i="20"/>
  <c r="E2686" i="20"/>
  <c r="G2685" i="20"/>
  <c r="F2685" i="20"/>
  <c r="E2685" i="20"/>
  <c r="G2684" i="20"/>
  <c r="F2684" i="20"/>
  <c r="E2684" i="20"/>
  <c r="G2683" i="20"/>
  <c r="F2683" i="20"/>
  <c r="E2683" i="20"/>
  <c r="G2682" i="20"/>
  <c r="F2682" i="20"/>
  <c r="E2682" i="20"/>
  <c r="G2681" i="20"/>
  <c r="F2681" i="20"/>
  <c r="E2681" i="20"/>
  <c r="G2680" i="20"/>
  <c r="F2680" i="20"/>
  <c r="E2680" i="20"/>
  <c r="G2679" i="20"/>
  <c r="F2679" i="20"/>
  <c r="E2679" i="20"/>
  <c r="G2678" i="20"/>
  <c r="F2678" i="20"/>
  <c r="E2678" i="20"/>
  <c r="G2677" i="20"/>
  <c r="F2677" i="20"/>
  <c r="E2677" i="20"/>
  <c r="G2676" i="20"/>
  <c r="F2676" i="20"/>
  <c r="E2676" i="20"/>
  <c r="G2675" i="20"/>
  <c r="F2675" i="20"/>
  <c r="E2675" i="20"/>
  <c r="G2674" i="20"/>
  <c r="F2674" i="20"/>
  <c r="E2674" i="20"/>
  <c r="G2673" i="20"/>
  <c r="F2673" i="20"/>
  <c r="E2673" i="20"/>
  <c r="G2672" i="20"/>
  <c r="F2672" i="20"/>
  <c r="E2672" i="20"/>
  <c r="G2671" i="20"/>
  <c r="F2671" i="20"/>
  <c r="E2671" i="20"/>
  <c r="G2670" i="20"/>
  <c r="F2670" i="20"/>
  <c r="E2670" i="20"/>
  <c r="G2669" i="20"/>
  <c r="F2669" i="20"/>
  <c r="E2669" i="20"/>
  <c r="G2668" i="20"/>
  <c r="F2668" i="20"/>
  <c r="E2668" i="20"/>
  <c r="G2667" i="20"/>
  <c r="F2667" i="20"/>
  <c r="E2667" i="20"/>
  <c r="G2666" i="20"/>
  <c r="F2666" i="20"/>
  <c r="E2666" i="20"/>
  <c r="G2665" i="20"/>
  <c r="F2665" i="20"/>
  <c r="E2665" i="20"/>
  <c r="G2664" i="20"/>
  <c r="F2664" i="20"/>
  <c r="E2664" i="20"/>
  <c r="G2663" i="20"/>
  <c r="F2663" i="20"/>
  <c r="E2663" i="20"/>
  <c r="G2662" i="20"/>
  <c r="F2662" i="20"/>
  <c r="E2662" i="20"/>
  <c r="G2661" i="20"/>
  <c r="F2661" i="20"/>
  <c r="E2661" i="20"/>
  <c r="G2660" i="20"/>
  <c r="F2660" i="20"/>
  <c r="E2660" i="20"/>
  <c r="G2659" i="20"/>
  <c r="F2659" i="20"/>
  <c r="E2659" i="20"/>
  <c r="G2658" i="20"/>
  <c r="F2658" i="20"/>
  <c r="E2658" i="20"/>
  <c r="G2657" i="20"/>
  <c r="F2657" i="20"/>
  <c r="E2657" i="20"/>
  <c r="G2656" i="20"/>
  <c r="F2656" i="20"/>
  <c r="E2656" i="20"/>
  <c r="G2655" i="20"/>
  <c r="F2655" i="20"/>
  <c r="E2655" i="20"/>
  <c r="G2654" i="20"/>
  <c r="F2654" i="20"/>
  <c r="E2654" i="20"/>
  <c r="G2653" i="20"/>
  <c r="F2653" i="20"/>
  <c r="E2653" i="20"/>
  <c r="G2652" i="20"/>
  <c r="F2652" i="20"/>
  <c r="E2652" i="20"/>
  <c r="G2651" i="20"/>
  <c r="F2651" i="20"/>
  <c r="E2651" i="20"/>
  <c r="G2650" i="20"/>
  <c r="F2650" i="20"/>
  <c r="E2650" i="20"/>
  <c r="G2649" i="20"/>
  <c r="F2649" i="20"/>
  <c r="E2649" i="20"/>
  <c r="G2648" i="20"/>
  <c r="F2648" i="20"/>
  <c r="E2648" i="20"/>
  <c r="G2647" i="20"/>
  <c r="F2647" i="20"/>
  <c r="E2647" i="20"/>
  <c r="G2646" i="20"/>
  <c r="F2646" i="20"/>
  <c r="E2646" i="20"/>
  <c r="G2645" i="20"/>
  <c r="F2645" i="20"/>
  <c r="E2645" i="20"/>
  <c r="G2644" i="20"/>
  <c r="F2644" i="20"/>
  <c r="E2644" i="20"/>
  <c r="G2643" i="20"/>
  <c r="F2643" i="20"/>
  <c r="E2643" i="20"/>
  <c r="G2642" i="20"/>
  <c r="F2642" i="20"/>
  <c r="E2642" i="20"/>
  <c r="G2641" i="20"/>
  <c r="F2641" i="20"/>
  <c r="E2641" i="20"/>
  <c r="G2640" i="20"/>
  <c r="F2640" i="20"/>
  <c r="E2640" i="20"/>
  <c r="G2639" i="20"/>
  <c r="F2639" i="20"/>
  <c r="E2639" i="20"/>
  <c r="G2638" i="20"/>
  <c r="F2638" i="20"/>
  <c r="E2638" i="20"/>
  <c r="G2637" i="20"/>
  <c r="F2637" i="20"/>
  <c r="E2637" i="20"/>
  <c r="G2636" i="20"/>
  <c r="F2636" i="20"/>
  <c r="E2636" i="20"/>
  <c r="G2635" i="20"/>
  <c r="F2635" i="20"/>
  <c r="E2635" i="20"/>
  <c r="G2634" i="20"/>
  <c r="F2634" i="20"/>
  <c r="E2634" i="20"/>
  <c r="G2633" i="20"/>
  <c r="F2633" i="20"/>
  <c r="E2633" i="20"/>
  <c r="G2632" i="20"/>
  <c r="F2632" i="20"/>
  <c r="E2632" i="20"/>
  <c r="G2631" i="20"/>
  <c r="F2631" i="20"/>
  <c r="E2631" i="20"/>
  <c r="G2630" i="20"/>
  <c r="F2630" i="20"/>
  <c r="E2630" i="20"/>
  <c r="G2629" i="20"/>
  <c r="F2629" i="20"/>
  <c r="E2629" i="20"/>
  <c r="G2628" i="20"/>
  <c r="F2628" i="20"/>
  <c r="E2628" i="20"/>
  <c r="G2627" i="20"/>
  <c r="F2627" i="20"/>
  <c r="E2627" i="20"/>
  <c r="G2626" i="20"/>
  <c r="F2626" i="20"/>
  <c r="E2626" i="20"/>
  <c r="G2625" i="20"/>
  <c r="F2625" i="20"/>
  <c r="E2625" i="20"/>
  <c r="G2624" i="20"/>
  <c r="F2624" i="20"/>
  <c r="E2624" i="20"/>
  <c r="G2623" i="20"/>
  <c r="F2623" i="20"/>
  <c r="E2623" i="20"/>
  <c r="G2622" i="20"/>
  <c r="F2622" i="20"/>
  <c r="E2622" i="20"/>
  <c r="G2621" i="20"/>
  <c r="F2621" i="20"/>
  <c r="E2621" i="20"/>
  <c r="G2620" i="20"/>
  <c r="F2620" i="20"/>
  <c r="E2620" i="20"/>
  <c r="G2619" i="20"/>
  <c r="F2619" i="20"/>
  <c r="E2619" i="20"/>
  <c r="G2618" i="20"/>
  <c r="F2618" i="20"/>
  <c r="E2618" i="20"/>
  <c r="G2617" i="20"/>
  <c r="F2617" i="20"/>
  <c r="E2617" i="20"/>
  <c r="G2616" i="20"/>
  <c r="F2616" i="20"/>
  <c r="E2616" i="20"/>
  <c r="G2615" i="20"/>
  <c r="F2615" i="20"/>
  <c r="E2615" i="20"/>
  <c r="G2614" i="20"/>
  <c r="F2614" i="20"/>
  <c r="E2614" i="20"/>
  <c r="G2613" i="20"/>
  <c r="F2613" i="20"/>
  <c r="E2613" i="20"/>
  <c r="G2612" i="20"/>
  <c r="F2612" i="20"/>
  <c r="E2612" i="20"/>
  <c r="G2611" i="20"/>
  <c r="F2611" i="20"/>
  <c r="E2611" i="20"/>
  <c r="G2610" i="20"/>
  <c r="F2610" i="20"/>
  <c r="E2610" i="20"/>
  <c r="G2609" i="20"/>
  <c r="F2609" i="20"/>
  <c r="E2609" i="20"/>
  <c r="G2608" i="20"/>
  <c r="F2608" i="20"/>
  <c r="E2608" i="20"/>
  <c r="G2607" i="20"/>
  <c r="F2607" i="20"/>
  <c r="E2607" i="20"/>
  <c r="G2606" i="20"/>
  <c r="F2606" i="20"/>
  <c r="E2606" i="20"/>
  <c r="G2605" i="20"/>
  <c r="F2605" i="20"/>
  <c r="E2605" i="20"/>
  <c r="G2604" i="20"/>
  <c r="F2604" i="20"/>
  <c r="E2604" i="20"/>
  <c r="G2603" i="20"/>
  <c r="F2603" i="20"/>
  <c r="E2603" i="20"/>
  <c r="G2602" i="20"/>
  <c r="F2602" i="20"/>
  <c r="E2602" i="20"/>
  <c r="G2601" i="20"/>
  <c r="F2601" i="20"/>
  <c r="E2601" i="20"/>
  <c r="G2600" i="20"/>
  <c r="F2600" i="20"/>
  <c r="E2600" i="20"/>
  <c r="G2599" i="20"/>
  <c r="F2599" i="20"/>
  <c r="E2599" i="20"/>
  <c r="G2598" i="20"/>
  <c r="F2598" i="20"/>
  <c r="E2598" i="20"/>
  <c r="G2597" i="20"/>
  <c r="F2597" i="20"/>
  <c r="E2597" i="20"/>
  <c r="G2596" i="20"/>
  <c r="F2596" i="20"/>
  <c r="E2596" i="20"/>
  <c r="G2595" i="20"/>
  <c r="F2595" i="20"/>
  <c r="E2595" i="20"/>
  <c r="G2594" i="20"/>
  <c r="F2594" i="20"/>
  <c r="E2594" i="20"/>
  <c r="G2593" i="20"/>
  <c r="F2593" i="20"/>
  <c r="E2593" i="20"/>
  <c r="G2592" i="20"/>
  <c r="F2592" i="20"/>
  <c r="E2592" i="20"/>
  <c r="G2591" i="20"/>
  <c r="F2591" i="20"/>
  <c r="E2591" i="20"/>
  <c r="G2590" i="20"/>
  <c r="F2590" i="20"/>
  <c r="E2590" i="20"/>
  <c r="G2589" i="20"/>
  <c r="F2589" i="20"/>
  <c r="E2589" i="20"/>
  <c r="G2588" i="20"/>
  <c r="F2588" i="20"/>
  <c r="E2588" i="20"/>
  <c r="G2587" i="20"/>
  <c r="F2587" i="20"/>
  <c r="E2587" i="20"/>
  <c r="G2586" i="20"/>
  <c r="F2586" i="20"/>
  <c r="E2586" i="20"/>
  <c r="G2585" i="20"/>
  <c r="F2585" i="20"/>
  <c r="E2585" i="20"/>
  <c r="G2584" i="20"/>
  <c r="F2584" i="20"/>
  <c r="E2584" i="20"/>
  <c r="G2583" i="20"/>
  <c r="F2583" i="20"/>
  <c r="E2583" i="20"/>
  <c r="G2582" i="20"/>
  <c r="F2582" i="20"/>
  <c r="E2582" i="20"/>
  <c r="G2581" i="20"/>
  <c r="F2581" i="20"/>
  <c r="E2581" i="20"/>
  <c r="G2580" i="20"/>
  <c r="F2580" i="20"/>
  <c r="E2580" i="20"/>
  <c r="G2579" i="20"/>
  <c r="F2579" i="20"/>
  <c r="E2579" i="20"/>
  <c r="G2578" i="20"/>
  <c r="F2578" i="20"/>
  <c r="E2578" i="20"/>
  <c r="G2577" i="20"/>
  <c r="F2577" i="20"/>
  <c r="E2577" i="20"/>
  <c r="G2576" i="20"/>
  <c r="F2576" i="20"/>
  <c r="E2576" i="20"/>
  <c r="G2575" i="20"/>
  <c r="F2575" i="20"/>
  <c r="E2575" i="20"/>
  <c r="G2574" i="20"/>
  <c r="F2574" i="20"/>
  <c r="E2574" i="20"/>
  <c r="G2573" i="20"/>
  <c r="F2573" i="20"/>
  <c r="E2573" i="20"/>
  <c r="G2572" i="20"/>
  <c r="F2572" i="20"/>
  <c r="E2572" i="20"/>
  <c r="G2571" i="20"/>
  <c r="F2571" i="20"/>
  <c r="E2571" i="20"/>
  <c r="G2570" i="20"/>
  <c r="F2570" i="20"/>
  <c r="E2570" i="20"/>
  <c r="G2569" i="20"/>
  <c r="F2569" i="20"/>
  <c r="E2569" i="20"/>
  <c r="G2568" i="20"/>
  <c r="F2568" i="20"/>
  <c r="E2568" i="20"/>
  <c r="G2567" i="20"/>
  <c r="F2567" i="20"/>
  <c r="E2567" i="20"/>
  <c r="G2566" i="20"/>
  <c r="F2566" i="20"/>
  <c r="E2566" i="20"/>
  <c r="G2565" i="20"/>
  <c r="F2565" i="20"/>
  <c r="E2565" i="20"/>
  <c r="G2564" i="20"/>
  <c r="F2564" i="20"/>
  <c r="E2564" i="20"/>
  <c r="G2563" i="20"/>
  <c r="F2563" i="20"/>
  <c r="E2563" i="20"/>
  <c r="G2562" i="20"/>
  <c r="F2562" i="20"/>
  <c r="E2562" i="20"/>
  <c r="G2561" i="20"/>
  <c r="F2561" i="20"/>
  <c r="E2561" i="20"/>
  <c r="G2560" i="20"/>
  <c r="F2560" i="20"/>
  <c r="E2560" i="20"/>
  <c r="G2559" i="20"/>
  <c r="F2559" i="20"/>
  <c r="E2559" i="20"/>
  <c r="G2558" i="20"/>
  <c r="F2558" i="20"/>
  <c r="E2558" i="20"/>
  <c r="G2557" i="20"/>
  <c r="F2557" i="20"/>
  <c r="E2557" i="20"/>
  <c r="G2556" i="20"/>
  <c r="F2556" i="20"/>
  <c r="E2556" i="20"/>
  <c r="G2555" i="20"/>
  <c r="F2555" i="20"/>
  <c r="E2555" i="20"/>
  <c r="G2554" i="20"/>
  <c r="F2554" i="20"/>
  <c r="E2554" i="20"/>
  <c r="G2553" i="20"/>
  <c r="F2553" i="20"/>
  <c r="E2553" i="20"/>
  <c r="G2552" i="20"/>
  <c r="F2552" i="20"/>
  <c r="E2552" i="20"/>
  <c r="G2551" i="20"/>
  <c r="F2551" i="20"/>
  <c r="E2551" i="20"/>
  <c r="G2550" i="20"/>
  <c r="F2550" i="20"/>
  <c r="E2550" i="20"/>
  <c r="G2549" i="20"/>
  <c r="F2549" i="20"/>
  <c r="E2549" i="20"/>
  <c r="G2548" i="20"/>
  <c r="F2548" i="20"/>
  <c r="E2548" i="20"/>
  <c r="G2547" i="20"/>
  <c r="F2547" i="20"/>
  <c r="E2547" i="20"/>
  <c r="G2546" i="20"/>
  <c r="F2546" i="20"/>
  <c r="E2546" i="20"/>
  <c r="G2545" i="20"/>
  <c r="F2545" i="20"/>
  <c r="E2545" i="20"/>
  <c r="G2544" i="20"/>
  <c r="F2544" i="20"/>
  <c r="E2544" i="20"/>
  <c r="G2543" i="20"/>
  <c r="F2543" i="20"/>
  <c r="E2543" i="20"/>
  <c r="G2542" i="20"/>
  <c r="F2542" i="20"/>
  <c r="E2542" i="20"/>
  <c r="G2541" i="20"/>
  <c r="F2541" i="20"/>
  <c r="E2541" i="20"/>
  <c r="G2540" i="20"/>
  <c r="F2540" i="20"/>
  <c r="E2540" i="20"/>
  <c r="G2539" i="20"/>
  <c r="F2539" i="20"/>
  <c r="E2539" i="20"/>
  <c r="G2538" i="20"/>
  <c r="F2538" i="20"/>
  <c r="E2538" i="20"/>
  <c r="G2537" i="20"/>
  <c r="F2537" i="20"/>
  <c r="E2537" i="20"/>
  <c r="G2536" i="20"/>
  <c r="F2536" i="20"/>
  <c r="E2536" i="20"/>
  <c r="G2535" i="20"/>
  <c r="F2535" i="20"/>
  <c r="E2535" i="20"/>
  <c r="G2534" i="20"/>
  <c r="F2534" i="20"/>
  <c r="E2534" i="20"/>
  <c r="G2533" i="20"/>
  <c r="F2533" i="20"/>
  <c r="E2533" i="20"/>
  <c r="G2532" i="20"/>
  <c r="F2532" i="20"/>
  <c r="E2532" i="20"/>
  <c r="G2531" i="20"/>
  <c r="F2531" i="20"/>
  <c r="E2531" i="20"/>
  <c r="G2530" i="20"/>
  <c r="F2530" i="20"/>
  <c r="E2530" i="20"/>
  <c r="G2529" i="20"/>
  <c r="F2529" i="20"/>
  <c r="E2529" i="20"/>
  <c r="G2528" i="20"/>
  <c r="F2528" i="20"/>
  <c r="E2528" i="20"/>
  <c r="G2527" i="20"/>
  <c r="F2527" i="20"/>
  <c r="E2527" i="20"/>
  <c r="G2526" i="20"/>
  <c r="F2526" i="20"/>
  <c r="E2526" i="20"/>
  <c r="G2525" i="20"/>
  <c r="F2525" i="20"/>
  <c r="E2525" i="20"/>
  <c r="G2524" i="20"/>
  <c r="F2524" i="20"/>
  <c r="E2524" i="20"/>
  <c r="G2523" i="20"/>
  <c r="F2523" i="20"/>
  <c r="E2523" i="20"/>
  <c r="G2522" i="20"/>
  <c r="F2522" i="20"/>
  <c r="E2522" i="20"/>
  <c r="G2521" i="20"/>
  <c r="F2521" i="20"/>
  <c r="E2521" i="20"/>
  <c r="G2520" i="20"/>
  <c r="F2520" i="20"/>
  <c r="E2520" i="20"/>
  <c r="G2519" i="20"/>
  <c r="F2519" i="20"/>
  <c r="E2519" i="20"/>
  <c r="G2518" i="20"/>
  <c r="F2518" i="20"/>
  <c r="E2518" i="20"/>
  <c r="G2517" i="20"/>
  <c r="F2517" i="20"/>
  <c r="E2517" i="20"/>
  <c r="G2516" i="20"/>
  <c r="F2516" i="20"/>
  <c r="E2516" i="20"/>
  <c r="G2515" i="20"/>
  <c r="F2515" i="20"/>
  <c r="E2515" i="20"/>
  <c r="G2514" i="20"/>
  <c r="F2514" i="20"/>
  <c r="E2514" i="20"/>
  <c r="G2513" i="20"/>
  <c r="F2513" i="20"/>
  <c r="E2513" i="20"/>
  <c r="G2512" i="20"/>
  <c r="F2512" i="20"/>
  <c r="E2512" i="20"/>
  <c r="G2511" i="20"/>
  <c r="F2511" i="20"/>
  <c r="E2511" i="20"/>
  <c r="G2510" i="20"/>
  <c r="F2510" i="20"/>
  <c r="E2510" i="20"/>
  <c r="G2509" i="20"/>
  <c r="F2509" i="20"/>
  <c r="E2509" i="20"/>
  <c r="G2508" i="20"/>
  <c r="F2508" i="20"/>
  <c r="E2508" i="20"/>
  <c r="G2507" i="20"/>
  <c r="F2507" i="20"/>
  <c r="E2507" i="20"/>
  <c r="G2506" i="20"/>
  <c r="F2506" i="20"/>
  <c r="E2506" i="20"/>
  <c r="G2505" i="20"/>
  <c r="F2505" i="20"/>
  <c r="E2505" i="20"/>
  <c r="G2504" i="20"/>
  <c r="F2504" i="20"/>
  <c r="E2504" i="20"/>
  <c r="G2503" i="20"/>
  <c r="F2503" i="20"/>
  <c r="E2503" i="20"/>
  <c r="G2502" i="20"/>
  <c r="F2502" i="20"/>
  <c r="E2502" i="20"/>
  <c r="G2501" i="20"/>
  <c r="F2501" i="20"/>
  <c r="E2501" i="20"/>
  <c r="G2500" i="20"/>
  <c r="F2500" i="20"/>
  <c r="E2500" i="20"/>
  <c r="G2499" i="20"/>
  <c r="F2499" i="20"/>
  <c r="E2499" i="20"/>
  <c r="G2498" i="20"/>
  <c r="F2498" i="20"/>
  <c r="E2498" i="20"/>
  <c r="G2497" i="20"/>
  <c r="F2497" i="20"/>
  <c r="E2497" i="20"/>
  <c r="G2496" i="20"/>
  <c r="F2496" i="20"/>
  <c r="E2496" i="20"/>
  <c r="G2495" i="20"/>
  <c r="F2495" i="20"/>
  <c r="E2495" i="20"/>
  <c r="G2494" i="20"/>
  <c r="F2494" i="20"/>
  <c r="E2494" i="20"/>
  <c r="G2493" i="20"/>
  <c r="F2493" i="20"/>
  <c r="E2493" i="20"/>
  <c r="G2492" i="20"/>
  <c r="F2492" i="20"/>
  <c r="E2492" i="20"/>
  <c r="G2491" i="20"/>
  <c r="F2491" i="20"/>
  <c r="E2491" i="20"/>
  <c r="G2490" i="20"/>
  <c r="F2490" i="20"/>
  <c r="E2490" i="20"/>
  <c r="G2489" i="20"/>
  <c r="F2489" i="20"/>
  <c r="E2489" i="20"/>
  <c r="G2488" i="20"/>
  <c r="F2488" i="20"/>
  <c r="E2488" i="20"/>
  <c r="G2487" i="20"/>
  <c r="F2487" i="20"/>
  <c r="E2487" i="20"/>
  <c r="G2486" i="20"/>
  <c r="F2486" i="20"/>
  <c r="E2486" i="20"/>
  <c r="G2485" i="20"/>
  <c r="F2485" i="20"/>
  <c r="E2485" i="20"/>
  <c r="G2484" i="20"/>
  <c r="F2484" i="20"/>
  <c r="E2484" i="20"/>
  <c r="G2483" i="20"/>
  <c r="F2483" i="20"/>
  <c r="E2483" i="20"/>
  <c r="G2482" i="20"/>
  <c r="F2482" i="20"/>
  <c r="E2482" i="20"/>
  <c r="G2481" i="20"/>
  <c r="F2481" i="20"/>
  <c r="E2481" i="20"/>
  <c r="G2480" i="20"/>
  <c r="F2480" i="20"/>
  <c r="E2480" i="20"/>
  <c r="G2479" i="20"/>
  <c r="F2479" i="20"/>
  <c r="E2479" i="20"/>
  <c r="G2478" i="20"/>
  <c r="F2478" i="20"/>
  <c r="E2478" i="20"/>
  <c r="G2477" i="20"/>
  <c r="F2477" i="20"/>
  <c r="E2477" i="20"/>
  <c r="G2476" i="20"/>
  <c r="F2476" i="20"/>
  <c r="E2476" i="20"/>
  <c r="G2475" i="20"/>
  <c r="F2475" i="20"/>
  <c r="E2475" i="20"/>
  <c r="G2474" i="20"/>
  <c r="F2474" i="20"/>
  <c r="E2474" i="20"/>
  <c r="G2473" i="20"/>
  <c r="F2473" i="20"/>
  <c r="E2473" i="20"/>
  <c r="G2472" i="20"/>
  <c r="F2472" i="20"/>
  <c r="E2472" i="20"/>
  <c r="G2471" i="20"/>
  <c r="F2471" i="20"/>
  <c r="E2471" i="20"/>
  <c r="G2470" i="20"/>
  <c r="F2470" i="20"/>
  <c r="E2470" i="20"/>
  <c r="G2469" i="20"/>
  <c r="F2469" i="20"/>
  <c r="E2469" i="20"/>
  <c r="G2468" i="20"/>
  <c r="F2468" i="20"/>
  <c r="E2468" i="20"/>
  <c r="G2467" i="20"/>
  <c r="F2467" i="20"/>
  <c r="E2467" i="20"/>
  <c r="G2466" i="20"/>
  <c r="F2466" i="20"/>
  <c r="E2466" i="20"/>
  <c r="G2465" i="20"/>
  <c r="F2465" i="20"/>
  <c r="E2465" i="20"/>
  <c r="G2464" i="20"/>
  <c r="F2464" i="20"/>
  <c r="E2464" i="20"/>
  <c r="G2463" i="20"/>
  <c r="F2463" i="20"/>
  <c r="E2463" i="20"/>
  <c r="G2462" i="20"/>
  <c r="F2462" i="20"/>
  <c r="E2462" i="20"/>
  <c r="G2461" i="20"/>
  <c r="F2461" i="20"/>
  <c r="E2461" i="20"/>
  <c r="G2460" i="20"/>
  <c r="F2460" i="20"/>
  <c r="E2460" i="20"/>
  <c r="G2459" i="20"/>
  <c r="F2459" i="20"/>
  <c r="E2459" i="20"/>
  <c r="G2458" i="20"/>
  <c r="F2458" i="20"/>
  <c r="E2458" i="20"/>
  <c r="G2457" i="20"/>
  <c r="F2457" i="20"/>
  <c r="E2457" i="20"/>
  <c r="G2456" i="20"/>
  <c r="F2456" i="20"/>
  <c r="E2456" i="20"/>
  <c r="G2455" i="20"/>
  <c r="F2455" i="20"/>
  <c r="E2455" i="20"/>
  <c r="G2454" i="20"/>
  <c r="F2454" i="20"/>
  <c r="E2454" i="20"/>
  <c r="G2453" i="20"/>
  <c r="F2453" i="20"/>
  <c r="E2453" i="20"/>
  <c r="G2452" i="20"/>
  <c r="F2452" i="20"/>
  <c r="E2452" i="20"/>
  <c r="G2451" i="20"/>
  <c r="F2451" i="20"/>
  <c r="E2451" i="20"/>
  <c r="G2450" i="20"/>
  <c r="F2450" i="20"/>
  <c r="E2450" i="20"/>
  <c r="G2449" i="20"/>
  <c r="F2449" i="20"/>
  <c r="E2449" i="20"/>
  <c r="G2448" i="20"/>
  <c r="F2448" i="20"/>
  <c r="E2448" i="20"/>
  <c r="G2447" i="20"/>
  <c r="F2447" i="20"/>
  <c r="E2447" i="20"/>
  <c r="G2446" i="20"/>
  <c r="F2446" i="20"/>
  <c r="E2446" i="20"/>
  <c r="G2445" i="20"/>
  <c r="F2445" i="20"/>
  <c r="E2445" i="20"/>
  <c r="G2444" i="20"/>
  <c r="F2444" i="20"/>
  <c r="E2444" i="20"/>
  <c r="G2443" i="20"/>
  <c r="F2443" i="20"/>
  <c r="E2443" i="20"/>
  <c r="G2442" i="20"/>
  <c r="F2442" i="20"/>
  <c r="E2442" i="20"/>
  <c r="G2441" i="20"/>
  <c r="F2441" i="20"/>
  <c r="E2441" i="20"/>
  <c r="G2440" i="20"/>
  <c r="F2440" i="20"/>
  <c r="E2440" i="20"/>
  <c r="G2439" i="20"/>
  <c r="F2439" i="20"/>
  <c r="E2439" i="20"/>
  <c r="G2438" i="20"/>
  <c r="F2438" i="20"/>
  <c r="E2438" i="20"/>
  <c r="G2437" i="20"/>
  <c r="F2437" i="20"/>
  <c r="E2437" i="20"/>
  <c r="G2436" i="20"/>
  <c r="F2436" i="20"/>
  <c r="E2436" i="20"/>
  <c r="G2435" i="20"/>
  <c r="F2435" i="20"/>
  <c r="E2435" i="20"/>
  <c r="G2434" i="20"/>
  <c r="F2434" i="20"/>
  <c r="E2434" i="20"/>
  <c r="G2433" i="20"/>
  <c r="F2433" i="20"/>
  <c r="E2433" i="20"/>
  <c r="G2432" i="20"/>
  <c r="F2432" i="20"/>
  <c r="E2432" i="20"/>
  <c r="G2431" i="20"/>
  <c r="F2431" i="20"/>
  <c r="E2431" i="20"/>
  <c r="G2430" i="20"/>
  <c r="F2430" i="20"/>
  <c r="E2430" i="20"/>
  <c r="G2429" i="20"/>
  <c r="F2429" i="20"/>
  <c r="E2429" i="20"/>
  <c r="G2428" i="20"/>
  <c r="F2428" i="20"/>
  <c r="E2428" i="20"/>
  <c r="G2427" i="20"/>
  <c r="F2427" i="20"/>
  <c r="E2427" i="20"/>
  <c r="G2426" i="20"/>
  <c r="F2426" i="20"/>
  <c r="E2426" i="20"/>
  <c r="G2425" i="20"/>
  <c r="F2425" i="20"/>
  <c r="E2425" i="20"/>
  <c r="G2424" i="20"/>
  <c r="F2424" i="20"/>
  <c r="E2424" i="20"/>
  <c r="G2423" i="20"/>
  <c r="F2423" i="20"/>
  <c r="E2423" i="20"/>
  <c r="G2422" i="20"/>
  <c r="F2422" i="20"/>
  <c r="E2422" i="20"/>
  <c r="G2421" i="20"/>
  <c r="F2421" i="20"/>
  <c r="E2421" i="20"/>
  <c r="G2420" i="20"/>
  <c r="F2420" i="20"/>
  <c r="E2420" i="20"/>
  <c r="G2419" i="20"/>
  <c r="F2419" i="20"/>
  <c r="E2419" i="20"/>
  <c r="G2418" i="20"/>
  <c r="F2418" i="20"/>
  <c r="E2418" i="20"/>
  <c r="G2417" i="20"/>
  <c r="F2417" i="20"/>
  <c r="E2417" i="20"/>
  <c r="G2416" i="20"/>
  <c r="F2416" i="20"/>
  <c r="E2416" i="20"/>
  <c r="G2415" i="20"/>
  <c r="F2415" i="20"/>
  <c r="E2415" i="20"/>
  <c r="G2414" i="20"/>
  <c r="F2414" i="20"/>
  <c r="E2414" i="20"/>
  <c r="G2413" i="20"/>
  <c r="F2413" i="20"/>
  <c r="E2413" i="20"/>
  <c r="G2412" i="20"/>
  <c r="F2412" i="20"/>
  <c r="E2412" i="20"/>
  <c r="G2411" i="20"/>
  <c r="F2411" i="20"/>
  <c r="E2411" i="20"/>
  <c r="G2410" i="20"/>
  <c r="F2410" i="20"/>
  <c r="E2410" i="20"/>
  <c r="G2409" i="20"/>
  <c r="F2409" i="20"/>
  <c r="E2409" i="20"/>
  <c r="G2408" i="20"/>
  <c r="F2408" i="20"/>
  <c r="E2408" i="20"/>
  <c r="G2407" i="20"/>
  <c r="F2407" i="20"/>
  <c r="E2407" i="20"/>
  <c r="G2406" i="20"/>
  <c r="F2406" i="20"/>
  <c r="E2406" i="20"/>
  <c r="G2405" i="20"/>
  <c r="F2405" i="20"/>
  <c r="E2405" i="20"/>
  <c r="G2404" i="20"/>
  <c r="F2404" i="20"/>
  <c r="E2404" i="20"/>
  <c r="G2403" i="20"/>
  <c r="F2403" i="20"/>
  <c r="E2403" i="20"/>
  <c r="G2402" i="20"/>
  <c r="F2402" i="20"/>
  <c r="E2402" i="20"/>
  <c r="G2401" i="20"/>
  <c r="F2401" i="20"/>
  <c r="E2401" i="20"/>
  <c r="G2400" i="20"/>
  <c r="F2400" i="20"/>
  <c r="E2400" i="20"/>
  <c r="G2399" i="20"/>
  <c r="F2399" i="20"/>
  <c r="E2399" i="20"/>
  <c r="G2398" i="20"/>
  <c r="F2398" i="20"/>
  <c r="E2398" i="20"/>
  <c r="G2397" i="20"/>
  <c r="F2397" i="20"/>
  <c r="E2397" i="20"/>
  <c r="G2396" i="20"/>
  <c r="F2396" i="20"/>
  <c r="E2396" i="20"/>
  <c r="G2395" i="20"/>
  <c r="F2395" i="20"/>
  <c r="E2395" i="20"/>
  <c r="G2394" i="20"/>
  <c r="F2394" i="20"/>
  <c r="E2394" i="20"/>
  <c r="G2393" i="20"/>
  <c r="F2393" i="20"/>
  <c r="E2393" i="20"/>
  <c r="G2392" i="20"/>
  <c r="F2392" i="20"/>
  <c r="E2392" i="20"/>
  <c r="G2391" i="20"/>
  <c r="F2391" i="20"/>
  <c r="E2391" i="20"/>
  <c r="G2390" i="20"/>
  <c r="F2390" i="20"/>
  <c r="E2390" i="20"/>
  <c r="G2389" i="20"/>
  <c r="F2389" i="20"/>
  <c r="E2389" i="20"/>
  <c r="G2388" i="20"/>
  <c r="F2388" i="20"/>
  <c r="E2388" i="20"/>
  <c r="G2387" i="20"/>
  <c r="F2387" i="20"/>
  <c r="E2387" i="20"/>
  <c r="G2386" i="20"/>
  <c r="F2386" i="20"/>
  <c r="E2386" i="20"/>
  <c r="G2385" i="20"/>
  <c r="F2385" i="20"/>
  <c r="E2385" i="20"/>
  <c r="G2384" i="20"/>
  <c r="F2384" i="20"/>
  <c r="E2384" i="20"/>
  <c r="G2383" i="20"/>
  <c r="F2383" i="20"/>
  <c r="E2383" i="20"/>
  <c r="G2382" i="20"/>
  <c r="F2382" i="20"/>
  <c r="E2382" i="20"/>
  <c r="G2381" i="20"/>
  <c r="F2381" i="20"/>
  <c r="E2381" i="20"/>
  <c r="G2380" i="20"/>
  <c r="F2380" i="20"/>
  <c r="E2380" i="20"/>
  <c r="G2379" i="20"/>
  <c r="F2379" i="20"/>
  <c r="E2379" i="20"/>
  <c r="G2378" i="20"/>
  <c r="F2378" i="20"/>
  <c r="E2378" i="20"/>
  <c r="G2377" i="20"/>
  <c r="F2377" i="20"/>
  <c r="E2377" i="20"/>
  <c r="G2376" i="20"/>
  <c r="F2376" i="20"/>
  <c r="E2376" i="20"/>
  <c r="G2375" i="20"/>
  <c r="F2375" i="20"/>
  <c r="E2375" i="20"/>
  <c r="G2374" i="20"/>
  <c r="F2374" i="20"/>
  <c r="E2374" i="20"/>
  <c r="G2373" i="20"/>
  <c r="F2373" i="20"/>
  <c r="E2373" i="20"/>
  <c r="G2372" i="20"/>
  <c r="F2372" i="20"/>
  <c r="E2372" i="20"/>
  <c r="G2371" i="20"/>
  <c r="F2371" i="20"/>
  <c r="E2371" i="20"/>
  <c r="G2370" i="20"/>
  <c r="F2370" i="20"/>
  <c r="E2370" i="20"/>
  <c r="G2369" i="20"/>
  <c r="F2369" i="20"/>
  <c r="E2369" i="20"/>
  <c r="G2368" i="20"/>
  <c r="F2368" i="20"/>
  <c r="E2368" i="20"/>
  <c r="G2367" i="20"/>
  <c r="F2367" i="20"/>
  <c r="E2367" i="20"/>
  <c r="G2366" i="20"/>
  <c r="F2366" i="20"/>
  <c r="E2366" i="20"/>
  <c r="G2365" i="20"/>
  <c r="F2365" i="20"/>
  <c r="E2365" i="20"/>
  <c r="G2364" i="20"/>
  <c r="F2364" i="20"/>
  <c r="E2364" i="20"/>
  <c r="G2363" i="20"/>
  <c r="F2363" i="20"/>
  <c r="E2363" i="20"/>
  <c r="G2362" i="20"/>
  <c r="F2362" i="20"/>
  <c r="E2362" i="20"/>
  <c r="G2361" i="20"/>
  <c r="F2361" i="20"/>
  <c r="E2361" i="20"/>
  <c r="G2360" i="20"/>
  <c r="F2360" i="20"/>
  <c r="E2360" i="20"/>
  <c r="G2359" i="20"/>
  <c r="F2359" i="20"/>
  <c r="E2359" i="20"/>
  <c r="G2358" i="20"/>
  <c r="F2358" i="20"/>
  <c r="E2358" i="20"/>
  <c r="G2357" i="20"/>
  <c r="F2357" i="20"/>
  <c r="E2357" i="20"/>
  <c r="G2356" i="20"/>
  <c r="F2356" i="20"/>
  <c r="E2356" i="20"/>
  <c r="G2355" i="20"/>
  <c r="F2355" i="20"/>
  <c r="E2355" i="20"/>
  <c r="G2354" i="20"/>
  <c r="F2354" i="20"/>
  <c r="E2354" i="20"/>
  <c r="G2353" i="20"/>
  <c r="F2353" i="20"/>
  <c r="E2353" i="20"/>
  <c r="G2352" i="20"/>
  <c r="F2352" i="20"/>
  <c r="E2352" i="20"/>
  <c r="G2351" i="20"/>
  <c r="F2351" i="20"/>
  <c r="E2351" i="20"/>
  <c r="G2350" i="20"/>
  <c r="F2350" i="20"/>
  <c r="E2350" i="20"/>
  <c r="G2349" i="20"/>
  <c r="F2349" i="20"/>
  <c r="E2349" i="20"/>
  <c r="G2348" i="20"/>
  <c r="F2348" i="20"/>
  <c r="E2348" i="20"/>
  <c r="G2347" i="20"/>
  <c r="F2347" i="20"/>
  <c r="E2347" i="20"/>
  <c r="G2346" i="20"/>
  <c r="F2346" i="20"/>
  <c r="E2346" i="20"/>
  <c r="G2345" i="20"/>
  <c r="F2345" i="20"/>
  <c r="E2345" i="20"/>
  <c r="G2344" i="20"/>
  <c r="F2344" i="20"/>
  <c r="E2344" i="20"/>
  <c r="G2343" i="20"/>
  <c r="F2343" i="20"/>
  <c r="E2343" i="20"/>
  <c r="G2342" i="20"/>
  <c r="F2342" i="20"/>
  <c r="E2342" i="20"/>
  <c r="G2341" i="20"/>
  <c r="F2341" i="20"/>
  <c r="E2341" i="20"/>
  <c r="G2340" i="20"/>
  <c r="F2340" i="20"/>
  <c r="E2340" i="20"/>
  <c r="G2339" i="20"/>
  <c r="F2339" i="20"/>
  <c r="E2339" i="20"/>
  <c r="G2338" i="20"/>
  <c r="F2338" i="20"/>
  <c r="E2338" i="20"/>
  <c r="G2337" i="20"/>
  <c r="F2337" i="20"/>
  <c r="E2337" i="20"/>
  <c r="G2336" i="20"/>
  <c r="F2336" i="20"/>
  <c r="E2336" i="20"/>
  <c r="G2335" i="20"/>
  <c r="F2335" i="20"/>
  <c r="E2335" i="20"/>
  <c r="G2334" i="20"/>
  <c r="F2334" i="20"/>
  <c r="E2334" i="20"/>
  <c r="G2333" i="20"/>
  <c r="F2333" i="20"/>
  <c r="E2333" i="20"/>
  <c r="G2332" i="20"/>
  <c r="F2332" i="20"/>
  <c r="E2332" i="20"/>
  <c r="G2331" i="20"/>
  <c r="F2331" i="20"/>
  <c r="E2331" i="20"/>
  <c r="G2330" i="20"/>
  <c r="F2330" i="20"/>
  <c r="E2330" i="20"/>
  <c r="G2329" i="20"/>
  <c r="F2329" i="20"/>
  <c r="E2329" i="20"/>
  <c r="G2328" i="20"/>
  <c r="F2328" i="20"/>
  <c r="E2328" i="20"/>
  <c r="G2327" i="20"/>
  <c r="F2327" i="20"/>
  <c r="E2327" i="20"/>
  <c r="G2326" i="20"/>
  <c r="F2326" i="20"/>
  <c r="E2326" i="20"/>
  <c r="G2325" i="20"/>
  <c r="F2325" i="20"/>
  <c r="E2325" i="20"/>
  <c r="G2324" i="20"/>
  <c r="F2324" i="20"/>
  <c r="E2324" i="20"/>
  <c r="G2323" i="20"/>
  <c r="F2323" i="20"/>
  <c r="E2323" i="20"/>
  <c r="G2322" i="20"/>
  <c r="F2322" i="20"/>
  <c r="E2322" i="20"/>
  <c r="G2321" i="20"/>
  <c r="F2321" i="20"/>
  <c r="E2321" i="20"/>
  <c r="G2320" i="20"/>
  <c r="F2320" i="20"/>
  <c r="E2320" i="20"/>
  <c r="G2319" i="20"/>
  <c r="F2319" i="20"/>
  <c r="E2319" i="20"/>
  <c r="G2318" i="20"/>
  <c r="F2318" i="20"/>
  <c r="E2318" i="20"/>
  <c r="G2317" i="20"/>
  <c r="F2317" i="20"/>
  <c r="E2317" i="20"/>
  <c r="G2316" i="20"/>
  <c r="F2316" i="20"/>
  <c r="E2316" i="20"/>
  <c r="G2315" i="20"/>
  <c r="F2315" i="20"/>
  <c r="E2315" i="20"/>
  <c r="G2314" i="20"/>
  <c r="F2314" i="20"/>
  <c r="E2314" i="20"/>
  <c r="G2313" i="20"/>
  <c r="F2313" i="20"/>
  <c r="E2313" i="20"/>
  <c r="G2312" i="20"/>
  <c r="F2312" i="20"/>
  <c r="E2312" i="20"/>
  <c r="G2311" i="20"/>
  <c r="F2311" i="20"/>
  <c r="E2311" i="20"/>
  <c r="G2310" i="20"/>
  <c r="F2310" i="20"/>
  <c r="E2310" i="20"/>
  <c r="G2309" i="20"/>
  <c r="F2309" i="20"/>
  <c r="E2309" i="20"/>
  <c r="G2308" i="20"/>
  <c r="F2308" i="20"/>
  <c r="E2308" i="20"/>
  <c r="G2307" i="20"/>
  <c r="F2307" i="20"/>
  <c r="E2307" i="20"/>
  <c r="G2306" i="20"/>
  <c r="F2306" i="20"/>
  <c r="E2306" i="20"/>
  <c r="G2305" i="20"/>
  <c r="F2305" i="20"/>
  <c r="E2305" i="20"/>
  <c r="G2304" i="20"/>
  <c r="F2304" i="20"/>
  <c r="E2304" i="20"/>
  <c r="G2303" i="20"/>
  <c r="F2303" i="20"/>
  <c r="E2303" i="20"/>
  <c r="G2302" i="20"/>
  <c r="F2302" i="20"/>
  <c r="E2302" i="20"/>
  <c r="G2301" i="20"/>
  <c r="F2301" i="20"/>
  <c r="E2301" i="20"/>
  <c r="G2300" i="20"/>
  <c r="F2300" i="20"/>
  <c r="E2300" i="20"/>
  <c r="G2299" i="20"/>
  <c r="F2299" i="20"/>
  <c r="E2299" i="20"/>
  <c r="G2298" i="20"/>
  <c r="F2298" i="20"/>
  <c r="E2298" i="20"/>
  <c r="G2297" i="20"/>
  <c r="F2297" i="20"/>
  <c r="E2297" i="20"/>
  <c r="G2296" i="20"/>
  <c r="F2296" i="20"/>
  <c r="E2296" i="20"/>
  <c r="G2295" i="20"/>
  <c r="F2295" i="20"/>
  <c r="E2295" i="20"/>
  <c r="G2294" i="20"/>
  <c r="F2294" i="20"/>
  <c r="E2294" i="20"/>
  <c r="G2293" i="20"/>
  <c r="F2293" i="20"/>
  <c r="E2293" i="20"/>
  <c r="G2292" i="20"/>
  <c r="F2292" i="20"/>
  <c r="E2292" i="20"/>
  <c r="G2291" i="20"/>
  <c r="F2291" i="20"/>
  <c r="E2291" i="20"/>
  <c r="G2290" i="20"/>
  <c r="F2290" i="20"/>
  <c r="E2290" i="20"/>
  <c r="G2289" i="20"/>
  <c r="F2289" i="20"/>
  <c r="E2289" i="20"/>
  <c r="G2288" i="20"/>
  <c r="F2288" i="20"/>
  <c r="E2288" i="20"/>
  <c r="G2287" i="20"/>
  <c r="F2287" i="20"/>
  <c r="E2287" i="20"/>
  <c r="G2286" i="20"/>
  <c r="F2286" i="20"/>
  <c r="E2286" i="20"/>
  <c r="G2285" i="20"/>
  <c r="F2285" i="20"/>
  <c r="E2285" i="20"/>
  <c r="G2284" i="20"/>
  <c r="F2284" i="20"/>
  <c r="E2284" i="20"/>
  <c r="G2283" i="20"/>
  <c r="F2283" i="20"/>
  <c r="E2283" i="20"/>
  <c r="G2282" i="20"/>
  <c r="F2282" i="20"/>
  <c r="E2282" i="20"/>
  <c r="G2281" i="20"/>
  <c r="F2281" i="20"/>
  <c r="E2281" i="20"/>
  <c r="G2280" i="20"/>
  <c r="F2280" i="20"/>
  <c r="E2280" i="20"/>
  <c r="G2279" i="20"/>
  <c r="F2279" i="20"/>
  <c r="E2279" i="20"/>
  <c r="G2278" i="20"/>
  <c r="F2278" i="20"/>
  <c r="E2278" i="20"/>
  <c r="G2277" i="20"/>
  <c r="F2277" i="20"/>
  <c r="E2277" i="20"/>
  <c r="G2276" i="20"/>
  <c r="F2276" i="20"/>
  <c r="E2276" i="20"/>
  <c r="G2275" i="20"/>
  <c r="F2275" i="20"/>
  <c r="E2275" i="20"/>
  <c r="G2274" i="20"/>
  <c r="F2274" i="20"/>
  <c r="E2274" i="20"/>
  <c r="G2273" i="20"/>
  <c r="F2273" i="20"/>
  <c r="E2273" i="20"/>
  <c r="G2272" i="20"/>
  <c r="F2272" i="20"/>
  <c r="E2272" i="20"/>
  <c r="G2271" i="20"/>
  <c r="F2271" i="20"/>
  <c r="E2271" i="20"/>
  <c r="G2270" i="20"/>
  <c r="F2270" i="20"/>
  <c r="E2270" i="20"/>
  <c r="G2269" i="20"/>
  <c r="F2269" i="20"/>
  <c r="E2269" i="20"/>
  <c r="G2268" i="20"/>
  <c r="F2268" i="20"/>
  <c r="E2268" i="20"/>
  <c r="G2267" i="20"/>
  <c r="F2267" i="20"/>
  <c r="E2267" i="20"/>
  <c r="G2266" i="20"/>
  <c r="F2266" i="20"/>
  <c r="E2266" i="20"/>
  <c r="G2265" i="20"/>
  <c r="F2265" i="20"/>
  <c r="E2265" i="20"/>
  <c r="G2264" i="20"/>
  <c r="F2264" i="20"/>
  <c r="E2264" i="20"/>
  <c r="G2263" i="20"/>
  <c r="F2263" i="20"/>
  <c r="E2263" i="20"/>
  <c r="G2262" i="20"/>
  <c r="F2262" i="20"/>
  <c r="E2262" i="20"/>
  <c r="G2261" i="20"/>
  <c r="F2261" i="20"/>
  <c r="E2261" i="20"/>
  <c r="G2260" i="20"/>
  <c r="F2260" i="20"/>
  <c r="E2260" i="20"/>
  <c r="G2259" i="20"/>
  <c r="F2259" i="20"/>
  <c r="E2259" i="20"/>
  <c r="G2258" i="20"/>
  <c r="F2258" i="20"/>
  <c r="E2258" i="20"/>
  <c r="G2257" i="20"/>
  <c r="F2257" i="20"/>
  <c r="E2257" i="20"/>
  <c r="G2256" i="20"/>
  <c r="F2256" i="20"/>
  <c r="E2256" i="20"/>
  <c r="G2255" i="20"/>
  <c r="F2255" i="20"/>
  <c r="E2255" i="20"/>
  <c r="G2254" i="20"/>
  <c r="F2254" i="20"/>
  <c r="E2254" i="20"/>
  <c r="G2253" i="20"/>
  <c r="F2253" i="20"/>
  <c r="E2253" i="20"/>
  <c r="G2252" i="20"/>
  <c r="F2252" i="20"/>
  <c r="E2252" i="20"/>
  <c r="G2251" i="20"/>
  <c r="F2251" i="20"/>
  <c r="E2251" i="20"/>
  <c r="G2250" i="20"/>
  <c r="F2250" i="20"/>
  <c r="E2250" i="20"/>
  <c r="G2249" i="20"/>
  <c r="F2249" i="20"/>
  <c r="E2249" i="20"/>
  <c r="G2248" i="20"/>
  <c r="F2248" i="20"/>
  <c r="E2248" i="20"/>
  <c r="G2247" i="20"/>
  <c r="F2247" i="20"/>
  <c r="E2247" i="20"/>
  <c r="G2246" i="20"/>
  <c r="F2246" i="20"/>
  <c r="E2246" i="20"/>
  <c r="G2245" i="20"/>
  <c r="F2245" i="20"/>
  <c r="E2245" i="20"/>
  <c r="G2244" i="20"/>
  <c r="F2244" i="20"/>
  <c r="E2244" i="20"/>
  <c r="G2243" i="20"/>
  <c r="F2243" i="20"/>
  <c r="E2243" i="20"/>
  <c r="G2242" i="20"/>
  <c r="F2242" i="20"/>
  <c r="E2242" i="20"/>
  <c r="G2241" i="20"/>
  <c r="F2241" i="20"/>
  <c r="E2241" i="20"/>
  <c r="G2240" i="20"/>
  <c r="F2240" i="20"/>
  <c r="E2240" i="20"/>
  <c r="G2239" i="20"/>
  <c r="F2239" i="20"/>
  <c r="E2239" i="20"/>
  <c r="G2238" i="20"/>
  <c r="F2238" i="20"/>
  <c r="E2238" i="20"/>
  <c r="G2237" i="20"/>
  <c r="F2237" i="20"/>
  <c r="E2237" i="20"/>
  <c r="G2236" i="20"/>
  <c r="F2236" i="20"/>
  <c r="E2236" i="20"/>
  <c r="G2235" i="20"/>
  <c r="F2235" i="20"/>
  <c r="E2235" i="20"/>
  <c r="G2234" i="20"/>
  <c r="F2234" i="20"/>
  <c r="E2234" i="20"/>
  <c r="G2233" i="20"/>
  <c r="F2233" i="20"/>
  <c r="E2233" i="20"/>
  <c r="G2232" i="20"/>
  <c r="F2232" i="20"/>
  <c r="E2232" i="20"/>
  <c r="G2231" i="20"/>
  <c r="F2231" i="20"/>
  <c r="E2231" i="20"/>
  <c r="G2230" i="20"/>
  <c r="F2230" i="20"/>
  <c r="E2230" i="20"/>
  <c r="G2229" i="20"/>
  <c r="F2229" i="20"/>
  <c r="E2229" i="20"/>
  <c r="G2228" i="20"/>
  <c r="F2228" i="20"/>
  <c r="E2228" i="20"/>
  <c r="G2227" i="20"/>
  <c r="F2227" i="20"/>
  <c r="E2227" i="20"/>
  <c r="G2226" i="20"/>
  <c r="F2226" i="20"/>
  <c r="E2226" i="20"/>
  <c r="G2225" i="20"/>
  <c r="F2225" i="20"/>
  <c r="E2225" i="20"/>
  <c r="G2224" i="20"/>
  <c r="F2224" i="20"/>
  <c r="E2224" i="20"/>
  <c r="G2223" i="20"/>
  <c r="F2223" i="20"/>
  <c r="E2223" i="20"/>
  <c r="G2222" i="20"/>
  <c r="F2222" i="20"/>
  <c r="E2222" i="20"/>
  <c r="G2221" i="20"/>
  <c r="F2221" i="20"/>
  <c r="E2221" i="20"/>
  <c r="G2220" i="20"/>
  <c r="F2220" i="20"/>
  <c r="E2220" i="20"/>
  <c r="G2219" i="20"/>
  <c r="F2219" i="20"/>
  <c r="E2219" i="20"/>
  <c r="G2218" i="20"/>
  <c r="F2218" i="20"/>
  <c r="E2218" i="20"/>
  <c r="G2217" i="20"/>
  <c r="F2217" i="20"/>
  <c r="E2217" i="20"/>
  <c r="G2216" i="20"/>
  <c r="F2216" i="20"/>
  <c r="E2216" i="20"/>
  <c r="G2215" i="20"/>
  <c r="F2215" i="20"/>
  <c r="E2215" i="20"/>
  <c r="G2214" i="20"/>
  <c r="F2214" i="20"/>
  <c r="E2214" i="20"/>
  <c r="G2213" i="20"/>
  <c r="F2213" i="20"/>
  <c r="E2213" i="20"/>
  <c r="G2212" i="20"/>
  <c r="F2212" i="20"/>
  <c r="E2212" i="20"/>
  <c r="G2211" i="20"/>
  <c r="F2211" i="20"/>
  <c r="E2211" i="20"/>
  <c r="G2210" i="20"/>
  <c r="F2210" i="20"/>
  <c r="E2210" i="20"/>
  <c r="G2209" i="20"/>
  <c r="F2209" i="20"/>
  <c r="E2209" i="20"/>
  <c r="G2208" i="20"/>
  <c r="F2208" i="20"/>
  <c r="E2208" i="20"/>
  <c r="G2207" i="20"/>
  <c r="F2207" i="20"/>
  <c r="E2207" i="20"/>
  <c r="G2206" i="20"/>
  <c r="F2206" i="20"/>
  <c r="E2206" i="20"/>
  <c r="G2205" i="20"/>
  <c r="F2205" i="20"/>
  <c r="E2205" i="20"/>
  <c r="G2204" i="20"/>
  <c r="F2204" i="20"/>
  <c r="E2204" i="20"/>
  <c r="G2203" i="20"/>
  <c r="F2203" i="20"/>
  <c r="E2203" i="20"/>
  <c r="G2202" i="20"/>
  <c r="F2202" i="20"/>
  <c r="E2202" i="20"/>
  <c r="G2201" i="20"/>
  <c r="F2201" i="20"/>
  <c r="E2201" i="20"/>
  <c r="G2200" i="20"/>
  <c r="F2200" i="20"/>
  <c r="E2200" i="20"/>
  <c r="G2199" i="20"/>
  <c r="F2199" i="20"/>
  <c r="E2199" i="20"/>
  <c r="G2198" i="20"/>
  <c r="F2198" i="20"/>
  <c r="E2198" i="20"/>
  <c r="G2197" i="20"/>
  <c r="F2197" i="20"/>
  <c r="E2197" i="20"/>
  <c r="G2196" i="20"/>
  <c r="F2196" i="20"/>
  <c r="E2196" i="20"/>
  <c r="G2195" i="20"/>
  <c r="F2195" i="20"/>
  <c r="E2195" i="20"/>
  <c r="G2194" i="20"/>
  <c r="F2194" i="20"/>
  <c r="E2194" i="20"/>
  <c r="G2193" i="20"/>
  <c r="F2193" i="20"/>
  <c r="E2193" i="20"/>
  <c r="G2192" i="20"/>
  <c r="F2192" i="20"/>
  <c r="E2192" i="20"/>
  <c r="G2191" i="20"/>
  <c r="F2191" i="20"/>
  <c r="E2191" i="20"/>
  <c r="G2190" i="20"/>
  <c r="F2190" i="20"/>
  <c r="E2190" i="20"/>
  <c r="G2189" i="20"/>
  <c r="F2189" i="20"/>
  <c r="E2189" i="20"/>
  <c r="G2188" i="20"/>
  <c r="F2188" i="20"/>
  <c r="E2188" i="20"/>
  <c r="G2187" i="20"/>
  <c r="F2187" i="20"/>
  <c r="E2187" i="20"/>
  <c r="G2186" i="20"/>
  <c r="F2186" i="20"/>
  <c r="E2186" i="20"/>
  <c r="G2185" i="20"/>
  <c r="F2185" i="20"/>
  <c r="E2185" i="20"/>
  <c r="G2184" i="20"/>
  <c r="F2184" i="20"/>
  <c r="E2184" i="20"/>
  <c r="G2183" i="20"/>
  <c r="F2183" i="20"/>
  <c r="E2183" i="20"/>
  <c r="G2182" i="20"/>
  <c r="F2182" i="20"/>
  <c r="E2182" i="20"/>
  <c r="G2181" i="20"/>
  <c r="F2181" i="20"/>
  <c r="E2181" i="20"/>
  <c r="G2180" i="20"/>
  <c r="F2180" i="20"/>
  <c r="E2180" i="20"/>
  <c r="G2179" i="20"/>
  <c r="F2179" i="20"/>
  <c r="E2179" i="20"/>
  <c r="G2178" i="20"/>
  <c r="F2178" i="20"/>
  <c r="E2178" i="20"/>
  <c r="G2177" i="20"/>
  <c r="F2177" i="20"/>
  <c r="E2177" i="20"/>
  <c r="G2176" i="20"/>
  <c r="F2176" i="20"/>
  <c r="E2176" i="20"/>
  <c r="G2175" i="20"/>
  <c r="F2175" i="20"/>
  <c r="E2175" i="20"/>
  <c r="G2174" i="20"/>
  <c r="F2174" i="20"/>
  <c r="E2174" i="20"/>
  <c r="G2173" i="20"/>
  <c r="F2173" i="20"/>
  <c r="E2173" i="20"/>
  <c r="G2172" i="20"/>
  <c r="F2172" i="20"/>
  <c r="E2172" i="20"/>
  <c r="G2171" i="20"/>
  <c r="F2171" i="20"/>
  <c r="E2171" i="20"/>
  <c r="G2170" i="20"/>
  <c r="F2170" i="20"/>
  <c r="E2170" i="20"/>
  <c r="G2169" i="20"/>
  <c r="F2169" i="20"/>
  <c r="E2169" i="20"/>
  <c r="G2168" i="20"/>
  <c r="F2168" i="20"/>
  <c r="E2168" i="20"/>
  <c r="G2167" i="20"/>
  <c r="F2167" i="20"/>
  <c r="E2167" i="20"/>
  <c r="G2166" i="20"/>
  <c r="F2166" i="20"/>
  <c r="E2166" i="20"/>
  <c r="G2165" i="20"/>
  <c r="F2165" i="20"/>
  <c r="E2165" i="20"/>
  <c r="G2164" i="20"/>
  <c r="F2164" i="20"/>
  <c r="E2164" i="20"/>
  <c r="G2163" i="20"/>
  <c r="F2163" i="20"/>
  <c r="E2163" i="20"/>
  <c r="G2162" i="20"/>
  <c r="F2162" i="20"/>
  <c r="E2162" i="20"/>
  <c r="G2161" i="20"/>
  <c r="F2161" i="20"/>
  <c r="E2161" i="20"/>
  <c r="G2160" i="20"/>
  <c r="F2160" i="20"/>
  <c r="E2160" i="20"/>
  <c r="G2159" i="20"/>
  <c r="F2159" i="20"/>
  <c r="E2159" i="20"/>
  <c r="G2158" i="20"/>
  <c r="F2158" i="20"/>
  <c r="E2158" i="20"/>
  <c r="G2157" i="20"/>
  <c r="F2157" i="20"/>
  <c r="E2157" i="20"/>
  <c r="G2156" i="20"/>
  <c r="F2156" i="20"/>
  <c r="E2156" i="20"/>
  <c r="G2155" i="20"/>
  <c r="F2155" i="20"/>
  <c r="E2155" i="20"/>
  <c r="G2154" i="20"/>
  <c r="F2154" i="20"/>
  <c r="E2154" i="20"/>
  <c r="G2153" i="20"/>
  <c r="F2153" i="20"/>
  <c r="E2153" i="20"/>
  <c r="G2152" i="20"/>
  <c r="F2152" i="20"/>
  <c r="E2152" i="20"/>
  <c r="G2151" i="20"/>
  <c r="F2151" i="20"/>
  <c r="E2151" i="20"/>
  <c r="G2150" i="20"/>
  <c r="F2150" i="20"/>
  <c r="E2150" i="20"/>
  <c r="G2149" i="20"/>
  <c r="F2149" i="20"/>
  <c r="E2149" i="20"/>
  <c r="G2148" i="20"/>
  <c r="F2148" i="20"/>
  <c r="E2148" i="20"/>
  <c r="G2147" i="20"/>
  <c r="F2147" i="20"/>
  <c r="E2147" i="20"/>
  <c r="G2146" i="20"/>
  <c r="F2146" i="20"/>
  <c r="E2146" i="20"/>
  <c r="G2145" i="20"/>
  <c r="F2145" i="20"/>
  <c r="E2145" i="20"/>
  <c r="G2144" i="20"/>
  <c r="F2144" i="20"/>
  <c r="E2144" i="20"/>
  <c r="G2143" i="20"/>
  <c r="F2143" i="20"/>
  <c r="E2143" i="20"/>
  <c r="G2142" i="20"/>
  <c r="F2142" i="20"/>
  <c r="E2142" i="20"/>
  <c r="G2141" i="20"/>
  <c r="F2141" i="20"/>
  <c r="E2141" i="20"/>
  <c r="G2140" i="20"/>
  <c r="F2140" i="20"/>
  <c r="E2140" i="20"/>
  <c r="G2139" i="20"/>
  <c r="F2139" i="20"/>
  <c r="E2139" i="20"/>
  <c r="G2138" i="20"/>
  <c r="F2138" i="20"/>
  <c r="E2138" i="20"/>
  <c r="G2137" i="20"/>
  <c r="F2137" i="20"/>
  <c r="E2137" i="20"/>
  <c r="G2136" i="20"/>
  <c r="F2136" i="20"/>
  <c r="E2136" i="20"/>
  <c r="G2135" i="20"/>
  <c r="F2135" i="20"/>
  <c r="E2135" i="20"/>
  <c r="G2134" i="20"/>
  <c r="F2134" i="20"/>
  <c r="E2134" i="20"/>
  <c r="G2133" i="20"/>
  <c r="F2133" i="20"/>
  <c r="E2133" i="20"/>
  <c r="G2132" i="20"/>
  <c r="F2132" i="20"/>
  <c r="E2132" i="20"/>
  <c r="G2131" i="20"/>
  <c r="F2131" i="20"/>
  <c r="E2131" i="20"/>
  <c r="G2130" i="20"/>
  <c r="F2130" i="20"/>
  <c r="E2130" i="20"/>
  <c r="G2129" i="20"/>
  <c r="F2129" i="20"/>
  <c r="E2129" i="20"/>
  <c r="G2128" i="20"/>
  <c r="F2128" i="20"/>
  <c r="E2128" i="20"/>
  <c r="G2127" i="20"/>
  <c r="F2127" i="20"/>
  <c r="E2127" i="20"/>
  <c r="G2126" i="20"/>
  <c r="F2126" i="20"/>
  <c r="E2126" i="20"/>
  <c r="G2125" i="20"/>
  <c r="F2125" i="20"/>
  <c r="E2125" i="20"/>
  <c r="G2124" i="20"/>
  <c r="F2124" i="20"/>
  <c r="E2124" i="20"/>
  <c r="G2123" i="20"/>
  <c r="F2123" i="20"/>
  <c r="E2123" i="20"/>
  <c r="G2122" i="20"/>
  <c r="F2122" i="20"/>
  <c r="E2122" i="20"/>
  <c r="G2121" i="20"/>
  <c r="F2121" i="20"/>
  <c r="E2121" i="20"/>
  <c r="G2120" i="20"/>
  <c r="F2120" i="20"/>
  <c r="E2120" i="20"/>
  <c r="G2119" i="20"/>
  <c r="F2119" i="20"/>
  <c r="E2119" i="20"/>
  <c r="G2118" i="20"/>
  <c r="F2118" i="20"/>
  <c r="E2118" i="20"/>
  <c r="G2117" i="20"/>
  <c r="F2117" i="20"/>
  <c r="E2117" i="20"/>
  <c r="G2116" i="20"/>
  <c r="F2116" i="20"/>
  <c r="E2116" i="20"/>
  <c r="G2115" i="20"/>
  <c r="F2115" i="20"/>
  <c r="E2115" i="20"/>
  <c r="G2114" i="20"/>
  <c r="F2114" i="20"/>
  <c r="E2114" i="20"/>
  <c r="G2113" i="20"/>
  <c r="F2113" i="20"/>
  <c r="E2113" i="20"/>
  <c r="G2112" i="20"/>
  <c r="F2112" i="20"/>
  <c r="E2112" i="20"/>
  <c r="G2111" i="20"/>
  <c r="F2111" i="20"/>
  <c r="E2111" i="20"/>
  <c r="G2110" i="20"/>
  <c r="F2110" i="20"/>
  <c r="E2110" i="20"/>
  <c r="G2109" i="20"/>
  <c r="F2109" i="20"/>
  <c r="E2109" i="20"/>
  <c r="G2108" i="20"/>
  <c r="F2108" i="20"/>
  <c r="E2108" i="20"/>
  <c r="G2107" i="20"/>
  <c r="F2107" i="20"/>
  <c r="E2107" i="20"/>
  <c r="G2106" i="20"/>
  <c r="F2106" i="20"/>
  <c r="E2106" i="20"/>
  <c r="G2105" i="20"/>
  <c r="F2105" i="20"/>
  <c r="E2105" i="20"/>
  <c r="G2104" i="20"/>
  <c r="F2104" i="20"/>
  <c r="E2104" i="20"/>
  <c r="G2103" i="20"/>
  <c r="F2103" i="20"/>
  <c r="E2103" i="20"/>
  <c r="G2102" i="20"/>
  <c r="F2102" i="20"/>
  <c r="E2102" i="20"/>
  <c r="G2101" i="20"/>
  <c r="F2101" i="20"/>
  <c r="E2101" i="20"/>
  <c r="G2100" i="20"/>
  <c r="F2100" i="20"/>
  <c r="E2100" i="20"/>
  <c r="G2099" i="20"/>
  <c r="F2099" i="20"/>
  <c r="E2099" i="20"/>
  <c r="G2098" i="20"/>
  <c r="F2098" i="20"/>
  <c r="E2098" i="20"/>
  <c r="G2097" i="20"/>
  <c r="F2097" i="20"/>
  <c r="E2097" i="20"/>
  <c r="G2096" i="20"/>
  <c r="F2096" i="20"/>
  <c r="E2096" i="20"/>
  <c r="G2095" i="20"/>
  <c r="F2095" i="20"/>
  <c r="E2095" i="20"/>
  <c r="G2094" i="20"/>
  <c r="F2094" i="20"/>
  <c r="E2094" i="20"/>
  <c r="G2093" i="20"/>
  <c r="F2093" i="20"/>
  <c r="E2093" i="20"/>
  <c r="G2092" i="20"/>
  <c r="F2092" i="20"/>
  <c r="E2092" i="20"/>
  <c r="G2091" i="20"/>
  <c r="F2091" i="20"/>
  <c r="E2091" i="20"/>
  <c r="G2090" i="20"/>
  <c r="F2090" i="20"/>
  <c r="E2090" i="20"/>
  <c r="G2089" i="20"/>
  <c r="F2089" i="20"/>
  <c r="E2089" i="20"/>
  <c r="G2088" i="20"/>
  <c r="F2088" i="20"/>
  <c r="E2088" i="20"/>
  <c r="G2087" i="20"/>
  <c r="F2087" i="20"/>
  <c r="E2087" i="20"/>
  <c r="G2086" i="20"/>
  <c r="F2086" i="20"/>
  <c r="E2086" i="20"/>
  <c r="G2085" i="20"/>
  <c r="F2085" i="20"/>
  <c r="E2085" i="20"/>
  <c r="G2084" i="20"/>
  <c r="F2084" i="20"/>
  <c r="E2084" i="20"/>
  <c r="G2083" i="20"/>
  <c r="F2083" i="20"/>
  <c r="E2083" i="20"/>
  <c r="G2082" i="20"/>
  <c r="F2082" i="20"/>
  <c r="E2082" i="20"/>
  <c r="G2081" i="20"/>
  <c r="F2081" i="20"/>
  <c r="E2081" i="20"/>
  <c r="G2080" i="20"/>
  <c r="F2080" i="20"/>
  <c r="E2080" i="20"/>
  <c r="G2079" i="20"/>
  <c r="F2079" i="20"/>
  <c r="E2079" i="20"/>
  <c r="G2078" i="20"/>
  <c r="F2078" i="20"/>
  <c r="E2078" i="20"/>
  <c r="G2077" i="20"/>
  <c r="F2077" i="20"/>
  <c r="E2077" i="20"/>
  <c r="G2076" i="20"/>
  <c r="F2076" i="20"/>
  <c r="E2076" i="20"/>
  <c r="G2075" i="20"/>
  <c r="F2075" i="20"/>
  <c r="E2075" i="20"/>
  <c r="G2074" i="20"/>
  <c r="F2074" i="20"/>
  <c r="E2074" i="20"/>
  <c r="G2073" i="20"/>
  <c r="F2073" i="20"/>
  <c r="E2073" i="20"/>
  <c r="G2072" i="20"/>
  <c r="F2072" i="20"/>
  <c r="E2072" i="20"/>
  <c r="G2071" i="20"/>
  <c r="F2071" i="20"/>
  <c r="E2071" i="20"/>
  <c r="G2070" i="20"/>
  <c r="F2070" i="20"/>
  <c r="E2070" i="20"/>
  <c r="G2069" i="20"/>
  <c r="F2069" i="20"/>
  <c r="E2069" i="20"/>
  <c r="G2068" i="20"/>
  <c r="F2068" i="20"/>
  <c r="E2068" i="20"/>
  <c r="G2067" i="20"/>
  <c r="F2067" i="20"/>
  <c r="E2067" i="20"/>
  <c r="G2066" i="20"/>
  <c r="F2066" i="20"/>
  <c r="E2066" i="20"/>
  <c r="G2065" i="20"/>
  <c r="F2065" i="20"/>
  <c r="E2065" i="20"/>
  <c r="G2064" i="20"/>
  <c r="F2064" i="20"/>
  <c r="E2064" i="20"/>
  <c r="G2063" i="20"/>
  <c r="F2063" i="20"/>
  <c r="E2063" i="20"/>
  <c r="G2062" i="20"/>
  <c r="F2062" i="20"/>
  <c r="E2062" i="20"/>
  <c r="G2061" i="20"/>
  <c r="F2061" i="20"/>
  <c r="E2061" i="20"/>
  <c r="G2060" i="20"/>
  <c r="F2060" i="20"/>
  <c r="E2060" i="20"/>
  <c r="G2059" i="20"/>
  <c r="F2059" i="20"/>
  <c r="E2059" i="20"/>
  <c r="G2058" i="20"/>
  <c r="F2058" i="20"/>
  <c r="E2058" i="20"/>
  <c r="G2057" i="20"/>
  <c r="F2057" i="20"/>
  <c r="E2057" i="20"/>
  <c r="G2056" i="20"/>
  <c r="F2056" i="20"/>
  <c r="E2056" i="20"/>
  <c r="G2055" i="20"/>
  <c r="F2055" i="20"/>
  <c r="E2055" i="20"/>
  <c r="G2054" i="20"/>
  <c r="F2054" i="20"/>
  <c r="E2054" i="20"/>
  <c r="G2053" i="20"/>
  <c r="F2053" i="20"/>
  <c r="E2053" i="20"/>
  <c r="G2052" i="20"/>
  <c r="F2052" i="20"/>
  <c r="E2052" i="20"/>
  <c r="G2051" i="20"/>
  <c r="F2051" i="20"/>
  <c r="E2051" i="20"/>
  <c r="G2050" i="20"/>
  <c r="F2050" i="20"/>
  <c r="E2050" i="20"/>
  <c r="G2049" i="20"/>
  <c r="F2049" i="20"/>
  <c r="E2049" i="20"/>
  <c r="G2048" i="20"/>
  <c r="F2048" i="20"/>
  <c r="E2048" i="20"/>
  <c r="G2047" i="20"/>
  <c r="F2047" i="20"/>
  <c r="E2047" i="20"/>
  <c r="G2046" i="20"/>
  <c r="F2046" i="20"/>
  <c r="E2046" i="20"/>
  <c r="G2045" i="20"/>
  <c r="F2045" i="20"/>
  <c r="E2045" i="20"/>
  <c r="G2044" i="20"/>
  <c r="F2044" i="20"/>
  <c r="E2044" i="20"/>
  <c r="G2043" i="20"/>
  <c r="F2043" i="20"/>
  <c r="E2043" i="20"/>
  <c r="G2042" i="20"/>
  <c r="F2042" i="20"/>
  <c r="E2042" i="20"/>
  <c r="G2041" i="20"/>
  <c r="F2041" i="20"/>
  <c r="E2041" i="20"/>
  <c r="G2040" i="20"/>
  <c r="F2040" i="20"/>
  <c r="E2040" i="20"/>
  <c r="G2039" i="20"/>
  <c r="F2039" i="20"/>
  <c r="E2039" i="20"/>
  <c r="G2038" i="20"/>
  <c r="F2038" i="20"/>
  <c r="E2038" i="20"/>
  <c r="G2037" i="20"/>
  <c r="F2037" i="20"/>
  <c r="E2037" i="20"/>
  <c r="G2036" i="20"/>
  <c r="F2036" i="20"/>
  <c r="E2036" i="20"/>
  <c r="G2035" i="20"/>
  <c r="F2035" i="20"/>
  <c r="E2035" i="20"/>
  <c r="G2034" i="20"/>
  <c r="F2034" i="20"/>
  <c r="E2034" i="20"/>
  <c r="G2033" i="20"/>
  <c r="F2033" i="20"/>
  <c r="E2033" i="20"/>
  <c r="G2032" i="20"/>
  <c r="F2032" i="20"/>
  <c r="E2032" i="20"/>
  <c r="G2031" i="20"/>
  <c r="F2031" i="20"/>
  <c r="E2031" i="20"/>
  <c r="G2030" i="20"/>
  <c r="F2030" i="20"/>
  <c r="E2030" i="20"/>
  <c r="G2029" i="20"/>
  <c r="F2029" i="20"/>
  <c r="E2029" i="20"/>
  <c r="G2028" i="20"/>
  <c r="F2028" i="20"/>
  <c r="E2028" i="20"/>
  <c r="G2027" i="20"/>
  <c r="F2027" i="20"/>
  <c r="E2027" i="20"/>
  <c r="G2026" i="20"/>
  <c r="F2026" i="20"/>
  <c r="E2026" i="20"/>
  <c r="G2025" i="20"/>
  <c r="F2025" i="20"/>
  <c r="E2025" i="20"/>
  <c r="G2024" i="20"/>
  <c r="F2024" i="20"/>
  <c r="E2024" i="20"/>
  <c r="G2023" i="20"/>
  <c r="F2023" i="20"/>
  <c r="E2023" i="20"/>
  <c r="G2022" i="20"/>
  <c r="F2022" i="20"/>
  <c r="E2022" i="20"/>
  <c r="G2021" i="20"/>
  <c r="F2021" i="20"/>
  <c r="E2021" i="20"/>
  <c r="G2020" i="20"/>
  <c r="F2020" i="20"/>
  <c r="E2020" i="20"/>
  <c r="G2019" i="20"/>
  <c r="F2019" i="20"/>
  <c r="E2019" i="20"/>
  <c r="G2018" i="20"/>
  <c r="F2018" i="20"/>
  <c r="E2018" i="20"/>
  <c r="G2017" i="20"/>
  <c r="F2017" i="20"/>
  <c r="E2017" i="20"/>
  <c r="G2016" i="20"/>
  <c r="F2016" i="20"/>
  <c r="E2016" i="20"/>
  <c r="G2015" i="20"/>
  <c r="F2015" i="20"/>
  <c r="E2015" i="20"/>
  <c r="G2014" i="20"/>
  <c r="F2014" i="20"/>
  <c r="E2014" i="20"/>
  <c r="G2013" i="20"/>
  <c r="F2013" i="20"/>
  <c r="E2013" i="20"/>
  <c r="G2012" i="20"/>
  <c r="F2012" i="20"/>
  <c r="E2012" i="20"/>
  <c r="G2011" i="20"/>
  <c r="F2011" i="20"/>
  <c r="E2011" i="20"/>
  <c r="G2010" i="20"/>
  <c r="F2010" i="20"/>
  <c r="E2010" i="20"/>
  <c r="G2009" i="20"/>
  <c r="F2009" i="20"/>
  <c r="E2009" i="20"/>
  <c r="G2008" i="20"/>
  <c r="F2008" i="20"/>
  <c r="E2008" i="20"/>
  <c r="G2007" i="20"/>
  <c r="F2007" i="20"/>
  <c r="E2007" i="20"/>
  <c r="G2006" i="20"/>
  <c r="F2006" i="20"/>
  <c r="E2006" i="20"/>
  <c r="G2005" i="20"/>
  <c r="F2005" i="20"/>
  <c r="E2005" i="20"/>
  <c r="G2004" i="20"/>
  <c r="F2004" i="20"/>
  <c r="E2004" i="20"/>
  <c r="G2003" i="20"/>
  <c r="F2003" i="20"/>
  <c r="E2003" i="20"/>
  <c r="G2002" i="20"/>
  <c r="F2002" i="20"/>
  <c r="E2002" i="20"/>
  <c r="G2001" i="20"/>
  <c r="F2001" i="20"/>
  <c r="E2001" i="20"/>
  <c r="G2000" i="20"/>
  <c r="F2000" i="20"/>
  <c r="E2000" i="20"/>
  <c r="G1999" i="20"/>
  <c r="F1999" i="20"/>
  <c r="E1999" i="20"/>
  <c r="G1998" i="20"/>
  <c r="F1998" i="20"/>
  <c r="E1998" i="20"/>
  <c r="G1997" i="20"/>
  <c r="F1997" i="20"/>
  <c r="E1997" i="20"/>
  <c r="G1996" i="20"/>
  <c r="F1996" i="20"/>
  <c r="E1996" i="20"/>
  <c r="G1995" i="20"/>
  <c r="F1995" i="20"/>
  <c r="E1995" i="20"/>
  <c r="G1994" i="20"/>
  <c r="F1994" i="20"/>
  <c r="E1994" i="20"/>
  <c r="G1993" i="20"/>
  <c r="F1993" i="20"/>
  <c r="E1993" i="20"/>
  <c r="G1992" i="20"/>
  <c r="F1992" i="20"/>
  <c r="E1992" i="20"/>
  <c r="G1991" i="20"/>
  <c r="F1991" i="20"/>
  <c r="E1991" i="20"/>
  <c r="G1990" i="20"/>
  <c r="F1990" i="20"/>
  <c r="E1990" i="20"/>
  <c r="G1989" i="20"/>
  <c r="F1989" i="20"/>
  <c r="E1989" i="20"/>
  <c r="G1988" i="20"/>
  <c r="F1988" i="20"/>
  <c r="E1988" i="20"/>
  <c r="G1987" i="20"/>
  <c r="F1987" i="20"/>
  <c r="E1987" i="20"/>
  <c r="G1986" i="20"/>
  <c r="F1986" i="20"/>
  <c r="E1986" i="20"/>
  <c r="G1985" i="20"/>
  <c r="F1985" i="20"/>
  <c r="E1985" i="20"/>
  <c r="G1984" i="20"/>
  <c r="F1984" i="20"/>
  <c r="E1984" i="20"/>
  <c r="G1983" i="20"/>
  <c r="F1983" i="20"/>
  <c r="E1983" i="20"/>
  <c r="G1982" i="20"/>
  <c r="F1982" i="20"/>
  <c r="E1982" i="20"/>
  <c r="G1981" i="20"/>
  <c r="F1981" i="20"/>
  <c r="E1981" i="20"/>
  <c r="G1980" i="20"/>
  <c r="F1980" i="20"/>
  <c r="E1980" i="20"/>
  <c r="G1979" i="20"/>
  <c r="F1979" i="20"/>
  <c r="E1979" i="20"/>
  <c r="G1978" i="20"/>
  <c r="F1978" i="20"/>
  <c r="E1978" i="20"/>
  <c r="G1977" i="20"/>
  <c r="F1977" i="20"/>
  <c r="E1977" i="20"/>
  <c r="G1976" i="20"/>
  <c r="F1976" i="20"/>
  <c r="E1976" i="20"/>
  <c r="G1975" i="20"/>
  <c r="F1975" i="20"/>
  <c r="E1975" i="20"/>
  <c r="G1974" i="20"/>
  <c r="F1974" i="20"/>
  <c r="E1974" i="20"/>
  <c r="G1973" i="20"/>
  <c r="F1973" i="20"/>
  <c r="E1973" i="20"/>
  <c r="G1972" i="20"/>
  <c r="F1972" i="20"/>
  <c r="E1972" i="20"/>
  <c r="G1971" i="20"/>
  <c r="F1971" i="20"/>
  <c r="E1971" i="20"/>
  <c r="G1970" i="20"/>
  <c r="F1970" i="20"/>
  <c r="E1970" i="20"/>
  <c r="G1969" i="20"/>
  <c r="F1969" i="20"/>
  <c r="E1969" i="20"/>
  <c r="G1968" i="20"/>
  <c r="F1968" i="20"/>
  <c r="E1968" i="20"/>
  <c r="G1967" i="20"/>
  <c r="F1967" i="20"/>
  <c r="E1967" i="20"/>
  <c r="G1966" i="20"/>
  <c r="F1966" i="20"/>
  <c r="E1966" i="20"/>
  <c r="G1965" i="20"/>
  <c r="F1965" i="20"/>
  <c r="E1965" i="20"/>
  <c r="G1964" i="20"/>
  <c r="F1964" i="20"/>
  <c r="E1964" i="20"/>
  <c r="G1963" i="20"/>
  <c r="F1963" i="20"/>
  <c r="E1963" i="20"/>
  <c r="G1962" i="20"/>
  <c r="F1962" i="20"/>
  <c r="E1962" i="20"/>
  <c r="G1961" i="20"/>
  <c r="F1961" i="20"/>
  <c r="E1961" i="20"/>
  <c r="G1960" i="20"/>
  <c r="F1960" i="20"/>
  <c r="E1960" i="20"/>
  <c r="G1959" i="20"/>
  <c r="F1959" i="20"/>
  <c r="E1959" i="20"/>
  <c r="G1958" i="20"/>
  <c r="F1958" i="20"/>
  <c r="E1958" i="20"/>
  <c r="G1957" i="20"/>
  <c r="F1957" i="20"/>
  <c r="E1957" i="20"/>
  <c r="G1956" i="20"/>
  <c r="F1956" i="20"/>
  <c r="E1956" i="20"/>
  <c r="G1955" i="20"/>
  <c r="F1955" i="20"/>
  <c r="E1955" i="20"/>
  <c r="G1954" i="20"/>
  <c r="F1954" i="20"/>
  <c r="E1954" i="20"/>
  <c r="G1953" i="20"/>
  <c r="F1953" i="20"/>
  <c r="E1953" i="20"/>
  <c r="G1952" i="20"/>
  <c r="F1952" i="20"/>
  <c r="E1952" i="20"/>
  <c r="G1951" i="20"/>
  <c r="F1951" i="20"/>
  <c r="E1951" i="20"/>
  <c r="G1950" i="20"/>
  <c r="F1950" i="20"/>
  <c r="E1950" i="20"/>
  <c r="G1949" i="20"/>
  <c r="F1949" i="20"/>
  <c r="E1949" i="20"/>
  <c r="G1948" i="20"/>
  <c r="F1948" i="20"/>
  <c r="E1948" i="20"/>
  <c r="G1947" i="20"/>
  <c r="F1947" i="20"/>
  <c r="E1947" i="20"/>
  <c r="G1946" i="20"/>
  <c r="F1946" i="20"/>
  <c r="E1946" i="20"/>
  <c r="G1945" i="20"/>
  <c r="F1945" i="20"/>
  <c r="E1945" i="20"/>
  <c r="G1944" i="20"/>
  <c r="F1944" i="20"/>
  <c r="E1944" i="20"/>
  <c r="G1943" i="20"/>
  <c r="F1943" i="20"/>
  <c r="E1943" i="20"/>
  <c r="G1942" i="20"/>
  <c r="F1942" i="20"/>
  <c r="E1942" i="20"/>
  <c r="G1941" i="20"/>
  <c r="F1941" i="20"/>
  <c r="E1941" i="20"/>
  <c r="G1940" i="20"/>
  <c r="F1940" i="20"/>
  <c r="E1940" i="20"/>
  <c r="G1939" i="20"/>
  <c r="F1939" i="20"/>
  <c r="E1939" i="20"/>
  <c r="G1938" i="20"/>
  <c r="F1938" i="20"/>
  <c r="E1938" i="20"/>
  <c r="G1937" i="20"/>
  <c r="F1937" i="20"/>
  <c r="E1937" i="20"/>
  <c r="G1936" i="20"/>
  <c r="F1936" i="20"/>
  <c r="E1936" i="20"/>
  <c r="G1935" i="20"/>
  <c r="F1935" i="20"/>
  <c r="E1935" i="20"/>
  <c r="G1934" i="20"/>
  <c r="F1934" i="20"/>
  <c r="E1934" i="20"/>
  <c r="G1933" i="20"/>
  <c r="F1933" i="20"/>
  <c r="E1933" i="20"/>
  <c r="G1932" i="20"/>
  <c r="F1932" i="20"/>
  <c r="E1932" i="20"/>
  <c r="G1931" i="20"/>
  <c r="F1931" i="20"/>
  <c r="E1931" i="20"/>
  <c r="G1930" i="20"/>
  <c r="F1930" i="20"/>
  <c r="E1930" i="20"/>
  <c r="G1929" i="20"/>
  <c r="F1929" i="20"/>
  <c r="E1929" i="20"/>
  <c r="G1928" i="20"/>
  <c r="F1928" i="20"/>
  <c r="E1928" i="20"/>
  <c r="G1927" i="20"/>
  <c r="F1927" i="20"/>
  <c r="E1927" i="20"/>
  <c r="G1926" i="20"/>
  <c r="F1926" i="20"/>
  <c r="E1926" i="20"/>
  <c r="G1925" i="20"/>
  <c r="F1925" i="20"/>
  <c r="E1925" i="20"/>
  <c r="G1924" i="20"/>
  <c r="F1924" i="20"/>
  <c r="E1924" i="20"/>
  <c r="G1923" i="20"/>
  <c r="F1923" i="20"/>
  <c r="E1923" i="20"/>
  <c r="G1922" i="20"/>
  <c r="F1922" i="20"/>
  <c r="E1922" i="20"/>
  <c r="G1921" i="20"/>
  <c r="F1921" i="20"/>
  <c r="E1921" i="20"/>
  <c r="G1920" i="20"/>
  <c r="F1920" i="20"/>
  <c r="E1920" i="20"/>
  <c r="G1919" i="20"/>
  <c r="F1919" i="20"/>
  <c r="E1919" i="20"/>
  <c r="G1918" i="20"/>
  <c r="F1918" i="20"/>
  <c r="E1918" i="20"/>
  <c r="G1917" i="20"/>
  <c r="F1917" i="20"/>
  <c r="E1917" i="20"/>
  <c r="G1916" i="20"/>
  <c r="F1916" i="20"/>
  <c r="E1916" i="20"/>
  <c r="G1915" i="20"/>
  <c r="F1915" i="20"/>
  <c r="E1915" i="20"/>
  <c r="G1914" i="20"/>
  <c r="F1914" i="20"/>
  <c r="E1914" i="20"/>
  <c r="G1913" i="20"/>
  <c r="F1913" i="20"/>
  <c r="E1913" i="20"/>
  <c r="G1912" i="20"/>
  <c r="F1912" i="20"/>
  <c r="E1912" i="20"/>
  <c r="G1911" i="20"/>
  <c r="F1911" i="20"/>
  <c r="E1911" i="20"/>
  <c r="G1910" i="20"/>
  <c r="F1910" i="20"/>
  <c r="E1910" i="20"/>
  <c r="G1909" i="20"/>
  <c r="F1909" i="20"/>
  <c r="E1909" i="20"/>
  <c r="G1908" i="20"/>
  <c r="F1908" i="20"/>
  <c r="E1908" i="20"/>
  <c r="G1907" i="20"/>
  <c r="F1907" i="20"/>
  <c r="E1907" i="20"/>
  <c r="G1906" i="20"/>
  <c r="F1906" i="20"/>
  <c r="E1906" i="20"/>
  <c r="G1905" i="20"/>
  <c r="F1905" i="20"/>
  <c r="E1905" i="20"/>
  <c r="G1904" i="20"/>
  <c r="F1904" i="20"/>
  <c r="E1904" i="20"/>
  <c r="G1903" i="20"/>
  <c r="F1903" i="20"/>
  <c r="E1903" i="20"/>
  <c r="G1902" i="20"/>
  <c r="F1902" i="20"/>
  <c r="E1902" i="20"/>
  <c r="G1901" i="20"/>
  <c r="F1901" i="20"/>
  <c r="E1901" i="20"/>
  <c r="G1900" i="20"/>
  <c r="F1900" i="20"/>
  <c r="E1900" i="20"/>
  <c r="G1899" i="20"/>
  <c r="F1899" i="20"/>
  <c r="E1899" i="20"/>
  <c r="G1898" i="20"/>
  <c r="F1898" i="20"/>
  <c r="E1898" i="20"/>
  <c r="G1897" i="20"/>
  <c r="F1897" i="20"/>
  <c r="E1897" i="20"/>
  <c r="G1896" i="20"/>
  <c r="F1896" i="20"/>
  <c r="E1896" i="20"/>
  <c r="G1895" i="20"/>
  <c r="F1895" i="20"/>
  <c r="E1895" i="20"/>
  <c r="G1894" i="20"/>
  <c r="F1894" i="20"/>
  <c r="E1894" i="20"/>
  <c r="G1893" i="20"/>
  <c r="F1893" i="20"/>
  <c r="E1893" i="20"/>
  <c r="G1892" i="20"/>
  <c r="F1892" i="20"/>
  <c r="E1892" i="20"/>
  <c r="G1891" i="20"/>
  <c r="F1891" i="20"/>
  <c r="E1891" i="20"/>
  <c r="G1890" i="20"/>
  <c r="F1890" i="20"/>
  <c r="E1890" i="20"/>
  <c r="G1889" i="20"/>
  <c r="F1889" i="20"/>
  <c r="E1889" i="20"/>
  <c r="G1888" i="20"/>
  <c r="F1888" i="20"/>
  <c r="E1888" i="20"/>
  <c r="G1887" i="20"/>
  <c r="F1887" i="20"/>
  <c r="E1887" i="20"/>
  <c r="G1886" i="20"/>
  <c r="F1886" i="20"/>
  <c r="E1886" i="20"/>
  <c r="G1885" i="20"/>
  <c r="F1885" i="20"/>
  <c r="E1885" i="20"/>
  <c r="G1884" i="20"/>
  <c r="F1884" i="20"/>
  <c r="E1884" i="20"/>
  <c r="G1883" i="20"/>
  <c r="F1883" i="20"/>
  <c r="E1883" i="20"/>
  <c r="G1882" i="20"/>
  <c r="F1882" i="20"/>
  <c r="E1882" i="20"/>
  <c r="G1881" i="20"/>
  <c r="F1881" i="20"/>
  <c r="E1881" i="20"/>
  <c r="G1880" i="20"/>
  <c r="F1880" i="20"/>
  <c r="E1880" i="20"/>
  <c r="G1879" i="20"/>
  <c r="F1879" i="20"/>
  <c r="E1879" i="20"/>
  <c r="G1878" i="20"/>
  <c r="F1878" i="20"/>
  <c r="E1878" i="20"/>
  <c r="G1877" i="20"/>
  <c r="F1877" i="20"/>
  <c r="E1877" i="20"/>
  <c r="G1876" i="20"/>
  <c r="F1876" i="20"/>
  <c r="E1876" i="20"/>
  <c r="G1875" i="20"/>
  <c r="F1875" i="20"/>
  <c r="E1875" i="20"/>
  <c r="G1874" i="20"/>
  <c r="F1874" i="20"/>
  <c r="E1874" i="20"/>
  <c r="G1873" i="20"/>
  <c r="F1873" i="20"/>
  <c r="E1873" i="20"/>
  <c r="G1872" i="20"/>
  <c r="F1872" i="20"/>
  <c r="E1872" i="20"/>
  <c r="G1871" i="20"/>
  <c r="F1871" i="20"/>
  <c r="E1871" i="20"/>
  <c r="G1870" i="20"/>
  <c r="F1870" i="20"/>
  <c r="E1870" i="20"/>
  <c r="G1869" i="20"/>
  <c r="F1869" i="20"/>
  <c r="E1869" i="20"/>
  <c r="G1868" i="20"/>
  <c r="F1868" i="20"/>
  <c r="E1868" i="20"/>
  <c r="G1867" i="20"/>
  <c r="F1867" i="20"/>
  <c r="E1867" i="20"/>
  <c r="G1866" i="20"/>
  <c r="F1866" i="20"/>
  <c r="E1866" i="20"/>
  <c r="G1865" i="20"/>
  <c r="F1865" i="20"/>
  <c r="E1865" i="20"/>
  <c r="G1864" i="20"/>
  <c r="F1864" i="20"/>
  <c r="E1864" i="20"/>
  <c r="G1863" i="20"/>
  <c r="F1863" i="20"/>
  <c r="E1863" i="20"/>
  <c r="G1862" i="20"/>
  <c r="F1862" i="20"/>
  <c r="E1862" i="20"/>
  <c r="G1861" i="20"/>
  <c r="F1861" i="20"/>
  <c r="E1861" i="20"/>
  <c r="G1860" i="20"/>
  <c r="F1860" i="20"/>
  <c r="E1860" i="20"/>
  <c r="G1859" i="20"/>
  <c r="F1859" i="20"/>
  <c r="E1859" i="20"/>
  <c r="G1858" i="20"/>
  <c r="F1858" i="20"/>
  <c r="E1858" i="20"/>
  <c r="G1857" i="20"/>
  <c r="F1857" i="20"/>
  <c r="E1857" i="20"/>
  <c r="G1856" i="20"/>
  <c r="F1856" i="20"/>
  <c r="E1856" i="20"/>
  <c r="G1855" i="20"/>
  <c r="F1855" i="20"/>
  <c r="E1855" i="20"/>
  <c r="G1854" i="20"/>
  <c r="F1854" i="20"/>
  <c r="E1854" i="20"/>
  <c r="G1853" i="20"/>
  <c r="F1853" i="20"/>
  <c r="E1853" i="20"/>
  <c r="G1852" i="20"/>
  <c r="F1852" i="20"/>
  <c r="E1852" i="20"/>
  <c r="G1851" i="20"/>
  <c r="F1851" i="20"/>
  <c r="E1851" i="20"/>
  <c r="G1850" i="20"/>
  <c r="F1850" i="20"/>
  <c r="E1850" i="20"/>
  <c r="G1849" i="20"/>
  <c r="F1849" i="20"/>
  <c r="E1849" i="20"/>
  <c r="G1848" i="20"/>
  <c r="F1848" i="20"/>
  <c r="E1848" i="20"/>
  <c r="G1847" i="20"/>
  <c r="F1847" i="20"/>
  <c r="E1847" i="20"/>
  <c r="G1846" i="20"/>
  <c r="F1846" i="20"/>
  <c r="E1846" i="20"/>
  <c r="G1845" i="20"/>
  <c r="F1845" i="20"/>
  <c r="E1845" i="20"/>
  <c r="G1844" i="20"/>
  <c r="F1844" i="20"/>
  <c r="E1844" i="20"/>
  <c r="G1843" i="20"/>
  <c r="F1843" i="20"/>
  <c r="E1843" i="20"/>
  <c r="G1842" i="20"/>
  <c r="F1842" i="20"/>
  <c r="E1842" i="20"/>
  <c r="G1841" i="20"/>
  <c r="F1841" i="20"/>
  <c r="E1841" i="20"/>
  <c r="G1840" i="20"/>
  <c r="F1840" i="20"/>
  <c r="E1840" i="20"/>
  <c r="G1839" i="20"/>
  <c r="F1839" i="20"/>
  <c r="E1839" i="20"/>
  <c r="G1838" i="20"/>
  <c r="F1838" i="20"/>
  <c r="E1838" i="20"/>
  <c r="G1837" i="20"/>
  <c r="F1837" i="20"/>
  <c r="E1837" i="20"/>
  <c r="G1836" i="20"/>
  <c r="F1836" i="20"/>
  <c r="E1836" i="20"/>
  <c r="G1835" i="20"/>
  <c r="F1835" i="20"/>
  <c r="E1835" i="20"/>
  <c r="G1834" i="20"/>
  <c r="F1834" i="20"/>
  <c r="E1834" i="20"/>
  <c r="G1833" i="20"/>
  <c r="F1833" i="20"/>
  <c r="E1833" i="20"/>
  <c r="G1832" i="20"/>
  <c r="F1832" i="20"/>
  <c r="E1832" i="20"/>
  <c r="G1831" i="20"/>
  <c r="F1831" i="20"/>
  <c r="E1831" i="20"/>
  <c r="G1830" i="20"/>
  <c r="F1830" i="20"/>
  <c r="E1830" i="20"/>
  <c r="G1829" i="20"/>
  <c r="F1829" i="20"/>
  <c r="E1829" i="20"/>
  <c r="G1828" i="20"/>
  <c r="F1828" i="20"/>
  <c r="E1828" i="20"/>
  <c r="G1827" i="20"/>
  <c r="F1827" i="20"/>
  <c r="E1827" i="20"/>
  <c r="G1826" i="20"/>
  <c r="F1826" i="20"/>
  <c r="E1826" i="20"/>
  <c r="G1825" i="20"/>
  <c r="F1825" i="20"/>
  <c r="E1825" i="20"/>
  <c r="G1824" i="20"/>
  <c r="F1824" i="20"/>
  <c r="E1824" i="20"/>
  <c r="G1823" i="20"/>
  <c r="F1823" i="20"/>
  <c r="E1823" i="20"/>
  <c r="G1822" i="20"/>
  <c r="F1822" i="20"/>
  <c r="E1822" i="20"/>
  <c r="G1821" i="20"/>
  <c r="F1821" i="20"/>
  <c r="E1821" i="20"/>
  <c r="G1820" i="20"/>
  <c r="F1820" i="20"/>
  <c r="E1820" i="20"/>
  <c r="G1819" i="20"/>
  <c r="F1819" i="20"/>
  <c r="E1819" i="20"/>
  <c r="G1818" i="20"/>
  <c r="F1818" i="20"/>
  <c r="E1818" i="20"/>
  <c r="G1817" i="20"/>
  <c r="F1817" i="20"/>
  <c r="E1817" i="20"/>
  <c r="G1816" i="20"/>
  <c r="F1816" i="20"/>
  <c r="E1816" i="20"/>
  <c r="G1815" i="20"/>
  <c r="F1815" i="20"/>
  <c r="E1815" i="20"/>
  <c r="G1814" i="20"/>
  <c r="F1814" i="20"/>
  <c r="E1814" i="20"/>
  <c r="G1813" i="20"/>
  <c r="F1813" i="20"/>
  <c r="E1813" i="20"/>
  <c r="G1812" i="20"/>
  <c r="F1812" i="20"/>
  <c r="E1812" i="20"/>
  <c r="G1811" i="20"/>
  <c r="F1811" i="20"/>
  <c r="E1811" i="20"/>
  <c r="G1810" i="20"/>
  <c r="F1810" i="20"/>
  <c r="E1810" i="20"/>
  <c r="G1809" i="20"/>
  <c r="F1809" i="20"/>
  <c r="E1809" i="20"/>
  <c r="G1808" i="20"/>
  <c r="F1808" i="20"/>
  <c r="E1808" i="20"/>
  <c r="G1807" i="20"/>
  <c r="F1807" i="20"/>
  <c r="E1807" i="20"/>
  <c r="G1806" i="20"/>
  <c r="F1806" i="20"/>
  <c r="E1806" i="20"/>
  <c r="G1805" i="20"/>
  <c r="F1805" i="20"/>
  <c r="E1805" i="20"/>
  <c r="G1804" i="20"/>
  <c r="F1804" i="20"/>
  <c r="E1804" i="20"/>
  <c r="G1803" i="20"/>
  <c r="F1803" i="20"/>
  <c r="E1803" i="20"/>
  <c r="G1802" i="20"/>
  <c r="F1802" i="20"/>
  <c r="E1802" i="20"/>
  <c r="G1801" i="20"/>
  <c r="F1801" i="20"/>
  <c r="E1801" i="20"/>
  <c r="G1800" i="20"/>
  <c r="F1800" i="20"/>
  <c r="E1800" i="20"/>
  <c r="G1799" i="20"/>
  <c r="F1799" i="20"/>
  <c r="E1799" i="20"/>
  <c r="G1798" i="20"/>
  <c r="F1798" i="20"/>
  <c r="E1798" i="20"/>
  <c r="G1797" i="20"/>
  <c r="F1797" i="20"/>
  <c r="E1797" i="20"/>
  <c r="G1796" i="20"/>
  <c r="F1796" i="20"/>
  <c r="E1796" i="20"/>
  <c r="G1795" i="20"/>
  <c r="F1795" i="20"/>
  <c r="E1795" i="20"/>
  <c r="G1794" i="20"/>
  <c r="F1794" i="20"/>
  <c r="E1794" i="20"/>
  <c r="G1793" i="20"/>
  <c r="F1793" i="20"/>
  <c r="E1793" i="20"/>
  <c r="G1792" i="20"/>
  <c r="F1792" i="20"/>
  <c r="E1792" i="20"/>
  <c r="G1791" i="20"/>
  <c r="F1791" i="20"/>
  <c r="E1791" i="20"/>
  <c r="G1790" i="20"/>
  <c r="F1790" i="20"/>
  <c r="E1790" i="20"/>
  <c r="G1789" i="20"/>
  <c r="F1789" i="20"/>
  <c r="E1789" i="20"/>
  <c r="G1788" i="20"/>
  <c r="F1788" i="20"/>
  <c r="E1788" i="20"/>
  <c r="G1787" i="20"/>
  <c r="F1787" i="20"/>
  <c r="E1787" i="20"/>
  <c r="G1786" i="20"/>
  <c r="F1786" i="20"/>
  <c r="E1786" i="20"/>
  <c r="G1785" i="20"/>
  <c r="F1785" i="20"/>
  <c r="E1785" i="20"/>
  <c r="G1784" i="20"/>
  <c r="F1784" i="20"/>
  <c r="E1784" i="20"/>
  <c r="G1783" i="20"/>
  <c r="F1783" i="20"/>
  <c r="E1783" i="20"/>
  <c r="G1782" i="20"/>
  <c r="F1782" i="20"/>
  <c r="E1782" i="20"/>
  <c r="G1781" i="20"/>
  <c r="F1781" i="20"/>
  <c r="E1781" i="20"/>
  <c r="G1780" i="20"/>
  <c r="F1780" i="20"/>
  <c r="E1780" i="20"/>
  <c r="G1779" i="20"/>
  <c r="F1779" i="20"/>
  <c r="E1779" i="20"/>
  <c r="G1778" i="20"/>
  <c r="F1778" i="20"/>
  <c r="E1778" i="20"/>
  <c r="G1777" i="20"/>
  <c r="F1777" i="20"/>
  <c r="E1777" i="20"/>
  <c r="G1776" i="20"/>
  <c r="F1776" i="20"/>
  <c r="E1776" i="20"/>
  <c r="G1775" i="20"/>
  <c r="F1775" i="20"/>
  <c r="E1775" i="20"/>
  <c r="G1774" i="20"/>
  <c r="F1774" i="20"/>
  <c r="E1774" i="20"/>
  <c r="G1773" i="20"/>
  <c r="F1773" i="20"/>
  <c r="E1773" i="20"/>
  <c r="G1772" i="20"/>
  <c r="F1772" i="20"/>
  <c r="E1772" i="20"/>
  <c r="G1771" i="20"/>
  <c r="F1771" i="20"/>
  <c r="E1771" i="20"/>
  <c r="G1770" i="20"/>
  <c r="F1770" i="20"/>
  <c r="E1770" i="20"/>
  <c r="G1769" i="20"/>
  <c r="F1769" i="20"/>
  <c r="E1769" i="20"/>
  <c r="G1768" i="20"/>
  <c r="F1768" i="20"/>
  <c r="E1768" i="20"/>
  <c r="G1767" i="20"/>
  <c r="F1767" i="20"/>
  <c r="E1767" i="20"/>
  <c r="G1766" i="20"/>
  <c r="F1766" i="20"/>
  <c r="E1766" i="20"/>
  <c r="G1765" i="20"/>
  <c r="F1765" i="20"/>
  <c r="E1765" i="20"/>
  <c r="G1764" i="20"/>
  <c r="F1764" i="20"/>
  <c r="E1764" i="20"/>
  <c r="G1763" i="20"/>
  <c r="F1763" i="20"/>
  <c r="E1763" i="20"/>
  <c r="G1762" i="20"/>
  <c r="F1762" i="20"/>
  <c r="E1762" i="20"/>
  <c r="G1761" i="20"/>
  <c r="F1761" i="20"/>
  <c r="E1761" i="20"/>
  <c r="G1760" i="20"/>
  <c r="F1760" i="20"/>
  <c r="E1760" i="20"/>
  <c r="G1759" i="20"/>
  <c r="F1759" i="20"/>
  <c r="E1759" i="20"/>
  <c r="G1758" i="20"/>
  <c r="F1758" i="20"/>
  <c r="E1758" i="20"/>
  <c r="G1757" i="20"/>
  <c r="F1757" i="20"/>
  <c r="E1757" i="20"/>
  <c r="G1756" i="20"/>
  <c r="F1756" i="20"/>
  <c r="E1756" i="20"/>
  <c r="G1755" i="20"/>
  <c r="F1755" i="20"/>
  <c r="E1755" i="20"/>
  <c r="G1754" i="20"/>
  <c r="F1754" i="20"/>
  <c r="E1754" i="20"/>
  <c r="G1753" i="20"/>
  <c r="F1753" i="20"/>
  <c r="E1753" i="20"/>
  <c r="G1752" i="20"/>
  <c r="F1752" i="20"/>
  <c r="E1752" i="20"/>
  <c r="G1751" i="20"/>
  <c r="F1751" i="20"/>
  <c r="E1751" i="20"/>
  <c r="G1750" i="20"/>
  <c r="F1750" i="20"/>
  <c r="E1750" i="20"/>
  <c r="G1749" i="20"/>
  <c r="F1749" i="20"/>
  <c r="E1749" i="20"/>
  <c r="G1748" i="20"/>
  <c r="F1748" i="20"/>
  <c r="E1748" i="20"/>
  <c r="G1747" i="20"/>
  <c r="F1747" i="20"/>
  <c r="E1747" i="20"/>
  <c r="G1746" i="20"/>
  <c r="F1746" i="20"/>
  <c r="E1746" i="20"/>
  <c r="G1745" i="20"/>
  <c r="F1745" i="20"/>
  <c r="E1745" i="20"/>
  <c r="G1744" i="20"/>
  <c r="F1744" i="20"/>
  <c r="E1744" i="20"/>
  <c r="G1743" i="20"/>
  <c r="F1743" i="20"/>
  <c r="E1743" i="20"/>
  <c r="G1742" i="20"/>
  <c r="F1742" i="20"/>
  <c r="E1742" i="20"/>
  <c r="G1741" i="20"/>
  <c r="F1741" i="20"/>
  <c r="E1741" i="20"/>
  <c r="G1740" i="20"/>
  <c r="F1740" i="20"/>
  <c r="E1740" i="20"/>
  <c r="G1739" i="20"/>
  <c r="F1739" i="20"/>
  <c r="E1739" i="20"/>
  <c r="G1738" i="20"/>
  <c r="F1738" i="20"/>
  <c r="E1738" i="20"/>
  <c r="G1737" i="20"/>
  <c r="F1737" i="20"/>
  <c r="E1737" i="20"/>
  <c r="G1736" i="20"/>
  <c r="F1736" i="20"/>
  <c r="E1736" i="20"/>
  <c r="G1735" i="20"/>
  <c r="F1735" i="20"/>
  <c r="E1735" i="20"/>
  <c r="G1734" i="20"/>
  <c r="F1734" i="20"/>
  <c r="E1734" i="20"/>
  <c r="G1733" i="20"/>
  <c r="F1733" i="20"/>
  <c r="E1733" i="20"/>
  <c r="G1732" i="20"/>
  <c r="F1732" i="20"/>
  <c r="E1732" i="20"/>
  <c r="G1731" i="20"/>
  <c r="F1731" i="20"/>
  <c r="E1731" i="20"/>
  <c r="G1730" i="20"/>
  <c r="F1730" i="20"/>
  <c r="E1730" i="20"/>
  <c r="G1729" i="20"/>
  <c r="F1729" i="20"/>
  <c r="E1729" i="20"/>
  <c r="G1728" i="20"/>
  <c r="F1728" i="20"/>
  <c r="E1728" i="20"/>
  <c r="G1727" i="20"/>
  <c r="F1727" i="20"/>
  <c r="E1727" i="20"/>
  <c r="G1726" i="20"/>
  <c r="F1726" i="20"/>
  <c r="E1726" i="20"/>
  <c r="G1725" i="20"/>
  <c r="F1725" i="20"/>
  <c r="E1725" i="20"/>
  <c r="G1724" i="20"/>
  <c r="F1724" i="20"/>
  <c r="E1724" i="20"/>
  <c r="G1723" i="20"/>
  <c r="F1723" i="20"/>
  <c r="E1723" i="20"/>
  <c r="G1722" i="20"/>
  <c r="F1722" i="20"/>
  <c r="E1722" i="20"/>
  <c r="G1721" i="20"/>
  <c r="F1721" i="20"/>
  <c r="E1721" i="20"/>
  <c r="G1720" i="20"/>
  <c r="F1720" i="20"/>
  <c r="E1720" i="20"/>
  <c r="G1719" i="20"/>
  <c r="F1719" i="20"/>
  <c r="E1719" i="20"/>
  <c r="G1718" i="20"/>
  <c r="F1718" i="20"/>
  <c r="E1718" i="20"/>
  <c r="G1717" i="20"/>
  <c r="F1717" i="20"/>
  <c r="E1717" i="20"/>
  <c r="G1716" i="20"/>
  <c r="F1716" i="20"/>
  <c r="E1716" i="20"/>
  <c r="G1715" i="20"/>
  <c r="F1715" i="20"/>
  <c r="E1715" i="20"/>
  <c r="G1714" i="20"/>
  <c r="F1714" i="20"/>
  <c r="E1714" i="20"/>
  <c r="G1713" i="20"/>
  <c r="F1713" i="20"/>
  <c r="E1713" i="20"/>
  <c r="G1712" i="20"/>
  <c r="F1712" i="20"/>
  <c r="E1712" i="20"/>
  <c r="G1711" i="20"/>
  <c r="F1711" i="20"/>
  <c r="E1711" i="20"/>
  <c r="G1710" i="20"/>
  <c r="F1710" i="20"/>
  <c r="E1710" i="20"/>
  <c r="G1709" i="20"/>
  <c r="F1709" i="20"/>
  <c r="E1709" i="20"/>
  <c r="G1708" i="20"/>
  <c r="F1708" i="20"/>
  <c r="E1708" i="20"/>
  <c r="G1707" i="20"/>
  <c r="F1707" i="20"/>
  <c r="E1707" i="20"/>
  <c r="G1706" i="20"/>
  <c r="F1706" i="20"/>
  <c r="E1706" i="20"/>
  <c r="G1705" i="20"/>
  <c r="F1705" i="20"/>
  <c r="E1705" i="20"/>
  <c r="G1704" i="20"/>
  <c r="F1704" i="20"/>
  <c r="E1704" i="20"/>
  <c r="G1703" i="20"/>
  <c r="F1703" i="20"/>
  <c r="E1703" i="20"/>
  <c r="G1702" i="20"/>
  <c r="F1702" i="20"/>
  <c r="E1702" i="20"/>
  <c r="G1701" i="20"/>
  <c r="F1701" i="20"/>
  <c r="E1701" i="20"/>
  <c r="G1700" i="20"/>
  <c r="F1700" i="20"/>
  <c r="E1700" i="20"/>
  <c r="G1699" i="20"/>
  <c r="F1699" i="20"/>
  <c r="E1699" i="20"/>
  <c r="G1698" i="20"/>
  <c r="F1698" i="20"/>
  <c r="E1698" i="20"/>
  <c r="G1697" i="20"/>
  <c r="F1697" i="20"/>
  <c r="E1697" i="20"/>
  <c r="G1696" i="20"/>
  <c r="F1696" i="20"/>
  <c r="E1696" i="20"/>
  <c r="G1695" i="20"/>
  <c r="F1695" i="20"/>
  <c r="E1695" i="20"/>
  <c r="G1694" i="20"/>
  <c r="F1694" i="20"/>
  <c r="E1694" i="20"/>
  <c r="G1693" i="20"/>
  <c r="F1693" i="20"/>
  <c r="E1693" i="20"/>
  <c r="G1692" i="20"/>
  <c r="F1692" i="20"/>
  <c r="E1692" i="20"/>
  <c r="G1691" i="20"/>
  <c r="F1691" i="20"/>
  <c r="E1691" i="20"/>
  <c r="G1690" i="20"/>
  <c r="F1690" i="20"/>
  <c r="E1690" i="20"/>
  <c r="G1689" i="20"/>
  <c r="F1689" i="20"/>
  <c r="E1689" i="20"/>
  <c r="G1688" i="20"/>
  <c r="F1688" i="20"/>
  <c r="E1688" i="20"/>
  <c r="G1687" i="20"/>
  <c r="F1687" i="20"/>
  <c r="E1687" i="20"/>
  <c r="G1686" i="20"/>
  <c r="F1686" i="20"/>
  <c r="E1686" i="20"/>
  <c r="G1685" i="20"/>
  <c r="F1685" i="20"/>
  <c r="E1685" i="20"/>
  <c r="G1684" i="20"/>
  <c r="F1684" i="20"/>
  <c r="E1684" i="20"/>
  <c r="G1683" i="20"/>
  <c r="F1683" i="20"/>
  <c r="E1683" i="20"/>
  <c r="G1682" i="20"/>
  <c r="F1682" i="20"/>
  <c r="E1682" i="20"/>
  <c r="G1681" i="20"/>
  <c r="F1681" i="20"/>
  <c r="E1681" i="20"/>
  <c r="G1680" i="20"/>
  <c r="F1680" i="20"/>
  <c r="E1680" i="20"/>
  <c r="G1679" i="20"/>
  <c r="F1679" i="20"/>
  <c r="E1679" i="20"/>
  <c r="G1678" i="20"/>
  <c r="F1678" i="20"/>
  <c r="E1678" i="20"/>
  <c r="G1677" i="20"/>
  <c r="F1677" i="20"/>
  <c r="E1677" i="20"/>
  <c r="G1676" i="20"/>
  <c r="F1676" i="20"/>
  <c r="E1676" i="20"/>
  <c r="G1675" i="20"/>
  <c r="F1675" i="20"/>
  <c r="E1675" i="20"/>
  <c r="G1674" i="20"/>
  <c r="F1674" i="20"/>
  <c r="E1674" i="20"/>
  <c r="G1673" i="20"/>
  <c r="F1673" i="20"/>
  <c r="E1673" i="20"/>
  <c r="G1672" i="20"/>
  <c r="F1672" i="20"/>
  <c r="E1672" i="20"/>
  <c r="G1671" i="20"/>
  <c r="F1671" i="20"/>
  <c r="E1671" i="20"/>
  <c r="G1670" i="20"/>
  <c r="F1670" i="20"/>
  <c r="E1670" i="20"/>
  <c r="G1669" i="20"/>
  <c r="F1669" i="20"/>
  <c r="E1669" i="20"/>
  <c r="G1668" i="20"/>
  <c r="F1668" i="20"/>
  <c r="E1668" i="20"/>
  <c r="G1667" i="20"/>
  <c r="F1667" i="20"/>
  <c r="E1667" i="20"/>
  <c r="G1666" i="20"/>
  <c r="F1666" i="20"/>
  <c r="E1666" i="20"/>
  <c r="G1665" i="20"/>
  <c r="F1665" i="20"/>
  <c r="E1665" i="20"/>
  <c r="G1664" i="20"/>
  <c r="F1664" i="20"/>
  <c r="E1664" i="20"/>
  <c r="G1663" i="20"/>
  <c r="F1663" i="20"/>
  <c r="E1663" i="20"/>
  <c r="G1662" i="20"/>
  <c r="F1662" i="20"/>
  <c r="E1662" i="20"/>
  <c r="G1661" i="20"/>
  <c r="F1661" i="20"/>
  <c r="E1661" i="20"/>
  <c r="G1660" i="20"/>
  <c r="F1660" i="20"/>
  <c r="E1660" i="20"/>
  <c r="G1659" i="20"/>
  <c r="F1659" i="20"/>
  <c r="E1659" i="20"/>
  <c r="G1658" i="20"/>
  <c r="F1658" i="20"/>
  <c r="E1658" i="20"/>
  <c r="G1657" i="20"/>
  <c r="F1657" i="20"/>
  <c r="E1657" i="20"/>
  <c r="G1656" i="20"/>
  <c r="F1656" i="20"/>
  <c r="E1656" i="20"/>
  <c r="G1655" i="20"/>
  <c r="F1655" i="20"/>
  <c r="E1655" i="20"/>
  <c r="G1654" i="20"/>
  <c r="F1654" i="20"/>
  <c r="E1654" i="20"/>
  <c r="G1653" i="20"/>
  <c r="F1653" i="20"/>
  <c r="E1653" i="20"/>
  <c r="G1652" i="20"/>
  <c r="F1652" i="20"/>
  <c r="E1652" i="20"/>
  <c r="G1651" i="20"/>
  <c r="F1651" i="20"/>
  <c r="E1651" i="20"/>
  <c r="G1650" i="20"/>
  <c r="F1650" i="20"/>
  <c r="E1650" i="20"/>
  <c r="G1649" i="20"/>
  <c r="F1649" i="20"/>
  <c r="E1649" i="20"/>
  <c r="G1648" i="20"/>
  <c r="F1648" i="20"/>
  <c r="E1648" i="20"/>
  <c r="G1647" i="20"/>
  <c r="F1647" i="20"/>
  <c r="E1647" i="20"/>
  <c r="G1646" i="20"/>
  <c r="F1646" i="20"/>
  <c r="E1646" i="20"/>
  <c r="G1645" i="20"/>
  <c r="F1645" i="20"/>
  <c r="E1645" i="20"/>
  <c r="G1644" i="20"/>
  <c r="F1644" i="20"/>
  <c r="E1644" i="20"/>
  <c r="G1643" i="20"/>
  <c r="F1643" i="20"/>
  <c r="E1643" i="20"/>
  <c r="G1642" i="20"/>
  <c r="F1642" i="20"/>
  <c r="E1642" i="20"/>
  <c r="G1641" i="20"/>
  <c r="F1641" i="20"/>
  <c r="E1641" i="20"/>
  <c r="G1640" i="20"/>
  <c r="F1640" i="20"/>
  <c r="E1640" i="20"/>
  <c r="G1639" i="20"/>
  <c r="F1639" i="20"/>
  <c r="E1639" i="20"/>
  <c r="G1638" i="20"/>
  <c r="F1638" i="20"/>
  <c r="E1638" i="20"/>
  <c r="G1637" i="20"/>
  <c r="F1637" i="20"/>
  <c r="E1637" i="20"/>
  <c r="G1636" i="20"/>
  <c r="F1636" i="20"/>
  <c r="E1636" i="20"/>
  <c r="G1635" i="20"/>
  <c r="F1635" i="20"/>
  <c r="E1635" i="20"/>
  <c r="G1634" i="20"/>
  <c r="F1634" i="20"/>
  <c r="E1634" i="20"/>
  <c r="G1633" i="20"/>
  <c r="F1633" i="20"/>
  <c r="E1633" i="20"/>
  <c r="G1632" i="20"/>
  <c r="F1632" i="20"/>
  <c r="E1632" i="20"/>
  <c r="G1631" i="20"/>
  <c r="F1631" i="20"/>
  <c r="E1631" i="20"/>
  <c r="G1630" i="20"/>
  <c r="F1630" i="20"/>
  <c r="E1630" i="20"/>
  <c r="G1629" i="20"/>
  <c r="F1629" i="20"/>
  <c r="E1629" i="20"/>
  <c r="G1628" i="20"/>
  <c r="F1628" i="20"/>
  <c r="E1628" i="20"/>
  <c r="G1627" i="20"/>
  <c r="F1627" i="20"/>
  <c r="E1627" i="20"/>
  <c r="G1626" i="20"/>
  <c r="F1626" i="20"/>
  <c r="E1626" i="20"/>
  <c r="G1625" i="20"/>
  <c r="F1625" i="20"/>
  <c r="E1625" i="20"/>
  <c r="G1624" i="20"/>
  <c r="F1624" i="20"/>
  <c r="E1624" i="20"/>
  <c r="G1623" i="20"/>
  <c r="F1623" i="20"/>
  <c r="E1623" i="20"/>
  <c r="G1622" i="20"/>
  <c r="F1622" i="20"/>
  <c r="E1622" i="20"/>
  <c r="G1621" i="20"/>
  <c r="F1621" i="20"/>
  <c r="E1621" i="20"/>
  <c r="G1620" i="20"/>
  <c r="F1620" i="20"/>
  <c r="E1620" i="20"/>
  <c r="G1619" i="20"/>
  <c r="F1619" i="20"/>
  <c r="E1619" i="20"/>
  <c r="G1618" i="20"/>
  <c r="F1618" i="20"/>
  <c r="E1618" i="20"/>
  <c r="G1617" i="20"/>
  <c r="F1617" i="20"/>
  <c r="E1617" i="20"/>
  <c r="G1616" i="20"/>
  <c r="F1616" i="20"/>
  <c r="E1616" i="20"/>
  <c r="G1615" i="20"/>
  <c r="F1615" i="20"/>
  <c r="E1615" i="20"/>
  <c r="G1614" i="20"/>
  <c r="F1614" i="20"/>
  <c r="E1614" i="20"/>
  <c r="G1613" i="20"/>
  <c r="F1613" i="20"/>
  <c r="E1613" i="20"/>
  <c r="G1612" i="20"/>
  <c r="F1612" i="20"/>
  <c r="E1612" i="20"/>
  <c r="G1611" i="20"/>
  <c r="F1611" i="20"/>
  <c r="E1611" i="20"/>
  <c r="G1610" i="20"/>
  <c r="F1610" i="20"/>
  <c r="E1610" i="20"/>
  <c r="G1609" i="20"/>
  <c r="F1609" i="20"/>
  <c r="E1609" i="20"/>
  <c r="G1608" i="20"/>
  <c r="F1608" i="20"/>
  <c r="E1608" i="20"/>
  <c r="G1607" i="20"/>
  <c r="F1607" i="20"/>
  <c r="E1607" i="20"/>
  <c r="G1606" i="20"/>
  <c r="F1606" i="20"/>
  <c r="E1606" i="20"/>
  <c r="G1605" i="20"/>
  <c r="F1605" i="20"/>
  <c r="E1605" i="20"/>
  <c r="G1604" i="20"/>
  <c r="F1604" i="20"/>
  <c r="E1604" i="20"/>
  <c r="G1603" i="20"/>
  <c r="F1603" i="20"/>
  <c r="E1603" i="20"/>
  <c r="G1602" i="20"/>
  <c r="F1602" i="20"/>
  <c r="E1602" i="20"/>
  <c r="G1601" i="20"/>
  <c r="F1601" i="20"/>
  <c r="E1601" i="20"/>
  <c r="G1600" i="20"/>
  <c r="F1600" i="20"/>
  <c r="E1600" i="20"/>
  <c r="G1599" i="20"/>
  <c r="F1599" i="20"/>
  <c r="E1599" i="20"/>
  <c r="G1598" i="20"/>
  <c r="F1598" i="20"/>
  <c r="E1598" i="20"/>
  <c r="G1597" i="20"/>
  <c r="F1597" i="20"/>
  <c r="E1597" i="20"/>
  <c r="G1596" i="20"/>
  <c r="F1596" i="20"/>
  <c r="E1596" i="20"/>
  <c r="G1595" i="20"/>
  <c r="F1595" i="20"/>
  <c r="E1595" i="20"/>
  <c r="G1594" i="20"/>
  <c r="F1594" i="20"/>
  <c r="E1594" i="20"/>
  <c r="G1593" i="20"/>
  <c r="F1593" i="20"/>
  <c r="E1593" i="20"/>
  <c r="G1592" i="20"/>
  <c r="F1592" i="20"/>
  <c r="E1592" i="20"/>
  <c r="G1591" i="20"/>
  <c r="F1591" i="20"/>
  <c r="E1591" i="20"/>
  <c r="G1590" i="20"/>
  <c r="F1590" i="20"/>
  <c r="E1590" i="20"/>
  <c r="G1589" i="20"/>
  <c r="F1589" i="20"/>
  <c r="E1589" i="20"/>
  <c r="G1588" i="20"/>
  <c r="F1588" i="20"/>
  <c r="E1588" i="20"/>
  <c r="G1587" i="20"/>
  <c r="F1587" i="20"/>
  <c r="E1587" i="20"/>
  <c r="G1586" i="20"/>
  <c r="F1586" i="20"/>
  <c r="E1586" i="20"/>
  <c r="G1585" i="20"/>
  <c r="F1585" i="20"/>
  <c r="E1585" i="20"/>
  <c r="G1584" i="20"/>
  <c r="F1584" i="20"/>
  <c r="E1584" i="20"/>
  <c r="G1583" i="20"/>
  <c r="F1583" i="20"/>
  <c r="E1583" i="20"/>
  <c r="G1582" i="20"/>
  <c r="F1582" i="20"/>
  <c r="E1582" i="20"/>
  <c r="G1581" i="20"/>
  <c r="F1581" i="20"/>
  <c r="E1581" i="20"/>
  <c r="G1580" i="20"/>
  <c r="F1580" i="20"/>
  <c r="E1580" i="20"/>
  <c r="G1579" i="20"/>
  <c r="F1579" i="20"/>
  <c r="E1579" i="20"/>
  <c r="G1578" i="20"/>
  <c r="F1578" i="20"/>
  <c r="E1578" i="20"/>
  <c r="G1577" i="20"/>
  <c r="F1577" i="20"/>
  <c r="E1577" i="20"/>
  <c r="G1576" i="20"/>
  <c r="F1576" i="20"/>
  <c r="E1576" i="20"/>
  <c r="G1575" i="20"/>
  <c r="F1575" i="20"/>
  <c r="E1575" i="20"/>
  <c r="G1574" i="20"/>
  <c r="F1574" i="20"/>
  <c r="E1574" i="20"/>
  <c r="G1573" i="20"/>
  <c r="F1573" i="20"/>
  <c r="E1573" i="20"/>
  <c r="G1572" i="20"/>
  <c r="F1572" i="20"/>
  <c r="E1572" i="20"/>
  <c r="G1571" i="20"/>
  <c r="F1571" i="20"/>
  <c r="E1571" i="20"/>
  <c r="G1570" i="20"/>
  <c r="F1570" i="20"/>
  <c r="E1570" i="20"/>
  <c r="G1569" i="20"/>
  <c r="F1569" i="20"/>
  <c r="E1569" i="20"/>
  <c r="G1568" i="20"/>
  <c r="F1568" i="20"/>
  <c r="E1568" i="20"/>
  <c r="G1567" i="20"/>
  <c r="F1567" i="20"/>
  <c r="E1567" i="20"/>
  <c r="G1566" i="20"/>
  <c r="F1566" i="20"/>
  <c r="E1566" i="20"/>
  <c r="G1565" i="20"/>
  <c r="F1565" i="20"/>
  <c r="E1565" i="20"/>
  <c r="G1564" i="20"/>
  <c r="F1564" i="20"/>
  <c r="E1564" i="20"/>
  <c r="G1563" i="20"/>
  <c r="F1563" i="20"/>
  <c r="E1563" i="20"/>
  <c r="G1562" i="20"/>
  <c r="F1562" i="20"/>
  <c r="E1562" i="20"/>
  <c r="G1561" i="20"/>
  <c r="F1561" i="20"/>
  <c r="E1561" i="20"/>
  <c r="G1560" i="20"/>
  <c r="F1560" i="20"/>
  <c r="E1560" i="20"/>
  <c r="G1559" i="20"/>
  <c r="F1559" i="20"/>
  <c r="E1559" i="20"/>
  <c r="G1558" i="20"/>
  <c r="F1558" i="20"/>
  <c r="E1558" i="20"/>
  <c r="G1557" i="20"/>
  <c r="F1557" i="20"/>
  <c r="E1557" i="20"/>
  <c r="G1556" i="20"/>
  <c r="F1556" i="20"/>
  <c r="E1556" i="20"/>
  <c r="G1555" i="20"/>
  <c r="F1555" i="20"/>
  <c r="E1555" i="20"/>
  <c r="G1554" i="20"/>
  <c r="F1554" i="20"/>
  <c r="E1554" i="20"/>
  <c r="G1553" i="20"/>
  <c r="F1553" i="20"/>
  <c r="E1553" i="20"/>
  <c r="G1552" i="20"/>
  <c r="F1552" i="20"/>
  <c r="E1552" i="20"/>
  <c r="G1551" i="20"/>
  <c r="F1551" i="20"/>
  <c r="E1551" i="20"/>
  <c r="G1550" i="20"/>
  <c r="F1550" i="20"/>
  <c r="E1550" i="20"/>
  <c r="G1549" i="20"/>
  <c r="F1549" i="20"/>
  <c r="E1549" i="20"/>
  <c r="G1548" i="20"/>
  <c r="F1548" i="20"/>
  <c r="E1548" i="20"/>
  <c r="G1547" i="20"/>
  <c r="F1547" i="20"/>
  <c r="E1547" i="20"/>
  <c r="G1546" i="20"/>
  <c r="F1546" i="20"/>
  <c r="E1546" i="20"/>
  <c r="G1545" i="20"/>
  <c r="F1545" i="20"/>
  <c r="E1545" i="20"/>
  <c r="G1544" i="20"/>
  <c r="F1544" i="20"/>
  <c r="E1544" i="20"/>
  <c r="G1543" i="20"/>
  <c r="F1543" i="20"/>
  <c r="E1543" i="20"/>
  <c r="G1542" i="20"/>
  <c r="F1542" i="20"/>
  <c r="E1542" i="20"/>
  <c r="G1541" i="20"/>
  <c r="F1541" i="20"/>
  <c r="E1541" i="20"/>
  <c r="G1540" i="20"/>
  <c r="F1540" i="20"/>
  <c r="E1540" i="20"/>
  <c r="G1539" i="20"/>
  <c r="F1539" i="20"/>
  <c r="E1539" i="20"/>
  <c r="G1538" i="20"/>
  <c r="F1538" i="20"/>
  <c r="E1538" i="20"/>
  <c r="G1537" i="20"/>
  <c r="F1537" i="20"/>
  <c r="E1537" i="20"/>
  <c r="G1536" i="20"/>
  <c r="F1536" i="20"/>
  <c r="E1536" i="20"/>
  <c r="G1535" i="20"/>
  <c r="F1535" i="20"/>
  <c r="E1535" i="20"/>
  <c r="G1534" i="20"/>
  <c r="F1534" i="20"/>
  <c r="E1534" i="20"/>
  <c r="G1533" i="20"/>
  <c r="F1533" i="20"/>
  <c r="E1533" i="20"/>
  <c r="G1532" i="20"/>
  <c r="F1532" i="20"/>
  <c r="E1532" i="20"/>
  <c r="G1531" i="20"/>
  <c r="F1531" i="20"/>
  <c r="E1531" i="20"/>
  <c r="G1530" i="20"/>
  <c r="F1530" i="20"/>
  <c r="E1530" i="20"/>
  <c r="G1529" i="20"/>
  <c r="F1529" i="20"/>
  <c r="E1529" i="20"/>
  <c r="G1528" i="20"/>
  <c r="F1528" i="20"/>
  <c r="E1528" i="20"/>
  <c r="G1527" i="20"/>
  <c r="F1527" i="20"/>
  <c r="E1527" i="20"/>
  <c r="G1526" i="20"/>
  <c r="F1526" i="20"/>
  <c r="E1526" i="20"/>
  <c r="G1525" i="20"/>
  <c r="F1525" i="20"/>
  <c r="E1525" i="20"/>
  <c r="G1524" i="20"/>
  <c r="F1524" i="20"/>
  <c r="E1524" i="20"/>
  <c r="G1523" i="20"/>
  <c r="F1523" i="20"/>
  <c r="E1523" i="20"/>
  <c r="G1522" i="20"/>
  <c r="F1522" i="20"/>
  <c r="E1522" i="20"/>
  <c r="G1521" i="20"/>
  <c r="F1521" i="20"/>
  <c r="E1521" i="20"/>
  <c r="G1520" i="20"/>
  <c r="F1520" i="20"/>
  <c r="E1520" i="20"/>
  <c r="G1519" i="20"/>
  <c r="F1519" i="20"/>
  <c r="E1519" i="20"/>
  <c r="G1518" i="20"/>
  <c r="F1518" i="20"/>
  <c r="E1518" i="20"/>
  <c r="G1517" i="20"/>
  <c r="F1517" i="20"/>
  <c r="E1517" i="20"/>
  <c r="G1516" i="20"/>
  <c r="F1516" i="20"/>
  <c r="E1516" i="20"/>
  <c r="G1515" i="20"/>
  <c r="F1515" i="20"/>
  <c r="E1515" i="20"/>
  <c r="G1514" i="20"/>
  <c r="F1514" i="20"/>
  <c r="E1514" i="20"/>
  <c r="G1513" i="20"/>
  <c r="F1513" i="20"/>
  <c r="E1513" i="20"/>
  <c r="G1512" i="20"/>
  <c r="F1512" i="20"/>
  <c r="E1512" i="20"/>
  <c r="G1511" i="20"/>
  <c r="F1511" i="20"/>
  <c r="E1511" i="20"/>
  <c r="G1510" i="20"/>
  <c r="F1510" i="20"/>
  <c r="E1510" i="20"/>
  <c r="G1509" i="20"/>
  <c r="F1509" i="20"/>
  <c r="E1509" i="20"/>
  <c r="G1508" i="20"/>
  <c r="F1508" i="20"/>
  <c r="E1508" i="20"/>
  <c r="G1507" i="20"/>
  <c r="F1507" i="20"/>
  <c r="E1507" i="20"/>
  <c r="G1506" i="20"/>
  <c r="F1506" i="20"/>
  <c r="E1506" i="20"/>
  <c r="G1505" i="20"/>
  <c r="F1505" i="20"/>
  <c r="E1505" i="20"/>
  <c r="G1504" i="20"/>
  <c r="F1504" i="20"/>
  <c r="E1504" i="20"/>
  <c r="G1503" i="20"/>
  <c r="F1503" i="20"/>
  <c r="E1503" i="20"/>
  <c r="G1502" i="20"/>
  <c r="F1502" i="20"/>
  <c r="E1502" i="20"/>
  <c r="G1501" i="20"/>
  <c r="F1501" i="20"/>
  <c r="E1501" i="20"/>
  <c r="G1500" i="20"/>
  <c r="F1500" i="20"/>
  <c r="E1500" i="20"/>
  <c r="G1499" i="20"/>
  <c r="F1499" i="20"/>
  <c r="E1499" i="20"/>
  <c r="G1498" i="20"/>
  <c r="F1498" i="20"/>
  <c r="E1498" i="20"/>
  <c r="G1497" i="20"/>
  <c r="F1497" i="20"/>
  <c r="E1497" i="20"/>
  <c r="G1496" i="20"/>
  <c r="F1496" i="20"/>
  <c r="E1496" i="20"/>
  <c r="G1495" i="20"/>
  <c r="F1495" i="20"/>
  <c r="E1495" i="20"/>
  <c r="G1494" i="20"/>
  <c r="F1494" i="20"/>
  <c r="E1494" i="20"/>
  <c r="G1493" i="20"/>
  <c r="F1493" i="20"/>
  <c r="E1493" i="20"/>
  <c r="G1492" i="20"/>
  <c r="F1492" i="20"/>
  <c r="E1492" i="20"/>
  <c r="G1491" i="20"/>
  <c r="F1491" i="20"/>
  <c r="E1491" i="20"/>
  <c r="G1490" i="20"/>
  <c r="F1490" i="20"/>
  <c r="E1490" i="20"/>
  <c r="G1489" i="20"/>
  <c r="F1489" i="20"/>
  <c r="E1489" i="20"/>
  <c r="G1488" i="20"/>
  <c r="F1488" i="20"/>
  <c r="E1488" i="20"/>
  <c r="G1487" i="20"/>
  <c r="F1487" i="20"/>
  <c r="E1487" i="20"/>
  <c r="G1486" i="20"/>
  <c r="F1486" i="20"/>
  <c r="E1486" i="20"/>
  <c r="G1485" i="20"/>
  <c r="F1485" i="20"/>
  <c r="E1485" i="20"/>
  <c r="G1484" i="20"/>
  <c r="F1484" i="20"/>
  <c r="E1484" i="20"/>
  <c r="G1483" i="20"/>
  <c r="F1483" i="20"/>
  <c r="E1483" i="20"/>
  <c r="G1482" i="20"/>
  <c r="F1482" i="20"/>
  <c r="E1482" i="20"/>
  <c r="G1481" i="20"/>
  <c r="F1481" i="20"/>
  <c r="E1481" i="20"/>
  <c r="G1480" i="20"/>
  <c r="F1480" i="20"/>
  <c r="E1480" i="20"/>
  <c r="G1479" i="20"/>
  <c r="F1479" i="20"/>
  <c r="E1479" i="20"/>
  <c r="G1478" i="20"/>
  <c r="F1478" i="20"/>
  <c r="E1478" i="20"/>
  <c r="G1477" i="20"/>
  <c r="F1477" i="20"/>
  <c r="E1477" i="20"/>
  <c r="G1476" i="20"/>
  <c r="F1476" i="20"/>
  <c r="E1476" i="20"/>
  <c r="G1475" i="20"/>
  <c r="F1475" i="20"/>
  <c r="E1475" i="20"/>
  <c r="G1474" i="20"/>
  <c r="F1474" i="20"/>
  <c r="E1474" i="20"/>
  <c r="G1473" i="20"/>
  <c r="F1473" i="20"/>
  <c r="E1473" i="20"/>
  <c r="G1472" i="20"/>
  <c r="F1472" i="20"/>
  <c r="E1472" i="20"/>
  <c r="G1471" i="20"/>
  <c r="F1471" i="20"/>
  <c r="E1471" i="20"/>
  <c r="G1470" i="20"/>
  <c r="F1470" i="20"/>
  <c r="E1470" i="20"/>
  <c r="G1469" i="20"/>
  <c r="F1469" i="20"/>
  <c r="E1469" i="20"/>
  <c r="G1468" i="20"/>
  <c r="F1468" i="20"/>
  <c r="E1468" i="20"/>
  <c r="G1467" i="20"/>
  <c r="F1467" i="20"/>
  <c r="E1467" i="20"/>
  <c r="G1466" i="20"/>
  <c r="F1466" i="20"/>
  <c r="E1466" i="20"/>
  <c r="G1465" i="20"/>
  <c r="F1465" i="20"/>
  <c r="E1465" i="20"/>
  <c r="G1464" i="20"/>
  <c r="F1464" i="20"/>
  <c r="E1464" i="20"/>
  <c r="G1463" i="20"/>
  <c r="F1463" i="20"/>
  <c r="E1463" i="20"/>
  <c r="G1462" i="20"/>
  <c r="F1462" i="20"/>
  <c r="E1462" i="20"/>
  <c r="G1461" i="20"/>
  <c r="F1461" i="20"/>
  <c r="E1461" i="20"/>
  <c r="G1460" i="20"/>
  <c r="F1460" i="20"/>
  <c r="E1460" i="20"/>
  <c r="G1459" i="20"/>
  <c r="F1459" i="20"/>
  <c r="E1459" i="20"/>
  <c r="G1458" i="20"/>
  <c r="F1458" i="20"/>
  <c r="E1458" i="20"/>
  <c r="G1457" i="20"/>
  <c r="F1457" i="20"/>
  <c r="E1457" i="20"/>
  <c r="G1456" i="20"/>
  <c r="F1456" i="20"/>
  <c r="E1456" i="20"/>
  <c r="G1455" i="20"/>
  <c r="F1455" i="20"/>
  <c r="E1455" i="20"/>
  <c r="G1454" i="20"/>
  <c r="F1454" i="20"/>
  <c r="E1454" i="20"/>
  <c r="G1453" i="20"/>
  <c r="F1453" i="20"/>
  <c r="E1453" i="20"/>
  <c r="G1452" i="20"/>
  <c r="F1452" i="20"/>
  <c r="E1452" i="20"/>
  <c r="G1451" i="20"/>
  <c r="F1451" i="20"/>
  <c r="E1451" i="20"/>
  <c r="G1450" i="20"/>
  <c r="F1450" i="20"/>
  <c r="E1450" i="20"/>
  <c r="G1449" i="20"/>
  <c r="F1449" i="20"/>
  <c r="E1449" i="20"/>
  <c r="G1448" i="20"/>
  <c r="F1448" i="20"/>
  <c r="E1448" i="20"/>
  <c r="G1447" i="20"/>
  <c r="F1447" i="20"/>
  <c r="E1447" i="20"/>
  <c r="G1446" i="20"/>
  <c r="F1446" i="20"/>
  <c r="E1446" i="20"/>
  <c r="G1445" i="20"/>
  <c r="F1445" i="20"/>
  <c r="E1445" i="20"/>
  <c r="G1444" i="20"/>
  <c r="F1444" i="20"/>
  <c r="E1444" i="20"/>
  <c r="G1443" i="20"/>
  <c r="F1443" i="20"/>
  <c r="E1443" i="20"/>
  <c r="G1442" i="20"/>
  <c r="F1442" i="20"/>
  <c r="E1442" i="20"/>
  <c r="G1441" i="20"/>
  <c r="F1441" i="20"/>
  <c r="E1441" i="20"/>
  <c r="G1440" i="20"/>
  <c r="F1440" i="20"/>
  <c r="E1440" i="20"/>
  <c r="G1439" i="20"/>
  <c r="F1439" i="20"/>
  <c r="E1439" i="20"/>
  <c r="G1438" i="20"/>
  <c r="F1438" i="20"/>
  <c r="E1438" i="20"/>
  <c r="G1437" i="20"/>
  <c r="F1437" i="20"/>
  <c r="E1437" i="20"/>
  <c r="G1436" i="20"/>
  <c r="F1436" i="20"/>
  <c r="E1436" i="20"/>
  <c r="G1435" i="20"/>
  <c r="F1435" i="20"/>
  <c r="E1435" i="20"/>
  <c r="G1434" i="20"/>
  <c r="F1434" i="20"/>
  <c r="E1434" i="20"/>
  <c r="G1433" i="20"/>
  <c r="F1433" i="20"/>
  <c r="E1433" i="20"/>
  <c r="G1432" i="20"/>
  <c r="F1432" i="20"/>
  <c r="E1432" i="20"/>
  <c r="G1431" i="20"/>
  <c r="F1431" i="20"/>
  <c r="E1431" i="20"/>
  <c r="G1430" i="20"/>
  <c r="F1430" i="20"/>
  <c r="E1430" i="20"/>
  <c r="G1429" i="20"/>
  <c r="F1429" i="20"/>
  <c r="E1429" i="20"/>
  <c r="G1428" i="20"/>
  <c r="F1428" i="20"/>
  <c r="E1428" i="20"/>
  <c r="G1427" i="20"/>
  <c r="F1427" i="20"/>
  <c r="E1427" i="20"/>
  <c r="G1426" i="20"/>
  <c r="F1426" i="20"/>
  <c r="E1426" i="20"/>
  <c r="G1425" i="20"/>
  <c r="F1425" i="20"/>
  <c r="E1425" i="20"/>
  <c r="G1424" i="20"/>
  <c r="F1424" i="20"/>
  <c r="E1424" i="20"/>
  <c r="G1423" i="20"/>
  <c r="F1423" i="20"/>
  <c r="E1423" i="20"/>
  <c r="G1422" i="20"/>
  <c r="F1422" i="20"/>
  <c r="E1422" i="20"/>
  <c r="G1421" i="20"/>
  <c r="F1421" i="20"/>
  <c r="E1421" i="20"/>
  <c r="G1420" i="20"/>
  <c r="F1420" i="20"/>
  <c r="E1420" i="20"/>
  <c r="G1419" i="20"/>
  <c r="F1419" i="20"/>
  <c r="E1419" i="20"/>
  <c r="G1418" i="20"/>
  <c r="F1418" i="20"/>
  <c r="E1418" i="20"/>
  <c r="G1417" i="20"/>
  <c r="F1417" i="20"/>
  <c r="E1417" i="20"/>
  <c r="G1416" i="20"/>
  <c r="F1416" i="20"/>
  <c r="E1416" i="20"/>
  <c r="G1415" i="20"/>
  <c r="F1415" i="20"/>
  <c r="E1415" i="20"/>
  <c r="G1414" i="20"/>
  <c r="F1414" i="20"/>
  <c r="E1414" i="20"/>
  <c r="G1413" i="20"/>
  <c r="F1413" i="20"/>
  <c r="E1413" i="20"/>
  <c r="G1412" i="20"/>
  <c r="F1412" i="20"/>
  <c r="E1412" i="20"/>
  <c r="G1411" i="20"/>
  <c r="F1411" i="20"/>
  <c r="E1411" i="20"/>
  <c r="G1410" i="20"/>
  <c r="F1410" i="20"/>
  <c r="E1410" i="20"/>
  <c r="G1409" i="20"/>
  <c r="F1409" i="20"/>
  <c r="E1409" i="20"/>
  <c r="G1408" i="20"/>
  <c r="F1408" i="20"/>
  <c r="E1408" i="20"/>
  <c r="G1407" i="20"/>
  <c r="F1407" i="20"/>
  <c r="E1407" i="20"/>
  <c r="G1406" i="20"/>
  <c r="F1406" i="20"/>
  <c r="E1406" i="20"/>
  <c r="G1405" i="20"/>
  <c r="F1405" i="20"/>
  <c r="E1405" i="20"/>
  <c r="G1404" i="20"/>
  <c r="F1404" i="20"/>
  <c r="E1404" i="20"/>
  <c r="G1403" i="20"/>
  <c r="F1403" i="20"/>
  <c r="E1403" i="20"/>
  <c r="G1402" i="20"/>
  <c r="F1402" i="20"/>
  <c r="E1402" i="20"/>
  <c r="G1401" i="20"/>
  <c r="F1401" i="20"/>
  <c r="E1401" i="20"/>
  <c r="G1400" i="20"/>
  <c r="F1400" i="20"/>
  <c r="E1400" i="20"/>
  <c r="G1399" i="20"/>
  <c r="F1399" i="20"/>
  <c r="E1399" i="20"/>
  <c r="G1398" i="20"/>
  <c r="F1398" i="20"/>
  <c r="E1398" i="20"/>
  <c r="G1397" i="20"/>
  <c r="F1397" i="20"/>
  <c r="E1397" i="20"/>
  <c r="G1396" i="20"/>
  <c r="F1396" i="20"/>
  <c r="E1396" i="20"/>
  <c r="G1395" i="20"/>
  <c r="F1395" i="20"/>
  <c r="E1395" i="20"/>
  <c r="G1394" i="20"/>
  <c r="F1394" i="20"/>
  <c r="E1394" i="20"/>
  <c r="G1393" i="20"/>
  <c r="F1393" i="20"/>
  <c r="E1393" i="20"/>
  <c r="G1392" i="20"/>
  <c r="F1392" i="20"/>
  <c r="E1392" i="20"/>
  <c r="G1391" i="20"/>
  <c r="F1391" i="20"/>
  <c r="E1391" i="20"/>
  <c r="G1390" i="20"/>
  <c r="F1390" i="20"/>
  <c r="E1390" i="20"/>
  <c r="G1389" i="20"/>
  <c r="F1389" i="20"/>
  <c r="E1389" i="20"/>
  <c r="G1388" i="20"/>
  <c r="F1388" i="20"/>
  <c r="E1388" i="20"/>
  <c r="G1387" i="20"/>
  <c r="F1387" i="20"/>
  <c r="E1387" i="20"/>
  <c r="G1386" i="20"/>
  <c r="F1386" i="20"/>
  <c r="E1386" i="20"/>
  <c r="G1385" i="20"/>
  <c r="F1385" i="20"/>
  <c r="E1385" i="20"/>
  <c r="G1384" i="20"/>
  <c r="F1384" i="20"/>
  <c r="E1384" i="20"/>
  <c r="G1383" i="20"/>
  <c r="F1383" i="20"/>
  <c r="E1383" i="20"/>
  <c r="G1382" i="20"/>
  <c r="F1382" i="20"/>
  <c r="E1382" i="20"/>
  <c r="G1381" i="20"/>
  <c r="F1381" i="20"/>
  <c r="E1381" i="20"/>
  <c r="G1380" i="20"/>
  <c r="F1380" i="20"/>
  <c r="E1380" i="20"/>
  <c r="G1379" i="20"/>
  <c r="F1379" i="20"/>
  <c r="E1379" i="20"/>
  <c r="G1378" i="20"/>
  <c r="F1378" i="20"/>
  <c r="E1378" i="20"/>
  <c r="G1377" i="20"/>
  <c r="F1377" i="20"/>
  <c r="E1377" i="20"/>
  <c r="G1376" i="20"/>
  <c r="F1376" i="20"/>
  <c r="E1376" i="20"/>
  <c r="G1375" i="20"/>
  <c r="F1375" i="20"/>
  <c r="E1375" i="20"/>
  <c r="G1374" i="20"/>
  <c r="F1374" i="20"/>
  <c r="E1374" i="20"/>
  <c r="G1373" i="20"/>
  <c r="F1373" i="20"/>
  <c r="E1373" i="20"/>
  <c r="G1372" i="20"/>
  <c r="F1372" i="20"/>
  <c r="E1372" i="20"/>
  <c r="G1371" i="20"/>
  <c r="F1371" i="20"/>
  <c r="E1371" i="20"/>
  <c r="G1370" i="20"/>
  <c r="F1370" i="20"/>
  <c r="E1370" i="20"/>
  <c r="G1369" i="20"/>
  <c r="F1369" i="20"/>
  <c r="E1369" i="20"/>
  <c r="G1368" i="20"/>
  <c r="F1368" i="20"/>
  <c r="E1368" i="20"/>
  <c r="G1367" i="20"/>
  <c r="F1367" i="20"/>
  <c r="E1367" i="20"/>
  <c r="G1366" i="20"/>
  <c r="F1366" i="20"/>
  <c r="E1366" i="20"/>
  <c r="G1365" i="20"/>
  <c r="F1365" i="20"/>
  <c r="E1365" i="20"/>
  <c r="G1364" i="20"/>
  <c r="F1364" i="20"/>
  <c r="E1364" i="20"/>
  <c r="G1363" i="20"/>
  <c r="F1363" i="20"/>
  <c r="E1363" i="20"/>
  <c r="G1362" i="20"/>
  <c r="F1362" i="20"/>
  <c r="E1362" i="20"/>
  <c r="G1361" i="20"/>
  <c r="F1361" i="20"/>
  <c r="E1361" i="20"/>
  <c r="G1360" i="20"/>
  <c r="F1360" i="20"/>
  <c r="E1360" i="20"/>
  <c r="G1359" i="20"/>
  <c r="F1359" i="20"/>
  <c r="E1359" i="20"/>
  <c r="G1358" i="20"/>
  <c r="F1358" i="20"/>
  <c r="E1358" i="20"/>
  <c r="G1357" i="20"/>
  <c r="F1357" i="20"/>
  <c r="E1357" i="20"/>
  <c r="G1356" i="20"/>
  <c r="F1356" i="20"/>
  <c r="E1356" i="20"/>
  <c r="G1355" i="20"/>
  <c r="F1355" i="20"/>
  <c r="E1355" i="20"/>
  <c r="G1354" i="20"/>
  <c r="F1354" i="20"/>
  <c r="E1354" i="20"/>
  <c r="G1353" i="20"/>
  <c r="F1353" i="20"/>
  <c r="E1353" i="20"/>
  <c r="G1352" i="20"/>
  <c r="F1352" i="20"/>
  <c r="E1352" i="20"/>
  <c r="G1351" i="20"/>
  <c r="F1351" i="20"/>
  <c r="E1351" i="20"/>
  <c r="G1350" i="20"/>
  <c r="F1350" i="20"/>
  <c r="E1350" i="20"/>
  <c r="G1349" i="20"/>
  <c r="F1349" i="20"/>
  <c r="E1349" i="20"/>
  <c r="G1348" i="20"/>
  <c r="F1348" i="20"/>
  <c r="E1348" i="20"/>
  <c r="G1347" i="20"/>
  <c r="F1347" i="20"/>
  <c r="E1347" i="20"/>
  <c r="G1346" i="20"/>
  <c r="F1346" i="20"/>
  <c r="E1346" i="20"/>
  <c r="G1345" i="20"/>
  <c r="F1345" i="20"/>
  <c r="E1345" i="20"/>
  <c r="G1344" i="20"/>
  <c r="F1344" i="20"/>
  <c r="E1344" i="20"/>
  <c r="G1343" i="20"/>
  <c r="F1343" i="20"/>
  <c r="E1343" i="20"/>
  <c r="G1342" i="20"/>
  <c r="F1342" i="20"/>
  <c r="E1342" i="20"/>
  <c r="G1341" i="20"/>
  <c r="F1341" i="20"/>
  <c r="E1341" i="20"/>
  <c r="G1340" i="20"/>
  <c r="F1340" i="20"/>
  <c r="E1340" i="20"/>
  <c r="G1339" i="20"/>
  <c r="F1339" i="20"/>
  <c r="E1339" i="20"/>
  <c r="G1338" i="20"/>
  <c r="F1338" i="20"/>
  <c r="E1338" i="20"/>
  <c r="G1337" i="20"/>
  <c r="F1337" i="20"/>
  <c r="E1337" i="20"/>
  <c r="G1336" i="20"/>
  <c r="F1336" i="20"/>
  <c r="E1336" i="20"/>
  <c r="G1335" i="20"/>
  <c r="F1335" i="20"/>
  <c r="E1335" i="20"/>
  <c r="G1334" i="20"/>
  <c r="F1334" i="20"/>
  <c r="E1334" i="20"/>
  <c r="G1333" i="20"/>
  <c r="F1333" i="20"/>
  <c r="E1333" i="20"/>
  <c r="G1332" i="20"/>
  <c r="F1332" i="20"/>
  <c r="E1332" i="20"/>
  <c r="G1331" i="20"/>
  <c r="F1331" i="20"/>
  <c r="E1331" i="20"/>
  <c r="G1330" i="20"/>
  <c r="F1330" i="20"/>
  <c r="E1330" i="20"/>
  <c r="G1329" i="20"/>
  <c r="F1329" i="20"/>
  <c r="E1329" i="20"/>
  <c r="G1328" i="20"/>
  <c r="F1328" i="20"/>
  <c r="E1328" i="20"/>
  <c r="G1327" i="20"/>
  <c r="F1327" i="20"/>
  <c r="E1327" i="20"/>
  <c r="G1326" i="20"/>
  <c r="F1326" i="20"/>
  <c r="E1326" i="20"/>
  <c r="G1325" i="20"/>
  <c r="F1325" i="20"/>
  <c r="E1325" i="20"/>
  <c r="G1324" i="20"/>
  <c r="F1324" i="20"/>
  <c r="E1324" i="20"/>
  <c r="G1323" i="20"/>
  <c r="F1323" i="20"/>
  <c r="E1323" i="20"/>
  <c r="G1322" i="20"/>
  <c r="F1322" i="20"/>
  <c r="E1322" i="20"/>
  <c r="G1321" i="20"/>
  <c r="F1321" i="20"/>
  <c r="E1321" i="20"/>
  <c r="G1320" i="20"/>
  <c r="F1320" i="20"/>
  <c r="E1320" i="20"/>
  <c r="G1319" i="20"/>
  <c r="F1319" i="20"/>
  <c r="E1319" i="20"/>
  <c r="G1318" i="20"/>
  <c r="F1318" i="20"/>
  <c r="E1318" i="20"/>
  <c r="G1317" i="20"/>
  <c r="F1317" i="20"/>
  <c r="E1317" i="20"/>
  <c r="G1316" i="20"/>
  <c r="F1316" i="20"/>
  <c r="E1316" i="20"/>
  <c r="G1315" i="20"/>
  <c r="F1315" i="20"/>
  <c r="E1315" i="20"/>
  <c r="G1314" i="20"/>
  <c r="F1314" i="20"/>
  <c r="E1314" i="20"/>
  <c r="G1313" i="20"/>
  <c r="F1313" i="20"/>
  <c r="E1313" i="20"/>
  <c r="G1312" i="20"/>
  <c r="F1312" i="20"/>
  <c r="E1312" i="20"/>
  <c r="G1311" i="20"/>
  <c r="F1311" i="20"/>
  <c r="E1311" i="20"/>
  <c r="G1310" i="20"/>
  <c r="F1310" i="20"/>
  <c r="E1310" i="20"/>
  <c r="G1309" i="20"/>
  <c r="F1309" i="20"/>
  <c r="E1309" i="20"/>
  <c r="G1308" i="20"/>
  <c r="F1308" i="20"/>
  <c r="E1308" i="20"/>
  <c r="G1307" i="20"/>
  <c r="F1307" i="20"/>
  <c r="E1307" i="20"/>
  <c r="G1306" i="20"/>
  <c r="F1306" i="20"/>
  <c r="E1306" i="20"/>
  <c r="G1305" i="20"/>
  <c r="F1305" i="20"/>
  <c r="E1305" i="20"/>
  <c r="G1304" i="20"/>
  <c r="F1304" i="20"/>
  <c r="E1304" i="20"/>
  <c r="G1303" i="20"/>
  <c r="F1303" i="20"/>
  <c r="E1303" i="20"/>
  <c r="G1302" i="20"/>
  <c r="F1302" i="20"/>
  <c r="E1302" i="20"/>
  <c r="G1301" i="20"/>
  <c r="F1301" i="20"/>
  <c r="E1301" i="20"/>
  <c r="G1300" i="20"/>
  <c r="F1300" i="20"/>
  <c r="E1300" i="20"/>
  <c r="G1299" i="20"/>
  <c r="F1299" i="20"/>
  <c r="E1299" i="20"/>
  <c r="G1298" i="20"/>
  <c r="F1298" i="20"/>
  <c r="E1298" i="20"/>
  <c r="G1297" i="20"/>
  <c r="F1297" i="20"/>
  <c r="E1297" i="20"/>
  <c r="G1296" i="20"/>
  <c r="F1296" i="20"/>
  <c r="E1296" i="20"/>
  <c r="G1295" i="20"/>
  <c r="F1295" i="20"/>
  <c r="E1295" i="20"/>
  <c r="G1294" i="20"/>
  <c r="F1294" i="20"/>
  <c r="E1294" i="20"/>
  <c r="G1293" i="20"/>
  <c r="F1293" i="20"/>
  <c r="E1293" i="20"/>
  <c r="G1292" i="20"/>
  <c r="F1292" i="20"/>
  <c r="E1292" i="20"/>
  <c r="G1291" i="20"/>
  <c r="F1291" i="20"/>
  <c r="E1291" i="20"/>
  <c r="G1290" i="20"/>
  <c r="F1290" i="20"/>
  <c r="E1290" i="20"/>
  <c r="G1289" i="20"/>
  <c r="F1289" i="20"/>
  <c r="E1289" i="20"/>
  <c r="G1288" i="20"/>
  <c r="F1288" i="20"/>
  <c r="E1288" i="20"/>
  <c r="G1287" i="20"/>
  <c r="F1287" i="20"/>
  <c r="E1287" i="20"/>
  <c r="G1286" i="20"/>
  <c r="F1286" i="20"/>
  <c r="E1286" i="20"/>
  <c r="G1285" i="20"/>
  <c r="F1285" i="20"/>
  <c r="E1285" i="20"/>
  <c r="G1284" i="20"/>
  <c r="F1284" i="20"/>
  <c r="E1284" i="20"/>
  <c r="G1283" i="20"/>
  <c r="F1283" i="20"/>
  <c r="E1283" i="20"/>
  <c r="G1282" i="20"/>
  <c r="F1282" i="20"/>
  <c r="E1282" i="20"/>
  <c r="G1281" i="20"/>
  <c r="F1281" i="20"/>
  <c r="E1281" i="20"/>
  <c r="G1280" i="20"/>
  <c r="F1280" i="20"/>
  <c r="E1280" i="20"/>
  <c r="G1279" i="20"/>
  <c r="F1279" i="20"/>
  <c r="E1279" i="20"/>
  <c r="G1278" i="20"/>
  <c r="F1278" i="20"/>
  <c r="E1278" i="20"/>
  <c r="G1277" i="20"/>
  <c r="F1277" i="20"/>
  <c r="E1277" i="20"/>
  <c r="G1276" i="20"/>
  <c r="F1276" i="20"/>
  <c r="E1276" i="20"/>
  <c r="G1275" i="20"/>
  <c r="F1275" i="20"/>
  <c r="E1275" i="20"/>
  <c r="G1274" i="20"/>
  <c r="F1274" i="20"/>
  <c r="E1274" i="20"/>
  <c r="G1273" i="20"/>
  <c r="F1273" i="20"/>
  <c r="E1273" i="20"/>
  <c r="G1272" i="20"/>
  <c r="F1272" i="20"/>
  <c r="E1272" i="20"/>
  <c r="G1271" i="20"/>
  <c r="F1271" i="20"/>
  <c r="E1271" i="20"/>
  <c r="G1270" i="20"/>
  <c r="F1270" i="20"/>
  <c r="E1270" i="20"/>
  <c r="G1269" i="20"/>
  <c r="F1269" i="20"/>
  <c r="E1269" i="20"/>
  <c r="G1268" i="20"/>
  <c r="F1268" i="20"/>
  <c r="E1268" i="20"/>
  <c r="G1267" i="20"/>
  <c r="F1267" i="20"/>
  <c r="E1267" i="20"/>
  <c r="G1266" i="20"/>
  <c r="F1266" i="20"/>
  <c r="E1266" i="20"/>
  <c r="G1265" i="20"/>
  <c r="F1265" i="20"/>
  <c r="E1265" i="20"/>
  <c r="G1264" i="20"/>
  <c r="F1264" i="20"/>
  <c r="E1264" i="20"/>
  <c r="G1263" i="20"/>
  <c r="F1263" i="20"/>
  <c r="E1263" i="20"/>
  <c r="G1262" i="20"/>
  <c r="F1262" i="20"/>
  <c r="E1262" i="20"/>
  <c r="G1261" i="20"/>
  <c r="F1261" i="20"/>
  <c r="E1261" i="20"/>
  <c r="G1260" i="20"/>
  <c r="F1260" i="20"/>
  <c r="E1260" i="20"/>
  <c r="G1259" i="20"/>
  <c r="F1259" i="20"/>
  <c r="E1259" i="20"/>
  <c r="G1258" i="20"/>
  <c r="F1258" i="20"/>
  <c r="E1258" i="20"/>
  <c r="G1257" i="20"/>
  <c r="F1257" i="20"/>
  <c r="E1257" i="20"/>
  <c r="G1256" i="20"/>
  <c r="F1256" i="20"/>
  <c r="E1256" i="20"/>
  <c r="G1255" i="20"/>
  <c r="F1255" i="20"/>
  <c r="E1255" i="20"/>
  <c r="G1254" i="20"/>
  <c r="F1254" i="20"/>
  <c r="E1254" i="20"/>
  <c r="G1253" i="20"/>
  <c r="F1253" i="20"/>
  <c r="E1253" i="20"/>
  <c r="G1252" i="20"/>
  <c r="F1252" i="20"/>
  <c r="E1252" i="20"/>
  <c r="G1251" i="20"/>
  <c r="F1251" i="20"/>
  <c r="E1251" i="20"/>
  <c r="G1250" i="20"/>
  <c r="F1250" i="20"/>
  <c r="E1250" i="20"/>
  <c r="G1249" i="20"/>
  <c r="F1249" i="20"/>
  <c r="E1249" i="20"/>
  <c r="G1248" i="20"/>
  <c r="F1248" i="20"/>
  <c r="E1248" i="20"/>
  <c r="G1247" i="20"/>
  <c r="F1247" i="20"/>
  <c r="E1247" i="20"/>
  <c r="G1246" i="20"/>
  <c r="F1246" i="20"/>
  <c r="E1246" i="20"/>
  <c r="G1245" i="20"/>
  <c r="F1245" i="20"/>
  <c r="E1245" i="20"/>
  <c r="G1244" i="20"/>
  <c r="F1244" i="20"/>
  <c r="E1244" i="20"/>
  <c r="G1243" i="20"/>
  <c r="F1243" i="20"/>
  <c r="E1243" i="20"/>
  <c r="G1242" i="20"/>
  <c r="F1242" i="20"/>
  <c r="E1242" i="20"/>
  <c r="G1241" i="20"/>
  <c r="F1241" i="20"/>
  <c r="E1241" i="20"/>
  <c r="G1240" i="20"/>
  <c r="F1240" i="20"/>
  <c r="E1240" i="20"/>
  <c r="G1239" i="20"/>
  <c r="F1239" i="20"/>
  <c r="E1239" i="20"/>
  <c r="G1238" i="20"/>
  <c r="F1238" i="20"/>
  <c r="E1238" i="20"/>
  <c r="G1237" i="20"/>
  <c r="F1237" i="20"/>
  <c r="E1237" i="20"/>
  <c r="G1236" i="20"/>
  <c r="F1236" i="20"/>
  <c r="E1236" i="20"/>
  <c r="G1235" i="20"/>
  <c r="F1235" i="20"/>
  <c r="E1235" i="20"/>
  <c r="G1234" i="20"/>
  <c r="F1234" i="20"/>
  <c r="E1234" i="20"/>
  <c r="G1233" i="20"/>
  <c r="F1233" i="20"/>
  <c r="E1233" i="20"/>
  <c r="G1232" i="20"/>
  <c r="F1232" i="20"/>
  <c r="E1232" i="20"/>
  <c r="G1231" i="20"/>
  <c r="F1231" i="20"/>
  <c r="E1231" i="20"/>
  <c r="G1230" i="20"/>
  <c r="F1230" i="20"/>
  <c r="E1230" i="20"/>
  <c r="G1229" i="20"/>
  <c r="F1229" i="20"/>
  <c r="E1229" i="20"/>
  <c r="G1228" i="20"/>
  <c r="F1228" i="20"/>
  <c r="E1228" i="20"/>
  <c r="G1227" i="20"/>
  <c r="F1227" i="20"/>
  <c r="E1227" i="20"/>
  <c r="G1226" i="20"/>
  <c r="F1226" i="20"/>
  <c r="E1226" i="20"/>
  <c r="G1225" i="20"/>
  <c r="F1225" i="20"/>
  <c r="E1225" i="20"/>
  <c r="G1224" i="20"/>
  <c r="F1224" i="20"/>
  <c r="E1224" i="20"/>
  <c r="G1223" i="20"/>
  <c r="F1223" i="20"/>
  <c r="E1223" i="20"/>
  <c r="G1222" i="20"/>
  <c r="F1222" i="20"/>
  <c r="E1222" i="20"/>
  <c r="G1221" i="20"/>
  <c r="F1221" i="20"/>
  <c r="E1221" i="20"/>
  <c r="G1220" i="20"/>
  <c r="F1220" i="20"/>
  <c r="E1220" i="20"/>
  <c r="G1219" i="20"/>
  <c r="F1219" i="20"/>
  <c r="E1219" i="20"/>
  <c r="G1218" i="20"/>
  <c r="F1218" i="20"/>
  <c r="E1218" i="20"/>
  <c r="G1217" i="20"/>
  <c r="F1217" i="20"/>
  <c r="E1217" i="20"/>
  <c r="G1216" i="20"/>
  <c r="F1216" i="20"/>
  <c r="E1216" i="20"/>
  <c r="G1215" i="20"/>
  <c r="F1215" i="20"/>
  <c r="E1215" i="20"/>
  <c r="G1214" i="20"/>
  <c r="F1214" i="20"/>
  <c r="E1214" i="20"/>
  <c r="G1213" i="20"/>
  <c r="F1213" i="20"/>
  <c r="E1213" i="20"/>
  <c r="G1212" i="20"/>
  <c r="F1212" i="20"/>
  <c r="E1212" i="20"/>
  <c r="G1211" i="20"/>
  <c r="F1211" i="20"/>
  <c r="E1211" i="20"/>
  <c r="G1210" i="20"/>
  <c r="F1210" i="20"/>
  <c r="E1210" i="20"/>
  <c r="G1209" i="20"/>
  <c r="F1209" i="20"/>
  <c r="E1209" i="20"/>
  <c r="G1208" i="20"/>
  <c r="F1208" i="20"/>
  <c r="E1208" i="20"/>
  <c r="G1207" i="20"/>
  <c r="F1207" i="20"/>
  <c r="E1207" i="20"/>
  <c r="G1206" i="20"/>
  <c r="F1206" i="20"/>
  <c r="E1206" i="20"/>
  <c r="G1205" i="20"/>
  <c r="F1205" i="20"/>
  <c r="E1205" i="20"/>
  <c r="G1204" i="20"/>
  <c r="F1204" i="20"/>
  <c r="E1204" i="20"/>
  <c r="G1203" i="20"/>
  <c r="F1203" i="20"/>
  <c r="E1203" i="20"/>
  <c r="G1202" i="20"/>
  <c r="F1202" i="20"/>
  <c r="E1202" i="20"/>
  <c r="G1201" i="20"/>
  <c r="F1201" i="20"/>
  <c r="E1201" i="20"/>
  <c r="G1200" i="20"/>
  <c r="F1200" i="20"/>
  <c r="E1200" i="20"/>
  <c r="G1199" i="20"/>
  <c r="F1199" i="20"/>
  <c r="E1199" i="20"/>
  <c r="G1198" i="20"/>
  <c r="F1198" i="20"/>
  <c r="E1198" i="20"/>
  <c r="G1197" i="20"/>
  <c r="F1197" i="20"/>
  <c r="E1197" i="20"/>
  <c r="G1196" i="20"/>
  <c r="F1196" i="20"/>
  <c r="E1196" i="20"/>
  <c r="G1195" i="20"/>
  <c r="F1195" i="20"/>
  <c r="E1195" i="20"/>
  <c r="G1194" i="20"/>
  <c r="F1194" i="20"/>
  <c r="E1194" i="20"/>
  <c r="G1193" i="20"/>
  <c r="F1193" i="20"/>
  <c r="E1193" i="20"/>
  <c r="G1192" i="20"/>
  <c r="F1192" i="20"/>
  <c r="E1192" i="20"/>
  <c r="G1191" i="20"/>
  <c r="F1191" i="20"/>
  <c r="E1191" i="20"/>
  <c r="G1190" i="20"/>
  <c r="F1190" i="20"/>
  <c r="E1190" i="20"/>
  <c r="G1189" i="20"/>
  <c r="F1189" i="20"/>
  <c r="E1189" i="20"/>
  <c r="G1188" i="20"/>
  <c r="F1188" i="20"/>
  <c r="E1188" i="20"/>
  <c r="G1187" i="20"/>
  <c r="F1187" i="20"/>
  <c r="E1187" i="20"/>
  <c r="G1186" i="20"/>
  <c r="F1186" i="20"/>
  <c r="E1186" i="20"/>
  <c r="G1185" i="20"/>
  <c r="F1185" i="20"/>
  <c r="E1185" i="20"/>
  <c r="G1184" i="20"/>
  <c r="F1184" i="20"/>
  <c r="E1184" i="20"/>
  <c r="G1183" i="20"/>
  <c r="F1183" i="20"/>
  <c r="E1183" i="20"/>
  <c r="G1182" i="20"/>
  <c r="F1182" i="20"/>
  <c r="E1182" i="20"/>
  <c r="G1181" i="20"/>
  <c r="F1181" i="20"/>
  <c r="E1181" i="20"/>
  <c r="G1180" i="20"/>
  <c r="F1180" i="20"/>
  <c r="E1180" i="20"/>
  <c r="G1179" i="20"/>
  <c r="F1179" i="20"/>
  <c r="E1179" i="20"/>
  <c r="G1178" i="20"/>
  <c r="F1178" i="20"/>
  <c r="E1178" i="20"/>
  <c r="G1177" i="20"/>
  <c r="F1177" i="20"/>
  <c r="E1177" i="20"/>
  <c r="G1176" i="20"/>
  <c r="F1176" i="20"/>
  <c r="E1176" i="20"/>
  <c r="G1175" i="20"/>
  <c r="F1175" i="20"/>
  <c r="E1175" i="20"/>
  <c r="G1174" i="20"/>
  <c r="F1174" i="20"/>
  <c r="E1174" i="20"/>
  <c r="G1173" i="20"/>
  <c r="F1173" i="20"/>
  <c r="E1173" i="20"/>
  <c r="G1172" i="20"/>
  <c r="F1172" i="20"/>
  <c r="E1172" i="20"/>
  <c r="G1171" i="20"/>
  <c r="F1171" i="20"/>
  <c r="E1171" i="20"/>
  <c r="G1170" i="20"/>
  <c r="F1170" i="20"/>
  <c r="E1170" i="20"/>
  <c r="G1169" i="20"/>
  <c r="F1169" i="20"/>
  <c r="E1169" i="20"/>
  <c r="G1168" i="20"/>
  <c r="F1168" i="20"/>
  <c r="E1168" i="20"/>
  <c r="G1167" i="20"/>
  <c r="F1167" i="20"/>
  <c r="E1167" i="20"/>
  <c r="G1166" i="20"/>
  <c r="F1166" i="20"/>
  <c r="E1166" i="20"/>
  <c r="G1165" i="20"/>
  <c r="F1165" i="20"/>
  <c r="E1165" i="20"/>
  <c r="G1164" i="20"/>
  <c r="F1164" i="20"/>
  <c r="E1164" i="20"/>
  <c r="G1163" i="20"/>
  <c r="F1163" i="20"/>
  <c r="E1163" i="20"/>
  <c r="G1162" i="20"/>
  <c r="F1162" i="20"/>
  <c r="E1162" i="20"/>
  <c r="G1161" i="20"/>
  <c r="F1161" i="20"/>
  <c r="E1161" i="20"/>
  <c r="G1160" i="20"/>
  <c r="F1160" i="20"/>
  <c r="E1160" i="20"/>
  <c r="G1159" i="20"/>
  <c r="F1159" i="20"/>
  <c r="E1159" i="20"/>
  <c r="G1158" i="20"/>
  <c r="F1158" i="20"/>
  <c r="E1158" i="20"/>
  <c r="G1157" i="20"/>
  <c r="F1157" i="20"/>
  <c r="E1157" i="20"/>
  <c r="G1156" i="20"/>
  <c r="F1156" i="20"/>
  <c r="E1156" i="20"/>
  <c r="G1155" i="20"/>
  <c r="F1155" i="20"/>
  <c r="E1155" i="20"/>
  <c r="G1154" i="20"/>
  <c r="F1154" i="20"/>
  <c r="E1154" i="20"/>
  <c r="G1153" i="20"/>
  <c r="F1153" i="20"/>
  <c r="E1153" i="20"/>
  <c r="G1152" i="20"/>
  <c r="F1152" i="20"/>
  <c r="E1152" i="20"/>
  <c r="G1151" i="20"/>
  <c r="F1151" i="20"/>
  <c r="E1151" i="20"/>
  <c r="G1150" i="20"/>
  <c r="F1150" i="20"/>
  <c r="E1150" i="20"/>
  <c r="G1149" i="20"/>
  <c r="F1149" i="20"/>
  <c r="E1149" i="20"/>
  <c r="G1148" i="20"/>
  <c r="F1148" i="20"/>
  <c r="E1148" i="20"/>
  <c r="G1147" i="20"/>
  <c r="F1147" i="20"/>
  <c r="E1147" i="20"/>
  <c r="G1146" i="20"/>
  <c r="F1146" i="20"/>
  <c r="E1146" i="20"/>
  <c r="G1145" i="20"/>
  <c r="F1145" i="20"/>
  <c r="E1145" i="20"/>
  <c r="G1144" i="20"/>
  <c r="F1144" i="20"/>
  <c r="E1144" i="20"/>
  <c r="G1143" i="20"/>
  <c r="F1143" i="20"/>
  <c r="E1143" i="20"/>
  <c r="G1142" i="20"/>
  <c r="F1142" i="20"/>
  <c r="E1142" i="20"/>
  <c r="G1141" i="20"/>
  <c r="F1141" i="20"/>
  <c r="E1141" i="20"/>
  <c r="G1140" i="20"/>
  <c r="F1140" i="20"/>
  <c r="E1140" i="20"/>
  <c r="G1139" i="20"/>
  <c r="F1139" i="20"/>
  <c r="E1139" i="20"/>
  <c r="G1138" i="20"/>
  <c r="F1138" i="20"/>
  <c r="E1138" i="20"/>
  <c r="G1137" i="20"/>
  <c r="F1137" i="20"/>
  <c r="E1137" i="20"/>
  <c r="G1136" i="20"/>
  <c r="F1136" i="20"/>
  <c r="E1136" i="20"/>
  <c r="G1135" i="20"/>
  <c r="F1135" i="20"/>
  <c r="E1135" i="20"/>
  <c r="G1134" i="20"/>
  <c r="F1134" i="20"/>
  <c r="E1134" i="20"/>
  <c r="G1133" i="20"/>
  <c r="F1133" i="20"/>
  <c r="E1133" i="20"/>
  <c r="G1132" i="20"/>
  <c r="F1132" i="20"/>
  <c r="E1132" i="20"/>
  <c r="G1131" i="20"/>
  <c r="F1131" i="20"/>
  <c r="E1131" i="20"/>
  <c r="G1130" i="20"/>
  <c r="F1130" i="20"/>
  <c r="E1130" i="20"/>
  <c r="G1129" i="20"/>
  <c r="F1129" i="20"/>
  <c r="E1129" i="20"/>
  <c r="G1128" i="20"/>
  <c r="F1128" i="20"/>
  <c r="E1128" i="20"/>
  <c r="G1127" i="20"/>
  <c r="F1127" i="20"/>
  <c r="E1127" i="20"/>
  <c r="G1126" i="20"/>
  <c r="F1126" i="20"/>
  <c r="E1126" i="20"/>
  <c r="G1125" i="20"/>
  <c r="F1125" i="20"/>
  <c r="E1125" i="20"/>
  <c r="G1124" i="20"/>
  <c r="F1124" i="20"/>
  <c r="E1124" i="20"/>
  <c r="G1123" i="20"/>
  <c r="F1123" i="20"/>
  <c r="E1123" i="20"/>
  <c r="G1122" i="20"/>
  <c r="F1122" i="20"/>
  <c r="E1122" i="20"/>
  <c r="G1121" i="20"/>
  <c r="F1121" i="20"/>
  <c r="E1121" i="20"/>
  <c r="G1120" i="20"/>
  <c r="F1120" i="20"/>
  <c r="E1120" i="20"/>
  <c r="G1119" i="20"/>
  <c r="F1119" i="20"/>
  <c r="E1119" i="20"/>
  <c r="G1118" i="20"/>
  <c r="F1118" i="20"/>
  <c r="E1118" i="20"/>
  <c r="G1117" i="20"/>
  <c r="F1117" i="20"/>
  <c r="E1117" i="20"/>
  <c r="G1116" i="20"/>
  <c r="F1116" i="20"/>
  <c r="E1116" i="20"/>
  <c r="G1115" i="20"/>
  <c r="F1115" i="20"/>
  <c r="E1115" i="20"/>
  <c r="G1114" i="20"/>
  <c r="F1114" i="20"/>
  <c r="E1114" i="20"/>
  <c r="G1113" i="20"/>
  <c r="F1113" i="20"/>
  <c r="E1113" i="20"/>
  <c r="G1112" i="20"/>
  <c r="F1112" i="20"/>
  <c r="E1112" i="20"/>
  <c r="G1111" i="20"/>
  <c r="F1111" i="20"/>
  <c r="E1111" i="20"/>
  <c r="G1110" i="20"/>
  <c r="F1110" i="20"/>
  <c r="E1110" i="20"/>
  <c r="G1109" i="20"/>
  <c r="F1109" i="20"/>
  <c r="E1109" i="20"/>
  <c r="G1108" i="20"/>
  <c r="F1108" i="20"/>
  <c r="E1108" i="20"/>
  <c r="G1107" i="20"/>
  <c r="F1107" i="20"/>
  <c r="E1107" i="20"/>
  <c r="G1106" i="20"/>
  <c r="F1106" i="20"/>
  <c r="E1106" i="20"/>
  <c r="G1105" i="20"/>
  <c r="F1105" i="20"/>
  <c r="E1105" i="20"/>
  <c r="G1104" i="20"/>
  <c r="F1104" i="20"/>
  <c r="E1104" i="20"/>
  <c r="G1103" i="20"/>
  <c r="F1103" i="20"/>
  <c r="E1103" i="20"/>
  <c r="G1102" i="20"/>
  <c r="F1102" i="20"/>
  <c r="E1102" i="20"/>
  <c r="G1101" i="20"/>
  <c r="F1101" i="20"/>
  <c r="E1101" i="20"/>
  <c r="G1100" i="20"/>
  <c r="F1100" i="20"/>
  <c r="E1100" i="20"/>
  <c r="G1099" i="20"/>
  <c r="F1099" i="20"/>
  <c r="E1099" i="20"/>
  <c r="G1098" i="20"/>
  <c r="F1098" i="20"/>
  <c r="E1098" i="20"/>
  <c r="G1097" i="20"/>
  <c r="F1097" i="20"/>
  <c r="E1097" i="20"/>
  <c r="G1096" i="20"/>
  <c r="F1096" i="20"/>
  <c r="E1096" i="20"/>
  <c r="G1095" i="20"/>
  <c r="F1095" i="20"/>
  <c r="E1095" i="20"/>
  <c r="G1094" i="20"/>
  <c r="F1094" i="20"/>
  <c r="E1094" i="20"/>
  <c r="G1093" i="20"/>
  <c r="F1093" i="20"/>
  <c r="E1093" i="20"/>
  <c r="G1092" i="20"/>
  <c r="F1092" i="20"/>
  <c r="E1092" i="20"/>
  <c r="G1091" i="20"/>
  <c r="F1091" i="20"/>
  <c r="E1091" i="20"/>
  <c r="G1090" i="20"/>
  <c r="F1090" i="20"/>
  <c r="E1090" i="20"/>
  <c r="G1089" i="20"/>
  <c r="F1089" i="20"/>
  <c r="E1089" i="20"/>
  <c r="G1088" i="20"/>
  <c r="F1088" i="20"/>
  <c r="E1088" i="20"/>
  <c r="G1087" i="20"/>
  <c r="F1087" i="20"/>
  <c r="E1087" i="20"/>
  <c r="G1086" i="20"/>
  <c r="F1086" i="20"/>
  <c r="E1086" i="20"/>
  <c r="G1085" i="20"/>
  <c r="F1085" i="20"/>
  <c r="E1085" i="20"/>
  <c r="G1084" i="20"/>
  <c r="F1084" i="20"/>
  <c r="E1084" i="20"/>
  <c r="G1083" i="20"/>
  <c r="F1083" i="20"/>
  <c r="E1083" i="20"/>
  <c r="G1082" i="20"/>
  <c r="F1082" i="20"/>
  <c r="E1082" i="20"/>
  <c r="G1081" i="20"/>
  <c r="F1081" i="20"/>
  <c r="E1081" i="20"/>
  <c r="G1080" i="20"/>
  <c r="F1080" i="20"/>
  <c r="E1080" i="20"/>
  <c r="G1079" i="20"/>
  <c r="F1079" i="20"/>
  <c r="E1079" i="20"/>
  <c r="G1078" i="20"/>
  <c r="F1078" i="20"/>
  <c r="E1078" i="20"/>
  <c r="G1077" i="20"/>
  <c r="F1077" i="20"/>
  <c r="E1077" i="20"/>
  <c r="G1076" i="20"/>
  <c r="F1076" i="20"/>
  <c r="E1076" i="20"/>
  <c r="G1075" i="20"/>
  <c r="F1075" i="20"/>
  <c r="E1075" i="20"/>
  <c r="G1074" i="20"/>
  <c r="F1074" i="20"/>
  <c r="E1074" i="20"/>
  <c r="G1073" i="20"/>
  <c r="F1073" i="20"/>
  <c r="E1073" i="20"/>
  <c r="G1072" i="20"/>
  <c r="F1072" i="20"/>
  <c r="E1072" i="20"/>
  <c r="G1071" i="20"/>
  <c r="F1071" i="20"/>
  <c r="E1071" i="20"/>
  <c r="G1070" i="20"/>
  <c r="F1070" i="20"/>
  <c r="E1070" i="20"/>
  <c r="G1069" i="20"/>
  <c r="F1069" i="20"/>
  <c r="E1069" i="20"/>
  <c r="G1068" i="20"/>
  <c r="F1068" i="20"/>
  <c r="E1068" i="20"/>
  <c r="G1067" i="20"/>
  <c r="F1067" i="20"/>
  <c r="E1067" i="20"/>
  <c r="G1066" i="20"/>
  <c r="F1066" i="20"/>
  <c r="E1066" i="20"/>
  <c r="G1065" i="20"/>
  <c r="F1065" i="20"/>
  <c r="E1065" i="20"/>
  <c r="G1064" i="20"/>
  <c r="F1064" i="20"/>
  <c r="E1064" i="20"/>
  <c r="G1063" i="20"/>
  <c r="F1063" i="20"/>
  <c r="E1063" i="20"/>
  <c r="G1062" i="20"/>
  <c r="F1062" i="20"/>
  <c r="E1062" i="20"/>
  <c r="G1061" i="20"/>
  <c r="F1061" i="20"/>
  <c r="E1061" i="20"/>
  <c r="G1060" i="20"/>
  <c r="F1060" i="20"/>
  <c r="E1060" i="20"/>
  <c r="G1059" i="20"/>
  <c r="F1059" i="20"/>
  <c r="E1059" i="20"/>
  <c r="G1058" i="20"/>
  <c r="F1058" i="20"/>
  <c r="E1058" i="20"/>
  <c r="G1057" i="20"/>
  <c r="F1057" i="20"/>
  <c r="E1057" i="20"/>
  <c r="G1056" i="20"/>
  <c r="F1056" i="20"/>
  <c r="E1056" i="20"/>
  <c r="G1055" i="20"/>
  <c r="F1055" i="20"/>
  <c r="E1055" i="20"/>
  <c r="G1054" i="20"/>
  <c r="F1054" i="20"/>
  <c r="E1054" i="20"/>
  <c r="G1053" i="20"/>
  <c r="F1053" i="20"/>
  <c r="E1053" i="20"/>
  <c r="G1052" i="20"/>
  <c r="F1052" i="20"/>
  <c r="E1052" i="20"/>
  <c r="G1051" i="20"/>
  <c r="F1051" i="20"/>
  <c r="E1051" i="20"/>
  <c r="G1050" i="20"/>
  <c r="F1050" i="20"/>
  <c r="E1050" i="20"/>
  <c r="G1049" i="20"/>
  <c r="F1049" i="20"/>
  <c r="E1049" i="20"/>
  <c r="G1048" i="20"/>
  <c r="F1048" i="20"/>
  <c r="E1048" i="20"/>
  <c r="G1047" i="20"/>
  <c r="F1047" i="20"/>
  <c r="E1047" i="20"/>
  <c r="G1046" i="20"/>
  <c r="F1046" i="20"/>
  <c r="E1046" i="20"/>
  <c r="G1045" i="20"/>
  <c r="F1045" i="20"/>
  <c r="E1045" i="20"/>
  <c r="G1044" i="20"/>
  <c r="F1044" i="20"/>
  <c r="E1044" i="20"/>
  <c r="G1043" i="20"/>
  <c r="F1043" i="20"/>
  <c r="E1043" i="20"/>
  <c r="G1042" i="20"/>
  <c r="F1042" i="20"/>
  <c r="E1042" i="20"/>
  <c r="G1041" i="20"/>
  <c r="F1041" i="20"/>
  <c r="E1041" i="20"/>
  <c r="G1040" i="20"/>
  <c r="F1040" i="20"/>
  <c r="E1040" i="20"/>
  <c r="G1039" i="20"/>
  <c r="F1039" i="20"/>
  <c r="E1039" i="20"/>
  <c r="G1038" i="20"/>
  <c r="F1038" i="20"/>
  <c r="E1038" i="20"/>
  <c r="G1037" i="20"/>
  <c r="F1037" i="20"/>
  <c r="E1037" i="20"/>
  <c r="G1036" i="20"/>
  <c r="F1036" i="20"/>
  <c r="E1036" i="20"/>
  <c r="G1035" i="20"/>
  <c r="F1035" i="20"/>
  <c r="E1035" i="20"/>
  <c r="G1034" i="20"/>
  <c r="F1034" i="20"/>
  <c r="E1034" i="20"/>
  <c r="G1033" i="20"/>
  <c r="F1033" i="20"/>
  <c r="E1033" i="20"/>
  <c r="G1032" i="20"/>
  <c r="F1032" i="20"/>
  <c r="E1032" i="20"/>
  <c r="G1031" i="20"/>
  <c r="F1031" i="20"/>
  <c r="E1031" i="20"/>
  <c r="G1030" i="20"/>
  <c r="F1030" i="20"/>
  <c r="E1030" i="20"/>
  <c r="G1029" i="20"/>
  <c r="F1029" i="20"/>
  <c r="E1029" i="20"/>
  <c r="G1028" i="20"/>
  <c r="F1028" i="20"/>
  <c r="E1028" i="20"/>
  <c r="G1027" i="20"/>
  <c r="F1027" i="20"/>
  <c r="E1027" i="20"/>
  <c r="G1026" i="20"/>
  <c r="F1026" i="20"/>
  <c r="E1026" i="20"/>
  <c r="G1025" i="20"/>
  <c r="F1025" i="20"/>
  <c r="E1025" i="20"/>
  <c r="G1024" i="20"/>
  <c r="F1024" i="20"/>
  <c r="E1024" i="20"/>
  <c r="G1023" i="20"/>
  <c r="F1023" i="20"/>
  <c r="E1023" i="20"/>
  <c r="G1022" i="20"/>
  <c r="F1022" i="20"/>
  <c r="E1022" i="20"/>
  <c r="G1021" i="20"/>
  <c r="F1021" i="20"/>
  <c r="E1021" i="20"/>
  <c r="G1020" i="20"/>
  <c r="F1020" i="20"/>
  <c r="E1020" i="20"/>
  <c r="G1019" i="20"/>
  <c r="F1019" i="20"/>
  <c r="E1019" i="20"/>
  <c r="G1018" i="20"/>
  <c r="F1018" i="20"/>
  <c r="E1018" i="20"/>
  <c r="G1017" i="20"/>
  <c r="F1017" i="20"/>
  <c r="E1017" i="20"/>
  <c r="G1016" i="20"/>
  <c r="F1016" i="20"/>
  <c r="E1016" i="20"/>
  <c r="G1015" i="20"/>
  <c r="F1015" i="20"/>
  <c r="E1015" i="20"/>
  <c r="G1014" i="20"/>
  <c r="F1014" i="20"/>
  <c r="E1014" i="20"/>
  <c r="G1013" i="20"/>
  <c r="F1013" i="20"/>
  <c r="E1013" i="20"/>
  <c r="G1012" i="20"/>
  <c r="F1012" i="20"/>
  <c r="E1012" i="20"/>
  <c r="G1011" i="20"/>
  <c r="F1011" i="20"/>
  <c r="E1011" i="20"/>
  <c r="G1010" i="20"/>
  <c r="F1010" i="20"/>
  <c r="E1010" i="20"/>
  <c r="G1009" i="20"/>
  <c r="F1009" i="20"/>
  <c r="E1009" i="20"/>
  <c r="G1008" i="20"/>
  <c r="F1008" i="20"/>
  <c r="E1008" i="20"/>
  <c r="G1007" i="20"/>
  <c r="F1007" i="20"/>
  <c r="E1007" i="20"/>
  <c r="G1006" i="20"/>
  <c r="F1006" i="20"/>
  <c r="E1006" i="20"/>
  <c r="G1005" i="20"/>
  <c r="F1005" i="20"/>
  <c r="E1005" i="20"/>
  <c r="G1004" i="20"/>
  <c r="F1004" i="20"/>
  <c r="E1004" i="20"/>
  <c r="G1003" i="20"/>
  <c r="F1003" i="20"/>
  <c r="E1003" i="20"/>
  <c r="G1002" i="20"/>
  <c r="F1002" i="20"/>
  <c r="E1002" i="20"/>
  <c r="G1001" i="20"/>
  <c r="F1001" i="20"/>
  <c r="E1001" i="20"/>
  <c r="G1000" i="20"/>
  <c r="F1000" i="20"/>
  <c r="E1000" i="20"/>
  <c r="G999" i="20"/>
  <c r="F999" i="20"/>
  <c r="E999" i="20"/>
  <c r="G998" i="20"/>
  <c r="F998" i="20"/>
  <c r="E998" i="20"/>
  <c r="G997" i="20"/>
  <c r="F997" i="20"/>
  <c r="E997" i="20"/>
  <c r="G996" i="20"/>
  <c r="F996" i="20"/>
  <c r="E996" i="20"/>
  <c r="G995" i="20"/>
  <c r="F995" i="20"/>
  <c r="E995" i="20"/>
  <c r="G994" i="20"/>
  <c r="F994" i="20"/>
  <c r="E994" i="20"/>
  <c r="G993" i="20"/>
  <c r="F993" i="20"/>
  <c r="E993" i="20"/>
  <c r="G992" i="20"/>
  <c r="F992" i="20"/>
  <c r="E992" i="20"/>
  <c r="G991" i="20"/>
  <c r="F991" i="20"/>
  <c r="E991" i="20"/>
  <c r="G990" i="20"/>
  <c r="F990" i="20"/>
  <c r="E990" i="20"/>
  <c r="G989" i="20"/>
  <c r="F989" i="20"/>
  <c r="E989" i="20"/>
  <c r="G988" i="20"/>
  <c r="F988" i="20"/>
  <c r="E988" i="20"/>
  <c r="G987" i="20"/>
  <c r="F987" i="20"/>
  <c r="E987" i="20"/>
  <c r="G986" i="20"/>
  <c r="F986" i="20"/>
  <c r="E986" i="20"/>
  <c r="G985" i="20"/>
  <c r="F985" i="20"/>
  <c r="E985" i="20"/>
  <c r="G984" i="20"/>
  <c r="F984" i="20"/>
  <c r="E984" i="20"/>
  <c r="G983" i="20"/>
  <c r="F983" i="20"/>
  <c r="E983" i="20"/>
  <c r="G982" i="20"/>
  <c r="F982" i="20"/>
  <c r="E982" i="20"/>
  <c r="G981" i="20"/>
  <c r="F981" i="20"/>
  <c r="E981" i="20"/>
  <c r="G980" i="20"/>
  <c r="F980" i="20"/>
  <c r="E980" i="20"/>
  <c r="G979" i="20"/>
  <c r="F979" i="20"/>
  <c r="E979" i="20"/>
  <c r="G978" i="20"/>
  <c r="F978" i="20"/>
  <c r="E978" i="20"/>
  <c r="G977" i="20"/>
  <c r="F977" i="20"/>
  <c r="E977" i="20"/>
  <c r="G976" i="20"/>
  <c r="F976" i="20"/>
  <c r="E976" i="20"/>
  <c r="G975" i="20"/>
  <c r="F975" i="20"/>
  <c r="E975" i="20"/>
  <c r="G974" i="20"/>
  <c r="F974" i="20"/>
  <c r="E974" i="20"/>
  <c r="G973" i="20"/>
  <c r="F973" i="20"/>
  <c r="E973" i="20"/>
  <c r="G972" i="20"/>
  <c r="F972" i="20"/>
  <c r="E972" i="20"/>
  <c r="G971" i="20"/>
  <c r="F971" i="20"/>
  <c r="E971" i="20"/>
  <c r="G970" i="20"/>
  <c r="F970" i="20"/>
  <c r="E970" i="20"/>
  <c r="G969" i="20"/>
  <c r="F969" i="20"/>
  <c r="E969" i="20"/>
  <c r="G968" i="20"/>
  <c r="F968" i="20"/>
  <c r="E968" i="20"/>
  <c r="G967" i="20"/>
  <c r="F967" i="20"/>
  <c r="E967" i="20"/>
  <c r="G966" i="20"/>
  <c r="F966" i="20"/>
  <c r="E966" i="20"/>
  <c r="G965" i="20"/>
  <c r="F965" i="20"/>
  <c r="E965" i="20"/>
  <c r="G964" i="20"/>
  <c r="F964" i="20"/>
  <c r="E964" i="20"/>
  <c r="G963" i="20"/>
  <c r="F963" i="20"/>
  <c r="E963" i="20"/>
  <c r="G962" i="20"/>
  <c r="F962" i="20"/>
  <c r="E962" i="20"/>
  <c r="G961" i="20"/>
  <c r="F961" i="20"/>
  <c r="E961" i="20"/>
  <c r="G960" i="20"/>
  <c r="F960" i="20"/>
  <c r="E960" i="20"/>
  <c r="G959" i="20"/>
  <c r="F959" i="20"/>
  <c r="E959" i="20"/>
  <c r="G958" i="20"/>
  <c r="F958" i="20"/>
  <c r="E958" i="20"/>
  <c r="G957" i="20"/>
  <c r="F957" i="20"/>
  <c r="E957" i="20"/>
  <c r="G956" i="20"/>
  <c r="F956" i="20"/>
  <c r="E956" i="20"/>
  <c r="G955" i="20"/>
  <c r="F955" i="20"/>
  <c r="E955" i="20"/>
  <c r="G954" i="20"/>
  <c r="F954" i="20"/>
  <c r="E954" i="20"/>
  <c r="G953" i="20"/>
  <c r="F953" i="20"/>
  <c r="E953" i="20"/>
  <c r="G952" i="20"/>
  <c r="F952" i="20"/>
  <c r="E952" i="20"/>
  <c r="G951" i="20"/>
  <c r="F951" i="20"/>
  <c r="E951" i="20"/>
  <c r="G950" i="20"/>
  <c r="F950" i="20"/>
  <c r="E950" i="20"/>
  <c r="G949" i="20"/>
  <c r="F949" i="20"/>
  <c r="E949" i="20"/>
  <c r="G948" i="20"/>
  <c r="F948" i="20"/>
  <c r="E948" i="20"/>
  <c r="G947" i="20"/>
  <c r="F947" i="20"/>
  <c r="E947" i="20"/>
  <c r="G946" i="20"/>
  <c r="F946" i="20"/>
  <c r="E946" i="20"/>
  <c r="G945" i="20"/>
  <c r="F945" i="20"/>
  <c r="E945" i="20"/>
  <c r="G944" i="20"/>
  <c r="F944" i="20"/>
  <c r="E944" i="20"/>
  <c r="G943" i="20"/>
  <c r="F943" i="20"/>
  <c r="E943" i="20"/>
  <c r="G942" i="20"/>
  <c r="F942" i="20"/>
  <c r="E942" i="20"/>
  <c r="G941" i="20"/>
  <c r="F941" i="20"/>
  <c r="E941" i="20"/>
  <c r="G940" i="20"/>
  <c r="F940" i="20"/>
  <c r="E940" i="20"/>
  <c r="G939" i="20"/>
  <c r="F939" i="20"/>
  <c r="E939" i="20"/>
  <c r="G938" i="20"/>
  <c r="F938" i="20"/>
  <c r="E938" i="20"/>
  <c r="G937" i="20"/>
  <c r="F937" i="20"/>
  <c r="E937" i="20"/>
  <c r="G936" i="20"/>
  <c r="F936" i="20"/>
  <c r="E936" i="20"/>
  <c r="G935" i="20"/>
  <c r="F935" i="20"/>
  <c r="E935" i="20"/>
  <c r="G934" i="20"/>
  <c r="F934" i="20"/>
  <c r="E934" i="20"/>
  <c r="G933" i="20"/>
  <c r="F933" i="20"/>
  <c r="E933" i="20"/>
  <c r="G932" i="20"/>
  <c r="F932" i="20"/>
  <c r="E932" i="20"/>
  <c r="G931" i="20"/>
  <c r="F931" i="20"/>
  <c r="E931" i="20"/>
  <c r="G930" i="20"/>
  <c r="F930" i="20"/>
  <c r="E930" i="20"/>
  <c r="G929" i="20"/>
  <c r="F929" i="20"/>
  <c r="E929" i="20"/>
  <c r="G928" i="20"/>
  <c r="F928" i="20"/>
  <c r="E928" i="20"/>
  <c r="G927" i="20"/>
  <c r="F927" i="20"/>
  <c r="E927" i="20"/>
  <c r="G926" i="20"/>
  <c r="F926" i="20"/>
  <c r="E926" i="20"/>
  <c r="G925" i="20"/>
  <c r="F925" i="20"/>
  <c r="E925" i="20"/>
  <c r="G924" i="20"/>
  <c r="F924" i="20"/>
  <c r="E924" i="20"/>
  <c r="G923" i="20"/>
  <c r="F923" i="20"/>
  <c r="E923" i="20"/>
  <c r="G922" i="20"/>
  <c r="F922" i="20"/>
  <c r="E922" i="20"/>
  <c r="AX524" i="20"/>
  <c r="AW524" i="20"/>
  <c r="AS524" i="20"/>
  <c r="AR524" i="20"/>
  <c r="AM524" i="20"/>
  <c r="AL524" i="20"/>
  <c r="AE524" i="20"/>
  <c r="W524" i="20"/>
  <c r="V524" i="20"/>
  <c r="AX523" i="20"/>
  <c r="AW523" i="20"/>
  <c r="AS523" i="20"/>
  <c r="AR523" i="20"/>
  <c r="AM523" i="20"/>
  <c r="AL523" i="20"/>
  <c r="AE523" i="20"/>
  <c r="W523" i="20"/>
  <c r="V523" i="20"/>
  <c r="AX522" i="20"/>
  <c r="AW522" i="20"/>
  <c r="AS522" i="20"/>
  <c r="AR522" i="20"/>
  <c r="AM522" i="20"/>
  <c r="AL522" i="20"/>
  <c r="AE522" i="20"/>
  <c r="W522" i="20"/>
  <c r="V522" i="20"/>
  <c r="AX521" i="20"/>
  <c r="AW521" i="20"/>
  <c r="AS521" i="20"/>
  <c r="AR521" i="20"/>
  <c r="AM521" i="20"/>
  <c r="AL521" i="20"/>
  <c r="AE521" i="20"/>
  <c r="W521" i="20"/>
  <c r="V521" i="20"/>
  <c r="AX520" i="20"/>
  <c r="AW520" i="20"/>
  <c r="AS520" i="20"/>
  <c r="AR520" i="20"/>
  <c r="AM520" i="20"/>
  <c r="AL520" i="20"/>
  <c r="AE520" i="20"/>
  <c r="W520" i="20"/>
  <c r="V520" i="20"/>
  <c r="AX519" i="20"/>
  <c r="AW519" i="20"/>
  <c r="AS519" i="20"/>
  <c r="AR519" i="20"/>
  <c r="AM519" i="20"/>
  <c r="AL519" i="20"/>
  <c r="AE519" i="20"/>
  <c r="W519" i="20"/>
  <c r="V519" i="20"/>
  <c r="AX518" i="20"/>
  <c r="AW518" i="20"/>
  <c r="AS518" i="20"/>
  <c r="AR518" i="20"/>
  <c r="AM518" i="20"/>
  <c r="AL518" i="20"/>
  <c r="AE518" i="20"/>
  <c r="W518" i="20"/>
  <c r="V518" i="20"/>
  <c r="AX517" i="20"/>
  <c r="AW517" i="20"/>
  <c r="AS517" i="20"/>
  <c r="AR517" i="20"/>
  <c r="AM517" i="20"/>
  <c r="AL517" i="20"/>
  <c r="AE517" i="20"/>
  <c r="W517" i="20"/>
  <c r="V517" i="20"/>
  <c r="AX516" i="20"/>
  <c r="AW516" i="20"/>
  <c r="AS516" i="20"/>
  <c r="AR516" i="20"/>
  <c r="AM516" i="20"/>
  <c r="AL516" i="20"/>
  <c r="AE516" i="20"/>
  <c r="W516" i="20"/>
  <c r="V516" i="20"/>
  <c r="AX515" i="20"/>
  <c r="AW515" i="20"/>
  <c r="AS515" i="20"/>
  <c r="AR515" i="20"/>
  <c r="AM515" i="20"/>
  <c r="AL515" i="20"/>
  <c r="AE515" i="20"/>
  <c r="W515" i="20"/>
  <c r="V515" i="20"/>
  <c r="AX514" i="20"/>
  <c r="AW514" i="20"/>
  <c r="AS514" i="20"/>
  <c r="AR514" i="20"/>
  <c r="AM514" i="20"/>
  <c r="AL514" i="20"/>
  <c r="AE514" i="20"/>
  <c r="W514" i="20"/>
  <c r="V514" i="20"/>
  <c r="AX513" i="20"/>
  <c r="AW513" i="20"/>
  <c r="AS513" i="20"/>
  <c r="AR513" i="20"/>
  <c r="AM513" i="20"/>
  <c r="AL513" i="20"/>
  <c r="AE513" i="20"/>
  <c r="W513" i="20"/>
  <c r="V513" i="20"/>
  <c r="AX512" i="20"/>
  <c r="AW512" i="20"/>
  <c r="AS512" i="20"/>
  <c r="AR512" i="20"/>
  <c r="AM512" i="20"/>
  <c r="AL512" i="20"/>
  <c r="AE512" i="20"/>
  <c r="W512" i="20"/>
  <c r="V512" i="20"/>
  <c r="AX511" i="20"/>
  <c r="AW511" i="20"/>
  <c r="AS511" i="20"/>
  <c r="AR511" i="20"/>
  <c r="AM511" i="20"/>
  <c r="AL511" i="20"/>
  <c r="AE511" i="20"/>
  <c r="W511" i="20"/>
  <c r="V511" i="20"/>
  <c r="AX510" i="20"/>
  <c r="AW510" i="20"/>
  <c r="AS510" i="20"/>
  <c r="AR510" i="20"/>
  <c r="AM510" i="20"/>
  <c r="AL510" i="20"/>
  <c r="AE510" i="20"/>
  <c r="W510" i="20"/>
  <c r="V510" i="20"/>
  <c r="AX509" i="20"/>
  <c r="AW509" i="20"/>
  <c r="AS509" i="20"/>
  <c r="AR509" i="20"/>
  <c r="AM509" i="20"/>
  <c r="AL509" i="20"/>
  <c r="AE509" i="20"/>
  <c r="W509" i="20"/>
  <c r="V509" i="20"/>
  <c r="AX508" i="20"/>
  <c r="AW508" i="20"/>
  <c r="AS508" i="20"/>
  <c r="AR508" i="20"/>
  <c r="AM508" i="20"/>
  <c r="AL508" i="20"/>
  <c r="AE508" i="20"/>
  <c r="W508" i="20"/>
  <c r="V508" i="20"/>
  <c r="AX507" i="20"/>
  <c r="AW507" i="20"/>
  <c r="AS507" i="20"/>
  <c r="AR507" i="20"/>
  <c r="AM507" i="20"/>
  <c r="AL507" i="20"/>
  <c r="AE507" i="20"/>
  <c r="W507" i="20"/>
  <c r="V507" i="20"/>
  <c r="AX506" i="20"/>
  <c r="AW506" i="20"/>
  <c r="AS506" i="20"/>
  <c r="AR506" i="20"/>
  <c r="AM506" i="20"/>
  <c r="AL506" i="20"/>
  <c r="AE506" i="20"/>
  <c r="W506" i="20"/>
  <c r="V506" i="20"/>
  <c r="AX505" i="20"/>
  <c r="AW505" i="20"/>
  <c r="AS505" i="20"/>
  <c r="AR505" i="20"/>
  <c r="AM505" i="20"/>
  <c r="AL505" i="20"/>
  <c r="AE505" i="20"/>
  <c r="W505" i="20"/>
  <c r="V505" i="20"/>
  <c r="AX504" i="20"/>
  <c r="AW504" i="20"/>
  <c r="AS504" i="20"/>
  <c r="AR504" i="20"/>
  <c r="AM504" i="20"/>
  <c r="AL504" i="20"/>
  <c r="AE504" i="20"/>
  <c r="W504" i="20"/>
  <c r="V504" i="20"/>
  <c r="AX503" i="20"/>
  <c r="AW503" i="20"/>
  <c r="AS503" i="20"/>
  <c r="AR503" i="20"/>
  <c r="AM503" i="20"/>
  <c r="AL503" i="20"/>
  <c r="AE503" i="20"/>
  <c r="W503" i="20"/>
  <c r="V503" i="20"/>
  <c r="AX502" i="20"/>
  <c r="AW502" i="20"/>
  <c r="AS502" i="20"/>
  <c r="AR502" i="20"/>
  <c r="AM502" i="20"/>
  <c r="AL502" i="20"/>
  <c r="AE502" i="20"/>
  <c r="W502" i="20"/>
  <c r="V502" i="20"/>
  <c r="AX501" i="20"/>
  <c r="AW501" i="20"/>
  <c r="AS501" i="20"/>
  <c r="AR501" i="20"/>
  <c r="AM501" i="20"/>
  <c r="AL501" i="20"/>
  <c r="AE501" i="20"/>
  <c r="W501" i="20"/>
  <c r="V501" i="20"/>
  <c r="AX500" i="20"/>
  <c r="AW500" i="20"/>
  <c r="AS500" i="20"/>
  <c r="AR500" i="20"/>
  <c r="AM500" i="20"/>
  <c r="AL500" i="20"/>
  <c r="AE500" i="20"/>
  <c r="W500" i="20"/>
  <c r="V500" i="20"/>
  <c r="AX499" i="20"/>
  <c r="AW499" i="20"/>
  <c r="AS499" i="20"/>
  <c r="AR499" i="20"/>
  <c r="AM499" i="20"/>
  <c r="AL499" i="20"/>
  <c r="AE499" i="20"/>
  <c r="W499" i="20"/>
  <c r="V499" i="20"/>
  <c r="AX498" i="20"/>
  <c r="AW498" i="20"/>
  <c r="AS498" i="20"/>
  <c r="AR498" i="20"/>
  <c r="AM498" i="20"/>
  <c r="AL498" i="20"/>
  <c r="AE498" i="20"/>
  <c r="W498" i="20"/>
  <c r="V498" i="20"/>
  <c r="AX497" i="20"/>
  <c r="AW497" i="20"/>
  <c r="AS497" i="20"/>
  <c r="AR497" i="20"/>
  <c r="AM497" i="20"/>
  <c r="AL497" i="20"/>
  <c r="AE497" i="20"/>
  <c r="W497" i="20"/>
  <c r="V497" i="20"/>
  <c r="AX496" i="20"/>
  <c r="AW496" i="20"/>
  <c r="AS496" i="20"/>
  <c r="AR496" i="20"/>
  <c r="AM496" i="20"/>
  <c r="AL496" i="20"/>
  <c r="AE496" i="20"/>
  <c r="W496" i="20"/>
  <c r="V496" i="20"/>
  <c r="AX495" i="20"/>
  <c r="AW495" i="20"/>
  <c r="AS495" i="20"/>
  <c r="AR495" i="20"/>
  <c r="AM495" i="20"/>
  <c r="AL495" i="20"/>
  <c r="AE495" i="20"/>
  <c r="W495" i="20"/>
  <c r="V495" i="20"/>
  <c r="AX494" i="20"/>
  <c r="AW494" i="20"/>
  <c r="AS494" i="20"/>
  <c r="AR494" i="20"/>
  <c r="AM494" i="20"/>
  <c r="AL494" i="20"/>
  <c r="AE494" i="20"/>
  <c r="W494" i="20"/>
  <c r="V494" i="20"/>
  <c r="AX493" i="20"/>
  <c r="AW493" i="20"/>
  <c r="AS493" i="20"/>
  <c r="AR493" i="20"/>
  <c r="AM493" i="20"/>
  <c r="AL493" i="20"/>
  <c r="AE493" i="20"/>
  <c r="W493" i="20"/>
  <c r="V493" i="20"/>
  <c r="AX492" i="20"/>
  <c r="AW492" i="20"/>
  <c r="AS492" i="20"/>
  <c r="AR492" i="20"/>
  <c r="AM492" i="20"/>
  <c r="AL492" i="20"/>
  <c r="AE492" i="20"/>
  <c r="W492" i="20"/>
  <c r="V492" i="20"/>
  <c r="AX491" i="20"/>
  <c r="AW491" i="20"/>
  <c r="AS491" i="20"/>
  <c r="AR491" i="20"/>
  <c r="AM491" i="20"/>
  <c r="AL491" i="20"/>
  <c r="AE491" i="20"/>
  <c r="W491" i="20"/>
  <c r="V491" i="20"/>
  <c r="AX490" i="20"/>
  <c r="AW490" i="20"/>
  <c r="AS490" i="20"/>
  <c r="AR490" i="20"/>
  <c r="AM490" i="20"/>
  <c r="AL490" i="20"/>
  <c r="AE490" i="20"/>
  <c r="W490" i="20"/>
  <c r="V490" i="20"/>
  <c r="AX489" i="20"/>
  <c r="AW489" i="20"/>
  <c r="AS489" i="20"/>
  <c r="AR489" i="20"/>
  <c r="AM489" i="20"/>
  <c r="AL489" i="20"/>
  <c r="AE489" i="20"/>
  <c r="W489" i="20"/>
  <c r="V489" i="20"/>
  <c r="AX488" i="20"/>
  <c r="AW488" i="20"/>
  <c r="AS488" i="20"/>
  <c r="AR488" i="20"/>
  <c r="AM488" i="20"/>
  <c r="AL488" i="20"/>
  <c r="AE488" i="20"/>
  <c r="W488" i="20"/>
  <c r="V488" i="20"/>
  <c r="AX487" i="20"/>
  <c r="AW487" i="20"/>
  <c r="AS487" i="20"/>
  <c r="AR487" i="20"/>
  <c r="AM487" i="20"/>
  <c r="AL487" i="20"/>
  <c r="AE487" i="20"/>
  <c r="W487" i="20"/>
  <c r="V487" i="20"/>
  <c r="AX486" i="20"/>
  <c r="AW486" i="20"/>
  <c r="AS486" i="20"/>
  <c r="AR486" i="20"/>
  <c r="AM486" i="20"/>
  <c r="AL486" i="20"/>
  <c r="AE486" i="20"/>
  <c r="W486" i="20"/>
  <c r="V486" i="20"/>
  <c r="AX485" i="20"/>
  <c r="AW485" i="20"/>
  <c r="AS485" i="20"/>
  <c r="AR485" i="20"/>
  <c r="AM485" i="20"/>
  <c r="AL485" i="20"/>
  <c r="AE485" i="20"/>
  <c r="W485" i="20"/>
  <c r="V485" i="20"/>
  <c r="AX484" i="20"/>
  <c r="AW484" i="20"/>
  <c r="AS484" i="20"/>
  <c r="AR484" i="20"/>
  <c r="AM484" i="20"/>
  <c r="AL484" i="20"/>
  <c r="AE484" i="20"/>
  <c r="W484" i="20"/>
  <c r="V484" i="20"/>
  <c r="AX483" i="20"/>
  <c r="AW483" i="20"/>
  <c r="AS483" i="20"/>
  <c r="AR483" i="20"/>
  <c r="AM483" i="20"/>
  <c r="AL483" i="20"/>
  <c r="AE483" i="20"/>
  <c r="W483" i="20"/>
  <c r="V483" i="20"/>
  <c r="AX482" i="20"/>
  <c r="AW482" i="20"/>
  <c r="AS482" i="20"/>
  <c r="AR482" i="20"/>
  <c r="AM482" i="20"/>
  <c r="AL482" i="20"/>
  <c r="AE482" i="20"/>
  <c r="W482" i="20"/>
  <c r="V482" i="20"/>
  <c r="AX481" i="20"/>
  <c r="AW481" i="20"/>
  <c r="AS481" i="20"/>
  <c r="AR481" i="20"/>
  <c r="AM481" i="20"/>
  <c r="AL481" i="20"/>
  <c r="AE481" i="20"/>
  <c r="W481" i="20"/>
  <c r="V481" i="20"/>
  <c r="AX480" i="20"/>
  <c r="AW480" i="20"/>
  <c r="AS480" i="20"/>
  <c r="AR480" i="20"/>
  <c r="AM480" i="20"/>
  <c r="AL480" i="20"/>
  <c r="AE480" i="20"/>
  <c r="W480" i="20"/>
  <c r="V480" i="20"/>
  <c r="AX479" i="20"/>
  <c r="AW479" i="20"/>
  <c r="AS479" i="20"/>
  <c r="AR479" i="20"/>
  <c r="AM479" i="20"/>
  <c r="AL479" i="20"/>
  <c r="AE479" i="20"/>
  <c r="W479" i="20"/>
  <c r="V479" i="20"/>
  <c r="AX478" i="20"/>
  <c r="AW478" i="20"/>
  <c r="AS478" i="20"/>
  <c r="AR478" i="20"/>
  <c r="AM478" i="20"/>
  <c r="AL478" i="20"/>
  <c r="AE478" i="20"/>
  <c r="W478" i="20"/>
  <c r="V478" i="20"/>
  <c r="AX477" i="20"/>
  <c r="AW477" i="20"/>
  <c r="AS477" i="20"/>
  <c r="AR477" i="20"/>
  <c r="AM477" i="20"/>
  <c r="AL477" i="20"/>
  <c r="AE477" i="20"/>
  <c r="W477" i="20"/>
  <c r="V477" i="20"/>
  <c r="AX476" i="20"/>
  <c r="AW476" i="20"/>
  <c r="AS476" i="20"/>
  <c r="AR476" i="20"/>
  <c r="AM476" i="20"/>
  <c r="AL476" i="20"/>
  <c r="AE476" i="20"/>
  <c r="W476" i="20"/>
  <c r="V476" i="20"/>
  <c r="AX475" i="20"/>
  <c r="AW475" i="20"/>
  <c r="AS475" i="20"/>
  <c r="AR475" i="20"/>
  <c r="AM475" i="20"/>
  <c r="AL475" i="20"/>
  <c r="AE475" i="20"/>
  <c r="W475" i="20"/>
  <c r="V475" i="20"/>
  <c r="AX474" i="20"/>
  <c r="AW474" i="20"/>
  <c r="AS474" i="20"/>
  <c r="AR474" i="20"/>
  <c r="AM474" i="20"/>
  <c r="AL474" i="20"/>
  <c r="AE474" i="20"/>
  <c r="W474" i="20"/>
  <c r="V474" i="20"/>
  <c r="AX473" i="20"/>
  <c r="AW473" i="20"/>
  <c r="AS473" i="20"/>
  <c r="AR473" i="20"/>
  <c r="AM473" i="20"/>
  <c r="AL473" i="20"/>
  <c r="AE473" i="20"/>
  <c r="W473" i="20"/>
  <c r="V473" i="20"/>
  <c r="AX472" i="20"/>
  <c r="AW472" i="20"/>
  <c r="AS472" i="20"/>
  <c r="AR472" i="20"/>
  <c r="AM472" i="20"/>
  <c r="AL472" i="20"/>
  <c r="AE472" i="20"/>
  <c r="W472" i="20"/>
  <c r="V472" i="20"/>
  <c r="AX471" i="20"/>
  <c r="AW471" i="20"/>
  <c r="AS471" i="20"/>
  <c r="AR471" i="20"/>
  <c r="AM471" i="20"/>
  <c r="AL471" i="20"/>
  <c r="AE471" i="20"/>
  <c r="W471" i="20"/>
  <c r="V471" i="20"/>
  <c r="AX470" i="20"/>
  <c r="AW470" i="20"/>
  <c r="AS470" i="20"/>
  <c r="AR470" i="20"/>
  <c r="AM470" i="20"/>
  <c r="AL470" i="20"/>
  <c r="AE470" i="20"/>
  <c r="W470" i="20"/>
  <c r="V470" i="20"/>
  <c r="AX469" i="20"/>
  <c r="AW469" i="20"/>
  <c r="AS469" i="20"/>
  <c r="AR469" i="20"/>
  <c r="AM469" i="20"/>
  <c r="AL469" i="20"/>
  <c r="AE469" i="20"/>
  <c r="W469" i="20"/>
  <c r="V469" i="20"/>
  <c r="AX468" i="20"/>
  <c r="AW468" i="20"/>
  <c r="AS468" i="20"/>
  <c r="AR468" i="20"/>
  <c r="AM468" i="20"/>
  <c r="AL468" i="20"/>
  <c r="AE468" i="20"/>
  <c r="W468" i="20"/>
  <c r="V468" i="20"/>
  <c r="AX467" i="20"/>
  <c r="AW467" i="20"/>
  <c r="AS467" i="20"/>
  <c r="AR467" i="20"/>
  <c r="AM467" i="20"/>
  <c r="AL467" i="20"/>
  <c r="AE467" i="20"/>
  <c r="W467" i="20"/>
  <c r="V467" i="20"/>
  <c r="AX466" i="20"/>
  <c r="AW466" i="20"/>
  <c r="AS466" i="20"/>
  <c r="AR466" i="20"/>
  <c r="AM466" i="20"/>
  <c r="AL466" i="20"/>
  <c r="AE466" i="20"/>
  <c r="W466" i="20"/>
  <c r="V466" i="20"/>
  <c r="AX465" i="20"/>
  <c r="AW465" i="20"/>
  <c r="AS465" i="20"/>
  <c r="AR465" i="20"/>
  <c r="AM465" i="20"/>
  <c r="AL465" i="20"/>
  <c r="AE465" i="20"/>
  <c r="W465" i="20"/>
  <c r="V465" i="20"/>
  <c r="AX464" i="20"/>
  <c r="AW464" i="20"/>
  <c r="AS464" i="20"/>
  <c r="AR464" i="20"/>
  <c r="AM464" i="20"/>
  <c r="AL464" i="20"/>
  <c r="AE464" i="20"/>
  <c r="W464" i="20"/>
  <c r="V464" i="20"/>
  <c r="AX463" i="20"/>
  <c r="AW463" i="20"/>
  <c r="AS463" i="20"/>
  <c r="AR463" i="20"/>
  <c r="AM463" i="20"/>
  <c r="AL463" i="20"/>
  <c r="AE463" i="20"/>
  <c r="W463" i="20"/>
  <c r="V463" i="20"/>
  <c r="AX462" i="20"/>
  <c r="AW462" i="20"/>
  <c r="AS462" i="20"/>
  <c r="AR462" i="20"/>
  <c r="AM462" i="20"/>
  <c r="AL462" i="20"/>
  <c r="AE462" i="20"/>
  <c r="W462" i="20"/>
  <c r="V462" i="20"/>
  <c r="AX461" i="20"/>
  <c r="AW461" i="20"/>
  <c r="AS461" i="20"/>
  <c r="AR461" i="20"/>
  <c r="AM461" i="20"/>
  <c r="AL461" i="20"/>
  <c r="AE461" i="20"/>
  <c r="W461" i="20"/>
  <c r="V461" i="20"/>
  <c r="AX460" i="20"/>
  <c r="AW460" i="20"/>
  <c r="AS460" i="20"/>
  <c r="AR460" i="20"/>
  <c r="AM460" i="20"/>
  <c r="AL460" i="20"/>
  <c r="AE460" i="20"/>
  <c r="W460" i="20"/>
  <c r="V460" i="20"/>
  <c r="AX459" i="20"/>
  <c r="AW459" i="20"/>
  <c r="AS459" i="20"/>
  <c r="AR459" i="20"/>
  <c r="AM459" i="20"/>
  <c r="AL459" i="20"/>
  <c r="AE459" i="20"/>
  <c r="W459" i="20"/>
  <c r="V459" i="20"/>
  <c r="AX458" i="20"/>
  <c r="AW458" i="20"/>
  <c r="AS458" i="20"/>
  <c r="AR458" i="20"/>
  <c r="AM458" i="20"/>
  <c r="AL458" i="20"/>
  <c r="AE458" i="20"/>
  <c r="W458" i="20"/>
  <c r="V458" i="20"/>
  <c r="AX457" i="20"/>
  <c r="AW457" i="20"/>
  <c r="AS457" i="20"/>
  <c r="AR457" i="20"/>
  <c r="AM457" i="20"/>
  <c r="AL457" i="20"/>
  <c r="AE457" i="20"/>
  <c r="W457" i="20"/>
  <c r="V457" i="20"/>
  <c r="AX456" i="20"/>
  <c r="AW456" i="20"/>
  <c r="AS456" i="20"/>
  <c r="AR456" i="20"/>
  <c r="AM456" i="20"/>
  <c r="AL456" i="20"/>
  <c r="AE456" i="20"/>
  <c r="W456" i="20"/>
  <c r="V456" i="20"/>
  <c r="AX455" i="20"/>
  <c r="AW455" i="20"/>
  <c r="AS455" i="20"/>
  <c r="AR455" i="20"/>
  <c r="AM455" i="20"/>
  <c r="AL455" i="20"/>
  <c r="AE455" i="20"/>
  <c r="W455" i="20"/>
  <c r="V455" i="20"/>
  <c r="AX454" i="20"/>
  <c r="AW454" i="20"/>
  <c r="AS454" i="20"/>
  <c r="AR454" i="20"/>
  <c r="AM454" i="20"/>
  <c r="AL454" i="20"/>
  <c r="AE454" i="20"/>
  <c r="W454" i="20"/>
  <c r="V454" i="20"/>
  <c r="AX453" i="20"/>
  <c r="AW453" i="20"/>
  <c r="AS453" i="20"/>
  <c r="AR453" i="20"/>
  <c r="AM453" i="20"/>
  <c r="AL453" i="20"/>
  <c r="AE453" i="20"/>
  <c r="W453" i="20"/>
  <c r="V453" i="20"/>
  <c r="AX452" i="20"/>
  <c r="AW452" i="20"/>
  <c r="AS452" i="20"/>
  <c r="AR452" i="20"/>
  <c r="AM452" i="20"/>
  <c r="AL452" i="20"/>
  <c r="AE452" i="20"/>
  <c r="W452" i="20"/>
  <c r="V452" i="20"/>
  <c r="AX451" i="20"/>
  <c r="AW451" i="20"/>
  <c r="AS451" i="20"/>
  <c r="AR451" i="20"/>
  <c r="AM451" i="20"/>
  <c r="AL451" i="20"/>
  <c r="AE451" i="20"/>
  <c r="W451" i="20"/>
  <c r="V451" i="20"/>
  <c r="AX450" i="20"/>
  <c r="AW450" i="20"/>
  <c r="AS450" i="20"/>
  <c r="AR450" i="20"/>
  <c r="AM450" i="20"/>
  <c r="AL450" i="20"/>
  <c r="AE450" i="20"/>
  <c r="W450" i="20"/>
  <c r="V450" i="20"/>
  <c r="AX449" i="20"/>
  <c r="AW449" i="20"/>
  <c r="AS449" i="20"/>
  <c r="AR449" i="20"/>
  <c r="AM449" i="20"/>
  <c r="AL449" i="20"/>
  <c r="AE449" i="20"/>
  <c r="W449" i="20"/>
  <c r="V449" i="20"/>
  <c r="AX448" i="20"/>
  <c r="AW448" i="20"/>
  <c r="AS448" i="20"/>
  <c r="AR448" i="20"/>
  <c r="AM448" i="20"/>
  <c r="AL448" i="20"/>
  <c r="AE448" i="20"/>
  <c r="W448" i="20"/>
  <c r="V448" i="20"/>
  <c r="AX447" i="20"/>
  <c r="AW447" i="20"/>
  <c r="AS447" i="20"/>
  <c r="AR447" i="20"/>
  <c r="AM447" i="20"/>
  <c r="AL447" i="20"/>
  <c r="AE447" i="20"/>
  <c r="W447" i="20"/>
  <c r="V447" i="20"/>
  <c r="AX446" i="20"/>
  <c r="AW446" i="20"/>
  <c r="AS446" i="20"/>
  <c r="AR446" i="20"/>
  <c r="AM446" i="20"/>
  <c r="AL446" i="20"/>
  <c r="AE446" i="20"/>
  <c r="W446" i="20"/>
  <c r="V446" i="20"/>
  <c r="AX445" i="20"/>
  <c r="AW445" i="20"/>
  <c r="AS445" i="20"/>
  <c r="AR445" i="20"/>
  <c r="AM445" i="20"/>
  <c r="AL445" i="20"/>
  <c r="AE445" i="20"/>
  <c r="W445" i="20"/>
  <c r="V445" i="20"/>
  <c r="AX444" i="20"/>
  <c r="AW444" i="20"/>
  <c r="AS444" i="20"/>
  <c r="AR444" i="20"/>
  <c r="AM444" i="20"/>
  <c r="AL444" i="20"/>
  <c r="AE444" i="20"/>
  <c r="W444" i="20"/>
  <c r="V444" i="20"/>
  <c r="AX443" i="20"/>
  <c r="AW443" i="20"/>
  <c r="AS443" i="20"/>
  <c r="AR443" i="20"/>
  <c r="AM443" i="20"/>
  <c r="AL443" i="20"/>
  <c r="AE443" i="20"/>
  <c r="W443" i="20"/>
  <c r="V443" i="20"/>
  <c r="AX442" i="20"/>
  <c r="AW442" i="20"/>
  <c r="AS442" i="20"/>
  <c r="AR442" i="20"/>
  <c r="AM442" i="20"/>
  <c r="AL442" i="20"/>
  <c r="AE442" i="20"/>
  <c r="W442" i="20"/>
  <c r="V442" i="20"/>
  <c r="AX441" i="20"/>
  <c r="AW441" i="20"/>
  <c r="AS441" i="20"/>
  <c r="AR441" i="20"/>
  <c r="AM441" i="20"/>
  <c r="AL441" i="20"/>
  <c r="AE441" i="20"/>
  <c r="W441" i="20"/>
  <c r="V441" i="20"/>
  <c r="AX440" i="20"/>
  <c r="AW440" i="20"/>
  <c r="AS440" i="20"/>
  <c r="AR440" i="20"/>
  <c r="AM440" i="20"/>
  <c r="AL440" i="20"/>
  <c r="AE440" i="20"/>
  <c r="W440" i="20"/>
  <c r="V440" i="20"/>
  <c r="AX439" i="20"/>
  <c r="AW439" i="20"/>
  <c r="AS439" i="20"/>
  <c r="AR439" i="20"/>
  <c r="AM439" i="20"/>
  <c r="AL439" i="20"/>
  <c r="AE439" i="20"/>
  <c r="W439" i="20"/>
  <c r="V439" i="20"/>
  <c r="AX438" i="20"/>
  <c r="AW438" i="20"/>
  <c r="AS438" i="20"/>
  <c r="AR438" i="20"/>
  <c r="AM438" i="20"/>
  <c r="AL438" i="20"/>
  <c r="AE438" i="20"/>
  <c r="W438" i="20"/>
  <c r="V438" i="20"/>
  <c r="AX437" i="20"/>
  <c r="AW437" i="20"/>
  <c r="AS437" i="20"/>
  <c r="AR437" i="20"/>
  <c r="AM437" i="20"/>
  <c r="AL437" i="20"/>
  <c r="AE437" i="20"/>
  <c r="W437" i="20"/>
  <c r="V437" i="20"/>
  <c r="AX436" i="20"/>
  <c r="AW436" i="20"/>
  <c r="AS436" i="20"/>
  <c r="AR436" i="20"/>
  <c r="AM436" i="20"/>
  <c r="AL436" i="20"/>
  <c r="AE436" i="20"/>
  <c r="W436" i="20"/>
  <c r="V436" i="20"/>
  <c r="AX435" i="20"/>
  <c r="AW435" i="20"/>
  <c r="AS435" i="20"/>
  <c r="AR435" i="20"/>
  <c r="AM435" i="20"/>
  <c r="AL435" i="20"/>
  <c r="AE435" i="20"/>
  <c r="W435" i="20"/>
  <c r="V435" i="20"/>
  <c r="AX434" i="20"/>
  <c r="AW434" i="20"/>
  <c r="AS434" i="20"/>
  <c r="AR434" i="20"/>
  <c r="AM434" i="20"/>
  <c r="AL434" i="20"/>
  <c r="AE434" i="20"/>
  <c r="W434" i="20"/>
  <c r="V434" i="20"/>
  <c r="AX433" i="20"/>
  <c r="AW433" i="20"/>
  <c r="AS433" i="20"/>
  <c r="AR433" i="20"/>
  <c r="AM433" i="20"/>
  <c r="AL433" i="20"/>
  <c r="AE433" i="20"/>
  <c r="W433" i="20"/>
  <c r="V433" i="20"/>
  <c r="AX432" i="20"/>
  <c r="AW432" i="20"/>
  <c r="AS432" i="20"/>
  <c r="AR432" i="20"/>
  <c r="AM432" i="20"/>
  <c r="AL432" i="20"/>
  <c r="AE432" i="20"/>
  <c r="W432" i="20"/>
  <c r="V432" i="20"/>
  <c r="AX431" i="20"/>
  <c r="AW431" i="20"/>
  <c r="AS431" i="20"/>
  <c r="AR431" i="20"/>
  <c r="AM431" i="20"/>
  <c r="AL431" i="20"/>
  <c r="AE431" i="20"/>
  <c r="W431" i="20"/>
  <c r="V431" i="20"/>
  <c r="AX430" i="20"/>
  <c r="AW430" i="20"/>
  <c r="AS430" i="20"/>
  <c r="AR430" i="20"/>
  <c r="AM430" i="20"/>
  <c r="AL430" i="20"/>
  <c r="AE430" i="20"/>
  <c r="W430" i="20"/>
  <c r="V430" i="20"/>
  <c r="AX429" i="20"/>
  <c r="AW429" i="20"/>
  <c r="AS429" i="20"/>
  <c r="AR429" i="20"/>
  <c r="AM429" i="20"/>
  <c r="AL429" i="20"/>
  <c r="AE429" i="20"/>
  <c r="W429" i="20"/>
  <c r="V429" i="20"/>
  <c r="AX428" i="20"/>
  <c r="AW428" i="20"/>
  <c r="AS428" i="20"/>
  <c r="AR428" i="20"/>
  <c r="AM428" i="20"/>
  <c r="AL428" i="20"/>
  <c r="AE428" i="20"/>
  <c r="W428" i="20"/>
  <c r="V428" i="20"/>
  <c r="AX427" i="20"/>
  <c r="AW427" i="20"/>
  <c r="AS427" i="20"/>
  <c r="AR427" i="20"/>
  <c r="AM427" i="20"/>
  <c r="AL427" i="20"/>
  <c r="AE427" i="20"/>
  <c r="W427" i="20"/>
  <c r="V427" i="20"/>
  <c r="AX426" i="20"/>
  <c r="AW426" i="20"/>
  <c r="AS426" i="20"/>
  <c r="AR426" i="20"/>
  <c r="AM426" i="20"/>
  <c r="AL426" i="20"/>
  <c r="AE426" i="20"/>
  <c r="W426" i="20"/>
  <c r="V426" i="20"/>
  <c r="AX425" i="20"/>
  <c r="AW425" i="20"/>
  <c r="AS425" i="20"/>
  <c r="AR425" i="20"/>
  <c r="AM425" i="20"/>
  <c r="AL425" i="20"/>
  <c r="AE425" i="20"/>
  <c r="W425" i="20"/>
  <c r="V425" i="20"/>
  <c r="AX424" i="20"/>
  <c r="AW424" i="20"/>
  <c r="AS424" i="20"/>
  <c r="AR424" i="20"/>
  <c r="AM424" i="20"/>
  <c r="AL424" i="20"/>
  <c r="AE424" i="20"/>
  <c r="W424" i="20"/>
  <c r="V424" i="20"/>
  <c r="AX423" i="20"/>
  <c r="AW423" i="20"/>
  <c r="AS423" i="20"/>
  <c r="AR423" i="20"/>
  <c r="AM423" i="20"/>
  <c r="AL423" i="20"/>
  <c r="AE423" i="20"/>
  <c r="W423" i="20"/>
  <c r="V423" i="20"/>
  <c r="AX422" i="20"/>
  <c r="AW422" i="20"/>
  <c r="AS422" i="20"/>
  <c r="AR422" i="20"/>
  <c r="AM422" i="20"/>
  <c r="AL422" i="20"/>
  <c r="AE422" i="20"/>
  <c r="W422" i="20"/>
  <c r="V422" i="20"/>
  <c r="AX421" i="20"/>
  <c r="AW421" i="20"/>
  <c r="AS421" i="20"/>
  <c r="AR421" i="20"/>
  <c r="AM421" i="20"/>
  <c r="AL421" i="20"/>
  <c r="AE421" i="20"/>
  <c r="W421" i="20"/>
  <c r="V421" i="20"/>
  <c r="AX420" i="20"/>
  <c r="AW420" i="20"/>
  <c r="AS420" i="20"/>
  <c r="AR420" i="20"/>
  <c r="AM420" i="20"/>
  <c r="AL420" i="20"/>
  <c r="AE420" i="20"/>
  <c r="W420" i="20"/>
  <c r="V420" i="20"/>
  <c r="AX419" i="20"/>
  <c r="AW419" i="20"/>
  <c r="AS419" i="20"/>
  <c r="AR419" i="20"/>
  <c r="AM419" i="20"/>
  <c r="AL419" i="20"/>
  <c r="AE419" i="20"/>
  <c r="W419" i="20"/>
  <c r="V419" i="20"/>
  <c r="AX418" i="20"/>
  <c r="AW418" i="20"/>
  <c r="AS418" i="20"/>
  <c r="AR418" i="20"/>
  <c r="AM418" i="20"/>
  <c r="AL418" i="20"/>
  <c r="AE418" i="20"/>
  <c r="W418" i="20"/>
  <c r="V418" i="20"/>
  <c r="AX417" i="20"/>
  <c r="AW417" i="20"/>
  <c r="AS417" i="20"/>
  <c r="AR417" i="20"/>
  <c r="AM417" i="20"/>
  <c r="AL417" i="20"/>
  <c r="AE417" i="20"/>
  <c r="W417" i="20"/>
  <c r="V417" i="20"/>
  <c r="AX416" i="20"/>
  <c r="AW416" i="20"/>
  <c r="AS416" i="20"/>
  <c r="AR416" i="20"/>
  <c r="AM416" i="20"/>
  <c r="AL416" i="20"/>
  <c r="AE416" i="20"/>
  <c r="W416" i="20"/>
  <c r="V416" i="20"/>
  <c r="AX415" i="20"/>
  <c r="AW415" i="20"/>
  <c r="AS415" i="20"/>
  <c r="AR415" i="20"/>
  <c r="AM415" i="20"/>
  <c r="AL415" i="20"/>
  <c r="AE415" i="20"/>
  <c r="W415" i="20"/>
  <c r="V415" i="20"/>
  <c r="AX414" i="20"/>
  <c r="AW414" i="20"/>
  <c r="AS414" i="20"/>
  <c r="AR414" i="20"/>
  <c r="AM414" i="20"/>
  <c r="AL414" i="20"/>
  <c r="AE414" i="20"/>
  <c r="W414" i="20"/>
  <c r="V414" i="20"/>
  <c r="AX413" i="20"/>
  <c r="AW413" i="20"/>
  <c r="AS413" i="20"/>
  <c r="AR413" i="20"/>
  <c r="AM413" i="20"/>
  <c r="AL413" i="20"/>
  <c r="AE413" i="20"/>
  <c r="W413" i="20"/>
  <c r="V413" i="20"/>
  <c r="AX412" i="20"/>
  <c r="AW412" i="20"/>
  <c r="AS412" i="20"/>
  <c r="AR412" i="20"/>
  <c r="AM412" i="20"/>
  <c r="AL412" i="20"/>
  <c r="AE412" i="20"/>
  <c r="W412" i="20"/>
  <c r="V412" i="20"/>
  <c r="AX411" i="20"/>
  <c r="AW411" i="20"/>
  <c r="AS411" i="20"/>
  <c r="AR411" i="20"/>
  <c r="AM411" i="20"/>
  <c r="AL411" i="20"/>
  <c r="AE411" i="20"/>
  <c r="W411" i="20"/>
  <c r="V411" i="20"/>
  <c r="AX410" i="20"/>
  <c r="AW410" i="20"/>
  <c r="AS410" i="20"/>
  <c r="AR410" i="20"/>
  <c r="AM410" i="20"/>
  <c r="AL410" i="20"/>
  <c r="AE410" i="20"/>
  <c r="W410" i="20"/>
  <c r="V410" i="20"/>
  <c r="AX409" i="20"/>
  <c r="AW409" i="20"/>
  <c r="AS409" i="20"/>
  <c r="AR409" i="20"/>
  <c r="AM409" i="20"/>
  <c r="AL409" i="20"/>
  <c r="AE409" i="20"/>
  <c r="W409" i="20"/>
  <c r="V409" i="20"/>
  <c r="AX408" i="20"/>
  <c r="AW408" i="20"/>
  <c r="AS408" i="20"/>
  <c r="AR408" i="20"/>
  <c r="AM408" i="20"/>
  <c r="AL408" i="20"/>
  <c r="AE408" i="20"/>
  <c r="W408" i="20"/>
  <c r="V408" i="20"/>
  <c r="AX407" i="20"/>
  <c r="AW407" i="20"/>
  <c r="AS407" i="20"/>
  <c r="AR407" i="20"/>
  <c r="AM407" i="20"/>
  <c r="AL407" i="20"/>
  <c r="AE407" i="20"/>
  <c r="W407" i="20"/>
  <c r="V407" i="20"/>
  <c r="AX406" i="20"/>
  <c r="AW406" i="20"/>
  <c r="AS406" i="20"/>
  <c r="AR406" i="20"/>
  <c r="AM406" i="20"/>
  <c r="AL406" i="20"/>
  <c r="AE406" i="20"/>
  <c r="W406" i="20"/>
  <c r="V406" i="20"/>
  <c r="AX405" i="20"/>
  <c r="AW405" i="20"/>
  <c r="AS405" i="20"/>
  <c r="AR405" i="20"/>
  <c r="AM405" i="20"/>
  <c r="AL405" i="20"/>
  <c r="AE405" i="20"/>
  <c r="W405" i="20"/>
  <c r="V405" i="20"/>
  <c r="AX404" i="20"/>
  <c r="AW404" i="20"/>
  <c r="AS404" i="20"/>
  <c r="AR404" i="20"/>
  <c r="AM404" i="20"/>
  <c r="AL404" i="20"/>
  <c r="AE404" i="20"/>
  <c r="W404" i="20"/>
  <c r="V404" i="20"/>
  <c r="AX403" i="20"/>
  <c r="AW403" i="20"/>
  <c r="AS403" i="20"/>
  <c r="AR403" i="20"/>
  <c r="AM403" i="20"/>
  <c r="AL403" i="20"/>
  <c r="AE403" i="20"/>
  <c r="W403" i="20"/>
  <c r="V403" i="20"/>
  <c r="AX402" i="20"/>
  <c r="AW402" i="20"/>
  <c r="AS402" i="20"/>
  <c r="AR402" i="20"/>
  <c r="AM402" i="20"/>
  <c r="AL402" i="20"/>
  <c r="AE402" i="20"/>
  <c r="W402" i="20"/>
  <c r="V402" i="20"/>
  <c r="AX401" i="20"/>
  <c r="AW401" i="20"/>
  <c r="AS401" i="20"/>
  <c r="AR401" i="20"/>
  <c r="AM401" i="20"/>
  <c r="AL401" i="20"/>
  <c r="AE401" i="20"/>
  <c r="W401" i="20"/>
  <c r="V401" i="20"/>
  <c r="AX400" i="20"/>
  <c r="AW400" i="20"/>
  <c r="AS400" i="20"/>
  <c r="AR400" i="20"/>
  <c r="AM400" i="20"/>
  <c r="AL400" i="20"/>
  <c r="AE400" i="20"/>
  <c r="W400" i="20"/>
  <c r="V400" i="20"/>
  <c r="AX399" i="20"/>
  <c r="AW399" i="20"/>
  <c r="AS399" i="20"/>
  <c r="AR399" i="20"/>
  <c r="AM399" i="20"/>
  <c r="AL399" i="20"/>
  <c r="AE399" i="20"/>
  <c r="W399" i="20"/>
  <c r="V399" i="20"/>
  <c r="AX398" i="20"/>
  <c r="AW398" i="20"/>
  <c r="AS398" i="20"/>
  <c r="AR398" i="20"/>
  <c r="AM398" i="20"/>
  <c r="AL398" i="20"/>
  <c r="AE398" i="20"/>
  <c r="W398" i="20"/>
  <c r="V398" i="20"/>
  <c r="AX397" i="20"/>
  <c r="AW397" i="20"/>
  <c r="AS397" i="20"/>
  <c r="AR397" i="20"/>
  <c r="AM397" i="20"/>
  <c r="AL397" i="20"/>
  <c r="AE397" i="20"/>
  <c r="W397" i="20"/>
  <c r="V397" i="20"/>
  <c r="AX396" i="20"/>
  <c r="AW396" i="20"/>
  <c r="AS396" i="20"/>
  <c r="AR396" i="20"/>
  <c r="AM396" i="20"/>
  <c r="AL396" i="20"/>
  <c r="AE396" i="20"/>
  <c r="W396" i="20"/>
  <c r="V396" i="20"/>
  <c r="AX395" i="20"/>
  <c r="AW395" i="20"/>
  <c r="AS395" i="20"/>
  <c r="AR395" i="20"/>
  <c r="AM395" i="20"/>
  <c r="AL395" i="20"/>
  <c r="AE395" i="20"/>
  <c r="W395" i="20"/>
  <c r="V395" i="20"/>
  <c r="AX394" i="20"/>
  <c r="AW394" i="20"/>
  <c r="AS394" i="20"/>
  <c r="AR394" i="20"/>
  <c r="AM394" i="20"/>
  <c r="AL394" i="20"/>
  <c r="AE394" i="20"/>
  <c r="W394" i="20"/>
  <c r="V394" i="20"/>
  <c r="AX393" i="20"/>
  <c r="AW393" i="20"/>
  <c r="AS393" i="20"/>
  <c r="AR393" i="20"/>
  <c r="AM393" i="20"/>
  <c r="AL393" i="20"/>
  <c r="AE393" i="20"/>
  <c r="W393" i="20"/>
  <c r="V393" i="20"/>
  <c r="AX392" i="20"/>
  <c r="AW392" i="20"/>
  <c r="AS392" i="20"/>
  <c r="AR392" i="20"/>
  <c r="AM392" i="20"/>
  <c r="AL392" i="20"/>
  <c r="AE392" i="20"/>
  <c r="W392" i="20"/>
  <c r="V392" i="20"/>
  <c r="AX391" i="20"/>
  <c r="AW391" i="20"/>
  <c r="AS391" i="20"/>
  <c r="AR391" i="20"/>
  <c r="AM391" i="20"/>
  <c r="AL391" i="20"/>
  <c r="AE391" i="20"/>
  <c r="W391" i="20"/>
  <c r="V391" i="20"/>
  <c r="AX390" i="20"/>
  <c r="AW390" i="20"/>
  <c r="AS390" i="20"/>
  <c r="AR390" i="20"/>
  <c r="AM390" i="20"/>
  <c r="AL390" i="20"/>
  <c r="AE390" i="20"/>
  <c r="W390" i="20"/>
  <c r="V390" i="20"/>
  <c r="AX389" i="20"/>
  <c r="AW389" i="20"/>
  <c r="AS389" i="20"/>
  <c r="AR389" i="20"/>
  <c r="AM389" i="20"/>
  <c r="AL389" i="20"/>
  <c r="AE389" i="20"/>
  <c r="W389" i="20"/>
  <c r="V389" i="20"/>
  <c r="AX388" i="20"/>
  <c r="AW388" i="20"/>
  <c r="AS388" i="20"/>
  <c r="AR388" i="20"/>
  <c r="AM388" i="20"/>
  <c r="AL388" i="20"/>
  <c r="AE388" i="20"/>
  <c r="W388" i="20"/>
  <c r="V388" i="20"/>
  <c r="AX387" i="20"/>
  <c r="AW387" i="20"/>
  <c r="AS387" i="20"/>
  <c r="AR387" i="20"/>
  <c r="AM387" i="20"/>
  <c r="AL387" i="20"/>
  <c r="AE387" i="20"/>
  <c r="W387" i="20"/>
  <c r="V387" i="20"/>
  <c r="AX386" i="20"/>
  <c r="AW386" i="20"/>
  <c r="AS386" i="20"/>
  <c r="AR386" i="20"/>
  <c r="AM386" i="20"/>
  <c r="AL386" i="20"/>
  <c r="AE386" i="20"/>
  <c r="W386" i="20"/>
  <c r="V386" i="20"/>
  <c r="AX385" i="20"/>
  <c r="AW385" i="20"/>
  <c r="AS385" i="20"/>
  <c r="AR385" i="20"/>
  <c r="AM385" i="20"/>
  <c r="AL385" i="20"/>
  <c r="AE385" i="20"/>
  <c r="W385" i="20"/>
  <c r="V385" i="20"/>
  <c r="AX384" i="20"/>
  <c r="AW384" i="20"/>
  <c r="AS384" i="20"/>
  <c r="AR384" i="20"/>
  <c r="AM384" i="20"/>
  <c r="AL384" i="20"/>
  <c r="AE384" i="20"/>
  <c r="W384" i="20"/>
  <c r="V384" i="20"/>
  <c r="AX383" i="20"/>
  <c r="AW383" i="20"/>
  <c r="AS383" i="20"/>
  <c r="AR383" i="20"/>
  <c r="AM383" i="20"/>
  <c r="AL383" i="20"/>
  <c r="AE383" i="20"/>
  <c r="W383" i="20"/>
  <c r="V383" i="20"/>
  <c r="AX382" i="20"/>
  <c r="AW382" i="20"/>
  <c r="AS382" i="20"/>
  <c r="AR382" i="20"/>
  <c r="AM382" i="20"/>
  <c r="AL382" i="20"/>
  <c r="AE382" i="20"/>
  <c r="W382" i="20"/>
  <c r="V382" i="20"/>
  <c r="AX381" i="20"/>
  <c r="AW381" i="20"/>
  <c r="AS381" i="20"/>
  <c r="AR381" i="20"/>
  <c r="AM381" i="20"/>
  <c r="AL381" i="20"/>
  <c r="AE381" i="20"/>
  <c r="W381" i="20"/>
  <c r="V381" i="20"/>
  <c r="AX380" i="20"/>
  <c r="AW380" i="20"/>
  <c r="AS380" i="20"/>
  <c r="AR380" i="20"/>
  <c r="AM380" i="20"/>
  <c r="AL380" i="20"/>
  <c r="AE380" i="20"/>
  <c r="W380" i="20"/>
  <c r="V380" i="20"/>
  <c r="AX379" i="20"/>
  <c r="AW379" i="20"/>
  <c r="AS379" i="20"/>
  <c r="AR379" i="20"/>
  <c r="AM379" i="20"/>
  <c r="AL379" i="20"/>
  <c r="AE379" i="20"/>
  <c r="W379" i="20"/>
  <c r="V379" i="20"/>
  <c r="AX378" i="20"/>
  <c r="AW378" i="20"/>
  <c r="AS378" i="20"/>
  <c r="AR378" i="20"/>
  <c r="AM378" i="20"/>
  <c r="AL378" i="20"/>
  <c r="AE378" i="20"/>
  <c r="W378" i="20"/>
  <c r="V378" i="20"/>
  <c r="AX377" i="20"/>
  <c r="AW377" i="20"/>
  <c r="AS377" i="20"/>
  <c r="AR377" i="20"/>
  <c r="AM377" i="20"/>
  <c r="AL377" i="20"/>
  <c r="AE377" i="20"/>
  <c r="W377" i="20"/>
  <c r="V377" i="20"/>
  <c r="AX376" i="20"/>
  <c r="AW376" i="20"/>
  <c r="AS376" i="20"/>
  <c r="AR376" i="20"/>
  <c r="AM376" i="20"/>
  <c r="AL376" i="20"/>
  <c r="AE376" i="20"/>
  <c r="W376" i="20"/>
  <c r="V376" i="20"/>
  <c r="AX375" i="20"/>
  <c r="AW375" i="20"/>
  <c r="AS375" i="20"/>
  <c r="AR375" i="20"/>
  <c r="AM375" i="20"/>
  <c r="AL375" i="20"/>
  <c r="AE375" i="20"/>
  <c r="W375" i="20"/>
  <c r="V375" i="20"/>
  <c r="AX374" i="20"/>
  <c r="AW374" i="20"/>
  <c r="AS374" i="20"/>
  <c r="AR374" i="20"/>
  <c r="AM374" i="20"/>
  <c r="AL374" i="20"/>
  <c r="AE374" i="20"/>
  <c r="W374" i="20"/>
  <c r="V374" i="20"/>
  <c r="AX373" i="20"/>
  <c r="AW373" i="20"/>
  <c r="AS373" i="20"/>
  <c r="AR373" i="20"/>
  <c r="AM373" i="20"/>
  <c r="AL373" i="20"/>
  <c r="AE373" i="20"/>
  <c r="W373" i="20"/>
  <c r="V373" i="20"/>
  <c r="AX372" i="20"/>
  <c r="AW372" i="20"/>
  <c r="AS372" i="20"/>
  <c r="AR372" i="20"/>
  <c r="AM372" i="20"/>
  <c r="AL372" i="20"/>
  <c r="AE372" i="20"/>
  <c r="W372" i="20"/>
  <c r="V372" i="20"/>
  <c r="AX371" i="20"/>
  <c r="AW371" i="20"/>
  <c r="AS371" i="20"/>
  <c r="AR371" i="20"/>
  <c r="AM371" i="20"/>
  <c r="AL371" i="20"/>
  <c r="AE371" i="20"/>
  <c r="W371" i="20"/>
  <c r="V371" i="20"/>
  <c r="AX370" i="20"/>
  <c r="AW370" i="20"/>
  <c r="AS370" i="20"/>
  <c r="AR370" i="20"/>
  <c r="AM370" i="20"/>
  <c r="AL370" i="20"/>
  <c r="AE370" i="20"/>
  <c r="W370" i="20"/>
  <c r="V370" i="20"/>
  <c r="AX369" i="20"/>
  <c r="AW369" i="20"/>
  <c r="AS369" i="20"/>
  <c r="AR369" i="20"/>
  <c r="AM369" i="20"/>
  <c r="AL369" i="20"/>
  <c r="AE369" i="20"/>
  <c r="W369" i="20"/>
  <c r="V369" i="20"/>
  <c r="AX368" i="20"/>
  <c r="AW368" i="20"/>
  <c r="AS368" i="20"/>
  <c r="AR368" i="20"/>
  <c r="AM368" i="20"/>
  <c r="AL368" i="20"/>
  <c r="AE368" i="20"/>
  <c r="W368" i="20"/>
  <c r="V368" i="20"/>
  <c r="AX367" i="20"/>
  <c r="AW367" i="20"/>
  <c r="AS367" i="20"/>
  <c r="AR367" i="20"/>
  <c r="AM367" i="20"/>
  <c r="AL367" i="20"/>
  <c r="AE367" i="20"/>
  <c r="W367" i="20"/>
  <c r="V367" i="20"/>
  <c r="AX366" i="20"/>
  <c r="AW366" i="20"/>
  <c r="AS366" i="20"/>
  <c r="AR366" i="20"/>
  <c r="AM366" i="20"/>
  <c r="AL366" i="20"/>
  <c r="AE366" i="20"/>
  <c r="W366" i="20"/>
  <c r="V366" i="20"/>
  <c r="AX365" i="20"/>
  <c r="AW365" i="20"/>
  <c r="AS365" i="20"/>
  <c r="AR365" i="20"/>
  <c r="AM365" i="20"/>
  <c r="AL365" i="20"/>
  <c r="AE365" i="20"/>
  <c r="W365" i="20"/>
  <c r="V365" i="20"/>
  <c r="AX364" i="20"/>
  <c r="AW364" i="20"/>
  <c r="AS364" i="20"/>
  <c r="AR364" i="20"/>
  <c r="AM364" i="20"/>
  <c r="AL364" i="20"/>
  <c r="AE364" i="20"/>
  <c r="W364" i="20"/>
  <c r="V364" i="20"/>
  <c r="AX363" i="20"/>
  <c r="AW363" i="20"/>
  <c r="AS363" i="20"/>
  <c r="AR363" i="20"/>
  <c r="AM363" i="20"/>
  <c r="AL363" i="20"/>
  <c r="AE363" i="20"/>
  <c r="W363" i="20"/>
  <c r="V363" i="20"/>
  <c r="AX362" i="20"/>
  <c r="AW362" i="20"/>
  <c r="AS362" i="20"/>
  <c r="AR362" i="20"/>
  <c r="AM362" i="20"/>
  <c r="AL362" i="20"/>
  <c r="AE362" i="20"/>
  <c r="W362" i="20"/>
  <c r="V362" i="20"/>
  <c r="AX361" i="20"/>
  <c r="AW361" i="20"/>
  <c r="AS361" i="20"/>
  <c r="AR361" i="20"/>
  <c r="AM361" i="20"/>
  <c r="AL361" i="20"/>
  <c r="AE361" i="20"/>
  <c r="W361" i="20"/>
  <c r="V361" i="20"/>
  <c r="AX360" i="20"/>
  <c r="AW360" i="20"/>
  <c r="AS360" i="20"/>
  <c r="AR360" i="20"/>
  <c r="AM360" i="20"/>
  <c r="AL360" i="20"/>
  <c r="AE360" i="20"/>
  <c r="W360" i="20"/>
  <c r="V360" i="20"/>
  <c r="AX359" i="20"/>
  <c r="AW359" i="20"/>
  <c r="AS359" i="20"/>
  <c r="AR359" i="20"/>
  <c r="AM359" i="20"/>
  <c r="AL359" i="20"/>
  <c r="AE359" i="20"/>
  <c r="W359" i="20"/>
  <c r="V359" i="20"/>
  <c r="AX358" i="20"/>
  <c r="AW358" i="20"/>
  <c r="AS358" i="20"/>
  <c r="AR358" i="20"/>
  <c r="AM358" i="20"/>
  <c r="AL358" i="20"/>
  <c r="AE358" i="20"/>
  <c r="W358" i="20"/>
  <c r="V358" i="20"/>
  <c r="AX357" i="20"/>
  <c r="AW357" i="20"/>
  <c r="AS357" i="20"/>
  <c r="AR357" i="20"/>
  <c r="AM357" i="20"/>
  <c r="AL357" i="20"/>
  <c r="AE357" i="20"/>
  <c r="W357" i="20"/>
  <c r="V357" i="20"/>
  <c r="AX356" i="20"/>
  <c r="AW356" i="20"/>
  <c r="AS356" i="20"/>
  <c r="AR356" i="20"/>
  <c r="AM356" i="20"/>
  <c r="AL356" i="20"/>
  <c r="AE356" i="20"/>
  <c r="W356" i="20"/>
  <c r="V356" i="20"/>
  <c r="AX355" i="20"/>
  <c r="AW355" i="20"/>
  <c r="AS355" i="20"/>
  <c r="AR355" i="20"/>
  <c r="AM355" i="20"/>
  <c r="AL355" i="20"/>
  <c r="AE355" i="20"/>
  <c r="W355" i="20"/>
  <c r="V355" i="20"/>
  <c r="AX354" i="20"/>
  <c r="AW354" i="20"/>
  <c r="AS354" i="20"/>
  <c r="AR354" i="20"/>
  <c r="AM354" i="20"/>
  <c r="AL354" i="20"/>
  <c r="AE354" i="20"/>
  <c r="W354" i="20"/>
  <c r="V354" i="20"/>
  <c r="AX353" i="20"/>
  <c r="AW353" i="20"/>
  <c r="AS353" i="20"/>
  <c r="AR353" i="20"/>
  <c r="AM353" i="20"/>
  <c r="AL353" i="20"/>
  <c r="AE353" i="20"/>
  <c r="W353" i="20"/>
  <c r="V353" i="20"/>
  <c r="AX352" i="20"/>
  <c r="AW352" i="20"/>
  <c r="AS352" i="20"/>
  <c r="AR352" i="20"/>
  <c r="AM352" i="20"/>
  <c r="AL352" i="20"/>
  <c r="AE352" i="20"/>
  <c r="W352" i="20"/>
  <c r="V352" i="20"/>
  <c r="AX351" i="20"/>
  <c r="AW351" i="20"/>
  <c r="AS351" i="20"/>
  <c r="AR351" i="20"/>
  <c r="AM351" i="20"/>
  <c r="AL351" i="20"/>
  <c r="AE351" i="20"/>
  <c r="W351" i="20"/>
  <c r="V351" i="20"/>
  <c r="AX350" i="20"/>
  <c r="AW350" i="20"/>
  <c r="AS350" i="20"/>
  <c r="AR350" i="20"/>
  <c r="AM350" i="20"/>
  <c r="AL350" i="20"/>
  <c r="AE350" i="20"/>
  <c r="W350" i="20"/>
  <c r="V350" i="20"/>
  <c r="AX349" i="20"/>
  <c r="AW349" i="20"/>
  <c r="AS349" i="20"/>
  <c r="AR349" i="20"/>
  <c r="AM349" i="20"/>
  <c r="AL349" i="20"/>
  <c r="AE349" i="20"/>
  <c r="W349" i="20"/>
  <c r="V349" i="20"/>
  <c r="AX348" i="20"/>
  <c r="AW348" i="20"/>
  <c r="AS348" i="20"/>
  <c r="AR348" i="20"/>
  <c r="AM348" i="20"/>
  <c r="AL348" i="20"/>
  <c r="AE348" i="20"/>
  <c r="W348" i="20"/>
  <c r="V348" i="20"/>
  <c r="AX347" i="20"/>
  <c r="AW347" i="20"/>
  <c r="AS347" i="20"/>
  <c r="AR347" i="20"/>
  <c r="AM347" i="20"/>
  <c r="AL347" i="20"/>
  <c r="AE347" i="20"/>
  <c r="W347" i="20"/>
  <c r="V347" i="20"/>
  <c r="AX346" i="20"/>
  <c r="AW346" i="20"/>
  <c r="AS346" i="20"/>
  <c r="AR346" i="20"/>
  <c r="AM346" i="20"/>
  <c r="AL346" i="20"/>
  <c r="AE346" i="20"/>
  <c r="W346" i="20"/>
  <c r="V346" i="20"/>
  <c r="AX345" i="20"/>
  <c r="AW345" i="20"/>
  <c r="AS345" i="20"/>
  <c r="AR345" i="20"/>
  <c r="AM345" i="20"/>
  <c r="AL345" i="20"/>
  <c r="AE345" i="20"/>
  <c r="W345" i="20"/>
  <c r="V345" i="20"/>
  <c r="AX344" i="20"/>
  <c r="AW344" i="20"/>
  <c r="AS344" i="20"/>
  <c r="AR344" i="20"/>
  <c r="AM344" i="20"/>
  <c r="AL344" i="20"/>
  <c r="AE344" i="20"/>
  <c r="W344" i="20"/>
  <c r="V344" i="20"/>
  <c r="AX343" i="20"/>
  <c r="AW343" i="20"/>
  <c r="AS343" i="20"/>
  <c r="AR343" i="20"/>
  <c r="AM343" i="20"/>
  <c r="AL343" i="20"/>
  <c r="AE343" i="20"/>
  <c r="W343" i="20"/>
  <c r="V343" i="20"/>
  <c r="AX342" i="20"/>
  <c r="AW342" i="20"/>
  <c r="AS342" i="20"/>
  <c r="AR342" i="20"/>
  <c r="AM342" i="20"/>
  <c r="AL342" i="20"/>
  <c r="AE342" i="20"/>
  <c r="W342" i="20"/>
  <c r="V342" i="20"/>
  <c r="AX341" i="20"/>
  <c r="AW341" i="20"/>
  <c r="AS341" i="20"/>
  <c r="AR341" i="20"/>
  <c r="AM341" i="20"/>
  <c r="AL341" i="20"/>
  <c r="AE341" i="20"/>
  <c r="W341" i="20"/>
  <c r="V341" i="20"/>
  <c r="AX340" i="20"/>
  <c r="AW340" i="20"/>
  <c r="AS340" i="20"/>
  <c r="AR340" i="20"/>
  <c r="AM340" i="20"/>
  <c r="AL340" i="20"/>
  <c r="AE340" i="20"/>
  <c r="W340" i="20"/>
  <c r="V340" i="20"/>
  <c r="AX339" i="20"/>
  <c r="AW339" i="20"/>
  <c r="AS339" i="20"/>
  <c r="AR339" i="20"/>
  <c r="AM339" i="20"/>
  <c r="AL339" i="20"/>
  <c r="AE339" i="20"/>
  <c r="W339" i="20"/>
  <c r="V339" i="20"/>
  <c r="AX338" i="20"/>
  <c r="AW338" i="20"/>
  <c r="AS338" i="20"/>
  <c r="AR338" i="20"/>
  <c r="AM338" i="20"/>
  <c r="AL338" i="20"/>
  <c r="AE338" i="20"/>
  <c r="W338" i="20"/>
  <c r="V338" i="20"/>
  <c r="AX337" i="20"/>
  <c r="AW337" i="20"/>
  <c r="AS337" i="20"/>
  <c r="AR337" i="20"/>
  <c r="AM337" i="20"/>
  <c r="AL337" i="20"/>
  <c r="AE337" i="20"/>
  <c r="W337" i="20"/>
  <c r="V337" i="20"/>
  <c r="AX336" i="20"/>
  <c r="AW336" i="20"/>
  <c r="AS336" i="20"/>
  <c r="AR336" i="20"/>
  <c r="AM336" i="20"/>
  <c r="AL336" i="20"/>
  <c r="AE336" i="20"/>
  <c r="W336" i="20"/>
  <c r="V336" i="20"/>
  <c r="AX335" i="20"/>
  <c r="AW335" i="20"/>
  <c r="AS335" i="20"/>
  <c r="AR335" i="20"/>
  <c r="AM335" i="20"/>
  <c r="AL335" i="20"/>
  <c r="AE335" i="20"/>
  <c r="W335" i="20"/>
  <c r="V335" i="20"/>
  <c r="AX334" i="20"/>
  <c r="AW334" i="20"/>
  <c r="AS334" i="20"/>
  <c r="AR334" i="20"/>
  <c r="AM334" i="20"/>
  <c r="AL334" i="20"/>
  <c r="AE334" i="20"/>
  <c r="W334" i="20"/>
  <c r="V334" i="20"/>
  <c r="AX333" i="20"/>
  <c r="AW333" i="20"/>
  <c r="AS333" i="20"/>
  <c r="AR333" i="20"/>
  <c r="AM333" i="20"/>
  <c r="AL333" i="20"/>
  <c r="AE333" i="20"/>
  <c r="W333" i="20"/>
  <c r="V333" i="20"/>
  <c r="AX332" i="20"/>
  <c r="AW332" i="20"/>
  <c r="AS332" i="20"/>
  <c r="AR332" i="20"/>
  <c r="AM332" i="20"/>
  <c r="AL332" i="20"/>
  <c r="AE332" i="20"/>
  <c r="W332" i="20"/>
  <c r="V332" i="20"/>
  <c r="AX331" i="20"/>
  <c r="AW331" i="20"/>
  <c r="AS331" i="20"/>
  <c r="AR331" i="20"/>
  <c r="AM331" i="20"/>
  <c r="AL331" i="20"/>
  <c r="AE331" i="20"/>
  <c r="W331" i="20"/>
  <c r="V331" i="20"/>
  <c r="AX330" i="20"/>
  <c r="AW330" i="20"/>
  <c r="AS330" i="20"/>
  <c r="AR330" i="20"/>
  <c r="AM330" i="20"/>
  <c r="AL330" i="20"/>
  <c r="AE330" i="20"/>
  <c r="W330" i="20"/>
  <c r="V330" i="20"/>
  <c r="AX329" i="20"/>
  <c r="AW329" i="20"/>
  <c r="AS329" i="20"/>
  <c r="AR329" i="20"/>
  <c r="AM329" i="20"/>
  <c r="AL329" i="20"/>
  <c r="AE329" i="20"/>
  <c r="W329" i="20"/>
  <c r="V329" i="20"/>
  <c r="AX328" i="20"/>
  <c r="AW328" i="20"/>
  <c r="AS328" i="20"/>
  <c r="AR328" i="20"/>
  <c r="AM328" i="20"/>
  <c r="AL328" i="20"/>
  <c r="AE328" i="20"/>
  <c r="W328" i="20"/>
  <c r="V328" i="20"/>
  <c r="AX327" i="20"/>
  <c r="AW327" i="20"/>
  <c r="AS327" i="20"/>
  <c r="AR327" i="20"/>
  <c r="AM327" i="20"/>
  <c r="AL327" i="20"/>
  <c r="AE327" i="20"/>
  <c r="W327" i="20"/>
  <c r="V327" i="20"/>
  <c r="AX326" i="20"/>
  <c r="AW326" i="20"/>
  <c r="AS326" i="20"/>
  <c r="AR326" i="20"/>
  <c r="AM326" i="20"/>
  <c r="AL326" i="20"/>
  <c r="AE326" i="20"/>
  <c r="W326" i="20"/>
  <c r="V326" i="20"/>
  <c r="AX325" i="20"/>
  <c r="AW325" i="20"/>
  <c r="AS325" i="20"/>
  <c r="AR325" i="20"/>
  <c r="AM325" i="20"/>
  <c r="AL325" i="20"/>
  <c r="AE325" i="20"/>
  <c r="W325" i="20"/>
  <c r="V325" i="20"/>
  <c r="AX324" i="20"/>
  <c r="AW324" i="20"/>
  <c r="AS324" i="20"/>
  <c r="AR324" i="20"/>
  <c r="AM324" i="20"/>
  <c r="AL324" i="20"/>
  <c r="AE324" i="20"/>
  <c r="W324" i="20"/>
  <c r="V324" i="20"/>
  <c r="AX323" i="20"/>
  <c r="AW323" i="20"/>
  <c r="AS323" i="20"/>
  <c r="AR323" i="20"/>
  <c r="AM323" i="20"/>
  <c r="AL323" i="20"/>
  <c r="AE323" i="20"/>
  <c r="W323" i="20"/>
  <c r="V323" i="20"/>
  <c r="AX322" i="20"/>
  <c r="AW322" i="20"/>
  <c r="AS322" i="20"/>
  <c r="AR322" i="20"/>
  <c r="AM322" i="20"/>
  <c r="AL322" i="20"/>
  <c r="AE322" i="20"/>
  <c r="W322" i="20"/>
  <c r="V322" i="20"/>
  <c r="AX321" i="20"/>
  <c r="AW321" i="20"/>
  <c r="AS321" i="20"/>
  <c r="AR321" i="20"/>
  <c r="AM321" i="20"/>
  <c r="AL321" i="20"/>
  <c r="AE321" i="20"/>
  <c r="W321" i="20"/>
  <c r="V321" i="20"/>
  <c r="AX320" i="20"/>
  <c r="AW320" i="20"/>
  <c r="AS320" i="20"/>
  <c r="AR320" i="20"/>
  <c r="AM320" i="20"/>
  <c r="AL320" i="20"/>
  <c r="AE320" i="20"/>
  <c r="W320" i="20"/>
  <c r="V320" i="20"/>
  <c r="AX319" i="20"/>
  <c r="AW319" i="20"/>
  <c r="AS319" i="20"/>
  <c r="AR319" i="20"/>
  <c r="AM319" i="20"/>
  <c r="AL319" i="20"/>
  <c r="AE319" i="20"/>
  <c r="W319" i="20"/>
  <c r="V319" i="20"/>
  <c r="AX318" i="20"/>
  <c r="AW318" i="20"/>
  <c r="AS318" i="20"/>
  <c r="AR318" i="20"/>
  <c r="AM318" i="20"/>
  <c r="AL318" i="20"/>
  <c r="AE318" i="20"/>
  <c r="W318" i="20"/>
  <c r="V318" i="20"/>
  <c r="AX317" i="20"/>
  <c r="AW317" i="20"/>
  <c r="AS317" i="20"/>
  <c r="AR317" i="20"/>
  <c r="AM317" i="20"/>
  <c r="AL317" i="20"/>
  <c r="AE317" i="20"/>
  <c r="W317" i="20"/>
  <c r="V317" i="20"/>
  <c r="AX316" i="20"/>
  <c r="AW316" i="20"/>
  <c r="AS316" i="20"/>
  <c r="AR316" i="20"/>
  <c r="AM316" i="20"/>
  <c r="AL316" i="20"/>
  <c r="AE316" i="20"/>
  <c r="W316" i="20"/>
  <c r="V316" i="20"/>
  <c r="AX315" i="20"/>
  <c r="AW315" i="20"/>
  <c r="AS315" i="20"/>
  <c r="AR315" i="20"/>
  <c r="AM315" i="20"/>
  <c r="AL315" i="20"/>
  <c r="AE315" i="20"/>
  <c r="W315" i="20"/>
  <c r="V315" i="20"/>
  <c r="AX314" i="20"/>
  <c r="AW314" i="20"/>
  <c r="AS314" i="20"/>
  <c r="AR314" i="20"/>
  <c r="AM314" i="20"/>
  <c r="AL314" i="20"/>
  <c r="AE314" i="20"/>
  <c r="W314" i="20"/>
  <c r="V314" i="20"/>
  <c r="AX313" i="20"/>
  <c r="AW313" i="20"/>
  <c r="AS313" i="20"/>
  <c r="AR313" i="20"/>
  <c r="AM313" i="20"/>
  <c r="AL313" i="20"/>
  <c r="AE313" i="20"/>
  <c r="W313" i="20"/>
  <c r="V313" i="20"/>
  <c r="AX312" i="20"/>
  <c r="AW312" i="20"/>
  <c r="AS312" i="20"/>
  <c r="AR312" i="20"/>
  <c r="AM312" i="20"/>
  <c r="AL312" i="20"/>
  <c r="AE312" i="20"/>
  <c r="W312" i="20"/>
  <c r="V312" i="20"/>
  <c r="AX311" i="20"/>
  <c r="AW311" i="20"/>
  <c r="AS311" i="20"/>
  <c r="AR311" i="20"/>
  <c r="AM311" i="20"/>
  <c r="AL311" i="20"/>
  <c r="AE311" i="20"/>
  <c r="W311" i="20"/>
  <c r="V311" i="20"/>
  <c r="AX310" i="20"/>
  <c r="AW310" i="20"/>
  <c r="AS310" i="20"/>
  <c r="AR310" i="20"/>
  <c r="AM310" i="20"/>
  <c r="AL310" i="20"/>
  <c r="AE310" i="20"/>
  <c r="W310" i="20"/>
  <c r="V310" i="20"/>
  <c r="AX309" i="20"/>
  <c r="AW309" i="20"/>
  <c r="AS309" i="20"/>
  <c r="AR309" i="20"/>
  <c r="AM309" i="20"/>
  <c r="AL309" i="20"/>
  <c r="AE309" i="20"/>
  <c r="W309" i="20"/>
  <c r="V309" i="20"/>
  <c r="AX308" i="20"/>
  <c r="AW308" i="20"/>
  <c r="AS308" i="20"/>
  <c r="AR308" i="20"/>
  <c r="AM308" i="20"/>
  <c r="AL308" i="20"/>
  <c r="AE308" i="20"/>
  <c r="W308" i="20"/>
  <c r="V308" i="20"/>
  <c r="AX307" i="20"/>
  <c r="AW307" i="20"/>
  <c r="AS307" i="20"/>
  <c r="AR307" i="20"/>
  <c r="AM307" i="20"/>
  <c r="AL307" i="20"/>
  <c r="AE307" i="20"/>
  <c r="W307" i="20"/>
  <c r="V307" i="20"/>
  <c r="AX306" i="20"/>
  <c r="AW306" i="20"/>
  <c r="AS306" i="20"/>
  <c r="AR306" i="20"/>
  <c r="AM306" i="20"/>
  <c r="AL306" i="20"/>
  <c r="AE306" i="20"/>
  <c r="W306" i="20"/>
  <c r="V306" i="20"/>
  <c r="AX305" i="20"/>
  <c r="AW305" i="20"/>
  <c r="AS305" i="20"/>
  <c r="AR305" i="20"/>
  <c r="AM305" i="20"/>
  <c r="AL305" i="20"/>
  <c r="AE305" i="20"/>
  <c r="W305" i="20"/>
  <c r="V305" i="20"/>
  <c r="AX304" i="20"/>
  <c r="AW304" i="20"/>
  <c r="AS304" i="20"/>
  <c r="AR304" i="20"/>
  <c r="AM304" i="20"/>
  <c r="AL304" i="20"/>
  <c r="AE304" i="20"/>
  <c r="W304" i="20"/>
  <c r="V304" i="20"/>
  <c r="AX303" i="20"/>
  <c r="AW303" i="20"/>
  <c r="AS303" i="20"/>
  <c r="AR303" i="20"/>
  <c r="AM303" i="20"/>
  <c r="AL303" i="20"/>
  <c r="AE303" i="20"/>
  <c r="W303" i="20"/>
  <c r="V303" i="20"/>
  <c r="AX302" i="20"/>
  <c r="AW302" i="20"/>
  <c r="AS302" i="20"/>
  <c r="AR302" i="20"/>
  <c r="AM302" i="20"/>
  <c r="AL302" i="20"/>
  <c r="AE302" i="20"/>
  <c r="W302" i="20"/>
  <c r="V302" i="20"/>
  <c r="AX301" i="20"/>
  <c r="AW301" i="20"/>
  <c r="AS301" i="20"/>
  <c r="AR301" i="20"/>
  <c r="AM301" i="20"/>
  <c r="AL301" i="20"/>
  <c r="AE301" i="20"/>
  <c r="W301" i="20"/>
  <c r="V301" i="20"/>
  <c r="AX300" i="20"/>
  <c r="AW300" i="20"/>
  <c r="AS300" i="20"/>
  <c r="AR300" i="20"/>
  <c r="AM300" i="20"/>
  <c r="AL300" i="20"/>
  <c r="AE300" i="20"/>
  <c r="W300" i="20"/>
  <c r="V300" i="20"/>
  <c r="AX299" i="20"/>
  <c r="AW299" i="20"/>
  <c r="AS299" i="20"/>
  <c r="AR299" i="20"/>
  <c r="AM299" i="20"/>
  <c r="AL299" i="20"/>
  <c r="AE299" i="20"/>
  <c r="W299" i="20"/>
  <c r="V299" i="20"/>
  <c r="AX298" i="20"/>
  <c r="AW298" i="20"/>
  <c r="AS298" i="20"/>
  <c r="AR298" i="20"/>
  <c r="AM298" i="20"/>
  <c r="AL298" i="20"/>
  <c r="AE298" i="20"/>
  <c r="W298" i="20"/>
  <c r="V298" i="20"/>
  <c r="AX297" i="20"/>
  <c r="AW297" i="20"/>
  <c r="AS297" i="20"/>
  <c r="AR297" i="20"/>
  <c r="AM297" i="20"/>
  <c r="AL297" i="20"/>
  <c r="AE297" i="20"/>
  <c r="W297" i="20"/>
  <c r="V297" i="20"/>
  <c r="AX296" i="20"/>
  <c r="AW296" i="20"/>
  <c r="AS296" i="20"/>
  <c r="AR296" i="20"/>
  <c r="AM296" i="20"/>
  <c r="AL296" i="20"/>
  <c r="AE296" i="20"/>
  <c r="W296" i="20"/>
  <c r="V296" i="20"/>
  <c r="AX295" i="20"/>
  <c r="AW295" i="20"/>
  <c r="AS295" i="20"/>
  <c r="AR295" i="20"/>
  <c r="AM295" i="20"/>
  <c r="AL295" i="20"/>
  <c r="AE295" i="20"/>
  <c r="W295" i="20"/>
  <c r="V295" i="20"/>
  <c r="AX294" i="20"/>
  <c r="AW294" i="20"/>
  <c r="AS294" i="20"/>
  <c r="AR294" i="20"/>
  <c r="AM294" i="20"/>
  <c r="AL294" i="20"/>
  <c r="AE294" i="20"/>
  <c r="W294" i="20"/>
  <c r="V294" i="20"/>
  <c r="AX293" i="20"/>
  <c r="AW293" i="20"/>
  <c r="AS293" i="20"/>
  <c r="AR293" i="20"/>
  <c r="AM293" i="20"/>
  <c r="AL293" i="20"/>
  <c r="AE293" i="20"/>
  <c r="W293" i="20"/>
  <c r="V293" i="20"/>
  <c r="AX292" i="20"/>
  <c r="AW292" i="20"/>
  <c r="AS292" i="20"/>
  <c r="AR292" i="20"/>
  <c r="AM292" i="20"/>
  <c r="AL292" i="20"/>
  <c r="AE292" i="20"/>
  <c r="W292" i="20"/>
  <c r="V292" i="20"/>
  <c r="AX291" i="20"/>
  <c r="AW291" i="20"/>
  <c r="AS291" i="20"/>
  <c r="AR291" i="20"/>
  <c r="AM291" i="20"/>
  <c r="AL291" i="20"/>
  <c r="AE291" i="20"/>
  <c r="W291" i="20"/>
  <c r="V291" i="20"/>
  <c r="AX290" i="20"/>
  <c r="AW290" i="20"/>
  <c r="AS290" i="20"/>
  <c r="AR290" i="20"/>
  <c r="AM290" i="20"/>
  <c r="AL290" i="20"/>
  <c r="AE290" i="20"/>
  <c r="W290" i="20"/>
  <c r="V290" i="20"/>
  <c r="AX289" i="20"/>
  <c r="AW289" i="20"/>
  <c r="AS289" i="20"/>
  <c r="AR289" i="20"/>
  <c r="AM289" i="20"/>
  <c r="AL289" i="20"/>
  <c r="AE289" i="20"/>
  <c r="W289" i="20"/>
  <c r="V289" i="20"/>
  <c r="AX288" i="20"/>
  <c r="AW288" i="20"/>
  <c r="AS288" i="20"/>
  <c r="AR288" i="20"/>
  <c r="AM288" i="20"/>
  <c r="AL288" i="20"/>
  <c r="AE288" i="20"/>
  <c r="W288" i="20"/>
  <c r="V288" i="20"/>
  <c r="AX287" i="20"/>
  <c r="AW287" i="20"/>
  <c r="AS287" i="20"/>
  <c r="AR287" i="20"/>
  <c r="AM287" i="20"/>
  <c r="AL287" i="20"/>
  <c r="AE287" i="20"/>
  <c r="W287" i="20"/>
  <c r="V287" i="20"/>
  <c r="AX286" i="20"/>
  <c r="AW286" i="20"/>
  <c r="AS286" i="20"/>
  <c r="AR286" i="20"/>
  <c r="AM286" i="20"/>
  <c r="AL286" i="20"/>
  <c r="AE286" i="20"/>
  <c r="W286" i="20"/>
  <c r="V286" i="20"/>
  <c r="AX285" i="20"/>
  <c r="AW285" i="20"/>
  <c r="AS285" i="20"/>
  <c r="AR285" i="20"/>
  <c r="AM285" i="20"/>
  <c r="AL285" i="20"/>
  <c r="AE285" i="20"/>
  <c r="W285" i="20"/>
  <c r="V285" i="20"/>
  <c r="AX284" i="20"/>
  <c r="AW284" i="20"/>
  <c r="AS284" i="20"/>
  <c r="AR284" i="20"/>
  <c r="AM284" i="20"/>
  <c r="AL284" i="20"/>
  <c r="AE284" i="20"/>
  <c r="W284" i="20"/>
  <c r="V284" i="20"/>
  <c r="AX283" i="20"/>
  <c r="AW283" i="20"/>
  <c r="AS283" i="20"/>
  <c r="AR283" i="20"/>
  <c r="AM283" i="20"/>
  <c r="AL283" i="20"/>
  <c r="AE283" i="20"/>
  <c r="W283" i="20"/>
  <c r="V283" i="20"/>
  <c r="AX282" i="20"/>
  <c r="AW282" i="20"/>
  <c r="AS282" i="20"/>
  <c r="AR282" i="20"/>
  <c r="AM282" i="20"/>
  <c r="AL282" i="20"/>
  <c r="AE282" i="20"/>
  <c r="W282" i="20"/>
  <c r="V282" i="20"/>
  <c r="AX281" i="20"/>
  <c r="AW281" i="20"/>
  <c r="AS281" i="20"/>
  <c r="AR281" i="20"/>
  <c r="AM281" i="20"/>
  <c r="AL281" i="20"/>
  <c r="AE281" i="20"/>
  <c r="W281" i="20"/>
  <c r="V281" i="20"/>
  <c r="AX280" i="20"/>
  <c r="AW280" i="20"/>
  <c r="AS280" i="20"/>
  <c r="AR280" i="20"/>
  <c r="AM280" i="20"/>
  <c r="AL280" i="20"/>
  <c r="AE280" i="20"/>
  <c r="W280" i="20"/>
  <c r="V280" i="20"/>
  <c r="AX279" i="20"/>
  <c r="AW279" i="20"/>
  <c r="AS279" i="20"/>
  <c r="AR279" i="20"/>
  <c r="AM279" i="20"/>
  <c r="AL279" i="20"/>
  <c r="AE279" i="20"/>
  <c r="W279" i="20"/>
  <c r="V279" i="20"/>
  <c r="AX278" i="20"/>
  <c r="AW278" i="20"/>
  <c r="AS278" i="20"/>
  <c r="AR278" i="20"/>
  <c r="AM278" i="20"/>
  <c r="AL278" i="20"/>
  <c r="AE278" i="20"/>
  <c r="W278" i="20"/>
  <c r="V278" i="20"/>
  <c r="AX277" i="20"/>
  <c r="AW277" i="20"/>
  <c r="AS277" i="20"/>
  <c r="AR277" i="20"/>
  <c r="AM277" i="20"/>
  <c r="AL277" i="20"/>
  <c r="AE277" i="20"/>
  <c r="W277" i="20"/>
  <c r="V277" i="20"/>
  <c r="AX276" i="20"/>
  <c r="AW276" i="20"/>
  <c r="AS276" i="20"/>
  <c r="AR276" i="20"/>
  <c r="AM276" i="20"/>
  <c r="AL276" i="20"/>
  <c r="AE276" i="20"/>
  <c r="W276" i="20"/>
  <c r="V276" i="20"/>
  <c r="AX275" i="20"/>
  <c r="AW275" i="20"/>
  <c r="AS275" i="20"/>
  <c r="AR275" i="20"/>
  <c r="AM275" i="20"/>
  <c r="AL275" i="20"/>
  <c r="AE275" i="20"/>
  <c r="W275" i="20"/>
  <c r="V275" i="20"/>
  <c r="AX274" i="20"/>
  <c r="AW274" i="20"/>
  <c r="AS274" i="20"/>
  <c r="AR274" i="20"/>
  <c r="AM274" i="20"/>
  <c r="AL274" i="20"/>
  <c r="AE274" i="20"/>
  <c r="W274" i="20"/>
  <c r="V274" i="20"/>
  <c r="AX273" i="20"/>
  <c r="AW273" i="20"/>
  <c r="AS273" i="20"/>
  <c r="AR273" i="20"/>
  <c r="AM273" i="20"/>
  <c r="AL273" i="20"/>
  <c r="AE273" i="20"/>
  <c r="AC273" i="20"/>
  <c r="W273" i="20"/>
  <c r="V273" i="20"/>
  <c r="AX272" i="20"/>
  <c r="AW272" i="20"/>
  <c r="AS272" i="20"/>
  <c r="AR272" i="20"/>
  <c r="W272" i="20"/>
  <c r="V272" i="20"/>
  <c r="AX271" i="20"/>
  <c r="AW271" i="20"/>
  <c r="AS271" i="20"/>
  <c r="AR271" i="20"/>
  <c r="W271" i="20"/>
  <c r="V271" i="20"/>
  <c r="AX270" i="20"/>
  <c r="AW270" i="20"/>
  <c r="AS270" i="20"/>
  <c r="AR270" i="20"/>
  <c r="W270" i="20"/>
  <c r="V270" i="20"/>
  <c r="AX269" i="20"/>
  <c r="AW269" i="20"/>
  <c r="AS269" i="20"/>
  <c r="AR269" i="20"/>
  <c r="W269" i="20"/>
  <c r="V269" i="20"/>
  <c r="AX268" i="20"/>
  <c r="AW268" i="20"/>
  <c r="AS268" i="20"/>
  <c r="AR268" i="20"/>
  <c r="W268" i="20"/>
  <c r="V268" i="20"/>
  <c r="AX267" i="20"/>
  <c r="AW267" i="20"/>
  <c r="AS267" i="20"/>
  <c r="AR267" i="20"/>
  <c r="W267" i="20"/>
  <c r="V267" i="20"/>
  <c r="AX266" i="20"/>
  <c r="AW266" i="20"/>
  <c r="AS266" i="20"/>
  <c r="AR266" i="20"/>
  <c r="W266" i="20"/>
  <c r="V266" i="20"/>
  <c r="AX265" i="20"/>
  <c r="AW265" i="20"/>
  <c r="AS265" i="20"/>
  <c r="AR265" i="20"/>
  <c r="W265" i="20"/>
  <c r="V265" i="20"/>
  <c r="AX264" i="20"/>
  <c r="AW264" i="20"/>
  <c r="AS264" i="20"/>
  <c r="AR264" i="20"/>
  <c r="W264" i="20"/>
  <c r="V264" i="20"/>
  <c r="AX263" i="20"/>
  <c r="AW263" i="20"/>
  <c r="AS263" i="20"/>
  <c r="AR263" i="20"/>
  <c r="W263" i="20"/>
  <c r="V263" i="20"/>
  <c r="AX262" i="20"/>
  <c r="AW262" i="20"/>
  <c r="AS262" i="20"/>
  <c r="AR262" i="20"/>
  <c r="W262" i="20"/>
  <c r="V262" i="20"/>
  <c r="AX261" i="20"/>
  <c r="AW261" i="20"/>
  <c r="AS261" i="20"/>
  <c r="AR261" i="20"/>
  <c r="W261" i="20"/>
  <c r="V261" i="20"/>
  <c r="AX260" i="20"/>
  <c r="AW260" i="20"/>
  <c r="AS260" i="20"/>
  <c r="AR260" i="20"/>
  <c r="W260" i="20"/>
  <c r="V260" i="20"/>
  <c r="AX259" i="20"/>
  <c r="AW259" i="20"/>
  <c r="AS259" i="20"/>
  <c r="AR259" i="20"/>
  <c r="W259" i="20"/>
  <c r="V259" i="20"/>
  <c r="AX258" i="20"/>
  <c r="AW258" i="20"/>
  <c r="AS258" i="20"/>
  <c r="AR258" i="20"/>
  <c r="W258" i="20"/>
  <c r="V258" i="20"/>
  <c r="AX257" i="20"/>
  <c r="AW257" i="20"/>
  <c r="AS257" i="20"/>
  <c r="AR257" i="20"/>
  <c r="W257" i="20"/>
  <c r="V257" i="20"/>
  <c r="AX256" i="20"/>
  <c r="AW256" i="20"/>
  <c r="AS256" i="20"/>
  <c r="AR256" i="20"/>
  <c r="W256" i="20"/>
  <c r="V256" i="20"/>
  <c r="AX255" i="20"/>
  <c r="AW255" i="20"/>
  <c r="AS255" i="20"/>
  <c r="AR255" i="20"/>
  <c r="W255" i="20"/>
  <c r="V255" i="20"/>
  <c r="AX254" i="20"/>
  <c r="AW254" i="20"/>
  <c r="AS254" i="20"/>
  <c r="AR254" i="20"/>
  <c r="W254" i="20"/>
  <c r="V254" i="20"/>
  <c r="AX253" i="20"/>
  <c r="AW253" i="20"/>
  <c r="AS253" i="20"/>
  <c r="AR253" i="20"/>
  <c r="W253" i="20"/>
  <c r="V253" i="20"/>
  <c r="AX252" i="20"/>
  <c r="AW252" i="20"/>
  <c r="AS252" i="20"/>
  <c r="AR252" i="20"/>
  <c r="W252" i="20"/>
  <c r="V252" i="20"/>
  <c r="AX251" i="20"/>
  <c r="AW251" i="20"/>
  <c r="AS251" i="20"/>
  <c r="AR251" i="20"/>
  <c r="W251" i="20"/>
  <c r="V251" i="20"/>
  <c r="AX250" i="20"/>
  <c r="AW250" i="20"/>
  <c r="AS250" i="20"/>
  <c r="AR250" i="20"/>
  <c r="W250" i="20"/>
  <c r="V250" i="20"/>
  <c r="AX249" i="20"/>
  <c r="AW249" i="20"/>
  <c r="AS249" i="20"/>
  <c r="AR249" i="20"/>
  <c r="W249" i="20"/>
  <c r="V249" i="20"/>
  <c r="AX248" i="20"/>
  <c r="AW248" i="20"/>
  <c r="AS248" i="20"/>
  <c r="AR248" i="20"/>
  <c r="W248" i="20"/>
  <c r="V248" i="20"/>
  <c r="AX247" i="20"/>
  <c r="AW247" i="20"/>
  <c r="AS247" i="20"/>
  <c r="AR247" i="20"/>
  <c r="W247" i="20"/>
  <c r="V247" i="20"/>
  <c r="AX246" i="20"/>
  <c r="AW246" i="20"/>
  <c r="AS246" i="20"/>
  <c r="AR246" i="20"/>
  <c r="W246" i="20"/>
  <c r="V246" i="20"/>
  <c r="AX245" i="20"/>
  <c r="AW245" i="20"/>
  <c r="AS245" i="20"/>
  <c r="AR245" i="20"/>
  <c r="W245" i="20"/>
  <c r="V245" i="20"/>
  <c r="AX244" i="20"/>
  <c r="AW244" i="20"/>
  <c r="AS244" i="20"/>
  <c r="AR244" i="20"/>
  <c r="W244" i="20"/>
  <c r="V244" i="20"/>
  <c r="AX243" i="20"/>
  <c r="AW243" i="20"/>
  <c r="AS243" i="20"/>
  <c r="AR243" i="20"/>
  <c r="W243" i="20"/>
  <c r="V243" i="20"/>
  <c r="AX242" i="20"/>
  <c r="AW242" i="20"/>
  <c r="AS242" i="20"/>
  <c r="AR242" i="20"/>
  <c r="W242" i="20"/>
  <c r="V242" i="20"/>
  <c r="AX241" i="20"/>
  <c r="AW241" i="20"/>
  <c r="AS241" i="20"/>
  <c r="AR241" i="20"/>
  <c r="W241" i="20"/>
  <c r="V241" i="20"/>
  <c r="AX240" i="20"/>
  <c r="AW240" i="20"/>
  <c r="AS240" i="20"/>
  <c r="AR240" i="20"/>
  <c r="W240" i="20"/>
  <c r="V240" i="20"/>
  <c r="AX239" i="20"/>
  <c r="AW239" i="20"/>
  <c r="AS239" i="20"/>
  <c r="AR239" i="20"/>
  <c r="W239" i="20"/>
  <c r="V239" i="20"/>
  <c r="AX238" i="20"/>
  <c r="AW238" i="20"/>
  <c r="AS238" i="20"/>
  <c r="AR238" i="20"/>
  <c r="W238" i="20"/>
  <c r="V238" i="20"/>
  <c r="AX237" i="20"/>
  <c r="AW237" i="20"/>
  <c r="AS237" i="20"/>
  <c r="AR237" i="20"/>
  <c r="W237" i="20"/>
  <c r="V237" i="20"/>
  <c r="AX236" i="20"/>
  <c r="AW236" i="20"/>
  <c r="AS236" i="20"/>
  <c r="AR236" i="20"/>
  <c r="W236" i="20"/>
  <c r="V236" i="20"/>
  <c r="AX235" i="20"/>
  <c r="AW235" i="20"/>
  <c r="AS235" i="20"/>
  <c r="AR235" i="20"/>
  <c r="W235" i="20"/>
  <c r="V235" i="20"/>
  <c r="AX234" i="20"/>
  <c r="AW234" i="20"/>
  <c r="AS234" i="20"/>
  <c r="AR234" i="20"/>
  <c r="W234" i="20"/>
  <c r="V234" i="20"/>
  <c r="AX233" i="20"/>
  <c r="AW233" i="20"/>
  <c r="AS233" i="20"/>
  <c r="AR233" i="20"/>
  <c r="W233" i="20"/>
  <c r="V233" i="20"/>
  <c r="AX232" i="20"/>
  <c r="AW232" i="20"/>
  <c r="AS232" i="20"/>
  <c r="AR232" i="20"/>
  <c r="W232" i="20"/>
  <c r="V232" i="20"/>
  <c r="AX231" i="20"/>
  <c r="AW231" i="20"/>
  <c r="AS231" i="20"/>
  <c r="AR231" i="20"/>
  <c r="W231" i="20"/>
  <c r="V231" i="20"/>
  <c r="AX230" i="20"/>
  <c r="AW230" i="20"/>
  <c r="AS230" i="20"/>
  <c r="AR230" i="20"/>
  <c r="W230" i="20"/>
  <c r="V230" i="20"/>
  <c r="AX229" i="20"/>
  <c r="AW229" i="20"/>
  <c r="AS229" i="20"/>
  <c r="AR229" i="20"/>
  <c r="W229" i="20"/>
  <c r="V229" i="20"/>
  <c r="AX228" i="20"/>
  <c r="AW228" i="20"/>
  <c r="AS228" i="20"/>
  <c r="AR228" i="20"/>
  <c r="W228" i="20"/>
  <c r="V228" i="20"/>
  <c r="AX227" i="20"/>
  <c r="AW227" i="20"/>
  <c r="AS227" i="20"/>
  <c r="AR227" i="20"/>
  <c r="W227" i="20"/>
  <c r="V227" i="20"/>
  <c r="AX226" i="20"/>
  <c r="AW226" i="20"/>
  <c r="AS226" i="20"/>
  <c r="AR226" i="20"/>
  <c r="W226" i="20"/>
  <c r="V226" i="20"/>
  <c r="AX225" i="20"/>
  <c r="AW225" i="20"/>
  <c r="AS225" i="20"/>
  <c r="AR225" i="20"/>
  <c r="W225" i="20"/>
  <c r="V225" i="20"/>
  <c r="AX224" i="20"/>
  <c r="AW224" i="20"/>
  <c r="AS224" i="20"/>
  <c r="AR224" i="20"/>
  <c r="W224" i="20"/>
  <c r="V224" i="20"/>
  <c r="AX223" i="20"/>
  <c r="AW223" i="20"/>
  <c r="AS223" i="20"/>
  <c r="AR223" i="20"/>
  <c r="W223" i="20"/>
  <c r="V223" i="20"/>
  <c r="AX222" i="20"/>
  <c r="AW222" i="20"/>
  <c r="AS222" i="20"/>
  <c r="AR222" i="20"/>
  <c r="W222" i="20"/>
  <c r="V222" i="20"/>
  <c r="AX221" i="20"/>
  <c r="AW221" i="20"/>
  <c r="AS221" i="20"/>
  <c r="AR221" i="20"/>
  <c r="W221" i="20"/>
  <c r="V221" i="20"/>
  <c r="AW220" i="20"/>
  <c r="AS220" i="20"/>
  <c r="AR220" i="20"/>
  <c r="W220" i="20"/>
  <c r="V220" i="20"/>
  <c r="AW219" i="20"/>
  <c r="AS219" i="20"/>
  <c r="AR219" i="20"/>
  <c r="W219" i="20"/>
  <c r="V219" i="20"/>
  <c r="AW218" i="20"/>
  <c r="AS218" i="20"/>
  <c r="AR218" i="20"/>
  <c r="W218" i="20"/>
  <c r="V218" i="20"/>
  <c r="AW217" i="20"/>
  <c r="AS217" i="20"/>
  <c r="AR217" i="20"/>
  <c r="W217" i="20"/>
  <c r="V217" i="20"/>
  <c r="AW216" i="20"/>
  <c r="AS216" i="20"/>
  <c r="AR216" i="20"/>
  <c r="W216" i="20"/>
  <c r="V216" i="20"/>
  <c r="AW215" i="20"/>
  <c r="AS215" i="20"/>
  <c r="AR215" i="20"/>
  <c r="W215" i="20"/>
  <c r="V215" i="20"/>
  <c r="AW214" i="20"/>
  <c r="AS214" i="20"/>
  <c r="AR214" i="20"/>
  <c r="W214" i="20"/>
  <c r="V214" i="20"/>
  <c r="AW213" i="20"/>
  <c r="AS213" i="20"/>
  <c r="AR213" i="20"/>
  <c r="W213" i="20"/>
  <c r="V213" i="20"/>
  <c r="AW212" i="20"/>
  <c r="AS212" i="20"/>
  <c r="AR212" i="20"/>
  <c r="W212" i="20"/>
  <c r="V212" i="20"/>
  <c r="AW211" i="20"/>
  <c r="AS211" i="20"/>
  <c r="AR211" i="20"/>
  <c r="W211" i="20"/>
  <c r="V211" i="20"/>
  <c r="AW210" i="20"/>
  <c r="AS210" i="20"/>
  <c r="AR210" i="20"/>
  <c r="W210" i="20"/>
  <c r="V210" i="20"/>
  <c r="AW209" i="20"/>
  <c r="AS209" i="20"/>
  <c r="AR209" i="20"/>
  <c r="W209" i="20"/>
  <c r="V209" i="20"/>
  <c r="AW208" i="20"/>
  <c r="AS208" i="20"/>
  <c r="AR208" i="20"/>
  <c r="W208" i="20"/>
  <c r="V208" i="20"/>
  <c r="AW207" i="20"/>
  <c r="AS207" i="20"/>
  <c r="AR207" i="20"/>
  <c r="W207" i="20"/>
  <c r="V207" i="20"/>
  <c r="AW206" i="20"/>
  <c r="AS206" i="20"/>
  <c r="AR206" i="20"/>
  <c r="W206" i="20"/>
  <c r="V206" i="20"/>
  <c r="AW205" i="20"/>
  <c r="AS205" i="20"/>
  <c r="AR205" i="20"/>
  <c r="W205" i="20"/>
  <c r="V205" i="20"/>
  <c r="AW204" i="20"/>
  <c r="AS204" i="20"/>
  <c r="AR204" i="20"/>
  <c r="W204" i="20"/>
  <c r="V204" i="20"/>
  <c r="AW203" i="20"/>
  <c r="AS203" i="20"/>
  <c r="AR203" i="20"/>
  <c r="W203" i="20"/>
  <c r="V203" i="20"/>
  <c r="AW202" i="20"/>
  <c r="AS202" i="20"/>
  <c r="AR202" i="20"/>
  <c r="W202" i="20"/>
  <c r="V202" i="20"/>
  <c r="AW201" i="20"/>
  <c r="AS201" i="20"/>
  <c r="AR201" i="20"/>
  <c r="W201" i="20"/>
  <c r="V201" i="20"/>
  <c r="AW200" i="20"/>
  <c r="AS200" i="20"/>
  <c r="AR200" i="20"/>
  <c r="W200" i="20"/>
  <c r="V200" i="20"/>
  <c r="AW199" i="20"/>
  <c r="AS199" i="20"/>
  <c r="AR199" i="20"/>
  <c r="W199" i="20"/>
  <c r="V199" i="20"/>
  <c r="AW198" i="20"/>
  <c r="AS198" i="20"/>
  <c r="AR198" i="20"/>
  <c r="W198" i="20"/>
  <c r="V198" i="20"/>
  <c r="AW197" i="20"/>
  <c r="AS197" i="20"/>
  <c r="AR197" i="20"/>
  <c r="W197" i="20"/>
  <c r="V197" i="20"/>
  <c r="AW196" i="20"/>
  <c r="AS196" i="20"/>
  <c r="AR196" i="20"/>
  <c r="W196" i="20"/>
  <c r="V196" i="20"/>
  <c r="AW195" i="20"/>
  <c r="AS195" i="20"/>
  <c r="AR195" i="20"/>
  <c r="W195" i="20"/>
  <c r="V195" i="20"/>
  <c r="AW194" i="20"/>
  <c r="AS194" i="20"/>
  <c r="AR194" i="20"/>
  <c r="W194" i="20"/>
  <c r="V194" i="20"/>
  <c r="AW193" i="20"/>
  <c r="AS193" i="20"/>
  <c r="AR193" i="20"/>
  <c r="W193" i="20"/>
  <c r="V193" i="20"/>
  <c r="AW192" i="20"/>
  <c r="AS192" i="20"/>
  <c r="AR192" i="20"/>
  <c r="W192" i="20"/>
  <c r="V192" i="20"/>
  <c r="AW191" i="20"/>
  <c r="AS191" i="20"/>
  <c r="AR191" i="20"/>
  <c r="W191" i="20"/>
  <c r="V191" i="20"/>
  <c r="AW190" i="20"/>
  <c r="AS190" i="20"/>
  <c r="AR190" i="20"/>
  <c r="W190" i="20"/>
  <c r="V190" i="20"/>
  <c r="AW189" i="20"/>
  <c r="AS189" i="20"/>
  <c r="AR189" i="20"/>
  <c r="W189" i="20"/>
  <c r="V189" i="20"/>
  <c r="AW188" i="20"/>
  <c r="AS188" i="20"/>
  <c r="AR188" i="20"/>
  <c r="W188" i="20"/>
  <c r="V188" i="20"/>
  <c r="AW187" i="20"/>
  <c r="AS187" i="20"/>
  <c r="AR187" i="20"/>
  <c r="W187" i="20"/>
  <c r="V187" i="20"/>
  <c r="AW186" i="20"/>
  <c r="AS186" i="20"/>
  <c r="AR186" i="20"/>
  <c r="W186" i="20"/>
  <c r="V186" i="20"/>
  <c r="AW185" i="20"/>
  <c r="AS185" i="20"/>
  <c r="AR185" i="20"/>
  <c r="W185" i="20"/>
  <c r="V185" i="20"/>
  <c r="AW184" i="20"/>
  <c r="AS184" i="20"/>
  <c r="AR184" i="20"/>
  <c r="W184" i="20"/>
  <c r="V184" i="20"/>
  <c r="AW183" i="20"/>
  <c r="AS183" i="20"/>
  <c r="AR183" i="20"/>
  <c r="W183" i="20"/>
  <c r="V183" i="20"/>
  <c r="AW182" i="20"/>
  <c r="AS182" i="20"/>
  <c r="AR182" i="20"/>
  <c r="W182" i="20"/>
  <c r="V182" i="20"/>
  <c r="AW181" i="20"/>
  <c r="AS181" i="20"/>
  <c r="AR181" i="20"/>
  <c r="W181" i="20"/>
  <c r="V181" i="20"/>
  <c r="AW180" i="20"/>
  <c r="AS180" i="20"/>
  <c r="AR180" i="20"/>
  <c r="W180" i="20"/>
  <c r="V180" i="20"/>
  <c r="AW179" i="20"/>
  <c r="AS179" i="20"/>
  <c r="AR179" i="20"/>
  <c r="W179" i="20"/>
  <c r="V179" i="20"/>
  <c r="AW178" i="20"/>
  <c r="AS178" i="20"/>
  <c r="AR178" i="20"/>
  <c r="W178" i="20"/>
  <c r="V178" i="20"/>
  <c r="AW177" i="20"/>
  <c r="AS177" i="20"/>
  <c r="AR177" i="20"/>
  <c r="W177" i="20"/>
  <c r="V177" i="20"/>
  <c r="AW176" i="20"/>
  <c r="AS176" i="20"/>
  <c r="AR176" i="20"/>
  <c r="W176" i="20"/>
  <c r="V176" i="20"/>
  <c r="AW175" i="20"/>
  <c r="AS175" i="20"/>
  <c r="AR175" i="20"/>
  <c r="W175" i="20"/>
  <c r="V175" i="20"/>
  <c r="AW174" i="20"/>
  <c r="AS174" i="20"/>
  <c r="AR174" i="20"/>
  <c r="W174" i="20"/>
  <c r="V174" i="20"/>
  <c r="AW173" i="20"/>
  <c r="AS173" i="20"/>
  <c r="AR173" i="20"/>
  <c r="W173" i="20"/>
  <c r="V173" i="20"/>
  <c r="AW172" i="20"/>
  <c r="AS172" i="20"/>
  <c r="AR172" i="20"/>
  <c r="W172" i="20"/>
  <c r="V172" i="20"/>
  <c r="AW171" i="20"/>
  <c r="AS171" i="20"/>
  <c r="AR171" i="20"/>
  <c r="W171" i="20"/>
  <c r="V171" i="20"/>
  <c r="AW170" i="20"/>
  <c r="AS170" i="20"/>
  <c r="AR170" i="20"/>
  <c r="W170" i="20"/>
  <c r="V170" i="20"/>
  <c r="AW169" i="20"/>
  <c r="AS169" i="20"/>
  <c r="AR169" i="20"/>
  <c r="W169" i="20"/>
  <c r="V169" i="20"/>
  <c r="AW168" i="20"/>
  <c r="AS168" i="20"/>
  <c r="AR168" i="20"/>
  <c r="W168" i="20"/>
  <c r="V168" i="20"/>
  <c r="AW167" i="20"/>
  <c r="AS167" i="20"/>
  <c r="AR167" i="20"/>
  <c r="W167" i="20"/>
  <c r="V167" i="20"/>
  <c r="AW166" i="20"/>
  <c r="AS166" i="20"/>
  <c r="AR166" i="20"/>
  <c r="W166" i="20"/>
  <c r="V166" i="20"/>
  <c r="AW165" i="20"/>
  <c r="AS165" i="20"/>
  <c r="AR165" i="20"/>
  <c r="W165" i="20"/>
  <c r="V165" i="20"/>
  <c r="AW164" i="20"/>
  <c r="AS164" i="20"/>
  <c r="AR164" i="20"/>
  <c r="W164" i="20"/>
  <c r="V164" i="20"/>
  <c r="AW163" i="20"/>
  <c r="AS163" i="20"/>
  <c r="AR163" i="20"/>
  <c r="W163" i="20"/>
  <c r="V163" i="20"/>
  <c r="AW162" i="20"/>
  <c r="AS162" i="20"/>
  <c r="AR162" i="20"/>
  <c r="W162" i="20"/>
  <c r="V162" i="20"/>
  <c r="AW161" i="20"/>
  <c r="AS161" i="20"/>
  <c r="AR161" i="20"/>
  <c r="W161" i="20"/>
  <c r="V161" i="20"/>
  <c r="AW160" i="20"/>
  <c r="AS160" i="20"/>
  <c r="AR160" i="20"/>
  <c r="W160" i="20"/>
  <c r="V160" i="20"/>
  <c r="AW159" i="20"/>
  <c r="AS159" i="20"/>
  <c r="AR159" i="20"/>
  <c r="W159" i="20"/>
  <c r="V159" i="20"/>
  <c r="AW158" i="20"/>
  <c r="AS158" i="20"/>
  <c r="AR158" i="20"/>
  <c r="W158" i="20"/>
  <c r="V158" i="20"/>
  <c r="AW157" i="20"/>
  <c r="AS157" i="20"/>
  <c r="AR157" i="20"/>
  <c r="W157" i="20"/>
  <c r="V157" i="20"/>
  <c r="AW156" i="20"/>
  <c r="AS156" i="20"/>
  <c r="AR156" i="20"/>
  <c r="W156" i="20"/>
  <c r="V156" i="20"/>
  <c r="AW155" i="20"/>
  <c r="AS155" i="20"/>
  <c r="AR155" i="20"/>
  <c r="W155" i="20"/>
  <c r="V155" i="20"/>
  <c r="AW154" i="20"/>
  <c r="AS154" i="20"/>
  <c r="AR154" i="20"/>
  <c r="W154" i="20"/>
  <c r="V154" i="20"/>
  <c r="AW153" i="20"/>
  <c r="AS153" i="20"/>
  <c r="AR153" i="20"/>
  <c r="W153" i="20"/>
  <c r="V153" i="20"/>
  <c r="AW152" i="20"/>
  <c r="AS152" i="20"/>
  <c r="AR152" i="20"/>
  <c r="W152" i="20"/>
  <c r="V152" i="20"/>
  <c r="AW151" i="20"/>
  <c r="AS151" i="20"/>
  <c r="AR151" i="20"/>
  <c r="W151" i="20"/>
  <c r="V151" i="20"/>
  <c r="AW150" i="20"/>
  <c r="AS150" i="20"/>
  <c r="AR150" i="20"/>
  <c r="W150" i="20"/>
  <c r="V150" i="20"/>
  <c r="AW149" i="20"/>
  <c r="AS149" i="20"/>
  <c r="AR149" i="20"/>
  <c r="W149" i="20"/>
  <c r="V149" i="20"/>
  <c r="AW148" i="20"/>
  <c r="AS148" i="20"/>
  <c r="AR148" i="20"/>
  <c r="W148" i="20"/>
  <c r="V148" i="20"/>
  <c r="AW147" i="20"/>
  <c r="AS147" i="20"/>
  <c r="AR147" i="20"/>
  <c r="W147" i="20"/>
  <c r="V147" i="20"/>
  <c r="AW146" i="20"/>
  <c r="AS146" i="20"/>
  <c r="AR146" i="20"/>
  <c r="W146" i="20"/>
  <c r="V146" i="20"/>
  <c r="AW145" i="20"/>
  <c r="AS145" i="20"/>
  <c r="AR145" i="20"/>
  <c r="W145" i="20"/>
  <c r="V145" i="20"/>
  <c r="AW144" i="20"/>
  <c r="AS144" i="20"/>
  <c r="AR144" i="20"/>
  <c r="W144" i="20"/>
  <c r="V144" i="20"/>
  <c r="AW143" i="20"/>
  <c r="AS143" i="20"/>
  <c r="AR143" i="20"/>
  <c r="W143" i="20"/>
  <c r="V143" i="20"/>
  <c r="AW142" i="20"/>
  <c r="AS142" i="20"/>
  <c r="AR142" i="20"/>
  <c r="W142" i="20"/>
  <c r="V142" i="20"/>
  <c r="AW141" i="20"/>
  <c r="AS141" i="20"/>
  <c r="AR141" i="20"/>
  <c r="W141" i="20"/>
  <c r="V141" i="20"/>
  <c r="AW140" i="20"/>
  <c r="AS140" i="20"/>
  <c r="AR140" i="20"/>
  <c r="W140" i="20"/>
  <c r="V140" i="20"/>
  <c r="AW139" i="20"/>
  <c r="AS139" i="20"/>
  <c r="AR139" i="20"/>
  <c r="W139" i="20"/>
  <c r="V139" i="20"/>
  <c r="AW138" i="20"/>
  <c r="AS138" i="20"/>
  <c r="AR138" i="20"/>
  <c r="W138" i="20"/>
  <c r="V138" i="20"/>
  <c r="AW137" i="20"/>
  <c r="AS137" i="20"/>
  <c r="AR137" i="20"/>
  <c r="W137" i="20"/>
  <c r="V137" i="20"/>
  <c r="AW136" i="20"/>
  <c r="AS136" i="20"/>
  <c r="AR136" i="20"/>
  <c r="W136" i="20"/>
  <c r="V136" i="20"/>
  <c r="AW135" i="20"/>
  <c r="AS135" i="20"/>
  <c r="AR135" i="20"/>
  <c r="W135" i="20"/>
  <c r="V135" i="20"/>
  <c r="AW134" i="20"/>
  <c r="AS134" i="20"/>
  <c r="AR134" i="20"/>
  <c r="W134" i="20"/>
  <c r="V134" i="20"/>
  <c r="AW133" i="20"/>
  <c r="AS133" i="20"/>
  <c r="AR133" i="20"/>
  <c r="W133" i="20"/>
  <c r="V133" i="20"/>
  <c r="AW132" i="20"/>
  <c r="AS132" i="20"/>
  <c r="AR132" i="20"/>
  <c r="W132" i="20"/>
  <c r="V132" i="20"/>
  <c r="AW131" i="20"/>
  <c r="AS131" i="20"/>
  <c r="AR131" i="20"/>
  <c r="W131" i="20"/>
  <c r="V131" i="20"/>
  <c r="AW130" i="20"/>
  <c r="AS130" i="20"/>
  <c r="AR130" i="20"/>
  <c r="W130" i="20"/>
  <c r="V130" i="20"/>
  <c r="AW129" i="20"/>
  <c r="AS129" i="20"/>
  <c r="AR129" i="20"/>
  <c r="W129" i="20"/>
  <c r="V129" i="20"/>
  <c r="AW128" i="20"/>
  <c r="AS128" i="20"/>
  <c r="AR128" i="20"/>
  <c r="W128" i="20"/>
  <c r="V128" i="20"/>
  <c r="AW127" i="20"/>
  <c r="AS127" i="20"/>
  <c r="AR127" i="20"/>
  <c r="W127" i="20"/>
  <c r="V127" i="20"/>
  <c r="AW126" i="20"/>
  <c r="AS126" i="20"/>
  <c r="AR126" i="20"/>
  <c r="W126" i="20"/>
  <c r="V126" i="20"/>
  <c r="AW125" i="20"/>
  <c r="AS125" i="20"/>
  <c r="AR125" i="20"/>
  <c r="W125" i="20"/>
  <c r="V125" i="20"/>
  <c r="AW124" i="20"/>
  <c r="AS124" i="20"/>
  <c r="AR124" i="20"/>
  <c r="W124" i="20"/>
  <c r="V124" i="20"/>
  <c r="AW123" i="20"/>
  <c r="AS123" i="20"/>
  <c r="AR123" i="20"/>
  <c r="W123" i="20"/>
  <c r="V123" i="20"/>
  <c r="AW122" i="20"/>
  <c r="AS122" i="20"/>
  <c r="AR122" i="20"/>
  <c r="W122" i="20"/>
  <c r="V122" i="20"/>
  <c r="AW121" i="20"/>
  <c r="AS121" i="20"/>
  <c r="AR121" i="20"/>
  <c r="W121" i="20"/>
  <c r="V121" i="20"/>
  <c r="AS120" i="20"/>
  <c r="AR120" i="20"/>
  <c r="W120" i="20"/>
  <c r="V120" i="20"/>
  <c r="AS119" i="20"/>
  <c r="AR119" i="20"/>
  <c r="W119" i="20"/>
  <c r="V119" i="20"/>
  <c r="AS118" i="20"/>
  <c r="AR118" i="20"/>
  <c r="W118" i="20"/>
  <c r="V118" i="20"/>
  <c r="AS117" i="20"/>
  <c r="AR117" i="20"/>
  <c r="W117" i="20"/>
  <c r="V117" i="20"/>
  <c r="AS116" i="20"/>
  <c r="AR116" i="20"/>
  <c r="W116" i="20"/>
  <c r="V116" i="20"/>
  <c r="AS115" i="20"/>
  <c r="AR115" i="20"/>
  <c r="W115" i="20"/>
  <c r="V115" i="20"/>
  <c r="AS114" i="20"/>
  <c r="AR114" i="20"/>
  <c r="W114" i="20"/>
  <c r="V114" i="20"/>
  <c r="AS113" i="20"/>
  <c r="AR113" i="20"/>
  <c r="W113" i="20"/>
  <c r="V113" i="20"/>
  <c r="AS112" i="20"/>
  <c r="AR112" i="20"/>
  <c r="W112" i="20"/>
  <c r="V112" i="20"/>
  <c r="AS111" i="20"/>
  <c r="AR111" i="20"/>
  <c r="W111" i="20"/>
  <c r="V111" i="20"/>
  <c r="AS110" i="20"/>
  <c r="AR110" i="20"/>
  <c r="W110" i="20"/>
  <c r="V110" i="20"/>
  <c r="AS109" i="20"/>
  <c r="AR109" i="20"/>
  <c r="W109" i="20"/>
  <c r="V109" i="20"/>
  <c r="AS108" i="20"/>
  <c r="AR108" i="20"/>
  <c r="W108" i="20"/>
  <c r="V108" i="20"/>
  <c r="AS107" i="20"/>
  <c r="AR107" i="20"/>
  <c r="W107" i="20"/>
  <c r="V107" i="20"/>
  <c r="AS106" i="20"/>
  <c r="AR106" i="20"/>
  <c r="W106" i="20"/>
  <c r="V106" i="20"/>
  <c r="AS105" i="20"/>
  <c r="AR105" i="20"/>
  <c r="W105" i="20"/>
  <c r="V105" i="20"/>
  <c r="AS104" i="20"/>
  <c r="AR104" i="20"/>
  <c r="W104" i="20"/>
  <c r="V104" i="20"/>
  <c r="AS103" i="20"/>
  <c r="AR103" i="20"/>
  <c r="W103" i="20"/>
  <c r="V103" i="20"/>
  <c r="AS102" i="20"/>
  <c r="AR102" i="20"/>
  <c r="W102" i="20"/>
  <c r="V102" i="20"/>
  <c r="AS101" i="20"/>
  <c r="AR101" i="20"/>
  <c r="W101" i="20"/>
  <c r="V101" i="20"/>
  <c r="AS100" i="20"/>
  <c r="AR100" i="20"/>
  <c r="W100" i="20"/>
  <c r="V100" i="20"/>
  <c r="AS99" i="20"/>
  <c r="AR99" i="20"/>
  <c r="W99" i="20"/>
  <c r="V99" i="20"/>
  <c r="AS98" i="20"/>
  <c r="AR98" i="20"/>
  <c r="W98" i="20"/>
  <c r="V98" i="20"/>
  <c r="AS97" i="20"/>
  <c r="AR97" i="20"/>
  <c r="W97" i="20"/>
  <c r="V97" i="20"/>
  <c r="AS96" i="20"/>
  <c r="AR96" i="20"/>
  <c r="W96" i="20"/>
  <c r="V96" i="20"/>
  <c r="AS95" i="20"/>
  <c r="AR95" i="20"/>
  <c r="W95" i="20"/>
  <c r="V95" i="20"/>
  <c r="AS94" i="20"/>
  <c r="AR94" i="20"/>
  <c r="W94" i="20"/>
  <c r="V94" i="20"/>
  <c r="AS93" i="20"/>
  <c r="AR93" i="20"/>
  <c r="W93" i="20"/>
  <c r="V93" i="20"/>
  <c r="AS92" i="20"/>
  <c r="AR92" i="20"/>
  <c r="W92" i="20"/>
  <c r="V92" i="20"/>
  <c r="AS91" i="20"/>
  <c r="AR91" i="20"/>
  <c r="W91" i="20"/>
  <c r="V91" i="20"/>
  <c r="AS90" i="20"/>
  <c r="AR90" i="20"/>
  <c r="W90" i="20"/>
  <c r="V90" i="20"/>
  <c r="AS89" i="20"/>
  <c r="AR89" i="20"/>
  <c r="W89" i="20"/>
  <c r="V89" i="20"/>
  <c r="AS88" i="20"/>
  <c r="AR88" i="20"/>
  <c r="W88" i="20"/>
  <c r="V88" i="20"/>
  <c r="AS87" i="20"/>
  <c r="AR87" i="20"/>
  <c r="W87" i="20"/>
  <c r="V87" i="20"/>
  <c r="AS86" i="20"/>
  <c r="AR86" i="20"/>
  <c r="W86" i="20"/>
  <c r="V86" i="20"/>
  <c r="AS85" i="20"/>
  <c r="AR85" i="20"/>
  <c r="W85" i="20"/>
  <c r="V85" i="20"/>
  <c r="AS84" i="20"/>
  <c r="AR84" i="20"/>
  <c r="W84" i="20"/>
  <c r="V84" i="20"/>
  <c r="AS83" i="20"/>
  <c r="AR83" i="20"/>
  <c r="W83" i="20"/>
  <c r="V83" i="20"/>
  <c r="AS82" i="20"/>
  <c r="AR82" i="20"/>
  <c r="W82" i="20"/>
  <c r="V82" i="20"/>
  <c r="AS81" i="20"/>
  <c r="AR81" i="20"/>
  <c r="W81" i="20"/>
  <c r="V81" i="20"/>
  <c r="AS80" i="20"/>
  <c r="AR80" i="20"/>
  <c r="W80" i="20"/>
  <c r="V80" i="20"/>
  <c r="AS79" i="20"/>
  <c r="AR79" i="20"/>
  <c r="W79" i="20"/>
  <c r="V79" i="20"/>
  <c r="AS78" i="20"/>
  <c r="AR78" i="20"/>
  <c r="W78" i="20"/>
  <c r="V78" i="20"/>
  <c r="AS77" i="20"/>
  <c r="AR77" i="20"/>
  <c r="W77" i="20"/>
  <c r="V77" i="20"/>
  <c r="AS76" i="20"/>
  <c r="AR76" i="20"/>
  <c r="W76" i="20"/>
  <c r="V76" i="20"/>
  <c r="AS75" i="20"/>
  <c r="AR75" i="20"/>
  <c r="W75" i="20"/>
  <c r="V75" i="20"/>
  <c r="AS74" i="20"/>
  <c r="AR74" i="20"/>
  <c r="W74" i="20"/>
  <c r="V74" i="20"/>
  <c r="AS73" i="20"/>
  <c r="AR73" i="20"/>
  <c r="W73" i="20"/>
  <c r="V73" i="20"/>
  <c r="AS72" i="20"/>
  <c r="AR72" i="20"/>
  <c r="W72" i="20"/>
  <c r="V72" i="20"/>
  <c r="AS71" i="20"/>
  <c r="AR71" i="20"/>
  <c r="W71" i="20"/>
  <c r="V71" i="20"/>
  <c r="W70" i="20"/>
  <c r="V70" i="20"/>
  <c r="W69" i="20"/>
  <c r="V69" i="20"/>
  <c r="W68" i="20"/>
  <c r="V68" i="20"/>
  <c r="W67" i="20"/>
  <c r="V67" i="20"/>
  <c r="W66" i="20"/>
  <c r="V66" i="20"/>
  <c r="W65" i="20"/>
  <c r="V65" i="20"/>
  <c r="W64" i="20"/>
  <c r="V64" i="20"/>
  <c r="W63" i="20"/>
  <c r="V63" i="20"/>
  <c r="W62" i="20"/>
  <c r="V62" i="20"/>
  <c r="W61" i="20"/>
  <c r="V61" i="20"/>
  <c r="W60" i="20"/>
  <c r="V60" i="20"/>
  <c r="W59" i="20"/>
  <c r="V59" i="20"/>
  <c r="W58" i="20"/>
  <c r="V58" i="20"/>
  <c r="W57" i="20"/>
  <c r="V57" i="20"/>
  <c r="W56" i="20"/>
  <c r="V56" i="20"/>
  <c r="W55" i="20"/>
  <c r="V55" i="20"/>
  <c r="W54" i="20"/>
  <c r="V54" i="20"/>
  <c r="W53" i="20"/>
  <c r="V53" i="20"/>
  <c r="W52" i="20"/>
  <c r="V52" i="20"/>
  <c r="W51" i="20"/>
  <c r="V51" i="20"/>
  <c r="W50" i="20"/>
  <c r="V50" i="20"/>
  <c r="W49" i="20"/>
  <c r="V49" i="20"/>
  <c r="W48" i="20"/>
  <c r="V48" i="20"/>
  <c r="W47" i="20"/>
  <c r="V47" i="20"/>
  <c r="W46" i="20"/>
  <c r="V46" i="20"/>
  <c r="W45" i="20"/>
  <c r="V45" i="20"/>
  <c r="W44" i="20"/>
  <c r="V44" i="20"/>
  <c r="W43" i="20"/>
  <c r="V43" i="20"/>
  <c r="W42" i="20"/>
  <c r="V42" i="20"/>
  <c r="W41" i="20"/>
  <c r="V41" i="20"/>
  <c r="W40" i="20"/>
  <c r="V40" i="20"/>
  <c r="W39" i="20"/>
  <c r="V39" i="20"/>
  <c r="W38" i="20"/>
  <c r="V38" i="20"/>
  <c r="W37" i="20"/>
  <c r="V37" i="20"/>
  <c r="W36" i="20"/>
  <c r="V36" i="20"/>
  <c r="W35" i="20"/>
  <c r="V35" i="20"/>
  <c r="W34" i="20"/>
  <c r="V34" i="20"/>
  <c r="W33" i="20"/>
  <c r="V33" i="20"/>
  <c r="W32" i="20"/>
  <c r="V32" i="20"/>
  <c r="W31" i="20"/>
  <c r="V31" i="20"/>
  <c r="W30" i="20"/>
  <c r="V30" i="20"/>
  <c r="W29" i="20"/>
  <c r="V29" i="20"/>
  <c r="W28" i="20"/>
  <c r="V28" i="20"/>
  <c r="W27" i="20"/>
  <c r="V27" i="20"/>
  <c r="W26" i="20"/>
  <c r="V26" i="20"/>
  <c r="W25" i="20"/>
  <c r="V25" i="20"/>
  <c r="W24" i="20"/>
  <c r="V24" i="20"/>
  <c r="W23" i="20"/>
  <c r="V23" i="20"/>
  <c r="W22" i="20"/>
  <c r="V22" i="20"/>
  <c r="E22" i="20"/>
  <c r="AC21" i="20"/>
  <c r="W19" i="20"/>
  <c r="U19" i="20"/>
  <c r="S19" i="20"/>
  <c r="C19" i="20"/>
  <c r="B19" i="20"/>
  <c r="C18" i="20"/>
  <c r="C15" i="20"/>
  <c r="C14" i="20"/>
  <c r="B14" i="20"/>
  <c r="C13" i="20"/>
  <c r="F10" i="20"/>
  <c r="E10" i="20"/>
  <c r="F9" i="20"/>
  <c r="E9" i="20"/>
  <c r="B9" i="20"/>
  <c r="B8" i="20"/>
  <c r="B7" i="20"/>
  <c r="B6" i="20"/>
  <c r="B5" i="20"/>
  <c r="B3" i="20"/>
  <c r="B10" i="20" s="1"/>
  <c r="B11" i="21"/>
  <c r="B12" i="21"/>
  <c r="E23" i="23" l="1"/>
  <c r="B15" i="23"/>
  <c r="B15" i="22"/>
  <c r="E24" i="22"/>
  <c r="B10" i="22"/>
  <c r="B15" i="21"/>
  <c r="B10" i="21"/>
  <c r="E23" i="21"/>
  <c r="B15" i="20"/>
  <c r="E23" i="20"/>
  <c r="B16" i="23"/>
  <c r="B12" i="23"/>
  <c r="B17" i="21"/>
  <c r="B17" i="23"/>
  <c r="B11" i="23"/>
  <c r="B12" i="22"/>
  <c r="B17" i="20"/>
  <c r="B17" i="22"/>
  <c r="B11" i="20"/>
  <c r="B11" i="22"/>
  <c r="B16" i="20"/>
  <c r="B16" i="22"/>
  <c r="B16" i="21"/>
  <c r="B12" i="20"/>
  <c r="E24" i="23" l="1"/>
  <c r="E25" i="22"/>
  <c r="E24" i="21"/>
  <c r="E24" i="20"/>
  <c r="E25" i="23" l="1"/>
  <c r="E26" i="22"/>
  <c r="E25" i="21"/>
  <c r="E25" i="20"/>
  <c r="E26" i="23" l="1"/>
  <c r="E27" i="22"/>
  <c r="E26" i="21"/>
  <c r="E26" i="20"/>
  <c r="E27" i="23" l="1"/>
  <c r="E28" i="22"/>
  <c r="E27" i="21"/>
  <c r="E27" i="20"/>
  <c r="E28" i="23" l="1"/>
  <c r="E29" i="22"/>
  <c r="E28" i="21"/>
  <c r="E28" i="20"/>
  <c r="E29" i="23" l="1"/>
  <c r="E30" i="22"/>
  <c r="E29" i="21"/>
  <c r="E29" i="20"/>
  <c r="E30" i="23" l="1"/>
  <c r="E31" i="22"/>
  <c r="E30" i="21"/>
  <c r="E30" i="20"/>
  <c r="E31" i="23" l="1"/>
  <c r="E32" i="22"/>
  <c r="E31" i="21"/>
  <c r="E31" i="20"/>
  <c r="E32" i="23" l="1"/>
  <c r="E33" i="22"/>
  <c r="E32" i="21"/>
  <c r="E32" i="20"/>
  <c r="E33" i="23" l="1"/>
  <c r="E34" i="22"/>
  <c r="E33" i="21"/>
  <c r="E33" i="20"/>
  <c r="E34" i="23" l="1"/>
  <c r="E35" i="22"/>
  <c r="E34" i="21"/>
  <c r="E34" i="20"/>
  <c r="E2896" i="18"/>
  <c r="F2896" i="18"/>
  <c r="G2896" i="18"/>
  <c r="E2897" i="18"/>
  <c r="F2897" i="18"/>
  <c r="G2897" i="18"/>
  <c r="E2898" i="18"/>
  <c r="F2898" i="18"/>
  <c r="G2898" i="18"/>
  <c r="E2899" i="18"/>
  <c r="F2899" i="18"/>
  <c r="G2899" i="18"/>
  <c r="E2900" i="18"/>
  <c r="F2900" i="18"/>
  <c r="G2900" i="18"/>
  <c r="G2895" i="18"/>
  <c r="F2895" i="18"/>
  <c r="E2895" i="18"/>
  <c r="G2894" i="18"/>
  <c r="F2894" i="18"/>
  <c r="E2894" i="18"/>
  <c r="G2893" i="18"/>
  <c r="F2893" i="18"/>
  <c r="E2893" i="18"/>
  <c r="G2892" i="18"/>
  <c r="F2892" i="18"/>
  <c r="E2892" i="18"/>
  <c r="G2891" i="18"/>
  <c r="F2891" i="18"/>
  <c r="E2891" i="18"/>
  <c r="G2890" i="18"/>
  <c r="F2890" i="18"/>
  <c r="E2890" i="18"/>
  <c r="G2889" i="18"/>
  <c r="F2889" i="18"/>
  <c r="E2889" i="18"/>
  <c r="G2888" i="18"/>
  <c r="F2888" i="18"/>
  <c r="E2888" i="18"/>
  <c r="G2887" i="18"/>
  <c r="F2887" i="18"/>
  <c r="E2887" i="18"/>
  <c r="G2886" i="18"/>
  <c r="F2886" i="18"/>
  <c r="E2886" i="18"/>
  <c r="G2885" i="18"/>
  <c r="F2885" i="18"/>
  <c r="E2885" i="18"/>
  <c r="G2884" i="18"/>
  <c r="F2884" i="18"/>
  <c r="E2884" i="18"/>
  <c r="G2883" i="18"/>
  <c r="F2883" i="18"/>
  <c r="E2883" i="18"/>
  <c r="G2882" i="18"/>
  <c r="F2882" i="18"/>
  <c r="E2882" i="18"/>
  <c r="G2881" i="18"/>
  <c r="F2881" i="18"/>
  <c r="E2881" i="18"/>
  <c r="G2880" i="18"/>
  <c r="F2880" i="18"/>
  <c r="E2880" i="18"/>
  <c r="G2879" i="18"/>
  <c r="F2879" i="18"/>
  <c r="E2879" i="18"/>
  <c r="G2878" i="18"/>
  <c r="F2878" i="18"/>
  <c r="E2878" i="18"/>
  <c r="G2877" i="18"/>
  <c r="F2877" i="18"/>
  <c r="E2877" i="18"/>
  <c r="G2876" i="18"/>
  <c r="F2876" i="18"/>
  <c r="E2876" i="18"/>
  <c r="G2875" i="18"/>
  <c r="F2875" i="18"/>
  <c r="E2875" i="18"/>
  <c r="G2874" i="18"/>
  <c r="F2874" i="18"/>
  <c r="E2874" i="18"/>
  <c r="G2873" i="18"/>
  <c r="F2873" i="18"/>
  <c r="E2873" i="18"/>
  <c r="G2872" i="18"/>
  <c r="F2872" i="18"/>
  <c r="E2872" i="18"/>
  <c r="G2871" i="18"/>
  <c r="F2871" i="18"/>
  <c r="E2871" i="18"/>
  <c r="G2870" i="18"/>
  <c r="F2870" i="18"/>
  <c r="E2870" i="18"/>
  <c r="G2869" i="18"/>
  <c r="F2869" i="18"/>
  <c r="E2869" i="18"/>
  <c r="G2868" i="18"/>
  <c r="F2868" i="18"/>
  <c r="E2868" i="18"/>
  <c r="G2867" i="18"/>
  <c r="F2867" i="18"/>
  <c r="E2867" i="18"/>
  <c r="G2866" i="18"/>
  <c r="F2866" i="18"/>
  <c r="E2866" i="18"/>
  <c r="G2865" i="18"/>
  <c r="F2865" i="18"/>
  <c r="E2865" i="18"/>
  <c r="G2864" i="18"/>
  <c r="F2864" i="18"/>
  <c r="E2864" i="18"/>
  <c r="G2863" i="18"/>
  <c r="F2863" i="18"/>
  <c r="E2863" i="18"/>
  <c r="G2862" i="18"/>
  <c r="F2862" i="18"/>
  <c r="E2862" i="18"/>
  <c r="G2861" i="18"/>
  <c r="F2861" i="18"/>
  <c r="E2861" i="18"/>
  <c r="G2860" i="18"/>
  <c r="F2860" i="18"/>
  <c r="E2860" i="18"/>
  <c r="G2859" i="18"/>
  <c r="F2859" i="18"/>
  <c r="E2859" i="18"/>
  <c r="G2858" i="18"/>
  <c r="F2858" i="18"/>
  <c r="E2858" i="18"/>
  <c r="G2857" i="18"/>
  <c r="F2857" i="18"/>
  <c r="E2857" i="18"/>
  <c r="G2856" i="18"/>
  <c r="F2856" i="18"/>
  <c r="E2856" i="18"/>
  <c r="G2855" i="18"/>
  <c r="F2855" i="18"/>
  <c r="E2855" i="18"/>
  <c r="G2854" i="18"/>
  <c r="F2854" i="18"/>
  <c r="E2854" i="18"/>
  <c r="G2853" i="18"/>
  <c r="F2853" i="18"/>
  <c r="E2853" i="18"/>
  <c r="G2852" i="18"/>
  <c r="F2852" i="18"/>
  <c r="E2852" i="18"/>
  <c r="G2851" i="18"/>
  <c r="F2851" i="18"/>
  <c r="E2851" i="18"/>
  <c r="G2850" i="18"/>
  <c r="F2850" i="18"/>
  <c r="E2850" i="18"/>
  <c r="G2849" i="18"/>
  <c r="F2849" i="18"/>
  <c r="E2849" i="18"/>
  <c r="G2848" i="18"/>
  <c r="F2848" i="18"/>
  <c r="E2848" i="18"/>
  <c r="G2847" i="18"/>
  <c r="F2847" i="18"/>
  <c r="E2847" i="18"/>
  <c r="G2846" i="18"/>
  <c r="F2846" i="18"/>
  <c r="E2846" i="18"/>
  <c r="G2845" i="18"/>
  <c r="F2845" i="18"/>
  <c r="E2845" i="18"/>
  <c r="G2844" i="18"/>
  <c r="F2844" i="18"/>
  <c r="E2844" i="18"/>
  <c r="G2843" i="18"/>
  <c r="F2843" i="18"/>
  <c r="E2843" i="18"/>
  <c r="G2842" i="18"/>
  <c r="F2842" i="18"/>
  <c r="E2842" i="18"/>
  <c r="G2841" i="18"/>
  <c r="F2841" i="18"/>
  <c r="E2841" i="18"/>
  <c r="G2840" i="18"/>
  <c r="F2840" i="18"/>
  <c r="E2840" i="18"/>
  <c r="G2839" i="18"/>
  <c r="F2839" i="18"/>
  <c r="E2839" i="18"/>
  <c r="G2838" i="18"/>
  <c r="F2838" i="18"/>
  <c r="E2838" i="18"/>
  <c r="G2837" i="18"/>
  <c r="F2837" i="18"/>
  <c r="E2837" i="18"/>
  <c r="G2836" i="18"/>
  <c r="F2836" i="18"/>
  <c r="E2836" i="18"/>
  <c r="G2835" i="18"/>
  <c r="F2835" i="18"/>
  <c r="E2835" i="18"/>
  <c r="G2834" i="18"/>
  <c r="F2834" i="18"/>
  <c r="E2834" i="18"/>
  <c r="G2833" i="18"/>
  <c r="F2833" i="18"/>
  <c r="E2833" i="18"/>
  <c r="G2832" i="18"/>
  <c r="F2832" i="18"/>
  <c r="E2832" i="18"/>
  <c r="G2831" i="18"/>
  <c r="F2831" i="18"/>
  <c r="E2831" i="18"/>
  <c r="G2830" i="18"/>
  <c r="F2830" i="18"/>
  <c r="E2830" i="18"/>
  <c r="G2829" i="18"/>
  <c r="F2829" i="18"/>
  <c r="E2829" i="18"/>
  <c r="G2828" i="18"/>
  <c r="F2828" i="18"/>
  <c r="E2828" i="18"/>
  <c r="G2827" i="18"/>
  <c r="F2827" i="18"/>
  <c r="E2827" i="18"/>
  <c r="G2826" i="18"/>
  <c r="F2826" i="18"/>
  <c r="E2826" i="18"/>
  <c r="G2825" i="18"/>
  <c r="F2825" i="18"/>
  <c r="E2825" i="18"/>
  <c r="G2824" i="18"/>
  <c r="F2824" i="18"/>
  <c r="E2824" i="18"/>
  <c r="G2823" i="18"/>
  <c r="F2823" i="18"/>
  <c r="E2823" i="18"/>
  <c r="G2822" i="18"/>
  <c r="F2822" i="18"/>
  <c r="E2822" i="18"/>
  <c r="G2821" i="18"/>
  <c r="F2821" i="18"/>
  <c r="E2821" i="18"/>
  <c r="G2820" i="18"/>
  <c r="F2820" i="18"/>
  <c r="E2820" i="18"/>
  <c r="G2819" i="18"/>
  <c r="F2819" i="18"/>
  <c r="E2819" i="18"/>
  <c r="G2818" i="18"/>
  <c r="F2818" i="18"/>
  <c r="E2818" i="18"/>
  <c r="G2817" i="18"/>
  <c r="F2817" i="18"/>
  <c r="E2817" i="18"/>
  <c r="G2816" i="18"/>
  <c r="F2816" i="18"/>
  <c r="E2816" i="18"/>
  <c r="G2815" i="18"/>
  <c r="F2815" i="18"/>
  <c r="E2815" i="18"/>
  <c r="G2814" i="18"/>
  <c r="F2814" i="18"/>
  <c r="E2814" i="18"/>
  <c r="G2813" i="18"/>
  <c r="F2813" i="18"/>
  <c r="E2813" i="18"/>
  <c r="G2812" i="18"/>
  <c r="F2812" i="18"/>
  <c r="E2812" i="18"/>
  <c r="G2811" i="18"/>
  <c r="F2811" i="18"/>
  <c r="E2811" i="18"/>
  <c r="G2810" i="18"/>
  <c r="F2810" i="18"/>
  <c r="E2810" i="18"/>
  <c r="G2809" i="18"/>
  <c r="F2809" i="18"/>
  <c r="E2809" i="18"/>
  <c r="G2808" i="18"/>
  <c r="F2808" i="18"/>
  <c r="E2808" i="18"/>
  <c r="G2807" i="18"/>
  <c r="F2807" i="18"/>
  <c r="E2807" i="18"/>
  <c r="G2806" i="18"/>
  <c r="F2806" i="18"/>
  <c r="E2806" i="18"/>
  <c r="G2805" i="18"/>
  <c r="F2805" i="18"/>
  <c r="E2805" i="18"/>
  <c r="G2804" i="18"/>
  <c r="F2804" i="18"/>
  <c r="E2804" i="18"/>
  <c r="G2803" i="18"/>
  <c r="F2803" i="18"/>
  <c r="E2803" i="18"/>
  <c r="G2802" i="18"/>
  <c r="F2802" i="18"/>
  <c r="E2802" i="18"/>
  <c r="G2801" i="18"/>
  <c r="F2801" i="18"/>
  <c r="E2801" i="18"/>
  <c r="G2800" i="18"/>
  <c r="F2800" i="18"/>
  <c r="E2800" i="18"/>
  <c r="G2799" i="18"/>
  <c r="F2799" i="18"/>
  <c r="E2799" i="18"/>
  <c r="G2798" i="18"/>
  <c r="F2798" i="18"/>
  <c r="E2798" i="18"/>
  <c r="G2797" i="18"/>
  <c r="F2797" i="18"/>
  <c r="E2797" i="18"/>
  <c r="G2796" i="18"/>
  <c r="F2796" i="18"/>
  <c r="E2796" i="18"/>
  <c r="G2795" i="18"/>
  <c r="F2795" i="18"/>
  <c r="E2795" i="18"/>
  <c r="G2794" i="18"/>
  <c r="F2794" i="18"/>
  <c r="E2794" i="18"/>
  <c r="G2793" i="18"/>
  <c r="F2793" i="18"/>
  <c r="E2793" i="18"/>
  <c r="G2792" i="18"/>
  <c r="F2792" i="18"/>
  <c r="E2792" i="18"/>
  <c r="G2791" i="18"/>
  <c r="F2791" i="18"/>
  <c r="E2791" i="18"/>
  <c r="G2790" i="18"/>
  <c r="F2790" i="18"/>
  <c r="E2790" i="18"/>
  <c r="G2789" i="18"/>
  <c r="F2789" i="18"/>
  <c r="E2789" i="18"/>
  <c r="G2788" i="18"/>
  <c r="F2788" i="18"/>
  <c r="E2788" i="18"/>
  <c r="G2787" i="18"/>
  <c r="F2787" i="18"/>
  <c r="E2787" i="18"/>
  <c r="G2786" i="18"/>
  <c r="F2786" i="18"/>
  <c r="E2786" i="18"/>
  <c r="G2785" i="18"/>
  <c r="F2785" i="18"/>
  <c r="E2785" i="18"/>
  <c r="G2784" i="18"/>
  <c r="F2784" i="18"/>
  <c r="E2784" i="18"/>
  <c r="G2783" i="18"/>
  <c r="F2783" i="18"/>
  <c r="E2783" i="18"/>
  <c r="G2782" i="18"/>
  <c r="F2782" i="18"/>
  <c r="E2782" i="18"/>
  <c r="G2781" i="18"/>
  <c r="F2781" i="18"/>
  <c r="E2781" i="18"/>
  <c r="G2780" i="18"/>
  <c r="F2780" i="18"/>
  <c r="E2780" i="18"/>
  <c r="G2779" i="18"/>
  <c r="F2779" i="18"/>
  <c r="E2779" i="18"/>
  <c r="G2778" i="18"/>
  <c r="F2778" i="18"/>
  <c r="E2778" i="18"/>
  <c r="G2777" i="18"/>
  <c r="F2777" i="18"/>
  <c r="E2777" i="18"/>
  <c r="G2776" i="18"/>
  <c r="F2776" i="18"/>
  <c r="E2776" i="18"/>
  <c r="G2775" i="18"/>
  <c r="F2775" i="18"/>
  <c r="E2775" i="18"/>
  <c r="G2774" i="18"/>
  <c r="F2774" i="18"/>
  <c r="E2774" i="18"/>
  <c r="G2773" i="18"/>
  <c r="F2773" i="18"/>
  <c r="E2773" i="18"/>
  <c r="G2772" i="18"/>
  <c r="F2772" i="18"/>
  <c r="E2772" i="18"/>
  <c r="G2771" i="18"/>
  <c r="F2771" i="18"/>
  <c r="E2771" i="18"/>
  <c r="G2770" i="18"/>
  <c r="F2770" i="18"/>
  <c r="E2770" i="18"/>
  <c r="G2769" i="18"/>
  <c r="F2769" i="18"/>
  <c r="E2769" i="18"/>
  <c r="G2768" i="18"/>
  <c r="F2768" i="18"/>
  <c r="E2768" i="18"/>
  <c r="G2767" i="18"/>
  <c r="F2767" i="18"/>
  <c r="E2767" i="18"/>
  <c r="G2766" i="18"/>
  <c r="F2766" i="18"/>
  <c r="E2766" i="18"/>
  <c r="G2765" i="18"/>
  <c r="F2765" i="18"/>
  <c r="E2765" i="18"/>
  <c r="G2764" i="18"/>
  <c r="F2764" i="18"/>
  <c r="E2764" i="18"/>
  <c r="G2763" i="18"/>
  <c r="F2763" i="18"/>
  <c r="E2763" i="18"/>
  <c r="G2762" i="18"/>
  <c r="F2762" i="18"/>
  <c r="E2762" i="18"/>
  <c r="G2761" i="18"/>
  <c r="F2761" i="18"/>
  <c r="E2761" i="18"/>
  <c r="G2760" i="18"/>
  <c r="F2760" i="18"/>
  <c r="E2760" i="18"/>
  <c r="G2759" i="18"/>
  <c r="F2759" i="18"/>
  <c r="E2759" i="18"/>
  <c r="G2758" i="18"/>
  <c r="F2758" i="18"/>
  <c r="E2758" i="18"/>
  <c r="G2757" i="18"/>
  <c r="F2757" i="18"/>
  <c r="E2757" i="18"/>
  <c r="G2756" i="18"/>
  <c r="F2756" i="18"/>
  <c r="E2756" i="18"/>
  <c r="G2755" i="18"/>
  <c r="F2755" i="18"/>
  <c r="E2755" i="18"/>
  <c r="G2754" i="18"/>
  <c r="F2754" i="18"/>
  <c r="E2754" i="18"/>
  <c r="G2753" i="18"/>
  <c r="F2753" i="18"/>
  <c r="E2753" i="18"/>
  <c r="G2752" i="18"/>
  <c r="F2752" i="18"/>
  <c r="E2752" i="18"/>
  <c r="G2751" i="18"/>
  <c r="F2751" i="18"/>
  <c r="E2751" i="18"/>
  <c r="G2750" i="18"/>
  <c r="F2750" i="18"/>
  <c r="E2750" i="18"/>
  <c r="G2749" i="18"/>
  <c r="F2749" i="18"/>
  <c r="E2749" i="18"/>
  <c r="G2748" i="18"/>
  <c r="F2748" i="18"/>
  <c r="E2748" i="18"/>
  <c r="G2747" i="18"/>
  <c r="F2747" i="18"/>
  <c r="E2747" i="18"/>
  <c r="G2746" i="18"/>
  <c r="F2746" i="18"/>
  <c r="E2746" i="18"/>
  <c r="G2745" i="18"/>
  <c r="F2745" i="18"/>
  <c r="E2745" i="18"/>
  <c r="G2744" i="18"/>
  <c r="F2744" i="18"/>
  <c r="E2744" i="18"/>
  <c r="G2743" i="18"/>
  <c r="F2743" i="18"/>
  <c r="E2743" i="18"/>
  <c r="G2742" i="18"/>
  <c r="F2742" i="18"/>
  <c r="E2742" i="18"/>
  <c r="G2741" i="18"/>
  <c r="F2741" i="18"/>
  <c r="E2741" i="18"/>
  <c r="G2740" i="18"/>
  <c r="F2740" i="18"/>
  <c r="E2740" i="18"/>
  <c r="G2739" i="18"/>
  <c r="F2739" i="18"/>
  <c r="E2739" i="18"/>
  <c r="G2738" i="18"/>
  <c r="F2738" i="18"/>
  <c r="E2738" i="18"/>
  <c r="G2737" i="18"/>
  <c r="F2737" i="18"/>
  <c r="E2737" i="18"/>
  <c r="G2736" i="18"/>
  <c r="F2736" i="18"/>
  <c r="E2736" i="18"/>
  <c r="G2735" i="18"/>
  <c r="F2735" i="18"/>
  <c r="E2735" i="18"/>
  <c r="G2734" i="18"/>
  <c r="F2734" i="18"/>
  <c r="E2734" i="18"/>
  <c r="G2733" i="18"/>
  <c r="F2733" i="18"/>
  <c r="E2733" i="18"/>
  <c r="G2732" i="18"/>
  <c r="F2732" i="18"/>
  <c r="E2732" i="18"/>
  <c r="G2731" i="18"/>
  <c r="F2731" i="18"/>
  <c r="E2731" i="18"/>
  <c r="G2730" i="18"/>
  <c r="F2730" i="18"/>
  <c r="E2730" i="18"/>
  <c r="G2729" i="18"/>
  <c r="F2729" i="18"/>
  <c r="E2729" i="18"/>
  <c r="G2728" i="18"/>
  <c r="F2728" i="18"/>
  <c r="E2728" i="18"/>
  <c r="G2727" i="18"/>
  <c r="F2727" i="18"/>
  <c r="E2727" i="18"/>
  <c r="G2726" i="18"/>
  <c r="F2726" i="18"/>
  <c r="E2726" i="18"/>
  <c r="G2725" i="18"/>
  <c r="F2725" i="18"/>
  <c r="E2725" i="18"/>
  <c r="G2724" i="18"/>
  <c r="F2724" i="18"/>
  <c r="E2724" i="18"/>
  <c r="G2723" i="18"/>
  <c r="F2723" i="18"/>
  <c r="E2723" i="18"/>
  <c r="G2722" i="18"/>
  <c r="F2722" i="18"/>
  <c r="E2722" i="18"/>
  <c r="G2721" i="18"/>
  <c r="F2721" i="18"/>
  <c r="E2721" i="18"/>
  <c r="G2720" i="18"/>
  <c r="F2720" i="18"/>
  <c r="E2720" i="18"/>
  <c r="G2719" i="18"/>
  <c r="F2719" i="18"/>
  <c r="E2719" i="18"/>
  <c r="G2718" i="18"/>
  <c r="F2718" i="18"/>
  <c r="E2718" i="18"/>
  <c r="G2717" i="18"/>
  <c r="F2717" i="18"/>
  <c r="E2717" i="18"/>
  <c r="G2716" i="18"/>
  <c r="F2716" i="18"/>
  <c r="E2716" i="18"/>
  <c r="G2715" i="18"/>
  <c r="F2715" i="18"/>
  <c r="E2715" i="18"/>
  <c r="G2714" i="18"/>
  <c r="F2714" i="18"/>
  <c r="E2714" i="18"/>
  <c r="G2713" i="18"/>
  <c r="F2713" i="18"/>
  <c r="E2713" i="18"/>
  <c r="G2712" i="18"/>
  <c r="F2712" i="18"/>
  <c r="E2712" i="18"/>
  <c r="G2711" i="18"/>
  <c r="F2711" i="18"/>
  <c r="E2711" i="18"/>
  <c r="G2710" i="18"/>
  <c r="F2710" i="18"/>
  <c r="E2710" i="18"/>
  <c r="G2709" i="18"/>
  <c r="F2709" i="18"/>
  <c r="E2709" i="18"/>
  <c r="G2708" i="18"/>
  <c r="F2708" i="18"/>
  <c r="E2708" i="18"/>
  <c r="G2707" i="18"/>
  <c r="F2707" i="18"/>
  <c r="E2707" i="18"/>
  <c r="G2706" i="18"/>
  <c r="F2706" i="18"/>
  <c r="E2706" i="18"/>
  <c r="G2705" i="18"/>
  <c r="F2705" i="18"/>
  <c r="E2705" i="18"/>
  <c r="G2704" i="18"/>
  <c r="F2704" i="18"/>
  <c r="E2704" i="18"/>
  <c r="G2703" i="18"/>
  <c r="F2703" i="18"/>
  <c r="E2703" i="18"/>
  <c r="G2702" i="18"/>
  <c r="F2702" i="18"/>
  <c r="E2702" i="18"/>
  <c r="G2701" i="18"/>
  <c r="F2701" i="18"/>
  <c r="E2701" i="18"/>
  <c r="G2700" i="18"/>
  <c r="F2700" i="18"/>
  <c r="E2700" i="18"/>
  <c r="G2699" i="18"/>
  <c r="F2699" i="18"/>
  <c r="E2699" i="18"/>
  <c r="G2698" i="18"/>
  <c r="F2698" i="18"/>
  <c r="E2698" i="18"/>
  <c r="G2697" i="18"/>
  <c r="F2697" i="18"/>
  <c r="E2697" i="18"/>
  <c r="G2696" i="18"/>
  <c r="F2696" i="18"/>
  <c r="E2696" i="18"/>
  <c r="G2695" i="18"/>
  <c r="F2695" i="18"/>
  <c r="E2695" i="18"/>
  <c r="G2694" i="18"/>
  <c r="F2694" i="18"/>
  <c r="E2694" i="18"/>
  <c r="G2693" i="18"/>
  <c r="F2693" i="18"/>
  <c r="E2693" i="18"/>
  <c r="G2692" i="18"/>
  <c r="F2692" i="18"/>
  <c r="E2692" i="18"/>
  <c r="G2691" i="18"/>
  <c r="F2691" i="18"/>
  <c r="E2691" i="18"/>
  <c r="G2690" i="18"/>
  <c r="F2690" i="18"/>
  <c r="E2690" i="18"/>
  <c r="G2689" i="18"/>
  <c r="F2689" i="18"/>
  <c r="E2689" i="18"/>
  <c r="G2688" i="18"/>
  <c r="F2688" i="18"/>
  <c r="E2688" i="18"/>
  <c r="G2687" i="18"/>
  <c r="F2687" i="18"/>
  <c r="E2687" i="18"/>
  <c r="G2686" i="18"/>
  <c r="F2686" i="18"/>
  <c r="E2686" i="18"/>
  <c r="G2685" i="18"/>
  <c r="F2685" i="18"/>
  <c r="E2685" i="18"/>
  <c r="G2684" i="18"/>
  <c r="F2684" i="18"/>
  <c r="E2684" i="18"/>
  <c r="G2683" i="18"/>
  <c r="F2683" i="18"/>
  <c r="E2683" i="18"/>
  <c r="G2682" i="18"/>
  <c r="F2682" i="18"/>
  <c r="E2682" i="18"/>
  <c r="G2681" i="18"/>
  <c r="F2681" i="18"/>
  <c r="E2681" i="18"/>
  <c r="G2680" i="18"/>
  <c r="F2680" i="18"/>
  <c r="E2680" i="18"/>
  <c r="G2679" i="18"/>
  <c r="F2679" i="18"/>
  <c r="E2679" i="18"/>
  <c r="G2678" i="18"/>
  <c r="F2678" i="18"/>
  <c r="E2678" i="18"/>
  <c r="G2677" i="18"/>
  <c r="F2677" i="18"/>
  <c r="E2677" i="18"/>
  <c r="G2676" i="18"/>
  <c r="F2676" i="18"/>
  <c r="E2676" i="18"/>
  <c r="G2675" i="18"/>
  <c r="F2675" i="18"/>
  <c r="E2675" i="18"/>
  <c r="G2674" i="18"/>
  <c r="F2674" i="18"/>
  <c r="E2674" i="18"/>
  <c r="G2673" i="18"/>
  <c r="F2673" i="18"/>
  <c r="E2673" i="18"/>
  <c r="G2672" i="18"/>
  <c r="F2672" i="18"/>
  <c r="E2672" i="18"/>
  <c r="G2671" i="18"/>
  <c r="F2671" i="18"/>
  <c r="E2671" i="18"/>
  <c r="G2670" i="18"/>
  <c r="F2670" i="18"/>
  <c r="E2670" i="18"/>
  <c r="G2669" i="18"/>
  <c r="F2669" i="18"/>
  <c r="E2669" i="18"/>
  <c r="G2668" i="18"/>
  <c r="F2668" i="18"/>
  <c r="E2668" i="18"/>
  <c r="G2667" i="18"/>
  <c r="F2667" i="18"/>
  <c r="E2667" i="18"/>
  <c r="G2666" i="18"/>
  <c r="F2666" i="18"/>
  <c r="E2666" i="18"/>
  <c r="G2665" i="18"/>
  <c r="F2665" i="18"/>
  <c r="E2665" i="18"/>
  <c r="G2664" i="18"/>
  <c r="F2664" i="18"/>
  <c r="E2664" i="18"/>
  <c r="G2663" i="18"/>
  <c r="F2663" i="18"/>
  <c r="E2663" i="18"/>
  <c r="G2662" i="18"/>
  <c r="F2662" i="18"/>
  <c r="E2662" i="18"/>
  <c r="G2661" i="18"/>
  <c r="F2661" i="18"/>
  <c r="E2661" i="18"/>
  <c r="G2660" i="18"/>
  <c r="F2660" i="18"/>
  <c r="E2660" i="18"/>
  <c r="G2659" i="18"/>
  <c r="F2659" i="18"/>
  <c r="E2659" i="18"/>
  <c r="G2658" i="18"/>
  <c r="F2658" i="18"/>
  <c r="E2658" i="18"/>
  <c r="G2657" i="18"/>
  <c r="F2657" i="18"/>
  <c r="E2657" i="18"/>
  <c r="G2656" i="18"/>
  <c r="F2656" i="18"/>
  <c r="E2656" i="18"/>
  <c r="G2655" i="18"/>
  <c r="F2655" i="18"/>
  <c r="E2655" i="18"/>
  <c r="G2654" i="18"/>
  <c r="F2654" i="18"/>
  <c r="E2654" i="18"/>
  <c r="G2653" i="18"/>
  <c r="F2653" i="18"/>
  <c r="E2653" i="18"/>
  <c r="G2652" i="18"/>
  <c r="F2652" i="18"/>
  <c r="E2652" i="18"/>
  <c r="G2651" i="18"/>
  <c r="F2651" i="18"/>
  <c r="E2651" i="18"/>
  <c r="G2650" i="18"/>
  <c r="F2650" i="18"/>
  <c r="E2650" i="18"/>
  <c r="G2649" i="18"/>
  <c r="F2649" i="18"/>
  <c r="E2649" i="18"/>
  <c r="G2648" i="18"/>
  <c r="F2648" i="18"/>
  <c r="E2648" i="18"/>
  <c r="G2647" i="18"/>
  <c r="F2647" i="18"/>
  <c r="E2647" i="18"/>
  <c r="G2646" i="18"/>
  <c r="F2646" i="18"/>
  <c r="E2646" i="18"/>
  <c r="G2645" i="18"/>
  <c r="F2645" i="18"/>
  <c r="E2645" i="18"/>
  <c r="G2644" i="18"/>
  <c r="F2644" i="18"/>
  <c r="E2644" i="18"/>
  <c r="G2643" i="18"/>
  <c r="F2643" i="18"/>
  <c r="E2643" i="18"/>
  <c r="G2642" i="18"/>
  <c r="F2642" i="18"/>
  <c r="E2642" i="18"/>
  <c r="G2641" i="18"/>
  <c r="F2641" i="18"/>
  <c r="E2641" i="18"/>
  <c r="G2640" i="18"/>
  <c r="F2640" i="18"/>
  <c r="E2640" i="18"/>
  <c r="G2639" i="18"/>
  <c r="F2639" i="18"/>
  <c r="E2639" i="18"/>
  <c r="G2638" i="18"/>
  <c r="F2638" i="18"/>
  <c r="E2638" i="18"/>
  <c r="G2637" i="18"/>
  <c r="F2637" i="18"/>
  <c r="E2637" i="18"/>
  <c r="G2636" i="18"/>
  <c r="F2636" i="18"/>
  <c r="E2636" i="18"/>
  <c r="G2635" i="18"/>
  <c r="F2635" i="18"/>
  <c r="E2635" i="18"/>
  <c r="G2634" i="18"/>
  <c r="F2634" i="18"/>
  <c r="E2634" i="18"/>
  <c r="G2633" i="18"/>
  <c r="F2633" i="18"/>
  <c r="E2633" i="18"/>
  <c r="G2632" i="18"/>
  <c r="F2632" i="18"/>
  <c r="E2632" i="18"/>
  <c r="G2631" i="18"/>
  <c r="F2631" i="18"/>
  <c r="E2631" i="18"/>
  <c r="G2630" i="18"/>
  <c r="F2630" i="18"/>
  <c r="E2630" i="18"/>
  <c r="G2629" i="18"/>
  <c r="F2629" i="18"/>
  <c r="E2629" i="18"/>
  <c r="G2628" i="18"/>
  <c r="F2628" i="18"/>
  <c r="E2628" i="18"/>
  <c r="G2627" i="18"/>
  <c r="F2627" i="18"/>
  <c r="E2627" i="18"/>
  <c r="G2626" i="18"/>
  <c r="F2626" i="18"/>
  <c r="E2626" i="18"/>
  <c r="G2625" i="18"/>
  <c r="F2625" i="18"/>
  <c r="E2625" i="18"/>
  <c r="G2624" i="18"/>
  <c r="F2624" i="18"/>
  <c r="E2624" i="18"/>
  <c r="G2623" i="18"/>
  <c r="F2623" i="18"/>
  <c r="E2623" i="18"/>
  <c r="G2622" i="18"/>
  <c r="F2622" i="18"/>
  <c r="E2622" i="18"/>
  <c r="G2621" i="18"/>
  <c r="F2621" i="18"/>
  <c r="E2621" i="18"/>
  <c r="G2620" i="18"/>
  <c r="F2620" i="18"/>
  <c r="E2620" i="18"/>
  <c r="G2619" i="18"/>
  <c r="F2619" i="18"/>
  <c r="E2619" i="18"/>
  <c r="G2618" i="18"/>
  <c r="F2618" i="18"/>
  <c r="E2618" i="18"/>
  <c r="G2617" i="18"/>
  <c r="F2617" i="18"/>
  <c r="E2617" i="18"/>
  <c r="G2616" i="18"/>
  <c r="F2616" i="18"/>
  <c r="E2616" i="18"/>
  <c r="G2615" i="18"/>
  <c r="F2615" i="18"/>
  <c r="E2615" i="18"/>
  <c r="G2614" i="18"/>
  <c r="F2614" i="18"/>
  <c r="E2614" i="18"/>
  <c r="G2613" i="18"/>
  <c r="F2613" i="18"/>
  <c r="E2613" i="18"/>
  <c r="G2612" i="18"/>
  <c r="F2612" i="18"/>
  <c r="E2612" i="18"/>
  <c r="G2611" i="18"/>
  <c r="F2611" i="18"/>
  <c r="E2611" i="18"/>
  <c r="G2610" i="18"/>
  <c r="F2610" i="18"/>
  <c r="E2610" i="18"/>
  <c r="G2609" i="18"/>
  <c r="F2609" i="18"/>
  <c r="E2609" i="18"/>
  <c r="G2608" i="18"/>
  <c r="F2608" i="18"/>
  <c r="E2608" i="18"/>
  <c r="G2607" i="18"/>
  <c r="F2607" i="18"/>
  <c r="E2607" i="18"/>
  <c r="G2606" i="18"/>
  <c r="F2606" i="18"/>
  <c r="E2606" i="18"/>
  <c r="G2605" i="18"/>
  <c r="F2605" i="18"/>
  <c r="E2605" i="18"/>
  <c r="G2604" i="18"/>
  <c r="F2604" i="18"/>
  <c r="E2604" i="18"/>
  <c r="G2603" i="18"/>
  <c r="F2603" i="18"/>
  <c r="E2603" i="18"/>
  <c r="G2602" i="18"/>
  <c r="F2602" i="18"/>
  <c r="E2602" i="18"/>
  <c r="G2601" i="18"/>
  <c r="F2601" i="18"/>
  <c r="E2601" i="18"/>
  <c r="G2600" i="18"/>
  <c r="F2600" i="18"/>
  <c r="E2600" i="18"/>
  <c r="G2599" i="18"/>
  <c r="F2599" i="18"/>
  <c r="E2599" i="18"/>
  <c r="G2598" i="18"/>
  <c r="F2598" i="18"/>
  <c r="E2598" i="18"/>
  <c r="G2597" i="18"/>
  <c r="F2597" i="18"/>
  <c r="E2597" i="18"/>
  <c r="G2596" i="18"/>
  <c r="F2596" i="18"/>
  <c r="E2596" i="18"/>
  <c r="G2595" i="18"/>
  <c r="F2595" i="18"/>
  <c r="E2595" i="18"/>
  <c r="G2594" i="18"/>
  <c r="F2594" i="18"/>
  <c r="E2594" i="18"/>
  <c r="G2593" i="18"/>
  <c r="F2593" i="18"/>
  <c r="E2593" i="18"/>
  <c r="G2592" i="18"/>
  <c r="F2592" i="18"/>
  <c r="E2592" i="18"/>
  <c r="G2591" i="18"/>
  <c r="F2591" i="18"/>
  <c r="E2591" i="18"/>
  <c r="G2590" i="18"/>
  <c r="F2590" i="18"/>
  <c r="E2590" i="18"/>
  <c r="G2589" i="18"/>
  <c r="F2589" i="18"/>
  <c r="E2589" i="18"/>
  <c r="G2588" i="18"/>
  <c r="F2588" i="18"/>
  <c r="E2588" i="18"/>
  <c r="G2587" i="18"/>
  <c r="F2587" i="18"/>
  <c r="E2587" i="18"/>
  <c r="G2586" i="18"/>
  <c r="F2586" i="18"/>
  <c r="E2586" i="18"/>
  <c r="G2585" i="18"/>
  <c r="F2585" i="18"/>
  <c r="E2585" i="18"/>
  <c r="G2584" i="18"/>
  <c r="F2584" i="18"/>
  <c r="E2584" i="18"/>
  <c r="G2583" i="18"/>
  <c r="F2583" i="18"/>
  <c r="E2583" i="18"/>
  <c r="G2582" i="18"/>
  <c r="F2582" i="18"/>
  <c r="E2582" i="18"/>
  <c r="G2581" i="18"/>
  <c r="F2581" i="18"/>
  <c r="E2581" i="18"/>
  <c r="G2580" i="18"/>
  <c r="F2580" i="18"/>
  <c r="E2580" i="18"/>
  <c r="G2579" i="18"/>
  <c r="F2579" i="18"/>
  <c r="E2579" i="18"/>
  <c r="G2578" i="18"/>
  <c r="F2578" i="18"/>
  <c r="E2578" i="18"/>
  <c r="G2577" i="18"/>
  <c r="F2577" i="18"/>
  <c r="E2577" i="18"/>
  <c r="G2576" i="18"/>
  <c r="F2576" i="18"/>
  <c r="E2576" i="18"/>
  <c r="G2575" i="18"/>
  <c r="F2575" i="18"/>
  <c r="E2575" i="18"/>
  <c r="G2574" i="18"/>
  <c r="F2574" i="18"/>
  <c r="E2574" i="18"/>
  <c r="G2573" i="18"/>
  <c r="F2573" i="18"/>
  <c r="E2573" i="18"/>
  <c r="G2572" i="18"/>
  <c r="F2572" i="18"/>
  <c r="E2572" i="18"/>
  <c r="G2571" i="18"/>
  <c r="F2571" i="18"/>
  <c r="E2571" i="18"/>
  <c r="G2570" i="18"/>
  <c r="F2570" i="18"/>
  <c r="E2570" i="18"/>
  <c r="G2569" i="18"/>
  <c r="F2569" i="18"/>
  <c r="E2569" i="18"/>
  <c r="G2568" i="18"/>
  <c r="F2568" i="18"/>
  <c r="E2568" i="18"/>
  <c r="G2567" i="18"/>
  <c r="F2567" i="18"/>
  <c r="E2567" i="18"/>
  <c r="G2566" i="18"/>
  <c r="F2566" i="18"/>
  <c r="E2566" i="18"/>
  <c r="G2565" i="18"/>
  <c r="F2565" i="18"/>
  <c r="E2565" i="18"/>
  <c r="G2564" i="18"/>
  <c r="F2564" i="18"/>
  <c r="E2564" i="18"/>
  <c r="G2563" i="18"/>
  <c r="F2563" i="18"/>
  <c r="E2563" i="18"/>
  <c r="G2562" i="18"/>
  <c r="F2562" i="18"/>
  <c r="E2562" i="18"/>
  <c r="G2561" i="18"/>
  <c r="F2561" i="18"/>
  <c r="E2561" i="18"/>
  <c r="G2560" i="18"/>
  <c r="F2560" i="18"/>
  <c r="E2560" i="18"/>
  <c r="G2559" i="18"/>
  <c r="F2559" i="18"/>
  <c r="E2559" i="18"/>
  <c r="G2558" i="18"/>
  <c r="F2558" i="18"/>
  <c r="E2558" i="18"/>
  <c r="G2557" i="18"/>
  <c r="F2557" i="18"/>
  <c r="E2557" i="18"/>
  <c r="G2556" i="18"/>
  <c r="F2556" i="18"/>
  <c r="E2556" i="18"/>
  <c r="G2555" i="18"/>
  <c r="F2555" i="18"/>
  <c r="E2555" i="18"/>
  <c r="G2554" i="18"/>
  <c r="F2554" i="18"/>
  <c r="E2554" i="18"/>
  <c r="G2553" i="18"/>
  <c r="F2553" i="18"/>
  <c r="E2553" i="18"/>
  <c r="G2552" i="18"/>
  <c r="F2552" i="18"/>
  <c r="E2552" i="18"/>
  <c r="G2551" i="18"/>
  <c r="F2551" i="18"/>
  <c r="E2551" i="18"/>
  <c r="G2550" i="18"/>
  <c r="F2550" i="18"/>
  <c r="E2550" i="18"/>
  <c r="G2549" i="18"/>
  <c r="F2549" i="18"/>
  <c r="E2549" i="18"/>
  <c r="G2548" i="18"/>
  <c r="F2548" i="18"/>
  <c r="E2548" i="18"/>
  <c r="G2547" i="18"/>
  <c r="F2547" i="18"/>
  <c r="E2547" i="18"/>
  <c r="G2546" i="18"/>
  <c r="F2546" i="18"/>
  <c r="E2546" i="18"/>
  <c r="G2545" i="18"/>
  <c r="F2545" i="18"/>
  <c r="E2545" i="18"/>
  <c r="G2544" i="18"/>
  <c r="F2544" i="18"/>
  <c r="E2544" i="18"/>
  <c r="G2543" i="18"/>
  <c r="F2543" i="18"/>
  <c r="E2543" i="18"/>
  <c r="G2542" i="18"/>
  <c r="F2542" i="18"/>
  <c r="E2542" i="18"/>
  <c r="G2541" i="18"/>
  <c r="F2541" i="18"/>
  <c r="E2541" i="18"/>
  <c r="G2540" i="18"/>
  <c r="F2540" i="18"/>
  <c r="E2540" i="18"/>
  <c r="G2539" i="18"/>
  <c r="F2539" i="18"/>
  <c r="E2539" i="18"/>
  <c r="G2538" i="18"/>
  <c r="F2538" i="18"/>
  <c r="E2538" i="18"/>
  <c r="G2537" i="18"/>
  <c r="F2537" i="18"/>
  <c r="E2537" i="18"/>
  <c r="G2536" i="18"/>
  <c r="F2536" i="18"/>
  <c r="E2536" i="18"/>
  <c r="G2535" i="18"/>
  <c r="F2535" i="18"/>
  <c r="E2535" i="18"/>
  <c r="G2534" i="18"/>
  <c r="F2534" i="18"/>
  <c r="E2534" i="18"/>
  <c r="G2533" i="18"/>
  <c r="F2533" i="18"/>
  <c r="E2533" i="18"/>
  <c r="G2532" i="18"/>
  <c r="F2532" i="18"/>
  <c r="E2532" i="18"/>
  <c r="G2531" i="18"/>
  <c r="F2531" i="18"/>
  <c r="E2531" i="18"/>
  <c r="G2530" i="18"/>
  <c r="F2530" i="18"/>
  <c r="E2530" i="18"/>
  <c r="G2529" i="18"/>
  <c r="F2529" i="18"/>
  <c r="E2529" i="18"/>
  <c r="G2528" i="18"/>
  <c r="F2528" i="18"/>
  <c r="E2528" i="18"/>
  <c r="G2527" i="18"/>
  <c r="F2527" i="18"/>
  <c r="E2527" i="18"/>
  <c r="G2526" i="18"/>
  <c r="F2526" i="18"/>
  <c r="E2526" i="18"/>
  <c r="G2525" i="18"/>
  <c r="F2525" i="18"/>
  <c r="E2525" i="18"/>
  <c r="G2524" i="18"/>
  <c r="F2524" i="18"/>
  <c r="E2524" i="18"/>
  <c r="G2523" i="18"/>
  <c r="F2523" i="18"/>
  <c r="E2523" i="18"/>
  <c r="G2522" i="18"/>
  <c r="F2522" i="18"/>
  <c r="E2522" i="18"/>
  <c r="G2521" i="18"/>
  <c r="F2521" i="18"/>
  <c r="E2521" i="18"/>
  <c r="G2520" i="18"/>
  <c r="F2520" i="18"/>
  <c r="E2520" i="18"/>
  <c r="G2519" i="18"/>
  <c r="F2519" i="18"/>
  <c r="E2519" i="18"/>
  <c r="G2518" i="18"/>
  <c r="F2518" i="18"/>
  <c r="E2518" i="18"/>
  <c r="G2517" i="18"/>
  <c r="F2517" i="18"/>
  <c r="E2517" i="18"/>
  <c r="G2516" i="18"/>
  <c r="F2516" i="18"/>
  <c r="E2516" i="18"/>
  <c r="G2515" i="18"/>
  <c r="F2515" i="18"/>
  <c r="E2515" i="18"/>
  <c r="G2514" i="18"/>
  <c r="F2514" i="18"/>
  <c r="E2514" i="18"/>
  <c r="G2513" i="18"/>
  <c r="F2513" i="18"/>
  <c r="E2513" i="18"/>
  <c r="G2512" i="18"/>
  <c r="F2512" i="18"/>
  <c r="E2512" i="18"/>
  <c r="G2511" i="18"/>
  <c r="F2511" i="18"/>
  <c r="E2511" i="18"/>
  <c r="G2510" i="18"/>
  <c r="F2510" i="18"/>
  <c r="E2510" i="18"/>
  <c r="G2509" i="18"/>
  <c r="F2509" i="18"/>
  <c r="E2509" i="18"/>
  <c r="G2508" i="18"/>
  <c r="F2508" i="18"/>
  <c r="E2508" i="18"/>
  <c r="G2507" i="18"/>
  <c r="F2507" i="18"/>
  <c r="E2507" i="18"/>
  <c r="G2506" i="18"/>
  <c r="F2506" i="18"/>
  <c r="E2506" i="18"/>
  <c r="G2505" i="18"/>
  <c r="F2505" i="18"/>
  <c r="E2505" i="18"/>
  <c r="G2504" i="18"/>
  <c r="F2504" i="18"/>
  <c r="E2504" i="18"/>
  <c r="G2503" i="18"/>
  <c r="F2503" i="18"/>
  <c r="E2503" i="18"/>
  <c r="G2502" i="18"/>
  <c r="F2502" i="18"/>
  <c r="E2502" i="18"/>
  <c r="G2501" i="18"/>
  <c r="F2501" i="18"/>
  <c r="E2501" i="18"/>
  <c r="G2500" i="18"/>
  <c r="F2500" i="18"/>
  <c r="E2500" i="18"/>
  <c r="G2499" i="18"/>
  <c r="F2499" i="18"/>
  <c r="E2499" i="18"/>
  <c r="G2498" i="18"/>
  <c r="F2498" i="18"/>
  <c r="E2498" i="18"/>
  <c r="G2497" i="18"/>
  <c r="F2497" i="18"/>
  <c r="E2497" i="18"/>
  <c r="G2496" i="18"/>
  <c r="F2496" i="18"/>
  <c r="E2496" i="18"/>
  <c r="G2495" i="18"/>
  <c r="F2495" i="18"/>
  <c r="E2495" i="18"/>
  <c r="G2494" i="18"/>
  <c r="F2494" i="18"/>
  <c r="E2494" i="18"/>
  <c r="G2493" i="18"/>
  <c r="F2493" i="18"/>
  <c r="E2493" i="18"/>
  <c r="G2492" i="18"/>
  <c r="F2492" i="18"/>
  <c r="E2492" i="18"/>
  <c r="G2491" i="18"/>
  <c r="F2491" i="18"/>
  <c r="E2491" i="18"/>
  <c r="G2490" i="18"/>
  <c r="F2490" i="18"/>
  <c r="E2490" i="18"/>
  <c r="G2489" i="18"/>
  <c r="F2489" i="18"/>
  <c r="E2489" i="18"/>
  <c r="G2488" i="18"/>
  <c r="F2488" i="18"/>
  <c r="E2488" i="18"/>
  <c r="G2487" i="18"/>
  <c r="F2487" i="18"/>
  <c r="E2487" i="18"/>
  <c r="G2486" i="18"/>
  <c r="F2486" i="18"/>
  <c r="E2486" i="18"/>
  <c r="G2485" i="18"/>
  <c r="F2485" i="18"/>
  <c r="E2485" i="18"/>
  <c r="G2484" i="18"/>
  <c r="F2484" i="18"/>
  <c r="E2484" i="18"/>
  <c r="G2483" i="18"/>
  <c r="F2483" i="18"/>
  <c r="E2483" i="18"/>
  <c r="G2482" i="18"/>
  <c r="F2482" i="18"/>
  <c r="E2482" i="18"/>
  <c r="G2481" i="18"/>
  <c r="F2481" i="18"/>
  <c r="E2481" i="18"/>
  <c r="G2480" i="18"/>
  <c r="F2480" i="18"/>
  <c r="E2480" i="18"/>
  <c r="G2479" i="18"/>
  <c r="F2479" i="18"/>
  <c r="E2479" i="18"/>
  <c r="G2478" i="18"/>
  <c r="F2478" i="18"/>
  <c r="E2478" i="18"/>
  <c r="G2477" i="18"/>
  <c r="F2477" i="18"/>
  <c r="E2477" i="18"/>
  <c r="G2476" i="18"/>
  <c r="F2476" i="18"/>
  <c r="E2476" i="18"/>
  <c r="G2475" i="18"/>
  <c r="F2475" i="18"/>
  <c r="E2475" i="18"/>
  <c r="G2474" i="18"/>
  <c r="F2474" i="18"/>
  <c r="E2474" i="18"/>
  <c r="G2473" i="18"/>
  <c r="F2473" i="18"/>
  <c r="E2473" i="18"/>
  <c r="G2472" i="18"/>
  <c r="F2472" i="18"/>
  <c r="E2472" i="18"/>
  <c r="G2471" i="18"/>
  <c r="F2471" i="18"/>
  <c r="E2471" i="18"/>
  <c r="G2470" i="18"/>
  <c r="F2470" i="18"/>
  <c r="E2470" i="18"/>
  <c r="G2469" i="18"/>
  <c r="F2469" i="18"/>
  <c r="E2469" i="18"/>
  <c r="G2468" i="18"/>
  <c r="F2468" i="18"/>
  <c r="E2468" i="18"/>
  <c r="G2467" i="18"/>
  <c r="F2467" i="18"/>
  <c r="E2467" i="18"/>
  <c r="G2466" i="18"/>
  <c r="F2466" i="18"/>
  <c r="E2466" i="18"/>
  <c r="G2465" i="18"/>
  <c r="F2465" i="18"/>
  <c r="E2465" i="18"/>
  <c r="G2464" i="18"/>
  <c r="F2464" i="18"/>
  <c r="E2464" i="18"/>
  <c r="G2463" i="18"/>
  <c r="F2463" i="18"/>
  <c r="E2463" i="18"/>
  <c r="G2462" i="18"/>
  <c r="F2462" i="18"/>
  <c r="E2462" i="18"/>
  <c r="G2461" i="18"/>
  <c r="F2461" i="18"/>
  <c r="E2461" i="18"/>
  <c r="G2460" i="18"/>
  <c r="F2460" i="18"/>
  <c r="E2460" i="18"/>
  <c r="G2459" i="18"/>
  <c r="F2459" i="18"/>
  <c r="E2459" i="18"/>
  <c r="G2458" i="18"/>
  <c r="F2458" i="18"/>
  <c r="E2458" i="18"/>
  <c r="G2457" i="18"/>
  <c r="F2457" i="18"/>
  <c r="E2457" i="18"/>
  <c r="G2456" i="18"/>
  <c r="F2456" i="18"/>
  <c r="E2456" i="18"/>
  <c r="G2455" i="18"/>
  <c r="F2455" i="18"/>
  <c r="E2455" i="18"/>
  <c r="G2454" i="18"/>
  <c r="F2454" i="18"/>
  <c r="E2454" i="18"/>
  <c r="G2453" i="18"/>
  <c r="F2453" i="18"/>
  <c r="E2453" i="18"/>
  <c r="G2452" i="18"/>
  <c r="F2452" i="18"/>
  <c r="E2452" i="18"/>
  <c r="G2451" i="18"/>
  <c r="F2451" i="18"/>
  <c r="E2451" i="18"/>
  <c r="G2450" i="18"/>
  <c r="F2450" i="18"/>
  <c r="E2450" i="18"/>
  <c r="G2449" i="18"/>
  <c r="F2449" i="18"/>
  <c r="E2449" i="18"/>
  <c r="G2448" i="18"/>
  <c r="F2448" i="18"/>
  <c r="E2448" i="18"/>
  <c r="G2447" i="18"/>
  <c r="F2447" i="18"/>
  <c r="E2447" i="18"/>
  <c r="G2446" i="18"/>
  <c r="F2446" i="18"/>
  <c r="E2446" i="18"/>
  <c r="G2445" i="18"/>
  <c r="F2445" i="18"/>
  <c r="E2445" i="18"/>
  <c r="G2444" i="18"/>
  <c r="F2444" i="18"/>
  <c r="E2444" i="18"/>
  <c r="G2443" i="18"/>
  <c r="F2443" i="18"/>
  <c r="E2443" i="18"/>
  <c r="G2442" i="18"/>
  <c r="F2442" i="18"/>
  <c r="E2442" i="18"/>
  <c r="G2441" i="18"/>
  <c r="F2441" i="18"/>
  <c r="E2441" i="18"/>
  <c r="G2440" i="18"/>
  <c r="F2440" i="18"/>
  <c r="E2440" i="18"/>
  <c r="G2439" i="18"/>
  <c r="F2439" i="18"/>
  <c r="E2439" i="18"/>
  <c r="G2438" i="18"/>
  <c r="F2438" i="18"/>
  <c r="E2438" i="18"/>
  <c r="G2437" i="18"/>
  <c r="F2437" i="18"/>
  <c r="E2437" i="18"/>
  <c r="G2436" i="18"/>
  <c r="F2436" i="18"/>
  <c r="E2436" i="18"/>
  <c r="G2435" i="18"/>
  <c r="F2435" i="18"/>
  <c r="E2435" i="18"/>
  <c r="G2434" i="18"/>
  <c r="F2434" i="18"/>
  <c r="E2434" i="18"/>
  <c r="G2433" i="18"/>
  <c r="F2433" i="18"/>
  <c r="E2433" i="18"/>
  <c r="G2432" i="18"/>
  <c r="F2432" i="18"/>
  <c r="E2432" i="18"/>
  <c r="G2431" i="18"/>
  <c r="F2431" i="18"/>
  <c r="E2431" i="18"/>
  <c r="G2430" i="18"/>
  <c r="F2430" i="18"/>
  <c r="E2430" i="18"/>
  <c r="G2429" i="18"/>
  <c r="F2429" i="18"/>
  <c r="E2429" i="18"/>
  <c r="G2428" i="18"/>
  <c r="F2428" i="18"/>
  <c r="E2428" i="18"/>
  <c r="G2427" i="18"/>
  <c r="F2427" i="18"/>
  <c r="E2427" i="18"/>
  <c r="G2426" i="18"/>
  <c r="F2426" i="18"/>
  <c r="E2426" i="18"/>
  <c r="G2425" i="18"/>
  <c r="F2425" i="18"/>
  <c r="E2425" i="18"/>
  <c r="G2424" i="18"/>
  <c r="F2424" i="18"/>
  <c r="E2424" i="18"/>
  <c r="G2423" i="18"/>
  <c r="F2423" i="18"/>
  <c r="E2423" i="18"/>
  <c r="G2422" i="18"/>
  <c r="F2422" i="18"/>
  <c r="E2422" i="18"/>
  <c r="G2421" i="18"/>
  <c r="F2421" i="18"/>
  <c r="E2421" i="18"/>
  <c r="G2420" i="18"/>
  <c r="F2420" i="18"/>
  <c r="E2420" i="18"/>
  <c r="G2419" i="18"/>
  <c r="F2419" i="18"/>
  <c r="E2419" i="18"/>
  <c r="G2418" i="18"/>
  <c r="F2418" i="18"/>
  <c r="E2418" i="18"/>
  <c r="G2417" i="18"/>
  <c r="F2417" i="18"/>
  <c r="E2417" i="18"/>
  <c r="G2416" i="18"/>
  <c r="F2416" i="18"/>
  <c r="E2416" i="18"/>
  <c r="G2415" i="18"/>
  <c r="F2415" i="18"/>
  <c r="E2415" i="18"/>
  <c r="G2414" i="18"/>
  <c r="F2414" i="18"/>
  <c r="E2414" i="18"/>
  <c r="G2413" i="18"/>
  <c r="F2413" i="18"/>
  <c r="E2413" i="18"/>
  <c r="G2412" i="18"/>
  <c r="F2412" i="18"/>
  <c r="E2412" i="18"/>
  <c r="G2411" i="18"/>
  <c r="F2411" i="18"/>
  <c r="E2411" i="18"/>
  <c r="G2410" i="18"/>
  <c r="F2410" i="18"/>
  <c r="E2410" i="18"/>
  <c r="G2409" i="18"/>
  <c r="F2409" i="18"/>
  <c r="E2409" i="18"/>
  <c r="G2408" i="18"/>
  <c r="F2408" i="18"/>
  <c r="E2408" i="18"/>
  <c r="G2407" i="18"/>
  <c r="F2407" i="18"/>
  <c r="E2407" i="18"/>
  <c r="G2406" i="18"/>
  <c r="F2406" i="18"/>
  <c r="E2406" i="18"/>
  <c r="G2405" i="18"/>
  <c r="F2405" i="18"/>
  <c r="E2405" i="18"/>
  <c r="G2404" i="18"/>
  <c r="F2404" i="18"/>
  <c r="E2404" i="18"/>
  <c r="G2403" i="18"/>
  <c r="F2403" i="18"/>
  <c r="E2403" i="18"/>
  <c r="G2402" i="18"/>
  <c r="F2402" i="18"/>
  <c r="E2402" i="18"/>
  <c r="G2401" i="18"/>
  <c r="F2401" i="18"/>
  <c r="E2401" i="18"/>
  <c r="G2400" i="18"/>
  <c r="F2400" i="18"/>
  <c r="E2400" i="18"/>
  <c r="G2399" i="18"/>
  <c r="F2399" i="18"/>
  <c r="E2399" i="18"/>
  <c r="G2398" i="18"/>
  <c r="F2398" i="18"/>
  <c r="E2398" i="18"/>
  <c r="G2397" i="18"/>
  <c r="F2397" i="18"/>
  <c r="E2397" i="18"/>
  <c r="G2396" i="18"/>
  <c r="F2396" i="18"/>
  <c r="E2396" i="18"/>
  <c r="G2395" i="18"/>
  <c r="F2395" i="18"/>
  <c r="E2395" i="18"/>
  <c r="G2394" i="18"/>
  <c r="F2394" i="18"/>
  <c r="E2394" i="18"/>
  <c r="G2393" i="18"/>
  <c r="F2393" i="18"/>
  <c r="E2393" i="18"/>
  <c r="G2392" i="18"/>
  <c r="F2392" i="18"/>
  <c r="E2392" i="18"/>
  <c r="G2391" i="18"/>
  <c r="F2391" i="18"/>
  <c r="E2391" i="18"/>
  <c r="G2390" i="18"/>
  <c r="F2390" i="18"/>
  <c r="E2390" i="18"/>
  <c r="G2389" i="18"/>
  <c r="F2389" i="18"/>
  <c r="E2389" i="18"/>
  <c r="G2388" i="18"/>
  <c r="F2388" i="18"/>
  <c r="E2388" i="18"/>
  <c r="G2387" i="18"/>
  <c r="F2387" i="18"/>
  <c r="E2387" i="18"/>
  <c r="G2386" i="18"/>
  <c r="F2386" i="18"/>
  <c r="E2386" i="18"/>
  <c r="G2385" i="18"/>
  <c r="F2385" i="18"/>
  <c r="E2385" i="18"/>
  <c r="G2384" i="18"/>
  <c r="F2384" i="18"/>
  <c r="E2384" i="18"/>
  <c r="G2383" i="18"/>
  <c r="F2383" i="18"/>
  <c r="E2383" i="18"/>
  <c r="G2382" i="18"/>
  <c r="F2382" i="18"/>
  <c r="E2382" i="18"/>
  <c r="G2381" i="18"/>
  <c r="F2381" i="18"/>
  <c r="E2381" i="18"/>
  <c r="G2380" i="18"/>
  <c r="F2380" i="18"/>
  <c r="E2380" i="18"/>
  <c r="G2379" i="18"/>
  <c r="F2379" i="18"/>
  <c r="E2379" i="18"/>
  <c r="G2378" i="18"/>
  <c r="F2378" i="18"/>
  <c r="E2378" i="18"/>
  <c r="G2377" i="18"/>
  <c r="F2377" i="18"/>
  <c r="E2377" i="18"/>
  <c r="G2376" i="18"/>
  <c r="F2376" i="18"/>
  <c r="E2376" i="18"/>
  <c r="G2375" i="18"/>
  <c r="F2375" i="18"/>
  <c r="E2375" i="18"/>
  <c r="G2374" i="18"/>
  <c r="F2374" i="18"/>
  <c r="E2374" i="18"/>
  <c r="G2373" i="18"/>
  <c r="F2373" i="18"/>
  <c r="E2373" i="18"/>
  <c r="G2372" i="18"/>
  <c r="F2372" i="18"/>
  <c r="E2372" i="18"/>
  <c r="G2371" i="18"/>
  <c r="F2371" i="18"/>
  <c r="E2371" i="18"/>
  <c r="G2370" i="18"/>
  <c r="F2370" i="18"/>
  <c r="E2370" i="18"/>
  <c r="G2369" i="18"/>
  <c r="F2369" i="18"/>
  <c r="E2369" i="18"/>
  <c r="G2368" i="18"/>
  <c r="F2368" i="18"/>
  <c r="E2368" i="18"/>
  <c r="G2367" i="18"/>
  <c r="F2367" i="18"/>
  <c r="E2367" i="18"/>
  <c r="G2366" i="18"/>
  <c r="F2366" i="18"/>
  <c r="E2366" i="18"/>
  <c r="G2365" i="18"/>
  <c r="F2365" i="18"/>
  <c r="E2365" i="18"/>
  <c r="G2364" i="18"/>
  <c r="F2364" i="18"/>
  <c r="E2364" i="18"/>
  <c r="G2363" i="18"/>
  <c r="F2363" i="18"/>
  <c r="E2363" i="18"/>
  <c r="G2362" i="18"/>
  <c r="F2362" i="18"/>
  <c r="E2362" i="18"/>
  <c r="G2361" i="18"/>
  <c r="F2361" i="18"/>
  <c r="E2361" i="18"/>
  <c r="G2360" i="18"/>
  <c r="F2360" i="18"/>
  <c r="E2360" i="18"/>
  <c r="G2359" i="18"/>
  <c r="F2359" i="18"/>
  <c r="E2359" i="18"/>
  <c r="G2358" i="18"/>
  <c r="F2358" i="18"/>
  <c r="E2358" i="18"/>
  <c r="G2357" i="18"/>
  <c r="F2357" i="18"/>
  <c r="E2357" i="18"/>
  <c r="G2356" i="18"/>
  <c r="F2356" i="18"/>
  <c r="E2356" i="18"/>
  <c r="G2355" i="18"/>
  <c r="F2355" i="18"/>
  <c r="E2355" i="18"/>
  <c r="G2354" i="18"/>
  <c r="F2354" i="18"/>
  <c r="E2354" i="18"/>
  <c r="G2353" i="18"/>
  <c r="F2353" i="18"/>
  <c r="E2353" i="18"/>
  <c r="G2352" i="18"/>
  <c r="F2352" i="18"/>
  <c r="E2352" i="18"/>
  <c r="G2351" i="18"/>
  <c r="F2351" i="18"/>
  <c r="E2351" i="18"/>
  <c r="G2350" i="18"/>
  <c r="F2350" i="18"/>
  <c r="E2350" i="18"/>
  <c r="G2349" i="18"/>
  <c r="F2349" i="18"/>
  <c r="E2349" i="18"/>
  <c r="G2348" i="18"/>
  <c r="F2348" i="18"/>
  <c r="E2348" i="18"/>
  <c r="G2347" i="18"/>
  <c r="F2347" i="18"/>
  <c r="E2347" i="18"/>
  <c r="G2346" i="18"/>
  <c r="F2346" i="18"/>
  <c r="E2346" i="18"/>
  <c r="G2345" i="18"/>
  <c r="F2345" i="18"/>
  <c r="E2345" i="18"/>
  <c r="G2344" i="18"/>
  <c r="F2344" i="18"/>
  <c r="E2344" i="18"/>
  <c r="G2343" i="18"/>
  <c r="F2343" i="18"/>
  <c r="E2343" i="18"/>
  <c r="G2342" i="18"/>
  <c r="F2342" i="18"/>
  <c r="E2342" i="18"/>
  <c r="G2341" i="18"/>
  <c r="F2341" i="18"/>
  <c r="E2341" i="18"/>
  <c r="G2340" i="18"/>
  <c r="F2340" i="18"/>
  <c r="E2340" i="18"/>
  <c r="G2339" i="18"/>
  <c r="F2339" i="18"/>
  <c r="E2339" i="18"/>
  <c r="G2338" i="18"/>
  <c r="F2338" i="18"/>
  <c r="E2338" i="18"/>
  <c r="G2337" i="18"/>
  <c r="F2337" i="18"/>
  <c r="E2337" i="18"/>
  <c r="G2336" i="18"/>
  <c r="F2336" i="18"/>
  <c r="E2336" i="18"/>
  <c r="G2335" i="18"/>
  <c r="F2335" i="18"/>
  <c r="E2335" i="18"/>
  <c r="G2334" i="18"/>
  <c r="F2334" i="18"/>
  <c r="E2334" i="18"/>
  <c r="G2333" i="18"/>
  <c r="F2333" i="18"/>
  <c r="E2333" i="18"/>
  <c r="G2332" i="18"/>
  <c r="F2332" i="18"/>
  <c r="E2332" i="18"/>
  <c r="G2331" i="18"/>
  <c r="F2331" i="18"/>
  <c r="E2331" i="18"/>
  <c r="G2330" i="18"/>
  <c r="F2330" i="18"/>
  <c r="E2330" i="18"/>
  <c r="G2329" i="18"/>
  <c r="F2329" i="18"/>
  <c r="E2329" i="18"/>
  <c r="G2328" i="18"/>
  <c r="F2328" i="18"/>
  <c r="E2328" i="18"/>
  <c r="G2327" i="18"/>
  <c r="F2327" i="18"/>
  <c r="E2327" i="18"/>
  <c r="G2326" i="18"/>
  <c r="F2326" i="18"/>
  <c r="E2326" i="18"/>
  <c r="G2325" i="18"/>
  <c r="F2325" i="18"/>
  <c r="E2325" i="18"/>
  <c r="G2324" i="18"/>
  <c r="F2324" i="18"/>
  <c r="E2324" i="18"/>
  <c r="G2323" i="18"/>
  <c r="F2323" i="18"/>
  <c r="E2323" i="18"/>
  <c r="G2322" i="18"/>
  <c r="F2322" i="18"/>
  <c r="E2322" i="18"/>
  <c r="G2321" i="18"/>
  <c r="F2321" i="18"/>
  <c r="E2321" i="18"/>
  <c r="G2320" i="18"/>
  <c r="F2320" i="18"/>
  <c r="E2320" i="18"/>
  <c r="G2319" i="18"/>
  <c r="F2319" i="18"/>
  <c r="E2319" i="18"/>
  <c r="G2318" i="18"/>
  <c r="F2318" i="18"/>
  <c r="E2318" i="18"/>
  <c r="G2317" i="18"/>
  <c r="F2317" i="18"/>
  <c r="E2317" i="18"/>
  <c r="G2316" i="18"/>
  <c r="F2316" i="18"/>
  <c r="E2316" i="18"/>
  <c r="G2315" i="18"/>
  <c r="F2315" i="18"/>
  <c r="E2315" i="18"/>
  <c r="G2314" i="18"/>
  <c r="F2314" i="18"/>
  <c r="E2314" i="18"/>
  <c r="G2313" i="18"/>
  <c r="F2313" i="18"/>
  <c r="E2313" i="18"/>
  <c r="G2312" i="18"/>
  <c r="F2312" i="18"/>
  <c r="E2312" i="18"/>
  <c r="G2311" i="18"/>
  <c r="F2311" i="18"/>
  <c r="E2311" i="18"/>
  <c r="G2310" i="18"/>
  <c r="F2310" i="18"/>
  <c r="E2310" i="18"/>
  <c r="G2309" i="18"/>
  <c r="F2309" i="18"/>
  <c r="E2309" i="18"/>
  <c r="G2308" i="18"/>
  <c r="F2308" i="18"/>
  <c r="E2308" i="18"/>
  <c r="G2307" i="18"/>
  <c r="F2307" i="18"/>
  <c r="E2307" i="18"/>
  <c r="G2306" i="18"/>
  <c r="F2306" i="18"/>
  <c r="E2306" i="18"/>
  <c r="G2305" i="18"/>
  <c r="F2305" i="18"/>
  <c r="E2305" i="18"/>
  <c r="G2304" i="18"/>
  <c r="F2304" i="18"/>
  <c r="E2304" i="18"/>
  <c r="G2303" i="18"/>
  <c r="F2303" i="18"/>
  <c r="E2303" i="18"/>
  <c r="G2302" i="18"/>
  <c r="F2302" i="18"/>
  <c r="E2302" i="18"/>
  <c r="G2301" i="18"/>
  <c r="F2301" i="18"/>
  <c r="E2301" i="18"/>
  <c r="G2300" i="18"/>
  <c r="F2300" i="18"/>
  <c r="E2300" i="18"/>
  <c r="G2299" i="18"/>
  <c r="F2299" i="18"/>
  <c r="E2299" i="18"/>
  <c r="G2298" i="18"/>
  <c r="F2298" i="18"/>
  <c r="E2298" i="18"/>
  <c r="G2297" i="18"/>
  <c r="F2297" i="18"/>
  <c r="E2297" i="18"/>
  <c r="G2296" i="18"/>
  <c r="F2296" i="18"/>
  <c r="E2296" i="18"/>
  <c r="G2295" i="18"/>
  <c r="F2295" i="18"/>
  <c r="E2295" i="18"/>
  <c r="G2294" i="18"/>
  <c r="F2294" i="18"/>
  <c r="E2294" i="18"/>
  <c r="G2293" i="18"/>
  <c r="F2293" i="18"/>
  <c r="E2293" i="18"/>
  <c r="G2292" i="18"/>
  <c r="F2292" i="18"/>
  <c r="E2292" i="18"/>
  <c r="G2291" i="18"/>
  <c r="F2291" i="18"/>
  <c r="E2291" i="18"/>
  <c r="G2290" i="18"/>
  <c r="F2290" i="18"/>
  <c r="E2290" i="18"/>
  <c r="G2289" i="18"/>
  <c r="F2289" i="18"/>
  <c r="E2289" i="18"/>
  <c r="G2288" i="18"/>
  <c r="F2288" i="18"/>
  <c r="E2288" i="18"/>
  <c r="G2287" i="18"/>
  <c r="F2287" i="18"/>
  <c r="E2287" i="18"/>
  <c r="G2286" i="18"/>
  <c r="F2286" i="18"/>
  <c r="E2286" i="18"/>
  <c r="G2285" i="18"/>
  <c r="F2285" i="18"/>
  <c r="E2285" i="18"/>
  <c r="G2284" i="18"/>
  <c r="F2284" i="18"/>
  <c r="E2284" i="18"/>
  <c r="G2283" i="18"/>
  <c r="F2283" i="18"/>
  <c r="E2283" i="18"/>
  <c r="G2282" i="18"/>
  <c r="F2282" i="18"/>
  <c r="E2282" i="18"/>
  <c r="G2281" i="18"/>
  <c r="F2281" i="18"/>
  <c r="E2281" i="18"/>
  <c r="G2280" i="18"/>
  <c r="F2280" i="18"/>
  <c r="E2280" i="18"/>
  <c r="G2279" i="18"/>
  <c r="F2279" i="18"/>
  <c r="E2279" i="18"/>
  <c r="G2278" i="18"/>
  <c r="F2278" i="18"/>
  <c r="E2278" i="18"/>
  <c r="G2277" i="18"/>
  <c r="F2277" i="18"/>
  <c r="E2277" i="18"/>
  <c r="G2276" i="18"/>
  <c r="F2276" i="18"/>
  <c r="E2276" i="18"/>
  <c r="G2275" i="18"/>
  <c r="F2275" i="18"/>
  <c r="E2275" i="18"/>
  <c r="G2274" i="18"/>
  <c r="F2274" i="18"/>
  <c r="E2274" i="18"/>
  <c r="G2273" i="18"/>
  <c r="F2273" i="18"/>
  <c r="E2273" i="18"/>
  <c r="G2272" i="18"/>
  <c r="F2272" i="18"/>
  <c r="E2272" i="18"/>
  <c r="G2271" i="18"/>
  <c r="F2271" i="18"/>
  <c r="E2271" i="18"/>
  <c r="G2270" i="18"/>
  <c r="F2270" i="18"/>
  <c r="E2270" i="18"/>
  <c r="G2269" i="18"/>
  <c r="F2269" i="18"/>
  <c r="E2269" i="18"/>
  <c r="G2268" i="18"/>
  <c r="F2268" i="18"/>
  <c r="E2268" i="18"/>
  <c r="G2267" i="18"/>
  <c r="F2267" i="18"/>
  <c r="E2267" i="18"/>
  <c r="G2266" i="18"/>
  <c r="F2266" i="18"/>
  <c r="E2266" i="18"/>
  <c r="G2265" i="18"/>
  <c r="F2265" i="18"/>
  <c r="E2265" i="18"/>
  <c r="G2264" i="18"/>
  <c r="F2264" i="18"/>
  <c r="E2264" i="18"/>
  <c r="G2263" i="18"/>
  <c r="F2263" i="18"/>
  <c r="E2263" i="18"/>
  <c r="G2262" i="18"/>
  <c r="F2262" i="18"/>
  <c r="E2262" i="18"/>
  <c r="G2261" i="18"/>
  <c r="F2261" i="18"/>
  <c r="E2261" i="18"/>
  <c r="G2260" i="18"/>
  <c r="F2260" i="18"/>
  <c r="E2260" i="18"/>
  <c r="G2259" i="18"/>
  <c r="F2259" i="18"/>
  <c r="E2259" i="18"/>
  <c r="G2258" i="18"/>
  <c r="F2258" i="18"/>
  <c r="E2258" i="18"/>
  <c r="G2257" i="18"/>
  <c r="F2257" i="18"/>
  <c r="E2257" i="18"/>
  <c r="G2256" i="18"/>
  <c r="F2256" i="18"/>
  <c r="E2256" i="18"/>
  <c r="G2255" i="18"/>
  <c r="F2255" i="18"/>
  <c r="E2255" i="18"/>
  <c r="G2254" i="18"/>
  <c r="F2254" i="18"/>
  <c r="E2254" i="18"/>
  <c r="G2253" i="18"/>
  <c r="F2253" i="18"/>
  <c r="E2253" i="18"/>
  <c r="G2252" i="18"/>
  <c r="F2252" i="18"/>
  <c r="E2252" i="18"/>
  <c r="G2251" i="18"/>
  <c r="F2251" i="18"/>
  <c r="E2251" i="18"/>
  <c r="G2250" i="18"/>
  <c r="F2250" i="18"/>
  <c r="E2250" i="18"/>
  <c r="G2249" i="18"/>
  <c r="F2249" i="18"/>
  <c r="E2249" i="18"/>
  <c r="G2248" i="18"/>
  <c r="F2248" i="18"/>
  <c r="E2248" i="18"/>
  <c r="G2247" i="18"/>
  <c r="F2247" i="18"/>
  <c r="E2247" i="18"/>
  <c r="G2246" i="18"/>
  <c r="F2246" i="18"/>
  <c r="E2246" i="18"/>
  <c r="G2245" i="18"/>
  <c r="F2245" i="18"/>
  <c r="E2245" i="18"/>
  <c r="G2244" i="18"/>
  <c r="F2244" i="18"/>
  <c r="E2244" i="18"/>
  <c r="G2243" i="18"/>
  <c r="F2243" i="18"/>
  <c r="E2243" i="18"/>
  <c r="G2242" i="18"/>
  <c r="F2242" i="18"/>
  <c r="E2242" i="18"/>
  <c r="G2241" i="18"/>
  <c r="F2241" i="18"/>
  <c r="E2241" i="18"/>
  <c r="G2240" i="18"/>
  <c r="F2240" i="18"/>
  <c r="E2240" i="18"/>
  <c r="G2239" i="18"/>
  <c r="F2239" i="18"/>
  <c r="E2239" i="18"/>
  <c r="G2238" i="18"/>
  <c r="F2238" i="18"/>
  <c r="E2238" i="18"/>
  <c r="G2237" i="18"/>
  <c r="F2237" i="18"/>
  <c r="E2237" i="18"/>
  <c r="G2236" i="18"/>
  <c r="F2236" i="18"/>
  <c r="E2236" i="18"/>
  <c r="G2235" i="18"/>
  <c r="F2235" i="18"/>
  <c r="E2235" i="18"/>
  <c r="G2234" i="18"/>
  <c r="F2234" i="18"/>
  <c r="E2234" i="18"/>
  <c r="G2233" i="18"/>
  <c r="F2233" i="18"/>
  <c r="E2233" i="18"/>
  <c r="G2232" i="18"/>
  <c r="F2232" i="18"/>
  <c r="E2232" i="18"/>
  <c r="G2231" i="18"/>
  <c r="F2231" i="18"/>
  <c r="E2231" i="18"/>
  <c r="G2230" i="18"/>
  <c r="F2230" i="18"/>
  <c r="E2230" i="18"/>
  <c r="G2229" i="18"/>
  <c r="F2229" i="18"/>
  <c r="E2229" i="18"/>
  <c r="G2228" i="18"/>
  <c r="F2228" i="18"/>
  <c r="E2228" i="18"/>
  <c r="G2227" i="18"/>
  <c r="F2227" i="18"/>
  <c r="E2227" i="18"/>
  <c r="G2226" i="18"/>
  <c r="F2226" i="18"/>
  <c r="E2226" i="18"/>
  <c r="G2225" i="18"/>
  <c r="F2225" i="18"/>
  <c r="E2225" i="18"/>
  <c r="G2224" i="18"/>
  <c r="F2224" i="18"/>
  <c r="E2224" i="18"/>
  <c r="G2223" i="18"/>
  <c r="F2223" i="18"/>
  <c r="E2223" i="18"/>
  <c r="G2222" i="18"/>
  <c r="F2222" i="18"/>
  <c r="E2222" i="18"/>
  <c r="G2221" i="18"/>
  <c r="F2221" i="18"/>
  <c r="E2221" i="18"/>
  <c r="G2220" i="18"/>
  <c r="F2220" i="18"/>
  <c r="E2220" i="18"/>
  <c r="G2219" i="18"/>
  <c r="F2219" i="18"/>
  <c r="E2219" i="18"/>
  <c r="G2218" i="18"/>
  <c r="F2218" i="18"/>
  <c r="E2218" i="18"/>
  <c r="G2217" i="18"/>
  <c r="F2217" i="18"/>
  <c r="E2217" i="18"/>
  <c r="G2216" i="18"/>
  <c r="F2216" i="18"/>
  <c r="E2216" i="18"/>
  <c r="G2215" i="18"/>
  <c r="F2215" i="18"/>
  <c r="E2215" i="18"/>
  <c r="G2214" i="18"/>
  <c r="F2214" i="18"/>
  <c r="E2214" i="18"/>
  <c r="G2213" i="18"/>
  <c r="F2213" i="18"/>
  <c r="E2213" i="18"/>
  <c r="G2212" i="18"/>
  <c r="F2212" i="18"/>
  <c r="E2212" i="18"/>
  <c r="G2211" i="18"/>
  <c r="F2211" i="18"/>
  <c r="E2211" i="18"/>
  <c r="G2210" i="18"/>
  <c r="F2210" i="18"/>
  <c r="E2210" i="18"/>
  <c r="G2209" i="18"/>
  <c r="F2209" i="18"/>
  <c r="E2209" i="18"/>
  <c r="G2208" i="18"/>
  <c r="F2208" i="18"/>
  <c r="E2208" i="18"/>
  <c r="G2207" i="18"/>
  <c r="F2207" i="18"/>
  <c r="E2207" i="18"/>
  <c r="G2206" i="18"/>
  <c r="F2206" i="18"/>
  <c r="E2206" i="18"/>
  <c r="G2205" i="18"/>
  <c r="F2205" i="18"/>
  <c r="E2205" i="18"/>
  <c r="G2204" i="18"/>
  <c r="F2204" i="18"/>
  <c r="E2204" i="18"/>
  <c r="G2203" i="18"/>
  <c r="F2203" i="18"/>
  <c r="E2203" i="18"/>
  <c r="G2202" i="18"/>
  <c r="F2202" i="18"/>
  <c r="E2202" i="18"/>
  <c r="G2201" i="18"/>
  <c r="F2201" i="18"/>
  <c r="E2201" i="18"/>
  <c r="G2200" i="18"/>
  <c r="F2200" i="18"/>
  <c r="E2200" i="18"/>
  <c r="G2199" i="18"/>
  <c r="F2199" i="18"/>
  <c r="E2199" i="18"/>
  <c r="G2198" i="18"/>
  <c r="F2198" i="18"/>
  <c r="E2198" i="18"/>
  <c r="G2197" i="18"/>
  <c r="F2197" i="18"/>
  <c r="E2197" i="18"/>
  <c r="G2196" i="18"/>
  <c r="F2196" i="18"/>
  <c r="E2196" i="18"/>
  <c r="G2195" i="18"/>
  <c r="F2195" i="18"/>
  <c r="E2195" i="18"/>
  <c r="G2194" i="18"/>
  <c r="F2194" i="18"/>
  <c r="E2194" i="18"/>
  <c r="G2193" i="18"/>
  <c r="F2193" i="18"/>
  <c r="E2193" i="18"/>
  <c r="G2192" i="18"/>
  <c r="F2192" i="18"/>
  <c r="E2192" i="18"/>
  <c r="G2191" i="18"/>
  <c r="F2191" i="18"/>
  <c r="E2191" i="18"/>
  <c r="G2190" i="18"/>
  <c r="F2190" i="18"/>
  <c r="E2190" i="18"/>
  <c r="G2189" i="18"/>
  <c r="F2189" i="18"/>
  <c r="E2189" i="18"/>
  <c r="G2188" i="18"/>
  <c r="F2188" i="18"/>
  <c r="E2188" i="18"/>
  <c r="G2187" i="18"/>
  <c r="F2187" i="18"/>
  <c r="E2187" i="18"/>
  <c r="G2186" i="18"/>
  <c r="F2186" i="18"/>
  <c r="E2186" i="18"/>
  <c r="G2185" i="18"/>
  <c r="F2185" i="18"/>
  <c r="E2185" i="18"/>
  <c r="G2184" i="18"/>
  <c r="F2184" i="18"/>
  <c r="E2184" i="18"/>
  <c r="G2183" i="18"/>
  <c r="F2183" i="18"/>
  <c r="E2183" i="18"/>
  <c r="G2182" i="18"/>
  <c r="F2182" i="18"/>
  <c r="E2182" i="18"/>
  <c r="G2181" i="18"/>
  <c r="F2181" i="18"/>
  <c r="E2181" i="18"/>
  <c r="G2180" i="18"/>
  <c r="F2180" i="18"/>
  <c r="E2180" i="18"/>
  <c r="G2179" i="18"/>
  <c r="F2179" i="18"/>
  <c r="E2179" i="18"/>
  <c r="G2178" i="18"/>
  <c r="F2178" i="18"/>
  <c r="E2178" i="18"/>
  <c r="G2177" i="18"/>
  <c r="F2177" i="18"/>
  <c r="E2177" i="18"/>
  <c r="G2176" i="18"/>
  <c r="F2176" i="18"/>
  <c r="E2176" i="18"/>
  <c r="G2175" i="18"/>
  <c r="F2175" i="18"/>
  <c r="E2175" i="18"/>
  <c r="G2174" i="18"/>
  <c r="F2174" i="18"/>
  <c r="E2174" i="18"/>
  <c r="G2173" i="18"/>
  <c r="F2173" i="18"/>
  <c r="E2173" i="18"/>
  <c r="G2172" i="18"/>
  <c r="F2172" i="18"/>
  <c r="E2172" i="18"/>
  <c r="G2171" i="18"/>
  <c r="F2171" i="18"/>
  <c r="E2171" i="18"/>
  <c r="G2170" i="18"/>
  <c r="F2170" i="18"/>
  <c r="E2170" i="18"/>
  <c r="G2169" i="18"/>
  <c r="F2169" i="18"/>
  <c r="E2169" i="18"/>
  <c r="G2168" i="18"/>
  <c r="F2168" i="18"/>
  <c r="E2168" i="18"/>
  <c r="G2167" i="18"/>
  <c r="F2167" i="18"/>
  <c r="E2167" i="18"/>
  <c r="G2166" i="18"/>
  <c r="F2166" i="18"/>
  <c r="E2166" i="18"/>
  <c r="G2165" i="18"/>
  <c r="F2165" i="18"/>
  <c r="E2165" i="18"/>
  <c r="G2164" i="18"/>
  <c r="F2164" i="18"/>
  <c r="E2164" i="18"/>
  <c r="G2163" i="18"/>
  <c r="F2163" i="18"/>
  <c r="E2163" i="18"/>
  <c r="G2162" i="18"/>
  <c r="F2162" i="18"/>
  <c r="E2162" i="18"/>
  <c r="G2161" i="18"/>
  <c r="F2161" i="18"/>
  <c r="E2161" i="18"/>
  <c r="G2160" i="18"/>
  <c r="F2160" i="18"/>
  <c r="E2160" i="18"/>
  <c r="G2159" i="18"/>
  <c r="F2159" i="18"/>
  <c r="E2159" i="18"/>
  <c r="G2158" i="18"/>
  <c r="F2158" i="18"/>
  <c r="E2158" i="18"/>
  <c r="G2157" i="18"/>
  <c r="F2157" i="18"/>
  <c r="E2157" i="18"/>
  <c r="G2156" i="18"/>
  <c r="F2156" i="18"/>
  <c r="E2156" i="18"/>
  <c r="G2155" i="18"/>
  <c r="F2155" i="18"/>
  <c r="E2155" i="18"/>
  <c r="G2154" i="18"/>
  <c r="F2154" i="18"/>
  <c r="E2154" i="18"/>
  <c r="G2153" i="18"/>
  <c r="F2153" i="18"/>
  <c r="E2153" i="18"/>
  <c r="G2152" i="18"/>
  <c r="F2152" i="18"/>
  <c r="E2152" i="18"/>
  <c r="G2151" i="18"/>
  <c r="F2151" i="18"/>
  <c r="E2151" i="18"/>
  <c r="G2150" i="18"/>
  <c r="F2150" i="18"/>
  <c r="E2150" i="18"/>
  <c r="G2149" i="18"/>
  <c r="F2149" i="18"/>
  <c r="E2149" i="18"/>
  <c r="G2148" i="18"/>
  <c r="F2148" i="18"/>
  <c r="E2148" i="18"/>
  <c r="G2147" i="18"/>
  <c r="F2147" i="18"/>
  <c r="E2147" i="18"/>
  <c r="G2146" i="18"/>
  <c r="F2146" i="18"/>
  <c r="E2146" i="18"/>
  <c r="G2145" i="18"/>
  <c r="F2145" i="18"/>
  <c r="E2145" i="18"/>
  <c r="G2144" i="18"/>
  <c r="F2144" i="18"/>
  <c r="E2144" i="18"/>
  <c r="G2143" i="18"/>
  <c r="F2143" i="18"/>
  <c r="E2143" i="18"/>
  <c r="G2142" i="18"/>
  <c r="F2142" i="18"/>
  <c r="E2142" i="18"/>
  <c r="G2141" i="18"/>
  <c r="F2141" i="18"/>
  <c r="E2141" i="18"/>
  <c r="G2140" i="18"/>
  <c r="F2140" i="18"/>
  <c r="E2140" i="18"/>
  <c r="G2139" i="18"/>
  <c r="F2139" i="18"/>
  <c r="E2139" i="18"/>
  <c r="G2138" i="18"/>
  <c r="F2138" i="18"/>
  <c r="E2138" i="18"/>
  <c r="G2137" i="18"/>
  <c r="F2137" i="18"/>
  <c r="E2137" i="18"/>
  <c r="G2136" i="18"/>
  <c r="F2136" i="18"/>
  <c r="E2136" i="18"/>
  <c r="G2135" i="18"/>
  <c r="F2135" i="18"/>
  <c r="E2135" i="18"/>
  <c r="G2134" i="18"/>
  <c r="F2134" i="18"/>
  <c r="E2134" i="18"/>
  <c r="G2133" i="18"/>
  <c r="F2133" i="18"/>
  <c r="E2133" i="18"/>
  <c r="G2132" i="18"/>
  <c r="F2132" i="18"/>
  <c r="E2132" i="18"/>
  <c r="G2131" i="18"/>
  <c r="F2131" i="18"/>
  <c r="E2131" i="18"/>
  <c r="G2130" i="18"/>
  <c r="F2130" i="18"/>
  <c r="E2130" i="18"/>
  <c r="G2129" i="18"/>
  <c r="F2129" i="18"/>
  <c r="E2129" i="18"/>
  <c r="G2128" i="18"/>
  <c r="F2128" i="18"/>
  <c r="E2128" i="18"/>
  <c r="G2127" i="18"/>
  <c r="F2127" i="18"/>
  <c r="E2127" i="18"/>
  <c r="G2126" i="18"/>
  <c r="F2126" i="18"/>
  <c r="E2126" i="18"/>
  <c r="G2125" i="18"/>
  <c r="F2125" i="18"/>
  <c r="E2125" i="18"/>
  <c r="G2124" i="18"/>
  <c r="F2124" i="18"/>
  <c r="E2124" i="18"/>
  <c r="G2123" i="18"/>
  <c r="F2123" i="18"/>
  <c r="E2123" i="18"/>
  <c r="G2122" i="18"/>
  <c r="F2122" i="18"/>
  <c r="E2122" i="18"/>
  <c r="G2121" i="18"/>
  <c r="F2121" i="18"/>
  <c r="E2121" i="18"/>
  <c r="G2120" i="18"/>
  <c r="F2120" i="18"/>
  <c r="E2120" i="18"/>
  <c r="G2119" i="18"/>
  <c r="F2119" i="18"/>
  <c r="E2119" i="18"/>
  <c r="G2118" i="18"/>
  <c r="F2118" i="18"/>
  <c r="E2118" i="18"/>
  <c r="G2117" i="18"/>
  <c r="F2117" i="18"/>
  <c r="E2117" i="18"/>
  <c r="G2116" i="18"/>
  <c r="F2116" i="18"/>
  <c r="E2116" i="18"/>
  <c r="G2115" i="18"/>
  <c r="F2115" i="18"/>
  <c r="E2115" i="18"/>
  <c r="G2114" i="18"/>
  <c r="F2114" i="18"/>
  <c r="E2114" i="18"/>
  <c r="G2113" i="18"/>
  <c r="F2113" i="18"/>
  <c r="E2113" i="18"/>
  <c r="G2112" i="18"/>
  <c r="F2112" i="18"/>
  <c r="E2112" i="18"/>
  <c r="G2111" i="18"/>
  <c r="F2111" i="18"/>
  <c r="E2111" i="18"/>
  <c r="G2110" i="18"/>
  <c r="F2110" i="18"/>
  <c r="E2110" i="18"/>
  <c r="G2109" i="18"/>
  <c r="F2109" i="18"/>
  <c r="E2109" i="18"/>
  <c r="G2108" i="18"/>
  <c r="F2108" i="18"/>
  <c r="E2108" i="18"/>
  <c r="G2107" i="18"/>
  <c r="F2107" i="18"/>
  <c r="E2107" i="18"/>
  <c r="G2106" i="18"/>
  <c r="F2106" i="18"/>
  <c r="E2106" i="18"/>
  <c r="G2105" i="18"/>
  <c r="F2105" i="18"/>
  <c r="E2105" i="18"/>
  <c r="G2104" i="18"/>
  <c r="F2104" i="18"/>
  <c r="E2104" i="18"/>
  <c r="G2103" i="18"/>
  <c r="F2103" i="18"/>
  <c r="E2103" i="18"/>
  <c r="G2102" i="18"/>
  <c r="F2102" i="18"/>
  <c r="E2102" i="18"/>
  <c r="G2101" i="18"/>
  <c r="F2101" i="18"/>
  <c r="E2101" i="18"/>
  <c r="G2100" i="18"/>
  <c r="F2100" i="18"/>
  <c r="E2100" i="18"/>
  <c r="G2099" i="18"/>
  <c r="F2099" i="18"/>
  <c r="E2099" i="18"/>
  <c r="G2098" i="18"/>
  <c r="F2098" i="18"/>
  <c r="E2098" i="18"/>
  <c r="G2097" i="18"/>
  <c r="F2097" i="18"/>
  <c r="E2097" i="18"/>
  <c r="G2096" i="18"/>
  <c r="F2096" i="18"/>
  <c r="E2096" i="18"/>
  <c r="G2095" i="18"/>
  <c r="F2095" i="18"/>
  <c r="E2095" i="18"/>
  <c r="G2094" i="18"/>
  <c r="F2094" i="18"/>
  <c r="E2094" i="18"/>
  <c r="G2093" i="18"/>
  <c r="F2093" i="18"/>
  <c r="E2093" i="18"/>
  <c r="G2092" i="18"/>
  <c r="F2092" i="18"/>
  <c r="E2092" i="18"/>
  <c r="G2091" i="18"/>
  <c r="F2091" i="18"/>
  <c r="E2091" i="18"/>
  <c r="G2090" i="18"/>
  <c r="F2090" i="18"/>
  <c r="E2090" i="18"/>
  <c r="G2089" i="18"/>
  <c r="F2089" i="18"/>
  <c r="E2089" i="18"/>
  <c r="G2088" i="18"/>
  <c r="F2088" i="18"/>
  <c r="E2088" i="18"/>
  <c r="G2087" i="18"/>
  <c r="F2087" i="18"/>
  <c r="E2087" i="18"/>
  <c r="G2086" i="18"/>
  <c r="F2086" i="18"/>
  <c r="E2086" i="18"/>
  <c r="G2085" i="18"/>
  <c r="F2085" i="18"/>
  <c r="E2085" i="18"/>
  <c r="G2084" i="18"/>
  <c r="F2084" i="18"/>
  <c r="E2084" i="18"/>
  <c r="G2083" i="18"/>
  <c r="F2083" i="18"/>
  <c r="E2083" i="18"/>
  <c r="G2082" i="18"/>
  <c r="F2082" i="18"/>
  <c r="E2082" i="18"/>
  <c r="G2081" i="18"/>
  <c r="F2081" i="18"/>
  <c r="E2081" i="18"/>
  <c r="G2080" i="18"/>
  <c r="F2080" i="18"/>
  <c r="E2080" i="18"/>
  <c r="G2079" i="18"/>
  <c r="F2079" i="18"/>
  <c r="E2079" i="18"/>
  <c r="G2078" i="18"/>
  <c r="F2078" i="18"/>
  <c r="E2078" i="18"/>
  <c r="G2077" i="18"/>
  <c r="F2077" i="18"/>
  <c r="E2077" i="18"/>
  <c r="G2076" i="18"/>
  <c r="F2076" i="18"/>
  <c r="E2076" i="18"/>
  <c r="G2075" i="18"/>
  <c r="F2075" i="18"/>
  <c r="E2075" i="18"/>
  <c r="G2074" i="18"/>
  <c r="F2074" i="18"/>
  <c r="E2074" i="18"/>
  <c r="G2073" i="18"/>
  <c r="F2073" i="18"/>
  <c r="E2073" i="18"/>
  <c r="G2072" i="18"/>
  <c r="F2072" i="18"/>
  <c r="E2072" i="18"/>
  <c r="G2071" i="18"/>
  <c r="F2071" i="18"/>
  <c r="E2071" i="18"/>
  <c r="G2070" i="18"/>
  <c r="F2070" i="18"/>
  <c r="E2070" i="18"/>
  <c r="G2069" i="18"/>
  <c r="F2069" i="18"/>
  <c r="E2069" i="18"/>
  <c r="G2068" i="18"/>
  <c r="F2068" i="18"/>
  <c r="E2068" i="18"/>
  <c r="G2067" i="18"/>
  <c r="F2067" i="18"/>
  <c r="E2067" i="18"/>
  <c r="G2066" i="18"/>
  <c r="F2066" i="18"/>
  <c r="E2066" i="18"/>
  <c r="G2065" i="18"/>
  <c r="F2065" i="18"/>
  <c r="E2065" i="18"/>
  <c r="G2064" i="18"/>
  <c r="F2064" i="18"/>
  <c r="E2064" i="18"/>
  <c r="G2063" i="18"/>
  <c r="F2063" i="18"/>
  <c r="E2063" i="18"/>
  <c r="G2062" i="18"/>
  <c r="F2062" i="18"/>
  <c r="E2062" i="18"/>
  <c r="G2061" i="18"/>
  <c r="F2061" i="18"/>
  <c r="E2061" i="18"/>
  <c r="G2060" i="18"/>
  <c r="F2060" i="18"/>
  <c r="E2060" i="18"/>
  <c r="G2059" i="18"/>
  <c r="F2059" i="18"/>
  <c r="E2059" i="18"/>
  <c r="G2058" i="18"/>
  <c r="F2058" i="18"/>
  <c r="E2058" i="18"/>
  <c r="G2057" i="18"/>
  <c r="F2057" i="18"/>
  <c r="E2057" i="18"/>
  <c r="G2056" i="18"/>
  <c r="F2056" i="18"/>
  <c r="E2056" i="18"/>
  <c r="G2055" i="18"/>
  <c r="F2055" i="18"/>
  <c r="E2055" i="18"/>
  <c r="G2054" i="18"/>
  <c r="F2054" i="18"/>
  <c r="E2054" i="18"/>
  <c r="G2053" i="18"/>
  <c r="F2053" i="18"/>
  <c r="E2053" i="18"/>
  <c r="G2052" i="18"/>
  <c r="F2052" i="18"/>
  <c r="E2052" i="18"/>
  <c r="G2051" i="18"/>
  <c r="F2051" i="18"/>
  <c r="E2051" i="18"/>
  <c r="G2050" i="18"/>
  <c r="F2050" i="18"/>
  <c r="E2050" i="18"/>
  <c r="G2049" i="18"/>
  <c r="F2049" i="18"/>
  <c r="E2049" i="18"/>
  <c r="G2048" i="18"/>
  <c r="F2048" i="18"/>
  <c r="E2048" i="18"/>
  <c r="G2047" i="18"/>
  <c r="F2047" i="18"/>
  <c r="E2047" i="18"/>
  <c r="G2046" i="18"/>
  <c r="F2046" i="18"/>
  <c r="E2046" i="18"/>
  <c r="G2045" i="18"/>
  <c r="F2045" i="18"/>
  <c r="E2045" i="18"/>
  <c r="G2044" i="18"/>
  <c r="F2044" i="18"/>
  <c r="E2044" i="18"/>
  <c r="G2043" i="18"/>
  <c r="F2043" i="18"/>
  <c r="E2043" i="18"/>
  <c r="G2042" i="18"/>
  <c r="F2042" i="18"/>
  <c r="E2042" i="18"/>
  <c r="G2041" i="18"/>
  <c r="F2041" i="18"/>
  <c r="E2041" i="18"/>
  <c r="G2040" i="18"/>
  <c r="F2040" i="18"/>
  <c r="E2040" i="18"/>
  <c r="G2039" i="18"/>
  <c r="F2039" i="18"/>
  <c r="E2039" i="18"/>
  <c r="G2038" i="18"/>
  <c r="F2038" i="18"/>
  <c r="E2038" i="18"/>
  <c r="G2037" i="18"/>
  <c r="F2037" i="18"/>
  <c r="E2037" i="18"/>
  <c r="G2036" i="18"/>
  <c r="F2036" i="18"/>
  <c r="E2036" i="18"/>
  <c r="G2035" i="18"/>
  <c r="F2035" i="18"/>
  <c r="E2035" i="18"/>
  <c r="G2034" i="18"/>
  <c r="F2034" i="18"/>
  <c r="E2034" i="18"/>
  <c r="G2033" i="18"/>
  <c r="F2033" i="18"/>
  <c r="E2033" i="18"/>
  <c r="G2032" i="18"/>
  <c r="F2032" i="18"/>
  <c r="E2032" i="18"/>
  <c r="G2031" i="18"/>
  <c r="F2031" i="18"/>
  <c r="E2031" i="18"/>
  <c r="G2030" i="18"/>
  <c r="F2030" i="18"/>
  <c r="E2030" i="18"/>
  <c r="G2029" i="18"/>
  <c r="F2029" i="18"/>
  <c r="E2029" i="18"/>
  <c r="G2028" i="18"/>
  <c r="F2028" i="18"/>
  <c r="E2028" i="18"/>
  <c r="G2027" i="18"/>
  <c r="F2027" i="18"/>
  <c r="E2027" i="18"/>
  <c r="G2026" i="18"/>
  <c r="F2026" i="18"/>
  <c r="E2026" i="18"/>
  <c r="G2025" i="18"/>
  <c r="F2025" i="18"/>
  <c r="E2025" i="18"/>
  <c r="G2024" i="18"/>
  <c r="F2024" i="18"/>
  <c r="E2024" i="18"/>
  <c r="G2023" i="18"/>
  <c r="F2023" i="18"/>
  <c r="E2023" i="18"/>
  <c r="G2022" i="18"/>
  <c r="F2022" i="18"/>
  <c r="E2022" i="18"/>
  <c r="G2021" i="18"/>
  <c r="F2021" i="18"/>
  <c r="E2021" i="18"/>
  <c r="G2020" i="18"/>
  <c r="F2020" i="18"/>
  <c r="E2020" i="18"/>
  <c r="G2019" i="18"/>
  <c r="F2019" i="18"/>
  <c r="E2019" i="18"/>
  <c r="G2018" i="18"/>
  <c r="F2018" i="18"/>
  <c r="E2018" i="18"/>
  <c r="G2017" i="18"/>
  <c r="F2017" i="18"/>
  <c r="E2017" i="18"/>
  <c r="G2016" i="18"/>
  <c r="F2016" i="18"/>
  <c r="E2016" i="18"/>
  <c r="G2015" i="18"/>
  <c r="F2015" i="18"/>
  <c r="E2015" i="18"/>
  <c r="G2014" i="18"/>
  <c r="F2014" i="18"/>
  <c r="E2014" i="18"/>
  <c r="G2013" i="18"/>
  <c r="F2013" i="18"/>
  <c r="E2013" i="18"/>
  <c r="G2012" i="18"/>
  <c r="F2012" i="18"/>
  <c r="E2012" i="18"/>
  <c r="G2011" i="18"/>
  <c r="F2011" i="18"/>
  <c r="E2011" i="18"/>
  <c r="G2010" i="18"/>
  <c r="F2010" i="18"/>
  <c r="E2010" i="18"/>
  <c r="G2009" i="18"/>
  <c r="F2009" i="18"/>
  <c r="E2009" i="18"/>
  <c r="G2008" i="18"/>
  <c r="F2008" i="18"/>
  <c r="E2008" i="18"/>
  <c r="G2007" i="18"/>
  <c r="F2007" i="18"/>
  <c r="E2007" i="18"/>
  <c r="G2006" i="18"/>
  <c r="F2006" i="18"/>
  <c r="E2006" i="18"/>
  <c r="G2005" i="18"/>
  <c r="F2005" i="18"/>
  <c r="E2005" i="18"/>
  <c r="G2004" i="18"/>
  <c r="F2004" i="18"/>
  <c r="E2004" i="18"/>
  <c r="G2003" i="18"/>
  <c r="F2003" i="18"/>
  <c r="E2003" i="18"/>
  <c r="G2002" i="18"/>
  <c r="F2002" i="18"/>
  <c r="E2002" i="18"/>
  <c r="G2001" i="18"/>
  <c r="F2001" i="18"/>
  <c r="E2001" i="18"/>
  <c r="G2000" i="18"/>
  <c r="F2000" i="18"/>
  <c r="E2000" i="18"/>
  <c r="G1999" i="18"/>
  <c r="F1999" i="18"/>
  <c r="E1999" i="18"/>
  <c r="G1998" i="18"/>
  <c r="F1998" i="18"/>
  <c r="E1998" i="18"/>
  <c r="G1997" i="18"/>
  <c r="F1997" i="18"/>
  <c r="E1997" i="18"/>
  <c r="G1996" i="18"/>
  <c r="F1996" i="18"/>
  <c r="E1996" i="18"/>
  <c r="G1995" i="18"/>
  <c r="F1995" i="18"/>
  <c r="E1995" i="18"/>
  <c r="G1994" i="18"/>
  <c r="F1994" i="18"/>
  <c r="E1994" i="18"/>
  <c r="G1993" i="18"/>
  <c r="F1993" i="18"/>
  <c r="E1993" i="18"/>
  <c r="G1992" i="18"/>
  <c r="F1992" i="18"/>
  <c r="E1992" i="18"/>
  <c r="G1991" i="18"/>
  <c r="F1991" i="18"/>
  <c r="E1991" i="18"/>
  <c r="G1990" i="18"/>
  <c r="F1990" i="18"/>
  <c r="E1990" i="18"/>
  <c r="G1989" i="18"/>
  <c r="F1989" i="18"/>
  <c r="E1989" i="18"/>
  <c r="G1988" i="18"/>
  <c r="F1988" i="18"/>
  <c r="E1988" i="18"/>
  <c r="G1987" i="18"/>
  <c r="F1987" i="18"/>
  <c r="E1987" i="18"/>
  <c r="G1986" i="18"/>
  <c r="F1986" i="18"/>
  <c r="E1986" i="18"/>
  <c r="G1985" i="18"/>
  <c r="F1985" i="18"/>
  <c r="E1985" i="18"/>
  <c r="G1984" i="18"/>
  <c r="F1984" i="18"/>
  <c r="E1984" i="18"/>
  <c r="G1983" i="18"/>
  <c r="F1983" i="18"/>
  <c r="E1983" i="18"/>
  <c r="G1982" i="18"/>
  <c r="F1982" i="18"/>
  <c r="E1982" i="18"/>
  <c r="G1981" i="18"/>
  <c r="F1981" i="18"/>
  <c r="E1981" i="18"/>
  <c r="G1980" i="18"/>
  <c r="F1980" i="18"/>
  <c r="E1980" i="18"/>
  <c r="G1979" i="18"/>
  <c r="F1979" i="18"/>
  <c r="E1979" i="18"/>
  <c r="G1978" i="18"/>
  <c r="F1978" i="18"/>
  <c r="E1978" i="18"/>
  <c r="G1977" i="18"/>
  <c r="F1977" i="18"/>
  <c r="E1977" i="18"/>
  <c r="G1976" i="18"/>
  <c r="F1976" i="18"/>
  <c r="E1976" i="18"/>
  <c r="G1975" i="18"/>
  <c r="F1975" i="18"/>
  <c r="E1975" i="18"/>
  <c r="G1974" i="18"/>
  <c r="F1974" i="18"/>
  <c r="E1974" i="18"/>
  <c r="G1973" i="18"/>
  <c r="F1973" i="18"/>
  <c r="E1973" i="18"/>
  <c r="G1972" i="18"/>
  <c r="F1972" i="18"/>
  <c r="E1972" i="18"/>
  <c r="G1971" i="18"/>
  <c r="F1971" i="18"/>
  <c r="E1971" i="18"/>
  <c r="G1970" i="18"/>
  <c r="F1970" i="18"/>
  <c r="E1970" i="18"/>
  <c r="G1969" i="18"/>
  <c r="F1969" i="18"/>
  <c r="E1969" i="18"/>
  <c r="G1968" i="18"/>
  <c r="F1968" i="18"/>
  <c r="E1968" i="18"/>
  <c r="G1967" i="18"/>
  <c r="F1967" i="18"/>
  <c r="E1967" i="18"/>
  <c r="G1966" i="18"/>
  <c r="F1966" i="18"/>
  <c r="E1966" i="18"/>
  <c r="G1965" i="18"/>
  <c r="F1965" i="18"/>
  <c r="E1965" i="18"/>
  <c r="G1964" i="18"/>
  <c r="F1964" i="18"/>
  <c r="E1964" i="18"/>
  <c r="G1963" i="18"/>
  <c r="F1963" i="18"/>
  <c r="E1963" i="18"/>
  <c r="G1962" i="18"/>
  <c r="F1962" i="18"/>
  <c r="E1962" i="18"/>
  <c r="G1961" i="18"/>
  <c r="F1961" i="18"/>
  <c r="E1961" i="18"/>
  <c r="G1960" i="18"/>
  <c r="F1960" i="18"/>
  <c r="E1960" i="18"/>
  <c r="G1959" i="18"/>
  <c r="F1959" i="18"/>
  <c r="E1959" i="18"/>
  <c r="G1958" i="18"/>
  <c r="F1958" i="18"/>
  <c r="E1958" i="18"/>
  <c r="G1957" i="18"/>
  <c r="F1957" i="18"/>
  <c r="E1957" i="18"/>
  <c r="G1956" i="18"/>
  <c r="F1956" i="18"/>
  <c r="E1956" i="18"/>
  <c r="G1955" i="18"/>
  <c r="F1955" i="18"/>
  <c r="E1955" i="18"/>
  <c r="G1954" i="18"/>
  <c r="F1954" i="18"/>
  <c r="E1954" i="18"/>
  <c r="G1953" i="18"/>
  <c r="F1953" i="18"/>
  <c r="E1953" i="18"/>
  <c r="G1952" i="18"/>
  <c r="F1952" i="18"/>
  <c r="E1952" i="18"/>
  <c r="G1951" i="18"/>
  <c r="F1951" i="18"/>
  <c r="E1951" i="18"/>
  <c r="G1950" i="18"/>
  <c r="F1950" i="18"/>
  <c r="E1950" i="18"/>
  <c r="G1949" i="18"/>
  <c r="F1949" i="18"/>
  <c r="E1949" i="18"/>
  <c r="G1948" i="18"/>
  <c r="F1948" i="18"/>
  <c r="E1948" i="18"/>
  <c r="G1947" i="18"/>
  <c r="F1947" i="18"/>
  <c r="E1947" i="18"/>
  <c r="G1946" i="18"/>
  <c r="F1946" i="18"/>
  <c r="E1946" i="18"/>
  <c r="G1945" i="18"/>
  <c r="F1945" i="18"/>
  <c r="E1945" i="18"/>
  <c r="G1944" i="18"/>
  <c r="F1944" i="18"/>
  <c r="E1944" i="18"/>
  <c r="G1943" i="18"/>
  <c r="F1943" i="18"/>
  <c r="E1943" i="18"/>
  <c r="G1942" i="18"/>
  <c r="F1942" i="18"/>
  <c r="E1942" i="18"/>
  <c r="G1941" i="18"/>
  <c r="F1941" i="18"/>
  <c r="E1941" i="18"/>
  <c r="G1940" i="18"/>
  <c r="F1940" i="18"/>
  <c r="E1940" i="18"/>
  <c r="G1939" i="18"/>
  <c r="F1939" i="18"/>
  <c r="E1939" i="18"/>
  <c r="G1938" i="18"/>
  <c r="F1938" i="18"/>
  <c r="E1938" i="18"/>
  <c r="G1937" i="18"/>
  <c r="F1937" i="18"/>
  <c r="E1937" i="18"/>
  <c r="G1936" i="18"/>
  <c r="F1936" i="18"/>
  <c r="E1936" i="18"/>
  <c r="G1935" i="18"/>
  <c r="F1935" i="18"/>
  <c r="E1935" i="18"/>
  <c r="G1934" i="18"/>
  <c r="F1934" i="18"/>
  <c r="E1934" i="18"/>
  <c r="G1933" i="18"/>
  <c r="F1933" i="18"/>
  <c r="E1933" i="18"/>
  <c r="G1932" i="18"/>
  <c r="F1932" i="18"/>
  <c r="E1932" i="18"/>
  <c r="G1931" i="18"/>
  <c r="F1931" i="18"/>
  <c r="E1931" i="18"/>
  <c r="G1930" i="18"/>
  <c r="F1930" i="18"/>
  <c r="E1930" i="18"/>
  <c r="G1929" i="18"/>
  <c r="F1929" i="18"/>
  <c r="E1929" i="18"/>
  <c r="G1928" i="18"/>
  <c r="F1928" i="18"/>
  <c r="E1928" i="18"/>
  <c r="G1927" i="18"/>
  <c r="F1927" i="18"/>
  <c r="E1927" i="18"/>
  <c r="G1926" i="18"/>
  <c r="F1926" i="18"/>
  <c r="E1926" i="18"/>
  <c r="G1925" i="18"/>
  <c r="F1925" i="18"/>
  <c r="E1925" i="18"/>
  <c r="G1924" i="18"/>
  <c r="F1924" i="18"/>
  <c r="E1924" i="18"/>
  <c r="G1923" i="18"/>
  <c r="F1923" i="18"/>
  <c r="E1923" i="18"/>
  <c r="G1922" i="18"/>
  <c r="F1922" i="18"/>
  <c r="E1922" i="18"/>
  <c r="G1921" i="18"/>
  <c r="F1921" i="18"/>
  <c r="E1921" i="18"/>
  <c r="G1920" i="18"/>
  <c r="F1920" i="18"/>
  <c r="E1920" i="18"/>
  <c r="G1919" i="18"/>
  <c r="F1919" i="18"/>
  <c r="E1919" i="18"/>
  <c r="G1918" i="18"/>
  <c r="F1918" i="18"/>
  <c r="E1918" i="18"/>
  <c r="G1917" i="18"/>
  <c r="F1917" i="18"/>
  <c r="E1917" i="18"/>
  <c r="G1916" i="18"/>
  <c r="F1916" i="18"/>
  <c r="E1916" i="18"/>
  <c r="G1915" i="18"/>
  <c r="F1915" i="18"/>
  <c r="E1915" i="18"/>
  <c r="G1914" i="18"/>
  <c r="F1914" i="18"/>
  <c r="E1914" i="18"/>
  <c r="G1913" i="18"/>
  <c r="F1913" i="18"/>
  <c r="E1913" i="18"/>
  <c r="G1912" i="18"/>
  <c r="F1912" i="18"/>
  <c r="E1912" i="18"/>
  <c r="G1911" i="18"/>
  <c r="F1911" i="18"/>
  <c r="E1911" i="18"/>
  <c r="G1910" i="18"/>
  <c r="F1910" i="18"/>
  <c r="E1910" i="18"/>
  <c r="G1909" i="18"/>
  <c r="F1909" i="18"/>
  <c r="E1909" i="18"/>
  <c r="G1908" i="18"/>
  <c r="F1908" i="18"/>
  <c r="E1908" i="18"/>
  <c r="G1907" i="18"/>
  <c r="F1907" i="18"/>
  <c r="E1907" i="18"/>
  <c r="G1906" i="18"/>
  <c r="F1906" i="18"/>
  <c r="E1906" i="18"/>
  <c r="G1905" i="18"/>
  <c r="F1905" i="18"/>
  <c r="E1905" i="18"/>
  <c r="G1904" i="18"/>
  <c r="F1904" i="18"/>
  <c r="E1904" i="18"/>
  <c r="G1903" i="18"/>
  <c r="F1903" i="18"/>
  <c r="E1903" i="18"/>
  <c r="G1902" i="18"/>
  <c r="F1902" i="18"/>
  <c r="E1902" i="18"/>
  <c r="G1901" i="18"/>
  <c r="F1901" i="18"/>
  <c r="E1901" i="18"/>
  <c r="G1900" i="18"/>
  <c r="F1900" i="18"/>
  <c r="E1900" i="18"/>
  <c r="G1899" i="18"/>
  <c r="F1899" i="18"/>
  <c r="E1899" i="18"/>
  <c r="G1898" i="18"/>
  <c r="F1898" i="18"/>
  <c r="E1898" i="18"/>
  <c r="G1897" i="18"/>
  <c r="F1897" i="18"/>
  <c r="E1897" i="18"/>
  <c r="G1896" i="18"/>
  <c r="F1896" i="18"/>
  <c r="E1896" i="18"/>
  <c r="G1895" i="18"/>
  <c r="F1895" i="18"/>
  <c r="E1895" i="18"/>
  <c r="G1894" i="18"/>
  <c r="F1894" i="18"/>
  <c r="E1894" i="18"/>
  <c r="G1893" i="18"/>
  <c r="F1893" i="18"/>
  <c r="E1893" i="18"/>
  <c r="G1892" i="18"/>
  <c r="F1892" i="18"/>
  <c r="E1892" i="18"/>
  <c r="G1891" i="18"/>
  <c r="F1891" i="18"/>
  <c r="E1891" i="18"/>
  <c r="G1890" i="18"/>
  <c r="F1890" i="18"/>
  <c r="E1890" i="18"/>
  <c r="G1889" i="18"/>
  <c r="F1889" i="18"/>
  <c r="E1889" i="18"/>
  <c r="G1888" i="18"/>
  <c r="F1888" i="18"/>
  <c r="E1888" i="18"/>
  <c r="G1887" i="18"/>
  <c r="F1887" i="18"/>
  <c r="E1887" i="18"/>
  <c r="G1886" i="18"/>
  <c r="F1886" i="18"/>
  <c r="E1886" i="18"/>
  <c r="G1885" i="18"/>
  <c r="F1885" i="18"/>
  <c r="E1885" i="18"/>
  <c r="G1884" i="18"/>
  <c r="F1884" i="18"/>
  <c r="E1884" i="18"/>
  <c r="G1883" i="18"/>
  <c r="F1883" i="18"/>
  <c r="E1883" i="18"/>
  <c r="G1882" i="18"/>
  <c r="F1882" i="18"/>
  <c r="E1882" i="18"/>
  <c r="G1881" i="18"/>
  <c r="F1881" i="18"/>
  <c r="E1881" i="18"/>
  <c r="G1880" i="18"/>
  <c r="F1880" i="18"/>
  <c r="E1880" i="18"/>
  <c r="G1879" i="18"/>
  <c r="F1879" i="18"/>
  <c r="E1879" i="18"/>
  <c r="G1878" i="18"/>
  <c r="F1878" i="18"/>
  <c r="E1878" i="18"/>
  <c r="G1877" i="18"/>
  <c r="F1877" i="18"/>
  <c r="E1877" i="18"/>
  <c r="G1876" i="18"/>
  <c r="F1876" i="18"/>
  <c r="E1876" i="18"/>
  <c r="G1875" i="18"/>
  <c r="F1875" i="18"/>
  <c r="E1875" i="18"/>
  <c r="G1874" i="18"/>
  <c r="F1874" i="18"/>
  <c r="E1874" i="18"/>
  <c r="G1873" i="18"/>
  <c r="F1873" i="18"/>
  <c r="E1873" i="18"/>
  <c r="G1872" i="18"/>
  <c r="F1872" i="18"/>
  <c r="E1872" i="18"/>
  <c r="G1871" i="18"/>
  <c r="F1871" i="18"/>
  <c r="E1871" i="18"/>
  <c r="G1870" i="18"/>
  <c r="F1870" i="18"/>
  <c r="E1870" i="18"/>
  <c r="G1869" i="18"/>
  <c r="F1869" i="18"/>
  <c r="E1869" i="18"/>
  <c r="G1868" i="18"/>
  <c r="F1868" i="18"/>
  <c r="E1868" i="18"/>
  <c r="G1867" i="18"/>
  <c r="F1867" i="18"/>
  <c r="E1867" i="18"/>
  <c r="G1866" i="18"/>
  <c r="F1866" i="18"/>
  <c r="E1866" i="18"/>
  <c r="G1865" i="18"/>
  <c r="F1865" i="18"/>
  <c r="E1865" i="18"/>
  <c r="G1864" i="18"/>
  <c r="F1864" i="18"/>
  <c r="E1864" i="18"/>
  <c r="G1863" i="18"/>
  <c r="F1863" i="18"/>
  <c r="E1863" i="18"/>
  <c r="G1862" i="18"/>
  <c r="F1862" i="18"/>
  <c r="E1862" i="18"/>
  <c r="G1861" i="18"/>
  <c r="F1861" i="18"/>
  <c r="E1861" i="18"/>
  <c r="G1860" i="18"/>
  <c r="F1860" i="18"/>
  <c r="E1860" i="18"/>
  <c r="G1859" i="18"/>
  <c r="F1859" i="18"/>
  <c r="E1859" i="18"/>
  <c r="G1858" i="18"/>
  <c r="F1858" i="18"/>
  <c r="E1858" i="18"/>
  <c r="G1857" i="18"/>
  <c r="F1857" i="18"/>
  <c r="E1857" i="18"/>
  <c r="G1856" i="18"/>
  <c r="F1856" i="18"/>
  <c r="E1856" i="18"/>
  <c r="G1855" i="18"/>
  <c r="F1855" i="18"/>
  <c r="E1855" i="18"/>
  <c r="G1854" i="18"/>
  <c r="F1854" i="18"/>
  <c r="E1854" i="18"/>
  <c r="G1853" i="18"/>
  <c r="F1853" i="18"/>
  <c r="E1853" i="18"/>
  <c r="G1852" i="18"/>
  <c r="F1852" i="18"/>
  <c r="E1852" i="18"/>
  <c r="G1851" i="18"/>
  <c r="F1851" i="18"/>
  <c r="E1851" i="18"/>
  <c r="G1850" i="18"/>
  <c r="F1850" i="18"/>
  <c r="E1850" i="18"/>
  <c r="G1849" i="18"/>
  <c r="F1849" i="18"/>
  <c r="E1849" i="18"/>
  <c r="G1848" i="18"/>
  <c r="F1848" i="18"/>
  <c r="E1848" i="18"/>
  <c r="G1847" i="18"/>
  <c r="F1847" i="18"/>
  <c r="E1847" i="18"/>
  <c r="G1846" i="18"/>
  <c r="F1846" i="18"/>
  <c r="E1846" i="18"/>
  <c r="G1845" i="18"/>
  <c r="F1845" i="18"/>
  <c r="E1845" i="18"/>
  <c r="G1844" i="18"/>
  <c r="F1844" i="18"/>
  <c r="E1844" i="18"/>
  <c r="G1843" i="18"/>
  <c r="F1843" i="18"/>
  <c r="E1843" i="18"/>
  <c r="G1842" i="18"/>
  <c r="F1842" i="18"/>
  <c r="E1842" i="18"/>
  <c r="G1841" i="18"/>
  <c r="F1841" i="18"/>
  <c r="E1841" i="18"/>
  <c r="G1840" i="18"/>
  <c r="F1840" i="18"/>
  <c r="E1840" i="18"/>
  <c r="G1839" i="18"/>
  <c r="F1839" i="18"/>
  <c r="E1839" i="18"/>
  <c r="G1838" i="18"/>
  <c r="F1838" i="18"/>
  <c r="E1838" i="18"/>
  <c r="G1837" i="18"/>
  <c r="F1837" i="18"/>
  <c r="E1837" i="18"/>
  <c r="G1836" i="18"/>
  <c r="F1836" i="18"/>
  <c r="E1836" i="18"/>
  <c r="G1835" i="18"/>
  <c r="F1835" i="18"/>
  <c r="E1835" i="18"/>
  <c r="G1834" i="18"/>
  <c r="F1834" i="18"/>
  <c r="E1834" i="18"/>
  <c r="G1833" i="18"/>
  <c r="F1833" i="18"/>
  <c r="E1833" i="18"/>
  <c r="G1832" i="18"/>
  <c r="F1832" i="18"/>
  <c r="E1832" i="18"/>
  <c r="G1831" i="18"/>
  <c r="F1831" i="18"/>
  <c r="E1831" i="18"/>
  <c r="G1830" i="18"/>
  <c r="F1830" i="18"/>
  <c r="E1830" i="18"/>
  <c r="G1829" i="18"/>
  <c r="F1829" i="18"/>
  <c r="E1829" i="18"/>
  <c r="G1828" i="18"/>
  <c r="F1828" i="18"/>
  <c r="E1828" i="18"/>
  <c r="G1827" i="18"/>
  <c r="F1827" i="18"/>
  <c r="E1827" i="18"/>
  <c r="G1826" i="18"/>
  <c r="F1826" i="18"/>
  <c r="E1826" i="18"/>
  <c r="G1825" i="18"/>
  <c r="F1825" i="18"/>
  <c r="E1825" i="18"/>
  <c r="G1824" i="18"/>
  <c r="F1824" i="18"/>
  <c r="E1824" i="18"/>
  <c r="G1823" i="18"/>
  <c r="F1823" i="18"/>
  <c r="E1823" i="18"/>
  <c r="G1822" i="18"/>
  <c r="F1822" i="18"/>
  <c r="E1822" i="18"/>
  <c r="G1821" i="18"/>
  <c r="F1821" i="18"/>
  <c r="E1821" i="18"/>
  <c r="G1820" i="18"/>
  <c r="F1820" i="18"/>
  <c r="E1820" i="18"/>
  <c r="G1819" i="18"/>
  <c r="F1819" i="18"/>
  <c r="E1819" i="18"/>
  <c r="G1818" i="18"/>
  <c r="F1818" i="18"/>
  <c r="E1818" i="18"/>
  <c r="G1817" i="18"/>
  <c r="F1817" i="18"/>
  <c r="E1817" i="18"/>
  <c r="G1816" i="18"/>
  <c r="F1816" i="18"/>
  <c r="E1816" i="18"/>
  <c r="G1815" i="18"/>
  <c r="F1815" i="18"/>
  <c r="E1815" i="18"/>
  <c r="G1814" i="18"/>
  <c r="F1814" i="18"/>
  <c r="E1814" i="18"/>
  <c r="G1813" i="18"/>
  <c r="F1813" i="18"/>
  <c r="E1813" i="18"/>
  <c r="G1812" i="18"/>
  <c r="F1812" i="18"/>
  <c r="E1812" i="18"/>
  <c r="G1811" i="18"/>
  <c r="F1811" i="18"/>
  <c r="E1811" i="18"/>
  <c r="G1810" i="18"/>
  <c r="F1810" i="18"/>
  <c r="E1810" i="18"/>
  <c r="G1809" i="18"/>
  <c r="F1809" i="18"/>
  <c r="E1809" i="18"/>
  <c r="G1808" i="18"/>
  <c r="F1808" i="18"/>
  <c r="E1808" i="18"/>
  <c r="G1807" i="18"/>
  <c r="F1807" i="18"/>
  <c r="E1807" i="18"/>
  <c r="G1806" i="18"/>
  <c r="F1806" i="18"/>
  <c r="E1806" i="18"/>
  <c r="G1805" i="18"/>
  <c r="F1805" i="18"/>
  <c r="E1805" i="18"/>
  <c r="G1804" i="18"/>
  <c r="F1804" i="18"/>
  <c r="E1804" i="18"/>
  <c r="G1803" i="18"/>
  <c r="F1803" i="18"/>
  <c r="E1803" i="18"/>
  <c r="G1802" i="18"/>
  <c r="F1802" i="18"/>
  <c r="E1802" i="18"/>
  <c r="G1801" i="18"/>
  <c r="F1801" i="18"/>
  <c r="E1801" i="18"/>
  <c r="G1800" i="18"/>
  <c r="F1800" i="18"/>
  <c r="E1800" i="18"/>
  <c r="G1799" i="18"/>
  <c r="F1799" i="18"/>
  <c r="E1799" i="18"/>
  <c r="G1798" i="18"/>
  <c r="F1798" i="18"/>
  <c r="E1798" i="18"/>
  <c r="G1797" i="18"/>
  <c r="F1797" i="18"/>
  <c r="E1797" i="18"/>
  <c r="G1796" i="18"/>
  <c r="F1796" i="18"/>
  <c r="E1796" i="18"/>
  <c r="G1795" i="18"/>
  <c r="F1795" i="18"/>
  <c r="E1795" i="18"/>
  <c r="G1794" i="18"/>
  <c r="F1794" i="18"/>
  <c r="E1794" i="18"/>
  <c r="G1793" i="18"/>
  <c r="F1793" i="18"/>
  <c r="E1793" i="18"/>
  <c r="G1792" i="18"/>
  <c r="F1792" i="18"/>
  <c r="E1792" i="18"/>
  <c r="G1791" i="18"/>
  <c r="F1791" i="18"/>
  <c r="E1791" i="18"/>
  <c r="G1790" i="18"/>
  <c r="F1790" i="18"/>
  <c r="E1790" i="18"/>
  <c r="G1789" i="18"/>
  <c r="F1789" i="18"/>
  <c r="E1789" i="18"/>
  <c r="G1788" i="18"/>
  <c r="F1788" i="18"/>
  <c r="E1788" i="18"/>
  <c r="G1787" i="18"/>
  <c r="F1787" i="18"/>
  <c r="E1787" i="18"/>
  <c r="G1786" i="18"/>
  <c r="F1786" i="18"/>
  <c r="E1786" i="18"/>
  <c r="G1785" i="18"/>
  <c r="F1785" i="18"/>
  <c r="E1785" i="18"/>
  <c r="G1784" i="18"/>
  <c r="F1784" i="18"/>
  <c r="E1784" i="18"/>
  <c r="G1783" i="18"/>
  <c r="F1783" i="18"/>
  <c r="E1783" i="18"/>
  <c r="G1782" i="18"/>
  <c r="F1782" i="18"/>
  <c r="E1782" i="18"/>
  <c r="G1781" i="18"/>
  <c r="F1781" i="18"/>
  <c r="E1781" i="18"/>
  <c r="G1780" i="18"/>
  <c r="F1780" i="18"/>
  <c r="E1780" i="18"/>
  <c r="G1779" i="18"/>
  <c r="F1779" i="18"/>
  <c r="E1779" i="18"/>
  <c r="G1778" i="18"/>
  <c r="F1778" i="18"/>
  <c r="E1778" i="18"/>
  <c r="G1777" i="18"/>
  <c r="F1777" i="18"/>
  <c r="E1777" i="18"/>
  <c r="G1776" i="18"/>
  <c r="F1776" i="18"/>
  <c r="E1776" i="18"/>
  <c r="G1775" i="18"/>
  <c r="F1775" i="18"/>
  <c r="E1775" i="18"/>
  <c r="G1774" i="18"/>
  <c r="F1774" i="18"/>
  <c r="E1774" i="18"/>
  <c r="G1773" i="18"/>
  <c r="F1773" i="18"/>
  <c r="E1773" i="18"/>
  <c r="G1772" i="18"/>
  <c r="F1772" i="18"/>
  <c r="E1772" i="18"/>
  <c r="G1771" i="18"/>
  <c r="F1771" i="18"/>
  <c r="E1771" i="18"/>
  <c r="G1770" i="18"/>
  <c r="F1770" i="18"/>
  <c r="E1770" i="18"/>
  <c r="G1769" i="18"/>
  <c r="F1769" i="18"/>
  <c r="E1769" i="18"/>
  <c r="G1768" i="18"/>
  <c r="F1768" i="18"/>
  <c r="E1768" i="18"/>
  <c r="G1767" i="18"/>
  <c r="F1767" i="18"/>
  <c r="E1767" i="18"/>
  <c r="G1766" i="18"/>
  <c r="F1766" i="18"/>
  <c r="E1766" i="18"/>
  <c r="G1765" i="18"/>
  <c r="F1765" i="18"/>
  <c r="E1765" i="18"/>
  <c r="G1764" i="18"/>
  <c r="F1764" i="18"/>
  <c r="E1764" i="18"/>
  <c r="G1763" i="18"/>
  <c r="F1763" i="18"/>
  <c r="E1763" i="18"/>
  <c r="G1762" i="18"/>
  <c r="F1762" i="18"/>
  <c r="E1762" i="18"/>
  <c r="G1761" i="18"/>
  <c r="F1761" i="18"/>
  <c r="E1761" i="18"/>
  <c r="G1760" i="18"/>
  <c r="F1760" i="18"/>
  <c r="E1760" i="18"/>
  <c r="G1759" i="18"/>
  <c r="F1759" i="18"/>
  <c r="E1759" i="18"/>
  <c r="G1758" i="18"/>
  <c r="F1758" i="18"/>
  <c r="E1758" i="18"/>
  <c r="G1757" i="18"/>
  <c r="F1757" i="18"/>
  <c r="E1757" i="18"/>
  <c r="G1756" i="18"/>
  <c r="F1756" i="18"/>
  <c r="E1756" i="18"/>
  <c r="G1755" i="18"/>
  <c r="F1755" i="18"/>
  <c r="E1755" i="18"/>
  <c r="G1754" i="18"/>
  <c r="F1754" i="18"/>
  <c r="E1754" i="18"/>
  <c r="G1753" i="18"/>
  <c r="F1753" i="18"/>
  <c r="E1753" i="18"/>
  <c r="G1752" i="18"/>
  <c r="F1752" i="18"/>
  <c r="E1752" i="18"/>
  <c r="G1751" i="18"/>
  <c r="F1751" i="18"/>
  <c r="E1751" i="18"/>
  <c r="G1750" i="18"/>
  <c r="F1750" i="18"/>
  <c r="E1750" i="18"/>
  <c r="G1749" i="18"/>
  <c r="F1749" i="18"/>
  <c r="E1749" i="18"/>
  <c r="G1748" i="18"/>
  <c r="F1748" i="18"/>
  <c r="E1748" i="18"/>
  <c r="G1747" i="18"/>
  <c r="F1747" i="18"/>
  <c r="E1747" i="18"/>
  <c r="G1746" i="18"/>
  <c r="F1746" i="18"/>
  <c r="E1746" i="18"/>
  <c r="G1745" i="18"/>
  <c r="F1745" i="18"/>
  <c r="E1745" i="18"/>
  <c r="G1744" i="18"/>
  <c r="F1744" i="18"/>
  <c r="E1744" i="18"/>
  <c r="G1743" i="18"/>
  <c r="F1743" i="18"/>
  <c r="E1743" i="18"/>
  <c r="G1742" i="18"/>
  <c r="F1742" i="18"/>
  <c r="E1742" i="18"/>
  <c r="G1741" i="18"/>
  <c r="F1741" i="18"/>
  <c r="E1741" i="18"/>
  <c r="G1740" i="18"/>
  <c r="F1740" i="18"/>
  <c r="E1740" i="18"/>
  <c r="G1739" i="18"/>
  <c r="F1739" i="18"/>
  <c r="E1739" i="18"/>
  <c r="G1738" i="18"/>
  <c r="F1738" i="18"/>
  <c r="E1738" i="18"/>
  <c r="G1737" i="18"/>
  <c r="F1737" i="18"/>
  <c r="E1737" i="18"/>
  <c r="G1736" i="18"/>
  <c r="F1736" i="18"/>
  <c r="E1736" i="18"/>
  <c r="G1735" i="18"/>
  <c r="F1735" i="18"/>
  <c r="E1735" i="18"/>
  <c r="G1734" i="18"/>
  <c r="F1734" i="18"/>
  <c r="E1734" i="18"/>
  <c r="G1733" i="18"/>
  <c r="F1733" i="18"/>
  <c r="E1733" i="18"/>
  <c r="G1732" i="18"/>
  <c r="F1732" i="18"/>
  <c r="E1732" i="18"/>
  <c r="G1731" i="18"/>
  <c r="F1731" i="18"/>
  <c r="E1731" i="18"/>
  <c r="G1730" i="18"/>
  <c r="F1730" i="18"/>
  <c r="E1730" i="18"/>
  <c r="G1729" i="18"/>
  <c r="F1729" i="18"/>
  <c r="E1729" i="18"/>
  <c r="G1728" i="18"/>
  <c r="F1728" i="18"/>
  <c r="E1728" i="18"/>
  <c r="G1727" i="18"/>
  <c r="F1727" i="18"/>
  <c r="E1727" i="18"/>
  <c r="G1726" i="18"/>
  <c r="F1726" i="18"/>
  <c r="E1726" i="18"/>
  <c r="G1725" i="18"/>
  <c r="F1725" i="18"/>
  <c r="E1725" i="18"/>
  <c r="G1724" i="18"/>
  <c r="F1724" i="18"/>
  <c r="E1724" i="18"/>
  <c r="G1723" i="18"/>
  <c r="F1723" i="18"/>
  <c r="E1723" i="18"/>
  <c r="G1722" i="18"/>
  <c r="F1722" i="18"/>
  <c r="E1722" i="18"/>
  <c r="G1721" i="18"/>
  <c r="F1721" i="18"/>
  <c r="E1721" i="18"/>
  <c r="G1720" i="18"/>
  <c r="F1720" i="18"/>
  <c r="E1720" i="18"/>
  <c r="G1719" i="18"/>
  <c r="F1719" i="18"/>
  <c r="E1719" i="18"/>
  <c r="G1718" i="18"/>
  <c r="F1718" i="18"/>
  <c r="E1718" i="18"/>
  <c r="G1717" i="18"/>
  <c r="F1717" i="18"/>
  <c r="E1717" i="18"/>
  <c r="G1716" i="18"/>
  <c r="F1716" i="18"/>
  <c r="E1716" i="18"/>
  <c r="G1715" i="18"/>
  <c r="F1715" i="18"/>
  <c r="E1715" i="18"/>
  <c r="G1714" i="18"/>
  <c r="F1714" i="18"/>
  <c r="E1714" i="18"/>
  <c r="G1713" i="18"/>
  <c r="F1713" i="18"/>
  <c r="E1713" i="18"/>
  <c r="G1712" i="18"/>
  <c r="F1712" i="18"/>
  <c r="E1712" i="18"/>
  <c r="G1711" i="18"/>
  <c r="F1711" i="18"/>
  <c r="E1711" i="18"/>
  <c r="G1710" i="18"/>
  <c r="F1710" i="18"/>
  <c r="E1710" i="18"/>
  <c r="G1709" i="18"/>
  <c r="F1709" i="18"/>
  <c r="E1709" i="18"/>
  <c r="G1708" i="18"/>
  <c r="F1708" i="18"/>
  <c r="E1708" i="18"/>
  <c r="G1707" i="18"/>
  <c r="F1707" i="18"/>
  <c r="E1707" i="18"/>
  <c r="G1706" i="18"/>
  <c r="F1706" i="18"/>
  <c r="E1706" i="18"/>
  <c r="G1705" i="18"/>
  <c r="F1705" i="18"/>
  <c r="E1705" i="18"/>
  <c r="G1704" i="18"/>
  <c r="F1704" i="18"/>
  <c r="E1704" i="18"/>
  <c r="G1703" i="18"/>
  <c r="F1703" i="18"/>
  <c r="E1703" i="18"/>
  <c r="G1702" i="18"/>
  <c r="F1702" i="18"/>
  <c r="E1702" i="18"/>
  <c r="G1701" i="18"/>
  <c r="F1701" i="18"/>
  <c r="E1701" i="18"/>
  <c r="G1700" i="18"/>
  <c r="F1700" i="18"/>
  <c r="E1700" i="18"/>
  <c r="G1699" i="18"/>
  <c r="F1699" i="18"/>
  <c r="E1699" i="18"/>
  <c r="G1698" i="18"/>
  <c r="F1698" i="18"/>
  <c r="E1698" i="18"/>
  <c r="G1697" i="18"/>
  <c r="F1697" i="18"/>
  <c r="E1697" i="18"/>
  <c r="G1696" i="18"/>
  <c r="F1696" i="18"/>
  <c r="E1696" i="18"/>
  <c r="G1695" i="18"/>
  <c r="F1695" i="18"/>
  <c r="E1695" i="18"/>
  <c r="G1694" i="18"/>
  <c r="F1694" i="18"/>
  <c r="E1694" i="18"/>
  <c r="G1693" i="18"/>
  <c r="F1693" i="18"/>
  <c r="E1693" i="18"/>
  <c r="G1692" i="18"/>
  <c r="F1692" i="18"/>
  <c r="E1692" i="18"/>
  <c r="G1691" i="18"/>
  <c r="F1691" i="18"/>
  <c r="E1691" i="18"/>
  <c r="G1690" i="18"/>
  <c r="F1690" i="18"/>
  <c r="E1690" i="18"/>
  <c r="G1689" i="18"/>
  <c r="F1689" i="18"/>
  <c r="E1689" i="18"/>
  <c r="G1688" i="18"/>
  <c r="F1688" i="18"/>
  <c r="E1688" i="18"/>
  <c r="G1687" i="18"/>
  <c r="F1687" i="18"/>
  <c r="E1687" i="18"/>
  <c r="G1686" i="18"/>
  <c r="F1686" i="18"/>
  <c r="E1686" i="18"/>
  <c r="G1685" i="18"/>
  <c r="F1685" i="18"/>
  <c r="E1685" i="18"/>
  <c r="G1684" i="18"/>
  <c r="F1684" i="18"/>
  <c r="E1684" i="18"/>
  <c r="G1683" i="18"/>
  <c r="F1683" i="18"/>
  <c r="E1683" i="18"/>
  <c r="G1682" i="18"/>
  <c r="F1682" i="18"/>
  <c r="E1682" i="18"/>
  <c r="G1681" i="18"/>
  <c r="F1681" i="18"/>
  <c r="E1681" i="18"/>
  <c r="G1680" i="18"/>
  <c r="F1680" i="18"/>
  <c r="E1680" i="18"/>
  <c r="G1679" i="18"/>
  <c r="F1679" i="18"/>
  <c r="E1679" i="18"/>
  <c r="G1678" i="18"/>
  <c r="F1678" i="18"/>
  <c r="E1678" i="18"/>
  <c r="G1677" i="18"/>
  <c r="F1677" i="18"/>
  <c r="E1677" i="18"/>
  <c r="G1676" i="18"/>
  <c r="F1676" i="18"/>
  <c r="E1676" i="18"/>
  <c r="G1675" i="18"/>
  <c r="F1675" i="18"/>
  <c r="E1675" i="18"/>
  <c r="G1674" i="18"/>
  <c r="F1674" i="18"/>
  <c r="E1674" i="18"/>
  <c r="G1673" i="18"/>
  <c r="F1673" i="18"/>
  <c r="E1673" i="18"/>
  <c r="G1672" i="18"/>
  <c r="F1672" i="18"/>
  <c r="E1672" i="18"/>
  <c r="G1671" i="18"/>
  <c r="F1671" i="18"/>
  <c r="E1671" i="18"/>
  <c r="G1670" i="18"/>
  <c r="F1670" i="18"/>
  <c r="E1670" i="18"/>
  <c r="G1669" i="18"/>
  <c r="F1669" i="18"/>
  <c r="E1669" i="18"/>
  <c r="G1668" i="18"/>
  <c r="F1668" i="18"/>
  <c r="E1668" i="18"/>
  <c r="G1667" i="18"/>
  <c r="F1667" i="18"/>
  <c r="E1667" i="18"/>
  <c r="G1666" i="18"/>
  <c r="F1666" i="18"/>
  <c r="E1666" i="18"/>
  <c r="G1665" i="18"/>
  <c r="F1665" i="18"/>
  <c r="E1665" i="18"/>
  <c r="G1664" i="18"/>
  <c r="F1664" i="18"/>
  <c r="E1664" i="18"/>
  <c r="G1663" i="18"/>
  <c r="F1663" i="18"/>
  <c r="E1663" i="18"/>
  <c r="G1662" i="18"/>
  <c r="F1662" i="18"/>
  <c r="E1662" i="18"/>
  <c r="G1661" i="18"/>
  <c r="F1661" i="18"/>
  <c r="E1661" i="18"/>
  <c r="G1660" i="18"/>
  <c r="F1660" i="18"/>
  <c r="E1660" i="18"/>
  <c r="G1659" i="18"/>
  <c r="F1659" i="18"/>
  <c r="E1659" i="18"/>
  <c r="G1658" i="18"/>
  <c r="F1658" i="18"/>
  <c r="E1658" i="18"/>
  <c r="G1657" i="18"/>
  <c r="F1657" i="18"/>
  <c r="E1657" i="18"/>
  <c r="G1656" i="18"/>
  <c r="F1656" i="18"/>
  <c r="E1656" i="18"/>
  <c r="G1655" i="18"/>
  <c r="F1655" i="18"/>
  <c r="E1655" i="18"/>
  <c r="G1654" i="18"/>
  <c r="F1654" i="18"/>
  <c r="E1654" i="18"/>
  <c r="G1653" i="18"/>
  <c r="F1653" i="18"/>
  <c r="E1653" i="18"/>
  <c r="G1652" i="18"/>
  <c r="F1652" i="18"/>
  <c r="E1652" i="18"/>
  <c r="G1651" i="18"/>
  <c r="F1651" i="18"/>
  <c r="E1651" i="18"/>
  <c r="G1650" i="18"/>
  <c r="F1650" i="18"/>
  <c r="E1650" i="18"/>
  <c r="G1649" i="18"/>
  <c r="F1649" i="18"/>
  <c r="E1649" i="18"/>
  <c r="G1648" i="18"/>
  <c r="F1648" i="18"/>
  <c r="E1648" i="18"/>
  <c r="G1647" i="18"/>
  <c r="F1647" i="18"/>
  <c r="E1647" i="18"/>
  <c r="G1646" i="18"/>
  <c r="F1646" i="18"/>
  <c r="E1646" i="18"/>
  <c r="G1645" i="18"/>
  <c r="F1645" i="18"/>
  <c r="E1645" i="18"/>
  <c r="G1644" i="18"/>
  <c r="F1644" i="18"/>
  <c r="E1644" i="18"/>
  <c r="G1643" i="18"/>
  <c r="F1643" i="18"/>
  <c r="E1643" i="18"/>
  <c r="G1642" i="18"/>
  <c r="F1642" i="18"/>
  <c r="E1642" i="18"/>
  <c r="G1641" i="18"/>
  <c r="F1641" i="18"/>
  <c r="E1641" i="18"/>
  <c r="G1640" i="18"/>
  <c r="F1640" i="18"/>
  <c r="E1640" i="18"/>
  <c r="G1639" i="18"/>
  <c r="F1639" i="18"/>
  <c r="E1639" i="18"/>
  <c r="G1638" i="18"/>
  <c r="F1638" i="18"/>
  <c r="E1638" i="18"/>
  <c r="G1637" i="18"/>
  <c r="F1637" i="18"/>
  <c r="E1637" i="18"/>
  <c r="G1636" i="18"/>
  <c r="F1636" i="18"/>
  <c r="E1636" i="18"/>
  <c r="G1635" i="18"/>
  <c r="F1635" i="18"/>
  <c r="E1635" i="18"/>
  <c r="G1634" i="18"/>
  <c r="F1634" i="18"/>
  <c r="E1634" i="18"/>
  <c r="G1633" i="18"/>
  <c r="F1633" i="18"/>
  <c r="E1633" i="18"/>
  <c r="G1632" i="18"/>
  <c r="F1632" i="18"/>
  <c r="E1632" i="18"/>
  <c r="G1631" i="18"/>
  <c r="F1631" i="18"/>
  <c r="E1631" i="18"/>
  <c r="G1630" i="18"/>
  <c r="F1630" i="18"/>
  <c r="E1630" i="18"/>
  <c r="G1629" i="18"/>
  <c r="F1629" i="18"/>
  <c r="E1629" i="18"/>
  <c r="G1628" i="18"/>
  <c r="F1628" i="18"/>
  <c r="E1628" i="18"/>
  <c r="G1627" i="18"/>
  <c r="F1627" i="18"/>
  <c r="E1627" i="18"/>
  <c r="G1626" i="18"/>
  <c r="F1626" i="18"/>
  <c r="E1626" i="18"/>
  <c r="G1625" i="18"/>
  <c r="F1625" i="18"/>
  <c r="E1625" i="18"/>
  <c r="G1624" i="18"/>
  <c r="F1624" i="18"/>
  <c r="E1624" i="18"/>
  <c r="G1623" i="18"/>
  <c r="F1623" i="18"/>
  <c r="E1623" i="18"/>
  <c r="G1622" i="18"/>
  <c r="F1622" i="18"/>
  <c r="E1622" i="18"/>
  <c r="G1621" i="18"/>
  <c r="F1621" i="18"/>
  <c r="E1621" i="18"/>
  <c r="G1620" i="18"/>
  <c r="F1620" i="18"/>
  <c r="E1620" i="18"/>
  <c r="G1619" i="18"/>
  <c r="F1619" i="18"/>
  <c r="E1619" i="18"/>
  <c r="G1618" i="18"/>
  <c r="F1618" i="18"/>
  <c r="E1618" i="18"/>
  <c r="G1617" i="18"/>
  <c r="F1617" i="18"/>
  <c r="E1617" i="18"/>
  <c r="G1616" i="18"/>
  <c r="F1616" i="18"/>
  <c r="E1616" i="18"/>
  <c r="G1615" i="18"/>
  <c r="F1615" i="18"/>
  <c r="E1615" i="18"/>
  <c r="G1614" i="18"/>
  <c r="F1614" i="18"/>
  <c r="E1614" i="18"/>
  <c r="G1613" i="18"/>
  <c r="F1613" i="18"/>
  <c r="E1613" i="18"/>
  <c r="G1612" i="18"/>
  <c r="F1612" i="18"/>
  <c r="E1612" i="18"/>
  <c r="G1611" i="18"/>
  <c r="F1611" i="18"/>
  <c r="E1611" i="18"/>
  <c r="G1610" i="18"/>
  <c r="F1610" i="18"/>
  <c r="E1610" i="18"/>
  <c r="G1609" i="18"/>
  <c r="F1609" i="18"/>
  <c r="E1609" i="18"/>
  <c r="G1608" i="18"/>
  <c r="F1608" i="18"/>
  <c r="E1608" i="18"/>
  <c r="G1607" i="18"/>
  <c r="F1607" i="18"/>
  <c r="E1607" i="18"/>
  <c r="G1606" i="18"/>
  <c r="F1606" i="18"/>
  <c r="E1606" i="18"/>
  <c r="G1605" i="18"/>
  <c r="F1605" i="18"/>
  <c r="E1605" i="18"/>
  <c r="G1604" i="18"/>
  <c r="F1604" i="18"/>
  <c r="E1604" i="18"/>
  <c r="G1603" i="18"/>
  <c r="F1603" i="18"/>
  <c r="E1603" i="18"/>
  <c r="G1602" i="18"/>
  <c r="F1602" i="18"/>
  <c r="E1602" i="18"/>
  <c r="G1601" i="18"/>
  <c r="F1601" i="18"/>
  <c r="E1601" i="18"/>
  <c r="G1600" i="18"/>
  <c r="F1600" i="18"/>
  <c r="E1600" i="18"/>
  <c r="G1599" i="18"/>
  <c r="F1599" i="18"/>
  <c r="E1599" i="18"/>
  <c r="G1598" i="18"/>
  <c r="F1598" i="18"/>
  <c r="E1598" i="18"/>
  <c r="G1597" i="18"/>
  <c r="F1597" i="18"/>
  <c r="E1597" i="18"/>
  <c r="G1596" i="18"/>
  <c r="F1596" i="18"/>
  <c r="E1596" i="18"/>
  <c r="G1595" i="18"/>
  <c r="F1595" i="18"/>
  <c r="E1595" i="18"/>
  <c r="G1594" i="18"/>
  <c r="F1594" i="18"/>
  <c r="E1594" i="18"/>
  <c r="G1593" i="18"/>
  <c r="F1593" i="18"/>
  <c r="E1593" i="18"/>
  <c r="G1592" i="18"/>
  <c r="F1592" i="18"/>
  <c r="E1592" i="18"/>
  <c r="G1591" i="18"/>
  <c r="F1591" i="18"/>
  <c r="E1591" i="18"/>
  <c r="G1590" i="18"/>
  <c r="F1590" i="18"/>
  <c r="E1590" i="18"/>
  <c r="G1589" i="18"/>
  <c r="F1589" i="18"/>
  <c r="E1589" i="18"/>
  <c r="G1588" i="18"/>
  <c r="F1588" i="18"/>
  <c r="E1588" i="18"/>
  <c r="G1587" i="18"/>
  <c r="F1587" i="18"/>
  <c r="E1587" i="18"/>
  <c r="G1586" i="18"/>
  <c r="F1586" i="18"/>
  <c r="E1586" i="18"/>
  <c r="G1585" i="18"/>
  <c r="F1585" i="18"/>
  <c r="E1585" i="18"/>
  <c r="G1584" i="18"/>
  <c r="F1584" i="18"/>
  <c r="E1584" i="18"/>
  <c r="G1583" i="18"/>
  <c r="F1583" i="18"/>
  <c r="E1583" i="18"/>
  <c r="G1582" i="18"/>
  <c r="F1582" i="18"/>
  <c r="E1582" i="18"/>
  <c r="G1581" i="18"/>
  <c r="F1581" i="18"/>
  <c r="E1581" i="18"/>
  <c r="G1580" i="18"/>
  <c r="F1580" i="18"/>
  <c r="E1580" i="18"/>
  <c r="G1579" i="18"/>
  <c r="F1579" i="18"/>
  <c r="E1579" i="18"/>
  <c r="G1578" i="18"/>
  <c r="F1578" i="18"/>
  <c r="E1578" i="18"/>
  <c r="G1577" i="18"/>
  <c r="F1577" i="18"/>
  <c r="E1577" i="18"/>
  <c r="G1576" i="18"/>
  <c r="F1576" i="18"/>
  <c r="E1576" i="18"/>
  <c r="G1575" i="18"/>
  <c r="F1575" i="18"/>
  <c r="E1575" i="18"/>
  <c r="G1574" i="18"/>
  <c r="F1574" i="18"/>
  <c r="E1574" i="18"/>
  <c r="G1573" i="18"/>
  <c r="F1573" i="18"/>
  <c r="E1573" i="18"/>
  <c r="G1572" i="18"/>
  <c r="F1572" i="18"/>
  <c r="E1572" i="18"/>
  <c r="G1571" i="18"/>
  <c r="F1571" i="18"/>
  <c r="E1571" i="18"/>
  <c r="G1570" i="18"/>
  <c r="F1570" i="18"/>
  <c r="E1570" i="18"/>
  <c r="G1569" i="18"/>
  <c r="F1569" i="18"/>
  <c r="E1569" i="18"/>
  <c r="G1568" i="18"/>
  <c r="F1568" i="18"/>
  <c r="E1568" i="18"/>
  <c r="G1567" i="18"/>
  <c r="F1567" i="18"/>
  <c r="E1567" i="18"/>
  <c r="G1566" i="18"/>
  <c r="F1566" i="18"/>
  <c r="E1566" i="18"/>
  <c r="G1565" i="18"/>
  <c r="F1565" i="18"/>
  <c r="E1565" i="18"/>
  <c r="G1564" i="18"/>
  <c r="F1564" i="18"/>
  <c r="E1564" i="18"/>
  <c r="G1563" i="18"/>
  <c r="F1563" i="18"/>
  <c r="E1563" i="18"/>
  <c r="G1562" i="18"/>
  <c r="F1562" i="18"/>
  <c r="E1562" i="18"/>
  <c r="G1561" i="18"/>
  <c r="F1561" i="18"/>
  <c r="E1561" i="18"/>
  <c r="G1560" i="18"/>
  <c r="F1560" i="18"/>
  <c r="E1560" i="18"/>
  <c r="G1559" i="18"/>
  <c r="F1559" i="18"/>
  <c r="E1559" i="18"/>
  <c r="G1558" i="18"/>
  <c r="F1558" i="18"/>
  <c r="E1558" i="18"/>
  <c r="G1557" i="18"/>
  <c r="F1557" i="18"/>
  <c r="E1557" i="18"/>
  <c r="G1556" i="18"/>
  <c r="F1556" i="18"/>
  <c r="E1556" i="18"/>
  <c r="G1555" i="18"/>
  <c r="F1555" i="18"/>
  <c r="E1555" i="18"/>
  <c r="G1554" i="18"/>
  <c r="F1554" i="18"/>
  <c r="E1554" i="18"/>
  <c r="G1553" i="18"/>
  <c r="F1553" i="18"/>
  <c r="E1553" i="18"/>
  <c r="G1552" i="18"/>
  <c r="F1552" i="18"/>
  <c r="E1552" i="18"/>
  <c r="G1551" i="18"/>
  <c r="F1551" i="18"/>
  <c r="E1551" i="18"/>
  <c r="G1550" i="18"/>
  <c r="F1550" i="18"/>
  <c r="E1550" i="18"/>
  <c r="G1549" i="18"/>
  <c r="F1549" i="18"/>
  <c r="E1549" i="18"/>
  <c r="G1548" i="18"/>
  <c r="F1548" i="18"/>
  <c r="E1548" i="18"/>
  <c r="G1547" i="18"/>
  <c r="F1547" i="18"/>
  <c r="E1547" i="18"/>
  <c r="G1546" i="18"/>
  <c r="F1546" i="18"/>
  <c r="E1546" i="18"/>
  <c r="G1545" i="18"/>
  <c r="F1545" i="18"/>
  <c r="E1545" i="18"/>
  <c r="G1544" i="18"/>
  <c r="F1544" i="18"/>
  <c r="E1544" i="18"/>
  <c r="G1543" i="18"/>
  <c r="F1543" i="18"/>
  <c r="E1543" i="18"/>
  <c r="G1542" i="18"/>
  <c r="F1542" i="18"/>
  <c r="E1542" i="18"/>
  <c r="G1541" i="18"/>
  <c r="F1541" i="18"/>
  <c r="E1541" i="18"/>
  <c r="G1540" i="18"/>
  <c r="F1540" i="18"/>
  <c r="E1540" i="18"/>
  <c r="G1539" i="18"/>
  <c r="F1539" i="18"/>
  <c r="E1539" i="18"/>
  <c r="G1538" i="18"/>
  <c r="F1538" i="18"/>
  <c r="E1538" i="18"/>
  <c r="G1537" i="18"/>
  <c r="F1537" i="18"/>
  <c r="E1537" i="18"/>
  <c r="G1536" i="18"/>
  <c r="F1536" i="18"/>
  <c r="E1536" i="18"/>
  <c r="G1535" i="18"/>
  <c r="F1535" i="18"/>
  <c r="E1535" i="18"/>
  <c r="G1534" i="18"/>
  <c r="F1534" i="18"/>
  <c r="E1534" i="18"/>
  <c r="G1533" i="18"/>
  <c r="F1533" i="18"/>
  <c r="E1533" i="18"/>
  <c r="G1532" i="18"/>
  <c r="F1532" i="18"/>
  <c r="E1532" i="18"/>
  <c r="G1531" i="18"/>
  <c r="F1531" i="18"/>
  <c r="E1531" i="18"/>
  <c r="G1530" i="18"/>
  <c r="F1530" i="18"/>
  <c r="E1530" i="18"/>
  <c r="G1529" i="18"/>
  <c r="F1529" i="18"/>
  <c r="E1529" i="18"/>
  <c r="G1528" i="18"/>
  <c r="F1528" i="18"/>
  <c r="E1528" i="18"/>
  <c r="G1527" i="18"/>
  <c r="F1527" i="18"/>
  <c r="E1527" i="18"/>
  <c r="G1526" i="18"/>
  <c r="F1526" i="18"/>
  <c r="E1526" i="18"/>
  <c r="G1525" i="18"/>
  <c r="F1525" i="18"/>
  <c r="E1525" i="18"/>
  <c r="G1524" i="18"/>
  <c r="F1524" i="18"/>
  <c r="E1524" i="18"/>
  <c r="G1523" i="18"/>
  <c r="F1523" i="18"/>
  <c r="E1523" i="18"/>
  <c r="G1522" i="18"/>
  <c r="F1522" i="18"/>
  <c r="E1522" i="18"/>
  <c r="G1521" i="18"/>
  <c r="F1521" i="18"/>
  <c r="E1521" i="18"/>
  <c r="G1520" i="18"/>
  <c r="F1520" i="18"/>
  <c r="E1520" i="18"/>
  <c r="G1519" i="18"/>
  <c r="F1519" i="18"/>
  <c r="E1519" i="18"/>
  <c r="G1518" i="18"/>
  <c r="F1518" i="18"/>
  <c r="E1518" i="18"/>
  <c r="G1517" i="18"/>
  <c r="F1517" i="18"/>
  <c r="E1517" i="18"/>
  <c r="G1516" i="18"/>
  <c r="F1516" i="18"/>
  <c r="E1516" i="18"/>
  <c r="G1515" i="18"/>
  <c r="F1515" i="18"/>
  <c r="E1515" i="18"/>
  <c r="G1514" i="18"/>
  <c r="F1514" i="18"/>
  <c r="E1514" i="18"/>
  <c r="G1513" i="18"/>
  <c r="F1513" i="18"/>
  <c r="E1513" i="18"/>
  <c r="G1512" i="18"/>
  <c r="F1512" i="18"/>
  <c r="E1512" i="18"/>
  <c r="G1511" i="18"/>
  <c r="F1511" i="18"/>
  <c r="E1511" i="18"/>
  <c r="G1510" i="18"/>
  <c r="F1510" i="18"/>
  <c r="E1510" i="18"/>
  <c r="G1509" i="18"/>
  <c r="F1509" i="18"/>
  <c r="E1509" i="18"/>
  <c r="G1508" i="18"/>
  <c r="F1508" i="18"/>
  <c r="E1508" i="18"/>
  <c r="G1507" i="18"/>
  <c r="F1507" i="18"/>
  <c r="E1507" i="18"/>
  <c r="G1506" i="18"/>
  <c r="F1506" i="18"/>
  <c r="E1506" i="18"/>
  <c r="G1505" i="18"/>
  <c r="F1505" i="18"/>
  <c r="E1505" i="18"/>
  <c r="G1504" i="18"/>
  <c r="F1504" i="18"/>
  <c r="E1504" i="18"/>
  <c r="G1503" i="18"/>
  <c r="F1503" i="18"/>
  <c r="E1503" i="18"/>
  <c r="G1502" i="18"/>
  <c r="F1502" i="18"/>
  <c r="E1502" i="18"/>
  <c r="G1501" i="18"/>
  <c r="F1501" i="18"/>
  <c r="E1501" i="18"/>
  <c r="G1500" i="18"/>
  <c r="F1500" i="18"/>
  <c r="E1500" i="18"/>
  <c r="G1499" i="18"/>
  <c r="F1499" i="18"/>
  <c r="E1499" i="18"/>
  <c r="G1498" i="18"/>
  <c r="F1498" i="18"/>
  <c r="E1498" i="18"/>
  <c r="G1497" i="18"/>
  <c r="F1497" i="18"/>
  <c r="E1497" i="18"/>
  <c r="G1496" i="18"/>
  <c r="F1496" i="18"/>
  <c r="E1496" i="18"/>
  <c r="G1495" i="18"/>
  <c r="F1495" i="18"/>
  <c r="E1495" i="18"/>
  <c r="G1494" i="18"/>
  <c r="F1494" i="18"/>
  <c r="E1494" i="18"/>
  <c r="G1493" i="18"/>
  <c r="F1493" i="18"/>
  <c r="E1493" i="18"/>
  <c r="G1492" i="18"/>
  <c r="F1492" i="18"/>
  <c r="E1492" i="18"/>
  <c r="G1491" i="18"/>
  <c r="F1491" i="18"/>
  <c r="E1491" i="18"/>
  <c r="G1490" i="18"/>
  <c r="F1490" i="18"/>
  <c r="E1490" i="18"/>
  <c r="G1489" i="18"/>
  <c r="F1489" i="18"/>
  <c r="E1489" i="18"/>
  <c r="G1488" i="18"/>
  <c r="F1488" i="18"/>
  <c r="E1488" i="18"/>
  <c r="G1487" i="18"/>
  <c r="F1487" i="18"/>
  <c r="E1487" i="18"/>
  <c r="G1486" i="18"/>
  <c r="F1486" i="18"/>
  <c r="E1486" i="18"/>
  <c r="G1485" i="18"/>
  <c r="F1485" i="18"/>
  <c r="E1485" i="18"/>
  <c r="G1484" i="18"/>
  <c r="F1484" i="18"/>
  <c r="E1484" i="18"/>
  <c r="G1483" i="18"/>
  <c r="F1483" i="18"/>
  <c r="E1483" i="18"/>
  <c r="G1482" i="18"/>
  <c r="F1482" i="18"/>
  <c r="E1482" i="18"/>
  <c r="G1481" i="18"/>
  <c r="F1481" i="18"/>
  <c r="E1481" i="18"/>
  <c r="G1480" i="18"/>
  <c r="F1480" i="18"/>
  <c r="E1480" i="18"/>
  <c r="G1479" i="18"/>
  <c r="F1479" i="18"/>
  <c r="E1479" i="18"/>
  <c r="G1478" i="18"/>
  <c r="F1478" i="18"/>
  <c r="E1478" i="18"/>
  <c r="G1477" i="18"/>
  <c r="F1477" i="18"/>
  <c r="E1477" i="18"/>
  <c r="G1476" i="18"/>
  <c r="F1476" i="18"/>
  <c r="E1476" i="18"/>
  <c r="G1475" i="18"/>
  <c r="F1475" i="18"/>
  <c r="E1475" i="18"/>
  <c r="G1474" i="18"/>
  <c r="F1474" i="18"/>
  <c r="E1474" i="18"/>
  <c r="G1473" i="18"/>
  <c r="F1473" i="18"/>
  <c r="E1473" i="18"/>
  <c r="G1472" i="18"/>
  <c r="F1472" i="18"/>
  <c r="E1472" i="18"/>
  <c r="G1471" i="18"/>
  <c r="F1471" i="18"/>
  <c r="E1471" i="18"/>
  <c r="G1470" i="18"/>
  <c r="F1470" i="18"/>
  <c r="E1470" i="18"/>
  <c r="G1469" i="18"/>
  <c r="F1469" i="18"/>
  <c r="E1469" i="18"/>
  <c r="G1468" i="18"/>
  <c r="F1468" i="18"/>
  <c r="E1468" i="18"/>
  <c r="G1467" i="18"/>
  <c r="F1467" i="18"/>
  <c r="E1467" i="18"/>
  <c r="G1466" i="18"/>
  <c r="F1466" i="18"/>
  <c r="E1466" i="18"/>
  <c r="G1465" i="18"/>
  <c r="F1465" i="18"/>
  <c r="E1465" i="18"/>
  <c r="G1464" i="18"/>
  <c r="F1464" i="18"/>
  <c r="E1464" i="18"/>
  <c r="G1463" i="18"/>
  <c r="F1463" i="18"/>
  <c r="E1463" i="18"/>
  <c r="G1462" i="18"/>
  <c r="F1462" i="18"/>
  <c r="E1462" i="18"/>
  <c r="G1461" i="18"/>
  <c r="F1461" i="18"/>
  <c r="E1461" i="18"/>
  <c r="G1460" i="18"/>
  <c r="F1460" i="18"/>
  <c r="E1460" i="18"/>
  <c r="G1459" i="18"/>
  <c r="F1459" i="18"/>
  <c r="E1459" i="18"/>
  <c r="G1458" i="18"/>
  <c r="F1458" i="18"/>
  <c r="E1458" i="18"/>
  <c r="G1457" i="18"/>
  <c r="F1457" i="18"/>
  <c r="E1457" i="18"/>
  <c r="G1456" i="18"/>
  <c r="F1456" i="18"/>
  <c r="E1456" i="18"/>
  <c r="G1455" i="18"/>
  <c r="F1455" i="18"/>
  <c r="E1455" i="18"/>
  <c r="G1454" i="18"/>
  <c r="F1454" i="18"/>
  <c r="E1454" i="18"/>
  <c r="G1453" i="18"/>
  <c r="F1453" i="18"/>
  <c r="E1453" i="18"/>
  <c r="G1452" i="18"/>
  <c r="F1452" i="18"/>
  <c r="E1452" i="18"/>
  <c r="G1451" i="18"/>
  <c r="F1451" i="18"/>
  <c r="E1451" i="18"/>
  <c r="G1450" i="18"/>
  <c r="F1450" i="18"/>
  <c r="E1450" i="18"/>
  <c r="G1449" i="18"/>
  <c r="F1449" i="18"/>
  <c r="E1449" i="18"/>
  <c r="G1448" i="18"/>
  <c r="F1448" i="18"/>
  <c r="E1448" i="18"/>
  <c r="G1447" i="18"/>
  <c r="F1447" i="18"/>
  <c r="E1447" i="18"/>
  <c r="G1446" i="18"/>
  <c r="F1446" i="18"/>
  <c r="E1446" i="18"/>
  <c r="G1445" i="18"/>
  <c r="F1445" i="18"/>
  <c r="E1445" i="18"/>
  <c r="G1444" i="18"/>
  <c r="F1444" i="18"/>
  <c r="E1444" i="18"/>
  <c r="G1443" i="18"/>
  <c r="F1443" i="18"/>
  <c r="E1443" i="18"/>
  <c r="G1442" i="18"/>
  <c r="F1442" i="18"/>
  <c r="E1442" i="18"/>
  <c r="G1441" i="18"/>
  <c r="F1441" i="18"/>
  <c r="E1441" i="18"/>
  <c r="G1440" i="18"/>
  <c r="F1440" i="18"/>
  <c r="E1440" i="18"/>
  <c r="G1439" i="18"/>
  <c r="F1439" i="18"/>
  <c r="E1439" i="18"/>
  <c r="G1438" i="18"/>
  <c r="F1438" i="18"/>
  <c r="E1438" i="18"/>
  <c r="G1437" i="18"/>
  <c r="F1437" i="18"/>
  <c r="E1437" i="18"/>
  <c r="G1436" i="18"/>
  <c r="F1436" i="18"/>
  <c r="E1436" i="18"/>
  <c r="G1435" i="18"/>
  <c r="F1435" i="18"/>
  <c r="E1435" i="18"/>
  <c r="G1434" i="18"/>
  <c r="F1434" i="18"/>
  <c r="E1434" i="18"/>
  <c r="G1433" i="18"/>
  <c r="F1433" i="18"/>
  <c r="E1433" i="18"/>
  <c r="G1432" i="18"/>
  <c r="F1432" i="18"/>
  <c r="E1432" i="18"/>
  <c r="G1431" i="18"/>
  <c r="F1431" i="18"/>
  <c r="E1431" i="18"/>
  <c r="G1430" i="18"/>
  <c r="F1430" i="18"/>
  <c r="E1430" i="18"/>
  <c r="G1429" i="18"/>
  <c r="F1429" i="18"/>
  <c r="E1429" i="18"/>
  <c r="G1428" i="18"/>
  <c r="F1428" i="18"/>
  <c r="E1428" i="18"/>
  <c r="G1427" i="18"/>
  <c r="F1427" i="18"/>
  <c r="E1427" i="18"/>
  <c r="G1426" i="18"/>
  <c r="F1426" i="18"/>
  <c r="E1426" i="18"/>
  <c r="G1425" i="18"/>
  <c r="F1425" i="18"/>
  <c r="E1425" i="18"/>
  <c r="G1424" i="18"/>
  <c r="F1424" i="18"/>
  <c r="E1424" i="18"/>
  <c r="G1423" i="18"/>
  <c r="F1423" i="18"/>
  <c r="E1423" i="18"/>
  <c r="G1422" i="18"/>
  <c r="F1422" i="18"/>
  <c r="E1422" i="18"/>
  <c r="G1421" i="18"/>
  <c r="F1421" i="18"/>
  <c r="E1421" i="18"/>
  <c r="G1420" i="18"/>
  <c r="F1420" i="18"/>
  <c r="E1420" i="18"/>
  <c r="G1419" i="18"/>
  <c r="F1419" i="18"/>
  <c r="E1419" i="18"/>
  <c r="G1418" i="18"/>
  <c r="F1418" i="18"/>
  <c r="E1418" i="18"/>
  <c r="G1417" i="18"/>
  <c r="F1417" i="18"/>
  <c r="E1417" i="18"/>
  <c r="G1416" i="18"/>
  <c r="F1416" i="18"/>
  <c r="E1416" i="18"/>
  <c r="G1415" i="18"/>
  <c r="F1415" i="18"/>
  <c r="E1415" i="18"/>
  <c r="G1414" i="18"/>
  <c r="F1414" i="18"/>
  <c r="E1414" i="18"/>
  <c r="G1413" i="18"/>
  <c r="F1413" i="18"/>
  <c r="E1413" i="18"/>
  <c r="G1412" i="18"/>
  <c r="F1412" i="18"/>
  <c r="E1412" i="18"/>
  <c r="G1411" i="18"/>
  <c r="F1411" i="18"/>
  <c r="E1411" i="18"/>
  <c r="G1410" i="18"/>
  <c r="F1410" i="18"/>
  <c r="E1410" i="18"/>
  <c r="G1409" i="18"/>
  <c r="F1409" i="18"/>
  <c r="E1409" i="18"/>
  <c r="G1408" i="18"/>
  <c r="F1408" i="18"/>
  <c r="E1408" i="18"/>
  <c r="G1407" i="18"/>
  <c r="F1407" i="18"/>
  <c r="E1407" i="18"/>
  <c r="G1406" i="18"/>
  <c r="F1406" i="18"/>
  <c r="E1406" i="18"/>
  <c r="G1405" i="18"/>
  <c r="F1405" i="18"/>
  <c r="E1405" i="18"/>
  <c r="G1404" i="18"/>
  <c r="F1404" i="18"/>
  <c r="E1404" i="18"/>
  <c r="G1403" i="18"/>
  <c r="F1403" i="18"/>
  <c r="E1403" i="18"/>
  <c r="G1402" i="18"/>
  <c r="F1402" i="18"/>
  <c r="E1402" i="18"/>
  <c r="G1401" i="18"/>
  <c r="F1401" i="18"/>
  <c r="E1401" i="18"/>
  <c r="G1400" i="18"/>
  <c r="F1400" i="18"/>
  <c r="E1400" i="18"/>
  <c r="G1399" i="18"/>
  <c r="F1399" i="18"/>
  <c r="E1399" i="18"/>
  <c r="G1398" i="18"/>
  <c r="F1398" i="18"/>
  <c r="E1398" i="18"/>
  <c r="G1397" i="18"/>
  <c r="F1397" i="18"/>
  <c r="E1397" i="18"/>
  <c r="G1396" i="18"/>
  <c r="F1396" i="18"/>
  <c r="E1396" i="18"/>
  <c r="G1395" i="18"/>
  <c r="F1395" i="18"/>
  <c r="E1395" i="18"/>
  <c r="G1394" i="18"/>
  <c r="F1394" i="18"/>
  <c r="E1394" i="18"/>
  <c r="G1393" i="18"/>
  <c r="F1393" i="18"/>
  <c r="E1393" i="18"/>
  <c r="G1392" i="18"/>
  <c r="F1392" i="18"/>
  <c r="E1392" i="18"/>
  <c r="G1391" i="18"/>
  <c r="F1391" i="18"/>
  <c r="E1391" i="18"/>
  <c r="G1390" i="18"/>
  <c r="F1390" i="18"/>
  <c r="E1390" i="18"/>
  <c r="G1389" i="18"/>
  <c r="F1389" i="18"/>
  <c r="E1389" i="18"/>
  <c r="G1388" i="18"/>
  <c r="F1388" i="18"/>
  <c r="E1388" i="18"/>
  <c r="G1387" i="18"/>
  <c r="F1387" i="18"/>
  <c r="E1387" i="18"/>
  <c r="G1386" i="18"/>
  <c r="F1386" i="18"/>
  <c r="E1386" i="18"/>
  <c r="G1385" i="18"/>
  <c r="F1385" i="18"/>
  <c r="E1385" i="18"/>
  <c r="G1384" i="18"/>
  <c r="F1384" i="18"/>
  <c r="E1384" i="18"/>
  <c r="G1383" i="18"/>
  <c r="F1383" i="18"/>
  <c r="E1383" i="18"/>
  <c r="G1382" i="18"/>
  <c r="F1382" i="18"/>
  <c r="E1382" i="18"/>
  <c r="G1381" i="18"/>
  <c r="F1381" i="18"/>
  <c r="E1381" i="18"/>
  <c r="G1380" i="18"/>
  <c r="F1380" i="18"/>
  <c r="E1380" i="18"/>
  <c r="G1379" i="18"/>
  <c r="F1379" i="18"/>
  <c r="E1379" i="18"/>
  <c r="G1378" i="18"/>
  <c r="F1378" i="18"/>
  <c r="E1378" i="18"/>
  <c r="G1377" i="18"/>
  <c r="F1377" i="18"/>
  <c r="E1377" i="18"/>
  <c r="G1376" i="18"/>
  <c r="F1376" i="18"/>
  <c r="E1376" i="18"/>
  <c r="G1375" i="18"/>
  <c r="F1375" i="18"/>
  <c r="E1375" i="18"/>
  <c r="G1374" i="18"/>
  <c r="F1374" i="18"/>
  <c r="E1374" i="18"/>
  <c r="G1373" i="18"/>
  <c r="F1373" i="18"/>
  <c r="E1373" i="18"/>
  <c r="G1372" i="18"/>
  <c r="F1372" i="18"/>
  <c r="E1372" i="18"/>
  <c r="G1371" i="18"/>
  <c r="F1371" i="18"/>
  <c r="E1371" i="18"/>
  <c r="G1370" i="18"/>
  <c r="F1370" i="18"/>
  <c r="E1370" i="18"/>
  <c r="G1369" i="18"/>
  <c r="F1369" i="18"/>
  <c r="E1369" i="18"/>
  <c r="G1368" i="18"/>
  <c r="F1368" i="18"/>
  <c r="E1368" i="18"/>
  <c r="G1367" i="18"/>
  <c r="F1367" i="18"/>
  <c r="E1367" i="18"/>
  <c r="G1366" i="18"/>
  <c r="F1366" i="18"/>
  <c r="E1366" i="18"/>
  <c r="G1365" i="18"/>
  <c r="F1365" i="18"/>
  <c r="E1365" i="18"/>
  <c r="G1364" i="18"/>
  <c r="F1364" i="18"/>
  <c r="E1364" i="18"/>
  <c r="G1363" i="18"/>
  <c r="F1363" i="18"/>
  <c r="E1363" i="18"/>
  <c r="G1362" i="18"/>
  <c r="F1362" i="18"/>
  <c r="E1362" i="18"/>
  <c r="G1361" i="18"/>
  <c r="F1361" i="18"/>
  <c r="E1361" i="18"/>
  <c r="G1360" i="18"/>
  <c r="F1360" i="18"/>
  <c r="E1360" i="18"/>
  <c r="G1359" i="18"/>
  <c r="F1359" i="18"/>
  <c r="E1359" i="18"/>
  <c r="G1358" i="18"/>
  <c r="F1358" i="18"/>
  <c r="E1358" i="18"/>
  <c r="G1357" i="18"/>
  <c r="F1357" i="18"/>
  <c r="E1357" i="18"/>
  <c r="G1356" i="18"/>
  <c r="F1356" i="18"/>
  <c r="E1356" i="18"/>
  <c r="G1355" i="18"/>
  <c r="F1355" i="18"/>
  <c r="E1355" i="18"/>
  <c r="G1354" i="18"/>
  <c r="F1354" i="18"/>
  <c r="E1354" i="18"/>
  <c r="G1353" i="18"/>
  <c r="F1353" i="18"/>
  <c r="E1353" i="18"/>
  <c r="G1352" i="18"/>
  <c r="F1352" i="18"/>
  <c r="E1352" i="18"/>
  <c r="G1351" i="18"/>
  <c r="F1351" i="18"/>
  <c r="E1351" i="18"/>
  <c r="G1350" i="18"/>
  <c r="F1350" i="18"/>
  <c r="E1350" i="18"/>
  <c r="G1349" i="18"/>
  <c r="F1349" i="18"/>
  <c r="E1349" i="18"/>
  <c r="G1348" i="18"/>
  <c r="F1348" i="18"/>
  <c r="E1348" i="18"/>
  <c r="G1347" i="18"/>
  <c r="F1347" i="18"/>
  <c r="E1347" i="18"/>
  <c r="G1346" i="18"/>
  <c r="F1346" i="18"/>
  <c r="E1346" i="18"/>
  <c r="G1345" i="18"/>
  <c r="F1345" i="18"/>
  <c r="E1345" i="18"/>
  <c r="G1344" i="18"/>
  <c r="F1344" i="18"/>
  <c r="E1344" i="18"/>
  <c r="G1343" i="18"/>
  <c r="F1343" i="18"/>
  <c r="E1343" i="18"/>
  <c r="G1342" i="18"/>
  <c r="F1342" i="18"/>
  <c r="E1342" i="18"/>
  <c r="G1341" i="18"/>
  <c r="F1341" i="18"/>
  <c r="E1341" i="18"/>
  <c r="G1340" i="18"/>
  <c r="F1340" i="18"/>
  <c r="E1340" i="18"/>
  <c r="G1339" i="18"/>
  <c r="F1339" i="18"/>
  <c r="E1339" i="18"/>
  <c r="G1338" i="18"/>
  <c r="F1338" i="18"/>
  <c r="E1338" i="18"/>
  <c r="G1337" i="18"/>
  <c r="F1337" i="18"/>
  <c r="E1337" i="18"/>
  <c r="G1336" i="18"/>
  <c r="F1336" i="18"/>
  <c r="E1336" i="18"/>
  <c r="G1335" i="18"/>
  <c r="F1335" i="18"/>
  <c r="E1335" i="18"/>
  <c r="G1334" i="18"/>
  <c r="F1334" i="18"/>
  <c r="E1334" i="18"/>
  <c r="G1333" i="18"/>
  <c r="F1333" i="18"/>
  <c r="E1333" i="18"/>
  <c r="G1332" i="18"/>
  <c r="F1332" i="18"/>
  <c r="E1332" i="18"/>
  <c r="G1331" i="18"/>
  <c r="F1331" i="18"/>
  <c r="E1331" i="18"/>
  <c r="G1330" i="18"/>
  <c r="F1330" i="18"/>
  <c r="E1330" i="18"/>
  <c r="G1329" i="18"/>
  <c r="F1329" i="18"/>
  <c r="E1329" i="18"/>
  <c r="G1328" i="18"/>
  <c r="F1328" i="18"/>
  <c r="E1328" i="18"/>
  <c r="G1327" i="18"/>
  <c r="F1327" i="18"/>
  <c r="E1327" i="18"/>
  <c r="G1326" i="18"/>
  <c r="F1326" i="18"/>
  <c r="E1326" i="18"/>
  <c r="G1325" i="18"/>
  <c r="F1325" i="18"/>
  <c r="E1325" i="18"/>
  <c r="G1324" i="18"/>
  <c r="F1324" i="18"/>
  <c r="E1324" i="18"/>
  <c r="G1323" i="18"/>
  <c r="F1323" i="18"/>
  <c r="E1323" i="18"/>
  <c r="G1322" i="18"/>
  <c r="F1322" i="18"/>
  <c r="E1322" i="18"/>
  <c r="G1321" i="18"/>
  <c r="F1321" i="18"/>
  <c r="E1321" i="18"/>
  <c r="G1320" i="18"/>
  <c r="F1320" i="18"/>
  <c r="E1320" i="18"/>
  <c r="G1319" i="18"/>
  <c r="F1319" i="18"/>
  <c r="E1319" i="18"/>
  <c r="G1318" i="18"/>
  <c r="F1318" i="18"/>
  <c r="E1318" i="18"/>
  <c r="G1317" i="18"/>
  <c r="F1317" i="18"/>
  <c r="E1317" i="18"/>
  <c r="G1316" i="18"/>
  <c r="F1316" i="18"/>
  <c r="E1316" i="18"/>
  <c r="G1315" i="18"/>
  <c r="F1315" i="18"/>
  <c r="E1315" i="18"/>
  <c r="G1314" i="18"/>
  <c r="F1314" i="18"/>
  <c r="E1314" i="18"/>
  <c r="G1313" i="18"/>
  <c r="F1313" i="18"/>
  <c r="E1313" i="18"/>
  <c r="G1312" i="18"/>
  <c r="F1312" i="18"/>
  <c r="E1312" i="18"/>
  <c r="G1311" i="18"/>
  <c r="F1311" i="18"/>
  <c r="E1311" i="18"/>
  <c r="G1310" i="18"/>
  <c r="F1310" i="18"/>
  <c r="E1310" i="18"/>
  <c r="G1309" i="18"/>
  <c r="F1309" i="18"/>
  <c r="E1309" i="18"/>
  <c r="G1308" i="18"/>
  <c r="F1308" i="18"/>
  <c r="E1308" i="18"/>
  <c r="G1307" i="18"/>
  <c r="F1307" i="18"/>
  <c r="E1307" i="18"/>
  <c r="G1306" i="18"/>
  <c r="F1306" i="18"/>
  <c r="E1306" i="18"/>
  <c r="G1305" i="18"/>
  <c r="F1305" i="18"/>
  <c r="E1305" i="18"/>
  <c r="G1304" i="18"/>
  <c r="F1304" i="18"/>
  <c r="E1304" i="18"/>
  <c r="G1303" i="18"/>
  <c r="F1303" i="18"/>
  <c r="E1303" i="18"/>
  <c r="G1302" i="18"/>
  <c r="F1302" i="18"/>
  <c r="E1302" i="18"/>
  <c r="G1301" i="18"/>
  <c r="F1301" i="18"/>
  <c r="E1301" i="18"/>
  <c r="G1300" i="18"/>
  <c r="F1300" i="18"/>
  <c r="E1300" i="18"/>
  <c r="G1299" i="18"/>
  <c r="F1299" i="18"/>
  <c r="E1299" i="18"/>
  <c r="G1298" i="18"/>
  <c r="F1298" i="18"/>
  <c r="E1298" i="18"/>
  <c r="G1297" i="18"/>
  <c r="F1297" i="18"/>
  <c r="E1297" i="18"/>
  <c r="G1296" i="18"/>
  <c r="F1296" i="18"/>
  <c r="E1296" i="18"/>
  <c r="G1295" i="18"/>
  <c r="F1295" i="18"/>
  <c r="E1295" i="18"/>
  <c r="G1294" i="18"/>
  <c r="F1294" i="18"/>
  <c r="E1294" i="18"/>
  <c r="G1293" i="18"/>
  <c r="F1293" i="18"/>
  <c r="E1293" i="18"/>
  <c r="G1292" i="18"/>
  <c r="F1292" i="18"/>
  <c r="E1292" i="18"/>
  <c r="G1291" i="18"/>
  <c r="F1291" i="18"/>
  <c r="E1291" i="18"/>
  <c r="G1290" i="18"/>
  <c r="F1290" i="18"/>
  <c r="E1290" i="18"/>
  <c r="G1289" i="18"/>
  <c r="F1289" i="18"/>
  <c r="E1289" i="18"/>
  <c r="G1288" i="18"/>
  <c r="F1288" i="18"/>
  <c r="E1288" i="18"/>
  <c r="G1287" i="18"/>
  <c r="F1287" i="18"/>
  <c r="E1287" i="18"/>
  <c r="G1286" i="18"/>
  <c r="F1286" i="18"/>
  <c r="E1286" i="18"/>
  <c r="G1285" i="18"/>
  <c r="F1285" i="18"/>
  <c r="E1285" i="18"/>
  <c r="G1284" i="18"/>
  <c r="F1284" i="18"/>
  <c r="E1284" i="18"/>
  <c r="G1283" i="18"/>
  <c r="F1283" i="18"/>
  <c r="E1283" i="18"/>
  <c r="G1282" i="18"/>
  <c r="F1282" i="18"/>
  <c r="E1282" i="18"/>
  <c r="G1281" i="18"/>
  <c r="F1281" i="18"/>
  <c r="E1281" i="18"/>
  <c r="G1280" i="18"/>
  <c r="F1280" i="18"/>
  <c r="E1280" i="18"/>
  <c r="G1279" i="18"/>
  <c r="F1279" i="18"/>
  <c r="E1279" i="18"/>
  <c r="G1278" i="18"/>
  <c r="F1278" i="18"/>
  <c r="E1278" i="18"/>
  <c r="G1277" i="18"/>
  <c r="F1277" i="18"/>
  <c r="E1277" i="18"/>
  <c r="G1276" i="18"/>
  <c r="F1276" i="18"/>
  <c r="E1276" i="18"/>
  <c r="G1275" i="18"/>
  <c r="F1275" i="18"/>
  <c r="E1275" i="18"/>
  <c r="G1274" i="18"/>
  <c r="F1274" i="18"/>
  <c r="E1274" i="18"/>
  <c r="G1273" i="18"/>
  <c r="F1273" i="18"/>
  <c r="E1273" i="18"/>
  <c r="G1272" i="18"/>
  <c r="F1272" i="18"/>
  <c r="E1272" i="18"/>
  <c r="G1271" i="18"/>
  <c r="F1271" i="18"/>
  <c r="E1271" i="18"/>
  <c r="G1270" i="18"/>
  <c r="F1270" i="18"/>
  <c r="E1270" i="18"/>
  <c r="G1269" i="18"/>
  <c r="F1269" i="18"/>
  <c r="E1269" i="18"/>
  <c r="G1268" i="18"/>
  <c r="F1268" i="18"/>
  <c r="E1268" i="18"/>
  <c r="G1267" i="18"/>
  <c r="F1267" i="18"/>
  <c r="E1267" i="18"/>
  <c r="G1266" i="18"/>
  <c r="F1266" i="18"/>
  <c r="E1266" i="18"/>
  <c r="G1265" i="18"/>
  <c r="F1265" i="18"/>
  <c r="E1265" i="18"/>
  <c r="G1264" i="18"/>
  <c r="F1264" i="18"/>
  <c r="E1264" i="18"/>
  <c r="G1263" i="18"/>
  <c r="F1263" i="18"/>
  <c r="E1263" i="18"/>
  <c r="G1262" i="18"/>
  <c r="F1262" i="18"/>
  <c r="E1262" i="18"/>
  <c r="G1261" i="18"/>
  <c r="F1261" i="18"/>
  <c r="E1261" i="18"/>
  <c r="G1260" i="18"/>
  <c r="F1260" i="18"/>
  <c r="E1260" i="18"/>
  <c r="G1259" i="18"/>
  <c r="F1259" i="18"/>
  <c r="E1259" i="18"/>
  <c r="G1258" i="18"/>
  <c r="F1258" i="18"/>
  <c r="E1258" i="18"/>
  <c r="G1257" i="18"/>
  <c r="F1257" i="18"/>
  <c r="E1257" i="18"/>
  <c r="G1256" i="18"/>
  <c r="F1256" i="18"/>
  <c r="E1256" i="18"/>
  <c r="G1255" i="18"/>
  <c r="F1255" i="18"/>
  <c r="E1255" i="18"/>
  <c r="G1254" i="18"/>
  <c r="F1254" i="18"/>
  <c r="E1254" i="18"/>
  <c r="G1253" i="18"/>
  <c r="F1253" i="18"/>
  <c r="E1253" i="18"/>
  <c r="G1252" i="18"/>
  <c r="F1252" i="18"/>
  <c r="E1252" i="18"/>
  <c r="G1251" i="18"/>
  <c r="F1251" i="18"/>
  <c r="E1251" i="18"/>
  <c r="G1250" i="18"/>
  <c r="F1250" i="18"/>
  <c r="E1250" i="18"/>
  <c r="G1249" i="18"/>
  <c r="F1249" i="18"/>
  <c r="E1249" i="18"/>
  <c r="G1248" i="18"/>
  <c r="F1248" i="18"/>
  <c r="E1248" i="18"/>
  <c r="G1247" i="18"/>
  <c r="F1247" i="18"/>
  <c r="E1247" i="18"/>
  <c r="G1246" i="18"/>
  <c r="F1246" i="18"/>
  <c r="E1246" i="18"/>
  <c r="G1245" i="18"/>
  <c r="F1245" i="18"/>
  <c r="E1245" i="18"/>
  <c r="G1244" i="18"/>
  <c r="F1244" i="18"/>
  <c r="E1244" i="18"/>
  <c r="G1243" i="18"/>
  <c r="F1243" i="18"/>
  <c r="E1243" i="18"/>
  <c r="G1242" i="18"/>
  <c r="F1242" i="18"/>
  <c r="E1242" i="18"/>
  <c r="G1241" i="18"/>
  <c r="F1241" i="18"/>
  <c r="E1241" i="18"/>
  <c r="G1240" i="18"/>
  <c r="F1240" i="18"/>
  <c r="E1240" i="18"/>
  <c r="G1239" i="18"/>
  <c r="F1239" i="18"/>
  <c r="E1239" i="18"/>
  <c r="G1238" i="18"/>
  <c r="F1238" i="18"/>
  <c r="E1238" i="18"/>
  <c r="G1237" i="18"/>
  <c r="F1237" i="18"/>
  <c r="E1237" i="18"/>
  <c r="G1236" i="18"/>
  <c r="F1236" i="18"/>
  <c r="E1236" i="18"/>
  <c r="G1235" i="18"/>
  <c r="F1235" i="18"/>
  <c r="E1235" i="18"/>
  <c r="G1234" i="18"/>
  <c r="F1234" i="18"/>
  <c r="E1234" i="18"/>
  <c r="G1233" i="18"/>
  <c r="F1233" i="18"/>
  <c r="E1233" i="18"/>
  <c r="G1232" i="18"/>
  <c r="F1232" i="18"/>
  <c r="E1232" i="18"/>
  <c r="G1231" i="18"/>
  <c r="F1231" i="18"/>
  <c r="E1231" i="18"/>
  <c r="G1230" i="18"/>
  <c r="F1230" i="18"/>
  <c r="E1230" i="18"/>
  <c r="G1229" i="18"/>
  <c r="F1229" i="18"/>
  <c r="E1229" i="18"/>
  <c r="G1228" i="18"/>
  <c r="F1228" i="18"/>
  <c r="E1228" i="18"/>
  <c r="G1227" i="18"/>
  <c r="F1227" i="18"/>
  <c r="E1227" i="18"/>
  <c r="G1226" i="18"/>
  <c r="F1226" i="18"/>
  <c r="E1226" i="18"/>
  <c r="G1225" i="18"/>
  <c r="F1225" i="18"/>
  <c r="E1225" i="18"/>
  <c r="G1224" i="18"/>
  <c r="F1224" i="18"/>
  <c r="E1224" i="18"/>
  <c r="G1223" i="18"/>
  <c r="F1223" i="18"/>
  <c r="E1223" i="18"/>
  <c r="G1222" i="18"/>
  <c r="F1222" i="18"/>
  <c r="E1222" i="18"/>
  <c r="G1221" i="18"/>
  <c r="F1221" i="18"/>
  <c r="E1221" i="18"/>
  <c r="G1220" i="18"/>
  <c r="F1220" i="18"/>
  <c r="E1220" i="18"/>
  <c r="G1219" i="18"/>
  <c r="F1219" i="18"/>
  <c r="E1219" i="18"/>
  <c r="G1218" i="18"/>
  <c r="F1218" i="18"/>
  <c r="E1218" i="18"/>
  <c r="G1217" i="18"/>
  <c r="F1217" i="18"/>
  <c r="E1217" i="18"/>
  <c r="G1216" i="18"/>
  <c r="F1216" i="18"/>
  <c r="E1216" i="18"/>
  <c r="G1215" i="18"/>
  <c r="F1215" i="18"/>
  <c r="E1215" i="18"/>
  <c r="G1214" i="18"/>
  <c r="F1214" i="18"/>
  <c r="E1214" i="18"/>
  <c r="G1213" i="18"/>
  <c r="F1213" i="18"/>
  <c r="E1213" i="18"/>
  <c r="G1212" i="18"/>
  <c r="F1212" i="18"/>
  <c r="E1212" i="18"/>
  <c r="G1211" i="18"/>
  <c r="F1211" i="18"/>
  <c r="E1211" i="18"/>
  <c r="G1210" i="18"/>
  <c r="F1210" i="18"/>
  <c r="E1210" i="18"/>
  <c r="G1209" i="18"/>
  <c r="F1209" i="18"/>
  <c r="E1209" i="18"/>
  <c r="G1208" i="18"/>
  <c r="F1208" i="18"/>
  <c r="E1208" i="18"/>
  <c r="G1207" i="18"/>
  <c r="F1207" i="18"/>
  <c r="E1207" i="18"/>
  <c r="G1206" i="18"/>
  <c r="F1206" i="18"/>
  <c r="E1206" i="18"/>
  <c r="G1205" i="18"/>
  <c r="F1205" i="18"/>
  <c r="E1205" i="18"/>
  <c r="G1204" i="18"/>
  <c r="F1204" i="18"/>
  <c r="E1204" i="18"/>
  <c r="G1203" i="18"/>
  <c r="F1203" i="18"/>
  <c r="E1203" i="18"/>
  <c r="G1202" i="18"/>
  <c r="F1202" i="18"/>
  <c r="E1202" i="18"/>
  <c r="G1201" i="18"/>
  <c r="F1201" i="18"/>
  <c r="E1201" i="18"/>
  <c r="G1200" i="18"/>
  <c r="F1200" i="18"/>
  <c r="E1200" i="18"/>
  <c r="G1199" i="18"/>
  <c r="F1199" i="18"/>
  <c r="E1199" i="18"/>
  <c r="G1198" i="18"/>
  <c r="F1198" i="18"/>
  <c r="E1198" i="18"/>
  <c r="G1197" i="18"/>
  <c r="F1197" i="18"/>
  <c r="E1197" i="18"/>
  <c r="G1196" i="18"/>
  <c r="F1196" i="18"/>
  <c r="E1196" i="18"/>
  <c r="G1195" i="18"/>
  <c r="F1195" i="18"/>
  <c r="E1195" i="18"/>
  <c r="G1194" i="18"/>
  <c r="F1194" i="18"/>
  <c r="E1194" i="18"/>
  <c r="G1193" i="18"/>
  <c r="F1193" i="18"/>
  <c r="E1193" i="18"/>
  <c r="G1192" i="18"/>
  <c r="F1192" i="18"/>
  <c r="E1192" i="18"/>
  <c r="G1191" i="18"/>
  <c r="F1191" i="18"/>
  <c r="E1191" i="18"/>
  <c r="G1190" i="18"/>
  <c r="F1190" i="18"/>
  <c r="E1190" i="18"/>
  <c r="G1189" i="18"/>
  <c r="F1189" i="18"/>
  <c r="E1189" i="18"/>
  <c r="G1188" i="18"/>
  <c r="F1188" i="18"/>
  <c r="E1188" i="18"/>
  <c r="G1187" i="18"/>
  <c r="F1187" i="18"/>
  <c r="E1187" i="18"/>
  <c r="G1186" i="18"/>
  <c r="F1186" i="18"/>
  <c r="E1186" i="18"/>
  <c r="G1185" i="18"/>
  <c r="F1185" i="18"/>
  <c r="E1185" i="18"/>
  <c r="G1184" i="18"/>
  <c r="F1184" i="18"/>
  <c r="E1184" i="18"/>
  <c r="G1183" i="18"/>
  <c r="F1183" i="18"/>
  <c r="E1183" i="18"/>
  <c r="G1182" i="18"/>
  <c r="F1182" i="18"/>
  <c r="E1182" i="18"/>
  <c r="G1181" i="18"/>
  <c r="F1181" i="18"/>
  <c r="E1181" i="18"/>
  <c r="G1180" i="18"/>
  <c r="F1180" i="18"/>
  <c r="E1180" i="18"/>
  <c r="G1179" i="18"/>
  <c r="F1179" i="18"/>
  <c r="E1179" i="18"/>
  <c r="G1178" i="18"/>
  <c r="F1178" i="18"/>
  <c r="E1178" i="18"/>
  <c r="G1177" i="18"/>
  <c r="F1177" i="18"/>
  <c r="E1177" i="18"/>
  <c r="G1176" i="18"/>
  <c r="F1176" i="18"/>
  <c r="E1176" i="18"/>
  <c r="G1175" i="18"/>
  <c r="F1175" i="18"/>
  <c r="E1175" i="18"/>
  <c r="G1174" i="18"/>
  <c r="F1174" i="18"/>
  <c r="E1174" i="18"/>
  <c r="G1173" i="18"/>
  <c r="F1173" i="18"/>
  <c r="E1173" i="18"/>
  <c r="G1172" i="18"/>
  <c r="F1172" i="18"/>
  <c r="E1172" i="18"/>
  <c r="G1171" i="18"/>
  <c r="F1171" i="18"/>
  <c r="E1171" i="18"/>
  <c r="G1170" i="18"/>
  <c r="F1170" i="18"/>
  <c r="E1170" i="18"/>
  <c r="G1169" i="18"/>
  <c r="F1169" i="18"/>
  <c r="E1169" i="18"/>
  <c r="G1168" i="18"/>
  <c r="F1168" i="18"/>
  <c r="E1168" i="18"/>
  <c r="G1167" i="18"/>
  <c r="F1167" i="18"/>
  <c r="E1167" i="18"/>
  <c r="G1166" i="18"/>
  <c r="F1166" i="18"/>
  <c r="E1166" i="18"/>
  <c r="G1165" i="18"/>
  <c r="F1165" i="18"/>
  <c r="E1165" i="18"/>
  <c r="G1164" i="18"/>
  <c r="F1164" i="18"/>
  <c r="E1164" i="18"/>
  <c r="G1163" i="18"/>
  <c r="F1163" i="18"/>
  <c r="E1163" i="18"/>
  <c r="G1162" i="18"/>
  <c r="F1162" i="18"/>
  <c r="E1162" i="18"/>
  <c r="G1161" i="18"/>
  <c r="F1161" i="18"/>
  <c r="E1161" i="18"/>
  <c r="G1160" i="18"/>
  <c r="F1160" i="18"/>
  <c r="E1160" i="18"/>
  <c r="G1159" i="18"/>
  <c r="F1159" i="18"/>
  <c r="E1159" i="18"/>
  <c r="G1158" i="18"/>
  <c r="F1158" i="18"/>
  <c r="E1158" i="18"/>
  <c r="G1157" i="18"/>
  <c r="F1157" i="18"/>
  <c r="E1157" i="18"/>
  <c r="G1156" i="18"/>
  <c r="F1156" i="18"/>
  <c r="E1156" i="18"/>
  <c r="G1155" i="18"/>
  <c r="F1155" i="18"/>
  <c r="E1155" i="18"/>
  <c r="G1154" i="18"/>
  <c r="F1154" i="18"/>
  <c r="E1154" i="18"/>
  <c r="G1153" i="18"/>
  <c r="F1153" i="18"/>
  <c r="E1153" i="18"/>
  <c r="G1152" i="18"/>
  <c r="F1152" i="18"/>
  <c r="E1152" i="18"/>
  <c r="G1151" i="18"/>
  <c r="F1151" i="18"/>
  <c r="E1151" i="18"/>
  <c r="G1150" i="18"/>
  <c r="F1150" i="18"/>
  <c r="E1150" i="18"/>
  <c r="G1149" i="18"/>
  <c r="F1149" i="18"/>
  <c r="E1149" i="18"/>
  <c r="G1148" i="18"/>
  <c r="F1148" i="18"/>
  <c r="E1148" i="18"/>
  <c r="G1147" i="18"/>
  <c r="F1147" i="18"/>
  <c r="E1147" i="18"/>
  <c r="G1146" i="18"/>
  <c r="F1146" i="18"/>
  <c r="E1146" i="18"/>
  <c r="G1145" i="18"/>
  <c r="F1145" i="18"/>
  <c r="E1145" i="18"/>
  <c r="G1144" i="18"/>
  <c r="F1144" i="18"/>
  <c r="E1144" i="18"/>
  <c r="G1143" i="18"/>
  <c r="F1143" i="18"/>
  <c r="E1143" i="18"/>
  <c r="G1142" i="18"/>
  <c r="F1142" i="18"/>
  <c r="E1142" i="18"/>
  <c r="G1141" i="18"/>
  <c r="F1141" i="18"/>
  <c r="E1141" i="18"/>
  <c r="G1140" i="18"/>
  <c r="F1140" i="18"/>
  <c r="E1140" i="18"/>
  <c r="G1139" i="18"/>
  <c r="F1139" i="18"/>
  <c r="E1139" i="18"/>
  <c r="G1138" i="18"/>
  <c r="F1138" i="18"/>
  <c r="E1138" i="18"/>
  <c r="G1137" i="18"/>
  <c r="F1137" i="18"/>
  <c r="E1137" i="18"/>
  <c r="G1136" i="18"/>
  <c r="F1136" i="18"/>
  <c r="E1136" i="18"/>
  <c r="G1135" i="18"/>
  <c r="F1135" i="18"/>
  <c r="E1135" i="18"/>
  <c r="G1134" i="18"/>
  <c r="F1134" i="18"/>
  <c r="E1134" i="18"/>
  <c r="G1133" i="18"/>
  <c r="F1133" i="18"/>
  <c r="E1133" i="18"/>
  <c r="G1132" i="18"/>
  <c r="F1132" i="18"/>
  <c r="E1132" i="18"/>
  <c r="G1131" i="18"/>
  <c r="F1131" i="18"/>
  <c r="E1131" i="18"/>
  <c r="G1130" i="18"/>
  <c r="F1130" i="18"/>
  <c r="E1130" i="18"/>
  <c r="G1129" i="18"/>
  <c r="F1129" i="18"/>
  <c r="E1129" i="18"/>
  <c r="G1128" i="18"/>
  <c r="F1128" i="18"/>
  <c r="E1128" i="18"/>
  <c r="G1127" i="18"/>
  <c r="F1127" i="18"/>
  <c r="E1127" i="18"/>
  <c r="G1126" i="18"/>
  <c r="F1126" i="18"/>
  <c r="E1126" i="18"/>
  <c r="G1125" i="18"/>
  <c r="F1125" i="18"/>
  <c r="E1125" i="18"/>
  <c r="G1124" i="18"/>
  <c r="F1124" i="18"/>
  <c r="E1124" i="18"/>
  <c r="G1123" i="18"/>
  <c r="F1123" i="18"/>
  <c r="E1123" i="18"/>
  <c r="G1122" i="18"/>
  <c r="F1122" i="18"/>
  <c r="E1122" i="18"/>
  <c r="G1121" i="18"/>
  <c r="F1121" i="18"/>
  <c r="E1121" i="18"/>
  <c r="G1120" i="18"/>
  <c r="F1120" i="18"/>
  <c r="E1120" i="18"/>
  <c r="G1119" i="18"/>
  <c r="F1119" i="18"/>
  <c r="E1119" i="18"/>
  <c r="G1118" i="18"/>
  <c r="F1118" i="18"/>
  <c r="E1118" i="18"/>
  <c r="G1117" i="18"/>
  <c r="F1117" i="18"/>
  <c r="E1117" i="18"/>
  <c r="G1116" i="18"/>
  <c r="F1116" i="18"/>
  <c r="E1116" i="18"/>
  <c r="G1115" i="18"/>
  <c r="F1115" i="18"/>
  <c r="E1115" i="18"/>
  <c r="G1114" i="18"/>
  <c r="F1114" i="18"/>
  <c r="E1114" i="18"/>
  <c r="G1113" i="18"/>
  <c r="F1113" i="18"/>
  <c r="E1113" i="18"/>
  <c r="G1112" i="18"/>
  <c r="F1112" i="18"/>
  <c r="E1112" i="18"/>
  <c r="G1111" i="18"/>
  <c r="F1111" i="18"/>
  <c r="E1111" i="18"/>
  <c r="G1110" i="18"/>
  <c r="F1110" i="18"/>
  <c r="E1110" i="18"/>
  <c r="G1109" i="18"/>
  <c r="F1109" i="18"/>
  <c r="E1109" i="18"/>
  <c r="G1108" i="18"/>
  <c r="F1108" i="18"/>
  <c r="E1108" i="18"/>
  <c r="G1107" i="18"/>
  <c r="F1107" i="18"/>
  <c r="E1107" i="18"/>
  <c r="G1106" i="18"/>
  <c r="F1106" i="18"/>
  <c r="E1106" i="18"/>
  <c r="G1105" i="18"/>
  <c r="F1105" i="18"/>
  <c r="E1105" i="18"/>
  <c r="G1104" i="18"/>
  <c r="F1104" i="18"/>
  <c r="E1104" i="18"/>
  <c r="G1103" i="18"/>
  <c r="F1103" i="18"/>
  <c r="E1103" i="18"/>
  <c r="G1102" i="18"/>
  <c r="F1102" i="18"/>
  <c r="E1102" i="18"/>
  <c r="G1101" i="18"/>
  <c r="F1101" i="18"/>
  <c r="E1101" i="18"/>
  <c r="G1100" i="18"/>
  <c r="F1100" i="18"/>
  <c r="E1100" i="18"/>
  <c r="G1099" i="18"/>
  <c r="F1099" i="18"/>
  <c r="E1099" i="18"/>
  <c r="G1098" i="18"/>
  <c r="F1098" i="18"/>
  <c r="E1098" i="18"/>
  <c r="G1097" i="18"/>
  <c r="F1097" i="18"/>
  <c r="E1097" i="18"/>
  <c r="G1096" i="18"/>
  <c r="F1096" i="18"/>
  <c r="E1096" i="18"/>
  <c r="G1095" i="18"/>
  <c r="F1095" i="18"/>
  <c r="E1095" i="18"/>
  <c r="G1094" i="18"/>
  <c r="F1094" i="18"/>
  <c r="E1094" i="18"/>
  <c r="G1093" i="18"/>
  <c r="F1093" i="18"/>
  <c r="E1093" i="18"/>
  <c r="G1092" i="18"/>
  <c r="F1092" i="18"/>
  <c r="E1092" i="18"/>
  <c r="G1091" i="18"/>
  <c r="F1091" i="18"/>
  <c r="E1091" i="18"/>
  <c r="G1090" i="18"/>
  <c r="F1090" i="18"/>
  <c r="E1090" i="18"/>
  <c r="G1089" i="18"/>
  <c r="F1089" i="18"/>
  <c r="E1089" i="18"/>
  <c r="G1088" i="18"/>
  <c r="F1088" i="18"/>
  <c r="E1088" i="18"/>
  <c r="G1087" i="18"/>
  <c r="F1087" i="18"/>
  <c r="E1087" i="18"/>
  <c r="G1086" i="18"/>
  <c r="F1086" i="18"/>
  <c r="E1086" i="18"/>
  <c r="G1085" i="18"/>
  <c r="F1085" i="18"/>
  <c r="E1085" i="18"/>
  <c r="G1084" i="18"/>
  <c r="F1084" i="18"/>
  <c r="E1084" i="18"/>
  <c r="G1083" i="18"/>
  <c r="F1083" i="18"/>
  <c r="E1083" i="18"/>
  <c r="G1082" i="18"/>
  <c r="F1082" i="18"/>
  <c r="E1082" i="18"/>
  <c r="G1081" i="18"/>
  <c r="F1081" i="18"/>
  <c r="E1081" i="18"/>
  <c r="G1080" i="18"/>
  <c r="F1080" i="18"/>
  <c r="E1080" i="18"/>
  <c r="G1079" i="18"/>
  <c r="F1079" i="18"/>
  <c r="E1079" i="18"/>
  <c r="G1078" i="18"/>
  <c r="F1078" i="18"/>
  <c r="E1078" i="18"/>
  <c r="G1077" i="18"/>
  <c r="F1077" i="18"/>
  <c r="E1077" i="18"/>
  <c r="G1076" i="18"/>
  <c r="F1076" i="18"/>
  <c r="E1076" i="18"/>
  <c r="G1075" i="18"/>
  <c r="F1075" i="18"/>
  <c r="E1075" i="18"/>
  <c r="G1074" i="18"/>
  <c r="F1074" i="18"/>
  <c r="E1074" i="18"/>
  <c r="G1073" i="18"/>
  <c r="F1073" i="18"/>
  <c r="E1073" i="18"/>
  <c r="G1072" i="18"/>
  <c r="F1072" i="18"/>
  <c r="E1072" i="18"/>
  <c r="G1071" i="18"/>
  <c r="F1071" i="18"/>
  <c r="E1071" i="18"/>
  <c r="G1070" i="18"/>
  <c r="F1070" i="18"/>
  <c r="E1070" i="18"/>
  <c r="G1069" i="18"/>
  <c r="F1069" i="18"/>
  <c r="E1069" i="18"/>
  <c r="G1068" i="18"/>
  <c r="F1068" i="18"/>
  <c r="E1068" i="18"/>
  <c r="G1067" i="18"/>
  <c r="F1067" i="18"/>
  <c r="E1067" i="18"/>
  <c r="G1066" i="18"/>
  <c r="F1066" i="18"/>
  <c r="E1066" i="18"/>
  <c r="G1065" i="18"/>
  <c r="F1065" i="18"/>
  <c r="E1065" i="18"/>
  <c r="G1064" i="18"/>
  <c r="F1064" i="18"/>
  <c r="E1064" i="18"/>
  <c r="G1063" i="18"/>
  <c r="F1063" i="18"/>
  <c r="E1063" i="18"/>
  <c r="G1062" i="18"/>
  <c r="F1062" i="18"/>
  <c r="E1062" i="18"/>
  <c r="G1061" i="18"/>
  <c r="F1061" i="18"/>
  <c r="E1061" i="18"/>
  <c r="G1060" i="18"/>
  <c r="F1060" i="18"/>
  <c r="E1060" i="18"/>
  <c r="G1059" i="18"/>
  <c r="F1059" i="18"/>
  <c r="E1059" i="18"/>
  <c r="G1058" i="18"/>
  <c r="F1058" i="18"/>
  <c r="E1058" i="18"/>
  <c r="G1057" i="18"/>
  <c r="F1057" i="18"/>
  <c r="E1057" i="18"/>
  <c r="G1056" i="18"/>
  <c r="F1056" i="18"/>
  <c r="E1056" i="18"/>
  <c r="G1055" i="18"/>
  <c r="F1055" i="18"/>
  <c r="E1055" i="18"/>
  <c r="G1054" i="18"/>
  <c r="F1054" i="18"/>
  <c r="E1054" i="18"/>
  <c r="G1053" i="18"/>
  <c r="F1053" i="18"/>
  <c r="E1053" i="18"/>
  <c r="G1052" i="18"/>
  <c r="F1052" i="18"/>
  <c r="E1052" i="18"/>
  <c r="G1051" i="18"/>
  <c r="F1051" i="18"/>
  <c r="E1051" i="18"/>
  <c r="G1050" i="18"/>
  <c r="F1050" i="18"/>
  <c r="E1050" i="18"/>
  <c r="G1049" i="18"/>
  <c r="F1049" i="18"/>
  <c r="E1049" i="18"/>
  <c r="G1048" i="18"/>
  <c r="F1048" i="18"/>
  <c r="E1048" i="18"/>
  <c r="G1047" i="18"/>
  <c r="F1047" i="18"/>
  <c r="E1047" i="18"/>
  <c r="G1046" i="18"/>
  <c r="F1046" i="18"/>
  <c r="E1046" i="18"/>
  <c r="G1045" i="18"/>
  <c r="F1045" i="18"/>
  <c r="E1045" i="18"/>
  <c r="G1044" i="18"/>
  <c r="F1044" i="18"/>
  <c r="E1044" i="18"/>
  <c r="G1043" i="18"/>
  <c r="F1043" i="18"/>
  <c r="E1043" i="18"/>
  <c r="G1042" i="18"/>
  <c r="F1042" i="18"/>
  <c r="E1042" i="18"/>
  <c r="G1041" i="18"/>
  <c r="F1041" i="18"/>
  <c r="E1041" i="18"/>
  <c r="G1040" i="18"/>
  <c r="F1040" i="18"/>
  <c r="E1040" i="18"/>
  <c r="G1039" i="18"/>
  <c r="F1039" i="18"/>
  <c r="E1039" i="18"/>
  <c r="G1038" i="18"/>
  <c r="F1038" i="18"/>
  <c r="E1038" i="18"/>
  <c r="G1037" i="18"/>
  <c r="F1037" i="18"/>
  <c r="E1037" i="18"/>
  <c r="G1036" i="18"/>
  <c r="F1036" i="18"/>
  <c r="E1036" i="18"/>
  <c r="G1035" i="18"/>
  <c r="F1035" i="18"/>
  <c r="E1035" i="18"/>
  <c r="G1034" i="18"/>
  <c r="F1034" i="18"/>
  <c r="E1034" i="18"/>
  <c r="G1033" i="18"/>
  <c r="F1033" i="18"/>
  <c r="E1033" i="18"/>
  <c r="G1032" i="18"/>
  <c r="F1032" i="18"/>
  <c r="E1032" i="18"/>
  <c r="G1031" i="18"/>
  <c r="F1031" i="18"/>
  <c r="E1031" i="18"/>
  <c r="G1030" i="18"/>
  <c r="F1030" i="18"/>
  <c r="E1030" i="18"/>
  <c r="G1029" i="18"/>
  <c r="F1029" i="18"/>
  <c r="E1029" i="18"/>
  <c r="G1028" i="18"/>
  <c r="F1028" i="18"/>
  <c r="E1028" i="18"/>
  <c r="G1027" i="18"/>
  <c r="F1027" i="18"/>
  <c r="E1027" i="18"/>
  <c r="G1026" i="18"/>
  <c r="F1026" i="18"/>
  <c r="E1026" i="18"/>
  <c r="G1025" i="18"/>
  <c r="F1025" i="18"/>
  <c r="E1025" i="18"/>
  <c r="G1024" i="18"/>
  <c r="F1024" i="18"/>
  <c r="E1024" i="18"/>
  <c r="G1023" i="18"/>
  <c r="F1023" i="18"/>
  <c r="E1023" i="18"/>
  <c r="G1022" i="18"/>
  <c r="F1022" i="18"/>
  <c r="E1022" i="18"/>
  <c r="G1021" i="18"/>
  <c r="F1021" i="18"/>
  <c r="E1021" i="18"/>
  <c r="G1020" i="18"/>
  <c r="F1020" i="18"/>
  <c r="E1020" i="18"/>
  <c r="G1019" i="18"/>
  <c r="F1019" i="18"/>
  <c r="E1019" i="18"/>
  <c r="G1018" i="18"/>
  <c r="F1018" i="18"/>
  <c r="E1018" i="18"/>
  <c r="G1017" i="18"/>
  <c r="F1017" i="18"/>
  <c r="E1017" i="18"/>
  <c r="G1016" i="18"/>
  <c r="F1016" i="18"/>
  <c r="E1016" i="18"/>
  <c r="G1015" i="18"/>
  <c r="F1015" i="18"/>
  <c r="E1015" i="18"/>
  <c r="G1014" i="18"/>
  <c r="F1014" i="18"/>
  <c r="E1014" i="18"/>
  <c r="G1013" i="18"/>
  <c r="F1013" i="18"/>
  <c r="E1013" i="18"/>
  <c r="G1012" i="18"/>
  <c r="F1012" i="18"/>
  <c r="E1012" i="18"/>
  <c r="G1011" i="18"/>
  <c r="F1011" i="18"/>
  <c r="E1011" i="18"/>
  <c r="G1010" i="18"/>
  <c r="F1010" i="18"/>
  <c r="E1010" i="18"/>
  <c r="G1009" i="18"/>
  <c r="F1009" i="18"/>
  <c r="E1009" i="18"/>
  <c r="G1008" i="18"/>
  <c r="F1008" i="18"/>
  <c r="E1008" i="18"/>
  <c r="G1007" i="18"/>
  <c r="F1007" i="18"/>
  <c r="E1007" i="18"/>
  <c r="G1006" i="18"/>
  <c r="F1006" i="18"/>
  <c r="E1006" i="18"/>
  <c r="G1005" i="18"/>
  <c r="F1005" i="18"/>
  <c r="E1005" i="18"/>
  <c r="G1004" i="18"/>
  <c r="F1004" i="18"/>
  <c r="E1004" i="18"/>
  <c r="G1003" i="18"/>
  <c r="F1003" i="18"/>
  <c r="E1003" i="18"/>
  <c r="G1002" i="18"/>
  <c r="F1002" i="18"/>
  <c r="E1002" i="18"/>
  <c r="G1001" i="18"/>
  <c r="F1001" i="18"/>
  <c r="E1001" i="18"/>
  <c r="G1000" i="18"/>
  <c r="F1000" i="18"/>
  <c r="E1000" i="18"/>
  <c r="G999" i="18"/>
  <c r="F999" i="18"/>
  <c r="E999" i="18"/>
  <c r="G998" i="18"/>
  <c r="F998" i="18"/>
  <c r="E998" i="18"/>
  <c r="G997" i="18"/>
  <c r="F997" i="18"/>
  <c r="E997" i="18"/>
  <c r="G996" i="18"/>
  <c r="F996" i="18"/>
  <c r="E996" i="18"/>
  <c r="G995" i="18"/>
  <c r="F995" i="18"/>
  <c r="E995" i="18"/>
  <c r="G994" i="18"/>
  <c r="F994" i="18"/>
  <c r="E994" i="18"/>
  <c r="G993" i="18"/>
  <c r="F993" i="18"/>
  <c r="E993" i="18"/>
  <c r="G992" i="18"/>
  <c r="F992" i="18"/>
  <c r="E992" i="18"/>
  <c r="G991" i="18"/>
  <c r="F991" i="18"/>
  <c r="E991" i="18"/>
  <c r="G990" i="18"/>
  <c r="F990" i="18"/>
  <c r="E990" i="18"/>
  <c r="G989" i="18"/>
  <c r="F989" i="18"/>
  <c r="E989" i="18"/>
  <c r="G988" i="18"/>
  <c r="F988" i="18"/>
  <c r="E988" i="18"/>
  <c r="G987" i="18"/>
  <c r="F987" i="18"/>
  <c r="E987" i="18"/>
  <c r="G986" i="18"/>
  <c r="F986" i="18"/>
  <c r="E986" i="18"/>
  <c r="G985" i="18"/>
  <c r="F985" i="18"/>
  <c r="E985" i="18"/>
  <c r="G984" i="18"/>
  <c r="F984" i="18"/>
  <c r="E984" i="18"/>
  <c r="G983" i="18"/>
  <c r="F983" i="18"/>
  <c r="E983" i="18"/>
  <c r="G982" i="18"/>
  <c r="F982" i="18"/>
  <c r="E982" i="18"/>
  <c r="G981" i="18"/>
  <c r="F981" i="18"/>
  <c r="E981" i="18"/>
  <c r="G980" i="18"/>
  <c r="F980" i="18"/>
  <c r="E980" i="18"/>
  <c r="G979" i="18"/>
  <c r="F979" i="18"/>
  <c r="E979" i="18"/>
  <c r="G978" i="18"/>
  <c r="F978" i="18"/>
  <c r="E978" i="18"/>
  <c r="G977" i="18"/>
  <c r="F977" i="18"/>
  <c r="E977" i="18"/>
  <c r="G976" i="18"/>
  <c r="F976" i="18"/>
  <c r="E976" i="18"/>
  <c r="G975" i="18"/>
  <c r="F975" i="18"/>
  <c r="E975" i="18"/>
  <c r="G974" i="18"/>
  <c r="F974" i="18"/>
  <c r="E974" i="18"/>
  <c r="G973" i="18"/>
  <c r="F973" i="18"/>
  <c r="E973" i="18"/>
  <c r="G972" i="18"/>
  <c r="F972" i="18"/>
  <c r="E972" i="18"/>
  <c r="G971" i="18"/>
  <c r="F971" i="18"/>
  <c r="E971" i="18"/>
  <c r="G970" i="18"/>
  <c r="F970" i="18"/>
  <c r="E970" i="18"/>
  <c r="G969" i="18"/>
  <c r="F969" i="18"/>
  <c r="E969" i="18"/>
  <c r="G968" i="18"/>
  <c r="F968" i="18"/>
  <c r="E968" i="18"/>
  <c r="G967" i="18"/>
  <c r="F967" i="18"/>
  <c r="E967" i="18"/>
  <c r="G966" i="18"/>
  <c r="F966" i="18"/>
  <c r="E966" i="18"/>
  <c r="G965" i="18"/>
  <c r="F965" i="18"/>
  <c r="E965" i="18"/>
  <c r="G964" i="18"/>
  <c r="F964" i="18"/>
  <c r="E964" i="18"/>
  <c r="G963" i="18"/>
  <c r="F963" i="18"/>
  <c r="E963" i="18"/>
  <c r="G962" i="18"/>
  <c r="F962" i="18"/>
  <c r="E962" i="18"/>
  <c r="G961" i="18"/>
  <c r="F961" i="18"/>
  <c r="E961" i="18"/>
  <c r="G960" i="18"/>
  <c r="F960" i="18"/>
  <c r="E960" i="18"/>
  <c r="G959" i="18"/>
  <c r="F959" i="18"/>
  <c r="E959" i="18"/>
  <c r="G958" i="18"/>
  <c r="F958" i="18"/>
  <c r="E958" i="18"/>
  <c r="G957" i="18"/>
  <c r="F957" i="18"/>
  <c r="E957" i="18"/>
  <c r="G956" i="18"/>
  <c r="F956" i="18"/>
  <c r="E956" i="18"/>
  <c r="G955" i="18"/>
  <c r="F955" i="18"/>
  <c r="E955" i="18"/>
  <c r="G954" i="18"/>
  <c r="F954" i="18"/>
  <c r="E954" i="18"/>
  <c r="G953" i="18"/>
  <c r="F953" i="18"/>
  <c r="E953" i="18"/>
  <c r="G952" i="18"/>
  <c r="F952" i="18"/>
  <c r="E952" i="18"/>
  <c r="G951" i="18"/>
  <c r="F951" i="18"/>
  <c r="E951" i="18"/>
  <c r="G950" i="18"/>
  <c r="F950" i="18"/>
  <c r="E950" i="18"/>
  <c r="G949" i="18"/>
  <c r="F949" i="18"/>
  <c r="E949" i="18"/>
  <c r="G948" i="18"/>
  <c r="F948" i="18"/>
  <c r="E948" i="18"/>
  <c r="G947" i="18"/>
  <c r="F947" i="18"/>
  <c r="E947" i="18"/>
  <c r="G946" i="18"/>
  <c r="F946" i="18"/>
  <c r="E946" i="18"/>
  <c r="G945" i="18"/>
  <c r="F945" i="18"/>
  <c r="E945" i="18"/>
  <c r="G944" i="18"/>
  <c r="F944" i="18"/>
  <c r="E944" i="18"/>
  <c r="G943" i="18"/>
  <c r="F943" i="18"/>
  <c r="E943" i="18"/>
  <c r="G942" i="18"/>
  <c r="F942" i="18"/>
  <c r="E942" i="18"/>
  <c r="G941" i="18"/>
  <c r="F941" i="18"/>
  <c r="E941" i="18"/>
  <c r="G940" i="18"/>
  <c r="F940" i="18"/>
  <c r="E940" i="18"/>
  <c r="G939" i="18"/>
  <c r="F939" i="18"/>
  <c r="E939" i="18"/>
  <c r="G938" i="18"/>
  <c r="F938" i="18"/>
  <c r="E938" i="18"/>
  <c r="G937" i="18"/>
  <c r="F937" i="18"/>
  <c r="E937" i="18"/>
  <c r="G936" i="18"/>
  <c r="F936" i="18"/>
  <c r="E936" i="18"/>
  <c r="G935" i="18"/>
  <c r="F935" i="18"/>
  <c r="E935" i="18"/>
  <c r="G934" i="18"/>
  <c r="F934" i="18"/>
  <c r="E934" i="18"/>
  <c r="G933" i="18"/>
  <c r="F933" i="18"/>
  <c r="E933" i="18"/>
  <c r="G932" i="18"/>
  <c r="F932" i="18"/>
  <c r="E932" i="18"/>
  <c r="G931" i="18"/>
  <c r="F931" i="18"/>
  <c r="E931" i="18"/>
  <c r="G930" i="18"/>
  <c r="F930" i="18"/>
  <c r="E930" i="18"/>
  <c r="G929" i="18"/>
  <c r="F929" i="18"/>
  <c r="E929" i="18"/>
  <c r="G928" i="18"/>
  <c r="F928" i="18"/>
  <c r="E928" i="18"/>
  <c r="G927" i="18"/>
  <c r="F927" i="18"/>
  <c r="E927" i="18"/>
  <c r="G926" i="18"/>
  <c r="F926" i="18"/>
  <c r="E926" i="18"/>
  <c r="G925" i="18"/>
  <c r="F925" i="18"/>
  <c r="E925" i="18"/>
  <c r="G924" i="18"/>
  <c r="F924" i="18"/>
  <c r="E924" i="18"/>
  <c r="G923" i="18"/>
  <c r="F923" i="18"/>
  <c r="E923" i="18"/>
  <c r="G922" i="18"/>
  <c r="F922" i="18"/>
  <c r="E922" i="18"/>
  <c r="AX524" i="18"/>
  <c r="AW524" i="18"/>
  <c r="AS524" i="18"/>
  <c r="AR524" i="18"/>
  <c r="AM524" i="18"/>
  <c r="AL524" i="18"/>
  <c r="AE524" i="18"/>
  <c r="W524" i="18"/>
  <c r="V524" i="18"/>
  <c r="AX523" i="18"/>
  <c r="AW523" i="18"/>
  <c r="AS523" i="18"/>
  <c r="AR523" i="18"/>
  <c r="AM523" i="18"/>
  <c r="AL523" i="18"/>
  <c r="AE523" i="18"/>
  <c r="W523" i="18"/>
  <c r="V523" i="18"/>
  <c r="AX522" i="18"/>
  <c r="AW522" i="18"/>
  <c r="AS522" i="18"/>
  <c r="AR522" i="18"/>
  <c r="AM522" i="18"/>
  <c r="AL522" i="18"/>
  <c r="AE522" i="18"/>
  <c r="W522" i="18"/>
  <c r="V522" i="18"/>
  <c r="AX521" i="18"/>
  <c r="AW521" i="18"/>
  <c r="AS521" i="18"/>
  <c r="AR521" i="18"/>
  <c r="AM521" i="18"/>
  <c r="AL521" i="18"/>
  <c r="AE521" i="18"/>
  <c r="W521" i="18"/>
  <c r="V521" i="18"/>
  <c r="AX520" i="18"/>
  <c r="AW520" i="18"/>
  <c r="AS520" i="18"/>
  <c r="AR520" i="18"/>
  <c r="AM520" i="18"/>
  <c r="AL520" i="18"/>
  <c r="AE520" i="18"/>
  <c r="W520" i="18"/>
  <c r="V520" i="18"/>
  <c r="AX519" i="18"/>
  <c r="AW519" i="18"/>
  <c r="AS519" i="18"/>
  <c r="AR519" i="18"/>
  <c r="AM519" i="18"/>
  <c r="AL519" i="18"/>
  <c r="AE519" i="18"/>
  <c r="W519" i="18"/>
  <c r="V519" i="18"/>
  <c r="AX518" i="18"/>
  <c r="AW518" i="18"/>
  <c r="AS518" i="18"/>
  <c r="AR518" i="18"/>
  <c r="AM518" i="18"/>
  <c r="AL518" i="18"/>
  <c r="AE518" i="18"/>
  <c r="W518" i="18"/>
  <c r="V518" i="18"/>
  <c r="AX517" i="18"/>
  <c r="AW517" i="18"/>
  <c r="AS517" i="18"/>
  <c r="AR517" i="18"/>
  <c r="AM517" i="18"/>
  <c r="AL517" i="18"/>
  <c r="AE517" i="18"/>
  <c r="W517" i="18"/>
  <c r="V517" i="18"/>
  <c r="AX516" i="18"/>
  <c r="AW516" i="18"/>
  <c r="AS516" i="18"/>
  <c r="AR516" i="18"/>
  <c r="AM516" i="18"/>
  <c r="AL516" i="18"/>
  <c r="AE516" i="18"/>
  <c r="W516" i="18"/>
  <c r="V516" i="18"/>
  <c r="AX515" i="18"/>
  <c r="AW515" i="18"/>
  <c r="AS515" i="18"/>
  <c r="AR515" i="18"/>
  <c r="AM515" i="18"/>
  <c r="AL515" i="18"/>
  <c r="AE515" i="18"/>
  <c r="W515" i="18"/>
  <c r="V515" i="18"/>
  <c r="AX514" i="18"/>
  <c r="AW514" i="18"/>
  <c r="AS514" i="18"/>
  <c r="AR514" i="18"/>
  <c r="AM514" i="18"/>
  <c r="AL514" i="18"/>
  <c r="AE514" i="18"/>
  <c r="W514" i="18"/>
  <c r="V514" i="18"/>
  <c r="AX513" i="18"/>
  <c r="AW513" i="18"/>
  <c r="AS513" i="18"/>
  <c r="AR513" i="18"/>
  <c r="AM513" i="18"/>
  <c r="AL513" i="18"/>
  <c r="AE513" i="18"/>
  <c r="W513" i="18"/>
  <c r="V513" i="18"/>
  <c r="AX512" i="18"/>
  <c r="AW512" i="18"/>
  <c r="AS512" i="18"/>
  <c r="AR512" i="18"/>
  <c r="AM512" i="18"/>
  <c r="AL512" i="18"/>
  <c r="AE512" i="18"/>
  <c r="W512" i="18"/>
  <c r="V512" i="18"/>
  <c r="AX511" i="18"/>
  <c r="AW511" i="18"/>
  <c r="AS511" i="18"/>
  <c r="AR511" i="18"/>
  <c r="AM511" i="18"/>
  <c r="AL511" i="18"/>
  <c r="AE511" i="18"/>
  <c r="W511" i="18"/>
  <c r="V511" i="18"/>
  <c r="AX510" i="18"/>
  <c r="AW510" i="18"/>
  <c r="AS510" i="18"/>
  <c r="AR510" i="18"/>
  <c r="AM510" i="18"/>
  <c r="AL510" i="18"/>
  <c r="AE510" i="18"/>
  <c r="W510" i="18"/>
  <c r="V510" i="18"/>
  <c r="AX509" i="18"/>
  <c r="AW509" i="18"/>
  <c r="AS509" i="18"/>
  <c r="AR509" i="18"/>
  <c r="AM509" i="18"/>
  <c r="AL509" i="18"/>
  <c r="AE509" i="18"/>
  <c r="W509" i="18"/>
  <c r="V509" i="18"/>
  <c r="AX508" i="18"/>
  <c r="AW508" i="18"/>
  <c r="AS508" i="18"/>
  <c r="AR508" i="18"/>
  <c r="AM508" i="18"/>
  <c r="AL508" i="18"/>
  <c r="AE508" i="18"/>
  <c r="W508" i="18"/>
  <c r="V508" i="18"/>
  <c r="AX507" i="18"/>
  <c r="AW507" i="18"/>
  <c r="AS507" i="18"/>
  <c r="AR507" i="18"/>
  <c r="AM507" i="18"/>
  <c r="AL507" i="18"/>
  <c r="AE507" i="18"/>
  <c r="W507" i="18"/>
  <c r="V507" i="18"/>
  <c r="AX506" i="18"/>
  <c r="AW506" i="18"/>
  <c r="AS506" i="18"/>
  <c r="AR506" i="18"/>
  <c r="AM506" i="18"/>
  <c r="AL506" i="18"/>
  <c r="AE506" i="18"/>
  <c r="W506" i="18"/>
  <c r="V506" i="18"/>
  <c r="AX505" i="18"/>
  <c r="AW505" i="18"/>
  <c r="AS505" i="18"/>
  <c r="AR505" i="18"/>
  <c r="AM505" i="18"/>
  <c r="AL505" i="18"/>
  <c r="AE505" i="18"/>
  <c r="W505" i="18"/>
  <c r="V505" i="18"/>
  <c r="AX504" i="18"/>
  <c r="AW504" i="18"/>
  <c r="AS504" i="18"/>
  <c r="AR504" i="18"/>
  <c r="AM504" i="18"/>
  <c r="AL504" i="18"/>
  <c r="AE504" i="18"/>
  <c r="W504" i="18"/>
  <c r="V504" i="18"/>
  <c r="AX503" i="18"/>
  <c r="AW503" i="18"/>
  <c r="AS503" i="18"/>
  <c r="AR503" i="18"/>
  <c r="AM503" i="18"/>
  <c r="AL503" i="18"/>
  <c r="AE503" i="18"/>
  <c r="W503" i="18"/>
  <c r="V503" i="18"/>
  <c r="AX502" i="18"/>
  <c r="AW502" i="18"/>
  <c r="AS502" i="18"/>
  <c r="AR502" i="18"/>
  <c r="AM502" i="18"/>
  <c r="AL502" i="18"/>
  <c r="AE502" i="18"/>
  <c r="W502" i="18"/>
  <c r="V502" i="18"/>
  <c r="AX501" i="18"/>
  <c r="AW501" i="18"/>
  <c r="AS501" i="18"/>
  <c r="AR501" i="18"/>
  <c r="AM501" i="18"/>
  <c r="AL501" i="18"/>
  <c r="AE501" i="18"/>
  <c r="W501" i="18"/>
  <c r="V501" i="18"/>
  <c r="AX500" i="18"/>
  <c r="AW500" i="18"/>
  <c r="AS500" i="18"/>
  <c r="AR500" i="18"/>
  <c r="AM500" i="18"/>
  <c r="AL500" i="18"/>
  <c r="AE500" i="18"/>
  <c r="W500" i="18"/>
  <c r="V500" i="18"/>
  <c r="AX499" i="18"/>
  <c r="AW499" i="18"/>
  <c r="AS499" i="18"/>
  <c r="AR499" i="18"/>
  <c r="AM499" i="18"/>
  <c r="AL499" i="18"/>
  <c r="AE499" i="18"/>
  <c r="W499" i="18"/>
  <c r="V499" i="18"/>
  <c r="AX498" i="18"/>
  <c r="AW498" i="18"/>
  <c r="AS498" i="18"/>
  <c r="AR498" i="18"/>
  <c r="AM498" i="18"/>
  <c r="AL498" i="18"/>
  <c r="AE498" i="18"/>
  <c r="W498" i="18"/>
  <c r="V498" i="18"/>
  <c r="AX497" i="18"/>
  <c r="AW497" i="18"/>
  <c r="AS497" i="18"/>
  <c r="AR497" i="18"/>
  <c r="AM497" i="18"/>
  <c r="AL497" i="18"/>
  <c r="AE497" i="18"/>
  <c r="W497" i="18"/>
  <c r="V497" i="18"/>
  <c r="AX496" i="18"/>
  <c r="AW496" i="18"/>
  <c r="AS496" i="18"/>
  <c r="AR496" i="18"/>
  <c r="AM496" i="18"/>
  <c r="AL496" i="18"/>
  <c r="AE496" i="18"/>
  <c r="W496" i="18"/>
  <c r="V496" i="18"/>
  <c r="AX495" i="18"/>
  <c r="AW495" i="18"/>
  <c r="AS495" i="18"/>
  <c r="AR495" i="18"/>
  <c r="AM495" i="18"/>
  <c r="AL495" i="18"/>
  <c r="AE495" i="18"/>
  <c r="W495" i="18"/>
  <c r="V495" i="18"/>
  <c r="AX494" i="18"/>
  <c r="AW494" i="18"/>
  <c r="AS494" i="18"/>
  <c r="AR494" i="18"/>
  <c r="AM494" i="18"/>
  <c r="AL494" i="18"/>
  <c r="AE494" i="18"/>
  <c r="W494" i="18"/>
  <c r="V494" i="18"/>
  <c r="AX493" i="18"/>
  <c r="AW493" i="18"/>
  <c r="AS493" i="18"/>
  <c r="AR493" i="18"/>
  <c r="AM493" i="18"/>
  <c r="AL493" i="18"/>
  <c r="AE493" i="18"/>
  <c r="W493" i="18"/>
  <c r="V493" i="18"/>
  <c r="AX492" i="18"/>
  <c r="AW492" i="18"/>
  <c r="AS492" i="18"/>
  <c r="AR492" i="18"/>
  <c r="AM492" i="18"/>
  <c r="AL492" i="18"/>
  <c r="AE492" i="18"/>
  <c r="W492" i="18"/>
  <c r="V492" i="18"/>
  <c r="AX491" i="18"/>
  <c r="AW491" i="18"/>
  <c r="AS491" i="18"/>
  <c r="AR491" i="18"/>
  <c r="AM491" i="18"/>
  <c r="AL491" i="18"/>
  <c r="AE491" i="18"/>
  <c r="W491" i="18"/>
  <c r="V491" i="18"/>
  <c r="AX490" i="18"/>
  <c r="AW490" i="18"/>
  <c r="AS490" i="18"/>
  <c r="AR490" i="18"/>
  <c r="AM490" i="18"/>
  <c r="AL490" i="18"/>
  <c r="AE490" i="18"/>
  <c r="W490" i="18"/>
  <c r="V490" i="18"/>
  <c r="AX489" i="18"/>
  <c r="AW489" i="18"/>
  <c r="AS489" i="18"/>
  <c r="AR489" i="18"/>
  <c r="AM489" i="18"/>
  <c r="AL489" i="18"/>
  <c r="AE489" i="18"/>
  <c r="W489" i="18"/>
  <c r="V489" i="18"/>
  <c r="AX488" i="18"/>
  <c r="AW488" i="18"/>
  <c r="AS488" i="18"/>
  <c r="AR488" i="18"/>
  <c r="AM488" i="18"/>
  <c r="AL488" i="18"/>
  <c r="AE488" i="18"/>
  <c r="W488" i="18"/>
  <c r="V488" i="18"/>
  <c r="AX487" i="18"/>
  <c r="AW487" i="18"/>
  <c r="AS487" i="18"/>
  <c r="AR487" i="18"/>
  <c r="AM487" i="18"/>
  <c r="AL487" i="18"/>
  <c r="AE487" i="18"/>
  <c r="W487" i="18"/>
  <c r="V487" i="18"/>
  <c r="AX486" i="18"/>
  <c r="AW486" i="18"/>
  <c r="AS486" i="18"/>
  <c r="AR486" i="18"/>
  <c r="AM486" i="18"/>
  <c r="AL486" i="18"/>
  <c r="AE486" i="18"/>
  <c r="W486" i="18"/>
  <c r="V486" i="18"/>
  <c r="AX485" i="18"/>
  <c r="AW485" i="18"/>
  <c r="AS485" i="18"/>
  <c r="AR485" i="18"/>
  <c r="AM485" i="18"/>
  <c r="AL485" i="18"/>
  <c r="AE485" i="18"/>
  <c r="W485" i="18"/>
  <c r="V485" i="18"/>
  <c r="AX484" i="18"/>
  <c r="AW484" i="18"/>
  <c r="AS484" i="18"/>
  <c r="AR484" i="18"/>
  <c r="AM484" i="18"/>
  <c r="AL484" i="18"/>
  <c r="AE484" i="18"/>
  <c r="W484" i="18"/>
  <c r="V484" i="18"/>
  <c r="AX483" i="18"/>
  <c r="AW483" i="18"/>
  <c r="AS483" i="18"/>
  <c r="AR483" i="18"/>
  <c r="AM483" i="18"/>
  <c r="AL483" i="18"/>
  <c r="AE483" i="18"/>
  <c r="W483" i="18"/>
  <c r="V483" i="18"/>
  <c r="AX482" i="18"/>
  <c r="AW482" i="18"/>
  <c r="AS482" i="18"/>
  <c r="AR482" i="18"/>
  <c r="AM482" i="18"/>
  <c r="AL482" i="18"/>
  <c r="AE482" i="18"/>
  <c r="W482" i="18"/>
  <c r="V482" i="18"/>
  <c r="AX481" i="18"/>
  <c r="AW481" i="18"/>
  <c r="AS481" i="18"/>
  <c r="AR481" i="18"/>
  <c r="AM481" i="18"/>
  <c r="AL481" i="18"/>
  <c r="AE481" i="18"/>
  <c r="W481" i="18"/>
  <c r="V481" i="18"/>
  <c r="AX480" i="18"/>
  <c r="AW480" i="18"/>
  <c r="AS480" i="18"/>
  <c r="AR480" i="18"/>
  <c r="AM480" i="18"/>
  <c r="AL480" i="18"/>
  <c r="AE480" i="18"/>
  <c r="W480" i="18"/>
  <c r="V480" i="18"/>
  <c r="AX479" i="18"/>
  <c r="AW479" i="18"/>
  <c r="AS479" i="18"/>
  <c r="AR479" i="18"/>
  <c r="AM479" i="18"/>
  <c r="AL479" i="18"/>
  <c r="AE479" i="18"/>
  <c r="W479" i="18"/>
  <c r="V479" i="18"/>
  <c r="AX478" i="18"/>
  <c r="AW478" i="18"/>
  <c r="AS478" i="18"/>
  <c r="AR478" i="18"/>
  <c r="AM478" i="18"/>
  <c r="AL478" i="18"/>
  <c r="AE478" i="18"/>
  <c r="W478" i="18"/>
  <c r="V478" i="18"/>
  <c r="AX477" i="18"/>
  <c r="AW477" i="18"/>
  <c r="AS477" i="18"/>
  <c r="AR477" i="18"/>
  <c r="AM477" i="18"/>
  <c r="AL477" i="18"/>
  <c r="AE477" i="18"/>
  <c r="W477" i="18"/>
  <c r="V477" i="18"/>
  <c r="AX476" i="18"/>
  <c r="AW476" i="18"/>
  <c r="AS476" i="18"/>
  <c r="AR476" i="18"/>
  <c r="AM476" i="18"/>
  <c r="AL476" i="18"/>
  <c r="AE476" i="18"/>
  <c r="W476" i="18"/>
  <c r="V476" i="18"/>
  <c r="AX475" i="18"/>
  <c r="AW475" i="18"/>
  <c r="AS475" i="18"/>
  <c r="AR475" i="18"/>
  <c r="AM475" i="18"/>
  <c r="AL475" i="18"/>
  <c r="AE475" i="18"/>
  <c r="W475" i="18"/>
  <c r="V475" i="18"/>
  <c r="AX474" i="18"/>
  <c r="AW474" i="18"/>
  <c r="AS474" i="18"/>
  <c r="AR474" i="18"/>
  <c r="AM474" i="18"/>
  <c r="AL474" i="18"/>
  <c r="AE474" i="18"/>
  <c r="W474" i="18"/>
  <c r="V474" i="18"/>
  <c r="AX473" i="18"/>
  <c r="AW473" i="18"/>
  <c r="AS473" i="18"/>
  <c r="AR473" i="18"/>
  <c r="AM473" i="18"/>
  <c r="AL473" i="18"/>
  <c r="AE473" i="18"/>
  <c r="W473" i="18"/>
  <c r="V473" i="18"/>
  <c r="AX472" i="18"/>
  <c r="AW472" i="18"/>
  <c r="AS472" i="18"/>
  <c r="AR472" i="18"/>
  <c r="AM472" i="18"/>
  <c r="AL472" i="18"/>
  <c r="AE472" i="18"/>
  <c r="W472" i="18"/>
  <c r="V472" i="18"/>
  <c r="AX471" i="18"/>
  <c r="AW471" i="18"/>
  <c r="AS471" i="18"/>
  <c r="AR471" i="18"/>
  <c r="AM471" i="18"/>
  <c r="AL471" i="18"/>
  <c r="AE471" i="18"/>
  <c r="W471" i="18"/>
  <c r="V471" i="18"/>
  <c r="AX470" i="18"/>
  <c r="AW470" i="18"/>
  <c r="AS470" i="18"/>
  <c r="AR470" i="18"/>
  <c r="AM470" i="18"/>
  <c r="AL470" i="18"/>
  <c r="AE470" i="18"/>
  <c r="W470" i="18"/>
  <c r="V470" i="18"/>
  <c r="AX469" i="18"/>
  <c r="AW469" i="18"/>
  <c r="AS469" i="18"/>
  <c r="AR469" i="18"/>
  <c r="AM469" i="18"/>
  <c r="AL469" i="18"/>
  <c r="AE469" i="18"/>
  <c r="W469" i="18"/>
  <c r="V469" i="18"/>
  <c r="AX468" i="18"/>
  <c r="AW468" i="18"/>
  <c r="AS468" i="18"/>
  <c r="AR468" i="18"/>
  <c r="AM468" i="18"/>
  <c r="AL468" i="18"/>
  <c r="AE468" i="18"/>
  <c r="W468" i="18"/>
  <c r="V468" i="18"/>
  <c r="AX467" i="18"/>
  <c r="AW467" i="18"/>
  <c r="AS467" i="18"/>
  <c r="AR467" i="18"/>
  <c r="AM467" i="18"/>
  <c r="AL467" i="18"/>
  <c r="AE467" i="18"/>
  <c r="W467" i="18"/>
  <c r="V467" i="18"/>
  <c r="AX466" i="18"/>
  <c r="AW466" i="18"/>
  <c r="AS466" i="18"/>
  <c r="AR466" i="18"/>
  <c r="AM466" i="18"/>
  <c r="AL466" i="18"/>
  <c r="AE466" i="18"/>
  <c r="W466" i="18"/>
  <c r="V466" i="18"/>
  <c r="AX465" i="18"/>
  <c r="AW465" i="18"/>
  <c r="AS465" i="18"/>
  <c r="AR465" i="18"/>
  <c r="AM465" i="18"/>
  <c r="AL465" i="18"/>
  <c r="AE465" i="18"/>
  <c r="W465" i="18"/>
  <c r="V465" i="18"/>
  <c r="AX464" i="18"/>
  <c r="AW464" i="18"/>
  <c r="AS464" i="18"/>
  <c r="AR464" i="18"/>
  <c r="AM464" i="18"/>
  <c r="AL464" i="18"/>
  <c r="AE464" i="18"/>
  <c r="W464" i="18"/>
  <c r="V464" i="18"/>
  <c r="AX463" i="18"/>
  <c r="AW463" i="18"/>
  <c r="AS463" i="18"/>
  <c r="AR463" i="18"/>
  <c r="AM463" i="18"/>
  <c r="AL463" i="18"/>
  <c r="AE463" i="18"/>
  <c r="W463" i="18"/>
  <c r="V463" i="18"/>
  <c r="AX462" i="18"/>
  <c r="AW462" i="18"/>
  <c r="AS462" i="18"/>
  <c r="AR462" i="18"/>
  <c r="AM462" i="18"/>
  <c r="AL462" i="18"/>
  <c r="AE462" i="18"/>
  <c r="W462" i="18"/>
  <c r="V462" i="18"/>
  <c r="AX461" i="18"/>
  <c r="AW461" i="18"/>
  <c r="AS461" i="18"/>
  <c r="AR461" i="18"/>
  <c r="AM461" i="18"/>
  <c r="AL461" i="18"/>
  <c r="AE461" i="18"/>
  <c r="W461" i="18"/>
  <c r="V461" i="18"/>
  <c r="AX460" i="18"/>
  <c r="AW460" i="18"/>
  <c r="AS460" i="18"/>
  <c r="AR460" i="18"/>
  <c r="AM460" i="18"/>
  <c r="AL460" i="18"/>
  <c r="AE460" i="18"/>
  <c r="W460" i="18"/>
  <c r="V460" i="18"/>
  <c r="AX459" i="18"/>
  <c r="AW459" i="18"/>
  <c r="AS459" i="18"/>
  <c r="AR459" i="18"/>
  <c r="AM459" i="18"/>
  <c r="AL459" i="18"/>
  <c r="AE459" i="18"/>
  <c r="W459" i="18"/>
  <c r="V459" i="18"/>
  <c r="AX458" i="18"/>
  <c r="AW458" i="18"/>
  <c r="AS458" i="18"/>
  <c r="AR458" i="18"/>
  <c r="AM458" i="18"/>
  <c r="AL458" i="18"/>
  <c r="AE458" i="18"/>
  <c r="W458" i="18"/>
  <c r="V458" i="18"/>
  <c r="AX457" i="18"/>
  <c r="AW457" i="18"/>
  <c r="AS457" i="18"/>
  <c r="AR457" i="18"/>
  <c r="AM457" i="18"/>
  <c r="AL457" i="18"/>
  <c r="AE457" i="18"/>
  <c r="W457" i="18"/>
  <c r="V457" i="18"/>
  <c r="AX456" i="18"/>
  <c r="AW456" i="18"/>
  <c r="AS456" i="18"/>
  <c r="AR456" i="18"/>
  <c r="AM456" i="18"/>
  <c r="AL456" i="18"/>
  <c r="AE456" i="18"/>
  <c r="W456" i="18"/>
  <c r="V456" i="18"/>
  <c r="AX455" i="18"/>
  <c r="AW455" i="18"/>
  <c r="AS455" i="18"/>
  <c r="AR455" i="18"/>
  <c r="AM455" i="18"/>
  <c r="AL455" i="18"/>
  <c r="AE455" i="18"/>
  <c r="W455" i="18"/>
  <c r="V455" i="18"/>
  <c r="AX454" i="18"/>
  <c r="AW454" i="18"/>
  <c r="AS454" i="18"/>
  <c r="AR454" i="18"/>
  <c r="AM454" i="18"/>
  <c r="AL454" i="18"/>
  <c r="AE454" i="18"/>
  <c r="W454" i="18"/>
  <c r="V454" i="18"/>
  <c r="AX453" i="18"/>
  <c r="AW453" i="18"/>
  <c r="AS453" i="18"/>
  <c r="AR453" i="18"/>
  <c r="AM453" i="18"/>
  <c r="AL453" i="18"/>
  <c r="AE453" i="18"/>
  <c r="W453" i="18"/>
  <c r="V453" i="18"/>
  <c r="AX452" i="18"/>
  <c r="AW452" i="18"/>
  <c r="AS452" i="18"/>
  <c r="AR452" i="18"/>
  <c r="AM452" i="18"/>
  <c r="AL452" i="18"/>
  <c r="AE452" i="18"/>
  <c r="W452" i="18"/>
  <c r="V452" i="18"/>
  <c r="AX451" i="18"/>
  <c r="AW451" i="18"/>
  <c r="AS451" i="18"/>
  <c r="AR451" i="18"/>
  <c r="AM451" i="18"/>
  <c r="AL451" i="18"/>
  <c r="AE451" i="18"/>
  <c r="W451" i="18"/>
  <c r="V451" i="18"/>
  <c r="AX450" i="18"/>
  <c r="AW450" i="18"/>
  <c r="AS450" i="18"/>
  <c r="AR450" i="18"/>
  <c r="AM450" i="18"/>
  <c r="AL450" i="18"/>
  <c r="AE450" i="18"/>
  <c r="W450" i="18"/>
  <c r="V450" i="18"/>
  <c r="AX449" i="18"/>
  <c r="AW449" i="18"/>
  <c r="AS449" i="18"/>
  <c r="AR449" i="18"/>
  <c r="AM449" i="18"/>
  <c r="AL449" i="18"/>
  <c r="AE449" i="18"/>
  <c r="W449" i="18"/>
  <c r="V449" i="18"/>
  <c r="AX448" i="18"/>
  <c r="AW448" i="18"/>
  <c r="AS448" i="18"/>
  <c r="AR448" i="18"/>
  <c r="AM448" i="18"/>
  <c r="AL448" i="18"/>
  <c r="AE448" i="18"/>
  <c r="W448" i="18"/>
  <c r="V448" i="18"/>
  <c r="AX447" i="18"/>
  <c r="AW447" i="18"/>
  <c r="AS447" i="18"/>
  <c r="AR447" i="18"/>
  <c r="AM447" i="18"/>
  <c r="AL447" i="18"/>
  <c r="AE447" i="18"/>
  <c r="W447" i="18"/>
  <c r="V447" i="18"/>
  <c r="AX446" i="18"/>
  <c r="AW446" i="18"/>
  <c r="AS446" i="18"/>
  <c r="AR446" i="18"/>
  <c r="AM446" i="18"/>
  <c r="AL446" i="18"/>
  <c r="AE446" i="18"/>
  <c r="W446" i="18"/>
  <c r="V446" i="18"/>
  <c r="AX445" i="18"/>
  <c r="AW445" i="18"/>
  <c r="AS445" i="18"/>
  <c r="AR445" i="18"/>
  <c r="AM445" i="18"/>
  <c r="AL445" i="18"/>
  <c r="AE445" i="18"/>
  <c r="W445" i="18"/>
  <c r="V445" i="18"/>
  <c r="AX444" i="18"/>
  <c r="AW444" i="18"/>
  <c r="AS444" i="18"/>
  <c r="AR444" i="18"/>
  <c r="AM444" i="18"/>
  <c r="AL444" i="18"/>
  <c r="AE444" i="18"/>
  <c r="W444" i="18"/>
  <c r="V444" i="18"/>
  <c r="AX443" i="18"/>
  <c r="AW443" i="18"/>
  <c r="AS443" i="18"/>
  <c r="AR443" i="18"/>
  <c r="AM443" i="18"/>
  <c r="AL443" i="18"/>
  <c r="AE443" i="18"/>
  <c r="W443" i="18"/>
  <c r="V443" i="18"/>
  <c r="AX442" i="18"/>
  <c r="AW442" i="18"/>
  <c r="AS442" i="18"/>
  <c r="AR442" i="18"/>
  <c r="AM442" i="18"/>
  <c r="AL442" i="18"/>
  <c r="AE442" i="18"/>
  <c r="W442" i="18"/>
  <c r="V442" i="18"/>
  <c r="AX441" i="18"/>
  <c r="AW441" i="18"/>
  <c r="AS441" i="18"/>
  <c r="AR441" i="18"/>
  <c r="AM441" i="18"/>
  <c r="AL441" i="18"/>
  <c r="AE441" i="18"/>
  <c r="W441" i="18"/>
  <c r="V441" i="18"/>
  <c r="AX440" i="18"/>
  <c r="AW440" i="18"/>
  <c r="AS440" i="18"/>
  <c r="AR440" i="18"/>
  <c r="AM440" i="18"/>
  <c r="AL440" i="18"/>
  <c r="AE440" i="18"/>
  <c r="W440" i="18"/>
  <c r="V440" i="18"/>
  <c r="AX439" i="18"/>
  <c r="AW439" i="18"/>
  <c r="AS439" i="18"/>
  <c r="AR439" i="18"/>
  <c r="AM439" i="18"/>
  <c r="AL439" i="18"/>
  <c r="AE439" i="18"/>
  <c r="W439" i="18"/>
  <c r="V439" i="18"/>
  <c r="AX438" i="18"/>
  <c r="AW438" i="18"/>
  <c r="AS438" i="18"/>
  <c r="AR438" i="18"/>
  <c r="AM438" i="18"/>
  <c r="AL438" i="18"/>
  <c r="AE438" i="18"/>
  <c r="W438" i="18"/>
  <c r="V438" i="18"/>
  <c r="AX437" i="18"/>
  <c r="AW437" i="18"/>
  <c r="AS437" i="18"/>
  <c r="AR437" i="18"/>
  <c r="AM437" i="18"/>
  <c r="AL437" i="18"/>
  <c r="AE437" i="18"/>
  <c r="W437" i="18"/>
  <c r="V437" i="18"/>
  <c r="AX436" i="18"/>
  <c r="AW436" i="18"/>
  <c r="AS436" i="18"/>
  <c r="AR436" i="18"/>
  <c r="AM436" i="18"/>
  <c r="AL436" i="18"/>
  <c r="AE436" i="18"/>
  <c r="W436" i="18"/>
  <c r="V436" i="18"/>
  <c r="AX435" i="18"/>
  <c r="AW435" i="18"/>
  <c r="AS435" i="18"/>
  <c r="AR435" i="18"/>
  <c r="AM435" i="18"/>
  <c r="AL435" i="18"/>
  <c r="AE435" i="18"/>
  <c r="W435" i="18"/>
  <c r="V435" i="18"/>
  <c r="AX434" i="18"/>
  <c r="AW434" i="18"/>
  <c r="AS434" i="18"/>
  <c r="AR434" i="18"/>
  <c r="AM434" i="18"/>
  <c r="AL434" i="18"/>
  <c r="AE434" i="18"/>
  <c r="W434" i="18"/>
  <c r="V434" i="18"/>
  <c r="AX433" i="18"/>
  <c r="AW433" i="18"/>
  <c r="AS433" i="18"/>
  <c r="AR433" i="18"/>
  <c r="AM433" i="18"/>
  <c r="AL433" i="18"/>
  <c r="AE433" i="18"/>
  <c r="W433" i="18"/>
  <c r="V433" i="18"/>
  <c r="AX432" i="18"/>
  <c r="AW432" i="18"/>
  <c r="AS432" i="18"/>
  <c r="AR432" i="18"/>
  <c r="AM432" i="18"/>
  <c r="AL432" i="18"/>
  <c r="AE432" i="18"/>
  <c r="W432" i="18"/>
  <c r="V432" i="18"/>
  <c r="AX431" i="18"/>
  <c r="AW431" i="18"/>
  <c r="AS431" i="18"/>
  <c r="AR431" i="18"/>
  <c r="AM431" i="18"/>
  <c r="AL431" i="18"/>
  <c r="AE431" i="18"/>
  <c r="W431" i="18"/>
  <c r="V431" i="18"/>
  <c r="AX430" i="18"/>
  <c r="AW430" i="18"/>
  <c r="AS430" i="18"/>
  <c r="AR430" i="18"/>
  <c r="AM430" i="18"/>
  <c r="AL430" i="18"/>
  <c r="AE430" i="18"/>
  <c r="W430" i="18"/>
  <c r="V430" i="18"/>
  <c r="AX429" i="18"/>
  <c r="AW429" i="18"/>
  <c r="AS429" i="18"/>
  <c r="AR429" i="18"/>
  <c r="AM429" i="18"/>
  <c r="AL429" i="18"/>
  <c r="AE429" i="18"/>
  <c r="W429" i="18"/>
  <c r="V429" i="18"/>
  <c r="AX428" i="18"/>
  <c r="AW428" i="18"/>
  <c r="AS428" i="18"/>
  <c r="AR428" i="18"/>
  <c r="AM428" i="18"/>
  <c r="AL428" i="18"/>
  <c r="AE428" i="18"/>
  <c r="W428" i="18"/>
  <c r="V428" i="18"/>
  <c r="AX427" i="18"/>
  <c r="AW427" i="18"/>
  <c r="AS427" i="18"/>
  <c r="AR427" i="18"/>
  <c r="AM427" i="18"/>
  <c r="AL427" i="18"/>
  <c r="AE427" i="18"/>
  <c r="W427" i="18"/>
  <c r="V427" i="18"/>
  <c r="AX426" i="18"/>
  <c r="AW426" i="18"/>
  <c r="AS426" i="18"/>
  <c r="AR426" i="18"/>
  <c r="AM426" i="18"/>
  <c r="AL426" i="18"/>
  <c r="AE426" i="18"/>
  <c r="W426" i="18"/>
  <c r="V426" i="18"/>
  <c r="AX425" i="18"/>
  <c r="AW425" i="18"/>
  <c r="AS425" i="18"/>
  <c r="AR425" i="18"/>
  <c r="AM425" i="18"/>
  <c r="AL425" i="18"/>
  <c r="AE425" i="18"/>
  <c r="W425" i="18"/>
  <c r="V425" i="18"/>
  <c r="AX424" i="18"/>
  <c r="AW424" i="18"/>
  <c r="AS424" i="18"/>
  <c r="AR424" i="18"/>
  <c r="AM424" i="18"/>
  <c r="AL424" i="18"/>
  <c r="AE424" i="18"/>
  <c r="W424" i="18"/>
  <c r="V424" i="18"/>
  <c r="AX423" i="18"/>
  <c r="AW423" i="18"/>
  <c r="AS423" i="18"/>
  <c r="AR423" i="18"/>
  <c r="AM423" i="18"/>
  <c r="AL423" i="18"/>
  <c r="AE423" i="18"/>
  <c r="W423" i="18"/>
  <c r="V423" i="18"/>
  <c r="AX422" i="18"/>
  <c r="AW422" i="18"/>
  <c r="AS422" i="18"/>
  <c r="AR422" i="18"/>
  <c r="AM422" i="18"/>
  <c r="AL422" i="18"/>
  <c r="AE422" i="18"/>
  <c r="W422" i="18"/>
  <c r="V422" i="18"/>
  <c r="AX421" i="18"/>
  <c r="AW421" i="18"/>
  <c r="AS421" i="18"/>
  <c r="AR421" i="18"/>
  <c r="AM421" i="18"/>
  <c r="AL421" i="18"/>
  <c r="AE421" i="18"/>
  <c r="W421" i="18"/>
  <c r="V421" i="18"/>
  <c r="AX420" i="18"/>
  <c r="AW420" i="18"/>
  <c r="AS420" i="18"/>
  <c r="AR420" i="18"/>
  <c r="AM420" i="18"/>
  <c r="AL420" i="18"/>
  <c r="AE420" i="18"/>
  <c r="W420" i="18"/>
  <c r="V420" i="18"/>
  <c r="AX419" i="18"/>
  <c r="AW419" i="18"/>
  <c r="AS419" i="18"/>
  <c r="AR419" i="18"/>
  <c r="AM419" i="18"/>
  <c r="AL419" i="18"/>
  <c r="AE419" i="18"/>
  <c r="W419" i="18"/>
  <c r="V419" i="18"/>
  <c r="AX418" i="18"/>
  <c r="AW418" i="18"/>
  <c r="AS418" i="18"/>
  <c r="AR418" i="18"/>
  <c r="AM418" i="18"/>
  <c r="AL418" i="18"/>
  <c r="AE418" i="18"/>
  <c r="W418" i="18"/>
  <c r="V418" i="18"/>
  <c r="AX417" i="18"/>
  <c r="AW417" i="18"/>
  <c r="AS417" i="18"/>
  <c r="AR417" i="18"/>
  <c r="AM417" i="18"/>
  <c r="AL417" i="18"/>
  <c r="AE417" i="18"/>
  <c r="W417" i="18"/>
  <c r="V417" i="18"/>
  <c r="AX416" i="18"/>
  <c r="AW416" i="18"/>
  <c r="AS416" i="18"/>
  <c r="AR416" i="18"/>
  <c r="AM416" i="18"/>
  <c r="AL416" i="18"/>
  <c r="AE416" i="18"/>
  <c r="W416" i="18"/>
  <c r="V416" i="18"/>
  <c r="AX415" i="18"/>
  <c r="AW415" i="18"/>
  <c r="AS415" i="18"/>
  <c r="AR415" i="18"/>
  <c r="AM415" i="18"/>
  <c r="AL415" i="18"/>
  <c r="AE415" i="18"/>
  <c r="W415" i="18"/>
  <c r="V415" i="18"/>
  <c r="AX414" i="18"/>
  <c r="AW414" i="18"/>
  <c r="AS414" i="18"/>
  <c r="AR414" i="18"/>
  <c r="AM414" i="18"/>
  <c r="AL414" i="18"/>
  <c r="AE414" i="18"/>
  <c r="W414" i="18"/>
  <c r="V414" i="18"/>
  <c r="AX413" i="18"/>
  <c r="AW413" i="18"/>
  <c r="AS413" i="18"/>
  <c r="AR413" i="18"/>
  <c r="AM413" i="18"/>
  <c r="AL413" i="18"/>
  <c r="AE413" i="18"/>
  <c r="W413" i="18"/>
  <c r="V413" i="18"/>
  <c r="AX412" i="18"/>
  <c r="AW412" i="18"/>
  <c r="AS412" i="18"/>
  <c r="AR412" i="18"/>
  <c r="AM412" i="18"/>
  <c r="AL412" i="18"/>
  <c r="AE412" i="18"/>
  <c r="W412" i="18"/>
  <c r="V412" i="18"/>
  <c r="AX411" i="18"/>
  <c r="AW411" i="18"/>
  <c r="AS411" i="18"/>
  <c r="AR411" i="18"/>
  <c r="AM411" i="18"/>
  <c r="AL411" i="18"/>
  <c r="AE411" i="18"/>
  <c r="W411" i="18"/>
  <c r="V411" i="18"/>
  <c r="AX410" i="18"/>
  <c r="AW410" i="18"/>
  <c r="AS410" i="18"/>
  <c r="AR410" i="18"/>
  <c r="AM410" i="18"/>
  <c r="AL410" i="18"/>
  <c r="AE410" i="18"/>
  <c r="W410" i="18"/>
  <c r="V410" i="18"/>
  <c r="AX409" i="18"/>
  <c r="AW409" i="18"/>
  <c r="AS409" i="18"/>
  <c r="AR409" i="18"/>
  <c r="AM409" i="18"/>
  <c r="AL409" i="18"/>
  <c r="AE409" i="18"/>
  <c r="W409" i="18"/>
  <c r="V409" i="18"/>
  <c r="AX408" i="18"/>
  <c r="AW408" i="18"/>
  <c r="AS408" i="18"/>
  <c r="AR408" i="18"/>
  <c r="AM408" i="18"/>
  <c r="AL408" i="18"/>
  <c r="AE408" i="18"/>
  <c r="W408" i="18"/>
  <c r="V408" i="18"/>
  <c r="AX407" i="18"/>
  <c r="AW407" i="18"/>
  <c r="AS407" i="18"/>
  <c r="AR407" i="18"/>
  <c r="AM407" i="18"/>
  <c r="AL407" i="18"/>
  <c r="AE407" i="18"/>
  <c r="W407" i="18"/>
  <c r="V407" i="18"/>
  <c r="AX406" i="18"/>
  <c r="AW406" i="18"/>
  <c r="AS406" i="18"/>
  <c r="AR406" i="18"/>
  <c r="AM406" i="18"/>
  <c r="AL406" i="18"/>
  <c r="AE406" i="18"/>
  <c r="W406" i="18"/>
  <c r="V406" i="18"/>
  <c r="AX405" i="18"/>
  <c r="AW405" i="18"/>
  <c r="AS405" i="18"/>
  <c r="AR405" i="18"/>
  <c r="AM405" i="18"/>
  <c r="AL405" i="18"/>
  <c r="AE405" i="18"/>
  <c r="W405" i="18"/>
  <c r="V405" i="18"/>
  <c r="AX404" i="18"/>
  <c r="AW404" i="18"/>
  <c r="AS404" i="18"/>
  <c r="AR404" i="18"/>
  <c r="AM404" i="18"/>
  <c r="AL404" i="18"/>
  <c r="AE404" i="18"/>
  <c r="W404" i="18"/>
  <c r="V404" i="18"/>
  <c r="AX403" i="18"/>
  <c r="AW403" i="18"/>
  <c r="AS403" i="18"/>
  <c r="AR403" i="18"/>
  <c r="AM403" i="18"/>
  <c r="AL403" i="18"/>
  <c r="AE403" i="18"/>
  <c r="W403" i="18"/>
  <c r="V403" i="18"/>
  <c r="AX402" i="18"/>
  <c r="AW402" i="18"/>
  <c r="AS402" i="18"/>
  <c r="AR402" i="18"/>
  <c r="AM402" i="18"/>
  <c r="AL402" i="18"/>
  <c r="AE402" i="18"/>
  <c r="W402" i="18"/>
  <c r="V402" i="18"/>
  <c r="AX401" i="18"/>
  <c r="AW401" i="18"/>
  <c r="AS401" i="18"/>
  <c r="AR401" i="18"/>
  <c r="AM401" i="18"/>
  <c r="AL401" i="18"/>
  <c r="AE401" i="18"/>
  <c r="W401" i="18"/>
  <c r="V401" i="18"/>
  <c r="AX400" i="18"/>
  <c r="AW400" i="18"/>
  <c r="AS400" i="18"/>
  <c r="AR400" i="18"/>
  <c r="AM400" i="18"/>
  <c r="AL400" i="18"/>
  <c r="AE400" i="18"/>
  <c r="W400" i="18"/>
  <c r="V400" i="18"/>
  <c r="AX399" i="18"/>
  <c r="AW399" i="18"/>
  <c r="AS399" i="18"/>
  <c r="AR399" i="18"/>
  <c r="AM399" i="18"/>
  <c r="AL399" i="18"/>
  <c r="AE399" i="18"/>
  <c r="W399" i="18"/>
  <c r="V399" i="18"/>
  <c r="AX398" i="18"/>
  <c r="AW398" i="18"/>
  <c r="AS398" i="18"/>
  <c r="AR398" i="18"/>
  <c r="AM398" i="18"/>
  <c r="AL398" i="18"/>
  <c r="AE398" i="18"/>
  <c r="W398" i="18"/>
  <c r="V398" i="18"/>
  <c r="AX397" i="18"/>
  <c r="AW397" i="18"/>
  <c r="AS397" i="18"/>
  <c r="AR397" i="18"/>
  <c r="AM397" i="18"/>
  <c r="AL397" i="18"/>
  <c r="AE397" i="18"/>
  <c r="W397" i="18"/>
  <c r="V397" i="18"/>
  <c r="AX396" i="18"/>
  <c r="AW396" i="18"/>
  <c r="AS396" i="18"/>
  <c r="AR396" i="18"/>
  <c r="AM396" i="18"/>
  <c r="AL396" i="18"/>
  <c r="AE396" i="18"/>
  <c r="W396" i="18"/>
  <c r="V396" i="18"/>
  <c r="AX395" i="18"/>
  <c r="AW395" i="18"/>
  <c r="AS395" i="18"/>
  <c r="AR395" i="18"/>
  <c r="AM395" i="18"/>
  <c r="AL395" i="18"/>
  <c r="AE395" i="18"/>
  <c r="W395" i="18"/>
  <c r="V395" i="18"/>
  <c r="AX394" i="18"/>
  <c r="AW394" i="18"/>
  <c r="AS394" i="18"/>
  <c r="AR394" i="18"/>
  <c r="AM394" i="18"/>
  <c r="AL394" i="18"/>
  <c r="AE394" i="18"/>
  <c r="W394" i="18"/>
  <c r="V394" i="18"/>
  <c r="AX393" i="18"/>
  <c r="AW393" i="18"/>
  <c r="AS393" i="18"/>
  <c r="AR393" i="18"/>
  <c r="AM393" i="18"/>
  <c r="AL393" i="18"/>
  <c r="AE393" i="18"/>
  <c r="W393" i="18"/>
  <c r="V393" i="18"/>
  <c r="AX392" i="18"/>
  <c r="AW392" i="18"/>
  <c r="AS392" i="18"/>
  <c r="AR392" i="18"/>
  <c r="AM392" i="18"/>
  <c r="AL392" i="18"/>
  <c r="AE392" i="18"/>
  <c r="W392" i="18"/>
  <c r="V392" i="18"/>
  <c r="AX391" i="18"/>
  <c r="AW391" i="18"/>
  <c r="AS391" i="18"/>
  <c r="AR391" i="18"/>
  <c r="AM391" i="18"/>
  <c r="AL391" i="18"/>
  <c r="AE391" i="18"/>
  <c r="W391" i="18"/>
  <c r="V391" i="18"/>
  <c r="AX390" i="18"/>
  <c r="AW390" i="18"/>
  <c r="AS390" i="18"/>
  <c r="AR390" i="18"/>
  <c r="AM390" i="18"/>
  <c r="AL390" i="18"/>
  <c r="AE390" i="18"/>
  <c r="W390" i="18"/>
  <c r="V390" i="18"/>
  <c r="AX389" i="18"/>
  <c r="AW389" i="18"/>
  <c r="AS389" i="18"/>
  <c r="AR389" i="18"/>
  <c r="AM389" i="18"/>
  <c r="AL389" i="18"/>
  <c r="AE389" i="18"/>
  <c r="W389" i="18"/>
  <c r="V389" i="18"/>
  <c r="AX388" i="18"/>
  <c r="AW388" i="18"/>
  <c r="AS388" i="18"/>
  <c r="AR388" i="18"/>
  <c r="AM388" i="18"/>
  <c r="AL388" i="18"/>
  <c r="AE388" i="18"/>
  <c r="W388" i="18"/>
  <c r="V388" i="18"/>
  <c r="AX387" i="18"/>
  <c r="AW387" i="18"/>
  <c r="AS387" i="18"/>
  <c r="AR387" i="18"/>
  <c r="AM387" i="18"/>
  <c r="AL387" i="18"/>
  <c r="AE387" i="18"/>
  <c r="W387" i="18"/>
  <c r="V387" i="18"/>
  <c r="AX386" i="18"/>
  <c r="AW386" i="18"/>
  <c r="AS386" i="18"/>
  <c r="AR386" i="18"/>
  <c r="AM386" i="18"/>
  <c r="AL386" i="18"/>
  <c r="AE386" i="18"/>
  <c r="W386" i="18"/>
  <c r="V386" i="18"/>
  <c r="AX385" i="18"/>
  <c r="AW385" i="18"/>
  <c r="AS385" i="18"/>
  <c r="AR385" i="18"/>
  <c r="AM385" i="18"/>
  <c r="AL385" i="18"/>
  <c r="AE385" i="18"/>
  <c r="W385" i="18"/>
  <c r="V385" i="18"/>
  <c r="AX384" i="18"/>
  <c r="AW384" i="18"/>
  <c r="AS384" i="18"/>
  <c r="AR384" i="18"/>
  <c r="AM384" i="18"/>
  <c r="AL384" i="18"/>
  <c r="AE384" i="18"/>
  <c r="W384" i="18"/>
  <c r="V384" i="18"/>
  <c r="AX383" i="18"/>
  <c r="AW383" i="18"/>
  <c r="AS383" i="18"/>
  <c r="AR383" i="18"/>
  <c r="AM383" i="18"/>
  <c r="AL383" i="18"/>
  <c r="AE383" i="18"/>
  <c r="W383" i="18"/>
  <c r="V383" i="18"/>
  <c r="AX382" i="18"/>
  <c r="AW382" i="18"/>
  <c r="AS382" i="18"/>
  <c r="AR382" i="18"/>
  <c r="AM382" i="18"/>
  <c r="AL382" i="18"/>
  <c r="AE382" i="18"/>
  <c r="W382" i="18"/>
  <c r="V382" i="18"/>
  <c r="AX381" i="18"/>
  <c r="AW381" i="18"/>
  <c r="AS381" i="18"/>
  <c r="AR381" i="18"/>
  <c r="AM381" i="18"/>
  <c r="AL381" i="18"/>
  <c r="AE381" i="18"/>
  <c r="W381" i="18"/>
  <c r="V381" i="18"/>
  <c r="AX380" i="18"/>
  <c r="AW380" i="18"/>
  <c r="AS380" i="18"/>
  <c r="AR380" i="18"/>
  <c r="AM380" i="18"/>
  <c r="AL380" i="18"/>
  <c r="AE380" i="18"/>
  <c r="W380" i="18"/>
  <c r="V380" i="18"/>
  <c r="AX379" i="18"/>
  <c r="AW379" i="18"/>
  <c r="AS379" i="18"/>
  <c r="AR379" i="18"/>
  <c r="AM379" i="18"/>
  <c r="AL379" i="18"/>
  <c r="AE379" i="18"/>
  <c r="W379" i="18"/>
  <c r="V379" i="18"/>
  <c r="AX378" i="18"/>
  <c r="AW378" i="18"/>
  <c r="AS378" i="18"/>
  <c r="AR378" i="18"/>
  <c r="AM378" i="18"/>
  <c r="AL378" i="18"/>
  <c r="AE378" i="18"/>
  <c r="W378" i="18"/>
  <c r="V378" i="18"/>
  <c r="AX377" i="18"/>
  <c r="AW377" i="18"/>
  <c r="AS377" i="18"/>
  <c r="AR377" i="18"/>
  <c r="AM377" i="18"/>
  <c r="AL377" i="18"/>
  <c r="AE377" i="18"/>
  <c r="W377" i="18"/>
  <c r="V377" i="18"/>
  <c r="AX376" i="18"/>
  <c r="AW376" i="18"/>
  <c r="AS376" i="18"/>
  <c r="AR376" i="18"/>
  <c r="AM376" i="18"/>
  <c r="AL376" i="18"/>
  <c r="AE376" i="18"/>
  <c r="W376" i="18"/>
  <c r="V376" i="18"/>
  <c r="AX375" i="18"/>
  <c r="AW375" i="18"/>
  <c r="AS375" i="18"/>
  <c r="AR375" i="18"/>
  <c r="AM375" i="18"/>
  <c r="AL375" i="18"/>
  <c r="AE375" i="18"/>
  <c r="W375" i="18"/>
  <c r="V375" i="18"/>
  <c r="AX374" i="18"/>
  <c r="AW374" i="18"/>
  <c r="AS374" i="18"/>
  <c r="AR374" i="18"/>
  <c r="AM374" i="18"/>
  <c r="AL374" i="18"/>
  <c r="AE374" i="18"/>
  <c r="W374" i="18"/>
  <c r="V374" i="18"/>
  <c r="AX373" i="18"/>
  <c r="AW373" i="18"/>
  <c r="AS373" i="18"/>
  <c r="AR373" i="18"/>
  <c r="AM373" i="18"/>
  <c r="AL373" i="18"/>
  <c r="AE373" i="18"/>
  <c r="W373" i="18"/>
  <c r="V373" i="18"/>
  <c r="AX372" i="18"/>
  <c r="AW372" i="18"/>
  <c r="AS372" i="18"/>
  <c r="AR372" i="18"/>
  <c r="AM372" i="18"/>
  <c r="AL372" i="18"/>
  <c r="AE372" i="18"/>
  <c r="W372" i="18"/>
  <c r="V372" i="18"/>
  <c r="AX371" i="18"/>
  <c r="AW371" i="18"/>
  <c r="AS371" i="18"/>
  <c r="AR371" i="18"/>
  <c r="AM371" i="18"/>
  <c r="AL371" i="18"/>
  <c r="AE371" i="18"/>
  <c r="W371" i="18"/>
  <c r="V371" i="18"/>
  <c r="AX370" i="18"/>
  <c r="AW370" i="18"/>
  <c r="AS370" i="18"/>
  <c r="AR370" i="18"/>
  <c r="AM370" i="18"/>
  <c r="AL370" i="18"/>
  <c r="AE370" i="18"/>
  <c r="W370" i="18"/>
  <c r="V370" i="18"/>
  <c r="AX369" i="18"/>
  <c r="AW369" i="18"/>
  <c r="AS369" i="18"/>
  <c r="AR369" i="18"/>
  <c r="AM369" i="18"/>
  <c r="AL369" i="18"/>
  <c r="AE369" i="18"/>
  <c r="W369" i="18"/>
  <c r="V369" i="18"/>
  <c r="AX368" i="18"/>
  <c r="AW368" i="18"/>
  <c r="AS368" i="18"/>
  <c r="AR368" i="18"/>
  <c r="AM368" i="18"/>
  <c r="AL368" i="18"/>
  <c r="AE368" i="18"/>
  <c r="W368" i="18"/>
  <c r="V368" i="18"/>
  <c r="AX367" i="18"/>
  <c r="AW367" i="18"/>
  <c r="AS367" i="18"/>
  <c r="AR367" i="18"/>
  <c r="AM367" i="18"/>
  <c r="AL367" i="18"/>
  <c r="AE367" i="18"/>
  <c r="W367" i="18"/>
  <c r="V367" i="18"/>
  <c r="AX366" i="18"/>
  <c r="AW366" i="18"/>
  <c r="AS366" i="18"/>
  <c r="AR366" i="18"/>
  <c r="AM366" i="18"/>
  <c r="AL366" i="18"/>
  <c r="AE366" i="18"/>
  <c r="W366" i="18"/>
  <c r="V366" i="18"/>
  <c r="AX365" i="18"/>
  <c r="AW365" i="18"/>
  <c r="AS365" i="18"/>
  <c r="AR365" i="18"/>
  <c r="AM365" i="18"/>
  <c r="AL365" i="18"/>
  <c r="AE365" i="18"/>
  <c r="W365" i="18"/>
  <c r="V365" i="18"/>
  <c r="AX364" i="18"/>
  <c r="AW364" i="18"/>
  <c r="AS364" i="18"/>
  <c r="AR364" i="18"/>
  <c r="AM364" i="18"/>
  <c r="AL364" i="18"/>
  <c r="AE364" i="18"/>
  <c r="W364" i="18"/>
  <c r="V364" i="18"/>
  <c r="AX363" i="18"/>
  <c r="AW363" i="18"/>
  <c r="AS363" i="18"/>
  <c r="AR363" i="18"/>
  <c r="AM363" i="18"/>
  <c r="AL363" i="18"/>
  <c r="AE363" i="18"/>
  <c r="W363" i="18"/>
  <c r="V363" i="18"/>
  <c r="AX362" i="18"/>
  <c r="AW362" i="18"/>
  <c r="AS362" i="18"/>
  <c r="AR362" i="18"/>
  <c r="AM362" i="18"/>
  <c r="AL362" i="18"/>
  <c r="AE362" i="18"/>
  <c r="W362" i="18"/>
  <c r="V362" i="18"/>
  <c r="AX361" i="18"/>
  <c r="AW361" i="18"/>
  <c r="AS361" i="18"/>
  <c r="AR361" i="18"/>
  <c r="AM361" i="18"/>
  <c r="AL361" i="18"/>
  <c r="AE361" i="18"/>
  <c r="W361" i="18"/>
  <c r="V361" i="18"/>
  <c r="AX360" i="18"/>
  <c r="AW360" i="18"/>
  <c r="AS360" i="18"/>
  <c r="AR360" i="18"/>
  <c r="AM360" i="18"/>
  <c r="AL360" i="18"/>
  <c r="AE360" i="18"/>
  <c r="W360" i="18"/>
  <c r="V360" i="18"/>
  <c r="AX359" i="18"/>
  <c r="AW359" i="18"/>
  <c r="AS359" i="18"/>
  <c r="AR359" i="18"/>
  <c r="AM359" i="18"/>
  <c r="AL359" i="18"/>
  <c r="AE359" i="18"/>
  <c r="W359" i="18"/>
  <c r="V359" i="18"/>
  <c r="AX358" i="18"/>
  <c r="AW358" i="18"/>
  <c r="AS358" i="18"/>
  <c r="AR358" i="18"/>
  <c r="AM358" i="18"/>
  <c r="AL358" i="18"/>
  <c r="AE358" i="18"/>
  <c r="W358" i="18"/>
  <c r="V358" i="18"/>
  <c r="AX357" i="18"/>
  <c r="AW357" i="18"/>
  <c r="AS357" i="18"/>
  <c r="AR357" i="18"/>
  <c r="AM357" i="18"/>
  <c r="AL357" i="18"/>
  <c r="AE357" i="18"/>
  <c r="W357" i="18"/>
  <c r="V357" i="18"/>
  <c r="AX356" i="18"/>
  <c r="AW356" i="18"/>
  <c r="AS356" i="18"/>
  <c r="AR356" i="18"/>
  <c r="AM356" i="18"/>
  <c r="AL356" i="18"/>
  <c r="AE356" i="18"/>
  <c r="W356" i="18"/>
  <c r="V356" i="18"/>
  <c r="AX355" i="18"/>
  <c r="AW355" i="18"/>
  <c r="AS355" i="18"/>
  <c r="AR355" i="18"/>
  <c r="AM355" i="18"/>
  <c r="AL355" i="18"/>
  <c r="AE355" i="18"/>
  <c r="W355" i="18"/>
  <c r="V355" i="18"/>
  <c r="AX354" i="18"/>
  <c r="AW354" i="18"/>
  <c r="AS354" i="18"/>
  <c r="AR354" i="18"/>
  <c r="AM354" i="18"/>
  <c r="AL354" i="18"/>
  <c r="AE354" i="18"/>
  <c r="W354" i="18"/>
  <c r="V354" i="18"/>
  <c r="AX353" i="18"/>
  <c r="AW353" i="18"/>
  <c r="AS353" i="18"/>
  <c r="AR353" i="18"/>
  <c r="AM353" i="18"/>
  <c r="AL353" i="18"/>
  <c r="AE353" i="18"/>
  <c r="W353" i="18"/>
  <c r="V353" i="18"/>
  <c r="AX352" i="18"/>
  <c r="AW352" i="18"/>
  <c r="AS352" i="18"/>
  <c r="AR352" i="18"/>
  <c r="AM352" i="18"/>
  <c r="AL352" i="18"/>
  <c r="AE352" i="18"/>
  <c r="W352" i="18"/>
  <c r="V352" i="18"/>
  <c r="AX351" i="18"/>
  <c r="AW351" i="18"/>
  <c r="AS351" i="18"/>
  <c r="AR351" i="18"/>
  <c r="AM351" i="18"/>
  <c r="AL351" i="18"/>
  <c r="AE351" i="18"/>
  <c r="W351" i="18"/>
  <c r="V351" i="18"/>
  <c r="AX350" i="18"/>
  <c r="AW350" i="18"/>
  <c r="AS350" i="18"/>
  <c r="AR350" i="18"/>
  <c r="AM350" i="18"/>
  <c r="AL350" i="18"/>
  <c r="AE350" i="18"/>
  <c r="W350" i="18"/>
  <c r="V350" i="18"/>
  <c r="AX349" i="18"/>
  <c r="AW349" i="18"/>
  <c r="AS349" i="18"/>
  <c r="AR349" i="18"/>
  <c r="AM349" i="18"/>
  <c r="AL349" i="18"/>
  <c r="AE349" i="18"/>
  <c r="W349" i="18"/>
  <c r="V349" i="18"/>
  <c r="AX348" i="18"/>
  <c r="AW348" i="18"/>
  <c r="AS348" i="18"/>
  <c r="AR348" i="18"/>
  <c r="AM348" i="18"/>
  <c r="AL348" i="18"/>
  <c r="AE348" i="18"/>
  <c r="W348" i="18"/>
  <c r="V348" i="18"/>
  <c r="AX347" i="18"/>
  <c r="AW347" i="18"/>
  <c r="AS347" i="18"/>
  <c r="AR347" i="18"/>
  <c r="AM347" i="18"/>
  <c r="AL347" i="18"/>
  <c r="AE347" i="18"/>
  <c r="W347" i="18"/>
  <c r="V347" i="18"/>
  <c r="AX346" i="18"/>
  <c r="AW346" i="18"/>
  <c r="AS346" i="18"/>
  <c r="AR346" i="18"/>
  <c r="AM346" i="18"/>
  <c r="AL346" i="18"/>
  <c r="AE346" i="18"/>
  <c r="W346" i="18"/>
  <c r="V346" i="18"/>
  <c r="AX345" i="18"/>
  <c r="AW345" i="18"/>
  <c r="AS345" i="18"/>
  <c r="AR345" i="18"/>
  <c r="AM345" i="18"/>
  <c r="AL345" i="18"/>
  <c r="AE345" i="18"/>
  <c r="W345" i="18"/>
  <c r="V345" i="18"/>
  <c r="AX344" i="18"/>
  <c r="AW344" i="18"/>
  <c r="AS344" i="18"/>
  <c r="AR344" i="18"/>
  <c r="AM344" i="18"/>
  <c r="AL344" i="18"/>
  <c r="AE344" i="18"/>
  <c r="W344" i="18"/>
  <c r="V344" i="18"/>
  <c r="AX343" i="18"/>
  <c r="AW343" i="18"/>
  <c r="AS343" i="18"/>
  <c r="AR343" i="18"/>
  <c r="AM343" i="18"/>
  <c r="AL343" i="18"/>
  <c r="AE343" i="18"/>
  <c r="W343" i="18"/>
  <c r="V343" i="18"/>
  <c r="AX342" i="18"/>
  <c r="AW342" i="18"/>
  <c r="AS342" i="18"/>
  <c r="AR342" i="18"/>
  <c r="AM342" i="18"/>
  <c r="AL342" i="18"/>
  <c r="AE342" i="18"/>
  <c r="W342" i="18"/>
  <c r="V342" i="18"/>
  <c r="AX341" i="18"/>
  <c r="AW341" i="18"/>
  <c r="AS341" i="18"/>
  <c r="AR341" i="18"/>
  <c r="AM341" i="18"/>
  <c r="AL341" i="18"/>
  <c r="AE341" i="18"/>
  <c r="W341" i="18"/>
  <c r="V341" i="18"/>
  <c r="AX340" i="18"/>
  <c r="AW340" i="18"/>
  <c r="AS340" i="18"/>
  <c r="AR340" i="18"/>
  <c r="AM340" i="18"/>
  <c r="AL340" i="18"/>
  <c r="AE340" i="18"/>
  <c r="W340" i="18"/>
  <c r="V340" i="18"/>
  <c r="AX339" i="18"/>
  <c r="AW339" i="18"/>
  <c r="AS339" i="18"/>
  <c r="AR339" i="18"/>
  <c r="AM339" i="18"/>
  <c r="AL339" i="18"/>
  <c r="AE339" i="18"/>
  <c r="W339" i="18"/>
  <c r="V339" i="18"/>
  <c r="AX338" i="18"/>
  <c r="AW338" i="18"/>
  <c r="AS338" i="18"/>
  <c r="AR338" i="18"/>
  <c r="AM338" i="18"/>
  <c r="AL338" i="18"/>
  <c r="AE338" i="18"/>
  <c r="W338" i="18"/>
  <c r="V338" i="18"/>
  <c r="AX337" i="18"/>
  <c r="AW337" i="18"/>
  <c r="AS337" i="18"/>
  <c r="AR337" i="18"/>
  <c r="AM337" i="18"/>
  <c r="AL337" i="18"/>
  <c r="AE337" i="18"/>
  <c r="W337" i="18"/>
  <c r="V337" i="18"/>
  <c r="AX336" i="18"/>
  <c r="AW336" i="18"/>
  <c r="AS336" i="18"/>
  <c r="AR336" i="18"/>
  <c r="AM336" i="18"/>
  <c r="AL336" i="18"/>
  <c r="AE336" i="18"/>
  <c r="W336" i="18"/>
  <c r="V336" i="18"/>
  <c r="AX335" i="18"/>
  <c r="AW335" i="18"/>
  <c r="AS335" i="18"/>
  <c r="AR335" i="18"/>
  <c r="AM335" i="18"/>
  <c r="AL335" i="18"/>
  <c r="AE335" i="18"/>
  <c r="W335" i="18"/>
  <c r="V335" i="18"/>
  <c r="AX334" i="18"/>
  <c r="AW334" i="18"/>
  <c r="AS334" i="18"/>
  <c r="AR334" i="18"/>
  <c r="AM334" i="18"/>
  <c r="AL334" i="18"/>
  <c r="AE334" i="18"/>
  <c r="W334" i="18"/>
  <c r="V334" i="18"/>
  <c r="AX333" i="18"/>
  <c r="AW333" i="18"/>
  <c r="AS333" i="18"/>
  <c r="AR333" i="18"/>
  <c r="AM333" i="18"/>
  <c r="AL333" i="18"/>
  <c r="AE333" i="18"/>
  <c r="W333" i="18"/>
  <c r="V333" i="18"/>
  <c r="AX332" i="18"/>
  <c r="AW332" i="18"/>
  <c r="AS332" i="18"/>
  <c r="AR332" i="18"/>
  <c r="AM332" i="18"/>
  <c r="AL332" i="18"/>
  <c r="AE332" i="18"/>
  <c r="W332" i="18"/>
  <c r="V332" i="18"/>
  <c r="AX331" i="18"/>
  <c r="AW331" i="18"/>
  <c r="AS331" i="18"/>
  <c r="AR331" i="18"/>
  <c r="AM331" i="18"/>
  <c r="AL331" i="18"/>
  <c r="AE331" i="18"/>
  <c r="W331" i="18"/>
  <c r="V331" i="18"/>
  <c r="AX330" i="18"/>
  <c r="AW330" i="18"/>
  <c r="AS330" i="18"/>
  <c r="AR330" i="18"/>
  <c r="AM330" i="18"/>
  <c r="AL330" i="18"/>
  <c r="AE330" i="18"/>
  <c r="W330" i="18"/>
  <c r="V330" i="18"/>
  <c r="AX329" i="18"/>
  <c r="AW329" i="18"/>
  <c r="AS329" i="18"/>
  <c r="AR329" i="18"/>
  <c r="AM329" i="18"/>
  <c r="AL329" i="18"/>
  <c r="AE329" i="18"/>
  <c r="W329" i="18"/>
  <c r="V329" i="18"/>
  <c r="AX328" i="18"/>
  <c r="AW328" i="18"/>
  <c r="AS328" i="18"/>
  <c r="AR328" i="18"/>
  <c r="AM328" i="18"/>
  <c r="AL328" i="18"/>
  <c r="AE328" i="18"/>
  <c r="W328" i="18"/>
  <c r="V328" i="18"/>
  <c r="AX327" i="18"/>
  <c r="AW327" i="18"/>
  <c r="AS327" i="18"/>
  <c r="AR327" i="18"/>
  <c r="AM327" i="18"/>
  <c r="AL327" i="18"/>
  <c r="AE327" i="18"/>
  <c r="W327" i="18"/>
  <c r="V327" i="18"/>
  <c r="AX326" i="18"/>
  <c r="AW326" i="18"/>
  <c r="AS326" i="18"/>
  <c r="AR326" i="18"/>
  <c r="AM326" i="18"/>
  <c r="AL326" i="18"/>
  <c r="AE326" i="18"/>
  <c r="W326" i="18"/>
  <c r="V326" i="18"/>
  <c r="AX325" i="18"/>
  <c r="AW325" i="18"/>
  <c r="AS325" i="18"/>
  <c r="AR325" i="18"/>
  <c r="AM325" i="18"/>
  <c r="AL325" i="18"/>
  <c r="AE325" i="18"/>
  <c r="W325" i="18"/>
  <c r="V325" i="18"/>
  <c r="AX324" i="18"/>
  <c r="AW324" i="18"/>
  <c r="AS324" i="18"/>
  <c r="AR324" i="18"/>
  <c r="AM324" i="18"/>
  <c r="AL324" i="18"/>
  <c r="AE324" i="18"/>
  <c r="W324" i="18"/>
  <c r="V324" i="18"/>
  <c r="AX323" i="18"/>
  <c r="AW323" i="18"/>
  <c r="AS323" i="18"/>
  <c r="AR323" i="18"/>
  <c r="AM323" i="18"/>
  <c r="AL323" i="18"/>
  <c r="AE323" i="18"/>
  <c r="W323" i="18"/>
  <c r="V323" i="18"/>
  <c r="AX322" i="18"/>
  <c r="AW322" i="18"/>
  <c r="AS322" i="18"/>
  <c r="AR322" i="18"/>
  <c r="AM322" i="18"/>
  <c r="AL322" i="18"/>
  <c r="AE322" i="18"/>
  <c r="W322" i="18"/>
  <c r="V322" i="18"/>
  <c r="AX321" i="18"/>
  <c r="AW321" i="18"/>
  <c r="AS321" i="18"/>
  <c r="AR321" i="18"/>
  <c r="AM321" i="18"/>
  <c r="AL321" i="18"/>
  <c r="AE321" i="18"/>
  <c r="W321" i="18"/>
  <c r="V321" i="18"/>
  <c r="AX320" i="18"/>
  <c r="AW320" i="18"/>
  <c r="AS320" i="18"/>
  <c r="AR320" i="18"/>
  <c r="AM320" i="18"/>
  <c r="AL320" i="18"/>
  <c r="AE320" i="18"/>
  <c r="W320" i="18"/>
  <c r="V320" i="18"/>
  <c r="AX319" i="18"/>
  <c r="AW319" i="18"/>
  <c r="AS319" i="18"/>
  <c r="AR319" i="18"/>
  <c r="AM319" i="18"/>
  <c r="AL319" i="18"/>
  <c r="AE319" i="18"/>
  <c r="W319" i="18"/>
  <c r="V319" i="18"/>
  <c r="AX318" i="18"/>
  <c r="AW318" i="18"/>
  <c r="AS318" i="18"/>
  <c r="AR318" i="18"/>
  <c r="AM318" i="18"/>
  <c r="AL318" i="18"/>
  <c r="AE318" i="18"/>
  <c r="W318" i="18"/>
  <c r="V318" i="18"/>
  <c r="AX317" i="18"/>
  <c r="AW317" i="18"/>
  <c r="AS317" i="18"/>
  <c r="AR317" i="18"/>
  <c r="AM317" i="18"/>
  <c r="AL317" i="18"/>
  <c r="AE317" i="18"/>
  <c r="W317" i="18"/>
  <c r="V317" i="18"/>
  <c r="AX316" i="18"/>
  <c r="AW316" i="18"/>
  <c r="AS316" i="18"/>
  <c r="AR316" i="18"/>
  <c r="AM316" i="18"/>
  <c r="AL316" i="18"/>
  <c r="AE316" i="18"/>
  <c r="W316" i="18"/>
  <c r="V316" i="18"/>
  <c r="AX315" i="18"/>
  <c r="AW315" i="18"/>
  <c r="AS315" i="18"/>
  <c r="AR315" i="18"/>
  <c r="AM315" i="18"/>
  <c r="AL315" i="18"/>
  <c r="AE315" i="18"/>
  <c r="W315" i="18"/>
  <c r="V315" i="18"/>
  <c r="AX314" i="18"/>
  <c r="AW314" i="18"/>
  <c r="AS314" i="18"/>
  <c r="AR314" i="18"/>
  <c r="AM314" i="18"/>
  <c r="AL314" i="18"/>
  <c r="AE314" i="18"/>
  <c r="W314" i="18"/>
  <c r="V314" i="18"/>
  <c r="AX313" i="18"/>
  <c r="AW313" i="18"/>
  <c r="AS313" i="18"/>
  <c r="AR313" i="18"/>
  <c r="AM313" i="18"/>
  <c r="AL313" i="18"/>
  <c r="AE313" i="18"/>
  <c r="W313" i="18"/>
  <c r="V313" i="18"/>
  <c r="AX312" i="18"/>
  <c r="AW312" i="18"/>
  <c r="AS312" i="18"/>
  <c r="AR312" i="18"/>
  <c r="AM312" i="18"/>
  <c r="AL312" i="18"/>
  <c r="AE312" i="18"/>
  <c r="W312" i="18"/>
  <c r="V312" i="18"/>
  <c r="AX311" i="18"/>
  <c r="AW311" i="18"/>
  <c r="AS311" i="18"/>
  <c r="AR311" i="18"/>
  <c r="AM311" i="18"/>
  <c r="AL311" i="18"/>
  <c r="AE311" i="18"/>
  <c r="W311" i="18"/>
  <c r="V311" i="18"/>
  <c r="AX310" i="18"/>
  <c r="AW310" i="18"/>
  <c r="AS310" i="18"/>
  <c r="AR310" i="18"/>
  <c r="AM310" i="18"/>
  <c r="AL310" i="18"/>
  <c r="AE310" i="18"/>
  <c r="W310" i="18"/>
  <c r="V310" i="18"/>
  <c r="AX309" i="18"/>
  <c r="AW309" i="18"/>
  <c r="AS309" i="18"/>
  <c r="AR309" i="18"/>
  <c r="AM309" i="18"/>
  <c r="AL309" i="18"/>
  <c r="AE309" i="18"/>
  <c r="W309" i="18"/>
  <c r="V309" i="18"/>
  <c r="AX308" i="18"/>
  <c r="AW308" i="18"/>
  <c r="AS308" i="18"/>
  <c r="AR308" i="18"/>
  <c r="AM308" i="18"/>
  <c r="AL308" i="18"/>
  <c r="AE308" i="18"/>
  <c r="W308" i="18"/>
  <c r="V308" i="18"/>
  <c r="AX307" i="18"/>
  <c r="AW307" i="18"/>
  <c r="AS307" i="18"/>
  <c r="AR307" i="18"/>
  <c r="AM307" i="18"/>
  <c r="AL307" i="18"/>
  <c r="AE307" i="18"/>
  <c r="W307" i="18"/>
  <c r="V307" i="18"/>
  <c r="AX306" i="18"/>
  <c r="AW306" i="18"/>
  <c r="AS306" i="18"/>
  <c r="AR306" i="18"/>
  <c r="AM306" i="18"/>
  <c r="AL306" i="18"/>
  <c r="AE306" i="18"/>
  <c r="W306" i="18"/>
  <c r="V306" i="18"/>
  <c r="AX305" i="18"/>
  <c r="AW305" i="18"/>
  <c r="AS305" i="18"/>
  <c r="AR305" i="18"/>
  <c r="AM305" i="18"/>
  <c r="AL305" i="18"/>
  <c r="AE305" i="18"/>
  <c r="W305" i="18"/>
  <c r="V305" i="18"/>
  <c r="AX304" i="18"/>
  <c r="AW304" i="18"/>
  <c r="AS304" i="18"/>
  <c r="AR304" i="18"/>
  <c r="AM304" i="18"/>
  <c r="AL304" i="18"/>
  <c r="AE304" i="18"/>
  <c r="W304" i="18"/>
  <c r="V304" i="18"/>
  <c r="AX303" i="18"/>
  <c r="AW303" i="18"/>
  <c r="AS303" i="18"/>
  <c r="AR303" i="18"/>
  <c r="AM303" i="18"/>
  <c r="AL303" i="18"/>
  <c r="AE303" i="18"/>
  <c r="W303" i="18"/>
  <c r="V303" i="18"/>
  <c r="AX302" i="18"/>
  <c r="AW302" i="18"/>
  <c r="AS302" i="18"/>
  <c r="AR302" i="18"/>
  <c r="AM302" i="18"/>
  <c r="AL302" i="18"/>
  <c r="AE302" i="18"/>
  <c r="W302" i="18"/>
  <c r="V302" i="18"/>
  <c r="AX301" i="18"/>
  <c r="AW301" i="18"/>
  <c r="AS301" i="18"/>
  <c r="AR301" i="18"/>
  <c r="AM301" i="18"/>
  <c r="AL301" i="18"/>
  <c r="AE301" i="18"/>
  <c r="W301" i="18"/>
  <c r="V301" i="18"/>
  <c r="AX300" i="18"/>
  <c r="AW300" i="18"/>
  <c r="AS300" i="18"/>
  <c r="AR300" i="18"/>
  <c r="AM300" i="18"/>
  <c r="AL300" i="18"/>
  <c r="AE300" i="18"/>
  <c r="W300" i="18"/>
  <c r="V300" i="18"/>
  <c r="AX299" i="18"/>
  <c r="AW299" i="18"/>
  <c r="AS299" i="18"/>
  <c r="AR299" i="18"/>
  <c r="AM299" i="18"/>
  <c r="AL299" i="18"/>
  <c r="AE299" i="18"/>
  <c r="W299" i="18"/>
  <c r="V299" i="18"/>
  <c r="AX298" i="18"/>
  <c r="AW298" i="18"/>
  <c r="AS298" i="18"/>
  <c r="AR298" i="18"/>
  <c r="AM298" i="18"/>
  <c r="AL298" i="18"/>
  <c r="AE298" i="18"/>
  <c r="W298" i="18"/>
  <c r="V298" i="18"/>
  <c r="AX297" i="18"/>
  <c r="AW297" i="18"/>
  <c r="AS297" i="18"/>
  <c r="AR297" i="18"/>
  <c r="AM297" i="18"/>
  <c r="AL297" i="18"/>
  <c r="AE297" i="18"/>
  <c r="W297" i="18"/>
  <c r="V297" i="18"/>
  <c r="AX296" i="18"/>
  <c r="AW296" i="18"/>
  <c r="AS296" i="18"/>
  <c r="AR296" i="18"/>
  <c r="AM296" i="18"/>
  <c r="AL296" i="18"/>
  <c r="AE296" i="18"/>
  <c r="W296" i="18"/>
  <c r="V296" i="18"/>
  <c r="AX295" i="18"/>
  <c r="AW295" i="18"/>
  <c r="AS295" i="18"/>
  <c r="AR295" i="18"/>
  <c r="AM295" i="18"/>
  <c r="AL295" i="18"/>
  <c r="AE295" i="18"/>
  <c r="W295" i="18"/>
  <c r="V295" i="18"/>
  <c r="AX294" i="18"/>
  <c r="AW294" i="18"/>
  <c r="AS294" i="18"/>
  <c r="AR294" i="18"/>
  <c r="AM294" i="18"/>
  <c r="AL294" i="18"/>
  <c r="AE294" i="18"/>
  <c r="W294" i="18"/>
  <c r="V294" i="18"/>
  <c r="AX293" i="18"/>
  <c r="AW293" i="18"/>
  <c r="AS293" i="18"/>
  <c r="AR293" i="18"/>
  <c r="AM293" i="18"/>
  <c r="AL293" i="18"/>
  <c r="AE293" i="18"/>
  <c r="W293" i="18"/>
  <c r="V293" i="18"/>
  <c r="AX292" i="18"/>
  <c r="AW292" i="18"/>
  <c r="AS292" i="18"/>
  <c r="AR292" i="18"/>
  <c r="AM292" i="18"/>
  <c r="AL292" i="18"/>
  <c r="AE292" i="18"/>
  <c r="W292" i="18"/>
  <c r="V292" i="18"/>
  <c r="AX291" i="18"/>
  <c r="AW291" i="18"/>
  <c r="AS291" i="18"/>
  <c r="AR291" i="18"/>
  <c r="AM291" i="18"/>
  <c r="AL291" i="18"/>
  <c r="AE291" i="18"/>
  <c r="W291" i="18"/>
  <c r="V291" i="18"/>
  <c r="AX290" i="18"/>
  <c r="AW290" i="18"/>
  <c r="AS290" i="18"/>
  <c r="AR290" i="18"/>
  <c r="AM290" i="18"/>
  <c r="AL290" i="18"/>
  <c r="AE290" i="18"/>
  <c r="W290" i="18"/>
  <c r="V290" i="18"/>
  <c r="AX289" i="18"/>
  <c r="AW289" i="18"/>
  <c r="AS289" i="18"/>
  <c r="AR289" i="18"/>
  <c r="AM289" i="18"/>
  <c r="AL289" i="18"/>
  <c r="AE289" i="18"/>
  <c r="W289" i="18"/>
  <c r="V289" i="18"/>
  <c r="AX288" i="18"/>
  <c r="AW288" i="18"/>
  <c r="AS288" i="18"/>
  <c r="AR288" i="18"/>
  <c r="AM288" i="18"/>
  <c r="AL288" i="18"/>
  <c r="AE288" i="18"/>
  <c r="W288" i="18"/>
  <c r="V288" i="18"/>
  <c r="AX287" i="18"/>
  <c r="AW287" i="18"/>
  <c r="AS287" i="18"/>
  <c r="AR287" i="18"/>
  <c r="AM287" i="18"/>
  <c r="AL287" i="18"/>
  <c r="AE287" i="18"/>
  <c r="W287" i="18"/>
  <c r="V287" i="18"/>
  <c r="AX286" i="18"/>
  <c r="AW286" i="18"/>
  <c r="AS286" i="18"/>
  <c r="AR286" i="18"/>
  <c r="AM286" i="18"/>
  <c r="AL286" i="18"/>
  <c r="AE286" i="18"/>
  <c r="W286" i="18"/>
  <c r="V286" i="18"/>
  <c r="AX285" i="18"/>
  <c r="AW285" i="18"/>
  <c r="AS285" i="18"/>
  <c r="AR285" i="18"/>
  <c r="AM285" i="18"/>
  <c r="AL285" i="18"/>
  <c r="AE285" i="18"/>
  <c r="W285" i="18"/>
  <c r="V285" i="18"/>
  <c r="AX284" i="18"/>
  <c r="AW284" i="18"/>
  <c r="AS284" i="18"/>
  <c r="AR284" i="18"/>
  <c r="AM284" i="18"/>
  <c r="AL284" i="18"/>
  <c r="AE284" i="18"/>
  <c r="W284" i="18"/>
  <c r="V284" i="18"/>
  <c r="AX283" i="18"/>
  <c r="AW283" i="18"/>
  <c r="AS283" i="18"/>
  <c r="AR283" i="18"/>
  <c r="AM283" i="18"/>
  <c r="AL283" i="18"/>
  <c r="AE283" i="18"/>
  <c r="W283" i="18"/>
  <c r="V283" i="18"/>
  <c r="AX282" i="18"/>
  <c r="AW282" i="18"/>
  <c r="AS282" i="18"/>
  <c r="AR282" i="18"/>
  <c r="AM282" i="18"/>
  <c r="AL282" i="18"/>
  <c r="AE282" i="18"/>
  <c r="W282" i="18"/>
  <c r="V282" i="18"/>
  <c r="AX281" i="18"/>
  <c r="AW281" i="18"/>
  <c r="AS281" i="18"/>
  <c r="AR281" i="18"/>
  <c r="AM281" i="18"/>
  <c r="AL281" i="18"/>
  <c r="AE281" i="18"/>
  <c r="W281" i="18"/>
  <c r="V281" i="18"/>
  <c r="AX280" i="18"/>
  <c r="AW280" i="18"/>
  <c r="AS280" i="18"/>
  <c r="AR280" i="18"/>
  <c r="AM280" i="18"/>
  <c r="AL280" i="18"/>
  <c r="AE280" i="18"/>
  <c r="W280" i="18"/>
  <c r="V280" i="18"/>
  <c r="AX279" i="18"/>
  <c r="AW279" i="18"/>
  <c r="AS279" i="18"/>
  <c r="AR279" i="18"/>
  <c r="AM279" i="18"/>
  <c r="AL279" i="18"/>
  <c r="AE279" i="18"/>
  <c r="W279" i="18"/>
  <c r="V279" i="18"/>
  <c r="AX278" i="18"/>
  <c r="AW278" i="18"/>
  <c r="AS278" i="18"/>
  <c r="AR278" i="18"/>
  <c r="AM278" i="18"/>
  <c r="AL278" i="18"/>
  <c r="AE278" i="18"/>
  <c r="W278" i="18"/>
  <c r="V278" i="18"/>
  <c r="AX277" i="18"/>
  <c r="AW277" i="18"/>
  <c r="AS277" i="18"/>
  <c r="AR277" i="18"/>
  <c r="AM277" i="18"/>
  <c r="AL277" i="18"/>
  <c r="AE277" i="18"/>
  <c r="W277" i="18"/>
  <c r="V277" i="18"/>
  <c r="AX276" i="18"/>
  <c r="AW276" i="18"/>
  <c r="AS276" i="18"/>
  <c r="AR276" i="18"/>
  <c r="AM276" i="18"/>
  <c r="AL276" i="18"/>
  <c r="AE276" i="18"/>
  <c r="W276" i="18"/>
  <c r="V276" i="18"/>
  <c r="AX275" i="18"/>
  <c r="AW275" i="18"/>
  <c r="AS275" i="18"/>
  <c r="AR275" i="18"/>
  <c r="AM275" i="18"/>
  <c r="AL275" i="18"/>
  <c r="AE275" i="18"/>
  <c r="W275" i="18"/>
  <c r="V275" i="18"/>
  <c r="AX274" i="18"/>
  <c r="AW274" i="18"/>
  <c r="AS274" i="18"/>
  <c r="AR274" i="18"/>
  <c r="AM274" i="18"/>
  <c r="AL274" i="18"/>
  <c r="AE274" i="18"/>
  <c r="W274" i="18"/>
  <c r="V274" i="18"/>
  <c r="AX273" i="18"/>
  <c r="AW273" i="18"/>
  <c r="AS273" i="18"/>
  <c r="AR273" i="18"/>
  <c r="AM273" i="18"/>
  <c r="AL273" i="18"/>
  <c r="AE273" i="18"/>
  <c r="AC273" i="18"/>
  <c r="W273" i="18"/>
  <c r="V273" i="18"/>
  <c r="AX272" i="18"/>
  <c r="AW272" i="18"/>
  <c r="AS272" i="18"/>
  <c r="AR272" i="18"/>
  <c r="W272" i="18"/>
  <c r="V272" i="18"/>
  <c r="AX271" i="18"/>
  <c r="AW271" i="18"/>
  <c r="AS271" i="18"/>
  <c r="AR271" i="18"/>
  <c r="W271" i="18"/>
  <c r="V271" i="18"/>
  <c r="AX270" i="18"/>
  <c r="AW270" i="18"/>
  <c r="AS270" i="18"/>
  <c r="AR270" i="18"/>
  <c r="W270" i="18"/>
  <c r="V270" i="18"/>
  <c r="AX269" i="18"/>
  <c r="AW269" i="18"/>
  <c r="AS269" i="18"/>
  <c r="AR269" i="18"/>
  <c r="W269" i="18"/>
  <c r="V269" i="18"/>
  <c r="AX268" i="18"/>
  <c r="AW268" i="18"/>
  <c r="AS268" i="18"/>
  <c r="AR268" i="18"/>
  <c r="W268" i="18"/>
  <c r="V268" i="18"/>
  <c r="AX267" i="18"/>
  <c r="AW267" i="18"/>
  <c r="AS267" i="18"/>
  <c r="AR267" i="18"/>
  <c r="W267" i="18"/>
  <c r="V267" i="18"/>
  <c r="AX266" i="18"/>
  <c r="AW266" i="18"/>
  <c r="AS266" i="18"/>
  <c r="AR266" i="18"/>
  <c r="W266" i="18"/>
  <c r="V266" i="18"/>
  <c r="AX265" i="18"/>
  <c r="AW265" i="18"/>
  <c r="AS265" i="18"/>
  <c r="AR265" i="18"/>
  <c r="W265" i="18"/>
  <c r="V265" i="18"/>
  <c r="AX264" i="18"/>
  <c r="AW264" i="18"/>
  <c r="AS264" i="18"/>
  <c r="AR264" i="18"/>
  <c r="W264" i="18"/>
  <c r="V264" i="18"/>
  <c r="AX263" i="18"/>
  <c r="AW263" i="18"/>
  <c r="AS263" i="18"/>
  <c r="AR263" i="18"/>
  <c r="W263" i="18"/>
  <c r="V263" i="18"/>
  <c r="AX262" i="18"/>
  <c r="AW262" i="18"/>
  <c r="AS262" i="18"/>
  <c r="AR262" i="18"/>
  <c r="W262" i="18"/>
  <c r="V262" i="18"/>
  <c r="AX261" i="18"/>
  <c r="AW261" i="18"/>
  <c r="AS261" i="18"/>
  <c r="AR261" i="18"/>
  <c r="W261" i="18"/>
  <c r="V261" i="18"/>
  <c r="AX260" i="18"/>
  <c r="AW260" i="18"/>
  <c r="AS260" i="18"/>
  <c r="AR260" i="18"/>
  <c r="W260" i="18"/>
  <c r="V260" i="18"/>
  <c r="AX259" i="18"/>
  <c r="AW259" i="18"/>
  <c r="AS259" i="18"/>
  <c r="AR259" i="18"/>
  <c r="W259" i="18"/>
  <c r="V259" i="18"/>
  <c r="AX258" i="18"/>
  <c r="AW258" i="18"/>
  <c r="AS258" i="18"/>
  <c r="AR258" i="18"/>
  <c r="W258" i="18"/>
  <c r="V258" i="18"/>
  <c r="AX257" i="18"/>
  <c r="AW257" i="18"/>
  <c r="AS257" i="18"/>
  <c r="AR257" i="18"/>
  <c r="W257" i="18"/>
  <c r="V257" i="18"/>
  <c r="AX256" i="18"/>
  <c r="AW256" i="18"/>
  <c r="AS256" i="18"/>
  <c r="AR256" i="18"/>
  <c r="W256" i="18"/>
  <c r="V256" i="18"/>
  <c r="AX255" i="18"/>
  <c r="AW255" i="18"/>
  <c r="AS255" i="18"/>
  <c r="AR255" i="18"/>
  <c r="W255" i="18"/>
  <c r="V255" i="18"/>
  <c r="AX254" i="18"/>
  <c r="AW254" i="18"/>
  <c r="AS254" i="18"/>
  <c r="AR254" i="18"/>
  <c r="W254" i="18"/>
  <c r="V254" i="18"/>
  <c r="AX253" i="18"/>
  <c r="AW253" i="18"/>
  <c r="AS253" i="18"/>
  <c r="AR253" i="18"/>
  <c r="W253" i="18"/>
  <c r="V253" i="18"/>
  <c r="AX252" i="18"/>
  <c r="AW252" i="18"/>
  <c r="AS252" i="18"/>
  <c r="AR252" i="18"/>
  <c r="W252" i="18"/>
  <c r="V252" i="18"/>
  <c r="AX251" i="18"/>
  <c r="AW251" i="18"/>
  <c r="AS251" i="18"/>
  <c r="AR251" i="18"/>
  <c r="W251" i="18"/>
  <c r="V251" i="18"/>
  <c r="AX250" i="18"/>
  <c r="AW250" i="18"/>
  <c r="AS250" i="18"/>
  <c r="AR250" i="18"/>
  <c r="W250" i="18"/>
  <c r="V250" i="18"/>
  <c r="AX249" i="18"/>
  <c r="AW249" i="18"/>
  <c r="AS249" i="18"/>
  <c r="AR249" i="18"/>
  <c r="W249" i="18"/>
  <c r="V249" i="18"/>
  <c r="AX248" i="18"/>
  <c r="AW248" i="18"/>
  <c r="AS248" i="18"/>
  <c r="AR248" i="18"/>
  <c r="W248" i="18"/>
  <c r="V248" i="18"/>
  <c r="AX247" i="18"/>
  <c r="AW247" i="18"/>
  <c r="AS247" i="18"/>
  <c r="AR247" i="18"/>
  <c r="W247" i="18"/>
  <c r="V247" i="18"/>
  <c r="AX246" i="18"/>
  <c r="AW246" i="18"/>
  <c r="AS246" i="18"/>
  <c r="AR246" i="18"/>
  <c r="W246" i="18"/>
  <c r="V246" i="18"/>
  <c r="AX245" i="18"/>
  <c r="AW245" i="18"/>
  <c r="AS245" i="18"/>
  <c r="AR245" i="18"/>
  <c r="W245" i="18"/>
  <c r="V245" i="18"/>
  <c r="AX244" i="18"/>
  <c r="AW244" i="18"/>
  <c r="AS244" i="18"/>
  <c r="AR244" i="18"/>
  <c r="W244" i="18"/>
  <c r="V244" i="18"/>
  <c r="AX243" i="18"/>
  <c r="AW243" i="18"/>
  <c r="AS243" i="18"/>
  <c r="AR243" i="18"/>
  <c r="W243" i="18"/>
  <c r="V243" i="18"/>
  <c r="AX242" i="18"/>
  <c r="AW242" i="18"/>
  <c r="AS242" i="18"/>
  <c r="AR242" i="18"/>
  <c r="W242" i="18"/>
  <c r="V242" i="18"/>
  <c r="AX241" i="18"/>
  <c r="AW241" i="18"/>
  <c r="AS241" i="18"/>
  <c r="AR241" i="18"/>
  <c r="W241" i="18"/>
  <c r="V241" i="18"/>
  <c r="AX240" i="18"/>
  <c r="AW240" i="18"/>
  <c r="AS240" i="18"/>
  <c r="AR240" i="18"/>
  <c r="W240" i="18"/>
  <c r="V240" i="18"/>
  <c r="AX239" i="18"/>
  <c r="AW239" i="18"/>
  <c r="AS239" i="18"/>
  <c r="AR239" i="18"/>
  <c r="W239" i="18"/>
  <c r="V239" i="18"/>
  <c r="AX238" i="18"/>
  <c r="AW238" i="18"/>
  <c r="AS238" i="18"/>
  <c r="AR238" i="18"/>
  <c r="W238" i="18"/>
  <c r="V238" i="18"/>
  <c r="AX237" i="18"/>
  <c r="AW237" i="18"/>
  <c r="AS237" i="18"/>
  <c r="AR237" i="18"/>
  <c r="W237" i="18"/>
  <c r="V237" i="18"/>
  <c r="AX236" i="18"/>
  <c r="AW236" i="18"/>
  <c r="AS236" i="18"/>
  <c r="AR236" i="18"/>
  <c r="W236" i="18"/>
  <c r="V236" i="18"/>
  <c r="AX235" i="18"/>
  <c r="AW235" i="18"/>
  <c r="AS235" i="18"/>
  <c r="AR235" i="18"/>
  <c r="W235" i="18"/>
  <c r="V235" i="18"/>
  <c r="AX234" i="18"/>
  <c r="AW234" i="18"/>
  <c r="AS234" i="18"/>
  <c r="AR234" i="18"/>
  <c r="W234" i="18"/>
  <c r="V234" i="18"/>
  <c r="AX233" i="18"/>
  <c r="AW233" i="18"/>
  <c r="AS233" i="18"/>
  <c r="AR233" i="18"/>
  <c r="W233" i="18"/>
  <c r="V233" i="18"/>
  <c r="AX232" i="18"/>
  <c r="AW232" i="18"/>
  <c r="AS232" i="18"/>
  <c r="AR232" i="18"/>
  <c r="W232" i="18"/>
  <c r="V232" i="18"/>
  <c r="AX231" i="18"/>
  <c r="AW231" i="18"/>
  <c r="AS231" i="18"/>
  <c r="AR231" i="18"/>
  <c r="W231" i="18"/>
  <c r="V231" i="18"/>
  <c r="AX230" i="18"/>
  <c r="AW230" i="18"/>
  <c r="AS230" i="18"/>
  <c r="AR230" i="18"/>
  <c r="W230" i="18"/>
  <c r="V230" i="18"/>
  <c r="AX229" i="18"/>
  <c r="AW229" i="18"/>
  <c r="AS229" i="18"/>
  <c r="AR229" i="18"/>
  <c r="W229" i="18"/>
  <c r="V229" i="18"/>
  <c r="AX228" i="18"/>
  <c r="AW228" i="18"/>
  <c r="AS228" i="18"/>
  <c r="AR228" i="18"/>
  <c r="W228" i="18"/>
  <c r="V228" i="18"/>
  <c r="AX227" i="18"/>
  <c r="AW227" i="18"/>
  <c r="AS227" i="18"/>
  <c r="AR227" i="18"/>
  <c r="W227" i="18"/>
  <c r="V227" i="18"/>
  <c r="AX226" i="18"/>
  <c r="AW226" i="18"/>
  <c r="AS226" i="18"/>
  <c r="AR226" i="18"/>
  <c r="W226" i="18"/>
  <c r="V226" i="18"/>
  <c r="AX225" i="18"/>
  <c r="AW225" i="18"/>
  <c r="AS225" i="18"/>
  <c r="AR225" i="18"/>
  <c r="W225" i="18"/>
  <c r="V225" i="18"/>
  <c r="AX224" i="18"/>
  <c r="AW224" i="18"/>
  <c r="AS224" i="18"/>
  <c r="AR224" i="18"/>
  <c r="W224" i="18"/>
  <c r="V224" i="18"/>
  <c r="AX223" i="18"/>
  <c r="AW223" i="18"/>
  <c r="AS223" i="18"/>
  <c r="AR223" i="18"/>
  <c r="W223" i="18"/>
  <c r="V223" i="18"/>
  <c r="AX222" i="18"/>
  <c r="AW222" i="18"/>
  <c r="AS222" i="18"/>
  <c r="AR222" i="18"/>
  <c r="W222" i="18"/>
  <c r="V222" i="18"/>
  <c r="AX221" i="18"/>
  <c r="AW221" i="18"/>
  <c r="AS221" i="18"/>
  <c r="AR221" i="18"/>
  <c r="W221" i="18"/>
  <c r="V221" i="18"/>
  <c r="AW220" i="18"/>
  <c r="AS220" i="18"/>
  <c r="AR220" i="18"/>
  <c r="W220" i="18"/>
  <c r="V220" i="18"/>
  <c r="AW219" i="18"/>
  <c r="AS219" i="18"/>
  <c r="AR219" i="18"/>
  <c r="W219" i="18"/>
  <c r="V219" i="18"/>
  <c r="AW218" i="18"/>
  <c r="AS218" i="18"/>
  <c r="AR218" i="18"/>
  <c r="W218" i="18"/>
  <c r="V218" i="18"/>
  <c r="AW217" i="18"/>
  <c r="AS217" i="18"/>
  <c r="AR217" i="18"/>
  <c r="W217" i="18"/>
  <c r="V217" i="18"/>
  <c r="AW216" i="18"/>
  <c r="AS216" i="18"/>
  <c r="AR216" i="18"/>
  <c r="W216" i="18"/>
  <c r="V216" i="18"/>
  <c r="AW215" i="18"/>
  <c r="AS215" i="18"/>
  <c r="AR215" i="18"/>
  <c r="W215" i="18"/>
  <c r="V215" i="18"/>
  <c r="AW214" i="18"/>
  <c r="AS214" i="18"/>
  <c r="AR214" i="18"/>
  <c r="W214" i="18"/>
  <c r="V214" i="18"/>
  <c r="AW213" i="18"/>
  <c r="AS213" i="18"/>
  <c r="AR213" i="18"/>
  <c r="W213" i="18"/>
  <c r="V213" i="18"/>
  <c r="AW212" i="18"/>
  <c r="AS212" i="18"/>
  <c r="AR212" i="18"/>
  <c r="W212" i="18"/>
  <c r="V212" i="18"/>
  <c r="AW211" i="18"/>
  <c r="AS211" i="18"/>
  <c r="AR211" i="18"/>
  <c r="W211" i="18"/>
  <c r="V211" i="18"/>
  <c r="AW210" i="18"/>
  <c r="AS210" i="18"/>
  <c r="AR210" i="18"/>
  <c r="W210" i="18"/>
  <c r="V210" i="18"/>
  <c r="AW209" i="18"/>
  <c r="AS209" i="18"/>
  <c r="AR209" i="18"/>
  <c r="W209" i="18"/>
  <c r="V209" i="18"/>
  <c r="AW208" i="18"/>
  <c r="AS208" i="18"/>
  <c r="AR208" i="18"/>
  <c r="W208" i="18"/>
  <c r="V208" i="18"/>
  <c r="AW207" i="18"/>
  <c r="AS207" i="18"/>
  <c r="AR207" i="18"/>
  <c r="W207" i="18"/>
  <c r="V207" i="18"/>
  <c r="AW206" i="18"/>
  <c r="AS206" i="18"/>
  <c r="AR206" i="18"/>
  <c r="W206" i="18"/>
  <c r="V206" i="18"/>
  <c r="AW205" i="18"/>
  <c r="AS205" i="18"/>
  <c r="AR205" i="18"/>
  <c r="W205" i="18"/>
  <c r="V205" i="18"/>
  <c r="AW204" i="18"/>
  <c r="AS204" i="18"/>
  <c r="AR204" i="18"/>
  <c r="W204" i="18"/>
  <c r="V204" i="18"/>
  <c r="AW203" i="18"/>
  <c r="AS203" i="18"/>
  <c r="AR203" i="18"/>
  <c r="W203" i="18"/>
  <c r="V203" i="18"/>
  <c r="AW202" i="18"/>
  <c r="AS202" i="18"/>
  <c r="AR202" i="18"/>
  <c r="W202" i="18"/>
  <c r="V202" i="18"/>
  <c r="AW201" i="18"/>
  <c r="AS201" i="18"/>
  <c r="AR201" i="18"/>
  <c r="W201" i="18"/>
  <c r="V201" i="18"/>
  <c r="AW200" i="18"/>
  <c r="AS200" i="18"/>
  <c r="AR200" i="18"/>
  <c r="W200" i="18"/>
  <c r="V200" i="18"/>
  <c r="AW199" i="18"/>
  <c r="AS199" i="18"/>
  <c r="AR199" i="18"/>
  <c r="W199" i="18"/>
  <c r="V199" i="18"/>
  <c r="AW198" i="18"/>
  <c r="AS198" i="18"/>
  <c r="AR198" i="18"/>
  <c r="W198" i="18"/>
  <c r="V198" i="18"/>
  <c r="AW197" i="18"/>
  <c r="AS197" i="18"/>
  <c r="AR197" i="18"/>
  <c r="W197" i="18"/>
  <c r="V197" i="18"/>
  <c r="AW196" i="18"/>
  <c r="AS196" i="18"/>
  <c r="AR196" i="18"/>
  <c r="W196" i="18"/>
  <c r="V196" i="18"/>
  <c r="AW195" i="18"/>
  <c r="AS195" i="18"/>
  <c r="AR195" i="18"/>
  <c r="W195" i="18"/>
  <c r="V195" i="18"/>
  <c r="AW194" i="18"/>
  <c r="AS194" i="18"/>
  <c r="AR194" i="18"/>
  <c r="W194" i="18"/>
  <c r="V194" i="18"/>
  <c r="AW193" i="18"/>
  <c r="AS193" i="18"/>
  <c r="AR193" i="18"/>
  <c r="W193" i="18"/>
  <c r="V193" i="18"/>
  <c r="AW192" i="18"/>
  <c r="AS192" i="18"/>
  <c r="AR192" i="18"/>
  <c r="W192" i="18"/>
  <c r="V192" i="18"/>
  <c r="AW191" i="18"/>
  <c r="AS191" i="18"/>
  <c r="AR191" i="18"/>
  <c r="W191" i="18"/>
  <c r="V191" i="18"/>
  <c r="AW190" i="18"/>
  <c r="AS190" i="18"/>
  <c r="AR190" i="18"/>
  <c r="W190" i="18"/>
  <c r="V190" i="18"/>
  <c r="AW189" i="18"/>
  <c r="AS189" i="18"/>
  <c r="AR189" i="18"/>
  <c r="W189" i="18"/>
  <c r="V189" i="18"/>
  <c r="AW188" i="18"/>
  <c r="AS188" i="18"/>
  <c r="AR188" i="18"/>
  <c r="W188" i="18"/>
  <c r="V188" i="18"/>
  <c r="AW187" i="18"/>
  <c r="AS187" i="18"/>
  <c r="AR187" i="18"/>
  <c r="W187" i="18"/>
  <c r="V187" i="18"/>
  <c r="AW186" i="18"/>
  <c r="AS186" i="18"/>
  <c r="AR186" i="18"/>
  <c r="W186" i="18"/>
  <c r="V186" i="18"/>
  <c r="AW185" i="18"/>
  <c r="AS185" i="18"/>
  <c r="AR185" i="18"/>
  <c r="W185" i="18"/>
  <c r="V185" i="18"/>
  <c r="AW184" i="18"/>
  <c r="AS184" i="18"/>
  <c r="AR184" i="18"/>
  <c r="W184" i="18"/>
  <c r="V184" i="18"/>
  <c r="AW183" i="18"/>
  <c r="AS183" i="18"/>
  <c r="AR183" i="18"/>
  <c r="W183" i="18"/>
  <c r="V183" i="18"/>
  <c r="AW182" i="18"/>
  <c r="AS182" i="18"/>
  <c r="AR182" i="18"/>
  <c r="W182" i="18"/>
  <c r="V182" i="18"/>
  <c r="AW181" i="18"/>
  <c r="AS181" i="18"/>
  <c r="AR181" i="18"/>
  <c r="W181" i="18"/>
  <c r="V181" i="18"/>
  <c r="AW180" i="18"/>
  <c r="AS180" i="18"/>
  <c r="AR180" i="18"/>
  <c r="W180" i="18"/>
  <c r="V180" i="18"/>
  <c r="AW179" i="18"/>
  <c r="AS179" i="18"/>
  <c r="AR179" i="18"/>
  <c r="W179" i="18"/>
  <c r="V179" i="18"/>
  <c r="AW178" i="18"/>
  <c r="AS178" i="18"/>
  <c r="AR178" i="18"/>
  <c r="W178" i="18"/>
  <c r="V178" i="18"/>
  <c r="AW177" i="18"/>
  <c r="AS177" i="18"/>
  <c r="AR177" i="18"/>
  <c r="W177" i="18"/>
  <c r="V177" i="18"/>
  <c r="AW176" i="18"/>
  <c r="AS176" i="18"/>
  <c r="AR176" i="18"/>
  <c r="W176" i="18"/>
  <c r="V176" i="18"/>
  <c r="AW175" i="18"/>
  <c r="AS175" i="18"/>
  <c r="AR175" i="18"/>
  <c r="W175" i="18"/>
  <c r="V175" i="18"/>
  <c r="AW174" i="18"/>
  <c r="AS174" i="18"/>
  <c r="AR174" i="18"/>
  <c r="W174" i="18"/>
  <c r="V174" i="18"/>
  <c r="AW173" i="18"/>
  <c r="AS173" i="18"/>
  <c r="AR173" i="18"/>
  <c r="W173" i="18"/>
  <c r="V173" i="18"/>
  <c r="AW172" i="18"/>
  <c r="AS172" i="18"/>
  <c r="AR172" i="18"/>
  <c r="W172" i="18"/>
  <c r="V172" i="18"/>
  <c r="AW171" i="18"/>
  <c r="AS171" i="18"/>
  <c r="AR171" i="18"/>
  <c r="W171" i="18"/>
  <c r="V171" i="18"/>
  <c r="AW170" i="18"/>
  <c r="AS170" i="18"/>
  <c r="AR170" i="18"/>
  <c r="W170" i="18"/>
  <c r="V170" i="18"/>
  <c r="AW169" i="18"/>
  <c r="AS169" i="18"/>
  <c r="AR169" i="18"/>
  <c r="W169" i="18"/>
  <c r="V169" i="18"/>
  <c r="AW168" i="18"/>
  <c r="AS168" i="18"/>
  <c r="AR168" i="18"/>
  <c r="W168" i="18"/>
  <c r="V168" i="18"/>
  <c r="AW167" i="18"/>
  <c r="AS167" i="18"/>
  <c r="AR167" i="18"/>
  <c r="W167" i="18"/>
  <c r="V167" i="18"/>
  <c r="AW166" i="18"/>
  <c r="AS166" i="18"/>
  <c r="AR166" i="18"/>
  <c r="W166" i="18"/>
  <c r="V166" i="18"/>
  <c r="AW165" i="18"/>
  <c r="AS165" i="18"/>
  <c r="AR165" i="18"/>
  <c r="W165" i="18"/>
  <c r="V165" i="18"/>
  <c r="AW164" i="18"/>
  <c r="AS164" i="18"/>
  <c r="AR164" i="18"/>
  <c r="W164" i="18"/>
  <c r="V164" i="18"/>
  <c r="AW163" i="18"/>
  <c r="AS163" i="18"/>
  <c r="AR163" i="18"/>
  <c r="W163" i="18"/>
  <c r="V163" i="18"/>
  <c r="AW162" i="18"/>
  <c r="AS162" i="18"/>
  <c r="AR162" i="18"/>
  <c r="W162" i="18"/>
  <c r="V162" i="18"/>
  <c r="AW161" i="18"/>
  <c r="AS161" i="18"/>
  <c r="AR161" i="18"/>
  <c r="W161" i="18"/>
  <c r="V161" i="18"/>
  <c r="AW160" i="18"/>
  <c r="AS160" i="18"/>
  <c r="AR160" i="18"/>
  <c r="W160" i="18"/>
  <c r="V160" i="18"/>
  <c r="AW159" i="18"/>
  <c r="AS159" i="18"/>
  <c r="AR159" i="18"/>
  <c r="W159" i="18"/>
  <c r="V159" i="18"/>
  <c r="AW158" i="18"/>
  <c r="AS158" i="18"/>
  <c r="AR158" i="18"/>
  <c r="W158" i="18"/>
  <c r="V158" i="18"/>
  <c r="AW157" i="18"/>
  <c r="AS157" i="18"/>
  <c r="AR157" i="18"/>
  <c r="W157" i="18"/>
  <c r="V157" i="18"/>
  <c r="AW156" i="18"/>
  <c r="AS156" i="18"/>
  <c r="AR156" i="18"/>
  <c r="W156" i="18"/>
  <c r="V156" i="18"/>
  <c r="AW155" i="18"/>
  <c r="AS155" i="18"/>
  <c r="AR155" i="18"/>
  <c r="W155" i="18"/>
  <c r="V155" i="18"/>
  <c r="AW154" i="18"/>
  <c r="AS154" i="18"/>
  <c r="AR154" i="18"/>
  <c r="W154" i="18"/>
  <c r="V154" i="18"/>
  <c r="AW153" i="18"/>
  <c r="AS153" i="18"/>
  <c r="AR153" i="18"/>
  <c r="W153" i="18"/>
  <c r="V153" i="18"/>
  <c r="AW152" i="18"/>
  <c r="AS152" i="18"/>
  <c r="AR152" i="18"/>
  <c r="W152" i="18"/>
  <c r="V152" i="18"/>
  <c r="AW151" i="18"/>
  <c r="AS151" i="18"/>
  <c r="AR151" i="18"/>
  <c r="W151" i="18"/>
  <c r="V151" i="18"/>
  <c r="AW150" i="18"/>
  <c r="AS150" i="18"/>
  <c r="AR150" i="18"/>
  <c r="W150" i="18"/>
  <c r="V150" i="18"/>
  <c r="AW149" i="18"/>
  <c r="AS149" i="18"/>
  <c r="AR149" i="18"/>
  <c r="W149" i="18"/>
  <c r="V149" i="18"/>
  <c r="AW148" i="18"/>
  <c r="AS148" i="18"/>
  <c r="AR148" i="18"/>
  <c r="W148" i="18"/>
  <c r="V148" i="18"/>
  <c r="AW147" i="18"/>
  <c r="AS147" i="18"/>
  <c r="AR147" i="18"/>
  <c r="W147" i="18"/>
  <c r="V147" i="18"/>
  <c r="AW146" i="18"/>
  <c r="AS146" i="18"/>
  <c r="AR146" i="18"/>
  <c r="W146" i="18"/>
  <c r="V146" i="18"/>
  <c r="AW145" i="18"/>
  <c r="AS145" i="18"/>
  <c r="AR145" i="18"/>
  <c r="W145" i="18"/>
  <c r="V145" i="18"/>
  <c r="AW144" i="18"/>
  <c r="AS144" i="18"/>
  <c r="AR144" i="18"/>
  <c r="W144" i="18"/>
  <c r="V144" i="18"/>
  <c r="AW143" i="18"/>
  <c r="AS143" i="18"/>
  <c r="AR143" i="18"/>
  <c r="W143" i="18"/>
  <c r="V143" i="18"/>
  <c r="AW142" i="18"/>
  <c r="AS142" i="18"/>
  <c r="AR142" i="18"/>
  <c r="W142" i="18"/>
  <c r="V142" i="18"/>
  <c r="AW141" i="18"/>
  <c r="AS141" i="18"/>
  <c r="AR141" i="18"/>
  <c r="W141" i="18"/>
  <c r="V141" i="18"/>
  <c r="AW140" i="18"/>
  <c r="AS140" i="18"/>
  <c r="AR140" i="18"/>
  <c r="W140" i="18"/>
  <c r="V140" i="18"/>
  <c r="AW139" i="18"/>
  <c r="AS139" i="18"/>
  <c r="AR139" i="18"/>
  <c r="W139" i="18"/>
  <c r="V139" i="18"/>
  <c r="AW138" i="18"/>
  <c r="AS138" i="18"/>
  <c r="AR138" i="18"/>
  <c r="W138" i="18"/>
  <c r="V138" i="18"/>
  <c r="AW137" i="18"/>
  <c r="AS137" i="18"/>
  <c r="AR137" i="18"/>
  <c r="W137" i="18"/>
  <c r="V137" i="18"/>
  <c r="AW136" i="18"/>
  <c r="AS136" i="18"/>
  <c r="AR136" i="18"/>
  <c r="W136" i="18"/>
  <c r="V136" i="18"/>
  <c r="AW135" i="18"/>
  <c r="AS135" i="18"/>
  <c r="AR135" i="18"/>
  <c r="W135" i="18"/>
  <c r="V135" i="18"/>
  <c r="AW134" i="18"/>
  <c r="AS134" i="18"/>
  <c r="AR134" i="18"/>
  <c r="W134" i="18"/>
  <c r="V134" i="18"/>
  <c r="AW133" i="18"/>
  <c r="AS133" i="18"/>
  <c r="AR133" i="18"/>
  <c r="W133" i="18"/>
  <c r="V133" i="18"/>
  <c r="AW132" i="18"/>
  <c r="AS132" i="18"/>
  <c r="AR132" i="18"/>
  <c r="W132" i="18"/>
  <c r="V132" i="18"/>
  <c r="AW131" i="18"/>
  <c r="AS131" i="18"/>
  <c r="AR131" i="18"/>
  <c r="W131" i="18"/>
  <c r="V131" i="18"/>
  <c r="AW130" i="18"/>
  <c r="AS130" i="18"/>
  <c r="AR130" i="18"/>
  <c r="W130" i="18"/>
  <c r="V130" i="18"/>
  <c r="AW129" i="18"/>
  <c r="AS129" i="18"/>
  <c r="AR129" i="18"/>
  <c r="W129" i="18"/>
  <c r="V129" i="18"/>
  <c r="AW128" i="18"/>
  <c r="AS128" i="18"/>
  <c r="AR128" i="18"/>
  <c r="W128" i="18"/>
  <c r="V128" i="18"/>
  <c r="AW127" i="18"/>
  <c r="AS127" i="18"/>
  <c r="AR127" i="18"/>
  <c r="W127" i="18"/>
  <c r="V127" i="18"/>
  <c r="AW126" i="18"/>
  <c r="AS126" i="18"/>
  <c r="AR126" i="18"/>
  <c r="W126" i="18"/>
  <c r="V126" i="18"/>
  <c r="AW125" i="18"/>
  <c r="AS125" i="18"/>
  <c r="AR125" i="18"/>
  <c r="W125" i="18"/>
  <c r="V125" i="18"/>
  <c r="AW124" i="18"/>
  <c r="AS124" i="18"/>
  <c r="AR124" i="18"/>
  <c r="W124" i="18"/>
  <c r="V124" i="18"/>
  <c r="AW123" i="18"/>
  <c r="AS123" i="18"/>
  <c r="AR123" i="18"/>
  <c r="W123" i="18"/>
  <c r="V123" i="18"/>
  <c r="AW122" i="18"/>
  <c r="AS122" i="18"/>
  <c r="AR122" i="18"/>
  <c r="W122" i="18"/>
  <c r="V122" i="18"/>
  <c r="AW121" i="18"/>
  <c r="AS121" i="18"/>
  <c r="AR121" i="18"/>
  <c r="W121" i="18"/>
  <c r="V121" i="18"/>
  <c r="AS120" i="18"/>
  <c r="AR120" i="18"/>
  <c r="W120" i="18"/>
  <c r="V120" i="18"/>
  <c r="AS119" i="18"/>
  <c r="AR119" i="18"/>
  <c r="W119" i="18"/>
  <c r="V119" i="18"/>
  <c r="AS118" i="18"/>
  <c r="AR118" i="18"/>
  <c r="W118" i="18"/>
  <c r="V118" i="18"/>
  <c r="AS117" i="18"/>
  <c r="AR117" i="18"/>
  <c r="W117" i="18"/>
  <c r="V117" i="18"/>
  <c r="AS116" i="18"/>
  <c r="AR116" i="18"/>
  <c r="W116" i="18"/>
  <c r="V116" i="18"/>
  <c r="AS115" i="18"/>
  <c r="AR115" i="18"/>
  <c r="W115" i="18"/>
  <c r="V115" i="18"/>
  <c r="AS114" i="18"/>
  <c r="AR114" i="18"/>
  <c r="W114" i="18"/>
  <c r="V114" i="18"/>
  <c r="AS113" i="18"/>
  <c r="AR113" i="18"/>
  <c r="W113" i="18"/>
  <c r="V113" i="18"/>
  <c r="AS112" i="18"/>
  <c r="AR112" i="18"/>
  <c r="W112" i="18"/>
  <c r="V112" i="18"/>
  <c r="AS111" i="18"/>
  <c r="AR111" i="18"/>
  <c r="W111" i="18"/>
  <c r="V111" i="18"/>
  <c r="AS110" i="18"/>
  <c r="AR110" i="18"/>
  <c r="W110" i="18"/>
  <c r="V110" i="18"/>
  <c r="AS109" i="18"/>
  <c r="AR109" i="18"/>
  <c r="W109" i="18"/>
  <c r="V109" i="18"/>
  <c r="AS108" i="18"/>
  <c r="AR108" i="18"/>
  <c r="W108" i="18"/>
  <c r="V108" i="18"/>
  <c r="AS107" i="18"/>
  <c r="AR107" i="18"/>
  <c r="W107" i="18"/>
  <c r="V107" i="18"/>
  <c r="AS106" i="18"/>
  <c r="AR106" i="18"/>
  <c r="W106" i="18"/>
  <c r="V106" i="18"/>
  <c r="AS105" i="18"/>
  <c r="AR105" i="18"/>
  <c r="W105" i="18"/>
  <c r="V105" i="18"/>
  <c r="AS104" i="18"/>
  <c r="AR104" i="18"/>
  <c r="W104" i="18"/>
  <c r="V104" i="18"/>
  <c r="AS103" i="18"/>
  <c r="AR103" i="18"/>
  <c r="W103" i="18"/>
  <c r="V103" i="18"/>
  <c r="AS102" i="18"/>
  <c r="AR102" i="18"/>
  <c r="W102" i="18"/>
  <c r="V102" i="18"/>
  <c r="AS101" i="18"/>
  <c r="AR101" i="18"/>
  <c r="W101" i="18"/>
  <c r="V101" i="18"/>
  <c r="AS100" i="18"/>
  <c r="AR100" i="18"/>
  <c r="W100" i="18"/>
  <c r="V100" i="18"/>
  <c r="AS99" i="18"/>
  <c r="AR99" i="18"/>
  <c r="W99" i="18"/>
  <c r="V99" i="18"/>
  <c r="AS98" i="18"/>
  <c r="AR98" i="18"/>
  <c r="W98" i="18"/>
  <c r="V98" i="18"/>
  <c r="AS97" i="18"/>
  <c r="AR97" i="18"/>
  <c r="W97" i="18"/>
  <c r="V97" i="18"/>
  <c r="AS96" i="18"/>
  <c r="AR96" i="18"/>
  <c r="W96" i="18"/>
  <c r="V96" i="18"/>
  <c r="AS95" i="18"/>
  <c r="AR95" i="18"/>
  <c r="W95" i="18"/>
  <c r="V95" i="18"/>
  <c r="AS94" i="18"/>
  <c r="AR94" i="18"/>
  <c r="W94" i="18"/>
  <c r="V94" i="18"/>
  <c r="AS93" i="18"/>
  <c r="AR93" i="18"/>
  <c r="W93" i="18"/>
  <c r="V93" i="18"/>
  <c r="AS92" i="18"/>
  <c r="AR92" i="18"/>
  <c r="W92" i="18"/>
  <c r="V92" i="18"/>
  <c r="AS91" i="18"/>
  <c r="AR91" i="18"/>
  <c r="W91" i="18"/>
  <c r="V91" i="18"/>
  <c r="AS90" i="18"/>
  <c r="AR90" i="18"/>
  <c r="W90" i="18"/>
  <c r="V90" i="18"/>
  <c r="AS89" i="18"/>
  <c r="AR89" i="18"/>
  <c r="W89" i="18"/>
  <c r="V89" i="18"/>
  <c r="AS88" i="18"/>
  <c r="AR88" i="18"/>
  <c r="W88" i="18"/>
  <c r="V88" i="18"/>
  <c r="AS87" i="18"/>
  <c r="AR87" i="18"/>
  <c r="W87" i="18"/>
  <c r="V87" i="18"/>
  <c r="AS86" i="18"/>
  <c r="AR86" i="18"/>
  <c r="W86" i="18"/>
  <c r="V86" i="18"/>
  <c r="AS85" i="18"/>
  <c r="AR85" i="18"/>
  <c r="W85" i="18"/>
  <c r="V85" i="18"/>
  <c r="AS84" i="18"/>
  <c r="AR84" i="18"/>
  <c r="W84" i="18"/>
  <c r="V84" i="18"/>
  <c r="AS83" i="18"/>
  <c r="AR83" i="18"/>
  <c r="W83" i="18"/>
  <c r="V83" i="18"/>
  <c r="AS82" i="18"/>
  <c r="AR82" i="18"/>
  <c r="W82" i="18"/>
  <c r="V82" i="18"/>
  <c r="AS81" i="18"/>
  <c r="AR81" i="18"/>
  <c r="W81" i="18"/>
  <c r="V81" i="18"/>
  <c r="AS80" i="18"/>
  <c r="AR80" i="18"/>
  <c r="W80" i="18"/>
  <c r="V80" i="18"/>
  <c r="AS79" i="18"/>
  <c r="AR79" i="18"/>
  <c r="W79" i="18"/>
  <c r="V79" i="18"/>
  <c r="AS78" i="18"/>
  <c r="AR78" i="18"/>
  <c r="W78" i="18"/>
  <c r="V78" i="18"/>
  <c r="AS77" i="18"/>
  <c r="AR77" i="18"/>
  <c r="W77" i="18"/>
  <c r="V77" i="18"/>
  <c r="AS76" i="18"/>
  <c r="AR76" i="18"/>
  <c r="W76" i="18"/>
  <c r="V76" i="18"/>
  <c r="AS75" i="18"/>
  <c r="AR75" i="18"/>
  <c r="W75" i="18"/>
  <c r="V75" i="18"/>
  <c r="AS74" i="18"/>
  <c r="AR74" i="18"/>
  <c r="W74" i="18"/>
  <c r="V74" i="18"/>
  <c r="AS73" i="18"/>
  <c r="AR73" i="18"/>
  <c r="W73" i="18"/>
  <c r="V73" i="18"/>
  <c r="AS72" i="18"/>
  <c r="AR72" i="18"/>
  <c r="W72" i="18"/>
  <c r="V72" i="18"/>
  <c r="AS71" i="18"/>
  <c r="AR71" i="18"/>
  <c r="W71" i="18"/>
  <c r="V71" i="18"/>
  <c r="W70" i="18"/>
  <c r="V70" i="18"/>
  <c r="W69" i="18"/>
  <c r="V69" i="18"/>
  <c r="W68" i="18"/>
  <c r="V68" i="18"/>
  <c r="W67" i="18"/>
  <c r="V67" i="18"/>
  <c r="W66" i="18"/>
  <c r="V66" i="18"/>
  <c r="W65" i="18"/>
  <c r="V65" i="18"/>
  <c r="W64" i="18"/>
  <c r="V64" i="18"/>
  <c r="W63" i="18"/>
  <c r="V63" i="18"/>
  <c r="W62" i="18"/>
  <c r="V62" i="18"/>
  <c r="W61" i="18"/>
  <c r="V61" i="18"/>
  <c r="W60" i="18"/>
  <c r="V60" i="18"/>
  <c r="W59" i="18"/>
  <c r="V59" i="18"/>
  <c r="W58" i="18"/>
  <c r="V58" i="18"/>
  <c r="W57" i="18"/>
  <c r="V57" i="18"/>
  <c r="W56" i="18"/>
  <c r="V56" i="18"/>
  <c r="W55" i="18"/>
  <c r="V55" i="18"/>
  <c r="W54" i="18"/>
  <c r="V54" i="18"/>
  <c r="W53" i="18"/>
  <c r="V53" i="18"/>
  <c r="W52" i="18"/>
  <c r="V52" i="18"/>
  <c r="W51" i="18"/>
  <c r="V51" i="18"/>
  <c r="W50" i="18"/>
  <c r="V50" i="18"/>
  <c r="W49" i="18"/>
  <c r="V49" i="18"/>
  <c r="W48" i="18"/>
  <c r="V48" i="18"/>
  <c r="W47" i="18"/>
  <c r="V47" i="18"/>
  <c r="W46" i="18"/>
  <c r="V46" i="18"/>
  <c r="W45" i="18"/>
  <c r="V45" i="18"/>
  <c r="W44" i="18"/>
  <c r="V44" i="18"/>
  <c r="W43" i="18"/>
  <c r="V43" i="18"/>
  <c r="W42" i="18"/>
  <c r="V42" i="18"/>
  <c r="W41" i="18"/>
  <c r="V41" i="18"/>
  <c r="W40" i="18"/>
  <c r="V40" i="18"/>
  <c r="W39" i="18"/>
  <c r="V39" i="18"/>
  <c r="W38" i="18"/>
  <c r="V38" i="18"/>
  <c r="W37" i="18"/>
  <c r="V37" i="18"/>
  <c r="W36" i="18"/>
  <c r="V36" i="18"/>
  <c r="W35" i="18"/>
  <c r="V35" i="18"/>
  <c r="W34" i="18"/>
  <c r="V34" i="18"/>
  <c r="W33" i="18"/>
  <c r="V33" i="18"/>
  <c r="W32" i="18"/>
  <c r="V32" i="18"/>
  <c r="W31" i="18"/>
  <c r="V31" i="18"/>
  <c r="W30" i="18"/>
  <c r="V30" i="18"/>
  <c r="W29" i="18"/>
  <c r="V29" i="18"/>
  <c r="W28" i="18"/>
  <c r="V28" i="18"/>
  <c r="W27" i="18"/>
  <c r="V27" i="18"/>
  <c r="W26" i="18"/>
  <c r="V26" i="18"/>
  <c r="W25" i="18"/>
  <c r="V25" i="18"/>
  <c r="W24" i="18"/>
  <c r="V24" i="18"/>
  <c r="W23" i="18"/>
  <c r="V23" i="18"/>
  <c r="E23" i="18"/>
  <c r="W22" i="18"/>
  <c r="V22" i="18"/>
  <c r="E22" i="18"/>
  <c r="AC21" i="18"/>
  <c r="W19" i="18"/>
  <c r="U19" i="18"/>
  <c r="S19" i="18"/>
  <c r="C19" i="18"/>
  <c r="B19" i="18"/>
  <c r="C18" i="18"/>
  <c r="C15" i="18"/>
  <c r="C14" i="18"/>
  <c r="B14" i="18"/>
  <c r="C13" i="18"/>
  <c r="F10" i="18"/>
  <c r="E10" i="18"/>
  <c r="B10" i="18"/>
  <c r="F9" i="18"/>
  <c r="E9" i="18"/>
  <c r="B8" i="18"/>
  <c r="B7" i="18"/>
  <c r="B6" i="18"/>
  <c r="B5" i="18"/>
  <c r="B3" i="18"/>
  <c r="B9" i="18" s="1"/>
  <c r="E35" i="23" l="1"/>
  <c r="E36" i="22"/>
  <c r="E35" i="21"/>
  <c r="E35" i="20"/>
  <c r="B15" i="18"/>
  <c r="E24" i="18"/>
  <c r="B16" i="18"/>
  <c r="B11" i="18"/>
  <c r="B17" i="18"/>
  <c r="B12" i="18"/>
  <c r="E36" i="23" l="1"/>
  <c r="E37" i="22"/>
  <c r="E36" i="21"/>
  <c r="E36" i="20"/>
  <c r="E1" i="18"/>
  <c r="E25" i="18"/>
  <c r="E37" i="23" l="1"/>
  <c r="E38" i="22"/>
  <c r="E37" i="21"/>
  <c r="E37" i="20"/>
  <c r="E26" i="18"/>
  <c r="E38" i="23" l="1"/>
  <c r="E39" i="22"/>
  <c r="E38" i="21"/>
  <c r="E38" i="20"/>
  <c r="E27" i="18"/>
  <c r="E39" i="23" l="1"/>
  <c r="E40" i="22"/>
  <c r="E39" i="21"/>
  <c r="E39" i="20"/>
  <c r="E28" i="18"/>
  <c r="G923" i="16"/>
  <c r="G924" i="16"/>
  <c r="G925" i="16"/>
  <c r="G926" i="16"/>
  <c r="G927" i="16"/>
  <c r="G928" i="16"/>
  <c r="G929" i="16"/>
  <c r="G930" i="16"/>
  <c r="G931" i="16"/>
  <c r="G932" i="16"/>
  <c r="G933" i="16"/>
  <c r="G934" i="16"/>
  <c r="G935" i="16"/>
  <c r="G936" i="16"/>
  <c r="G937" i="16"/>
  <c r="G938" i="16"/>
  <c r="G939" i="16"/>
  <c r="G940" i="16"/>
  <c r="G941" i="16"/>
  <c r="G942" i="16"/>
  <c r="G943" i="16"/>
  <c r="G944" i="16"/>
  <c r="G945" i="16"/>
  <c r="G946" i="16"/>
  <c r="G947" i="16"/>
  <c r="G948" i="16"/>
  <c r="G949" i="16"/>
  <c r="G950" i="16"/>
  <c r="G951" i="16"/>
  <c r="G952" i="16"/>
  <c r="G953" i="16"/>
  <c r="G954" i="16"/>
  <c r="G955" i="16"/>
  <c r="G956" i="16"/>
  <c r="G957" i="16"/>
  <c r="G958" i="16"/>
  <c r="G959" i="16"/>
  <c r="G960" i="16"/>
  <c r="G961" i="16"/>
  <c r="G962" i="16"/>
  <c r="G963" i="16"/>
  <c r="G964" i="16"/>
  <c r="G965" i="16"/>
  <c r="G966" i="16"/>
  <c r="G967" i="16"/>
  <c r="G968" i="16"/>
  <c r="G969" i="16"/>
  <c r="G970" i="16"/>
  <c r="G971" i="16"/>
  <c r="G972" i="16"/>
  <c r="G973" i="16"/>
  <c r="G974" i="16"/>
  <c r="G975" i="16"/>
  <c r="G976" i="16"/>
  <c r="G977" i="16"/>
  <c r="G978" i="16"/>
  <c r="G979" i="16"/>
  <c r="G980" i="16"/>
  <c r="G981" i="16"/>
  <c r="G982" i="16"/>
  <c r="G983" i="16"/>
  <c r="G984" i="16"/>
  <c r="G985" i="16"/>
  <c r="G986" i="16"/>
  <c r="G987" i="16"/>
  <c r="G988" i="16"/>
  <c r="G989" i="16"/>
  <c r="G990" i="16"/>
  <c r="G991" i="16"/>
  <c r="G992" i="16"/>
  <c r="G993" i="16"/>
  <c r="G994" i="16"/>
  <c r="G995" i="16"/>
  <c r="G996" i="16"/>
  <c r="G997" i="16"/>
  <c r="G998" i="16"/>
  <c r="G999" i="16"/>
  <c r="G1000" i="16"/>
  <c r="G1001" i="16"/>
  <c r="G1002" i="16"/>
  <c r="G1003" i="16"/>
  <c r="G1004" i="16"/>
  <c r="G1005" i="16"/>
  <c r="G1006" i="16"/>
  <c r="G1007" i="16"/>
  <c r="G1008" i="16"/>
  <c r="G1009" i="16"/>
  <c r="G1010" i="16"/>
  <c r="G1011" i="16"/>
  <c r="G1012" i="16"/>
  <c r="G1013" i="16"/>
  <c r="G1014" i="16"/>
  <c r="G1015" i="16"/>
  <c r="G1016" i="16"/>
  <c r="G1017" i="16"/>
  <c r="G1018" i="16"/>
  <c r="G1019" i="16"/>
  <c r="G1020" i="16"/>
  <c r="G1021" i="16"/>
  <c r="G1022" i="16"/>
  <c r="G1023" i="16"/>
  <c r="G1024" i="16"/>
  <c r="G1025" i="16"/>
  <c r="G1026" i="16"/>
  <c r="G1027" i="16"/>
  <c r="G1028" i="16"/>
  <c r="G1029" i="16"/>
  <c r="G1030" i="16"/>
  <c r="G1031" i="16"/>
  <c r="G1032" i="16"/>
  <c r="G1033" i="16"/>
  <c r="G1034" i="16"/>
  <c r="G1035" i="16"/>
  <c r="G1036" i="16"/>
  <c r="G1037" i="16"/>
  <c r="G1038" i="16"/>
  <c r="G1039" i="16"/>
  <c r="G1040" i="16"/>
  <c r="G1041" i="16"/>
  <c r="G1042" i="16"/>
  <c r="G1043" i="16"/>
  <c r="G1044" i="16"/>
  <c r="G1045" i="16"/>
  <c r="G1046" i="16"/>
  <c r="G1047" i="16"/>
  <c r="G1048" i="16"/>
  <c r="G1049" i="16"/>
  <c r="G1050" i="16"/>
  <c r="G1051" i="16"/>
  <c r="G1052" i="16"/>
  <c r="G1053" i="16"/>
  <c r="G1054" i="16"/>
  <c r="G1055" i="16"/>
  <c r="G1056" i="16"/>
  <c r="G1057" i="16"/>
  <c r="G1058" i="16"/>
  <c r="G1059" i="16"/>
  <c r="G1060" i="16"/>
  <c r="G1061" i="16"/>
  <c r="G1062" i="16"/>
  <c r="G1063" i="16"/>
  <c r="G1064" i="16"/>
  <c r="G1065" i="16"/>
  <c r="G1066" i="16"/>
  <c r="G1067" i="16"/>
  <c r="G1068" i="16"/>
  <c r="G1069" i="16"/>
  <c r="G1070" i="16"/>
  <c r="G1071" i="16"/>
  <c r="G1072" i="16"/>
  <c r="G1073" i="16"/>
  <c r="G1074" i="16"/>
  <c r="G1075" i="16"/>
  <c r="G1076" i="16"/>
  <c r="G1077" i="16"/>
  <c r="G1078" i="16"/>
  <c r="G1079" i="16"/>
  <c r="G1080" i="16"/>
  <c r="G1081" i="16"/>
  <c r="G1082" i="16"/>
  <c r="G1083" i="16"/>
  <c r="G1084" i="16"/>
  <c r="G1085" i="16"/>
  <c r="G1086" i="16"/>
  <c r="G1087" i="16"/>
  <c r="G1088" i="16"/>
  <c r="G1089" i="16"/>
  <c r="G1090" i="16"/>
  <c r="G1091" i="16"/>
  <c r="G1092" i="16"/>
  <c r="G1093" i="16"/>
  <c r="G1094" i="16"/>
  <c r="G1095" i="16"/>
  <c r="G1096" i="16"/>
  <c r="G1097" i="16"/>
  <c r="G1098" i="16"/>
  <c r="G1099" i="16"/>
  <c r="G1100" i="16"/>
  <c r="G1101" i="16"/>
  <c r="G1102" i="16"/>
  <c r="G1103" i="16"/>
  <c r="G1104" i="16"/>
  <c r="G1105" i="16"/>
  <c r="G1106" i="16"/>
  <c r="G1107" i="16"/>
  <c r="G1108" i="16"/>
  <c r="G1109" i="16"/>
  <c r="G1110" i="16"/>
  <c r="G1111" i="16"/>
  <c r="G1112" i="16"/>
  <c r="G1113" i="16"/>
  <c r="G1114" i="16"/>
  <c r="G1115" i="16"/>
  <c r="G1116" i="16"/>
  <c r="G1117" i="16"/>
  <c r="G1118" i="16"/>
  <c r="G1119" i="16"/>
  <c r="G1120" i="16"/>
  <c r="G1121" i="16"/>
  <c r="G1122" i="16"/>
  <c r="G1123" i="16"/>
  <c r="G1124" i="16"/>
  <c r="G1125" i="16"/>
  <c r="G1126" i="16"/>
  <c r="G1127" i="16"/>
  <c r="G1128" i="16"/>
  <c r="G1129" i="16"/>
  <c r="G1130" i="16"/>
  <c r="G1131" i="16"/>
  <c r="G1132" i="16"/>
  <c r="G1133" i="16"/>
  <c r="G1134" i="16"/>
  <c r="G1135" i="16"/>
  <c r="G1136" i="16"/>
  <c r="G1137" i="16"/>
  <c r="G1138" i="16"/>
  <c r="G1139" i="16"/>
  <c r="G1140" i="16"/>
  <c r="G1141" i="16"/>
  <c r="G1142" i="16"/>
  <c r="G1143" i="16"/>
  <c r="G1144" i="16"/>
  <c r="G1145" i="16"/>
  <c r="G1146" i="16"/>
  <c r="G1147" i="16"/>
  <c r="G1148" i="16"/>
  <c r="G1149" i="16"/>
  <c r="G1150" i="16"/>
  <c r="G1151" i="16"/>
  <c r="G1152" i="16"/>
  <c r="G1153" i="16"/>
  <c r="G1154" i="16"/>
  <c r="G1155" i="16"/>
  <c r="G1156" i="16"/>
  <c r="G1157" i="16"/>
  <c r="G1158" i="16"/>
  <c r="G1159" i="16"/>
  <c r="G1160" i="16"/>
  <c r="G1161" i="16"/>
  <c r="G1162" i="16"/>
  <c r="G1163" i="16"/>
  <c r="G1164" i="16"/>
  <c r="G1165" i="16"/>
  <c r="G1166" i="16"/>
  <c r="G1167" i="16"/>
  <c r="G1168" i="16"/>
  <c r="G1169" i="16"/>
  <c r="G1170" i="16"/>
  <c r="G1171" i="16"/>
  <c r="G1172" i="16"/>
  <c r="G1173" i="16"/>
  <c r="G1174" i="16"/>
  <c r="G1175" i="16"/>
  <c r="G1176" i="16"/>
  <c r="G1177" i="16"/>
  <c r="G1178" i="16"/>
  <c r="G1179" i="16"/>
  <c r="G1180" i="16"/>
  <c r="G1181" i="16"/>
  <c r="G1182" i="16"/>
  <c r="G1183" i="16"/>
  <c r="G1184" i="16"/>
  <c r="G1185" i="16"/>
  <c r="G1186" i="16"/>
  <c r="G1187" i="16"/>
  <c r="G1188" i="16"/>
  <c r="G1189" i="16"/>
  <c r="G1190" i="16"/>
  <c r="G1191" i="16"/>
  <c r="G1192" i="16"/>
  <c r="G1193" i="16"/>
  <c r="G1194" i="16"/>
  <c r="G1195" i="16"/>
  <c r="G1196" i="16"/>
  <c r="G1197" i="16"/>
  <c r="G1198" i="16"/>
  <c r="G1199" i="16"/>
  <c r="G1200" i="16"/>
  <c r="G1201" i="16"/>
  <c r="G1202" i="16"/>
  <c r="G1203" i="16"/>
  <c r="G1204" i="16"/>
  <c r="G1205" i="16"/>
  <c r="G1206" i="16"/>
  <c r="G1207" i="16"/>
  <c r="G1208" i="16"/>
  <c r="G1209" i="16"/>
  <c r="G1210" i="16"/>
  <c r="G1211" i="16"/>
  <c r="G1212" i="16"/>
  <c r="G1213" i="16"/>
  <c r="G1214" i="16"/>
  <c r="G1215" i="16"/>
  <c r="G1216" i="16"/>
  <c r="G1217" i="16"/>
  <c r="G1218" i="16"/>
  <c r="G1219" i="16"/>
  <c r="G1220" i="16"/>
  <c r="G1221" i="16"/>
  <c r="G1222" i="16"/>
  <c r="G1223" i="16"/>
  <c r="G1224" i="16"/>
  <c r="G1225" i="16"/>
  <c r="G1226" i="16"/>
  <c r="G1227" i="16"/>
  <c r="G1228" i="16"/>
  <c r="G1229" i="16"/>
  <c r="G1230" i="16"/>
  <c r="G1231" i="16"/>
  <c r="G1232" i="16"/>
  <c r="G1233" i="16"/>
  <c r="G1234" i="16"/>
  <c r="G1235" i="16"/>
  <c r="G1236" i="16"/>
  <c r="G1237" i="16"/>
  <c r="G1238" i="16"/>
  <c r="G1239" i="16"/>
  <c r="G1240" i="16"/>
  <c r="G1241" i="16"/>
  <c r="G1242" i="16"/>
  <c r="G1243" i="16"/>
  <c r="G1244" i="16"/>
  <c r="G1245" i="16"/>
  <c r="G1246" i="16"/>
  <c r="G1247" i="16"/>
  <c r="G1248" i="16"/>
  <c r="G1249" i="16"/>
  <c r="G1250" i="16"/>
  <c r="G1251" i="16"/>
  <c r="G1252" i="16"/>
  <c r="G1253" i="16"/>
  <c r="G1254" i="16"/>
  <c r="G1255" i="16"/>
  <c r="G1256" i="16"/>
  <c r="G1257" i="16"/>
  <c r="G1258" i="16"/>
  <c r="G1259" i="16"/>
  <c r="G1260" i="16"/>
  <c r="G1261" i="16"/>
  <c r="G1262" i="16"/>
  <c r="G1263" i="16"/>
  <c r="G1264" i="16"/>
  <c r="G1265" i="16"/>
  <c r="G1266" i="16"/>
  <c r="G1267" i="16"/>
  <c r="G1268" i="16"/>
  <c r="G1269" i="16"/>
  <c r="G1270" i="16"/>
  <c r="G1271" i="16"/>
  <c r="G1272" i="16"/>
  <c r="G1273" i="16"/>
  <c r="G1274" i="16"/>
  <c r="G1275" i="16"/>
  <c r="G1276" i="16"/>
  <c r="G1277" i="16"/>
  <c r="G1278" i="16"/>
  <c r="G1279" i="16"/>
  <c r="G1280" i="16"/>
  <c r="G1281" i="16"/>
  <c r="G1282" i="16"/>
  <c r="G1283" i="16"/>
  <c r="G1284" i="16"/>
  <c r="G1285" i="16"/>
  <c r="G1286" i="16"/>
  <c r="G1287" i="16"/>
  <c r="G1288" i="16"/>
  <c r="G1289" i="16"/>
  <c r="G1290" i="16"/>
  <c r="G1291" i="16"/>
  <c r="G1292" i="16"/>
  <c r="G1293" i="16"/>
  <c r="G1294" i="16"/>
  <c r="G1295" i="16"/>
  <c r="G1296" i="16"/>
  <c r="G1297" i="16"/>
  <c r="G1298" i="16"/>
  <c r="G1299" i="16"/>
  <c r="G1300" i="16"/>
  <c r="G1301" i="16"/>
  <c r="G1302" i="16"/>
  <c r="G1303" i="16"/>
  <c r="G1304" i="16"/>
  <c r="G1305" i="16"/>
  <c r="G1306" i="16"/>
  <c r="G1307" i="16"/>
  <c r="G1308" i="16"/>
  <c r="G1309" i="16"/>
  <c r="G1310" i="16"/>
  <c r="G1311" i="16"/>
  <c r="G1312" i="16"/>
  <c r="G1313" i="16"/>
  <c r="G1314" i="16"/>
  <c r="G1315" i="16"/>
  <c r="G1316" i="16"/>
  <c r="G1317" i="16"/>
  <c r="G1318" i="16"/>
  <c r="G1319" i="16"/>
  <c r="G1320" i="16"/>
  <c r="G1321" i="16"/>
  <c r="G1322" i="16"/>
  <c r="G1323" i="16"/>
  <c r="G1324" i="16"/>
  <c r="G1325" i="16"/>
  <c r="G1326" i="16"/>
  <c r="G1327" i="16"/>
  <c r="G1328" i="16"/>
  <c r="G1329" i="16"/>
  <c r="G1330" i="16"/>
  <c r="G1331" i="16"/>
  <c r="G1332" i="16"/>
  <c r="G1333" i="16"/>
  <c r="G1334" i="16"/>
  <c r="G1335" i="16"/>
  <c r="G1336" i="16"/>
  <c r="G1337" i="16"/>
  <c r="G1338" i="16"/>
  <c r="G1339" i="16"/>
  <c r="G1340" i="16"/>
  <c r="G1341" i="16"/>
  <c r="G1342" i="16"/>
  <c r="G1343" i="16"/>
  <c r="G1344" i="16"/>
  <c r="G1345" i="16"/>
  <c r="G1346" i="16"/>
  <c r="G1347" i="16"/>
  <c r="G1348" i="16"/>
  <c r="G1349" i="16"/>
  <c r="G1350" i="16"/>
  <c r="G1351" i="16"/>
  <c r="G1352" i="16"/>
  <c r="G1353" i="16"/>
  <c r="G1354" i="16"/>
  <c r="G1355" i="16"/>
  <c r="G1356" i="16"/>
  <c r="G1357" i="16"/>
  <c r="G1358" i="16"/>
  <c r="G1359" i="16"/>
  <c r="G1360" i="16"/>
  <c r="G1361" i="16"/>
  <c r="G1362" i="16"/>
  <c r="G1363" i="16"/>
  <c r="G1364" i="16"/>
  <c r="G1365" i="16"/>
  <c r="G1366" i="16"/>
  <c r="G1367" i="16"/>
  <c r="G1368" i="16"/>
  <c r="G1369" i="16"/>
  <c r="G1370" i="16"/>
  <c r="G1371" i="16"/>
  <c r="G1372" i="16"/>
  <c r="G1373" i="16"/>
  <c r="G1374" i="16"/>
  <c r="G1375" i="16"/>
  <c r="G1376" i="16"/>
  <c r="G1377" i="16"/>
  <c r="G1378" i="16"/>
  <c r="G1379" i="16"/>
  <c r="G1380" i="16"/>
  <c r="G1381" i="16"/>
  <c r="G1382" i="16"/>
  <c r="G1383" i="16"/>
  <c r="G1384" i="16"/>
  <c r="G1385" i="16"/>
  <c r="G1386" i="16"/>
  <c r="G1387" i="16"/>
  <c r="G1388" i="16"/>
  <c r="G1389" i="16"/>
  <c r="G1390" i="16"/>
  <c r="G1391" i="16"/>
  <c r="G1392" i="16"/>
  <c r="G1393" i="16"/>
  <c r="G1394" i="16"/>
  <c r="G1395" i="16"/>
  <c r="G1396" i="16"/>
  <c r="G1397" i="16"/>
  <c r="G1398" i="16"/>
  <c r="G1399" i="16"/>
  <c r="G1400" i="16"/>
  <c r="G1401" i="16"/>
  <c r="G1402" i="16"/>
  <c r="G1403" i="16"/>
  <c r="G1404" i="16"/>
  <c r="G1405" i="16"/>
  <c r="G1406" i="16"/>
  <c r="G1407" i="16"/>
  <c r="G1408" i="16"/>
  <c r="G1409" i="16"/>
  <c r="G1410" i="16"/>
  <c r="G1411" i="16"/>
  <c r="G1412" i="16"/>
  <c r="G1413" i="16"/>
  <c r="G1414" i="16"/>
  <c r="G1415" i="16"/>
  <c r="G1416" i="16"/>
  <c r="G1417" i="16"/>
  <c r="G1418" i="16"/>
  <c r="G1419" i="16"/>
  <c r="G1420" i="16"/>
  <c r="G1421" i="16"/>
  <c r="G1422" i="16"/>
  <c r="G1423" i="16"/>
  <c r="G1424" i="16"/>
  <c r="G1425" i="16"/>
  <c r="G1426" i="16"/>
  <c r="G1427" i="16"/>
  <c r="G1428" i="16"/>
  <c r="G1429" i="16"/>
  <c r="G1430" i="16"/>
  <c r="G1431" i="16"/>
  <c r="G1432" i="16"/>
  <c r="G1433" i="16"/>
  <c r="G1434" i="16"/>
  <c r="G1435" i="16"/>
  <c r="G1436" i="16"/>
  <c r="G1437" i="16"/>
  <c r="G1438" i="16"/>
  <c r="G1439" i="16"/>
  <c r="G1440" i="16"/>
  <c r="G1441" i="16"/>
  <c r="G1442" i="16"/>
  <c r="G1443" i="16"/>
  <c r="G1444" i="16"/>
  <c r="G1445" i="16"/>
  <c r="G1446" i="16"/>
  <c r="G1447" i="16"/>
  <c r="G1448" i="16"/>
  <c r="G1449" i="16"/>
  <c r="G1450" i="16"/>
  <c r="G1451" i="16"/>
  <c r="G1452" i="16"/>
  <c r="G1453" i="16"/>
  <c r="G1454" i="16"/>
  <c r="G1455" i="16"/>
  <c r="G1456" i="16"/>
  <c r="G1457" i="16"/>
  <c r="G1458" i="16"/>
  <c r="G1459" i="16"/>
  <c r="G1460" i="16"/>
  <c r="G1461" i="16"/>
  <c r="G1462" i="16"/>
  <c r="G1463" i="16"/>
  <c r="G1464" i="16"/>
  <c r="G1465" i="16"/>
  <c r="G1466" i="16"/>
  <c r="G1467" i="16"/>
  <c r="G1468" i="16"/>
  <c r="G1469" i="16"/>
  <c r="G1470" i="16"/>
  <c r="G1471" i="16"/>
  <c r="G1472" i="16"/>
  <c r="G1473" i="16"/>
  <c r="G1474" i="16"/>
  <c r="G1475" i="16"/>
  <c r="G1476" i="16"/>
  <c r="G1477" i="16"/>
  <c r="G1478" i="16"/>
  <c r="G1479" i="16"/>
  <c r="G1480" i="16"/>
  <c r="G1481" i="16"/>
  <c r="G1482" i="16"/>
  <c r="G1483" i="16"/>
  <c r="G1484" i="16"/>
  <c r="G1485" i="16"/>
  <c r="G1486" i="16"/>
  <c r="G1487" i="16"/>
  <c r="G1488" i="16"/>
  <c r="G1489" i="16"/>
  <c r="G1490" i="16"/>
  <c r="G1491" i="16"/>
  <c r="G1492" i="16"/>
  <c r="G1493" i="16"/>
  <c r="G1494" i="16"/>
  <c r="G1495" i="16"/>
  <c r="G1496" i="16"/>
  <c r="G1497" i="16"/>
  <c r="G1498" i="16"/>
  <c r="G1499" i="16"/>
  <c r="G1500" i="16"/>
  <c r="G1501" i="16"/>
  <c r="G1502" i="16"/>
  <c r="G1503" i="16"/>
  <c r="G1504" i="16"/>
  <c r="G1505" i="16"/>
  <c r="G1506" i="16"/>
  <c r="G1507" i="16"/>
  <c r="G1508" i="16"/>
  <c r="G1509" i="16"/>
  <c r="G1510" i="16"/>
  <c r="G1511" i="16"/>
  <c r="G1512" i="16"/>
  <c r="G1513" i="16"/>
  <c r="G1514" i="16"/>
  <c r="G1515" i="16"/>
  <c r="G1516" i="16"/>
  <c r="G1517" i="16"/>
  <c r="G1518" i="16"/>
  <c r="G1519" i="16"/>
  <c r="G1520" i="16"/>
  <c r="G1521" i="16"/>
  <c r="G1522" i="16"/>
  <c r="G1523" i="16"/>
  <c r="G1524" i="16"/>
  <c r="G1525" i="16"/>
  <c r="G1526" i="16"/>
  <c r="G1527" i="16"/>
  <c r="G1528" i="16"/>
  <c r="G1529" i="16"/>
  <c r="G1530" i="16"/>
  <c r="G1531" i="16"/>
  <c r="G1532" i="16"/>
  <c r="G1533" i="16"/>
  <c r="G1534" i="16"/>
  <c r="G1535" i="16"/>
  <c r="G1536" i="16"/>
  <c r="G1537" i="16"/>
  <c r="G1538" i="16"/>
  <c r="G1539" i="16"/>
  <c r="G1540" i="16"/>
  <c r="G1541" i="16"/>
  <c r="G1542" i="16"/>
  <c r="G1543" i="16"/>
  <c r="G1544" i="16"/>
  <c r="G1545" i="16"/>
  <c r="G1546" i="16"/>
  <c r="G1547" i="16"/>
  <c r="G1548" i="16"/>
  <c r="G1549" i="16"/>
  <c r="G1550" i="16"/>
  <c r="G1551" i="16"/>
  <c r="G1552" i="16"/>
  <c r="G1553" i="16"/>
  <c r="G1554" i="16"/>
  <c r="G1555" i="16"/>
  <c r="G1556" i="16"/>
  <c r="G1557" i="16"/>
  <c r="G1558" i="16"/>
  <c r="G1559" i="16"/>
  <c r="G1560" i="16"/>
  <c r="G1561" i="16"/>
  <c r="G1562" i="16"/>
  <c r="G1563" i="16"/>
  <c r="G1564" i="16"/>
  <c r="G1565" i="16"/>
  <c r="G1566" i="16"/>
  <c r="G1567" i="16"/>
  <c r="G1568" i="16"/>
  <c r="G1569" i="16"/>
  <c r="G1570" i="16"/>
  <c r="G1571" i="16"/>
  <c r="G1572" i="16"/>
  <c r="G1573" i="16"/>
  <c r="G1574" i="16"/>
  <c r="G1575" i="16"/>
  <c r="G1576" i="16"/>
  <c r="G1577" i="16"/>
  <c r="G1578" i="16"/>
  <c r="G1579" i="16"/>
  <c r="G1580" i="16"/>
  <c r="G1581" i="16"/>
  <c r="G1582" i="16"/>
  <c r="G1583" i="16"/>
  <c r="G1584" i="16"/>
  <c r="G1585" i="16"/>
  <c r="G1586" i="16"/>
  <c r="G1587" i="16"/>
  <c r="G1588" i="16"/>
  <c r="G1589" i="16"/>
  <c r="G1590" i="16"/>
  <c r="G1591" i="16"/>
  <c r="G1592" i="16"/>
  <c r="G1593" i="16"/>
  <c r="G1594" i="16"/>
  <c r="G1595" i="16"/>
  <c r="G1596" i="16"/>
  <c r="G1597" i="16"/>
  <c r="G1598" i="16"/>
  <c r="G1599" i="16"/>
  <c r="G1600" i="16"/>
  <c r="G1601" i="16"/>
  <c r="G1602" i="16"/>
  <c r="G1603" i="16"/>
  <c r="G1604" i="16"/>
  <c r="G1605" i="16"/>
  <c r="G1606" i="16"/>
  <c r="G1607" i="16"/>
  <c r="G1608" i="16"/>
  <c r="G1609" i="16"/>
  <c r="G1610" i="16"/>
  <c r="G1611" i="16"/>
  <c r="G1612" i="16"/>
  <c r="G1613" i="16"/>
  <c r="G1614" i="16"/>
  <c r="G1615" i="16"/>
  <c r="G1616" i="16"/>
  <c r="G1617" i="16"/>
  <c r="G1618" i="16"/>
  <c r="G1619" i="16"/>
  <c r="G1620" i="16"/>
  <c r="G1621" i="16"/>
  <c r="G1622" i="16"/>
  <c r="G1623" i="16"/>
  <c r="G1624" i="16"/>
  <c r="G1625" i="16"/>
  <c r="G1626" i="16"/>
  <c r="G1627" i="16"/>
  <c r="G1628" i="16"/>
  <c r="G1629" i="16"/>
  <c r="G1630" i="16"/>
  <c r="G1631" i="16"/>
  <c r="G1632" i="16"/>
  <c r="G1633" i="16"/>
  <c r="G1634" i="16"/>
  <c r="G1635" i="16"/>
  <c r="G1636" i="16"/>
  <c r="G1637" i="16"/>
  <c r="G1638" i="16"/>
  <c r="G1639" i="16"/>
  <c r="G1640" i="16"/>
  <c r="G1641" i="16"/>
  <c r="G1642" i="16"/>
  <c r="G1643" i="16"/>
  <c r="G1644" i="16"/>
  <c r="G1645" i="16"/>
  <c r="G1646" i="16"/>
  <c r="G1647" i="16"/>
  <c r="G1648" i="16"/>
  <c r="G1649" i="16"/>
  <c r="G1650" i="16"/>
  <c r="G1651" i="16"/>
  <c r="G1652" i="16"/>
  <c r="G1653" i="16"/>
  <c r="G1654" i="16"/>
  <c r="G1655" i="16"/>
  <c r="G1656" i="16"/>
  <c r="G1657" i="16"/>
  <c r="G1658" i="16"/>
  <c r="G1659" i="16"/>
  <c r="G1660" i="16"/>
  <c r="G1661" i="16"/>
  <c r="G1662" i="16"/>
  <c r="G1663" i="16"/>
  <c r="G1664" i="16"/>
  <c r="G1665" i="16"/>
  <c r="G1666" i="16"/>
  <c r="G1667" i="16"/>
  <c r="G1668" i="16"/>
  <c r="G1669" i="16"/>
  <c r="G1670" i="16"/>
  <c r="G1671" i="16"/>
  <c r="G1672" i="16"/>
  <c r="G1673" i="16"/>
  <c r="G1674" i="16"/>
  <c r="G1675" i="16"/>
  <c r="G1676" i="16"/>
  <c r="G1677" i="16"/>
  <c r="G1678" i="16"/>
  <c r="G1679" i="16"/>
  <c r="G1680" i="16"/>
  <c r="G1681" i="16"/>
  <c r="G1682" i="16"/>
  <c r="G1683" i="16"/>
  <c r="G1684" i="16"/>
  <c r="G1685" i="16"/>
  <c r="G1686" i="16"/>
  <c r="G1687" i="16"/>
  <c r="G1688" i="16"/>
  <c r="G1689" i="16"/>
  <c r="G1690" i="16"/>
  <c r="G1691" i="16"/>
  <c r="G1692" i="16"/>
  <c r="G1693" i="16"/>
  <c r="G1694" i="16"/>
  <c r="G1695" i="16"/>
  <c r="G1696" i="16"/>
  <c r="G1697" i="16"/>
  <c r="G1698" i="16"/>
  <c r="G1699" i="16"/>
  <c r="G1700" i="16"/>
  <c r="G1701" i="16"/>
  <c r="G1702" i="16"/>
  <c r="G1703" i="16"/>
  <c r="G1704" i="16"/>
  <c r="G1705" i="16"/>
  <c r="G1706" i="16"/>
  <c r="G1707" i="16"/>
  <c r="G1708" i="16"/>
  <c r="G1709" i="16"/>
  <c r="G1710" i="16"/>
  <c r="G1711" i="16"/>
  <c r="G1712" i="16"/>
  <c r="G1713" i="16"/>
  <c r="G1714" i="16"/>
  <c r="G1715" i="16"/>
  <c r="G1716" i="16"/>
  <c r="G1717" i="16"/>
  <c r="G1718" i="16"/>
  <c r="G1719" i="16"/>
  <c r="G1720" i="16"/>
  <c r="G1721" i="16"/>
  <c r="G1722" i="16"/>
  <c r="G1723" i="16"/>
  <c r="G1724" i="16"/>
  <c r="G1725" i="16"/>
  <c r="G1726" i="16"/>
  <c r="G1727" i="16"/>
  <c r="G1728" i="16"/>
  <c r="G1729" i="16"/>
  <c r="G1730" i="16"/>
  <c r="G1731" i="16"/>
  <c r="G1732" i="16"/>
  <c r="G1733" i="16"/>
  <c r="G1734" i="16"/>
  <c r="G1735" i="16"/>
  <c r="G1736" i="16"/>
  <c r="G1737" i="16"/>
  <c r="G1738" i="16"/>
  <c r="G1739" i="16"/>
  <c r="G1740" i="16"/>
  <c r="G1741" i="16"/>
  <c r="G1742" i="16"/>
  <c r="G1743" i="16"/>
  <c r="G1744" i="16"/>
  <c r="G1745" i="16"/>
  <c r="G1746" i="16"/>
  <c r="G1747" i="16"/>
  <c r="G1748" i="16"/>
  <c r="G1749" i="16"/>
  <c r="G1750" i="16"/>
  <c r="G1751" i="16"/>
  <c r="G1752" i="16"/>
  <c r="G1753" i="16"/>
  <c r="G1754" i="16"/>
  <c r="G1755" i="16"/>
  <c r="G1756" i="16"/>
  <c r="G1757" i="16"/>
  <c r="G1758" i="16"/>
  <c r="G1759" i="16"/>
  <c r="G1760" i="16"/>
  <c r="G1761" i="16"/>
  <c r="G1762" i="16"/>
  <c r="G1763" i="16"/>
  <c r="G1764" i="16"/>
  <c r="G1765" i="16"/>
  <c r="G1766" i="16"/>
  <c r="G1767" i="16"/>
  <c r="G1768" i="16"/>
  <c r="G1769" i="16"/>
  <c r="G1770" i="16"/>
  <c r="G1771" i="16"/>
  <c r="G1772" i="16"/>
  <c r="G1773" i="16"/>
  <c r="G1774" i="16"/>
  <c r="G1775" i="16"/>
  <c r="G1776" i="16"/>
  <c r="G1777" i="16"/>
  <c r="G1778" i="16"/>
  <c r="G1779" i="16"/>
  <c r="G1780" i="16"/>
  <c r="G1781" i="16"/>
  <c r="G1782" i="16"/>
  <c r="G1783" i="16"/>
  <c r="G1784" i="16"/>
  <c r="G1785" i="16"/>
  <c r="G1786" i="16"/>
  <c r="G1787" i="16"/>
  <c r="G1788" i="16"/>
  <c r="G1789" i="16"/>
  <c r="G1790" i="16"/>
  <c r="G1791" i="16"/>
  <c r="G1792" i="16"/>
  <c r="G1793" i="16"/>
  <c r="G1794" i="16"/>
  <c r="G1795" i="16"/>
  <c r="G1796" i="16"/>
  <c r="G1797" i="16"/>
  <c r="G1798" i="16"/>
  <c r="G1799" i="16"/>
  <c r="G1800" i="16"/>
  <c r="G1801" i="16"/>
  <c r="G1802" i="16"/>
  <c r="G1803" i="16"/>
  <c r="G1804" i="16"/>
  <c r="G1805" i="16"/>
  <c r="G1806" i="16"/>
  <c r="G1807" i="16"/>
  <c r="G1808" i="16"/>
  <c r="G1809" i="16"/>
  <c r="G1810" i="16"/>
  <c r="G1811" i="16"/>
  <c r="G1812" i="16"/>
  <c r="G1813" i="16"/>
  <c r="G1814" i="16"/>
  <c r="G1815" i="16"/>
  <c r="G1816" i="16"/>
  <c r="G1817" i="16"/>
  <c r="G1818" i="16"/>
  <c r="G1819" i="16"/>
  <c r="G1820" i="16"/>
  <c r="G1821" i="16"/>
  <c r="G1822" i="16"/>
  <c r="G1823" i="16"/>
  <c r="G1824" i="16"/>
  <c r="G1825" i="16"/>
  <c r="G1826" i="16"/>
  <c r="G1827" i="16"/>
  <c r="G1828" i="16"/>
  <c r="G1829" i="16"/>
  <c r="G1830" i="16"/>
  <c r="G1831" i="16"/>
  <c r="G1832" i="16"/>
  <c r="G1833" i="16"/>
  <c r="G1834" i="16"/>
  <c r="G1835" i="16"/>
  <c r="G1836" i="16"/>
  <c r="G1837" i="16"/>
  <c r="G1838" i="16"/>
  <c r="G1839" i="16"/>
  <c r="G1840" i="16"/>
  <c r="G1841" i="16"/>
  <c r="G1842" i="16"/>
  <c r="G1843" i="16"/>
  <c r="G1844" i="16"/>
  <c r="G1845" i="16"/>
  <c r="G1846" i="16"/>
  <c r="G1847" i="16"/>
  <c r="G1848" i="16"/>
  <c r="G1849" i="16"/>
  <c r="G1850" i="16"/>
  <c r="G1851" i="16"/>
  <c r="G1852" i="16"/>
  <c r="G1853" i="16"/>
  <c r="G1854" i="16"/>
  <c r="G1855" i="16"/>
  <c r="G1856" i="16"/>
  <c r="G1857" i="16"/>
  <c r="G1858" i="16"/>
  <c r="G1859" i="16"/>
  <c r="G1860" i="16"/>
  <c r="G1861" i="16"/>
  <c r="G1862" i="16"/>
  <c r="G1863" i="16"/>
  <c r="G1864" i="16"/>
  <c r="G1865" i="16"/>
  <c r="G1866" i="16"/>
  <c r="G1867" i="16"/>
  <c r="G1868" i="16"/>
  <c r="G1869" i="16"/>
  <c r="G1870" i="16"/>
  <c r="G1871" i="16"/>
  <c r="G1872" i="16"/>
  <c r="G1873" i="16"/>
  <c r="G1874" i="16"/>
  <c r="G1875" i="16"/>
  <c r="G1876" i="16"/>
  <c r="G1877" i="16"/>
  <c r="G1878" i="16"/>
  <c r="G1879" i="16"/>
  <c r="G1880" i="16"/>
  <c r="G1881" i="16"/>
  <c r="G1882" i="16"/>
  <c r="G1883" i="16"/>
  <c r="G1884" i="16"/>
  <c r="G1885" i="16"/>
  <c r="G1886" i="16"/>
  <c r="G1887" i="16"/>
  <c r="G1888" i="16"/>
  <c r="G1889" i="16"/>
  <c r="G1890" i="16"/>
  <c r="G1891" i="16"/>
  <c r="G1892" i="16"/>
  <c r="G1893" i="16"/>
  <c r="G1894" i="16"/>
  <c r="G1895" i="16"/>
  <c r="G1896" i="16"/>
  <c r="G1897" i="16"/>
  <c r="G1898" i="16"/>
  <c r="G1899" i="16"/>
  <c r="G1900" i="16"/>
  <c r="G1901" i="16"/>
  <c r="G1902" i="16"/>
  <c r="G1903" i="16"/>
  <c r="G1904" i="16"/>
  <c r="G1905" i="16"/>
  <c r="G1906" i="16"/>
  <c r="G1907" i="16"/>
  <c r="G1908" i="16"/>
  <c r="G1909" i="16"/>
  <c r="G1910" i="16"/>
  <c r="G1911" i="16"/>
  <c r="G1912" i="16"/>
  <c r="G1913" i="16"/>
  <c r="G1914" i="16"/>
  <c r="G1915" i="16"/>
  <c r="G1916" i="16"/>
  <c r="G1917" i="16"/>
  <c r="G1918" i="16"/>
  <c r="G1919" i="16"/>
  <c r="G1920" i="16"/>
  <c r="G1921" i="16"/>
  <c r="G1922" i="16"/>
  <c r="G1923" i="16"/>
  <c r="G1924" i="16"/>
  <c r="G1925" i="16"/>
  <c r="G1926" i="16"/>
  <c r="G1927" i="16"/>
  <c r="G1928" i="16"/>
  <c r="G1929" i="16"/>
  <c r="G1930" i="16"/>
  <c r="G1931" i="16"/>
  <c r="G1932" i="16"/>
  <c r="G1933" i="16"/>
  <c r="G1934" i="16"/>
  <c r="G1935" i="16"/>
  <c r="G1936" i="16"/>
  <c r="G1937" i="16"/>
  <c r="G1938" i="16"/>
  <c r="G1939" i="16"/>
  <c r="G1940" i="16"/>
  <c r="G1941" i="16"/>
  <c r="G1942" i="16"/>
  <c r="G1943" i="16"/>
  <c r="G1944" i="16"/>
  <c r="G1945" i="16"/>
  <c r="G1946" i="16"/>
  <c r="G1947" i="16"/>
  <c r="G1948" i="16"/>
  <c r="G1949" i="16"/>
  <c r="G1950" i="16"/>
  <c r="G1951" i="16"/>
  <c r="G1952" i="16"/>
  <c r="G1953" i="16"/>
  <c r="G1954" i="16"/>
  <c r="G1955" i="16"/>
  <c r="G1956" i="16"/>
  <c r="G1957" i="16"/>
  <c r="G1958" i="16"/>
  <c r="G1959" i="16"/>
  <c r="G1960" i="16"/>
  <c r="G1961" i="16"/>
  <c r="G1962" i="16"/>
  <c r="G1963" i="16"/>
  <c r="G1964" i="16"/>
  <c r="G1965" i="16"/>
  <c r="G1966" i="16"/>
  <c r="G1967" i="16"/>
  <c r="G1968" i="16"/>
  <c r="G1969" i="16"/>
  <c r="G1970" i="16"/>
  <c r="G1971" i="16"/>
  <c r="G1972" i="16"/>
  <c r="G1973" i="16"/>
  <c r="G1974" i="16"/>
  <c r="G1975" i="16"/>
  <c r="G1976" i="16"/>
  <c r="G1977" i="16"/>
  <c r="G1978" i="16"/>
  <c r="G1979" i="16"/>
  <c r="G1980" i="16"/>
  <c r="G1981" i="16"/>
  <c r="G1982" i="16"/>
  <c r="G1983" i="16"/>
  <c r="G1984" i="16"/>
  <c r="G1985" i="16"/>
  <c r="G1986" i="16"/>
  <c r="G1987" i="16"/>
  <c r="G1988" i="16"/>
  <c r="G1989" i="16"/>
  <c r="G1990" i="16"/>
  <c r="G1991" i="16"/>
  <c r="G1992" i="16"/>
  <c r="G1993" i="16"/>
  <c r="G1994" i="16"/>
  <c r="G1995" i="16"/>
  <c r="G1996" i="16"/>
  <c r="G1997" i="16"/>
  <c r="G1998" i="16"/>
  <c r="G1999" i="16"/>
  <c r="G2000" i="16"/>
  <c r="G2001" i="16"/>
  <c r="G2002" i="16"/>
  <c r="G2003" i="16"/>
  <c r="G2004" i="16"/>
  <c r="G2005" i="16"/>
  <c r="G2006" i="16"/>
  <c r="G2007" i="16"/>
  <c r="G2008" i="16"/>
  <c r="G2009" i="16"/>
  <c r="G2010" i="16"/>
  <c r="G2011" i="16"/>
  <c r="G2012" i="16"/>
  <c r="G2013" i="16"/>
  <c r="G2014" i="16"/>
  <c r="G2015" i="16"/>
  <c r="G2016" i="16"/>
  <c r="G2017" i="16"/>
  <c r="G2018" i="16"/>
  <c r="G2019" i="16"/>
  <c r="G2020" i="16"/>
  <c r="G2021" i="16"/>
  <c r="G2022" i="16"/>
  <c r="G2023" i="16"/>
  <c r="G2024" i="16"/>
  <c r="G2025" i="16"/>
  <c r="G2026" i="16"/>
  <c r="G2027" i="16"/>
  <c r="G2028" i="16"/>
  <c r="G2029" i="16"/>
  <c r="G2030" i="16"/>
  <c r="G2031" i="16"/>
  <c r="G2032" i="16"/>
  <c r="G2033" i="16"/>
  <c r="G2034" i="16"/>
  <c r="G2035" i="16"/>
  <c r="G2036" i="16"/>
  <c r="G2037" i="16"/>
  <c r="G2038" i="16"/>
  <c r="G2039" i="16"/>
  <c r="G2040" i="16"/>
  <c r="G2041" i="16"/>
  <c r="G2042" i="16"/>
  <c r="G2043" i="16"/>
  <c r="G2044" i="16"/>
  <c r="G2045" i="16"/>
  <c r="G2046" i="16"/>
  <c r="G2047" i="16"/>
  <c r="G2048" i="16"/>
  <c r="G2049" i="16"/>
  <c r="G2050" i="16"/>
  <c r="G2051" i="16"/>
  <c r="G2052" i="16"/>
  <c r="G2053" i="16"/>
  <c r="G2054" i="16"/>
  <c r="G2055" i="16"/>
  <c r="G2056" i="16"/>
  <c r="G2057" i="16"/>
  <c r="G2058" i="16"/>
  <c r="G2059" i="16"/>
  <c r="G2060" i="16"/>
  <c r="G2061" i="16"/>
  <c r="G2062" i="16"/>
  <c r="G2063" i="16"/>
  <c r="G2064" i="16"/>
  <c r="G2065" i="16"/>
  <c r="G2066" i="16"/>
  <c r="G2067" i="16"/>
  <c r="G2068" i="16"/>
  <c r="G2069" i="16"/>
  <c r="G2070" i="16"/>
  <c r="G2071" i="16"/>
  <c r="G2072" i="16"/>
  <c r="G2073" i="16"/>
  <c r="G2074" i="16"/>
  <c r="G2075" i="16"/>
  <c r="G2076" i="16"/>
  <c r="G2077" i="16"/>
  <c r="G2078" i="16"/>
  <c r="G2079" i="16"/>
  <c r="G2080" i="16"/>
  <c r="G2081" i="16"/>
  <c r="G2082" i="16"/>
  <c r="G2083" i="16"/>
  <c r="G2084" i="16"/>
  <c r="G2085" i="16"/>
  <c r="G2086" i="16"/>
  <c r="G2087" i="16"/>
  <c r="G2088" i="16"/>
  <c r="G2089" i="16"/>
  <c r="G2090" i="16"/>
  <c r="G2091" i="16"/>
  <c r="G2092" i="16"/>
  <c r="G2093" i="16"/>
  <c r="G2094" i="16"/>
  <c r="G2095" i="16"/>
  <c r="G2096" i="16"/>
  <c r="G2097" i="16"/>
  <c r="G2098" i="16"/>
  <c r="G2099" i="16"/>
  <c r="G2100" i="16"/>
  <c r="G2101" i="16"/>
  <c r="G2102" i="16"/>
  <c r="G2103" i="16"/>
  <c r="G2104" i="16"/>
  <c r="G2105" i="16"/>
  <c r="G2106" i="16"/>
  <c r="G2107" i="16"/>
  <c r="G2108" i="16"/>
  <c r="G2109" i="16"/>
  <c r="G2110" i="16"/>
  <c r="G2111" i="16"/>
  <c r="G2112" i="16"/>
  <c r="G2113" i="16"/>
  <c r="G2114" i="16"/>
  <c r="G2115" i="16"/>
  <c r="G2116" i="16"/>
  <c r="G2117" i="16"/>
  <c r="G2118" i="16"/>
  <c r="G2119" i="16"/>
  <c r="G2120" i="16"/>
  <c r="G2121" i="16"/>
  <c r="G2122" i="16"/>
  <c r="G2123" i="16"/>
  <c r="G2124" i="16"/>
  <c r="G2125" i="16"/>
  <c r="G2126" i="16"/>
  <c r="G2127" i="16"/>
  <c r="G2128" i="16"/>
  <c r="G2129" i="16"/>
  <c r="G2130" i="16"/>
  <c r="G2131" i="16"/>
  <c r="G2132" i="16"/>
  <c r="G2133" i="16"/>
  <c r="G2134" i="16"/>
  <c r="G2135" i="16"/>
  <c r="G2136" i="16"/>
  <c r="G2137" i="16"/>
  <c r="G2138" i="16"/>
  <c r="G2139" i="16"/>
  <c r="G2140" i="16"/>
  <c r="G2141" i="16"/>
  <c r="G2142" i="16"/>
  <c r="G2143" i="16"/>
  <c r="G2144" i="16"/>
  <c r="G2145" i="16"/>
  <c r="G2146" i="16"/>
  <c r="G2147" i="16"/>
  <c r="G2148" i="16"/>
  <c r="G2149" i="16"/>
  <c r="G2150" i="16"/>
  <c r="G2151" i="16"/>
  <c r="G2152" i="16"/>
  <c r="G2153" i="16"/>
  <c r="G2154" i="16"/>
  <c r="G2155" i="16"/>
  <c r="G2156" i="16"/>
  <c r="G2157" i="16"/>
  <c r="G2158" i="16"/>
  <c r="G2159" i="16"/>
  <c r="G2160" i="16"/>
  <c r="G2161" i="16"/>
  <c r="G2162" i="16"/>
  <c r="G2163" i="16"/>
  <c r="G2164" i="16"/>
  <c r="G2165" i="16"/>
  <c r="G2166" i="16"/>
  <c r="G2167" i="16"/>
  <c r="G2168" i="16"/>
  <c r="G2169" i="16"/>
  <c r="G2170" i="16"/>
  <c r="G2171" i="16"/>
  <c r="G2172" i="16"/>
  <c r="G2173" i="16"/>
  <c r="G2174" i="16"/>
  <c r="G2175" i="16"/>
  <c r="G2176" i="16"/>
  <c r="G2177" i="16"/>
  <c r="G2178" i="16"/>
  <c r="G2179" i="16"/>
  <c r="G2180" i="16"/>
  <c r="G2181" i="16"/>
  <c r="G2182" i="16"/>
  <c r="G2183" i="16"/>
  <c r="G2184" i="16"/>
  <c r="G2185" i="16"/>
  <c r="G2186" i="16"/>
  <c r="G2187" i="16"/>
  <c r="G2188" i="16"/>
  <c r="G2189" i="16"/>
  <c r="G2190" i="16"/>
  <c r="G2191" i="16"/>
  <c r="G2192" i="16"/>
  <c r="G2193" i="16"/>
  <c r="G2194" i="16"/>
  <c r="G2195" i="16"/>
  <c r="G2196" i="16"/>
  <c r="G2197" i="16"/>
  <c r="G2198" i="16"/>
  <c r="G2199" i="16"/>
  <c r="G2200" i="16"/>
  <c r="G2201" i="16"/>
  <c r="G2202" i="16"/>
  <c r="G2203" i="16"/>
  <c r="G2204" i="16"/>
  <c r="G2205" i="16"/>
  <c r="G2206" i="16"/>
  <c r="G2207" i="16"/>
  <c r="G2208" i="16"/>
  <c r="G2209" i="16"/>
  <c r="G2210" i="16"/>
  <c r="G2211" i="16"/>
  <c r="G2212" i="16"/>
  <c r="G2213" i="16"/>
  <c r="G2214" i="16"/>
  <c r="G2215" i="16"/>
  <c r="G2216" i="16"/>
  <c r="G2217" i="16"/>
  <c r="G2218" i="16"/>
  <c r="G2219" i="16"/>
  <c r="G2220" i="16"/>
  <c r="G2221" i="16"/>
  <c r="G2222" i="16"/>
  <c r="G2223" i="16"/>
  <c r="G2224" i="16"/>
  <c r="G2225" i="16"/>
  <c r="G2226" i="16"/>
  <c r="G2227" i="16"/>
  <c r="G2228" i="16"/>
  <c r="G2229" i="16"/>
  <c r="G2230" i="16"/>
  <c r="G2231" i="16"/>
  <c r="G2232" i="16"/>
  <c r="G2233" i="16"/>
  <c r="G2234" i="16"/>
  <c r="G2235" i="16"/>
  <c r="G2236" i="16"/>
  <c r="G2237" i="16"/>
  <c r="G2238" i="16"/>
  <c r="G2239" i="16"/>
  <c r="G2240" i="16"/>
  <c r="G2241" i="16"/>
  <c r="G2242" i="16"/>
  <c r="G2243" i="16"/>
  <c r="G2244" i="16"/>
  <c r="G2245" i="16"/>
  <c r="G2246" i="16"/>
  <c r="G2247" i="16"/>
  <c r="G2248" i="16"/>
  <c r="G2249" i="16"/>
  <c r="G2250" i="16"/>
  <c r="G2251" i="16"/>
  <c r="G2252" i="16"/>
  <c r="G2253" i="16"/>
  <c r="G2254" i="16"/>
  <c r="G2255" i="16"/>
  <c r="G2256" i="16"/>
  <c r="G2257" i="16"/>
  <c r="G2258" i="16"/>
  <c r="G2259" i="16"/>
  <c r="G2260" i="16"/>
  <c r="G2261" i="16"/>
  <c r="G2262" i="16"/>
  <c r="G2263" i="16"/>
  <c r="G2264" i="16"/>
  <c r="G2265" i="16"/>
  <c r="G2266" i="16"/>
  <c r="G2267" i="16"/>
  <c r="G2268" i="16"/>
  <c r="G2269" i="16"/>
  <c r="G2270" i="16"/>
  <c r="G2271" i="16"/>
  <c r="G2272" i="16"/>
  <c r="G2273" i="16"/>
  <c r="G2274" i="16"/>
  <c r="G2275" i="16"/>
  <c r="G2276" i="16"/>
  <c r="G2277" i="16"/>
  <c r="G2278" i="16"/>
  <c r="G2279" i="16"/>
  <c r="G2280" i="16"/>
  <c r="G2281" i="16"/>
  <c r="G2282" i="16"/>
  <c r="G2283" i="16"/>
  <c r="G2284" i="16"/>
  <c r="G2285" i="16"/>
  <c r="G2286" i="16"/>
  <c r="G2287" i="16"/>
  <c r="G2288" i="16"/>
  <c r="G2289" i="16"/>
  <c r="G2290" i="16"/>
  <c r="G2291" i="16"/>
  <c r="G2292" i="16"/>
  <c r="G2293" i="16"/>
  <c r="G2294" i="16"/>
  <c r="G2295" i="16"/>
  <c r="G2296" i="16"/>
  <c r="G2297" i="16"/>
  <c r="G2298" i="16"/>
  <c r="G2299" i="16"/>
  <c r="G2300" i="16"/>
  <c r="G2301" i="16"/>
  <c r="G2302" i="16"/>
  <c r="G2303" i="16"/>
  <c r="G2304" i="16"/>
  <c r="G2305" i="16"/>
  <c r="G2306" i="16"/>
  <c r="G2307" i="16"/>
  <c r="G2308" i="16"/>
  <c r="G2309" i="16"/>
  <c r="G2310" i="16"/>
  <c r="G2311" i="16"/>
  <c r="G2312" i="16"/>
  <c r="G2313" i="16"/>
  <c r="G2314" i="16"/>
  <c r="G2315" i="16"/>
  <c r="G2316" i="16"/>
  <c r="G2317" i="16"/>
  <c r="G2318" i="16"/>
  <c r="G2319" i="16"/>
  <c r="G2320" i="16"/>
  <c r="G2321" i="16"/>
  <c r="G2322" i="16"/>
  <c r="G2323" i="16"/>
  <c r="G2324" i="16"/>
  <c r="G2325" i="16"/>
  <c r="G2326" i="16"/>
  <c r="G2327" i="16"/>
  <c r="G2328" i="16"/>
  <c r="G2329" i="16"/>
  <c r="G2330" i="16"/>
  <c r="G2331" i="16"/>
  <c r="G2332" i="16"/>
  <c r="G2333" i="16"/>
  <c r="G2334" i="16"/>
  <c r="G2335" i="16"/>
  <c r="G2336" i="16"/>
  <c r="G2337" i="16"/>
  <c r="G2338" i="16"/>
  <c r="G2339" i="16"/>
  <c r="G2340" i="16"/>
  <c r="G2341" i="16"/>
  <c r="G2342" i="16"/>
  <c r="G2343" i="16"/>
  <c r="G2344" i="16"/>
  <c r="G2345" i="16"/>
  <c r="G2346" i="16"/>
  <c r="G2347" i="16"/>
  <c r="G2348" i="16"/>
  <c r="G2349" i="16"/>
  <c r="G2350" i="16"/>
  <c r="G2351" i="16"/>
  <c r="G2352" i="16"/>
  <c r="G2353" i="16"/>
  <c r="G2354" i="16"/>
  <c r="G2355" i="16"/>
  <c r="G2356" i="16"/>
  <c r="G2357" i="16"/>
  <c r="G2358" i="16"/>
  <c r="G2359" i="16"/>
  <c r="G2360" i="16"/>
  <c r="G2361" i="16"/>
  <c r="G2362" i="16"/>
  <c r="G2363" i="16"/>
  <c r="G2364" i="16"/>
  <c r="G2365" i="16"/>
  <c r="G2366" i="16"/>
  <c r="G2367" i="16"/>
  <c r="G2368" i="16"/>
  <c r="G2369" i="16"/>
  <c r="G2370" i="16"/>
  <c r="G2371" i="16"/>
  <c r="G2372" i="16"/>
  <c r="G2373" i="16"/>
  <c r="G2374" i="16"/>
  <c r="G2375" i="16"/>
  <c r="G2376" i="16"/>
  <c r="G2377" i="16"/>
  <c r="G2378" i="16"/>
  <c r="G2379" i="16"/>
  <c r="G2380" i="16"/>
  <c r="G2381" i="16"/>
  <c r="G2382" i="16"/>
  <c r="G2383" i="16"/>
  <c r="G2384" i="16"/>
  <c r="G2385" i="16"/>
  <c r="G2386" i="16"/>
  <c r="G2387" i="16"/>
  <c r="G2388" i="16"/>
  <c r="G2389" i="16"/>
  <c r="G2390" i="16"/>
  <c r="G2391" i="16"/>
  <c r="G2392" i="16"/>
  <c r="G2393" i="16"/>
  <c r="G2394" i="16"/>
  <c r="G2395" i="16"/>
  <c r="G2396" i="16"/>
  <c r="G2397" i="16"/>
  <c r="G2398" i="16"/>
  <c r="G2399" i="16"/>
  <c r="G2400" i="16"/>
  <c r="G2401" i="16"/>
  <c r="G2402" i="16"/>
  <c r="G2403" i="16"/>
  <c r="G2404" i="16"/>
  <c r="G2405" i="16"/>
  <c r="G2406" i="16"/>
  <c r="G2407" i="16"/>
  <c r="G2408" i="16"/>
  <c r="G2409" i="16"/>
  <c r="G2410" i="16"/>
  <c r="G2411" i="16"/>
  <c r="G2412" i="16"/>
  <c r="G2413" i="16"/>
  <c r="G2414" i="16"/>
  <c r="G2415" i="16"/>
  <c r="G2416" i="16"/>
  <c r="G2417" i="16"/>
  <c r="G2418" i="16"/>
  <c r="G2419" i="16"/>
  <c r="G2420" i="16"/>
  <c r="G2421" i="16"/>
  <c r="G2422" i="16"/>
  <c r="G2423" i="16"/>
  <c r="G2424" i="16"/>
  <c r="G2425" i="16"/>
  <c r="G2426" i="16"/>
  <c r="G2427" i="16"/>
  <c r="G2428" i="16"/>
  <c r="G2429" i="16"/>
  <c r="G2430" i="16"/>
  <c r="G2431" i="16"/>
  <c r="G2432" i="16"/>
  <c r="G2433" i="16"/>
  <c r="G2434" i="16"/>
  <c r="G2435" i="16"/>
  <c r="G2436" i="16"/>
  <c r="G2437" i="16"/>
  <c r="G2438" i="16"/>
  <c r="G2439" i="16"/>
  <c r="G2440" i="16"/>
  <c r="G2441" i="16"/>
  <c r="G2442" i="16"/>
  <c r="G2443" i="16"/>
  <c r="G2444" i="16"/>
  <c r="G2445" i="16"/>
  <c r="G2446" i="16"/>
  <c r="G2447" i="16"/>
  <c r="G2448" i="16"/>
  <c r="G2449" i="16"/>
  <c r="G2450" i="16"/>
  <c r="G2451" i="16"/>
  <c r="G2452" i="16"/>
  <c r="G2453" i="16"/>
  <c r="G2454" i="16"/>
  <c r="G2455" i="16"/>
  <c r="G2456" i="16"/>
  <c r="G2457" i="16"/>
  <c r="G2458" i="16"/>
  <c r="G2459" i="16"/>
  <c r="G2460" i="16"/>
  <c r="G2461" i="16"/>
  <c r="G2462" i="16"/>
  <c r="G2463" i="16"/>
  <c r="G2464" i="16"/>
  <c r="G2465" i="16"/>
  <c r="G2466" i="16"/>
  <c r="G2467" i="16"/>
  <c r="G2468" i="16"/>
  <c r="G2469" i="16"/>
  <c r="G2470" i="16"/>
  <c r="G2471" i="16"/>
  <c r="G2472" i="16"/>
  <c r="G2473" i="16"/>
  <c r="G2474" i="16"/>
  <c r="G2475" i="16"/>
  <c r="G2476" i="16"/>
  <c r="G2477" i="16"/>
  <c r="G2478" i="16"/>
  <c r="G2479" i="16"/>
  <c r="G2480" i="16"/>
  <c r="G2481" i="16"/>
  <c r="G2482" i="16"/>
  <c r="G2483" i="16"/>
  <c r="G2484" i="16"/>
  <c r="G2485" i="16"/>
  <c r="G2486" i="16"/>
  <c r="G2487" i="16"/>
  <c r="G2488" i="16"/>
  <c r="G2489" i="16"/>
  <c r="G2490" i="16"/>
  <c r="G2491" i="16"/>
  <c r="G2492" i="16"/>
  <c r="G2493" i="16"/>
  <c r="G2494" i="16"/>
  <c r="G2495" i="16"/>
  <c r="G2496" i="16"/>
  <c r="G2497" i="16"/>
  <c r="G2498" i="16"/>
  <c r="G2499" i="16"/>
  <c r="G2500" i="16"/>
  <c r="G2501" i="16"/>
  <c r="G2502" i="16"/>
  <c r="G2503" i="16"/>
  <c r="G2504" i="16"/>
  <c r="G2505" i="16"/>
  <c r="G2506" i="16"/>
  <c r="G2507" i="16"/>
  <c r="G2508" i="16"/>
  <c r="G2509" i="16"/>
  <c r="G2510" i="16"/>
  <c r="G2511" i="16"/>
  <c r="G2512" i="16"/>
  <c r="G2513" i="16"/>
  <c r="G2514" i="16"/>
  <c r="G2515" i="16"/>
  <c r="G2516" i="16"/>
  <c r="G2517" i="16"/>
  <c r="G2518" i="16"/>
  <c r="G2519" i="16"/>
  <c r="G2520" i="16"/>
  <c r="G2521" i="16"/>
  <c r="G2522" i="16"/>
  <c r="G2523" i="16"/>
  <c r="G2524" i="16"/>
  <c r="G2525" i="16"/>
  <c r="G2526" i="16"/>
  <c r="G2527" i="16"/>
  <c r="G2528" i="16"/>
  <c r="G2529" i="16"/>
  <c r="G2530" i="16"/>
  <c r="G2531" i="16"/>
  <c r="G2532" i="16"/>
  <c r="G2533" i="16"/>
  <c r="G2534" i="16"/>
  <c r="G2535" i="16"/>
  <c r="G2536" i="16"/>
  <c r="G2537" i="16"/>
  <c r="G2538" i="16"/>
  <c r="G2539" i="16"/>
  <c r="G2540" i="16"/>
  <c r="G2541" i="16"/>
  <c r="G2542" i="16"/>
  <c r="G2543" i="16"/>
  <c r="G2544" i="16"/>
  <c r="G2545" i="16"/>
  <c r="G2546" i="16"/>
  <c r="G2547" i="16"/>
  <c r="G2548" i="16"/>
  <c r="G2549" i="16"/>
  <c r="G2550" i="16"/>
  <c r="G2551" i="16"/>
  <c r="G2552" i="16"/>
  <c r="G2553" i="16"/>
  <c r="G2554" i="16"/>
  <c r="G2555" i="16"/>
  <c r="G2556" i="16"/>
  <c r="G2557" i="16"/>
  <c r="G2558" i="16"/>
  <c r="G2559" i="16"/>
  <c r="G2560" i="16"/>
  <c r="G2561" i="16"/>
  <c r="G2562" i="16"/>
  <c r="G2563" i="16"/>
  <c r="G2564" i="16"/>
  <c r="G2565" i="16"/>
  <c r="G2566" i="16"/>
  <c r="G2567" i="16"/>
  <c r="G2568" i="16"/>
  <c r="G2569" i="16"/>
  <c r="G2570" i="16"/>
  <c r="G2571" i="16"/>
  <c r="G2572" i="16"/>
  <c r="G2573" i="16"/>
  <c r="G2574" i="16"/>
  <c r="G2575" i="16"/>
  <c r="G2576" i="16"/>
  <c r="G2577" i="16"/>
  <c r="G2578" i="16"/>
  <c r="G2579" i="16"/>
  <c r="G2580" i="16"/>
  <c r="G2581" i="16"/>
  <c r="G2582" i="16"/>
  <c r="G2583" i="16"/>
  <c r="G2584" i="16"/>
  <c r="G2585" i="16"/>
  <c r="G2586" i="16"/>
  <c r="G2587" i="16"/>
  <c r="G2588" i="16"/>
  <c r="G2589" i="16"/>
  <c r="G2590" i="16"/>
  <c r="G2591" i="16"/>
  <c r="G2592" i="16"/>
  <c r="G2593" i="16"/>
  <c r="G2594" i="16"/>
  <c r="G2595" i="16"/>
  <c r="G2596" i="16"/>
  <c r="G2597" i="16"/>
  <c r="G2598" i="16"/>
  <c r="G2599" i="16"/>
  <c r="G2600" i="16"/>
  <c r="G2601" i="16"/>
  <c r="G2602" i="16"/>
  <c r="G2603" i="16"/>
  <c r="G2604" i="16"/>
  <c r="G2605" i="16"/>
  <c r="G2606" i="16"/>
  <c r="G2607" i="16"/>
  <c r="G2608" i="16"/>
  <c r="G2609" i="16"/>
  <c r="G2610" i="16"/>
  <c r="G2611" i="16"/>
  <c r="G2612" i="16"/>
  <c r="G2613" i="16"/>
  <c r="G2614" i="16"/>
  <c r="G2615" i="16"/>
  <c r="G2616" i="16"/>
  <c r="G2617" i="16"/>
  <c r="G2618" i="16"/>
  <c r="G2619" i="16"/>
  <c r="G2620" i="16"/>
  <c r="G2621" i="16"/>
  <c r="G2622" i="16"/>
  <c r="G2623" i="16"/>
  <c r="G2624" i="16"/>
  <c r="G2625" i="16"/>
  <c r="G2626" i="16"/>
  <c r="G2627" i="16"/>
  <c r="G2628" i="16"/>
  <c r="G2629" i="16"/>
  <c r="G2630" i="16"/>
  <c r="G2631" i="16"/>
  <c r="G2632" i="16"/>
  <c r="G2633" i="16"/>
  <c r="G2634" i="16"/>
  <c r="G2635" i="16"/>
  <c r="G2636" i="16"/>
  <c r="G2637" i="16"/>
  <c r="G2638" i="16"/>
  <c r="G2639" i="16"/>
  <c r="G2640" i="16"/>
  <c r="G2641" i="16"/>
  <c r="G2642" i="16"/>
  <c r="G2643" i="16"/>
  <c r="G2644" i="16"/>
  <c r="G2645" i="16"/>
  <c r="G2646" i="16"/>
  <c r="G2647" i="16"/>
  <c r="G2648" i="16"/>
  <c r="G2649" i="16"/>
  <c r="G2650" i="16"/>
  <c r="G2651" i="16"/>
  <c r="G2652" i="16"/>
  <c r="G2653" i="16"/>
  <c r="G2654" i="16"/>
  <c r="G2655" i="16"/>
  <c r="G2656" i="16"/>
  <c r="G2657" i="16"/>
  <c r="G2658" i="16"/>
  <c r="G2659" i="16"/>
  <c r="G2660" i="16"/>
  <c r="G2661" i="16"/>
  <c r="G2662" i="16"/>
  <c r="G2663" i="16"/>
  <c r="G2664" i="16"/>
  <c r="G2665" i="16"/>
  <c r="G2666" i="16"/>
  <c r="G2667" i="16"/>
  <c r="G2668" i="16"/>
  <c r="G2669" i="16"/>
  <c r="G2670" i="16"/>
  <c r="G2671" i="16"/>
  <c r="G2672" i="16"/>
  <c r="G2673" i="16"/>
  <c r="G2674" i="16"/>
  <c r="G2675" i="16"/>
  <c r="G2676" i="16"/>
  <c r="G2677" i="16"/>
  <c r="G2678" i="16"/>
  <c r="G2679" i="16"/>
  <c r="G2680" i="16"/>
  <c r="G2681" i="16"/>
  <c r="G2682" i="16"/>
  <c r="G2683" i="16"/>
  <c r="G2684" i="16"/>
  <c r="G2685" i="16"/>
  <c r="G2686" i="16"/>
  <c r="G2687" i="16"/>
  <c r="G2688" i="16"/>
  <c r="G2689" i="16"/>
  <c r="G2690" i="16"/>
  <c r="G2691" i="16"/>
  <c r="G2692" i="16"/>
  <c r="G2693" i="16"/>
  <c r="G2694" i="16"/>
  <c r="G2695" i="16"/>
  <c r="G2696" i="16"/>
  <c r="G2697" i="16"/>
  <c r="G2698" i="16"/>
  <c r="G2699" i="16"/>
  <c r="G2700" i="16"/>
  <c r="G2701" i="16"/>
  <c r="G2702" i="16"/>
  <c r="G2703" i="16"/>
  <c r="G2704" i="16"/>
  <c r="G2705" i="16"/>
  <c r="G2706" i="16"/>
  <c r="G2707" i="16"/>
  <c r="G2708" i="16"/>
  <c r="G2709" i="16"/>
  <c r="G2710" i="16"/>
  <c r="G2711" i="16"/>
  <c r="G2712" i="16"/>
  <c r="G2713" i="16"/>
  <c r="G2714" i="16"/>
  <c r="G2715" i="16"/>
  <c r="G2716" i="16"/>
  <c r="G2717" i="16"/>
  <c r="G2718" i="16"/>
  <c r="G2719" i="16"/>
  <c r="G2720" i="16"/>
  <c r="G2721" i="16"/>
  <c r="G2722" i="16"/>
  <c r="G2723" i="16"/>
  <c r="G2724" i="16"/>
  <c r="G2725" i="16"/>
  <c r="G2726" i="16"/>
  <c r="G2727" i="16"/>
  <c r="G2728" i="16"/>
  <c r="G2729" i="16"/>
  <c r="G2730" i="16"/>
  <c r="G2731" i="16"/>
  <c r="G2732" i="16"/>
  <c r="G2733" i="16"/>
  <c r="G2734" i="16"/>
  <c r="G2735" i="16"/>
  <c r="G2736" i="16"/>
  <c r="G2737" i="16"/>
  <c r="G2738" i="16"/>
  <c r="G2739" i="16"/>
  <c r="G2740" i="16"/>
  <c r="G2741" i="16"/>
  <c r="G2742" i="16"/>
  <c r="G2743" i="16"/>
  <c r="G2744" i="16"/>
  <c r="G2745" i="16"/>
  <c r="G2746" i="16"/>
  <c r="G2747" i="16"/>
  <c r="G2748" i="16"/>
  <c r="G2749" i="16"/>
  <c r="G2750" i="16"/>
  <c r="G2751" i="16"/>
  <c r="G2752" i="16"/>
  <c r="G2753" i="16"/>
  <c r="G2754" i="16"/>
  <c r="G2755" i="16"/>
  <c r="G2756" i="16"/>
  <c r="G2757" i="16"/>
  <c r="G2758" i="16"/>
  <c r="G2759" i="16"/>
  <c r="G2760" i="16"/>
  <c r="G2761" i="16"/>
  <c r="G2762" i="16"/>
  <c r="G2763" i="16"/>
  <c r="G2764" i="16"/>
  <c r="G2765" i="16"/>
  <c r="G2766" i="16"/>
  <c r="G2767" i="16"/>
  <c r="G2768" i="16"/>
  <c r="G2769" i="16"/>
  <c r="G2770" i="16"/>
  <c r="G2771" i="16"/>
  <c r="G2772" i="16"/>
  <c r="G2773" i="16"/>
  <c r="G2774" i="16"/>
  <c r="G2775" i="16"/>
  <c r="G2776" i="16"/>
  <c r="G2777" i="16"/>
  <c r="G2778" i="16"/>
  <c r="G2779" i="16"/>
  <c r="G2780" i="16"/>
  <c r="G2781" i="16"/>
  <c r="G2782" i="16"/>
  <c r="G2783" i="16"/>
  <c r="G2784" i="16"/>
  <c r="G2785" i="16"/>
  <c r="G2786" i="16"/>
  <c r="G2787" i="16"/>
  <c r="G2788" i="16"/>
  <c r="G2789" i="16"/>
  <c r="G2790" i="16"/>
  <c r="G2791" i="16"/>
  <c r="G2792" i="16"/>
  <c r="G2793" i="16"/>
  <c r="G2794" i="16"/>
  <c r="G2795" i="16"/>
  <c r="G2796" i="16"/>
  <c r="G2797" i="16"/>
  <c r="G2798" i="16"/>
  <c r="G2799" i="16"/>
  <c r="G2800" i="16"/>
  <c r="G2801" i="16"/>
  <c r="G2802" i="16"/>
  <c r="G2803" i="16"/>
  <c r="G2804" i="16"/>
  <c r="G2805" i="16"/>
  <c r="G2806" i="16"/>
  <c r="G2807" i="16"/>
  <c r="G2808" i="16"/>
  <c r="G2809" i="16"/>
  <c r="G2810" i="16"/>
  <c r="G2811" i="16"/>
  <c r="G2812" i="16"/>
  <c r="G2813" i="16"/>
  <c r="G2814" i="16"/>
  <c r="G2815" i="16"/>
  <c r="G2816" i="16"/>
  <c r="G2817" i="16"/>
  <c r="G2818" i="16"/>
  <c r="G2819" i="16"/>
  <c r="G2820" i="16"/>
  <c r="G2821" i="16"/>
  <c r="G2822" i="16"/>
  <c r="G2823" i="16"/>
  <c r="G2824" i="16"/>
  <c r="G2825" i="16"/>
  <c r="G2826" i="16"/>
  <c r="G2827" i="16"/>
  <c r="G2828" i="16"/>
  <c r="G2829" i="16"/>
  <c r="G2830" i="16"/>
  <c r="G2831" i="16"/>
  <c r="G2832" i="16"/>
  <c r="G2833" i="16"/>
  <c r="G2834" i="16"/>
  <c r="G2835" i="16"/>
  <c r="G2836" i="16"/>
  <c r="G2837" i="16"/>
  <c r="G2838" i="16"/>
  <c r="G2839" i="16"/>
  <c r="G2840" i="16"/>
  <c r="G2841" i="16"/>
  <c r="G2842" i="16"/>
  <c r="G2843" i="16"/>
  <c r="G2844" i="16"/>
  <c r="G2845" i="16"/>
  <c r="G2846" i="16"/>
  <c r="G2847" i="16"/>
  <c r="G2848" i="16"/>
  <c r="G2849" i="16"/>
  <c r="G2850" i="16"/>
  <c r="G2851" i="16"/>
  <c r="G2852" i="16"/>
  <c r="G2853" i="16"/>
  <c r="G2854" i="16"/>
  <c r="G2855" i="16"/>
  <c r="G2856" i="16"/>
  <c r="G2857" i="16"/>
  <c r="G2858" i="16"/>
  <c r="G2859" i="16"/>
  <c r="G2860" i="16"/>
  <c r="G2861" i="16"/>
  <c r="G2862" i="16"/>
  <c r="G2863" i="16"/>
  <c r="G2864" i="16"/>
  <c r="G2865" i="16"/>
  <c r="G2866" i="16"/>
  <c r="G2867" i="16"/>
  <c r="G2868" i="16"/>
  <c r="G2869" i="16"/>
  <c r="G2870" i="16"/>
  <c r="G2871" i="16"/>
  <c r="G2872" i="16"/>
  <c r="G2873" i="16"/>
  <c r="G2874" i="16"/>
  <c r="G2875" i="16"/>
  <c r="G2876" i="16"/>
  <c r="G2877" i="16"/>
  <c r="G2878" i="16"/>
  <c r="G2879" i="16"/>
  <c r="G2880" i="16"/>
  <c r="G2881" i="16"/>
  <c r="G2882" i="16"/>
  <c r="G2883" i="16"/>
  <c r="G2884" i="16"/>
  <c r="G2885" i="16"/>
  <c r="G2886" i="16"/>
  <c r="G2887" i="16"/>
  <c r="G2888" i="16"/>
  <c r="G2889" i="16"/>
  <c r="G2890" i="16"/>
  <c r="G2891" i="16"/>
  <c r="G2892" i="16"/>
  <c r="G2893" i="16"/>
  <c r="G2894" i="16"/>
  <c r="G2895" i="16"/>
  <c r="G922" i="16"/>
  <c r="F923" i="16"/>
  <c r="F924" i="16"/>
  <c r="F925" i="16"/>
  <c r="F926" i="16"/>
  <c r="F927" i="16"/>
  <c r="F928" i="16"/>
  <c r="F929" i="16"/>
  <c r="F930" i="16"/>
  <c r="F931" i="16"/>
  <c r="F932" i="16"/>
  <c r="F933" i="16"/>
  <c r="F934" i="16"/>
  <c r="F935" i="16"/>
  <c r="F936" i="16"/>
  <c r="F937" i="16"/>
  <c r="F938" i="16"/>
  <c r="F939" i="16"/>
  <c r="F940" i="16"/>
  <c r="F941" i="16"/>
  <c r="F942" i="16"/>
  <c r="F943" i="16"/>
  <c r="F944" i="16"/>
  <c r="F945" i="16"/>
  <c r="F946" i="16"/>
  <c r="F947" i="16"/>
  <c r="F948" i="16"/>
  <c r="F949" i="16"/>
  <c r="F950" i="16"/>
  <c r="F951" i="16"/>
  <c r="F952" i="16"/>
  <c r="F953" i="16"/>
  <c r="F954" i="16"/>
  <c r="F955" i="16"/>
  <c r="F956" i="16"/>
  <c r="F957" i="16"/>
  <c r="F958" i="16"/>
  <c r="F959" i="16"/>
  <c r="F960" i="16"/>
  <c r="F961" i="16"/>
  <c r="F962" i="16"/>
  <c r="F963" i="16"/>
  <c r="F964" i="16"/>
  <c r="F965" i="16"/>
  <c r="F966" i="16"/>
  <c r="F967" i="16"/>
  <c r="F968" i="16"/>
  <c r="F969" i="16"/>
  <c r="F970" i="16"/>
  <c r="F971" i="16"/>
  <c r="F972" i="16"/>
  <c r="F973" i="16"/>
  <c r="F974" i="16"/>
  <c r="F975" i="16"/>
  <c r="F976" i="16"/>
  <c r="F977" i="16"/>
  <c r="F978" i="16"/>
  <c r="F979" i="16"/>
  <c r="F980" i="16"/>
  <c r="F981" i="16"/>
  <c r="F982" i="16"/>
  <c r="F983" i="16"/>
  <c r="F984" i="16"/>
  <c r="F985" i="16"/>
  <c r="F986" i="16"/>
  <c r="F987" i="16"/>
  <c r="F988" i="16"/>
  <c r="F989" i="16"/>
  <c r="F990" i="16"/>
  <c r="F991" i="16"/>
  <c r="F992" i="16"/>
  <c r="F993" i="16"/>
  <c r="F994" i="16"/>
  <c r="F995" i="16"/>
  <c r="F996" i="16"/>
  <c r="F997" i="16"/>
  <c r="F998" i="16"/>
  <c r="F999" i="16"/>
  <c r="F1000" i="16"/>
  <c r="F1001" i="16"/>
  <c r="F1002" i="16"/>
  <c r="F1003" i="16"/>
  <c r="F1004" i="16"/>
  <c r="F1005" i="16"/>
  <c r="F1006" i="16"/>
  <c r="F1007" i="16"/>
  <c r="F1008" i="16"/>
  <c r="F1009" i="16"/>
  <c r="F1010" i="16"/>
  <c r="F1011" i="16"/>
  <c r="F1012" i="16"/>
  <c r="F1013" i="16"/>
  <c r="F1014" i="16"/>
  <c r="F1015" i="16"/>
  <c r="F1016" i="16"/>
  <c r="F1017" i="16"/>
  <c r="F1018" i="16"/>
  <c r="F1019" i="16"/>
  <c r="F1020" i="16"/>
  <c r="F1021" i="16"/>
  <c r="F1022" i="16"/>
  <c r="F1023" i="16"/>
  <c r="F1024" i="16"/>
  <c r="F1025" i="16"/>
  <c r="F1026" i="16"/>
  <c r="F1027" i="16"/>
  <c r="F1028" i="16"/>
  <c r="F1029" i="16"/>
  <c r="F1030" i="16"/>
  <c r="F1031" i="16"/>
  <c r="F1032" i="16"/>
  <c r="F1033" i="16"/>
  <c r="F1034" i="16"/>
  <c r="F1035" i="16"/>
  <c r="F1036" i="16"/>
  <c r="F1037" i="16"/>
  <c r="F1038" i="16"/>
  <c r="F1039" i="16"/>
  <c r="F1040" i="16"/>
  <c r="F1041" i="16"/>
  <c r="F1042" i="16"/>
  <c r="F1043" i="16"/>
  <c r="F1044" i="16"/>
  <c r="F1045" i="16"/>
  <c r="F1046" i="16"/>
  <c r="F1047" i="16"/>
  <c r="F1048" i="16"/>
  <c r="F1049" i="16"/>
  <c r="F1050" i="16"/>
  <c r="F1051" i="16"/>
  <c r="F1052" i="16"/>
  <c r="F1053" i="16"/>
  <c r="F1054" i="16"/>
  <c r="F1055" i="16"/>
  <c r="F1056" i="16"/>
  <c r="F1057" i="16"/>
  <c r="F1058" i="16"/>
  <c r="F1059" i="16"/>
  <c r="F1060" i="16"/>
  <c r="F1061" i="16"/>
  <c r="F1062" i="16"/>
  <c r="F1063" i="16"/>
  <c r="F1064" i="16"/>
  <c r="F1065" i="16"/>
  <c r="F1066" i="16"/>
  <c r="F1067" i="16"/>
  <c r="F1068" i="16"/>
  <c r="F1069" i="16"/>
  <c r="F1070" i="16"/>
  <c r="F1071" i="16"/>
  <c r="F1072" i="16"/>
  <c r="F1073" i="16"/>
  <c r="F1074" i="16"/>
  <c r="F1075" i="16"/>
  <c r="F1076" i="16"/>
  <c r="F1077" i="16"/>
  <c r="F1078" i="16"/>
  <c r="F1079" i="16"/>
  <c r="F1080" i="16"/>
  <c r="F1081" i="16"/>
  <c r="F1082" i="16"/>
  <c r="F1083" i="16"/>
  <c r="F1084" i="16"/>
  <c r="F1085" i="16"/>
  <c r="F1086" i="16"/>
  <c r="F1087" i="16"/>
  <c r="F1088" i="16"/>
  <c r="F1089" i="16"/>
  <c r="F1090" i="16"/>
  <c r="F1091" i="16"/>
  <c r="F1092" i="16"/>
  <c r="F1093" i="16"/>
  <c r="F1094" i="16"/>
  <c r="F1095" i="16"/>
  <c r="F1096" i="16"/>
  <c r="F1097" i="16"/>
  <c r="F1098" i="16"/>
  <c r="F1099" i="16"/>
  <c r="F1100" i="16"/>
  <c r="F1101" i="16"/>
  <c r="F1102" i="16"/>
  <c r="F1103" i="16"/>
  <c r="F1104" i="16"/>
  <c r="F1105" i="16"/>
  <c r="F1106" i="16"/>
  <c r="F1107" i="16"/>
  <c r="F1108" i="16"/>
  <c r="F1109" i="16"/>
  <c r="F1110" i="16"/>
  <c r="F1111" i="16"/>
  <c r="F1112" i="16"/>
  <c r="F1113" i="16"/>
  <c r="F1114" i="16"/>
  <c r="F1115" i="16"/>
  <c r="F1116" i="16"/>
  <c r="F1117" i="16"/>
  <c r="F1118" i="16"/>
  <c r="F1119" i="16"/>
  <c r="F1120" i="16"/>
  <c r="F1121" i="16"/>
  <c r="F1122" i="16"/>
  <c r="F1123" i="16"/>
  <c r="F1124" i="16"/>
  <c r="F1125" i="16"/>
  <c r="F1126" i="16"/>
  <c r="F1127" i="16"/>
  <c r="F1128" i="16"/>
  <c r="F1129" i="16"/>
  <c r="F1130" i="16"/>
  <c r="F1131" i="16"/>
  <c r="F1132" i="16"/>
  <c r="F1133" i="16"/>
  <c r="F1134" i="16"/>
  <c r="F1135" i="16"/>
  <c r="F1136" i="16"/>
  <c r="F1137" i="16"/>
  <c r="F1138" i="16"/>
  <c r="F1139" i="16"/>
  <c r="F1140" i="16"/>
  <c r="F1141" i="16"/>
  <c r="F1142" i="16"/>
  <c r="F1143" i="16"/>
  <c r="F1144" i="16"/>
  <c r="F1145" i="16"/>
  <c r="F1146" i="16"/>
  <c r="F1147" i="16"/>
  <c r="F1148" i="16"/>
  <c r="F1149" i="16"/>
  <c r="F1150" i="16"/>
  <c r="F1151" i="16"/>
  <c r="F1152" i="16"/>
  <c r="F1153" i="16"/>
  <c r="F1154" i="16"/>
  <c r="F1155" i="16"/>
  <c r="F1156" i="16"/>
  <c r="F1157" i="16"/>
  <c r="F1158" i="16"/>
  <c r="F1159" i="16"/>
  <c r="F1160" i="16"/>
  <c r="F1161" i="16"/>
  <c r="F1162" i="16"/>
  <c r="F1163" i="16"/>
  <c r="F1164" i="16"/>
  <c r="F1165" i="16"/>
  <c r="F1166" i="16"/>
  <c r="F1167" i="16"/>
  <c r="F1168" i="16"/>
  <c r="F1169" i="16"/>
  <c r="F1170" i="16"/>
  <c r="F1171" i="16"/>
  <c r="F1172" i="16"/>
  <c r="F1173" i="16"/>
  <c r="F1174" i="16"/>
  <c r="F1175" i="16"/>
  <c r="F1176" i="16"/>
  <c r="F1177" i="16"/>
  <c r="F1178" i="16"/>
  <c r="F1179" i="16"/>
  <c r="F1180" i="16"/>
  <c r="F1181" i="16"/>
  <c r="F1182" i="16"/>
  <c r="F1183" i="16"/>
  <c r="F1184" i="16"/>
  <c r="F1185" i="16"/>
  <c r="F1186" i="16"/>
  <c r="F1187" i="16"/>
  <c r="F1188" i="16"/>
  <c r="F1189" i="16"/>
  <c r="F1190" i="16"/>
  <c r="F1191" i="16"/>
  <c r="F1192" i="16"/>
  <c r="F1193" i="16"/>
  <c r="F1194" i="16"/>
  <c r="F1195" i="16"/>
  <c r="F1196" i="16"/>
  <c r="F1197" i="16"/>
  <c r="F1198" i="16"/>
  <c r="F1199" i="16"/>
  <c r="F1200" i="16"/>
  <c r="F1201" i="16"/>
  <c r="F1202" i="16"/>
  <c r="F1203" i="16"/>
  <c r="F1204" i="16"/>
  <c r="F1205" i="16"/>
  <c r="F1206" i="16"/>
  <c r="F1207" i="16"/>
  <c r="F1208" i="16"/>
  <c r="F1209" i="16"/>
  <c r="F1210" i="16"/>
  <c r="F1211" i="16"/>
  <c r="F1212" i="16"/>
  <c r="F1213" i="16"/>
  <c r="F1214" i="16"/>
  <c r="F1215" i="16"/>
  <c r="F1216" i="16"/>
  <c r="F1217" i="16"/>
  <c r="F1218" i="16"/>
  <c r="F1219" i="16"/>
  <c r="F1220" i="16"/>
  <c r="F1221" i="16"/>
  <c r="F1222" i="16"/>
  <c r="F1223" i="16"/>
  <c r="F1224" i="16"/>
  <c r="F1225" i="16"/>
  <c r="F1226" i="16"/>
  <c r="F1227" i="16"/>
  <c r="F1228" i="16"/>
  <c r="F1229" i="16"/>
  <c r="F1230" i="16"/>
  <c r="F1231" i="16"/>
  <c r="F1232" i="16"/>
  <c r="F1233" i="16"/>
  <c r="F1234" i="16"/>
  <c r="F1235" i="16"/>
  <c r="F1236" i="16"/>
  <c r="F1237" i="16"/>
  <c r="F1238" i="16"/>
  <c r="F1239" i="16"/>
  <c r="F1240" i="16"/>
  <c r="F1241" i="16"/>
  <c r="F1242" i="16"/>
  <c r="F1243" i="16"/>
  <c r="F1244" i="16"/>
  <c r="F1245" i="16"/>
  <c r="F1246" i="16"/>
  <c r="F1247" i="16"/>
  <c r="F1248" i="16"/>
  <c r="F1249" i="16"/>
  <c r="F1250" i="16"/>
  <c r="F1251" i="16"/>
  <c r="F1252" i="16"/>
  <c r="F1253" i="16"/>
  <c r="F1254" i="16"/>
  <c r="F1255" i="16"/>
  <c r="F1256" i="16"/>
  <c r="F1257" i="16"/>
  <c r="F1258" i="16"/>
  <c r="F1259" i="16"/>
  <c r="F1260" i="16"/>
  <c r="F1261" i="16"/>
  <c r="F1262" i="16"/>
  <c r="F1263" i="16"/>
  <c r="F1264" i="16"/>
  <c r="F1265" i="16"/>
  <c r="F1266" i="16"/>
  <c r="F1267" i="16"/>
  <c r="F1268" i="16"/>
  <c r="F1269" i="16"/>
  <c r="F1270" i="16"/>
  <c r="F1271" i="16"/>
  <c r="F1272" i="16"/>
  <c r="F1273" i="16"/>
  <c r="F1274" i="16"/>
  <c r="F1275" i="16"/>
  <c r="F1276" i="16"/>
  <c r="F1277" i="16"/>
  <c r="F1278" i="16"/>
  <c r="F1279" i="16"/>
  <c r="F1280" i="16"/>
  <c r="F1281" i="16"/>
  <c r="F1282" i="16"/>
  <c r="F1283" i="16"/>
  <c r="F1284" i="16"/>
  <c r="F1285" i="16"/>
  <c r="F1286" i="16"/>
  <c r="F1287" i="16"/>
  <c r="F1288" i="16"/>
  <c r="F1289" i="16"/>
  <c r="F1290" i="16"/>
  <c r="F1291" i="16"/>
  <c r="F1292" i="16"/>
  <c r="F1293" i="16"/>
  <c r="F1294" i="16"/>
  <c r="F1295" i="16"/>
  <c r="F1296" i="16"/>
  <c r="F1297" i="16"/>
  <c r="F1298" i="16"/>
  <c r="F1299" i="16"/>
  <c r="F1300" i="16"/>
  <c r="F1301" i="16"/>
  <c r="F1302" i="16"/>
  <c r="F1303" i="16"/>
  <c r="F1304" i="16"/>
  <c r="F1305" i="16"/>
  <c r="F1306" i="16"/>
  <c r="F1307" i="16"/>
  <c r="F1308" i="16"/>
  <c r="F1309" i="16"/>
  <c r="F1310" i="16"/>
  <c r="F1311" i="16"/>
  <c r="F1312" i="16"/>
  <c r="F1313" i="16"/>
  <c r="F1314" i="16"/>
  <c r="F1315" i="16"/>
  <c r="F1316" i="16"/>
  <c r="F1317" i="16"/>
  <c r="F1318" i="16"/>
  <c r="F1319" i="16"/>
  <c r="F1320" i="16"/>
  <c r="F1321" i="16"/>
  <c r="F1322" i="16"/>
  <c r="F1323" i="16"/>
  <c r="F1324" i="16"/>
  <c r="F1325" i="16"/>
  <c r="F1326" i="16"/>
  <c r="F1327" i="16"/>
  <c r="F1328" i="16"/>
  <c r="F1329" i="16"/>
  <c r="F1330" i="16"/>
  <c r="F1331" i="16"/>
  <c r="F1332" i="16"/>
  <c r="F1333" i="16"/>
  <c r="F1334" i="16"/>
  <c r="F1335" i="16"/>
  <c r="F1336" i="16"/>
  <c r="F1337" i="16"/>
  <c r="F1338" i="16"/>
  <c r="F1339" i="16"/>
  <c r="F1340" i="16"/>
  <c r="F1341" i="16"/>
  <c r="F1342" i="16"/>
  <c r="F1343" i="16"/>
  <c r="F1344" i="16"/>
  <c r="F1345" i="16"/>
  <c r="F1346" i="16"/>
  <c r="F1347" i="16"/>
  <c r="F1348" i="16"/>
  <c r="F1349" i="16"/>
  <c r="F1350" i="16"/>
  <c r="F1351" i="16"/>
  <c r="F1352" i="16"/>
  <c r="F1353" i="16"/>
  <c r="F1354" i="16"/>
  <c r="F1355" i="16"/>
  <c r="F1356" i="16"/>
  <c r="F1357" i="16"/>
  <c r="F1358" i="16"/>
  <c r="F1359" i="16"/>
  <c r="F1360" i="16"/>
  <c r="F1361" i="16"/>
  <c r="F1362" i="16"/>
  <c r="F1363" i="16"/>
  <c r="F1364" i="16"/>
  <c r="F1365" i="16"/>
  <c r="F1366" i="16"/>
  <c r="F1367" i="16"/>
  <c r="F1368" i="16"/>
  <c r="F1369" i="16"/>
  <c r="F1370" i="16"/>
  <c r="F1371" i="16"/>
  <c r="F1372" i="16"/>
  <c r="F1373" i="16"/>
  <c r="F1374" i="16"/>
  <c r="F1375" i="16"/>
  <c r="F1376" i="16"/>
  <c r="F1377" i="16"/>
  <c r="F1378" i="16"/>
  <c r="F1379" i="16"/>
  <c r="F1380" i="16"/>
  <c r="F1381" i="16"/>
  <c r="F1382" i="16"/>
  <c r="F1383" i="16"/>
  <c r="F1384" i="16"/>
  <c r="F1385" i="16"/>
  <c r="F1386" i="16"/>
  <c r="F1387" i="16"/>
  <c r="F1388" i="16"/>
  <c r="F1389" i="16"/>
  <c r="F1390" i="16"/>
  <c r="F1391" i="16"/>
  <c r="F1392" i="16"/>
  <c r="F1393" i="16"/>
  <c r="F1394" i="16"/>
  <c r="F1395" i="16"/>
  <c r="F1396" i="16"/>
  <c r="F1397" i="16"/>
  <c r="F1398" i="16"/>
  <c r="F1399" i="16"/>
  <c r="F1400" i="16"/>
  <c r="F1401" i="16"/>
  <c r="F1402" i="16"/>
  <c r="F1403" i="16"/>
  <c r="F1404" i="16"/>
  <c r="F1405" i="16"/>
  <c r="F1406" i="16"/>
  <c r="F1407" i="16"/>
  <c r="F1408" i="16"/>
  <c r="F1409" i="16"/>
  <c r="F1410" i="16"/>
  <c r="F1411" i="16"/>
  <c r="F1412" i="16"/>
  <c r="F1413" i="16"/>
  <c r="F1414" i="16"/>
  <c r="F1415" i="16"/>
  <c r="F1416" i="16"/>
  <c r="F1417" i="16"/>
  <c r="F1418" i="16"/>
  <c r="F1419" i="16"/>
  <c r="F1420" i="16"/>
  <c r="F1421" i="16"/>
  <c r="F1422" i="16"/>
  <c r="F1423" i="16"/>
  <c r="F1424" i="16"/>
  <c r="F1425" i="16"/>
  <c r="F1426" i="16"/>
  <c r="F1427" i="16"/>
  <c r="F1428" i="16"/>
  <c r="F1429" i="16"/>
  <c r="F1430" i="16"/>
  <c r="F1431" i="16"/>
  <c r="F1432" i="16"/>
  <c r="F1433" i="16"/>
  <c r="F1434" i="16"/>
  <c r="F1435" i="16"/>
  <c r="F1436" i="16"/>
  <c r="F1437" i="16"/>
  <c r="F1438" i="16"/>
  <c r="F1439" i="16"/>
  <c r="F1440" i="16"/>
  <c r="F1441" i="16"/>
  <c r="F1442" i="16"/>
  <c r="F1443" i="16"/>
  <c r="F1444" i="16"/>
  <c r="F1445" i="16"/>
  <c r="F1446" i="16"/>
  <c r="F1447" i="16"/>
  <c r="F1448" i="16"/>
  <c r="F1449" i="16"/>
  <c r="F1450" i="16"/>
  <c r="F1451" i="16"/>
  <c r="F1452" i="16"/>
  <c r="F1453" i="16"/>
  <c r="F1454" i="16"/>
  <c r="F1455" i="16"/>
  <c r="F1456" i="16"/>
  <c r="F1457" i="16"/>
  <c r="F1458" i="16"/>
  <c r="F1459" i="16"/>
  <c r="F1460" i="16"/>
  <c r="F1461" i="16"/>
  <c r="F1462" i="16"/>
  <c r="F1463" i="16"/>
  <c r="F1464" i="16"/>
  <c r="F1465" i="16"/>
  <c r="F1466" i="16"/>
  <c r="F1467" i="16"/>
  <c r="F1468" i="16"/>
  <c r="F1469" i="16"/>
  <c r="F1470" i="16"/>
  <c r="F1471" i="16"/>
  <c r="F1472" i="16"/>
  <c r="F1473" i="16"/>
  <c r="F1474" i="16"/>
  <c r="F1475" i="16"/>
  <c r="F1476" i="16"/>
  <c r="F1477" i="16"/>
  <c r="F1478" i="16"/>
  <c r="F1479" i="16"/>
  <c r="F1480" i="16"/>
  <c r="F1481" i="16"/>
  <c r="F1482" i="16"/>
  <c r="F1483" i="16"/>
  <c r="F1484" i="16"/>
  <c r="F1485" i="16"/>
  <c r="F1486" i="16"/>
  <c r="F1487" i="16"/>
  <c r="F1488" i="16"/>
  <c r="F1489" i="16"/>
  <c r="F1490" i="16"/>
  <c r="F1491" i="16"/>
  <c r="F1492" i="16"/>
  <c r="F1493" i="16"/>
  <c r="F1494" i="16"/>
  <c r="F1495" i="16"/>
  <c r="F1496" i="16"/>
  <c r="F1497" i="16"/>
  <c r="F1498" i="16"/>
  <c r="F1499" i="16"/>
  <c r="F1500" i="16"/>
  <c r="F1501" i="16"/>
  <c r="F1502" i="16"/>
  <c r="F1503" i="16"/>
  <c r="F1504" i="16"/>
  <c r="F1505" i="16"/>
  <c r="F1506" i="16"/>
  <c r="F1507" i="16"/>
  <c r="F1508" i="16"/>
  <c r="F1509" i="16"/>
  <c r="F1510" i="16"/>
  <c r="F1511" i="16"/>
  <c r="F1512" i="16"/>
  <c r="F1513" i="16"/>
  <c r="F1514" i="16"/>
  <c r="F1515" i="16"/>
  <c r="F1516" i="16"/>
  <c r="F1517" i="16"/>
  <c r="F1518" i="16"/>
  <c r="F1519" i="16"/>
  <c r="F1520" i="16"/>
  <c r="F1521" i="16"/>
  <c r="F1522" i="16"/>
  <c r="F1523" i="16"/>
  <c r="F1524" i="16"/>
  <c r="F1525" i="16"/>
  <c r="F1526" i="16"/>
  <c r="F1527" i="16"/>
  <c r="F1528" i="16"/>
  <c r="F1529" i="16"/>
  <c r="F1530" i="16"/>
  <c r="F1531" i="16"/>
  <c r="F1532" i="16"/>
  <c r="F1533" i="16"/>
  <c r="F1534" i="16"/>
  <c r="F1535" i="16"/>
  <c r="F1536" i="16"/>
  <c r="F1537" i="16"/>
  <c r="F1538" i="16"/>
  <c r="F1539" i="16"/>
  <c r="F1540" i="16"/>
  <c r="F1541" i="16"/>
  <c r="F1542" i="16"/>
  <c r="F1543" i="16"/>
  <c r="F1544" i="16"/>
  <c r="F1545" i="16"/>
  <c r="F1546" i="16"/>
  <c r="F1547" i="16"/>
  <c r="F1548" i="16"/>
  <c r="F1549" i="16"/>
  <c r="F1550" i="16"/>
  <c r="F1551" i="16"/>
  <c r="F1552" i="16"/>
  <c r="F1553" i="16"/>
  <c r="F1554" i="16"/>
  <c r="F1555" i="16"/>
  <c r="F1556" i="16"/>
  <c r="F1557" i="16"/>
  <c r="F1558" i="16"/>
  <c r="F1559" i="16"/>
  <c r="F1560" i="16"/>
  <c r="F1561" i="16"/>
  <c r="F1562" i="16"/>
  <c r="F1563" i="16"/>
  <c r="F1564" i="16"/>
  <c r="F1565" i="16"/>
  <c r="F1566" i="16"/>
  <c r="F1567" i="16"/>
  <c r="F1568" i="16"/>
  <c r="F1569" i="16"/>
  <c r="F1570" i="16"/>
  <c r="F1571" i="16"/>
  <c r="F1572" i="16"/>
  <c r="F1573" i="16"/>
  <c r="F1574" i="16"/>
  <c r="F1575" i="16"/>
  <c r="F1576" i="16"/>
  <c r="F1577" i="16"/>
  <c r="F1578" i="16"/>
  <c r="F1579" i="16"/>
  <c r="F1580" i="16"/>
  <c r="F1581" i="16"/>
  <c r="F1582" i="16"/>
  <c r="F1583" i="16"/>
  <c r="F1584" i="16"/>
  <c r="F1585" i="16"/>
  <c r="F1586" i="16"/>
  <c r="F1587" i="16"/>
  <c r="F1588" i="16"/>
  <c r="F1589" i="16"/>
  <c r="F1590" i="16"/>
  <c r="F1591" i="16"/>
  <c r="F1592" i="16"/>
  <c r="F1593" i="16"/>
  <c r="F1594" i="16"/>
  <c r="F1595" i="16"/>
  <c r="F1596" i="16"/>
  <c r="F1597" i="16"/>
  <c r="F1598" i="16"/>
  <c r="F1599" i="16"/>
  <c r="F1600" i="16"/>
  <c r="F1601" i="16"/>
  <c r="F1602" i="16"/>
  <c r="F1603" i="16"/>
  <c r="F1604" i="16"/>
  <c r="F1605" i="16"/>
  <c r="F1606" i="16"/>
  <c r="F1607" i="16"/>
  <c r="F1608" i="16"/>
  <c r="F1609" i="16"/>
  <c r="F1610" i="16"/>
  <c r="F1611" i="16"/>
  <c r="F1612" i="16"/>
  <c r="F1613" i="16"/>
  <c r="F1614" i="16"/>
  <c r="F1615" i="16"/>
  <c r="F1616" i="16"/>
  <c r="F1617" i="16"/>
  <c r="F1618" i="16"/>
  <c r="F1619" i="16"/>
  <c r="F1620" i="16"/>
  <c r="F1621" i="16"/>
  <c r="F1622" i="16"/>
  <c r="F1623" i="16"/>
  <c r="F1624" i="16"/>
  <c r="F1625" i="16"/>
  <c r="F1626" i="16"/>
  <c r="F1627" i="16"/>
  <c r="F1628" i="16"/>
  <c r="F1629" i="16"/>
  <c r="F1630" i="16"/>
  <c r="F1631" i="16"/>
  <c r="F1632" i="16"/>
  <c r="F1633" i="16"/>
  <c r="F1634" i="16"/>
  <c r="F1635" i="16"/>
  <c r="F1636" i="16"/>
  <c r="F1637" i="16"/>
  <c r="F1638" i="16"/>
  <c r="F1639" i="16"/>
  <c r="F1640" i="16"/>
  <c r="F1641" i="16"/>
  <c r="F1642" i="16"/>
  <c r="F1643" i="16"/>
  <c r="F1644" i="16"/>
  <c r="F1645" i="16"/>
  <c r="F1646" i="16"/>
  <c r="F1647" i="16"/>
  <c r="F1648" i="16"/>
  <c r="F1649" i="16"/>
  <c r="F1650" i="16"/>
  <c r="F1651" i="16"/>
  <c r="F1652" i="16"/>
  <c r="F1653" i="16"/>
  <c r="F1654" i="16"/>
  <c r="F1655" i="16"/>
  <c r="F1656" i="16"/>
  <c r="F1657" i="16"/>
  <c r="F1658" i="16"/>
  <c r="F1659" i="16"/>
  <c r="F1660" i="16"/>
  <c r="F1661" i="16"/>
  <c r="F1662" i="16"/>
  <c r="F1663" i="16"/>
  <c r="F1664" i="16"/>
  <c r="F1665" i="16"/>
  <c r="F1666" i="16"/>
  <c r="F1667" i="16"/>
  <c r="F1668" i="16"/>
  <c r="F1669" i="16"/>
  <c r="F1670" i="16"/>
  <c r="F1671" i="16"/>
  <c r="F1672" i="16"/>
  <c r="F1673" i="16"/>
  <c r="F1674" i="16"/>
  <c r="F1675" i="16"/>
  <c r="F1676" i="16"/>
  <c r="F1677" i="16"/>
  <c r="F1678" i="16"/>
  <c r="F1679" i="16"/>
  <c r="F1680" i="16"/>
  <c r="F1681" i="16"/>
  <c r="F1682" i="16"/>
  <c r="F1683" i="16"/>
  <c r="F1684" i="16"/>
  <c r="F1685" i="16"/>
  <c r="F1686" i="16"/>
  <c r="F1687" i="16"/>
  <c r="F1688" i="16"/>
  <c r="F1689" i="16"/>
  <c r="F1690" i="16"/>
  <c r="F1691" i="16"/>
  <c r="F1692" i="16"/>
  <c r="F1693" i="16"/>
  <c r="F1694" i="16"/>
  <c r="F1695" i="16"/>
  <c r="F1696" i="16"/>
  <c r="F1697" i="16"/>
  <c r="F1698" i="16"/>
  <c r="F1699" i="16"/>
  <c r="F1700" i="16"/>
  <c r="F1701" i="16"/>
  <c r="F1702" i="16"/>
  <c r="F1703" i="16"/>
  <c r="F1704" i="16"/>
  <c r="F1705" i="16"/>
  <c r="F1706" i="16"/>
  <c r="F1707" i="16"/>
  <c r="F1708" i="16"/>
  <c r="F1709" i="16"/>
  <c r="F1710" i="16"/>
  <c r="F1711" i="16"/>
  <c r="F1712" i="16"/>
  <c r="F1713" i="16"/>
  <c r="F1714" i="16"/>
  <c r="F1715" i="16"/>
  <c r="F1716" i="16"/>
  <c r="F1717" i="16"/>
  <c r="F1718" i="16"/>
  <c r="F1719" i="16"/>
  <c r="F1720" i="16"/>
  <c r="F1721" i="16"/>
  <c r="F1722" i="16"/>
  <c r="F1723" i="16"/>
  <c r="F1724" i="16"/>
  <c r="F1725" i="16"/>
  <c r="F1726" i="16"/>
  <c r="F1727" i="16"/>
  <c r="F1728" i="16"/>
  <c r="F1729" i="16"/>
  <c r="F1730" i="16"/>
  <c r="F1731" i="16"/>
  <c r="F1732" i="16"/>
  <c r="F1733" i="16"/>
  <c r="F1734" i="16"/>
  <c r="F1735" i="16"/>
  <c r="F1736" i="16"/>
  <c r="F1737" i="16"/>
  <c r="F1738" i="16"/>
  <c r="F1739" i="16"/>
  <c r="F1740" i="16"/>
  <c r="F1741" i="16"/>
  <c r="F1742" i="16"/>
  <c r="F1743" i="16"/>
  <c r="F1744" i="16"/>
  <c r="F1745" i="16"/>
  <c r="F1746" i="16"/>
  <c r="F1747" i="16"/>
  <c r="F1748" i="16"/>
  <c r="F1749" i="16"/>
  <c r="F1750" i="16"/>
  <c r="F1751" i="16"/>
  <c r="F1752" i="16"/>
  <c r="F1753" i="16"/>
  <c r="F1754" i="16"/>
  <c r="F1755" i="16"/>
  <c r="F1756" i="16"/>
  <c r="F1757" i="16"/>
  <c r="F1758" i="16"/>
  <c r="F1759" i="16"/>
  <c r="F1760" i="16"/>
  <c r="F1761" i="16"/>
  <c r="F1762" i="16"/>
  <c r="F1763" i="16"/>
  <c r="F1764" i="16"/>
  <c r="F1765" i="16"/>
  <c r="F1766" i="16"/>
  <c r="F1767" i="16"/>
  <c r="F1768" i="16"/>
  <c r="F1769" i="16"/>
  <c r="F1770" i="16"/>
  <c r="F1771" i="16"/>
  <c r="F1772" i="16"/>
  <c r="F1773" i="16"/>
  <c r="F1774" i="16"/>
  <c r="F1775" i="16"/>
  <c r="F1776" i="16"/>
  <c r="F1777" i="16"/>
  <c r="F1778" i="16"/>
  <c r="F1779" i="16"/>
  <c r="F1780" i="16"/>
  <c r="F1781" i="16"/>
  <c r="F1782" i="16"/>
  <c r="F1783" i="16"/>
  <c r="F1784" i="16"/>
  <c r="F1785" i="16"/>
  <c r="F1786" i="16"/>
  <c r="F1787" i="16"/>
  <c r="F1788" i="16"/>
  <c r="F1789" i="16"/>
  <c r="F1790" i="16"/>
  <c r="F1791" i="16"/>
  <c r="F1792" i="16"/>
  <c r="F1793" i="16"/>
  <c r="F1794" i="16"/>
  <c r="F1795" i="16"/>
  <c r="F1796" i="16"/>
  <c r="F1797" i="16"/>
  <c r="F1798" i="16"/>
  <c r="F1799" i="16"/>
  <c r="F1800" i="16"/>
  <c r="F1801" i="16"/>
  <c r="F1802" i="16"/>
  <c r="F1803" i="16"/>
  <c r="F1804" i="16"/>
  <c r="F1805" i="16"/>
  <c r="F1806" i="16"/>
  <c r="F1807" i="16"/>
  <c r="F1808" i="16"/>
  <c r="F1809" i="16"/>
  <c r="F1810" i="16"/>
  <c r="F1811" i="16"/>
  <c r="F1812" i="16"/>
  <c r="F1813" i="16"/>
  <c r="F1814" i="16"/>
  <c r="F1815" i="16"/>
  <c r="F1816" i="16"/>
  <c r="F1817" i="16"/>
  <c r="F1818" i="16"/>
  <c r="F1819" i="16"/>
  <c r="F1820" i="16"/>
  <c r="F1821" i="16"/>
  <c r="F1822" i="16"/>
  <c r="F1823" i="16"/>
  <c r="F1824" i="16"/>
  <c r="F1825" i="16"/>
  <c r="F1826" i="16"/>
  <c r="F1827" i="16"/>
  <c r="F1828" i="16"/>
  <c r="F1829" i="16"/>
  <c r="F1830" i="16"/>
  <c r="F1831" i="16"/>
  <c r="F1832" i="16"/>
  <c r="F1833" i="16"/>
  <c r="F1834" i="16"/>
  <c r="F1835" i="16"/>
  <c r="F1836" i="16"/>
  <c r="F1837" i="16"/>
  <c r="F1838" i="16"/>
  <c r="F1839" i="16"/>
  <c r="F1840" i="16"/>
  <c r="F1841" i="16"/>
  <c r="F1842" i="16"/>
  <c r="F1843" i="16"/>
  <c r="F1844" i="16"/>
  <c r="F1845" i="16"/>
  <c r="F1846" i="16"/>
  <c r="F1847" i="16"/>
  <c r="F1848" i="16"/>
  <c r="F1849" i="16"/>
  <c r="F1850" i="16"/>
  <c r="F1851" i="16"/>
  <c r="F1852" i="16"/>
  <c r="F1853" i="16"/>
  <c r="F1854" i="16"/>
  <c r="F1855" i="16"/>
  <c r="F1856" i="16"/>
  <c r="F1857" i="16"/>
  <c r="F1858" i="16"/>
  <c r="F1859" i="16"/>
  <c r="F1860" i="16"/>
  <c r="F1861" i="16"/>
  <c r="F1862" i="16"/>
  <c r="F1863" i="16"/>
  <c r="F1864" i="16"/>
  <c r="F1865" i="16"/>
  <c r="F1866" i="16"/>
  <c r="F1867" i="16"/>
  <c r="F1868" i="16"/>
  <c r="F1869" i="16"/>
  <c r="F1870" i="16"/>
  <c r="F1871" i="16"/>
  <c r="F1872" i="16"/>
  <c r="F1873" i="16"/>
  <c r="F1874" i="16"/>
  <c r="F1875" i="16"/>
  <c r="F1876" i="16"/>
  <c r="F1877" i="16"/>
  <c r="F1878" i="16"/>
  <c r="F1879" i="16"/>
  <c r="F1880" i="16"/>
  <c r="F1881" i="16"/>
  <c r="F1882" i="16"/>
  <c r="F1883" i="16"/>
  <c r="F1884" i="16"/>
  <c r="F1885" i="16"/>
  <c r="F1886" i="16"/>
  <c r="F1887" i="16"/>
  <c r="F1888" i="16"/>
  <c r="F1889" i="16"/>
  <c r="F1890" i="16"/>
  <c r="F1891" i="16"/>
  <c r="F1892" i="16"/>
  <c r="F1893" i="16"/>
  <c r="F1894" i="16"/>
  <c r="F1895" i="16"/>
  <c r="F1896" i="16"/>
  <c r="F1897" i="16"/>
  <c r="F1898" i="16"/>
  <c r="F1899" i="16"/>
  <c r="F1900" i="16"/>
  <c r="F1901" i="16"/>
  <c r="F1902" i="16"/>
  <c r="F1903" i="16"/>
  <c r="F1904" i="16"/>
  <c r="F1905" i="16"/>
  <c r="F1906" i="16"/>
  <c r="F1907" i="16"/>
  <c r="F1908" i="16"/>
  <c r="F1909" i="16"/>
  <c r="F1910" i="16"/>
  <c r="F1911" i="16"/>
  <c r="F1912" i="16"/>
  <c r="F1913" i="16"/>
  <c r="F1914" i="16"/>
  <c r="F1915" i="16"/>
  <c r="F1916" i="16"/>
  <c r="F1917" i="16"/>
  <c r="F1918" i="16"/>
  <c r="F1919" i="16"/>
  <c r="F1920" i="16"/>
  <c r="F1921" i="16"/>
  <c r="F1922" i="16"/>
  <c r="F1923" i="16"/>
  <c r="F1924" i="16"/>
  <c r="F1925" i="16"/>
  <c r="F1926" i="16"/>
  <c r="F1927" i="16"/>
  <c r="F1928" i="16"/>
  <c r="F1929" i="16"/>
  <c r="F1930" i="16"/>
  <c r="F1931" i="16"/>
  <c r="F1932" i="16"/>
  <c r="F1933" i="16"/>
  <c r="F1934" i="16"/>
  <c r="F1935" i="16"/>
  <c r="F1936" i="16"/>
  <c r="F1937" i="16"/>
  <c r="F1938" i="16"/>
  <c r="F1939" i="16"/>
  <c r="F1940" i="16"/>
  <c r="F1941" i="16"/>
  <c r="F1942" i="16"/>
  <c r="F1943" i="16"/>
  <c r="F1944" i="16"/>
  <c r="F1945" i="16"/>
  <c r="F1946" i="16"/>
  <c r="F1947" i="16"/>
  <c r="F1948" i="16"/>
  <c r="F1949" i="16"/>
  <c r="F1950" i="16"/>
  <c r="F1951" i="16"/>
  <c r="F1952" i="16"/>
  <c r="F1953" i="16"/>
  <c r="F1954" i="16"/>
  <c r="F1955" i="16"/>
  <c r="F1956" i="16"/>
  <c r="F1957" i="16"/>
  <c r="F1958" i="16"/>
  <c r="F1959" i="16"/>
  <c r="F1960" i="16"/>
  <c r="F1961" i="16"/>
  <c r="F1962" i="16"/>
  <c r="F1963" i="16"/>
  <c r="F1964" i="16"/>
  <c r="F1965" i="16"/>
  <c r="F1966" i="16"/>
  <c r="F1967" i="16"/>
  <c r="F1968" i="16"/>
  <c r="F1969" i="16"/>
  <c r="F1970" i="16"/>
  <c r="F1971" i="16"/>
  <c r="F1972" i="16"/>
  <c r="F1973" i="16"/>
  <c r="F1974" i="16"/>
  <c r="F1975" i="16"/>
  <c r="F1976" i="16"/>
  <c r="F1977" i="16"/>
  <c r="F1978" i="16"/>
  <c r="F1979" i="16"/>
  <c r="F1980" i="16"/>
  <c r="F1981" i="16"/>
  <c r="F1982" i="16"/>
  <c r="F1983" i="16"/>
  <c r="F1984" i="16"/>
  <c r="F1985" i="16"/>
  <c r="F1986" i="16"/>
  <c r="F1987" i="16"/>
  <c r="F1988" i="16"/>
  <c r="F1989" i="16"/>
  <c r="F1990" i="16"/>
  <c r="F1991" i="16"/>
  <c r="F1992" i="16"/>
  <c r="F1993" i="16"/>
  <c r="F1994" i="16"/>
  <c r="F1995" i="16"/>
  <c r="F1996" i="16"/>
  <c r="F1997" i="16"/>
  <c r="F1998" i="16"/>
  <c r="F1999" i="16"/>
  <c r="F2000" i="16"/>
  <c r="F2001" i="16"/>
  <c r="F2002" i="16"/>
  <c r="F2003" i="16"/>
  <c r="F2004" i="16"/>
  <c r="F2005" i="16"/>
  <c r="F2006" i="16"/>
  <c r="F2007" i="16"/>
  <c r="F2008" i="16"/>
  <c r="F2009" i="16"/>
  <c r="F2010" i="16"/>
  <c r="F2011" i="16"/>
  <c r="F2012" i="16"/>
  <c r="F2013" i="16"/>
  <c r="F2014" i="16"/>
  <c r="F2015" i="16"/>
  <c r="F2016" i="16"/>
  <c r="F2017" i="16"/>
  <c r="F2018" i="16"/>
  <c r="F2019" i="16"/>
  <c r="F2020" i="16"/>
  <c r="F2021" i="16"/>
  <c r="F2022" i="16"/>
  <c r="F2023" i="16"/>
  <c r="F2024" i="16"/>
  <c r="F2025" i="16"/>
  <c r="F2026" i="16"/>
  <c r="F2027" i="16"/>
  <c r="F2028" i="16"/>
  <c r="F2029" i="16"/>
  <c r="F2030" i="16"/>
  <c r="F2031" i="16"/>
  <c r="F2032" i="16"/>
  <c r="F2033" i="16"/>
  <c r="F2034" i="16"/>
  <c r="F2035" i="16"/>
  <c r="F2036" i="16"/>
  <c r="F2037" i="16"/>
  <c r="F2038" i="16"/>
  <c r="F2039" i="16"/>
  <c r="F2040" i="16"/>
  <c r="F2041" i="16"/>
  <c r="F2042" i="16"/>
  <c r="F2043" i="16"/>
  <c r="F2044" i="16"/>
  <c r="F2045" i="16"/>
  <c r="F2046" i="16"/>
  <c r="F2047" i="16"/>
  <c r="F2048" i="16"/>
  <c r="F2049" i="16"/>
  <c r="F2050" i="16"/>
  <c r="F2051" i="16"/>
  <c r="F2052" i="16"/>
  <c r="F2053" i="16"/>
  <c r="F2054" i="16"/>
  <c r="F2055" i="16"/>
  <c r="F2056" i="16"/>
  <c r="F2057" i="16"/>
  <c r="F2058" i="16"/>
  <c r="F2059" i="16"/>
  <c r="F2060" i="16"/>
  <c r="F2061" i="16"/>
  <c r="F2062" i="16"/>
  <c r="F2063" i="16"/>
  <c r="F2064" i="16"/>
  <c r="F2065" i="16"/>
  <c r="F2066" i="16"/>
  <c r="F2067" i="16"/>
  <c r="F2068" i="16"/>
  <c r="F2069" i="16"/>
  <c r="F2070" i="16"/>
  <c r="F2071" i="16"/>
  <c r="F2072" i="16"/>
  <c r="F2073" i="16"/>
  <c r="F2074" i="16"/>
  <c r="F2075" i="16"/>
  <c r="F2076" i="16"/>
  <c r="F2077" i="16"/>
  <c r="F2078" i="16"/>
  <c r="F2079" i="16"/>
  <c r="F2080" i="16"/>
  <c r="F2081" i="16"/>
  <c r="F2082" i="16"/>
  <c r="F2083" i="16"/>
  <c r="F2084" i="16"/>
  <c r="F2085" i="16"/>
  <c r="F2086" i="16"/>
  <c r="F2087" i="16"/>
  <c r="F2088" i="16"/>
  <c r="F2089" i="16"/>
  <c r="F2090" i="16"/>
  <c r="F2091" i="16"/>
  <c r="F2092" i="16"/>
  <c r="F2093" i="16"/>
  <c r="F2094" i="16"/>
  <c r="F2095" i="16"/>
  <c r="F2096" i="16"/>
  <c r="F2097" i="16"/>
  <c r="F2098" i="16"/>
  <c r="F2099" i="16"/>
  <c r="F2100" i="16"/>
  <c r="F2101" i="16"/>
  <c r="F2102" i="16"/>
  <c r="F2103" i="16"/>
  <c r="F2104" i="16"/>
  <c r="F2105" i="16"/>
  <c r="F2106" i="16"/>
  <c r="F2107" i="16"/>
  <c r="F2108" i="16"/>
  <c r="F2109" i="16"/>
  <c r="F2110" i="16"/>
  <c r="F2111" i="16"/>
  <c r="F2112" i="16"/>
  <c r="F2113" i="16"/>
  <c r="F2114" i="16"/>
  <c r="F2115" i="16"/>
  <c r="F2116" i="16"/>
  <c r="F2117" i="16"/>
  <c r="F2118" i="16"/>
  <c r="F2119" i="16"/>
  <c r="F2120" i="16"/>
  <c r="F2121" i="16"/>
  <c r="F2122" i="16"/>
  <c r="F2123" i="16"/>
  <c r="F2124" i="16"/>
  <c r="F2125" i="16"/>
  <c r="F2126" i="16"/>
  <c r="F2127" i="16"/>
  <c r="F2128" i="16"/>
  <c r="F2129" i="16"/>
  <c r="F2130" i="16"/>
  <c r="F2131" i="16"/>
  <c r="F2132" i="16"/>
  <c r="F2133" i="16"/>
  <c r="F2134" i="16"/>
  <c r="F2135" i="16"/>
  <c r="F2136" i="16"/>
  <c r="F2137" i="16"/>
  <c r="F2138" i="16"/>
  <c r="F2139" i="16"/>
  <c r="F2140" i="16"/>
  <c r="F2141" i="16"/>
  <c r="F2142" i="16"/>
  <c r="F2143" i="16"/>
  <c r="F2144" i="16"/>
  <c r="F2145" i="16"/>
  <c r="F2146" i="16"/>
  <c r="F2147" i="16"/>
  <c r="F2148" i="16"/>
  <c r="F2149" i="16"/>
  <c r="F2150" i="16"/>
  <c r="F2151" i="16"/>
  <c r="F2152" i="16"/>
  <c r="F2153" i="16"/>
  <c r="F2154" i="16"/>
  <c r="F2155" i="16"/>
  <c r="F2156" i="16"/>
  <c r="F2157" i="16"/>
  <c r="F2158" i="16"/>
  <c r="F2159" i="16"/>
  <c r="F2160" i="16"/>
  <c r="F2161" i="16"/>
  <c r="F2162" i="16"/>
  <c r="F2163" i="16"/>
  <c r="F2164" i="16"/>
  <c r="F2165" i="16"/>
  <c r="F2166" i="16"/>
  <c r="F2167" i="16"/>
  <c r="F2168" i="16"/>
  <c r="F2169" i="16"/>
  <c r="F2170" i="16"/>
  <c r="F2171" i="16"/>
  <c r="F2172" i="16"/>
  <c r="F2173" i="16"/>
  <c r="F2174" i="16"/>
  <c r="F2175" i="16"/>
  <c r="F2176" i="16"/>
  <c r="F2177" i="16"/>
  <c r="F2178" i="16"/>
  <c r="F2179" i="16"/>
  <c r="F2180" i="16"/>
  <c r="F2181" i="16"/>
  <c r="F2182" i="16"/>
  <c r="F2183" i="16"/>
  <c r="F2184" i="16"/>
  <c r="F2185" i="16"/>
  <c r="F2186" i="16"/>
  <c r="F2187" i="16"/>
  <c r="F2188" i="16"/>
  <c r="F2189" i="16"/>
  <c r="F2190" i="16"/>
  <c r="F2191" i="16"/>
  <c r="F2192" i="16"/>
  <c r="F2193" i="16"/>
  <c r="F2194" i="16"/>
  <c r="F2195" i="16"/>
  <c r="F2196" i="16"/>
  <c r="F2197" i="16"/>
  <c r="F2198" i="16"/>
  <c r="F2199" i="16"/>
  <c r="F2200" i="16"/>
  <c r="F2201" i="16"/>
  <c r="F2202" i="16"/>
  <c r="F2203" i="16"/>
  <c r="F2204" i="16"/>
  <c r="F2205" i="16"/>
  <c r="F2206" i="16"/>
  <c r="F2207" i="16"/>
  <c r="F2208" i="16"/>
  <c r="F2209" i="16"/>
  <c r="F2210" i="16"/>
  <c r="F2211" i="16"/>
  <c r="F2212" i="16"/>
  <c r="F2213" i="16"/>
  <c r="F2214" i="16"/>
  <c r="F2215" i="16"/>
  <c r="F2216" i="16"/>
  <c r="F2217" i="16"/>
  <c r="F2218" i="16"/>
  <c r="F2219" i="16"/>
  <c r="F2220" i="16"/>
  <c r="F2221" i="16"/>
  <c r="F2222" i="16"/>
  <c r="F2223" i="16"/>
  <c r="F2224" i="16"/>
  <c r="F2225" i="16"/>
  <c r="F2226" i="16"/>
  <c r="F2227" i="16"/>
  <c r="F2228" i="16"/>
  <c r="F2229" i="16"/>
  <c r="F2230" i="16"/>
  <c r="F2231" i="16"/>
  <c r="F2232" i="16"/>
  <c r="F2233" i="16"/>
  <c r="F2234" i="16"/>
  <c r="F2235" i="16"/>
  <c r="F2236" i="16"/>
  <c r="F2237" i="16"/>
  <c r="F2238" i="16"/>
  <c r="F2239" i="16"/>
  <c r="F2240" i="16"/>
  <c r="F2241" i="16"/>
  <c r="F2242" i="16"/>
  <c r="F2243" i="16"/>
  <c r="F2244" i="16"/>
  <c r="F2245" i="16"/>
  <c r="F2246" i="16"/>
  <c r="F2247" i="16"/>
  <c r="F2248" i="16"/>
  <c r="F2249" i="16"/>
  <c r="F2250" i="16"/>
  <c r="F2251" i="16"/>
  <c r="F2252" i="16"/>
  <c r="F2253" i="16"/>
  <c r="F2254" i="16"/>
  <c r="F2255" i="16"/>
  <c r="F2256" i="16"/>
  <c r="F2257" i="16"/>
  <c r="F2258" i="16"/>
  <c r="F2259" i="16"/>
  <c r="F2260" i="16"/>
  <c r="F2261" i="16"/>
  <c r="F2262" i="16"/>
  <c r="F2263" i="16"/>
  <c r="F2264" i="16"/>
  <c r="F2265" i="16"/>
  <c r="F2266" i="16"/>
  <c r="F2267" i="16"/>
  <c r="F2268" i="16"/>
  <c r="F2269" i="16"/>
  <c r="F2270" i="16"/>
  <c r="F2271" i="16"/>
  <c r="F2272" i="16"/>
  <c r="F2273" i="16"/>
  <c r="F2274" i="16"/>
  <c r="F2275" i="16"/>
  <c r="F2276" i="16"/>
  <c r="F2277" i="16"/>
  <c r="F2278" i="16"/>
  <c r="F2279" i="16"/>
  <c r="F2280" i="16"/>
  <c r="F2281" i="16"/>
  <c r="F2282" i="16"/>
  <c r="F2283" i="16"/>
  <c r="F2284" i="16"/>
  <c r="F2285" i="16"/>
  <c r="F2286" i="16"/>
  <c r="F2287" i="16"/>
  <c r="F2288" i="16"/>
  <c r="F2289" i="16"/>
  <c r="F2290" i="16"/>
  <c r="F2291" i="16"/>
  <c r="F2292" i="16"/>
  <c r="F2293" i="16"/>
  <c r="F2294" i="16"/>
  <c r="F2295" i="16"/>
  <c r="F2296" i="16"/>
  <c r="F2297" i="16"/>
  <c r="F2298" i="16"/>
  <c r="F2299" i="16"/>
  <c r="F2300" i="16"/>
  <c r="F2301" i="16"/>
  <c r="F2302" i="16"/>
  <c r="F2303" i="16"/>
  <c r="F2304" i="16"/>
  <c r="F2305" i="16"/>
  <c r="F2306" i="16"/>
  <c r="F2307" i="16"/>
  <c r="F2308" i="16"/>
  <c r="F2309" i="16"/>
  <c r="F2310" i="16"/>
  <c r="F2311" i="16"/>
  <c r="F2312" i="16"/>
  <c r="F2313" i="16"/>
  <c r="F2314" i="16"/>
  <c r="F2315" i="16"/>
  <c r="F2316" i="16"/>
  <c r="F2317" i="16"/>
  <c r="F2318" i="16"/>
  <c r="F2319" i="16"/>
  <c r="F2320" i="16"/>
  <c r="F2321" i="16"/>
  <c r="F2322" i="16"/>
  <c r="F2323" i="16"/>
  <c r="F2324" i="16"/>
  <c r="F2325" i="16"/>
  <c r="F2326" i="16"/>
  <c r="F2327" i="16"/>
  <c r="F2328" i="16"/>
  <c r="F2329" i="16"/>
  <c r="F2330" i="16"/>
  <c r="F2331" i="16"/>
  <c r="F2332" i="16"/>
  <c r="F2333" i="16"/>
  <c r="F2334" i="16"/>
  <c r="F2335" i="16"/>
  <c r="F2336" i="16"/>
  <c r="F2337" i="16"/>
  <c r="F2338" i="16"/>
  <c r="F2339" i="16"/>
  <c r="F2340" i="16"/>
  <c r="F2341" i="16"/>
  <c r="F2342" i="16"/>
  <c r="F2343" i="16"/>
  <c r="F2344" i="16"/>
  <c r="F2345" i="16"/>
  <c r="F2346" i="16"/>
  <c r="F2347" i="16"/>
  <c r="F2348" i="16"/>
  <c r="F2349" i="16"/>
  <c r="F2350" i="16"/>
  <c r="F2351" i="16"/>
  <c r="F2352" i="16"/>
  <c r="F2353" i="16"/>
  <c r="F2354" i="16"/>
  <c r="F2355" i="16"/>
  <c r="F2356" i="16"/>
  <c r="F2357" i="16"/>
  <c r="F2358" i="16"/>
  <c r="F2359" i="16"/>
  <c r="F2360" i="16"/>
  <c r="F2361" i="16"/>
  <c r="F2362" i="16"/>
  <c r="F2363" i="16"/>
  <c r="F2364" i="16"/>
  <c r="F2365" i="16"/>
  <c r="F2366" i="16"/>
  <c r="F2367" i="16"/>
  <c r="F2368" i="16"/>
  <c r="F2369" i="16"/>
  <c r="F2370" i="16"/>
  <c r="F2371" i="16"/>
  <c r="F2372" i="16"/>
  <c r="F2373" i="16"/>
  <c r="F2374" i="16"/>
  <c r="F2375" i="16"/>
  <c r="F2376" i="16"/>
  <c r="F2377" i="16"/>
  <c r="F2378" i="16"/>
  <c r="F2379" i="16"/>
  <c r="F2380" i="16"/>
  <c r="F2381" i="16"/>
  <c r="F2382" i="16"/>
  <c r="F2383" i="16"/>
  <c r="F2384" i="16"/>
  <c r="F2385" i="16"/>
  <c r="F2386" i="16"/>
  <c r="F2387" i="16"/>
  <c r="F2388" i="16"/>
  <c r="F2389" i="16"/>
  <c r="F2390" i="16"/>
  <c r="F2391" i="16"/>
  <c r="F2392" i="16"/>
  <c r="F2393" i="16"/>
  <c r="F2394" i="16"/>
  <c r="F2395" i="16"/>
  <c r="F2396" i="16"/>
  <c r="F2397" i="16"/>
  <c r="F2398" i="16"/>
  <c r="F2399" i="16"/>
  <c r="F2400" i="16"/>
  <c r="F2401" i="16"/>
  <c r="F2402" i="16"/>
  <c r="F2403" i="16"/>
  <c r="F2404" i="16"/>
  <c r="F2405" i="16"/>
  <c r="F2406" i="16"/>
  <c r="F2407" i="16"/>
  <c r="F2408" i="16"/>
  <c r="F2409" i="16"/>
  <c r="F2410" i="16"/>
  <c r="F2411" i="16"/>
  <c r="F2412" i="16"/>
  <c r="F2413" i="16"/>
  <c r="F2414" i="16"/>
  <c r="F2415" i="16"/>
  <c r="F2416" i="16"/>
  <c r="F2417" i="16"/>
  <c r="F2418" i="16"/>
  <c r="F2419" i="16"/>
  <c r="F2420" i="16"/>
  <c r="F2421" i="16"/>
  <c r="F2422" i="16"/>
  <c r="F2423" i="16"/>
  <c r="F2424" i="16"/>
  <c r="F2425" i="16"/>
  <c r="F2426" i="16"/>
  <c r="F2427" i="16"/>
  <c r="F2428" i="16"/>
  <c r="F2429" i="16"/>
  <c r="F2430" i="16"/>
  <c r="F2431" i="16"/>
  <c r="F2432" i="16"/>
  <c r="F2433" i="16"/>
  <c r="F2434" i="16"/>
  <c r="F2435" i="16"/>
  <c r="F2436" i="16"/>
  <c r="F2437" i="16"/>
  <c r="F2438" i="16"/>
  <c r="F2439" i="16"/>
  <c r="F2440" i="16"/>
  <c r="F2441" i="16"/>
  <c r="F2442" i="16"/>
  <c r="F2443" i="16"/>
  <c r="F2444" i="16"/>
  <c r="F2445" i="16"/>
  <c r="F2446" i="16"/>
  <c r="F2447" i="16"/>
  <c r="F2448" i="16"/>
  <c r="F2449" i="16"/>
  <c r="F2450" i="16"/>
  <c r="F2451" i="16"/>
  <c r="F2452" i="16"/>
  <c r="F2453" i="16"/>
  <c r="F2454" i="16"/>
  <c r="F2455" i="16"/>
  <c r="F2456" i="16"/>
  <c r="F2457" i="16"/>
  <c r="F2458" i="16"/>
  <c r="F2459" i="16"/>
  <c r="F2460" i="16"/>
  <c r="F2461" i="16"/>
  <c r="F2462" i="16"/>
  <c r="F2463" i="16"/>
  <c r="F2464" i="16"/>
  <c r="F2465" i="16"/>
  <c r="F2466" i="16"/>
  <c r="F2467" i="16"/>
  <c r="F2468" i="16"/>
  <c r="F2469" i="16"/>
  <c r="F2470" i="16"/>
  <c r="F2471" i="16"/>
  <c r="F2472" i="16"/>
  <c r="F2473" i="16"/>
  <c r="F2474" i="16"/>
  <c r="F2475" i="16"/>
  <c r="F2476" i="16"/>
  <c r="F2477" i="16"/>
  <c r="F2478" i="16"/>
  <c r="F2479" i="16"/>
  <c r="F2480" i="16"/>
  <c r="F2481" i="16"/>
  <c r="F2482" i="16"/>
  <c r="F2483" i="16"/>
  <c r="F2484" i="16"/>
  <c r="F2485" i="16"/>
  <c r="F2486" i="16"/>
  <c r="F2487" i="16"/>
  <c r="F2488" i="16"/>
  <c r="F2489" i="16"/>
  <c r="F2490" i="16"/>
  <c r="F2491" i="16"/>
  <c r="F2492" i="16"/>
  <c r="F2493" i="16"/>
  <c r="F2494" i="16"/>
  <c r="F2495" i="16"/>
  <c r="F2496" i="16"/>
  <c r="F2497" i="16"/>
  <c r="F2498" i="16"/>
  <c r="F2499" i="16"/>
  <c r="F2500" i="16"/>
  <c r="F2501" i="16"/>
  <c r="F2502" i="16"/>
  <c r="F2503" i="16"/>
  <c r="F2504" i="16"/>
  <c r="F2505" i="16"/>
  <c r="F2506" i="16"/>
  <c r="F2507" i="16"/>
  <c r="F2508" i="16"/>
  <c r="F2509" i="16"/>
  <c r="F2510" i="16"/>
  <c r="F2511" i="16"/>
  <c r="F2512" i="16"/>
  <c r="F2513" i="16"/>
  <c r="F2514" i="16"/>
  <c r="F2515" i="16"/>
  <c r="F2516" i="16"/>
  <c r="F2517" i="16"/>
  <c r="F2518" i="16"/>
  <c r="F2519" i="16"/>
  <c r="F2520" i="16"/>
  <c r="F2521" i="16"/>
  <c r="F2522" i="16"/>
  <c r="F2523" i="16"/>
  <c r="F2524" i="16"/>
  <c r="F2525" i="16"/>
  <c r="F2526" i="16"/>
  <c r="F2527" i="16"/>
  <c r="F2528" i="16"/>
  <c r="F2529" i="16"/>
  <c r="F2530" i="16"/>
  <c r="F2531" i="16"/>
  <c r="F2532" i="16"/>
  <c r="F2533" i="16"/>
  <c r="F2534" i="16"/>
  <c r="F2535" i="16"/>
  <c r="F2536" i="16"/>
  <c r="F2537" i="16"/>
  <c r="F2538" i="16"/>
  <c r="F2539" i="16"/>
  <c r="F2540" i="16"/>
  <c r="F2541" i="16"/>
  <c r="F2542" i="16"/>
  <c r="F2543" i="16"/>
  <c r="F2544" i="16"/>
  <c r="F2545" i="16"/>
  <c r="F2546" i="16"/>
  <c r="F2547" i="16"/>
  <c r="F2548" i="16"/>
  <c r="F2549" i="16"/>
  <c r="F2550" i="16"/>
  <c r="F2551" i="16"/>
  <c r="F2552" i="16"/>
  <c r="F2553" i="16"/>
  <c r="F2554" i="16"/>
  <c r="F2555" i="16"/>
  <c r="F2556" i="16"/>
  <c r="F2557" i="16"/>
  <c r="F2558" i="16"/>
  <c r="F2559" i="16"/>
  <c r="F2560" i="16"/>
  <c r="F2561" i="16"/>
  <c r="F2562" i="16"/>
  <c r="F2563" i="16"/>
  <c r="F2564" i="16"/>
  <c r="F2565" i="16"/>
  <c r="F2566" i="16"/>
  <c r="F2567" i="16"/>
  <c r="F2568" i="16"/>
  <c r="F2569" i="16"/>
  <c r="F2570" i="16"/>
  <c r="F2571" i="16"/>
  <c r="F2572" i="16"/>
  <c r="F2573" i="16"/>
  <c r="F2574" i="16"/>
  <c r="F2575" i="16"/>
  <c r="F2576" i="16"/>
  <c r="F2577" i="16"/>
  <c r="F2578" i="16"/>
  <c r="F2579" i="16"/>
  <c r="F2580" i="16"/>
  <c r="F2581" i="16"/>
  <c r="F2582" i="16"/>
  <c r="F2583" i="16"/>
  <c r="F2584" i="16"/>
  <c r="F2585" i="16"/>
  <c r="F2586" i="16"/>
  <c r="F2587" i="16"/>
  <c r="F2588" i="16"/>
  <c r="F2589" i="16"/>
  <c r="F2590" i="16"/>
  <c r="F2591" i="16"/>
  <c r="F2592" i="16"/>
  <c r="F2593" i="16"/>
  <c r="F2594" i="16"/>
  <c r="F2595" i="16"/>
  <c r="F2596" i="16"/>
  <c r="F2597" i="16"/>
  <c r="F2598" i="16"/>
  <c r="F2599" i="16"/>
  <c r="F2600" i="16"/>
  <c r="F2601" i="16"/>
  <c r="F2602" i="16"/>
  <c r="F2603" i="16"/>
  <c r="F2604" i="16"/>
  <c r="F2605" i="16"/>
  <c r="F2606" i="16"/>
  <c r="F2607" i="16"/>
  <c r="F2608" i="16"/>
  <c r="F2609" i="16"/>
  <c r="F2610" i="16"/>
  <c r="F2611" i="16"/>
  <c r="F2612" i="16"/>
  <c r="F2613" i="16"/>
  <c r="F2614" i="16"/>
  <c r="F2615" i="16"/>
  <c r="F2616" i="16"/>
  <c r="F2617" i="16"/>
  <c r="F2618" i="16"/>
  <c r="F2619" i="16"/>
  <c r="F2620" i="16"/>
  <c r="F2621" i="16"/>
  <c r="F2622" i="16"/>
  <c r="F2623" i="16"/>
  <c r="F2624" i="16"/>
  <c r="F2625" i="16"/>
  <c r="F2626" i="16"/>
  <c r="F2627" i="16"/>
  <c r="F2628" i="16"/>
  <c r="F2629" i="16"/>
  <c r="F2630" i="16"/>
  <c r="F2631" i="16"/>
  <c r="F2632" i="16"/>
  <c r="F2633" i="16"/>
  <c r="F2634" i="16"/>
  <c r="F2635" i="16"/>
  <c r="F2636" i="16"/>
  <c r="F2637" i="16"/>
  <c r="F2638" i="16"/>
  <c r="F2639" i="16"/>
  <c r="F2640" i="16"/>
  <c r="F2641" i="16"/>
  <c r="F2642" i="16"/>
  <c r="F2643" i="16"/>
  <c r="F2644" i="16"/>
  <c r="F2645" i="16"/>
  <c r="F2646" i="16"/>
  <c r="F2647" i="16"/>
  <c r="F2648" i="16"/>
  <c r="F2649" i="16"/>
  <c r="F2650" i="16"/>
  <c r="F2651" i="16"/>
  <c r="F2652" i="16"/>
  <c r="F2653" i="16"/>
  <c r="F2654" i="16"/>
  <c r="F2655" i="16"/>
  <c r="F2656" i="16"/>
  <c r="F2657" i="16"/>
  <c r="F2658" i="16"/>
  <c r="F2659" i="16"/>
  <c r="F2660" i="16"/>
  <c r="F2661" i="16"/>
  <c r="F2662" i="16"/>
  <c r="F2663" i="16"/>
  <c r="F2664" i="16"/>
  <c r="F2665" i="16"/>
  <c r="F2666" i="16"/>
  <c r="F2667" i="16"/>
  <c r="F2668" i="16"/>
  <c r="F2669" i="16"/>
  <c r="F2670" i="16"/>
  <c r="F2671" i="16"/>
  <c r="F2672" i="16"/>
  <c r="F2673" i="16"/>
  <c r="F2674" i="16"/>
  <c r="F2675" i="16"/>
  <c r="F2676" i="16"/>
  <c r="F2677" i="16"/>
  <c r="F2678" i="16"/>
  <c r="F2679" i="16"/>
  <c r="F2680" i="16"/>
  <c r="F2681" i="16"/>
  <c r="F2682" i="16"/>
  <c r="F2683" i="16"/>
  <c r="F2684" i="16"/>
  <c r="F2685" i="16"/>
  <c r="F2686" i="16"/>
  <c r="F2687" i="16"/>
  <c r="F2688" i="16"/>
  <c r="F2689" i="16"/>
  <c r="F2690" i="16"/>
  <c r="F2691" i="16"/>
  <c r="F2692" i="16"/>
  <c r="F2693" i="16"/>
  <c r="F2694" i="16"/>
  <c r="F2695" i="16"/>
  <c r="F2696" i="16"/>
  <c r="F2697" i="16"/>
  <c r="F2698" i="16"/>
  <c r="F2699" i="16"/>
  <c r="F2700" i="16"/>
  <c r="F2701" i="16"/>
  <c r="F2702" i="16"/>
  <c r="F2703" i="16"/>
  <c r="F2704" i="16"/>
  <c r="F2705" i="16"/>
  <c r="F2706" i="16"/>
  <c r="F2707" i="16"/>
  <c r="F2708" i="16"/>
  <c r="F2709" i="16"/>
  <c r="F2710" i="16"/>
  <c r="F2711" i="16"/>
  <c r="F2712" i="16"/>
  <c r="F2713" i="16"/>
  <c r="F2714" i="16"/>
  <c r="F2715" i="16"/>
  <c r="F2716" i="16"/>
  <c r="F2717" i="16"/>
  <c r="F2718" i="16"/>
  <c r="F2719" i="16"/>
  <c r="F2720" i="16"/>
  <c r="F2721" i="16"/>
  <c r="F2722" i="16"/>
  <c r="F2723" i="16"/>
  <c r="F2724" i="16"/>
  <c r="F2725" i="16"/>
  <c r="F2726" i="16"/>
  <c r="F2727" i="16"/>
  <c r="F2728" i="16"/>
  <c r="F2729" i="16"/>
  <c r="F2730" i="16"/>
  <c r="F2731" i="16"/>
  <c r="F2732" i="16"/>
  <c r="F2733" i="16"/>
  <c r="F2734" i="16"/>
  <c r="F2735" i="16"/>
  <c r="F2736" i="16"/>
  <c r="F2737" i="16"/>
  <c r="F2738" i="16"/>
  <c r="F2739" i="16"/>
  <c r="F2740" i="16"/>
  <c r="F2741" i="16"/>
  <c r="F2742" i="16"/>
  <c r="F2743" i="16"/>
  <c r="F2744" i="16"/>
  <c r="F2745" i="16"/>
  <c r="F2746" i="16"/>
  <c r="F2747" i="16"/>
  <c r="F2748" i="16"/>
  <c r="F2749" i="16"/>
  <c r="F2750" i="16"/>
  <c r="F2751" i="16"/>
  <c r="F2752" i="16"/>
  <c r="F2753" i="16"/>
  <c r="F2754" i="16"/>
  <c r="F2755" i="16"/>
  <c r="F2756" i="16"/>
  <c r="F2757" i="16"/>
  <c r="F2758" i="16"/>
  <c r="F2759" i="16"/>
  <c r="F2760" i="16"/>
  <c r="F2761" i="16"/>
  <c r="F2762" i="16"/>
  <c r="F2763" i="16"/>
  <c r="F2764" i="16"/>
  <c r="F2765" i="16"/>
  <c r="F2766" i="16"/>
  <c r="F2767" i="16"/>
  <c r="F2768" i="16"/>
  <c r="F2769" i="16"/>
  <c r="F2770" i="16"/>
  <c r="F2771" i="16"/>
  <c r="F2772" i="16"/>
  <c r="F2773" i="16"/>
  <c r="F2774" i="16"/>
  <c r="F2775" i="16"/>
  <c r="F2776" i="16"/>
  <c r="F2777" i="16"/>
  <c r="F2778" i="16"/>
  <c r="F2779" i="16"/>
  <c r="F2780" i="16"/>
  <c r="F2781" i="16"/>
  <c r="F2782" i="16"/>
  <c r="F2783" i="16"/>
  <c r="F2784" i="16"/>
  <c r="F2785" i="16"/>
  <c r="F2786" i="16"/>
  <c r="F2787" i="16"/>
  <c r="F2788" i="16"/>
  <c r="F2789" i="16"/>
  <c r="F2790" i="16"/>
  <c r="F2791" i="16"/>
  <c r="F2792" i="16"/>
  <c r="F2793" i="16"/>
  <c r="F2794" i="16"/>
  <c r="F2795" i="16"/>
  <c r="F2796" i="16"/>
  <c r="F2797" i="16"/>
  <c r="F2798" i="16"/>
  <c r="F2799" i="16"/>
  <c r="F2800" i="16"/>
  <c r="F2801" i="16"/>
  <c r="F2802" i="16"/>
  <c r="F2803" i="16"/>
  <c r="F2804" i="16"/>
  <c r="F2805" i="16"/>
  <c r="F2806" i="16"/>
  <c r="F2807" i="16"/>
  <c r="F2808" i="16"/>
  <c r="F2809" i="16"/>
  <c r="F2810" i="16"/>
  <c r="F2811" i="16"/>
  <c r="F2812" i="16"/>
  <c r="F2813" i="16"/>
  <c r="F2814" i="16"/>
  <c r="F2815" i="16"/>
  <c r="F2816" i="16"/>
  <c r="F2817" i="16"/>
  <c r="F2818" i="16"/>
  <c r="F2819" i="16"/>
  <c r="F2820" i="16"/>
  <c r="F2821" i="16"/>
  <c r="F2822" i="16"/>
  <c r="F2823" i="16"/>
  <c r="F2824" i="16"/>
  <c r="F2825" i="16"/>
  <c r="F2826" i="16"/>
  <c r="F2827" i="16"/>
  <c r="F2828" i="16"/>
  <c r="F2829" i="16"/>
  <c r="F2830" i="16"/>
  <c r="F2831" i="16"/>
  <c r="F2832" i="16"/>
  <c r="F2833" i="16"/>
  <c r="F2834" i="16"/>
  <c r="F2835" i="16"/>
  <c r="F2836" i="16"/>
  <c r="F2837" i="16"/>
  <c r="F2838" i="16"/>
  <c r="F2839" i="16"/>
  <c r="F2840" i="16"/>
  <c r="F2841" i="16"/>
  <c r="F2842" i="16"/>
  <c r="F2843" i="16"/>
  <c r="F2844" i="16"/>
  <c r="F2845" i="16"/>
  <c r="F2846" i="16"/>
  <c r="F2847" i="16"/>
  <c r="F2848" i="16"/>
  <c r="F2849" i="16"/>
  <c r="F2850" i="16"/>
  <c r="F2851" i="16"/>
  <c r="F2852" i="16"/>
  <c r="F2853" i="16"/>
  <c r="F2854" i="16"/>
  <c r="F2855" i="16"/>
  <c r="F2856" i="16"/>
  <c r="F2857" i="16"/>
  <c r="F2858" i="16"/>
  <c r="F2859" i="16"/>
  <c r="F2860" i="16"/>
  <c r="F2861" i="16"/>
  <c r="F2862" i="16"/>
  <c r="F2863" i="16"/>
  <c r="F2864" i="16"/>
  <c r="F2865" i="16"/>
  <c r="F2866" i="16"/>
  <c r="F2867" i="16"/>
  <c r="F2868" i="16"/>
  <c r="F2869" i="16"/>
  <c r="F2870" i="16"/>
  <c r="F2871" i="16"/>
  <c r="F2872" i="16"/>
  <c r="F2873" i="16"/>
  <c r="F2874" i="16"/>
  <c r="F2875" i="16"/>
  <c r="F2876" i="16"/>
  <c r="F2877" i="16"/>
  <c r="F2878" i="16"/>
  <c r="F2879" i="16"/>
  <c r="F2880" i="16"/>
  <c r="F2881" i="16"/>
  <c r="F2882" i="16"/>
  <c r="F2883" i="16"/>
  <c r="F2884" i="16"/>
  <c r="F2885" i="16"/>
  <c r="F2886" i="16"/>
  <c r="F2887" i="16"/>
  <c r="F2888" i="16"/>
  <c r="F2889" i="16"/>
  <c r="F2890" i="16"/>
  <c r="F2891" i="16"/>
  <c r="F2892" i="16"/>
  <c r="F2893" i="16"/>
  <c r="F2894" i="16"/>
  <c r="F2895" i="16"/>
  <c r="F922" i="16"/>
  <c r="E922" i="16"/>
  <c r="E923" i="16"/>
  <c r="E924" i="16"/>
  <c r="E925" i="16"/>
  <c r="E926" i="16"/>
  <c r="E927" i="16"/>
  <c r="E928" i="16"/>
  <c r="E929" i="16"/>
  <c r="E930" i="16"/>
  <c r="E931" i="16"/>
  <c r="E932" i="16"/>
  <c r="E933" i="16"/>
  <c r="E934" i="16"/>
  <c r="E935" i="16"/>
  <c r="E936" i="16"/>
  <c r="E937" i="16"/>
  <c r="E938" i="16"/>
  <c r="E939" i="16"/>
  <c r="E940" i="16"/>
  <c r="E941" i="16"/>
  <c r="E942" i="16"/>
  <c r="E943" i="16"/>
  <c r="E944" i="16"/>
  <c r="E945" i="16"/>
  <c r="E946" i="16"/>
  <c r="E947" i="16"/>
  <c r="E948" i="16"/>
  <c r="E949" i="16"/>
  <c r="E950" i="16"/>
  <c r="E951" i="16"/>
  <c r="E952" i="16"/>
  <c r="E953" i="16"/>
  <c r="E954" i="16"/>
  <c r="E955" i="16"/>
  <c r="E956" i="16"/>
  <c r="E957" i="16"/>
  <c r="E958" i="16"/>
  <c r="E959" i="16"/>
  <c r="E960" i="16"/>
  <c r="E961" i="16"/>
  <c r="E962" i="16"/>
  <c r="E963" i="16"/>
  <c r="E964" i="16"/>
  <c r="E965" i="16"/>
  <c r="E966" i="16"/>
  <c r="E967" i="16"/>
  <c r="E968" i="16"/>
  <c r="E969" i="16"/>
  <c r="E970" i="16"/>
  <c r="E971" i="16"/>
  <c r="E972" i="16"/>
  <c r="E973" i="16"/>
  <c r="E974" i="16"/>
  <c r="E975" i="16"/>
  <c r="E976" i="16"/>
  <c r="E977" i="16"/>
  <c r="E978" i="16"/>
  <c r="E979" i="16"/>
  <c r="E980" i="16"/>
  <c r="E981" i="16"/>
  <c r="E982" i="16"/>
  <c r="E983" i="16"/>
  <c r="E984" i="16"/>
  <c r="E985" i="16"/>
  <c r="E986" i="16"/>
  <c r="E987" i="16"/>
  <c r="E988" i="16"/>
  <c r="E989" i="16"/>
  <c r="E990" i="16"/>
  <c r="E991" i="16"/>
  <c r="E992" i="16"/>
  <c r="E993" i="16"/>
  <c r="E994" i="16"/>
  <c r="E995" i="16"/>
  <c r="E996" i="16"/>
  <c r="E997" i="16"/>
  <c r="E998" i="16"/>
  <c r="E999" i="16"/>
  <c r="E1000" i="16"/>
  <c r="E1001" i="16"/>
  <c r="E1002" i="16"/>
  <c r="E1003" i="16"/>
  <c r="E1004" i="16"/>
  <c r="E1005" i="16"/>
  <c r="E1006" i="16"/>
  <c r="E1007" i="16"/>
  <c r="E1008" i="16"/>
  <c r="E1009" i="16"/>
  <c r="E1010" i="16"/>
  <c r="E1011" i="16"/>
  <c r="E1012" i="16"/>
  <c r="E1013" i="16"/>
  <c r="E1014" i="16"/>
  <c r="E1015" i="16"/>
  <c r="E1016" i="16"/>
  <c r="E1017" i="16"/>
  <c r="E1018" i="16"/>
  <c r="E1019" i="16"/>
  <c r="E1020" i="16"/>
  <c r="E1021" i="16"/>
  <c r="E1022" i="16"/>
  <c r="E1023" i="16"/>
  <c r="E1024" i="16"/>
  <c r="E1025" i="16"/>
  <c r="E1026" i="16"/>
  <c r="E1027" i="16"/>
  <c r="E1028" i="16"/>
  <c r="E1029" i="16"/>
  <c r="E1030" i="16"/>
  <c r="E1031" i="16"/>
  <c r="E1032" i="16"/>
  <c r="E1033" i="16"/>
  <c r="E1034" i="16"/>
  <c r="E1035" i="16"/>
  <c r="E1036" i="16"/>
  <c r="E1037" i="16"/>
  <c r="E1038" i="16"/>
  <c r="E1039" i="16"/>
  <c r="E1040" i="16"/>
  <c r="E1041" i="16"/>
  <c r="E1042" i="16"/>
  <c r="E1043" i="16"/>
  <c r="E1044" i="16"/>
  <c r="E1045" i="16"/>
  <c r="E1046" i="16"/>
  <c r="E1047" i="16"/>
  <c r="E1048" i="16"/>
  <c r="E1049" i="16"/>
  <c r="E1050" i="16"/>
  <c r="E1051" i="16"/>
  <c r="E1052" i="16"/>
  <c r="E1053" i="16"/>
  <c r="E1054" i="16"/>
  <c r="E1055" i="16"/>
  <c r="E1056" i="16"/>
  <c r="E1057" i="16"/>
  <c r="E1058" i="16"/>
  <c r="E1059" i="16"/>
  <c r="E1060" i="16"/>
  <c r="E1061" i="16"/>
  <c r="E1062" i="16"/>
  <c r="E1063" i="16"/>
  <c r="E1064" i="16"/>
  <c r="E1065" i="16"/>
  <c r="E1066" i="16"/>
  <c r="E1067" i="16"/>
  <c r="E1068" i="16"/>
  <c r="E1069" i="16"/>
  <c r="E1070" i="16"/>
  <c r="E1071" i="16"/>
  <c r="E1072" i="16"/>
  <c r="E1073" i="16"/>
  <c r="E1074" i="16"/>
  <c r="E1075" i="16"/>
  <c r="E1076" i="16"/>
  <c r="E1077" i="16"/>
  <c r="E1078" i="16"/>
  <c r="E1079" i="16"/>
  <c r="E1080" i="16"/>
  <c r="E1081" i="16"/>
  <c r="E1082" i="16"/>
  <c r="E1083" i="16"/>
  <c r="E1084" i="16"/>
  <c r="E1085" i="16"/>
  <c r="E1086" i="16"/>
  <c r="E1087" i="16"/>
  <c r="E1088" i="16"/>
  <c r="E1089" i="16"/>
  <c r="E1090" i="16"/>
  <c r="E1091" i="16"/>
  <c r="E1092" i="16"/>
  <c r="E1093" i="16"/>
  <c r="E1094" i="16"/>
  <c r="E1095" i="16"/>
  <c r="E1096" i="16"/>
  <c r="E1097" i="16"/>
  <c r="E1098" i="16"/>
  <c r="E1099" i="16"/>
  <c r="E1100" i="16"/>
  <c r="E1101" i="16"/>
  <c r="E1102" i="16"/>
  <c r="E1103" i="16"/>
  <c r="E1104" i="16"/>
  <c r="E1105" i="16"/>
  <c r="E1106" i="16"/>
  <c r="E1107" i="16"/>
  <c r="E1108" i="16"/>
  <c r="E1109" i="16"/>
  <c r="E1110" i="16"/>
  <c r="E1111" i="16"/>
  <c r="E1112" i="16"/>
  <c r="E1113" i="16"/>
  <c r="E1114" i="16"/>
  <c r="E1115" i="16"/>
  <c r="E1116" i="16"/>
  <c r="E1117" i="16"/>
  <c r="E1118" i="16"/>
  <c r="E1119" i="16"/>
  <c r="E1120" i="16"/>
  <c r="E1121" i="16"/>
  <c r="E1122" i="16"/>
  <c r="E1123" i="16"/>
  <c r="E1124" i="16"/>
  <c r="E1125" i="16"/>
  <c r="E1126" i="16"/>
  <c r="E1127" i="16"/>
  <c r="E1128" i="16"/>
  <c r="E1129" i="16"/>
  <c r="E1130" i="16"/>
  <c r="E1131" i="16"/>
  <c r="E1132" i="16"/>
  <c r="E1133" i="16"/>
  <c r="E1134" i="16"/>
  <c r="E1135" i="16"/>
  <c r="E1136" i="16"/>
  <c r="E1137" i="16"/>
  <c r="E1138" i="16"/>
  <c r="E1139" i="16"/>
  <c r="E1140" i="16"/>
  <c r="E1141" i="16"/>
  <c r="E1142" i="16"/>
  <c r="E1143" i="16"/>
  <c r="E1144" i="16"/>
  <c r="E1145" i="16"/>
  <c r="E1146" i="16"/>
  <c r="E1147" i="16"/>
  <c r="E1148" i="16"/>
  <c r="E1149" i="16"/>
  <c r="E1150" i="16"/>
  <c r="E1151" i="16"/>
  <c r="E1152" i="16"/>
  <c r="E1153" i="16"/>
  <c r="E1154" i="16"/>
  <c r="E1155" i="16"/>
  <c r="E1156" i="16"/>
  <c r="E1157" i="16"/>
  <c r="E1158" i="16"/>
  <c r="E1159" i="16"/>
  <c r="E1160" i="16"/>
  <c r="E1161" i="16"/>
  <c r="E1162" i="16"/>
  <c r="E1163" i="16"/>
  <c r="E1164" i="16"/>
  <c r="E1165" i="16"/>
  <c r="E1166" i="16"/>
  <c r="E1167" i="16"/>
  <c r="E1168" i="16"/>
  <c r="E1169" i="16"/>
  <c r="E1170" i="16"/>
  <c r="E1171" i="16"/>
  <c r="E1172" i="16"/>
  <c r="E1173" i="16"/>
  <c r="E1174" i="16"/>
  <c r="E1175" i="16"/>
  <c r="E1176" i="16"/>
  <c r="E1177" i="16"/>
  <c r="E1178" i="16"/>
  <c r="E1179" i="16"/>
  <c r="E1180" i="16"/>
  <c r="E1181" i="16"/>
  <c r="E1182" i="16"/>
  <c r="E1183" i="16"/>
  <c r="E1184" i="16"/>
  <c r="E1185" i="16"/>
  <c r="E1186" i="16"/>
  <c r="E1187" i="16"/>
  <c r="E1188" i="16"/>
  <c r="E1189" i="16"/>
  <c r="E1190" i="16"/>
  <c r="E1191" i="16"/>
  <c r="E1192" i="16"/>
  <c r="E1193" i="16"/>
  <c r="E1194" i="16"/>
  <c r="E1195" i="16"/>
  <c r="E1196" i="16"/>
  <c r="E1197" i="16"/>
  <c r="E1198" i="16"/>
  <c r="E1199" i="16"/>
  <c r="E1200" i="16"/>
  <c r="E1201" i="16"/>
  <c r="E1202" i="16"/>
  <c r="E1203" i="16"/>
  <c r="E1204" i="16"/>
  <c r="E1205" i="16"/>
  <c r="E1206" i="16"/>
  <c r="E1207" i="16"/>
  <c r="E1208" i="16"/>
  <c r="E1209" i="16"/>
  <c r="E1210" i="16"/>
  <c r="E1211" i="16"/>
  <c r="E1212" i="16"/>
  <c r="E1213" i="16"/>
  <c r="E1214" i="16"/>
  <c r="E1215" i="16"/>
  <c r="E1216" i="16"/>
  <c r="E1217" i="16"/>
  <c r="E1218" i="16"/>
  <c r="E1219" i="16"/>
  <c r="E1220" i="16"/>
  <c r="E1221" i="16"/>
  <c r="E1222" i="16"/>
  <c r="E1223" i="16"/>
  <c r="E1224" i="16"/>
  <c r="E1225" i="16"/>
  <c r="E1226" i="16"/>
  <c r="E1227" i="16"/>
  <c r="E1228" i="16"/>
  <c r="E1229" i="16"/>
  <c r="E1230" i="16"/>
  <c r="E1231" i="16"/>
  <c r="E1232" i="16"/>
  <c r="E1233" i="16"/>
  <c r="E1234" i="16"/>
  <c r="E1235" i="16"/>
  <c r="E1236" i="16"/>
  <c r="E1237" i="16"/>
  <c r="E1238" i="16"/>
  <c r="E1239" i="16"/>
  <c r="E1240" i="16"/>
  <c r="E1241" i="16"/>
  <c r="E1242" i="16"/>
  <c r="E1243" i="16"/>
  <c r="E1244" i="16"/>
  <c r="E1245" i="16"/>
  <c r="E1246" i="16"/>
  <c r="E1247" i="16"/>
  <c r="E1248" i="16"/>
  <c r="E1249" i="16"/>
  <c r="E1250" i="16"/>
  <c r="E1251" i="16"/>
  <c r="E1252" i="16"/>
  <c r="E1253" i="16"/>
  <c r="E1254" i="16"/>
  <c r="E1255" i="16"/>
  <c r="E1256" i="16"/>
  <c r="E1257" i="16"/>
  <c r="E1258" i="16"/>
  <c r="E1259" i="16"/>
  <c r="E1260" i="16"/>
  <c r="E1261" i="16"/>
  <c r="E1262" i="16"/>
  <c r="E1263" i="16"/>
  <c r="E1264" i="16"/>
  <c r="E1265" i="16"/>
  <c r="E1266" i="16"/>
  <c r="E1267" i="16"/>
  <c r="E1268" i="16"/>
  <c r="E1269" i="16"/>
  <c r="E1270" i="16"/>
  <c r="E1271" i="16"/>
  <c r="E1272" i="16"/>
  <c r="E1273" i="16"/>
  <c r="E1274" i="16"/>
  <c r="E1275" i="16"/>
  <c r="E1276" i="16"/>
  <c r="E1277" i="16"/>
  <c r="E1278" i="16"/>
  <c r="E1279" i="16"/>
  <c r="E1280" i="16"/>
  <c r="E1281" i="16"/>
  <c r="E1282" i="16"/>
  <c r="E1283" i="16"/>
  <c r="E1284" i="16"/>
  <c r="E1285" i="16"/>
  <c r="E1286" i="16"/>
  <c r="E1287" i="16"/>
  <c r="E1288" i="16"/>
  <c r="E1289" i="16"/>
  <c r="E1290" i="16"/>
  <c r="E1291" i="16"/>
  <c r="E1292" i="16"/>
  <c r="E1293" i="16"/>
  <c r="E1294" i="16"/>
  <c r="E1295" i="16"/>
  <c r="E1296" i="16"/>
  <c r="E1297" i="16"/>
  <c r="E1298" i="16"/>
  <c r="E1299" i="16"/>
  <c r="E1300" i="16"/>
  <c r="E1301" i="16"/>
  <c r="E1302" i="16"/>
  <c r="E1303" i="16"/>
  <c r="E1304" i="16"/>
  <c r="E1305" i="16"/>
  <c r="E1306" i="16"/>
  <c r="E1307" i="16"/>
  <c r="E1308" i="16"/>
  <c r="E1309" i="16"/>
  <c r="E1310" i="16"/>
  <c r="E1311" i="16"/>
  <c r="E1312" i="16"/>
  <c r="E1313" i="16"/>
  <c r="E1314" i="16"/>
  <c r="E1315" i="16"/>
  <c r="E1316" i="16"/>
  <c r="E1317" i="16"/>
  <c r="E1318" i="16"/>
  <c r="E1319" i="16"/>
  <c r="E1320" i="16"/>
  <c r="E1321" i="16"/>
  <c r="E1322" i="16"/>
  <c r="E1323" i="16"/>
  <c r="E1324" i="16"/>
  <c r="E1325" i="16"/>
  <c r="E1326" i="16"/>
  <c r="E1327" i="16"/>
  <c r="E1328" i="16"/>
  <c r="E1329" i="16"/>
  <c r="E1330" i="16"/>
  <c r="E1331" i="16"/>
  <c r="E1332" i="16"/>
  <c r="E1333" i="16"/>
  <c r="E1334" i="16"/>
  <c r="E1335" i="16"/>
  <c r="E1336" i="16"/>
  <c r="E1337" i="16"/>
  <c r="E1338" i="16"/>
  <c r="E1339" i="16"/>
  <c r="E1340" i="16"/>
  <c r="E1341" i="16"/>
  <c r="E1342" i="16"/>
  <c r="E1343" i="16"/>
  <c r="E1344" i="16"/>
  <c r="E1345" i="16"/>
  <c r="E1346" i="16"/>
  <c r="E1347" i="16"/>
  <c r="E1348" i="16"/>
  <c r="E1349" i="16"/>
  <c r="E1350" i="16"/>
  <c r="E1351" i="16"/>
  <c r="E1352" i="16"/>
  <c r="E1353" i="16"/>
  <c r="E1354" i="16"/>
  <c r="E1355" i="16"/>
  <c r="E1356" i="16"/>
  <c r="E1357" i="16"/>
  <c r="E1358" i="16"/>
  <c r="E1359" i="16"/>
  <c r="E1360" i="16"/>
  <c r="E1361" i="16"/>
  <c r="E1362" i="16"/>
  <c r="E1363" i="16"/>
  <c r="E1364" i="16"/>
  <c r="E1365" i="16"/>
  <c r="E1366" i="16"/>
  <c r="E1367" i="16"/>
  <c r="E1368" i="16"/>
  <c r="E1369" i="16"/>
  <c r="E1370" i="16"/>
  <c r="E1371" i="16"/>
  <c r="E1372" i="16"/>
  <c r="E1373" i="16"/>
  <c r="E1374" i="16"/>
  <c r="E1375" i="16"/>
  <c r="E1376" i="16"/>
  <c r="E1377" i="16"/>
  <c r="E1378" i="16"/>
  <c r="E1379" i="16"/>
  <c r="E1380" i="16"/>
  <c r="E1381" i="16"/>
  <c r="E1382" i="16"/>
  <c r="E1383" i="16"/>
  <c r="E1384" i="16"/>
  <c r="E1385" i="16"/>
  <c r="E1386" i="16"/>
  <c r="E1387" i="16"/>
  <c r="E1388" i="16"/>
  <c r="E1389" i="16"/>
  <c r="E1390" i="16"/>
  <c r="E1391" i="16"/>
  <c r="E1392" i="16"/>
  <c r="E1393" i="16"/>
  <c r="E1394" i="16"/>
  <c r="E1395" i="16"/>
  <c r="E1396" i="16"/>
  <c r="E1397" i="16"/>
  <c r="E1398" i="16"/>
  <c r="E1399" i="16"/>
  <c r="E1400" i="16"/>
  <c r="E1401" i="16"/>
  <c r="E1402" i="16"/>
  <c r="E1403" i="16"/>
  <c r="E1404" i="16"/>
  <c r="E1405" i="16"/>
  <c r="E1406" i="16"/>
  <c r="E1407" i="16"/>
  <c r="E1408" i="16"/>
  <c r="E1409" i="16"/>
  <c r="E1410" i="16"/>
  <c r="E1411" i="16"/>
  <c r="E1412" i="16"/>
  <c r="E1413" i="16"/>
  <c r="E1414" i="16"/>
  <c r="E1415" i="16"/>
  <c r="E1416" i="16"/>
  <c r="E1417" i="16"/>
  <c r="E1418" i="16"/>
  <c r="E1419" i="16"/>
  <c r="E1420" i="16"/>
  <c r="E1421" i="16"/>
  <c r="E1422" i="16"/>
  <c r="E1423" i="16"/>
  <c r="E1424" i="16"/>
  <c r="E1425" i="16"/>
  <c r="E1426" i="16"/>
  <c r="E1427" i="16"/>
  <c r="E1428" i="16"/>
  <c r="E1429" i="16"/>
  <c r="E1430" i="16"/>
  <c r="E1431" i="16"/>
  <c r="E1432" i="16"/>
  <c r="E1433" i="16"/>
  <c r="E1434" i="16"/>
  <c r="E1435" i="16"/>
  <c r="E1436" i="16"/>
  <c r="E1437" i="16"/>
  <c r="E1438" i="16"/>
  <c r="E1439" i="16"/>
  <c r="E1440" i="16"/>
  <c r="E1441" i="16"/>
  <c r="E1442" i="16"/>
  <c r="E1443" i="16"/>
  <c r="E1444" i="16"/>
  <c r="E1445" i="16"/>
  <c r="E1446" i="16"/>
  <c r="E1447" i="16"/>
  <c r="E1448" i="16"/>
  <c r="E1449" i="16"/>
  <c r="E1450" i="16"/>
  <c r="E1451" i="16"/>
  <c r="E1452" i="16"/>
  <c r="E1453" i="16"/>
  <c r="E1454" i="16"/>
  <c r="E1455" i="16"/>
  <c r="E1456" i="16"/>
  <c r="E1457" i="16"/>
  <c r="E1458" i="16"/>
  <c r="E1459" i="16"/>
  <c r="E1460" i="16"/>
  <c r="E1461" i="16"/>
  <c r="E1462" i="16"/>
  <c r="E1463" i="16"/>
  <c r="E1464" i="16"/>
  <c r="E1465" i="16"/>
  <c r="E1466" i="16"/>
  <c r="E1467" i="16"/>
  <c r="E1468" i="16"/>
  <c r="E1469" i="16"/>
  <c r="E1470" i="16"/>
  <c r="E1471" i="16"/>
  <c r="E1472" i="16"/>
  <c r="E1473" i="16"/>
  <c r="E1474" i="16"/>
  <c r="E1475" i="16"/>
  <c r="E1476" i="16"/>
  <c r="E1477" i="16"/>
  <c r="E1478" i="16"/>
  <c r="E1479" i="16"/>
  <c r="E1480" i="16"/>
  <c r="E1481" i="16"/>
  <c r="E1482" i="16"/>
  <c r="E1483" i="16"/>
  <c r="E1484" i="16"/>
  <c r="E1485" i="16"/>
  <c r="E1486" i="16"/>
  <c r="E1487" i="16"/>
  <c r="E1488" i="16"/>
  <c r="E1489" i="16"/>
  <c r="E1490" i="16"/>
  <c r="E1491" i="16"/>
  <c r="E1492" i="16"/>
  <c r="E1493" i="16"/>
  <c r="E1494" i="16"/>
  <c r="E1495" i="16"/>
  <c r="E1496" i="16"/>
  <c r="E1497" i="16"/>
  <c r="E1498" i="16"/>
  <c r="E1499" i="16"/>
  <c r="E1500" i="16"/>
  <c r="E1501" i="16"/>
  <c r="E1502" i="16"/>
  <c r="E1503" i="16"/>
  <c r="E1504" i="16"/>
  <c r="E1505" i="16"/>
  <c r="E1506" i="16"/>
  <c r="E1507" i="16"/>
  <c r="E1508" i="16"/>
  <c r="E1509" i="16"/>
  <c r="E1510" i="16"/>
  <c r="E1511" i="16"/>
  <c r="E1512" i="16"/>
  <c r="E1513" i="16"/>
  <c r="E1514" i="16"/>
  <c r="E1515" i="16"/>
  <c r="E1516" i="16"/>
  <c r="E1517" i="16"/>
  <c r="E1518" i="16"/>
  <c r="E1519" i="16"/>
  <c r="E1520" i="16"/>
  <c r="E1521" i="16"/>
  <c r="E1522" i="16"/>
  <c r="E1523" i="16"/>
  <c r="E1524" i="16"/>
  <c r="E1525" i="16"/>
  <c r="E1526" i="16"/>
  <c r="E1527" i="16"/>
  <c r="E1528" i="16"/>
  <c r="E1529" i="16"/>
  <c r="E1530" i="16"/>
  <c r="E1531" i="16"/>
  <c r="E1532" i="16"/>
  <c r="E1533" i="16"/>
  <c r="E1534" i="16"/>
  <c r="E1535" i="16"/>
  <c r="E1536" i="16"/>
  <c r="E1537" i="16"/>
  <c r="E1538" i="16"/>
  <c r="E1539" i="16"/>
  <c r="E1540" i="16"/>
  <c r="E1541" i="16"/>
  <c r="E1542" i="16"/>
  <c r="E1543" i="16"/>
  <c r="E1544" i="16"/>
  <c r="E1545" i="16"/>
  <c r="E1546" i="16"/>
  <c r="E1547" i="16"/>
  <c r="E1548" i="16"/>
  <c r="E1549" i="16"/>
  <c r="E1550" i="16"/>
  <c r="E1551" i="16"/>
  <c r="E1552" i="16"/>
  <c r="E1553" i="16"/>
  <c r="E1554" i="16"/>
  <c r="E1555" i="16"/>
  <c r="E1556" i="16"/>
  <c r="E1557" i="16"/>
  <c r="E1558" i="16"/>
  <c r="E1559" i="16"/>
  <c r="E1560" i="16"/>
  <c r="E1561" i="16"/>
  <c r="E1562" i="16"/>
  <c r="E1563" i="16"/>
  <c r="E1564" i="16"/>
  <c r="E1565" i="16"/>
  <c r="E1566" i="16"/>
  <c r="E1567" i="16"/>
  <c r="E1568" i="16"/>
  <c r="E1569" i="16"/>
  <c r="E1570" i="16"/>
  <c r="E1571" i="16"/>
  <c r="E1572" i="16"/>
  <c r="E1573" i="16"/>
  <c r="E1574" i="16"/>
  <c r="E1575" i="16"/>
  <c r="E1576" i="16"/>
  <c r="E1577" i="16"/>
  <c r="E1578" i="16"/>
  <c r="E1579" i="16"/>
  <c r="E1580" i="16"/>
  <c r="E1581" i="16"/>
  <c r="E1582" i="16"/>
  <c r="E1583" i="16"/>
  <c r="E1584" i="16"/>
  <c r="E1585" i="16"/>
  <c r="E1586" i="16"/>
  <c r="E1587" i="16"/>
  <c r="E1588" i="16"/>
  <c r="E1589" i="16"/>
  <c r="E1590" i="16"/>
  <c r="E1591" i="16"/>
  <c r="E1592" i="16"/>
  <c r="E1593" i="16"/>
  <c r="E1594" i="16"/>
  <c r="E1595" i="16"/>
  <c r="E1596" i="16"/>
  <c r="E1597" i="16"/>
  <c r="E1598" i="16"/>
  <c r="E1599" i="16"/>
  <c r="E1600" i="16"/>
  <c r="E1601" i="16"/>
  <c r="E1602" i="16"/>
  <c r="E1603" i="16"/>
  <c r="E1604" i="16"/>
  <c r="E1605" i="16"/>
  <c r="E1606" i="16"/>
  <c r="E1607" i="16"/>
  <c r="E1608" i="16"/>
  <c r="E1609" i="16"/>
  <c r="E1610" i="16"/>
  <c r="E1611" i="16"/>
  <c r="E1612" i="16"/>
  <c r="E1613" i="16"/>
  <c r="E1614" i="16"/>
  <c r="E1615" i="16"/>
  <c r="E1616" i="16"/>
  <c r="E1617" i="16"/>
  <c r="E1618" i="16"/>
  <c r="E1619" i="16"/>
  <c r="E1620" i="16"/>
  <c r="E1621" i="16"/>
  <c r="E1622" i="16"/>
  <c r="E1623" i="16"/>
  <c r="E1624" i="16"/>
  <c r="E1625" i="16"/>
  <c r="E1626" i="16"/>
  <c r="E1627" i="16"/>
  <c r="E1628" i="16"/>
  <c r="E1629" i="16"/>
  <c r="E1630" i="16"/>
  <c r="E1631" i="16"/>
  <c r="E1632" i="16"/>
  <c r="E1633" i="16"/>
  <c r="E1634" i="16"/>
  <c r="E1635" i="16"/>
  <c r="E1636" i="16"/>
  <c r="E1637" i="16"/>
  <c r="E1638" i="16"/>
  <c r="E1639" i="16"/>
  <c r="E1640" i="16"/>
  <c r="E1641" i="16"/>
  <c r="E1642" i="16"/>
  <c r="E1643" i="16"/>
  <c r="E1644" i="16"/>
  <c r="E1645" i="16"/>
  <c r="E1646" i="16"/>
  <c r="E1647" i="16"/>
  <c r="E1648" i="16"/>
  <c r="E1649" i="16"/>
  <c r="E1650" i="16"/>
  <c r="E1651" i="16"/>
  <c r="E1652" i="16"/>
  <c r="E1653" i="16"/>
  <c r="E1654" i="16"/>
  <c r="E1655" i="16"/>
  <c r="E1656" i="16"/>
  <c r="E1657" i="16"/>
  <c r="E1658" i="16"/>
  <c r="E1659" i="16"/>
  <c r="E1660" i="16"/>
  <c r="E1661" i="16"/>
  <c r="E1662" i="16"/>
  <c r="E1663" i="16"/>
  <c r="E1664" i="16"/>
  <c r="E1665" i="16"/>
  <c r="E1666" i="16"/>
  <c r="E1667" i="16"/>
  <c r="E1668" i="16"/>
  <c r="E1669" i="16"/>
  <c r="E1670" i="16"/>
  <c r="E1671" i="16"/>
  <c r="E1672" i="16"/>
  <c r="E1673" i="16"/>
  <c r="E1674" i="16"/>
  <c r="E1675" i="16"/>
  <c r="E1676" i="16"/>
  <c r="E1677" i="16"/>
  <c r="E1678" i="16"/>
  <c r="E1679" i="16"/>
  <c r="E1680" i="16"/>
  <c r="E1681" i="16"/>
  <c r="E1682" i="16"/>
  <c r="E1683" i="16"/>
  <c r="E1684" i="16"/>
  <c r="E1685" i="16"/>
  <c r="E1686" i="16"/>
  <c r="E1687" i="16"/>
  <c r="E1688" i="16"/>
  <c r="E1689" i="16"/>
  <c r="E1690" i="16"/>
  <c r="E1691" i="16"/>
  <c r="E1692" i="16"/>
  <c r="E1693" i="16"/>
  <c r="E1694" i="16"/>
  <c r="E1695" i="16"/>
  <c r="E1696" i="16"/>
  <c r="E1697" i="16"/>
  <c r="E1698" i="16"/>
  <c r="E1699" i="16"/>
  <c r="E1700" i="16"/>
  <c r="E1701" i="16"/>
  <c r="E1702" i="16"/>
  <c r="E1703" i="16"/>
  <c r="E1704" i="16"/>
  <c r="E1705" i="16"/>
  <c r="E1706" i="16"/>
  <c r="E1707" i="16"/>
  <c r="E1708" i="16"/>
  <c r="E1709" i="16"/>
  <c r="E1710" i="16"/>
  <c r="E1711" i="16"/>
  <c r="E1712" i="16"/>
  <c r="E1713" i="16"/>
  <c r="E1714" i="16"/>
  <c r="E1715" i="16"/>
  <c r="E1716" i="16"/>
  <c r="E1717" i="16"/>
  <c r="E1718" i="16"/>
  <c r="E1719" i="16"/>
  <c r="E1720" i="16"/>
  <c r="E1721" i="16"/>
  <c r="E1722" i="16"/>
  <c r="E1723" i="16"/>
  <c r="E1724" i="16"/>
  <c r="E1725" i="16"/>
  <c r="E1726" i="16"/>
  <c r="E1727" i="16"/>
  <c r="E1728" i="16"/>
  <c r="E1729" i="16"/>
  <c r="E1730" i="16"/>
  <c r="E1731" i="16"/>
  <c r="E1732" i="16"/>
  <c r="E1733" i="16"/>
  <c r="E1734" i="16"/>
  <c r="E1735" i="16"/>
  <c r="E1736" i="16"/>
  <c r="E1737" i="16"/>
  <c r="E1738" i="16"/>
  <c r="E1739" i="16"/>
  <c r="E1740" i="16"/>
  <c r="E1741" i="16"/>
  <c r="E1742" i="16"/>
  <c r="E1743" i="16"/>
  <c r="E1744" i="16"/>
  <c r="E1745" i="16"/>
  <c r="E1746" i="16"/>
  <c r="E1747" i="16"/>
  <c r="E1748" i="16"/>
  <c r="E1749" i="16"/>
  <c r="E1750" i="16"/>
  <c r="E1751" i="16"/>
  <c r="E1752" i="16"/>
  <c r="E1753" i="16"/>
  <c r="E1754" i="16"/>
  <c r="E1755" i="16"/>
  <c r="E1756" i="16"/>
  <c r="E1757" i="16"/>
  <c r="E1758" i="16"/>
  <c r="E1759" i="16"/>
  <c r="E1760" i="16"/>
  <c r="E1761" i="16"/>
  <c r="E1762" i="16"/>
  <c r="E1763" i="16"/>
  <c r="E1764" i="16"/>
  <c r="E1765" i="16"/>
  <c r="E1766" i="16"/>
  <c r="E1767" i="16"/>
  <c r="E1768" i="16"/>
  <c r="E1769" i="16"/>
  <c r="E1770" i="16"/>
  <c r="E1771" i="16"/>
  <c r="E1772" i="16"/>
  <c r="E1773" i="16"/>
  <c r="E1774" i="16"/>
  <c r="E1775" i="16"/>
  <c r="E1776" i="16"/>
  <c r="E1777" i="16"/>
  <c r="E1778" i="16"/>
  <c r="E1779" i="16"/>
  <c r="E1780" i="16"/>
  <c r="E1781" i="16"/>
  <c r="E1782" i="16"/>
  <c r="E1783" i="16"/>
  <c r="E1784" i="16"/>
  <c r="E1785" i="16"/>
  <c r="E1786" i="16"/>
  <c r="E1787" i="16"/>
  <c r="E1788" i="16"/>
  <c r="E1789" i="16"/>
  <c r="E1790" i="16"/>
  <c r="E1791" i="16"/>
  <c r="E1792" i="16"/>
  <c r="E1793" i="16"/>
  <c r="E1794" i="16"/>
  <c r="E1795" i="16"/>
  <c r="E1796" i="16"/>
  <c r="E1797" i="16"/>
  <c r="E1798" i="16"/>
  <c r="E1799" i="16"/>
  <c r="E1800" i="16"/>
  <c r="E1801" i="16"/>
  <c r="E1802" i="16"/>
  <c r="E1803" i="16"/>
  <c r="E1804" i="16"/>
  <c r="E1805" i="16"/>
  <c r="E1806" i="16"/>
  <c r="E1807" i="16"/>
  <c r="E1808" i="16"/>
  <c r="E1809" i="16"/>
  <c r="E1810" i="16"/>
  <c r="E1811" i="16"/>
  <c r="E1812" i="16"/>
  <c r="E1813" i="16"/>
  <c r="E1814" i="16"/>
  <c r="E1815" i="16"/>
  <c r="E1816" i="16"/>
  <c r="E1817" i="16"/>
  <c r="E1818" i="16"/>
  <c r="E1819" i="16"/>
  <c r="E1820" i="16"/>
  <c r="E1821" i="16"/>
  <c r="E1822" i="16"/>
  <c r="E1823" i="16"/>
  <c r="E1824" i="16"/>
  <c r="E1825" i="16"/>
  <c r="E1826" i="16"/>
  <c r="E1827" i="16"/>
  <c r="E1828" i="16"/>
  <c r="E1829" i="16"/>
  <c r="E1830" i="16"/>
  <c r="E1831" i="16"/>
  <c r="E1832" i="16"/>
  <c r="E1833" i="16"/>
  <c r="E1834" i="16"/>
  <c r="E1835" i="16"/>
  <c r="E1836" i="16"/>
  <c r="E1837" i="16"/>
  <c r="E1838" i="16"/>
  <c r="E1839" i="16"/>
  <c r="E1840" i="16"/>
  <c r="E1841" i="16"/>
  <c r="E1842" i="16"/>
  <c r="E1843" i="16"/>
  <c r="E1844" i="16"/>
  <c r="E1845" i="16"/>
  <c r="E1846" i="16"/>
  <c r="E1847" i="16"/>
  <c r="E1848" i="16"/>
  <c r="E1849" i="16"/>
  <c r="E1850" i="16"/>
  <c r="E1851" i="16"/>
  <c r="E1852" i="16"/>
  <c r="E1853" i="16"/>
  <c r="E1854" i="16"/>
  <c r="E1855" i="16"/>
  <c r="E1856" i="16"/>
  <c r="E1857" i="16"/>
  <c r="E1858" i="16"/>
  <c r="E1859" i="16"/>
  <c r="E1860" i="16"/>
  <c r="E1861" i="16"/>
  <c r="E1862" i="16"/>
  <c r="E1863" i="16"/>
  <c r="E1864" i="16"/>
  <c r="E1865" i="16"/>
  <c r="E1866" i="16"/>
  <c r="E1867" i="16"/>
  <c r="E1868" i="16"/>
  <c r="E1869" i="16"/>
  <c r="E1870" i="16"/>
  <c r="E1871" i="16"/>
  <c r="E1872" i="16"/>
  <c r="E1873" i="16"/>
  <c r="E1874" i="16"/>
  <c r="E1875" i="16"/>
  <c r="E1876" i="16"/>
  <c r="E1877" i="16"/>
  <c r="E1878" i="16"/>
  <c r="E1879" i="16"/>
  <c r="E1880" i="16"/>
  <c r="E1881" i="16"/>
  <c r="E1882" i="16"/>
  <c r="E1883" i="16"/>
  <c r="E1884" i="16"/>
  <c r="E1885" i="16"/>
  <c r="E1886" i="16"/>
  <c r="E1887" i="16"/>
  <c r="E1888" i="16"/>
  <c r="E1889" i="16"/>
  <c r="E1890" i="16"/>
  <c r="E1891" i="16"/>
  <c r="E1892" i="16"/>
  <c r="E1893" i="16"/>
  <c r="E1894" i="16"/>
  <c r="E1895" i="16"/>
  <c r="E1896" i="16"/>
  <c r="E1897" i="16"/>
  <c r="E1898" i="16"/>
  <c r="E1899" i="16"/>
  <c r="E1900" i="16"/>
  <c r="E1901" i="16"/>
  <c r="E1902" i="16"/>
  <c r="E1903" i="16"/>
  <c r="E1904" i="16"/>
  <c r="E1905" i="16"/>
  <c r="E1906" i="16"/>
  <c r="E1907" i="16"/>
  <c r="E1908" i="16"/>
  <c r="E1909" i="16"/>
  <c r="E1910" i="16"/>
  <c r="E1911" i="16"/>
  <c r="E1912" i="16"/>
  <c r="E1913" i="16"/>
  <c r="E1914" i="16"/>
  <c r="E1915" i="16"/>
  <c r="E1916" i="16"/>
  <c r="E1917" i="16"/>
  <c r="E1918" i="16"/>
  <c r="E1919" i="16"/>
  <c r="E1920" i="16"/>
  <c r="E1921" i="16"/>
  <c r="E1922" i="16"/>
  <c r="E1923" i="16"/>
  <c r="E1924" i="16"/>
  <c r="E1925" i="16"/>
  <c r="E1926" i="16"/>
  <c r="E1927" i="16"/>
  <c r="E1928" i="16"/>
  <c r="E1929" i="16"/>
  <c r="E1930" i="16"/>
  <c r="E1931" i="16"/>
  <c r="E1932" i="16"/>
  <c r="E1933" i="16"/>
  <c r="E1934" i="16"/>
  <c r="E1935" i="16"/>
  <c r="E1936" i="16"/>
  <c r="E1937" i="16"/>
  <c r="E1938" i="16"/>
  <c r="E1939" i="16"/>
  <c r="E1940" i="16"/>
  <c r="E1941" i="16"/>
  <c r="E1942" i="16"/>
  <c r="E1943" i="16"/>
  <c r="E1944" i="16"/>
  <c r="E1945" i="16"/>
  <c r="E1946" i="16"/>
  <c r="E1947" i="16"/>
  <c r="E1948" i="16"/>
  <c r="E1949" i="16"/>
  <c r="E1950" i="16"/>
  <c r="E1951" i="16"/>
  <c r="E1952" i="16"/>
  <c r="E1953" i="16"/>
  <c r="E1954" i="16"/>
  <c r="E1955" i="16"/>
  <c r="E1956" i="16"/>
  <c r="E1957" i="16"/>
  <c r="E1958" i="16"/>
  <c r="E1959" i="16"/>
  <c r="E1960" i="16"/>
  <c r="E1961" i="16"/>
  <c r="E1962" i="16"/>
  <c r="E1963" i="16"/>
  <c r="E1964" i="16"/>
  <c r="E1965" i="16"/>
  <c r="E1966" i="16"/>
  <c r="E1967" i="16"/>
  <c r="E1968" i="16"/>
  <c r="E1969" i="16"/>
  <c r="E1970" i="16"/>
  <c r="E1971" i="16"/>
  <c r="E1972" i="16"/>
  <c r="E1973" i="16"/>
  <c r="E1974" i="16"/>
  <c r="E1975" i="16"/>
  <c r="E1976" i="16"/>
  <c r="E1977" i="16"/>
  <c r="E1978" i="16"/>
  <c r="E1979" i="16"/>
  <c r="E1980" i="16"/>
  <c r="E1981" i="16"/>
  <c r="E1982" i="16"/>
  <c r="E1983" i="16"/>
  <c r="E1984" i="16"/>
  <c r="E1985" i="16"/>
  <c r="E1986" i="16"/>
  <c r="E1987" i="16"/>
  <c r="E1988" i="16"/>
  <c r="E1989" i="16"/>
  <c r="E1990" i="16"/>
  <c r="E1991" i="16"/>
  <c r="E1992" i="16"/>
  <c r="E1993" i="16"/>
  <c r="E1994" i="16"/>
  <c r="E1995" i="16"/>
  <c r="E1996" i="16"/>
  <c r="E1997" i="16"/>
  <c r="E1998" i="16"/>
  <c r="E1999" i="16"/>
  <c r="E2000" i="16"/>
  <c r="E2001" i="16"/>
  <c r="E2002" i="16"/>
  <c r="E2003" i="16"/>
  <c r="E2004" i="16"/>
  <c r="E2005" i="16"/>
  <c r="E2006" i="16"/>
  <c r="E2007" i="16"/>
  <c r="E2008" i="16"/>
  <c r="E2009" i="16"/>
  <c r="E2010" i="16"/>
  <c r="E2011" i="16"/>
  <c r="E2012" i="16"/>
  <c r="E2013" i="16"/>
  <c r="E2014" i="16"/>
  <c r="E2015" i="16"/>
  <c r="E2016" i="16"/>
  <c r="E2017" i="16"/>
  <c r="E2018" i="16"/>
  <c r="E2019" i="16"/>
  <c r="E2020" i="16"/>
  <c r="E2021" i="16"/>
  <c r="E2022" i="16"/>
  <c r="E2023" i="16"/>
  <c r="E2024" i="16"/>
  <c r="E2025" i="16"/>
  <c r="E2026" i="16"/>
  <c r="E2027" i="16"/>
  <c r="E2028" i="16"/>
  <c r="E2029" i="16"/>
  <c r="E2030" i="16"/>
  <c r="E2031" i="16"/>
  <c r="E2032" i="16"/>
  <c r="E2033" i="16"/>
  <c r="E2034" i="16"/>
  <c r="E2035" i="16"/>
  <c r="E2036" i="16"/>
  <c r="E2037" i="16"/>
  <c r="E2038" i="16"/>
  <c r="E2039" i="16"/>
  <c r="E2040" i="16"/>
  <c r="E2041" i="16"/>
  <c r="E2042" i="16"/>
  <c r="E2043" i="16"/>
  <c r="E2044" i="16"/>
  <c r="E2045" i="16"/>
  <c r="E2046" i="16"/>
  <c r="E2047" i="16"/>
  <c r="E2048" i="16"/>
  <c r="E2049" i="16"/>
  <c r="E2050" i="16"/>
  <c r="E2051" i="16"/>
  <c r="E2052" i="16"/>
  <c r="E2053" i="16"/>
  <c r="E2054" i="16"/>
  <c r="E2055" i="16"/>
  <c r="E2056" i="16"/>
  <c r="E2057" i="16"/>
  <c r="E2058" i="16"/>
  <c r="E2059" i="16"/>
  <c r="E2060" i="16"/>
  <c r="E2061" i="16"/>
  <c r="E2062" i="16"/>
  <c r="E2063" i="16"/>
  <c r="E2064" i="16"/>
  <c r="E2065" i="16"/>
  <c r="E2066" i="16"/>
  <c r="E2067" i="16"/>
  <c r="E2068" i="16"/>
  <c r="E2069" i="16"/>
  <c r="E2070" i="16"/>
  <c r="E2071" i="16"/>
  <c r="E2072" i="16"/>
  <c r="E2073" i="16"/>
  <c r="E2074" i="16"/>
  <c r="E2075" i="16"/>
  <c r="E2076" i="16"/>
  <c r="E2077" i="16"/>
  <c r="E2078" i="16"/>
  <c r="E2079" i="16"/>
  <c r="E2080" i="16"/>
  <c r="E2081" i="16"/>
  <c r="E2082" i="16"/>
  <c r="E2083" i="16"/>
  <c r="E2084" i="16"/>
  <c r="E2085" i="16"/>
  <c r="E2086" i="16"/>
  <c r="E2087" i="16"/>
  <c r="E2088" i="16"/>
  <c r="E2089" i="16"/>
  <c r="E2090" i="16"/>
  <c r="E2091" i="16"/>
  <c r="E2092" i="16"/>
  <c r="E2093" i="16"/>
  <c r="E2094" i="16"/>
  <c r="E2095" i="16"/>
  <c r="E2096" i="16"/>
  <c r="E2097" i="16"/>
  <c r="E2098" i="16"/>
  <c r="E2099" i="16"/>
  <c r="E2100" i="16"/>
  <c r="E2101" i="16"/>
  <c r="E2102" i="16"/>
  <c r="E2103" i="16"/>
  <c r="E2104" i="16"/>
  <c r="E2105" i="16"/>
  <c r="E2106" i="16"/>
  <c r="E2107" i="16"/>
  <c r="E2108" i="16"/>
  <c r="E2109" i="16"/>
  <c r="E2110" i="16"/>
  <c r="E2111" i="16"/>
  <c r="E2112" i="16"/>
  <c r="E2113" i="16"/>
  <c r="E2114" i="16"/>
  <c r="E2115" i="16"/>
  <c r="E2116" i="16"/>
  <c r="E2117" i="16"/>
  <c r="E2118" i="16"/>
  <c r="E2119" i="16"/>
  <c r="E2120" i="16"/>
  <c r="E2121" i="16"/>
  <c r="E2122" i="16"/>
  <c r="E2123" i="16"/>
  <c r="E2124" i="16"/>
  <c r="E2125" i="16"/>
  <c r="E2126" i="16"/>
  <c r="E2127" i="16"/>
  <c r="E2128" i="16"/>
  <c r="E2129" i="16"/>
  <c r="E2130" i="16"/>
  <c r="E2131" i="16"/>
  <c r="E2132" i="16"/>
  <c r="E2133" i="16"/>
  <c r="E2134" i="16"/>
  <c r="E2135" i="16"/>
  <c r="E2136" i="16"/>
  <c r="E2137" i="16"/>
  <c r="E2138" i="16"/>
  <c r="E2139" i="16"/>
  <c r="E2140" i="16"/>
  <c r="E2141" i="16"/>
  <c r="E2142" i="16"/>
  <c r="E2143" i="16"/>
  <c r="E2144" i="16"/>
  <c r="E2145" i="16"/>
  <c r="E2146" i="16"/>
  <c r="E2147" i="16"/>
  <c r="E2148" i="16"/>
  <c r="E2149" i="16"/>
  <c r="E2150" i="16"/>
  <c r="E2151" i="16"/>
  <c r="E2152" i="16"/>
  <c r="E2153" i="16"/>
  <c r="E2154" i="16"/>
  <c r="E2155" i="16"/>
  <c r="E2156" i="16"/>
  <c r="E2157" i="16"/>
  <c r="E2158" i="16"/>
  <c r="E2159" i="16"/>
  <c r="E2160" i="16"/>
  <c r="E2161" i="16"/>
  <c r="E2162" i="16"/>
  <c r="E2163" i="16"/>
  <c r="E2164" i="16"/>
  <c r="E2165" i="16"/>
  <c r="E2166" i="16"/>
  <c r="E2167" i="16"/>
  <c r="E2168" i="16"/>
  <c r="E2169" i="16"/>
  <c r="E2170" i="16"/>
  <c r="E2171" i="16"/>
  <c r="E2172" i="16"/>
  <c r="E2173" i="16"/>
  <c r="E2174" i="16"/>
  <c r="E2175" i="16"/>
  <c r="E2176" i="16"/>
  <c r="E2177" i="16"/>
  <c r="E2178" i="16"/>
  <c r="E2179" i="16"/>
  <c r="E2180" i="16"/>
  <c r="E2181" i="16"/>
  <c r="E2182" i="16"/>
  <c r="E2183" i="16"/>
  <c r="E2184" i="16"/>
  <c r="E2185" i="16"/>
  <c r="E2186" i="16"/>
  <c r="E2187" i="16"/>
  <c r="E2188" i="16"/>
  <c r="E2189" i="16"/>
  <c r="E2190" i="16"/>
  <c r="E2191" i="16"/>
  <c r="E2192" i="16"/>
  <c r="E2193" i="16"/>
  <c r="E2194" i="16"/>
  <c r="E2195" i="16"/>
  <c r="E2196" i="16"/>
  <c r="E2197" i="16"/>
  <c r="E2198" i="16"/>
  <c r="E2199" i="16"/>
  <c r="E2200" i="16"/>
  <c r="E2201" i="16"/>
  <c r="E2202" i="16"/>
  <c r="E2203" i="16"/>
  <c r="E2204" i="16"/>
  <c r="E2205" i="16"/>
  <c r="E2206" i="16"/>
  <c r="E2207" i="16"/>
  <c r="E2208" i="16"/>
  <c r="E2209" i="16"/>
  <c r="E2210" i="16"/>
  <c r="E2211" i="16"/>
  <c r="E2212" i="16"/>
  <c r="E2213" i="16"/>
  <c r="E2214" i="16"/>
  <c r="E2215" i="16"/>
  <c r="E2216" i="16"/>
  <c r="E2217" i="16"/>
  <c r="E2218" i="16"/>
  <c r="E2219" i="16"/>
  <c r="E2220" i="16"/>
  <c r="E2221" i="16"/>
  <c r="E2222" i="16"/>
  <c r="E2223" i="16"/>
  <c r="E2224" i="16"/>
  <c r="E2225" i="16"/>
  <c r="E2226" i="16"/>
  <c r="E2227" i="16"/>
  <c r="E2228" i="16"/>
  <c r="E2229" i="16"/>
  <c r="E2230" i="16"/>
  <c r="E2231" i="16"/>
  <c r="E2232" i="16"/>
  <c r="E2233" i="16"/>
  <c r="E2234" i="16"/>
  <c r="E2235" i="16"/>
  <c r="E2236" i="16"/>
  <c r="E2237" i="16"/>
  <c r="E2238" i="16"/>
  <c r="E2239" i="16"/>
  <c r="E2240" i="16"/>
  <c r="E2241" i="16"/>
  <c r="E2242" i="16"/>
  <c r="E2243" i="16"/>
  <c r="E2244" i="16"/>
  <c r="E2245" i="16"/>
  <c r="E2246" i="16"/>
  <c r="E2247" i="16"/>
  <c r="E2248" i="16"/>
  <c r="E2249" i="16"/>
  <c r="E2250" i="16"/>
  <c r="E2251" i="16"/>
  <c r="E2252" i="16"/>
  <c r="E2253" i="16"/>
  <c r="E2254" i="16"/>
  <c r="E2255" i="16"/>
  <c r="E2256" i="16"/>
  <c r="E2257" i="16"/>
  <c r="E2258" i="16"/>
  <c r="E2259" i="16"/>
  <c r="E2260" i="16"/>
  <c r="E2261" i="16"/>
  <c r="E2262" i="16"/>
  <c r="E2263" i="16"/>
  <c r="E2264" i="16"/>
  <c r="E2265" i="16"/>
  <c r="E2266" i="16"/>
  <c r="E2267" i="16"/>
  <c r="E2268" i="16"/>
  <c r="E2269" i="16"/>
  <c r="E2270" i="16"/>
  <c r="E2271" i="16"/>
  <c r="E2272" i="16"/>
  <c r="E2273" i="16"/>
  <c r="E2274" i="16"/>
  <c r="E2275" i="16"/>
  <c r="E2276" i="16"/>
  <c r="E2277" i="16"/>
  <c r="E2278" i="16"/>
  <c r="E2279" i="16"/>
  <c r="E2280" i="16"/>
  <c r="E2281" i="16"/>
  <c r="E2282" i="16"/>
  <c r="E2283" i="16"/>
  <c r="E2284" i="16"/>
  <c r="E2285" i="16"/>
  <c r="E2286" i="16"/>
  <c r="E2287" i="16"/>
  <c r="E2288" i="16"/>
  <c r="E2289" i="16"/>
  <c r="E2290" i="16"/>
  <c r="E2291" i="16"/>
  <c r="E2292" i="16"/>
  <c r="E2293" i="16"/>
  <c r="E2294" i="16"/>
  <c r="E2295" i="16"/>
  <c r="E2296" i="16"/>
  <c r="E2297" i="16"/>
  <c r="E2298" i="16"/>
  <c r="E2299" i="16"/>
  <c r="E2300" i="16"/>
  <c r="E2301" i="16"/>
  <c r="E2302" i="16"/>
  <c r="E2303" i="16"/>
  <c r="E2304" i="16"/>
  <c r="E2305" i="16"/>
  <c r="E2306" i="16"/>
  <c r="E2307" i="16"/>
  <c r="E2308" i="16"/>
  <c r="E2309" i="16"/>
  <c r="E2310" i="16"/>
  <c r="E2311" i="16"/>
  <c r="E2312" i="16"/>
  <c r="E2313" i="16"/>
  <c r="E2314" i="16"/>
  <c r="E2315" i="16"/>
  <c r="E2316" i="16"/>
  <c r="E2317" i="16"/>
  <c r="E2318" i="16"/>
  <c r="E2319" i="16"/>
  <c r="E2320" i="16"/>
  <c r="E2321" i="16"/>
  <c r="E2322" i="16"/>
  <c r="E2323" i="16"/>
  <c r="E2324" i="16"/>
  <c r="E2325" i="16"/>
  <c r="E2326" i="16"/>
  <c r="E2327" i="16"/>
  <c r="E2328" i="16"/>
  <c r="E2329" i="16"/>
  <c r="E2330" i="16"/>
  <c r="E2331" i="16"/>
  <c r="E2332" i="16"/>
  <c r="E2333" i="16"/>
  <c r="E2334" i="16"/>
  <c r="E2335" i="16"/>
  <c r="E2336" i="16"/>
  <c r="E2337" i="16"/>
  <c r="E2338" i="16"/>
  <c r="E2339" i="16"/>
  <c r="E2340" i="16"/>
  <c r="E2341" i="16"/>
  <c r="E2342" i="16"/>
  <c r="E2343" i="16"/>
  <c r="E2344" i="16"/>
  <c r="E2345" i="16"/>
  <c r="E2346" i="16"/>
  <c r="E2347" i="16"/>
  <c r="E2348" i="16"/>
  <c r="E2349" i="16"/>
  <c r="E2350" i="16"/>
  <c r="E2351" i="16"/>
  <c r="E2352" i="16"/>
  <c r="E2353" i="16"/>
  <c r="E2354" i="16"/>
  <c r="E2355" i="16"/>
  <c r="E2356" i="16"/>
  <c r="E2357" i="16"/>
  <c r="E2358" i="16"/>
  <c r="E2359" i="16"/>
  <c r="E2360" i="16"/>
  <c r="E2361" i="16"/>
  <c r="E2362" i="16"/>
  <c r="E2363" i="16"/>
  <c r="E2364" i="16"/>
  <c r="E2365" i="16"/>
  <c r="E2366" i="16"/>
  <c r="E2367" i="16"/>
  <c r="E2368" i="16"/>
  <c r="E2369" i="16"/>
  <c r="E2370" i="16"/>
  <c r="E2371" i="16"/>
  <c r="E2372" i="16"/>
  <c r="E2373" i="16"/>
  <c r="E2374" i="16"/>
  <c r="E2375" i="16"/>
  <c r="E2376" i="16"/>
  <c r="E2377" i="16"/>
  <c r="E2378" i="16"/>
  <c r="E2379" i="16"/>
  <c r="E2380" i="16"/>
  <c r="E2381" i="16"/>
  <c r="E2382" i="16"/>
  <c r="E2383" i="16"/>
  <c r="E2384" i="16"/>
  <c r="E2385" i="16"/>
  <c r="E2386" i="16"/>
  <c r="E2387" i="16"/>
  <c r="E2388" i="16"/>
  <c r="E2389" i="16"/>
  <c r="E2390" i="16"/>
  <c r="E2391" i="16"/>
  <c r="E2392" i="16"/>
  <c r="E2393" i="16"/>
  <c r="E2394" i="16"/>
  <c r="E2395" i="16"/>
  <c r="E2396" i="16"/>
  <c r="E2397" i="16"/>
  <c r="E2398" i="16"/>
  <c r="E2399" i="16"/>
  <c r="E2400" i="16"/>
  <c r="E2401" i="16"/>
  <c r="E2402" i="16"/>
  <c r="E2403" i="16"/>
  <c r="E2404" i="16"/>
  <c r="E2405" i="16"/>
  <c r="E2406" i="16"/>
  <c r="E2407" i="16"/>
  <c r="E2408" i="16"/>
  <c r="E2409" i="16"/>
  <c r="E2410" i="16"/>
  <c r="E2411" i="16"/>
  <c r="E2412" i="16"/>
  <c r="E2413" i="16"/>
  <c r="E2414" i="16"/>
  <c r="E2415" i="16"/>
  <c r="E2416" i="16"/>
  <c r="E2417" i="16"/>
  <c r="E2418" i="16"/>
  <c r="E2419" i="16"/>
  <c r="E2420" i="16"/>
  <c r="E2421" i="16"/>
  <c r="E2422" i="16"/>
  <c r="E2423" i="16"/>
  <c r="E2424" i="16"/>
  <c r="E2425" i="16"/>
  <c r="E2426" i="16"/>
  <c r="E2427" i="16"/>
  <c r="E2428" i="16"/>
  <c r="E2429" i="16"/>
  <c r="E2430" i="16"/>
  <c r="E2431" i="16"/>
  <c r="E2432" i="16"/>
  <c r="E2433" i="16"/>
  <c r="E2434" i="16"/>
  <c r="E2435" i="16"/>
  <c r="E2436" i="16"/>
  <c r="E2437" i="16"/>
  <c r="E2438" i="16"/>
  <c r="E2439" i="16"/>
  <c r="E2440" i="16"/>
  <c r="E2441" i="16"/>
  <c r="E2442" i="16"/>
  <c r="E2443" i="16"/>
  <c r="E2444" i="16"/>
  <c r="E2445" i="16"/>
  <c r="E2446" i="16"/>
  <c r="E2447" i="16"/>
  <c r="E2448" i="16"/>
  <c r="E2449" i="16"/>
  <c r="E2450" i="16"/>
  <c r="E2451" i="16"/>
  <c r="E2452" i="16"/>
  <c r="E2453" i="16"/>
  <c r="E2454" i="16"/>
  <c r="E2455" i="16"/>
  <c r="E2456" i="16"/>
  <c r="E2457" i="16"/>
  <c r="E2458" i="16"/>
  <c r="E2459" i="16"/>
  <c r="E2460" i="16"/>
  <c r="E2461" i="16"/>
  <c r="E2462" i="16"/>
  <c r="E2463" i="16"/>
  <c r="E2464" i="16"/>
  <c r="E2465" i="16"/>
  <c r="E2466" i="16"/>
  <c r="E2467" i="16"/>
  <c r="E2468" i="16"/>
  <c r="E2469" i="16"/>
  <c r="E2470" i="16"/>
  <c r="E2471" i="16"/>
  <c r="E2472" i="16"/>
  <c r="E2473" i="16"/>
  <c r="E2474" i="16"/>
  <c r="E2475" i="16"/>
  <c r="E2476" i="16"/>
  <c r="E2477" i="16"/>
  <c r="E2478" i="16"/>
  <c r="E2479" i="16"/>
  <c r="E2480" i="16"/>
  <c r="E2481" i="16"/>
  <c r="E2482" i="16"/>
  <c r="E2483" i="16"/>
  <c r="E2484" i="16"/>
  <c r="E2485" i="16"/>
  <c r="E2486" i="16"/>
  <c r="E2487" i="16"/>
  <c r="E2488" i="16"/>
  <c r="E2489" i="16"/>
  <c r="E2490" i="16"/>
  <c r="E2491" i="16"/>
  <c r="E2492" i="16"/>
  <c r="E2493" i="16"/>
  <c r="E2494" i="16"/>
  <c r="E2495" i="16"/>
  <c r="E2496" i="16"/>
  <c r="E2497" i="16"/>
  <c r="E2498" i="16"/>
  <c r="E2499" i="16"/>
  <c r="E2500" i="16"/>
  <c r="E2501" i="16"/>
  <c r="E2502" i="16"/>
  <c r="E2503" i="16"/>
  <c r="E2504" i="16"/>
  <c r="E2505" i="16"/>
  <c r="E2506" i="16"/>
  <c r="E2507" i="16"/>
  <c r="E2508" i="16"/>
  <c r="E2509" i="16"/>
  <c r="E2510" i="16"/>
  <c r="E2511" i="16"/>
  <c r="E2512" i="16"/>
  <c r="E2513" i="16"/>
  <c r="E2514" i="16"/>
  <c r="E2515" i="16"/>
  <c r="E2516" i="16"/>
  <c r="E2517" i="16"/>
  <c r="E2518" i="16"/>
  <c r="E2519" i="16"/>
  <c r="E2520" i="16"/>
  <c r="E2521" i="16"/>
  <c r="E2522" i="16"/>
  <c r="E2523" i="16"/>
  <c r="E2524" i="16"/>
  <c r="E2525" i="16"/>
  <c r="E2526" i="16"/>
  <c r="E2527" i="16"/>
  <c r="E2528" i="16"/>
  <c r="E2529" i="16"/>
  <c r="E2530" i="16"/>
  <c r="E2531" i="16"/>
  <c r="E2532" i="16"/>
  <c r="E2533" i="16"/>
  <c r="E2534" i="16"/>
  <c r="E2535" i="16"/>
  <c r="E2536" i="16"/>
  <c r="E2537" i="16"/>
  <c r="E2538" i="16"/>
  <c r="E2539" i="16"/>
  <c r="E2540" i="16"/>
  <c r="E2541" i="16"/>
  <c r="E2542" i="16"/>
  <c r="E2543" i="16"/>
  <c r="E2544" i="16"/>
  <c r="E2545" i="16"/>
  <c r="E2546" i="16"/>
  <c r="E2547" i="16"/>
  <c r="E2548" i="16"/>
  <c r="E2549" i="16"/>
  <c r="E2550" i="16"/>
  <c r="E2551" i="16"/>
  <c r="E2552" i="16"/>
  <c r="E2553" i="16"/>
  <c r="E2554" i="16"/>
  <c r="E2555" i="16"/>
  <c r="E2556" i="16"/>
  <c r="E2557" i="16"/>
  <c r="E2558" i="16"/>
  <c r="E2559" i="16"/>
  <c r="E2560" i="16"/>
  <c r="E2561" i="16"/>
  <c r="E2562" i="16"/>
  <c r="E2563" i="16"/>
  <c r="E2564" i="16"/>
  <c r="E2565" i="16"/>
  <c r="E2566" i="16"/>
  <c r="E2567" i="16"/>
  <c r="E2568" i="16"/>
  <c r="E2569" i="16"/>
  <c r="E2570" i="16"/>
  <c r="E2571" i="16"/>
  <c r="E2572" i="16"/>
  <c r="E2573" i="16"/>
  <c r="E2574" i="16"/>
  <c r="E2575" i="16"/>
  <c r="E2576" i="16"/>
  <c r="E2577" i="16"/>
  <c r="E2578" i="16"/>
  <c r="E2579" i="16"/>
  <c r="E2580" i="16"/>
  <c r="E2581" i="16"/>
  <c r="E2582" i="16"/>
  <c r="E2583" i="16"/>
  <c r="E2584" i="16"/>
  <c r="E2585" i="16"/>
  <c r="E2586" i="16"/>
  <c r="E2587" i="16"/>
  <c r="E2588" i="16"/>
  <c r="E2589" i="16"/>
  <c r="E2590" i="16"/>
  <c r="E2591" i="16"/>
  <c r="E2592" i="16"/>
  <c r="E2593" i="16"/>
  <c r="E2594" i="16"/>
  <c r="E2595" i="16"/>
  <c r="E2596" i="16"/>
  <c r="E2597" i="16"/>
  <c r="E2598" i="16"/>
  <c r="E2599" i="16"/>
  <c r="E2600" i="16"/>
  <c r="E2601" i="16"/>
  <c r="E2602" i="16"/>
  <c r="E2603" i="16"/>
  <c r="E2604" i="16"/>
  <c r="E2605" i="16"/>
  <c r="E2606" i="16"/>
  <c r="E2607" i="16"/>
  <c r="E2608" i="16"/>
  <c r="E2609" i="16"/>
  <c r="E2610" i="16"/>
  <c r="E2611" i="16"/>
  <c r="E2612" i="16"/>
  <c r="E2613" i="16"/>
  <c r="E2614" i="16"/>
  <c r="E2615" i="16"/>
  <c r="E2616" i="16"/>
  <c r="E2617" i="16"/>
  <c r="E2618" i="16"/>
  <c r="E2619" i="16"/>
  <c r="E2620" i="16"/>
  <c r="E2621" i="16"/>
  <c r="E2622" i="16"/>
  <c r="E2623" i="16"/>
  <c r="E2624" i="16"/>
  <c r="E2625" i="16"/>
  <c r="E2626" i="16"/>
  <c r="E2627" i="16"/>
  <c r="E2628" i="16"/>
  <c r="E2629" i="16"/>
  <c r="E2630" i="16"/>
  <c r="E2631" i="16"/>
  <c r="E2632" i="16"/>
  <c r="E2633" i="16"/>
  <c r="E2634" i="16"/>
  <c r="E2635" i="16"/>
  <c r="E2636" i="16"/>
  <c r="E2637" i="16"/>
  <c r="E2638" i="16"/>
  <c r="E2639" i="16"/>
  <c r="E2640" i="16"/>
  <c r="E2641" i="16"/>
  <c r="E2642" i="16"/>
  <c r="E2643" i="16"/>
  <c r="E2644" i="16"/>
  <c r="E2645" i="16"/>
  <c r="E2646" i="16"/>
  <c r="E2647" i="16"/>
  <c r="E2648" i="16"/>
  <c r="E2649" i="16"/>
  <c r="E2650" i="16"/>
  <c r="E2651" i="16"/>
  <c r="E2652" i="16"/>
  <c r="E2653" i="16"/>
  <c r="E2654" i="16"/>
  <c r="E2655" i="16"/>
  <c r="E2656" i="16"/>
  <c r="E2657" i="16"/>
  <c r="E2658" i="16"/>
  <c r="E2659" i="16"/>
  <c r="E2660" i="16"/>
  <c r="E2661" i="16"/>
  <c r="E2662" i="16"/>
  <c r="E2663" i="16"/>
  <c r="E2664" i="16"/>
  <c r="E2665" i="16"/>
  <c r="E2666" i="16"/>
  <c r="E2667" i="16"/>
  <c r="E2668" i="16"/>
  <c r="E2669" i="16"/>
  <c r="E2670" i="16"/>
  <c r="E2671" i="16"/>
  <c r="E2672" i="16"/>
  <c r="E2673" i="16"/>
  <c r="E2674" i="16"/>
  <c r="E2675" i="16"/>
  <c r="E2676" i="16"/>
  <c r="E2677" i="16"/>
  <c r="E2678" i="16"/>
  <c r="E2679" i="16"/>
  <c r="E2680" i="16"/>
  <c r="E2681" i="16"/>
  <c r="E2682" i="16"/>
  <c r="E2683" i="16"/>
  <c r="E2684" i="16"/>
  <c r="E2685" i="16"/>
  <c r="E2686" i="16"/>
  <c r="E2687" i="16"/>
  <c r="E2688" i="16"/>
  <c r="E2689" i="16"/>
  <c r="E2690" i="16"/>
  <c r="E2691" i="16"/>
  <c r="E2692" i="16"/>
  <c r="E2693" i="16"/>
  <c r="E2694" i="16"/>
  <c r="E2695" i="16"/>
  <c r="E2696" i="16"/>
  <c r="E2697" i="16"/>
  <c r="E2698" i="16"/>
  <c r="E2699" i="16"/>
  <c r="E2700" i="16"/>
  <c r="E2701" i="16"/>
  <c r="E2702" i="16"/>
  <c r="E2703" i="16"/>
  <c r="E2704" i="16"/>
  <c r="E2705" i="16"/>
  <c r="E2706" i="16"/>
  <c r="E2707" i="16"/>
  <c r="E2708" i="16"/>
  <c r="E2709" i="16"/>
  <c r="E2710" i="16"/>
  <c r="E2711" i="16"/>
  <c r="E2712" i="16"/>
  <c r="E2713" i="16"/>
  <c r="E2714" i="16"/>
  <c r="E2715" i="16"/>
  <c r="E2716" i="16"/>
  <c r="E2717" i="16"/>
  <c r="E2718" i="16"/>
  <c r="E2719" i="16"/>
  <c r="E2720" i="16"/>
  <c r="E2721" i="16"/>
  <c r="E2722" i="16"/>
  <c r="E2723" i="16"/>
  <c r="E2724" i="16"/>
  <c r="E2725" i="16"/>
  <c r="E2726" i="16"/>
  <c r="E2727" i="16"/>
  <c r="E2728" i="16"/>
  <c r="E2729" i="16"/>
  <c r="E2730" i="16"/>
  <c r="E2731" i="16"/>
  <c r="E2732" i="16"/>
  <c r="E2733" i="16"/>
  <c r="E2734" i="16"/>
  <c r="E2735" i="16"/>
  <c r="E2736" i="16"/>
  <c r="E2737" i="16"/>
  <c r="E2738" i="16"/>
  <c r="E2739" i="16"/>
  <c r="E2740" i="16"/>
  <c r="E2741" i="16"/>
  <c r="E2742" i="16"/>
  <c r="E2743" i="16"/>
  <c r="E2744" i="16"/>
  <c r="E2745" i="16"/>
  <c r="E2746" i="16"/>
  <c r="E2747" i="16"/>
  <c r="E2748" i="16"/>
  <c r="E2749" i="16"/>
  <c r="E2750" i="16"/>
  <c r="E2751" i="16"/>
  <c r="E2752" i="16"/>
  <c r="E2753" i="16"/>
  <c r="E2754" i="16"/>
  <c r="E2755" i="16"/>
  <c r="E2756" i="16"/>
  <c r="E2757" i="16"/>
  <c r="E2758" i="16"/>
  <c r="E2759" i="16"/>
  <c r="E2760" i="16"/>
  <c r="E2761" i="16"/>
  <c r="E2762" i="16"/>
  <c r="E2763" i="16"/>
  <c r="E2764" i="16"/>
  <c r="E2765" i="16"/>
  <c r="E2766" i="16"/>
  <c r="E2767" i="16"/>
  <c r="E2768" i="16"/>
  <c r="E2769" i="16"/>
  <c r="E2770" i="16"/>
  <c r="E2771" i="16"/>
  <c r="E2772" i="16"/>
  <c r="E2773" i="16"/>
  <c r="E2774" i="16"/>
  <c r="E2775" i="16"/>
  <c r="E2776" i="16"/>
  <c r="E2777" i="16"/>
  <c r="E2778" i="16"/>
  <c r="E2779" i="16"/>
  <c r="E2780" i="16"/>
  <c r="E2781" i="16"/>
  <c r="E2782" i="16"/>
  <c r="E2783" i="16"/>
  <c r="E2784" i="16"/>
  <c r="E2785" i="16"/>
  <c r="E2786" i="16"/>
  <c r="E2787" i="16"/>
  <c r="E2788" i="16"/>
  <c r="E2789" i="16"/>
  <c r="E2790" i="16"/>
  <c r="E2791" i="16"/>
  <c r="E2792" i="16"/>
  <c r="E2793" i="16"/>
  <c r="E2794" i="16"/>
  <c r="E2795" i="16"/>
  <c r="E2796" i="16"/>
  <c r="E2797" i="16"/>
  <c r="E2798" i="16"/>
  <c r="E2799" i="16"/>
  <c r="E2800" i="16"/>
  <c r="E2801" i="16"/>
  <c r="E2802" i="16"/>
  <c r="E2803" i="16"/>
  <c r="E2804" i="16"/>
  <c r="E2805" i="16"/>
  <c r="E2806" i="16"/>
  <c r="E2807" i="16"/>
  <c r="E2808" i="16"/>
  <c r="E2809" i="16"/>
  <c r="E2810" i="16"/>
  <c r="E2811" i="16"/>
  <c r="E2812" i="16"/>
  <c r="E2813" i="16"/>
  <c r="E2814" i="16"/>
  <c r="E2815" i="16"/>
  <c r="E2816" i="16"/>
  <c r="E2817" i="16"/>
  <c r="E2818" i="16"/>
  <c r="E2819" i="16"/>
  <c r="E2820" i="16"/>
  <c r="E2821" i="16"/>
  <c r="E2822" i="16"/>
  <c r="E2823" i="16"/>
  <c r="E2824" i="16"/>
  <c r="E2825" i="16"/>
  <c r="E2826" i="16"/>
  <c r="E2827" i="16"/>
  <c r="E2828" i="16"/>
  <c r="E2829" i="16"/>
  <c r="E2830" i="16"/>
  <c r="E2831" i="16"/>
  <c r="E2832" i="16"/>
  <c r="E2833" i="16"/>
  <c r="E2834" i="16"/>
  <c r="E2835" i="16"/>
  <c r="E2836" i="16"/>
  <c r="E2837" i="16"/>
  <c r="E2838" i="16"/>
  <c r="E2839" i="16"/>
  <c r="E2840" i="16"/>
  <c r="E2841" i="16"/>
  <c r="E2842" i="16"/>
  <c r="E2843" i="16"/>
  <c r="E2844" i="16"/>
  <c r="E2845" i="16"/>
  <c r="E2846" i="16"/>
  <c r="E2847" i="16"/>
  <c r="E2848" i="16"/>
  <c r="E2849" i="16"/>
  <c r="E2850" i="16"/>
  <c r="E2851" i="16"/>
  <c r="E2852" i="16"/>
  <c r="E2853" i="16"/>
  <c r="E2854" i="16"/>
  <c r="E2855" i="16"/>
  <c r="E2856" i="16"/>
  <c r="E2857" i="16"/>
  <c r="E2858" i="16"/>
  <c r="E2859" i="16"/>
  <c r="E2860" i="16"/>
  <c r="E2861" i="16"/>
  <c r="E2862" i="16"/>
  <c r="E2863" i="16"/>
  <c r="E2864" i="16"/>
  <c r="E2865" i="16"/>
  <c r="E2866" i="16"/>
  <c r="E2867" i="16"/>
  <c r="E2868" i="16"/>
  <c r="E2869" i="16"/>
  <c r="E2870" i="16"/>
  <c r="E2871" i="16"/>
  <c r="E2872" i="16"/>
  <c r="E2873" i="16"/>
  <c r="E2874" i="16"/>
  <c r="E2875" i="16"/>
  <c r="E2876" i="16"/>
  <c r="E2877" i="16"/>
  <c r="E2878" i="16"/>
  <c r="E2879" i="16"/>
  <c r="E2880" i="16"/>
  <c r="E2881" i="16"/>
  <c r="E2882" i="16"/>
  <c r="E2883" i="16"/>
  <c r="E2884" i="16"/>
  <c r="E2885" i="16"/>
  <c r="E2886" i="16"/>
  <c r="E2887" i="16"/>
  <c r="E2888" i="16"/>
  <c r="E2889" i="16"/>
  <c r="E2890" i="16"/>
  <c r="E2891" i="16"/>
  <c r="E2892" i="16"/>
  <c r="E2893" i="16"/>
  <c r="E2894" i="16"/>
  <c r="E2895" i="16"/>
  <c r="AX524" i="16"/>
  <c r="AW524" i="16"/>
  <c r="AS524" i="16"/>
  <c r="AR524" i="16"/>
  <c r="AM524" i="16"/>
  <c r="AL524" i="16"/>
  <c r="AE524" i="16"/>
  <c r="W524" i="16"/>
  <c r="V524" i="16"/>
  <c r="AX523" i="16"/>
  <c r="AW523" i="16"/>
  <c r="AS523" i="16"/>
  <c r="AR523" i="16"/>
  <c r="AM523" i="16"/>
  <c r="AL523" i="16"/>
  <c r="AE523" i="16"/>
  <c r="W523" i="16"/>
  <c r="V523" i="16"/>
  <c r="AX522" i="16"/>
  <c r="AW522" i="16"/>
  <c r="AS522" i="16"/>
  <c r="AR522" i="16"/>
  <c r="AM522" i="16"/>
  <c r="AL522" i="16"/>
  <c r="AE522" i="16"/>
  <c r="W522" i="16"/>
  <c r="V522" i="16"/>
  <c r="AX521" i="16"/>
  <c r="AW521" i="16"/>
  <c r="AS521" i="16"/>
  <c r="AR521" i="16"/>
  <c r="AM521" i="16"/>
  <c r="AL521" i="16"/>
  <c r="AE521" i="16"/>
  <c r="W521" i="16"/>
  <c r="V521" i="16"/>
  <c r="AX520" i="16"/>
  <c r="AW520" i="16"/>
  <c r="AS520" i="16"/>
  <c r="AR520" i="16"/>
  <c r="AM520" i="16"/>
  <c r="AL520" i="16"/>
  <c r="AE520" i="16"/>
  <c r="W520" i="16"/>
  <c r="V520" i="16"/>
  <c r="AX519" i="16"/>
  <c r="AW519" i="16"/>
  <c r="AS519" i="16"/>
  <c r="AR519" i="16"/>
  <c r="AM519" i="16"/>
  <c r="AL519" i="16"/>
  <c r="AE519" i="16"/>
  <c r="W519" i="16"/>
  <c r="V519" i="16"/>
  <c r="AX518" i="16"/>
  <c r="AW518" i="16"/>
  <c r="AS518" i="16"/>
  <c r="AR518" i="16"/>
  <c r="AM518" i="16"/>
  <c r="AL518" i="16"/>
  <c r="AE518" i="16"/>
  <c r="W518" i="16"/>
  <c r="V518" i="16"/>
  <c r="AX517" i="16"/>
  <c r="AW517" i="16"/>
  <c r="AS517" i="16"/>
  <c r="AR517" i="16"/>
  <c r="AM517" i="16"/>
  <c r="AL517" i="16"/>
  <c r="AE517" i="16"/>
  <c r="W517" i="16"/>
  <c r="V517" i="16"/>
  <c r="AX516" i="16"/>
  <c r="AW516" i="16"/>
  <c r="AS516" i="16"/>
  <c r="AR516" i="16"/>
  <c r="AM516" i="16"/>
  <c r="AL516" i="16"/>
  <c r="AE516" i="16"/>
  <c r="W516" i="16"/>
  <c r="V516" i="16"/>
  <c r="AX515" i="16"/>
  <c r="AW515" i="16"/>
  <c r="AS515" i="16"/>
  <c r="AR515" i="16"/>
  <c r="AM515" i="16"/>
  <c r="AL515" i="16"/>
  <c r="AE515" i="16"/>
  <c r="W515" i="16"/>
  <c r="V515" i="16"/>
  <c r="AX514" i="16"/>
  <c r="AW514" i="16"/>
  <c r="AS514" i="16"/>
  <c r="AR514" i="16"/>
  <c r="AM514" i="16"/>
  <c r="AL514" i="16"/>
  <c r="AE514" i="16"/>
  <c r="W514" i="16"/>
  <c r="V514" i="16"/>
  <c r="AX513" i="16"/>
  <c r="AW513" i="16"/>
  <c r="AS513" i="16"/>
  <c r="AR513" i="16"/>
  <c r="AM513" i="16"/>
  <c r="AL513" i="16"/>
  <c r="AE513" i="16"/>
  <c r="W513" i="16"/>
  <c r="V513" i="16"/>
  <c r="AX512" i="16"/>
  <c r="AW512" i="16"/>
  <c r="AS512" i="16"/>
  <c r="AR512" i="16"/>
  <c r="AM512" i="16"/>
  <c r="AL512" i="16"/>
  <c r="AE512" i="16"/>
  <c r="W512" i="16"/>
  <c r="V512" i="16"/>
  <c r="AX511" i="16"/>
  <c r="AW511" i="16"/>
  <c r="AS511" i="16"/>
  <c r="AR511" i="16"/>
  <c r="AM511" i="16"/>
  <c r="AL511" i="16"/>
  <c r="AE511" i="16"/>
  <c r="W511" i="16"/>
  <c r="V511" i="16"/>
  <c r="AX510" i="16"/>
  <c r="AW510" i="16"/>
  <c r="AS510" i="16"/>
  <c r="AR510" i="16"/>
  <c r="AM510" i="16"/>
  <c r="AL510" i="16"/>
  <c r="AE510" i="16"/>
  <c r="W510" i="16"/>
  <c r="V510" i="16"/>
  <c r="AX509" i="16"/>
  <c r="AW509" i="16"/>
  <c r="AS509" i="16"/>
  <c r="AR509" i="16"/>
  <c r="AM509" i="16"/>
  <c r="AL509" i="16"/>
  <c r="AE509" i="16"/>
  <c r="W509" i="16"/>
  <c r="V509" i="16"/>
  <c r="AX508" i="16"/>
  <c r="AW508" i="16"/>
  <c r="AS508" i="16"/>
  <c r="AR508" i="16"/>
  <c r="AM508" i="16"/>
  <c r="AL508" i="16"/>
  <c r="AE508" i="16"/>
  <c r="W508" i="16"/>
  <c r="V508" i="16"/>
  <c r="AX507" i="16"/>
  <c r="AW507" i="16"/>
  <c r="AS507" i="16"/>
  <c r="AR507" i="16"/>
  <c r="AM507" i="16"/>
  <c r="AL507" i="16"/>
  <c r="AE507" i="16"/>
  <c r="W507" i="16"/>
  <c r="V507" i="16"/>
  <c r="AX506" i="16"/>
  <c r="AW506" i="16"/>
  <c r="AS506" i="16"/>
  <c r="AR506" i="16"/>
  <c r="AM506" i="16"/>
  <c r="AL506" i="16"/>
  <c r="AE506" i="16"/>
  <c r="W506" i="16"/>
  <c r="V506" i="16"/>
  <c r="AX505" i="16"/>
  <c r="AW505" i="16"/>
  <c r="AS505" i="16"/>
  <c r="AR505" i="16"/>
  <c r="AM505" i="16"/>
  <c r="AL505" i="16"/>
  <c r="AE505" i="16"/>
  <c r="W505" i="16"/>
  <c r="V505" i="16"/>
  <c r="AX504" i="16"/>
  <c r="AW504" i="16"/>
  <c r="AS504" i="16"/>
  <c r="AR504" i="16"/>
  <c r="AM504" i="16"/>
  <c r="AL504" i="16"/>
  <c r="AE504" i="16"/>
  <c r="W504" i="16"/>
  <c r="V504" i="16"/>
  <c r="AX503" i="16"/>
  <c r="AW503" i="16"/>
  <c r="AS503" i="16"/>
  <c r="AR503" i="16"/>
  <c r="AM503" i="16"/>
  <c r="AL503" i="16"/>
  <c r="AE503" i="16"/>
  <c r="W503" i="16"/>
  <c r="V503" i="16"/>
  <c r="AX502" i="16"/>
  <c r="AW502" i="16"/>
  <c r="AS502" i="16"/>
  <c r="AR502" i="16"/>
  <c r="AM502" i="16"/>
  <c r="AL502" i="16"/>
  <c r="AE502" i="16"/>
  <c r="W502" i="16"/>
  <c r="V502" i="16"/>
  <c r="AX501" i="16"/>
  <c r="AW501" i="16"/>
  <c r="AS501" i="16"/>
  <c r="AR501" i="16"/>
  <c r="AM501" i="16"/>
  <c r="AL501" i="16"/>
  <c r="AE501" i="16"/>
  <c r="W501" i="16"/>
  <c r="V501" i="16"/>
  <c r="AX500" i="16"/>
  <c r="AW500" i="16"/>
  <c r="AS500" i="16"/>
  <c r="AR500" i="16"/>
  <c r="AM500" i="16"/>
  <c r="AL500" i="16"/>
  <c r="AE500" i="16"/>
  <c r="W500" i="16"/>
  <c r="V500" i="16"/>
  <c r="AX499" i="16"/>
  <c r="AW499" i="16"/>
  <c r="AS499" i="16"/>
  <c r="AR499" i="16"/>
  <c r="AM499" i="16"/>
  <c r="AL499" i="16"/>
  <c r="AE499" i="16"/>
  <c r="W499" i="16"/>
  <c r="V499" i="16"/>
  <c r="AX498" i="16"/>
  <c r="AW498" i="16"/>
  <c r="AS498" i="16"/>
  <c r="AR498" i="16"/>
  <c r="AM498" i="16"/>
  <c r="AL498" i="16"/>
  <c r="AE498" i="16"/>
  <c r="W498" i="16"/>
  <c r="V498" i="16"/>
  <c r="AX497" i="16"/>
  <c r="AW497" i="16"/>
  <c r="AS497" i="16"/>
  <c r="AR497" i="16"/>
  <c r="AM497" i="16"/>
  <c r="AL497" i="16"/>
  <c r="AE497" i="16"/>
  <c r="W497" i="16"/>
  <c r="V497" i="16"/>
  <c r="AX496" i="16"/>
  <c r="AW496" i="16"/>
  <c r="AS496" i="16"/>
  <c r="AR496" i="16"/>
  <c r="AM496" i="16"/>
  <c r="AL496" i="16"/>
  <c r="AE496" i="16"/>
  <c r="W496" i="16"/>
  <c r="V496" i="16"/>
  <c r="AX495" i="16"/>
  <c r="AW495" i="16"/>
  <c r="AS495" i="16"/>
  <c r="AR495" i="16"/>
  <c r="AM495" i="16"/>
  <c r="AL495" i="16"/>
  <c r="AE495" i="16"/>
  <c r="W495" i="16"/>
  <c r="V495" i="16"/>
  <c r="AX494" i="16"/>
  <c r="AW494" i="16"/>
  <c r="AS494" i="16"/>
  <c r="AR494" i="16"/>
  <c r="AM494" i="16"/>
  <c r="AL494" i="16"/>
  <c r="AE494" i="16"/>
  <c r="W494" i="16"/>
  <c r="V494" i="16"/>
  <c r="AX493" i="16"/>
  <c r="AW493" i="16"/>
  <c r="AS493" i="16"/>
  <c r="AR493" i="16"/>
  <c r="AM493" i="16"/>
  <c r="AL493" i="16"/>
  <c r="AE493" i="16"/>
  <c r="W493" i="16"/>
  <c r="V493" i="16"/>
  <c r="AX492" i="16"/>
  <c r="AW492" i="16"/>
  <c r="AS492" i="16"/>
  <c r="AR492" i="16"/>
  <c r="AM492" i="16"/>
  <c r="AL492" i="16"/>
  <c r="AE492" i="16"/>
  <c r="W492" i="16"/>
  <c r="V492" i="16"/>
  <c r="AX491" i="16"/>
  <c r="AW491" i="16"/>
  <c r="AS491" i="16"/>
  <c r="AR491" i="16"/>
  <c r="AM491" i="16"/>
  <c r="AL491" i="16"/>
  <c r="AE491" i="16"/>
  <c r="W491" i="16"/>
  <c r="V491" i="16"/>
  <c r="AX490" i="16"/>
  <c r="AW490" i="16"/>
  <c r="AS490" i="16"/>
  <c r="AR490" i="16"/>
  <c r="AM490" i="16"/>
  <c r="AL490" i="16"/>
  <c r="AE490" i="16"/>
  <c r="W490" i="16"/>
  <c r="V490" i="16"/>
  <c r="AX489" i="16"/>
  <c r="AW489" i="16"/>
  <c r="AS489" i="16"/>
  <c r="AR489" i="16"/>
  <c r="AM489" i="16"/>
  <c r="AL489" i="16"/>
  <c r="AE489" i="16"/>
  <c r="W489" i="16"/>
  <c r="V489" i="16"/>
  <c r="AX488" i="16"/>
  <c r="AW488" i="16"/>
  <c r="AS488" i="16"/>
  <c r="AR488" i="16"/>
  <c r="AM488" i="16"/>
  <c r="AL488" i="16"/>
  <c r="AE488" i="16"/>
  <c r="W488" i="16"/>
  <c r="V488" i="16"/>
  <c r="AX487" i="16"/>
  <c r="AW487" i="16"/>
  <c r="AS487" i="16"/>
  <c r="AR487" i="16"/>
  <c r="AM487" i="16"/>
  <c r="AL487" i="16"/>
  <c r="AE487" i="16"/>
  <c r="W487" i="16"/>
  <c r="V487" i="16"/>
  <c r="AX486" i="16"/>
  <c r="AW486" i="16"/>
  <c r="AS486" i="16"/>
  <c r="AR486" i="16"/>
  <c r="AM486" i="16"/>
  <c r="AL486" i="16"/>
  <c r="AE486" i="16"/>
  <c r="W486" i="16"/>
  <c r="V486" i="16"/>
  <c r="AX485" i="16"/>
  <c r="AW485" i="16"/>
  <c r="AS485" i="16"/>
  <c r="AR485" i="16"/>
  <c r="AM485" i="16"/>
  <c r="AL485" i="16"/>
  <c r="AE485" i="16"/>
  <c r="W485" i="16"/>
  <c r="V485" i="16"/>
  <c r="AX484" i="16"/>
  <c r="AW484" i="16"/>
  <c r="AS484" i="16"/>
  <c r="AR484" i="16"/>
  <c r="AM484" i="16"/>
  <c r="AL484" i="16"/>
  <c r="AE484" i="16"/>
  <c r="W484" i="16"/>
  <c r="V484" i="16"/>
  <c r="AX483" i="16"/>
  <c r="AW483" i="16"/>
  <c r="AS483" i="16"/>
  <c r="AR483" i="16"/>
  <c r="AM483" i="16"/>
  <c r="AL483" i="16"/>
  <c r="AE483" i="16"/>
  <c r="W483" i="16"/>
  <c r="V483" i="16"/>
  <c r="AX482" i="16"/>
  <c r="AW482" i="16"/>
  <c r="AS482" i="16"/>
  <c r="AR482" i="16"/>
  <c r="AM482" i="16"/>
  <c r="AL482" i="16"/>
  <c r="AE482" i="16"/>
  <c r="W482" i="16"/>
  <c r="V482" i="16"/>
  <c r="AX481" i="16"/>
  <c r="AW481" i="16"/>
  <c r="AS481" i="16"/>
  <c r="AR481" i="16"/>
  <c r="AM481" i="16"/>
  <c r="AL481" i="16"/>
  <c r="AE481" i="16"/>
  <c r="W481" i="16"/>
  <c r="V481" i="16"/>
  <c r="AX480" i="16"/>
  <c r="AW480" i="16"/>
  <c r="AS480" i="16"/>
  <c r="AR480" i="16"/>
  <c r="AM480" i="16"/>
  <c r="AL480" i="16"/>
  <c r="AE480" i="16"/>
  <c r="W480" i="16"/>
  <c r="V480" i="16"/>
  <c r="AX479" i="16"/>
  <c r="AW479" i="16"/>
  <c r="AS479" i="16"/>
  <c r="AR479" i="16"/>
  <c r="AM479" i="16"/>
  <c r="AL479" i="16"/>
  <c r="AE479" i="16"/>
  <c r="W479" i="16"/>
  <c r="V479" i="16"/>
  <c r="AX478" i="16"/>
  <c r="AW478" i="16"/>
  <c r="AS478" i="16"/>
  <c r="AR478" i="16"/>
  <c r="AM478" i="16"/>
  <c r="AL478" i="16"/>
  <c r="AE478" i="16"/>
  <c r="W478" i="16"/>
  <c r="V478" i="16"/>
  <c r="AX477" i="16"/>
  <c r="AW477" i="16"/>
  <c r="AS477" i="16"/>
  <c r="AR477" i="16"/>
  <c r="AM477" i="16"/>
  <c r="AL477" i="16"/>
  <c r="AE477" i="16"/>
  <c r="W477" i="16"/>
  <c r="V477" i="16"/>
  <c r="AX476" i="16"/>
  <c r="AW476" i="16"/>
  <c r="AS476" i="16"/>
  <c r="AR476" i="16"/>
  <c r="AM476" i="16"/>
  <c r="AL476" i="16"/>
  <c r="AE476" i="16"/>
  <c r="W476" i="16"/>
  <c r="V476" i="16"/>
  <c r="AX475" i="16"/>
  <c r="AW475" i="16"/>
  <c r="AS475" i="16"/>
  <c r="AR475" i="16"/>
  <c r="AM475" i="16"/>
  <c r="AL475" i="16"/>
  <c r="AE475" i="16"/>
  <c r="W475" i="16"/>
  <c r="V475" i="16"/>
  <c r="AX474" i="16"/>
  <c r="AW474" i="16"/>
  <c r="AS474" i="16"/>
  <c r="AR474" i="16"/>
  <c r="AM474" i="16"/>
  <c r="AL474" i="16"/>
  <c r="AE474" i="16"/>
  <c r="W474" i="16"/>
  <c r="V474" i="16"/>
  <c r="AX473" i="16"/>
  <c r="AW473" i="16"/>
  <c r="AS473" i="16"/>
  <c r="AR473" i="16"/>
  <c r="AM473" i="16"/>
  <c r="AL473" i="16"/>
  <c r="AE473" i="16"/>
  <c r="W473" i="16"/>
  <c r="V473" i="16"/>
  <c r="AX472" i="16"/>
  <c r="AW472" i="16"/>
  <c r="AS472" i="16"/>
  <c r="AR472" i="16"/>
  <c r="AM472" i="16"/>
  <c r="AL472" i="16"/>
  <c r="AE472" i="16"/>
  <c r="W472" i="16"/>
  <c r="V472" i="16"/>
  <c r="AX471" i="16"/>
  <c r="AW471" i="16"/>
  <c r="AS471" i="16"/>
  <c r="AR471" i="16"/>
  <c r="AM471" i="16"/>
  <c r="AL471" i="16"/>
  <c r="AE471" i="16"/>
  <c r="W471" i="16"/>
  <c r="V471" i="16"/>
  <c r="AX470" i="16"/>
  <c r="AW470" i="16"/>
  <c r="AS470" i="16"/>
  <c r="AR470" i="16"/>
  <c r="AM470" i="16"/>
  <c r="AL470" i="16"/>
  <c r="AE470" i="16"/>
  <c r="W470" i="16"/>
  <c r="V470" i="16"/>
  <c r="AX469" i="16"/>
  <c r="AW469" i="16"/>
  <c r="AS469" i="16"/>
  <c r="AR469" i="16"/>
  <c r="AM469" i="16"/>
  <c r="AL469" i="16"/>
  <c r="AE469" i="16"/>
  <c r="W469" i="16"/>
  <c r="V469" i="16"/>
  <c r="AX468" i="16"/>
  <c r="AW468" i="16"/>
  <c r="AS468" i="16"/>
  <c r="AR468" i="16"/>
  <c r="AM468" i="16"/>
  <c r="AL468" i="16"/>
  <c r="AE468" i="16"/>
  <c r="W468" i="16"/>
  <c r="V468" i="16"/>
  <c r="AX467" i="16"/>
  <c r="AW467" i="16"/>
  <c r="AS467" i="16"/>
  <c r="AR467" i="16"/>
  <c r="AM467" i="16"/>
  <c r="AL467" i="16"/>
  <c r="AE467" i="16"/>
  <c r="W467" i="16"/>
  <c r="V467" i="16"/>
  <c r="AX466" i="16"/>
  <c r="AW466" i="16"/>
  <c r="AS466" i="16"/>
  <c r="AR466" i="16"/>
  <c r="AM466" i="16"/>
  <c r="AL466" i="16"/>
  <c r="AE466" i="16"/>
  <c r="W466" i="16"/>
  <c r="V466" i="16"/>
  <c r="AX465" i="16"/>
  <c r="AW465" i="16"/>
  <c r="AS465" i="16"/>
  <c r="AR465" i="16"/>
  <c r="AM465" i="16"/>
  <c r="AL465" i="16"/>
  <c r="AE465" i="16"/>
  <c r="W465" i="16"/>
  <c r="V465" i="16"/>
  <c r="AX464" i="16"/>
  <c r="AW464" i="16"/>
  <c r="AS464" i="16"/>
  <c r="AR464" i="16"/>
  <c r="AM464" i="16"/>
  <c r="AL464" i="16"/>
  <c r="AE464" i="16"/>
  <c r="W464" i="16"/>
  <c r="V464" i="16"/>
  <c r="AX463" i="16"/>
  <c r="AW463" i="16"/>
  <c r="AS463" i="16"/>
  <c r="AR463" i="16"/>
  <c r="AM463" i="16"/>
  <c r="AL463" i="16"/>
  <c r="AE463" i="16"/>
  <c r="W463" i="16"/>
  <c r="V463" i="16"/>
  <c r="AX462" i="16"/>
  <c r="AW462" i="16"/>
  <c r="AS462" i="16"/>
  <c r="AR462" i="16"/>
  <c r="AM462" i="16"/>
  <c r="AL462" i="16"/>
  <c r="AE462" i="16"/>
  <c r="W462" i="16"/>
  <c r="V462" i="16"/>
  <c r="AX461" i="16"/>
  <c r="AW461" i="16"/>
  <c r="AS461" i="16"/>
  <c r="AR461" i="16"/>
  <c r="AM461" i="16"/>
  <c r="AL461" i="16"/>
  <c r="AE461" i="16"/>
  <c r="W461" i="16"/>
  <c r="V461" i="16"/>
  <c r="AX460" i="16"/>
  <c r="AW460" i="16"/>
  <c r="AS460" i="16"/>
  <c r="AR460" i="16"/>
  <c r="AM460" i="16"/>
  <c r="AL460" i="16"/>
  <c r="AE460" i="16"/>
  <c r="W460" i="16"/>
  <c r="V460" i="16"/>
  <c r="AX459" i="16"/>
  <c r="AW459" i="16"/>
  <c r="AS459" i="16"/>
  <c r="AR459" i="16"/>
  <c r="AM459" i="16"/>
  <c r="AL459" i="16"/>
  <c r="AE459" i="16"/>
  <c r="W459" i="16"/>
  <c r="V459" i="16"/>
  <c r="AX458" i="16"/>
  <c r="AW458" i="16"/>
  <c r="AS458" i="16"/>
  <c r="AR458" i="16"/>
  <c r="AM458" i="16"/>
  <c r="AL458" i="16"/>
  <c r="AE458" i="16"/>
  <c r="W458" i="16"/>
  <c r="V458" i="16"/>
  <c r="AX457" i="16"/>
  <c r="AW457" i="16"/>
  <c r="AS457" i="16"/>
  <c r="AR457" i="16"/>
  <c r="AM457" i="16"/>
  <c r="AL457" i="16"/>
  <c r="AE457" i="16"/>
  <c r="W457" i="16"/>
  <c r="V457" i="16"/>
  <c r="AX456" i="16"/>
  <c r="AW456" i="16"/>
  <c r="AS456" i="16"/>
  <c r="AR456" i="16"/>
  <c r="AM456" i="16"/>
  <c r="AL456" i="16"/>
  <c r="AE456" i="16"/>
  <c r="W456" i="16"/>
  <c r="V456" i="16"/>
  <c r="AX455" i="16"/>
  <c r="AW455" i="16"/>
  <c r="AS455" i="16"/>
  <c r="AR455" i="16"/>
  <c r="AM455" i="16"/>
  <c r="AL455" i="16"/>
  <c r="AE455" i="16"/>
  <c r="W455" i="16"/>
  <c r="V455" i="16"/>
  <c r="AX454" i="16"/>
  <c r="AW454" i="16"/>
  <c r="AS454" i="16"/>
  <c r="AR454" i="16"/>
  <c r="AM454" i="16"/>
  <c r="AL454" i="16"/>
  <c r="AE454" i="16"/>
  <c r="W454" i="16"/>
  <c r="V454" i="16"/>
  <c r="AX453" i="16"/>
  <c r="AW453" i="16"/>
  <c r="AS453" i="16"/>
  <c r="AR453" i="16"/>
  <c r="AM453" i="16"/>
  <c r="AL453" i="16"/>
  <c r="AE453" i="16"/>
  <c r="W453" i="16"/>
  <c r="V453" i="16"/>
  <c r="AX452" i="16"/>
  <c r="AW452" i="16"/>
  <c r="AS452" i="16"/>
  <c r="AR452" i="16"/>
  <c r="AM452" i="16"/>
  <c r="AL452" i="16"/>
  <c r="AE452" i="16"/>
  <c r="W452" i="16"/>
  <c r="V452" i="16"/>
  <c r="AX451" i="16"/>
  <c r="AW451" i="16"/>
  <c r="AS451" i="16"/>
  <c r="AR451" i="16"/>
  <c r="AM451" i="16"/>
  <c r="AL451" i="16"/>
  <c r="AE451" i="16"/>
  <c r="W451" i="16"/>
  <c r="V451" i="16"/>
  <c r="AX450" i="16"/>
  <c r="AW450" i="16"/>
  <c r="AS450" i="16"/>
  <c r="AR450" i="16"/>
  <c r="AM450" i="16"/>
  <c r="AL450" i="16"/>
  <c r="AE450" i="16"/>
  <c r="W450" i="16"/>
  <c r="V450" i="16"/>
  <c r="AX449" i="16"/>
  <c r="AW449" i="16"/>
  <c r="AS449" i="16"/>
  <c r="AR449" i="16"/>
  <c r="AM449" i="16"/>
  <c r="AL449" i="16"/>
  <c r="AE449" i="16"/>
  <c r="W449" i="16"/>
  <c r="V449" i="16"/>
  <c r="AX448" i="16"/>
  <c r="AW448" i="16"/>
  <c r="AS448" i="16"/>
  <c r="AR448" i="16"/>
  <c r="AM448" i="16"/>
  <c r="AL448" i="16"/>
  <c r="AE448" i="16"/>
  <c r="W448" i="16"/>
  <c r="V448" i="16"/>
  <c r="AX447" i="16"/>
  <c r="AW447" i="16"/>
  <c r="AS447" i="16"/>
  <c r="AR447" i="16"/>
  <c r="AM447" i="16"/>
  <c r="AL447" i="16"/>
  <c r="AE447" i="16"/>
  <c r="W447" i="16"/>
  <c r="V447" i="16"/>
  <c r="AX446" i="16"/>
  <c r="AW446" i="16"/>
  <c r="AS446" i="16"/>
  <c r="AR446" i="16"/>
  <c r="AM446" i="16"/>
  <c r="AL446" i="16"/>
  <c r="AE446" i="16"/>
  <c r="W446" i="16"/>
  <c r="V446" i="16"/>
  <c r="AX445" i="16"/>
  <c r="AW445" i="16"/>
  <c r="AS445" i="16"/>
  <c r="AR445" i="16"/>
  <c r="AM445" i="16"/>
  <c r="AL445" i="16"/>
  <c r="AE445" i="16"/>
  <c r="W445" i="16"/>
  <c r="V445" i="16"/>
  <c r="AX444" i="16"/>
  <c r="AW444" i="16"/>
  <c r="AS444" i="16"/>
  <c r="AR444" i="16"/>
  <c r="AM444" i="16"/>
  <c r="AL444" i="16"/>
  <c r="AE444" i="16"/>
  <c r="W444" i="16"/>
  <c r="V444" i="16"/>
  <c r="AX443" i="16"/>
  <c r="AW443" i="16"/>
  <c r="AS443" i="16"/>
  <c r="AR443" i="16"/>
  <c r="AM443" i="16"/>
  <c r="AL443" i="16"/>
  <c r="AE443" i="16"/>
  <c r="W443" i="16"/>
  <c r="V443" i="16"/>
  <c r="AX442" i="16"/>
  <c r="AW442" i="16"/>
  <c r="AS442" i="16"/>
  <c r="AR442" i="16"/>
  <c r="AM442" i="16"/>
  <c r="AL442" i="16"/>
  <c r="AE442" i="16"/>
  <c r="W442" i="16"/>
  <c r="V442" i="16"/>
  <c r="AX441" i="16"/>
  <c r="AW441" i="16"/>
  <c r="AS441" i="16"/>
  <c r="AR441" i="16"/>
  <c r="AM441" i="16"/>
  <c r="AL441" i="16"/>
  <c r="AE441" i="16"/>
  <c r="W441" i="16"/>
  <c r="V441" i="16"/>
  <c r="AX440" i="16"/>
  <c r="AW440" i="16"/>
  <c r="AS440" i="16"/>
  <c r="AR440" i="16"/>
  <c r="AM440" i="16"/>
  <c r="AL440" i="16"/>
  <c r="AE440" i="16"/>
  <c r="W440" i="16"/>
  <c r="V440" i="16"/>
  <c r="AX439" i="16"/>
  <c r="AW439" i="16"/>
  <c r="AS439" i="16"/>
  <c r="AR439" i="16"/>
  <c r="AM439" i="16"/>
  <c r="AL439" i="16"/>
  <c r="AE439" i="16"/>
  <c r="W439" i="16"/>
  <c r="V439" i="16"/>
  <c r="AX438" i="16"/>
  <c r="AW438" i="16"/>
  <c r="AS438" i="16"/>
  <c r="AR438" i="16"/>
  <c r="AM438" i="16"/>
  <c r="AL438" i="16"/>
  <c r="AE438" i="16"/>
  <c r="W438" i="16"/>
  <c r="V438" i="16"/>
  <c r="AX437" i="16"/>
  <c r="AW437" i="16"/>
  <c r="AS437" i="16"/>
  <c r="AR437" i="16"/>
  <c r="AM437" i="16"/>
  <c r="AL437" i="16"/>
  <c r="AE437" i="16"/>
  <c r="W437" i="16"/>
  <c r="V437" i="16"/>
  <c r="AX436" i="16"/>
  <c r="AW436" i="16"/>
  <c r="AS436" i="16"/>
  <c r="AR436" i="16"/>
  <c r="AM436" i="16"/>
  <c r="AL436" i="16"/>
  <c r="AE436" i="16"/>
  <c r="W436" i="16"/>
  <c r="V436" i="16"/>
  <c r="AX435" i="16"/>
  <c r="AW435" i="16"/>
  <c r="AS435" i="16"/>
  <c r="AR435" i="16"/>
  <c r="AM435" i="16"/>
  <c r="AL435" i="16"/>
  <c r="AE435" i="16"/>
  <c r="W435" i="16"/>
  <c r="V435" i="16"/>
  <c r="AX434" i="16"/>
  <c r="AW434" i="16"/>
  <c r="AS434" i="16"/>
  <c r="AR434" i="16"/>
  <c r="AM434" i="16"/>
  <c r="AL434" i="16"/>
  <c r="AE434" i="16"/>
  <c r="W434" i="16"/>
  <c r="V434" i="16"/>
  <c r="AX433" i="16"/>
  <c r="AW433" i="16"/>
  <c r="AS433" i="16"/>
  <c r="AR433" i="16"/>
  <c r="AM433" i="16"/>
  <c r="AL433" i="16"/>
  <c r="AE433" i="16"/>
  <c r="W433" i="16"/>
  <c r="V433" i="16"/>
  <c r="AX432" i="16"/>
  <c r="AW432" i="16"/>
  <c r="AS432" i="16"/>
  <c r="AR432" i="16"/>
  <c r="AM432" i="16"/>
  <c r="AL432" i="16"/>
  <c r="AE432" i="16"/>
  <c r="W432" i="16"/>
  <c r="V432" i="16"/>
  <c r="AX431" i="16"/>
  <c r="AW431" i="16"/>
  <c r="AS431" i="16"/>
  <c r="AR431" i="16"/>
  <c r="AM431" i="16"/>
  <c r="AL431" i="16"/>
  <c r="AE431" i="16"/>
  <c r="W431" i="16"/>
  <c r="V431" i="16"/>
  <c r="AX430" i="16"/>
  <c r="AW430" i="16"/>
  <c r="AS430" i="16"/>
  <c r="AR430" i="16"/>
  <c r="W430" i="16"/>
  <c r="V430" i="16"/>
  <c r="AX429" i="16"/>
  <c r="AW429" i="16"/>
  <c r="AS429" i="16"/>
  <c r="AR429" i="16"/>
  <c r="W429" i="16"/>
  <c r="V429" i="16"/>
  <c r="AX428" i="16"/>
  <c r="AW428" i="16"/>
  <c r="AS428" i="16"/>
  <c r="AR428" i="16"/>
  <c r="W428" i="16"/>
  <c r="V428" i="16"/>
  <c r="AX427" i="16"/>
  <c r="AW427" i="16"/>
  <c r="AS427" i="16"/>
  <c r="AR427" i="16"/>
  <c r="W427" i="16"/>
  <c r="V427" i="16"/>
  <c r="AX426" i="16"/>
  <c r="AW426" i="16"/>
  <c r="AS426" i="16"/>
  <c r="AR426" i="16"/>
  <c r="W426" i="16"/>
  <c r="V426" i="16"/>
  <c r="AX425" i="16"/>
  <c r="AW425" i="16"/>
  <c r="AS425" i="16"/>
  <c r="AR425" i="16"/>
  <c r="W425" i="16"/>
  <c r="V425" i="16"/>
  <c r="AX424" i="16"/>
  <c r="AW424" i="16"/>
  <c r="AS424" i="16"/>
  <c r="AR424" i="16"/>
  <c r="W424" i="16"/>
  <c r="V424" i="16"/>
  <c r="AX423" i="16"/>
  <c r="AW423" i="16"/>
  <c r="AS423" i="16"/>
  <c r="AR423" i="16"/>
  <c r="W423" i="16"/>
  <c r="V423" i="16"/>
  <c r="AX422" i="16"/>
  <c r="AW422" i="16"/>
  <c r="AS422" i="16"/>
  <c r="AR422" i="16"/>
  <c r="W422" i="16"/>
  <c r="V422" i="16"/>
  <c r="AX421" i="16"/>
  <c r="AW421" i="16"/>
  <c r="AS421" i="16"/>
  <c r="AR421" i="16"/>
  <c r="W421" i="16"/>
  <c r="V421" i="16"/>
  <c r="AX420" i="16"/>
  <c r="AW420" i="16"/>
  <c r="AS420" i="16"/>
  <c r="AR420" i="16"/>
  <c r="W420" i="16"/>
  <c r="V420" i="16"/>
  <c r="AX419" i="16"/>
  <c r="AW419" i="16"/>
  <c r="AS419" i="16"/>
  <c r="AR419" i="16"/>
  <c r="W419" i="16"/>
  <c r="V419" i="16"/>
  <c r="AX418" i="16"/>
  <c r="AW418" i="16"/>
  <c r="AS418" i="16"/>
  <c r="AR418" i="16"/>
  <c r="W418" i="16"/>
  <c r="V418" i="16"/>
  <c r="AX417" i="16"/>
  <c r="AW417" i="16"/>
  <c r="AS417" i="16"/>
  <c r="AR417" i="16"/>
  <c r="W417" i="16"/>
  <c r="V417" i="16"/>
  <c r="AX416" i="16"/>
  <c r="AW416" i="16"/>
  <c r="AS416" i="16"/>
  <c r="AR416" i="16"/>
  <c r="W416" i="16"/>
  <c r="V416" i="16"/>
  <c r="AX415" i="16"/>
  <c r="AW415" i="16"/>
  <c r="AS415" i="16"/>
  <c r="AR415" i="16"/>
  <c r="W415" i="16"/>
  <c r="V415" i="16"/>
  <c r="AX414" i="16"/>
  <c r="AW414" i="16"/>
  <c r="AS414" i="16"/>
  <c r="AR414" i="16"/>
  <c r="W414" i="16"/>
  <c r="V414" i="16"/>
  <c r="AX413" i="16"/>
  <c r="AW413" i="16"/>
  <c r="AS413" i="16"/>
  <c r="AR413" i="16"/>
  <c r="W413" i="16"/>
  <c r="V413" i="16"/>
  <c r="AX412" i="16"/>
  <c r="AW412" i="16"/>
  <c r="AS412" i="16"/>
  <c r="AR412" i="16"/>
  <c r="W412" i="16"/>
  <c r="V412" i="16"/>
  <c r="AX411" i="16"/>
  <c r="AW411" i="16"/>
  <c r="AS411" i="16"/>
  <c r="AR411" i="16"/>
  <c r="W411" i="16"/>
  <c r="V411" i="16"/>
  <c r="AX410" i="16"/>
  <c r="AW410" i="16"/>
  <c r="AS410" i="16"/>
  <c r="AR410" i="16"/>
  <c r="W410" i="16"/>
  <c r="V410" i="16"/>
  <c r="AX409" i="16"/>
  <c r="AW409" i="16"/>
  <c r="AS409" i="16"/>
  <c r="AR409" i="16"/>
  <c r="W409" i="16"/>
  <c r="V409" i="16"/>
  <c r="AX408" i="16"/>
  <c r="AW408" i="16"/>
  <c r="AS408" i="16"/>
  <c r="AR408" i="16"/>
  <c r="W408" i="16"/>
  <c r="V408" i="16"/>
  <c r="AX407" i="16"/>
  <c r="AW407" i="16"/>
  <c r="AS407" i="16"/>
  <c r="AR407" i="16"/>
  <c r="W407" i="16"/>
  <c r="V407" i="16"/>
  <c r="AX406" i="16"/>
  <c r="AW406" i="16"/>
  <c r="AS406" i="16"/>
  <c r="AR406" i="16"/>
  <c r="W406" i="16"/>
  <c r="V406" i="16"/>
  <c r="AX405" i="16"/>
  <c r="AW405" i="16"/>
  <c r="AS405" i="16"/>
  <c r="AR405" i="16"/>
  <c r="W405" i="16"/>
  <c r="V405" i="16"/>
  <c r="AX404" i="16"/>
  <c r="AW404" i="16"/>
  <c r="AS404" i="16"/>
  <c r="AR404" i="16"/>
  <c r="W404" i="16"/>
  <c r="V404" i="16"/>
  <c r="AX403" i="16"/>
  <c r="AW403" i="16"/>
  <c r="AS403" i="16"/>
  <c r="AR403" i="16"/>
  <c r="W403" i="16"/>
  <c r="V403" i="16"/>
  <c r="AX402" i="16"/>
  <c r="AW402" i="16"/>
  <c r="AS402" i="16"/>
  <c r="AR402" i="16"/>
  <c r="W402" i="16"/>
  <c r="V402" i="16"/>
  <c r="AX401" i="16"/>
  <c r="AW401" i="16"/>
  <c r="AS401" i="16"/>
  <c r="AR401" i="16"/>
  <c r="W401" i="16"/>
  <c r="V401" i="16"/>
  <c r="AX400" i="16"/>
  <c r="AW400" i="16"/>
  <c r="AS400" i="16"/>
  <c r="AR400" i="16"/>
  <c r="W400" i="16"/>
  <c r="V400" i="16"/>
  <c r="AX399" i="16"/>
  <c r="AW399" i="16"/>
  <c r="AS399" i="16"/>
  <c r="AR399" i="16"/>
  <c r="W399" i="16"/>
  <c r="V399" i="16"/>
  <c r="AX398" i="16"/>
  <c r="AW398" i="16"/>
  <c r="AS398" i="16"/>
  <c r="AR398" i="16"/>
  <c r="W398" i="16"/>
  <c r="V398" i="16"/>
  <c r="AX397" i="16"/>
  <c r="AW397" i="16"/>
  <c r="AS397" i="16"/>
  <c r="AR397" i="16"/>
  <c r="W397" i="16"/>
  <c r="V397" i="16"/>
  <c r="AX396" i="16"/>
  <c r="AW396" i="16"/>
  <c r="AS396" i="16"/>
  <c r="AR396" i="16"/>
  <c r="W396" i="16"/>
  <c r="V396" i="16"/>
  <c r="AX395" i="16"/>
  <c r="AW395" i="16"/>
  <c r="AS395" i="16"/>
  <c r="AR395" i="16"/>
  <c r="W395" i="16"/>
  <c r="V395" i="16"/>
  <c r="AX394" i="16"/>
  <c r="AW394" i="16"/>
  <c r="AS394" i="16"/>
  <c r="AR394" i="16"/>
  <c r="W394" i="16"/>
  <c r="V394" i="16"/>
  <c r="AX393" i="16"/>
  <c r="AW393" i="16"/>
  <c r="AS393" i="16"/>
  <c r="AR393" i="16"/>
  <c r="W393" i="16"/>
  <c r="V393" i="16"/>
  <c r="AX392" i="16"/>
  <c r="AW392" i="16"/>
  <c r="AS392" i="16"/>
  <c r="AR392" i="16"/>
  <c r="W392" i="16"/>
  <c r="V392" i="16"/>
  <c r="AX391" i="16"/>
  <c r="AW391" i="16"/>
  <c r="AS391" i="16"/>
  <c r="AR391" i="16"/>
  <c r="W391" i="16"/>
  <c r="V391" i="16"/>
  <c r="AX390" i="16"/>
  <c r="AW390" i="16"/>
  <c r="AS390" i="16"/>
  <c r="AR390" i="16"/>
  <c r="W390" i="16"/>
  <c r="V390" i="16"/>
  <c r="AX389" i="16"/>
  <c r="AW389" i="16"/>
  <c r="AS389" i="16"/>
  <c r="AR389" i="16"/>
  <c r="W389" i="16"/>
  <c r="V389" i="16"/>
  <c r="AX388" i="16"/>
  <c r="AW388" i="16"/>
  <c r="AS388" i="16"/>
  <c r="AR388" i="16"/>
  <c r="W388" i="16"/>
  <c r="V388" i="16"/>
  <c r="AX387" i="16"/>
  <c r="AW387" i="16"/>
  <c r="AS387" i="16"/>
  <c r="AR387" i="16"/>
  <c r="W387" i="16"/>
  <c r="V387" i="16"/>
  <c r="AX386" i="16"/>
  <c r="AW386" i="16"/>
  <c r="AS386" i="16"/>
  <c r="AR386" i="16"/>
  <c r="W386" i="16"/>
  <c r="V386" i="16"/>
  <c r="AX385" i="16"/>
  <c r="AW385" i="16"/>
  <c r="AS385" i="16"/>
  <c r="AR385" i="16"/>
  <c r="W385" i="16"/>
  <c r="V385" i="16"/>
  <c r="AX384" i="16"/>
  <c r="AW384" i="16"/>
  <c r="AS384" i="16"/>
  <c r="AR384" i="16"/>
  <c r="W384" i="16"/>
  <c r="V384" i="16"/>
  <c r="AX383" i="16"/>
  <c r="AW383" i="16"/>
  <c r="AS383" i="16"/>
  <c r="AR383" i="16"/>
  <c r="W383" i="16"/>
  <c r="V383" i="16"/>
  <c r="AX382" i="16"/>
  <c r="AW382" i="16"/>
  <c r="AS382" i="16"/>
  <c r="AR382" i="16"/>
  <c r="W382" i="16"/>
  <c r="V382" i="16"/>
  <c r="AX381" i="16"/>
  <c r="AW381" i="16"/>
  <c r="AS381" i="16"/>
  <c r="AR381" i="16"/>
  <c r="AE381" i="16"/>
  <c r="W381" i="16"/>
  <c r="V381" i="16"/>
  <c r="AX380" i="16"/>
  <c r="AW380" i="16"/>
  <c r="AS380" i="16"/>
  <c r="AR380" i="16"/>
  <c r="W380" i="16"/>
  <c r="V380" i="16"/>
  <c r="AX379" i="16"/>
  <c r="AW379" i="16"/>
  <c r="AS379" i="16"/>
  <c r="AR379" i="16"/>
  <c r="W379" i="16"/>
  <c r="V379" i="16"/>
  <c r="AW378" i="16"/>
  <c r="AS378" i="16"/>
  <c r="AR378" i="16"/>
  <c r="W378" i="16"/>
  <c r="V378" i="16"/>
  <c r="AW377" i="16"/>
  <c r="AS377" i="16"/>
  <c r="AR377" i="16"/>
  <c r="W377" i="16"/>
  <c r="V377" i="16"/>
  <c r="AX376" i="16"/>
  <c r="AW376" i="16"/>
  <c r="AS376" i="16"/>
  <c r="AR376" i="16"/>
  <c r="W376" i="16"/>
  <c r="V376" i="16"/>
  <c r="AW375" i="16"/>
  <c r="AS375" i="16"/>
  <c r="AR375" i="16"/>
  <c r="W375" i="16"/>
  <c r="V375" i="16"/>
  <c r="AW374" i="16"/>
  <c r="AS374" i="16"/>
  <c r="AR374" i="16"/>
  <c r="W374" i="16"/>
  <c r="V374" i="16"/>
  <c r="AW373" i="16"/>
  <c r="AS373" i="16"/>
  <c r="AR373" i="16"/>
  <c r="W373" i="16"/>
  <c r="V373" i="16"/>
  <c r="AW372" i="16"/>
  <c r="AS372" i="16"/>
  <c r="AR372" i="16"/>
  <c r="W372" i="16"/>
  <c r="V372" i="16"/>
  <c r="AW371" i="16"/>
  <c r="AS371" i="16"/>
  <c r="AR371" i="16"/>
  <c r="W371" i="16"/>
  <c r="V371" i="16"/>
  <c r="AW370" i="16"/>
  <c r="AS370" i="16"/>
  <c r="AR370" i="16"/>
  <c r="W370" i="16"/>
  <c r="V370" i="16"/>
  <c r="AW369" i="16"/>
  <c r="AS369" i="16"/>
  <c r="AR369" i="16"/>
  <c r="W369" i="16"/>
  <c r="V369" i="16"/>
  <c r="AW368" i="16"/>
  <c r="AS368" i="16"/>
  <c r="AR368" i="16"/>
  <c r="W368" i="16"/>
  <c r="V368" i="16"/>
  <c r="AW367" i="16"/>
  <c r="AS367" i="16"/>
  <c r="AR367" i="16"/>
  <c r="W367" i="16"/>
  <c r="V367" i="16"/>
  <c r="AW366" i="16"/>
  <c r="AS366" i="16"/>
  <c r="AR366" i="16"/>
  <c r="W366" i="16"/>
  <c r="V366" i="16"/>
  <c r="AW365" i="16"/>
  <c r="AS365" i="16"/>
  <c r="AR365" i="16"/>
  <c r="W365" i="16"/>
  <c r="V365" i="16"/>
  <c r="AW364" i="16"/>
  <c r="AS364" i="16"/>
  <c r="AR364" i="16"/>
  <c r="W364" i="16"/>
  <c r="V364" i="16"/>
  <c r="AW363" i="16"/>
  <c r="AS363" i="16"/>
  <c r="AR363" i="16"/>
  <c r="W363" i="16"/>
  <c r="V363" i="16"/>
  <c r="AW362" i="16"/>
  <c r="AS362" i="16"/>
  <c r="AR362" i="16"/>
  <c r="W362" i="16"/>
  <c r="V362" i="16"/>
  <c r="AW361" i="16"/>
  <c r="AS361" i="16"/>
  <c r="AR361" i="16"/>
  <c r="W361" i="16"/>
  <c r="V361" i="16"/>
  <c r="AX360" i="16"/>
  <c r="AW360" i="16"/>
  <c r="AS360" i="16"/>
  <c r="AR360" i="16"/>
  <c r="W360" i="16"/>
  <c r="V360" i="16"/>
  <c r="AW359" i="16"/>
  <c r="AS359" i="16"/>
  <c r="AR359" i="16"/>
  <c r="W359" i="16"/>
  <c r="V359" i="16"/>
  <c r="AW358" i="16"/>
  <c r="AS358" i="16"/>
  <c r="AR358" i="16"/>
  <c r="W358" i="16"/>
  <c r="V358" i="16"/>
  <c r="AW357" i="16"/>
  <c r="AS357" i="16"/>
  <c r="AR357" i="16"/>
  <c r="W357" i="16"/>
  <c r="V357" i="16"/>
  <c r="AW356" i="16"/>
  <c r="AS356" i="16"/>
  <c r="AR356" i="16"/>
  <c r="W356" i="16"/>
  <c r="V356" i="16"/>
  <c r="AW355" i="16"/>
  <c r="AS355" i="16"/>
  <c r="AR355" i="16"/>
  <c r="W355" i="16"/>
  <c r="V355" i="16"/>
  <c r="AW354" i="16"/>
  <c r="AS354" i="16"/>
  <c r="AR354" i="16"/>
  <c r="W354" i="16"/>
  <c r="V354" i="16"/>
  <c r="AW353" i="16"/>
  <c r="AS353" i="16"/>
  <c r="AR353" i="16"/>
  <c r="W353" i="16"/>
  <c r="V353" i="16"/>
  <c r="AW352" i="16"/>
  <c r="AS352" i="16"/>
  <c r="AR352" i="16"/>
  <c r="W352" i="16"/>
  <c r="V352" i="16"/>
  <c r="AW351" i="16"/>
  <c r="AS351" i="16"/>
  <c r="AR351" i="16"/>
  <c r="W351" i="16"/>
  <c r="V351" i="16"/>
  <c r="AW350" i="16"/>
  <c r="AS350" i="16"/>
  <c r="AR350" i="16"/>
  <c r="W350" i="16"/>
  <c r="V350" i="16"/>
  <c r="AW349" i="16"/>
  <c r="AS349" i="16"/>
  <c r="AR349" i="16"/>
  <c r="W349" i="16"/>
  <c r="V349" i="16"/>
  <c r="AW348" i="16"/>
  <c r="AS348" i="16"/>
  <c r="AR348" i="16"/>
  <c r="W348" i="16"/>
  <c r="V348" i="16"/>
  <c r="AW347" i="16"/>
  <c r="AS347" i="16"/>
  <c r="AR347" i="16"/>
  <c r="W347" i="16"/>
  <c r="V347" i="16"/>
  <c r="AW346" i="16"/>
  <c r="AS346" i="16"/>
  <c r="AR346" i="16"/>
  <c r="W346" i="16"/>
  <c r="V346" i="16"/>
  <c r="AW345" i="16"/>
  <c r="AS345" i="16"/>
  <c r="AR345" i="16"/>
  <c r="AM345" i="16"/>
  <c r="W345" i="16"/>
  <c r="V345" i="16"/>
  <c r="AW344" i="16"/>
  <c r="AS344" i="16"/>
  <c r="AR344" i="16"/>
  <c r="W344" i="16"/>
  <c r="V344" i="16"/>
  <c r="AW343" i="16"/>
  <c r="AS343" i="16"/>
  <c r="AR343" i="16"/>
  <c r="W343" i="16"/>
  <c r="V343" i="16"/>
  <c r="AW342" i="16"/>
  <c r="AS342" i="16"/>
  <c r="AR342" i="16"/>
  <c r="W342" i="16"/>
  <c r="V342" i="16"/>
  <c r="AW341" i="16"/>
  <c r="AS341" i="16"/>
  <c r="AR341" i="16"/>
  <c r="W341" i="16"/>
  <c r="V341" i="16"/>
  <c r="AW340" i="16"/>
  <c r="AS340" i="16"/>
  <c r="AR340" i="16"/>
  <c r="W340" i="16"/>
  <c r="V340" i="16"/>
  <c r="AW339" i="16"/>
  <c r="AS339" i="16"/>
  <c r="AR339" i="16"/>
  <c r="W339" i="16"/>
  <c r="V339" i="16"/>
  <c r="AW338" i="16"/>
  <c r="AS338" i="16"/>
  <c r="AR338" i="16"/>
  <c r="W338" i="16"/>
  <c r="V338" i="16"/>
  <c r="AW337" i="16"/>
  <c r="AS337" i="16"/>
  <c r="AR337" i="16"/>
  <c r="W337" i="16"/>
  <c r="V337" i="16"/>
  <c r="AW336" i="16"/>
  <c r="AS336" i="16"/>
  <c r="AR336" i="16"/>
  <c r="W336" i="16"/>
  <c r="V336" i="16"/>
  <c r="AW335" i="16"/>
  <c r="AS335" i="16"/>
  <c r="AR335" i="16"/>
  <c r="AM335" i="16"/>
  <c r="W335" i="16"/>
  <c r="V335" i="16"/>
  <c r="AW334" i="16"/>
  <c r="AS334" i="16"/>
  <c r="AR334" i="16"/>
  <c r="W334" i="16"/>
  <c r="V334" i="16"/>
  <c r="AW333" i="16"/>
  <c r="AS333" i="16"/>
  <c r="AR333" i="16"/>
  <c r="W333" i="16"/>
  <c r="V333" i="16"/>
  <c r="AW332" i="16"/>
  <c r="AS332" i="16"/>
  <c r="AR332" i="16"/>
  <c r="W332" i="16"/>
  <c r="V332" i="16"/>
  <c r="AW331" i="16"/>
  <c r="AS331" i="16"/>
  <c r="AR331" i="16"/>
  <c r="W331" i="16"/>
  <c r="V331" i="16"/>
  <c r="AW330" i="16"/>
  <c r="AS330" i="16"/>
  <c r="AR330" i="16"/>
  <c r="W330" i="16"/>
  <c r="V330" i="16"/>
  <c r="AW329" i="16"/>
  <c r="AS329" i="16"/>
  <c r="AR329" i="16"/>
  <c r="W329" i="16"/>
  <c r="V329" i="16"/>
  <c r="AW328" i="16"/>
  <c r="AS328" i="16"/>
  <c r="AR328" i="16"/>
  <c r="W328" i="16"/>
  <c r="V328" i="16"/>
  <c r="AW327" i="16"/>
  <c r="AS327" i="16"/>
  <c r="AR327" i="16"/>
  <c r="W327" i="16"/>
  <c r="V327" i="16"/>
  <c r="AW326" i="16"/>
  <c r="AS326" i="16"/>
  <c r="AR326" i="16"/>
  <c r="W326" i="16"/>
  <c r="V326" i="16"/>
  <c r="AW325" i="16"/>
  <c r="AS325" i="16"/>
  <c r="AR325" i="16"/>
  <c r="W325" i="16"/>
  <c r="V325" i="16"/>
  <c r="AW324" i="16"/>
  <c r="AS324" i="16"/>
  <c r="AR324" i="16"/>
  <c r="W324" i="16"/>
  <c r="V324" i="16"/>
  <c r="AW323" i="16"/>
  <c r="AS323" i="16"/>
  <c r="AR323" i="16"/>
  <c r="W323" i="16"/>
  <c r="V323" i="16"/>
  <c r="AW322" i="16"/>
  <c r="AS322" i="16"/>
  <c r="AR322" i="16"/>
  <c r="W322" i="16"/>
  <c r="V322" i="16"/>
  <c r="AW321" i="16"/>
  <c r="AS321" i="16"/>
  <c r="AR321" i="16"/>
  <c r="W321" i="16"/>
  <c r="V321" i="16"/>
  <c r="AW320" i="16"/>
  <c r="AS320" i="16"/>
  <c r="AR320" i="16"/>
  <c r="W320" i="16"/>
  <c r="V320" i="16"/>
  <c r="AW319" i="16"/>
  <c r="AS319" i="16"/>
  <c r="AR319" i="16"/>
  <c r="W319" i="16"/>
  <c r="V319" i="16"/>
  <c r="AW318" i="16"/>
  <c r="AS318" i="16"/>
  <c r="AR318" i="16"/>
  <c r="W318" i="16"/>
  <c r="V318" i="16"/>
  <c r="AW317" i="16"/>
  <c r="AS317" i="16"/>
  <c r="AR317" i="16"/>
  <c r="W317" i="16"/>
  <c r="V317" i="16"/>
  <c r="AW316" i="16"/>
  <c r="AS316" i="16"/>
  <c r="AR316" i="16"/>
  <c r="W316" i="16"/>
  <c r="V316" i="16"/>
  <c r="AW315" i="16"/>
  <c r="AS315" i="16"/>
  <c r="AR315" i="16"/>
  <c r="W315" i="16"/>
  <c r="V315" i="16"/>
  <c r="AW314" i="16"/>
  <c r="AS314" i="16"/>
  <c r="AR314" i="16"/>
  <c r="W314" i="16"/>
  <c r="V314" i="16"/>
  <c r="AW313" i="16"/>
  <c r="AS313" i="16"/>
  <c r="AR313" i="16"/>
  <c r="W313" i="16"/>
  <c r="V313" i="16"/>
  <c r="AW312" i="16"/>
  <c r="AS312" i="16"/>
  <c r="AR312" i="16"/>
  <c r="W312" i="16"/>
  <c r="V312" i="16"/>
  <c r="AW311" i="16"/>
  <c r="AS311" i="16"/>
  <c r="AR311" i="16"/>
  <c r="W311" i="16"/>
  <c r="V311" i="16"/>
  <c r="AW310" i="16"/>
  <c r="AS310" i="16"/>
  <c r="AR310" i="16"/>
  <c r="W310" i="16"/>
  <c r="V310" i="16"/>
  <c r="AW309" i="16"/>
  <c r="AS309" i="16"/>
  <c r="AR309" i="16"/>
  <c r="W309" i="16"/>
  <c r="V309" i="16"/>
  <c r="AW308" i="16"/>
  <c r="AS308" i="16"/>
  <c r="AR308" i="16"/>
  <c r="W308" i="16"/>
  <c r="V308" i="16"/>
  <c r="AW307" i="16"/>
  <c r="AS307" i="16"/>
  <c r="AR307" i="16"/>
  <c r="W307" i="16"/>
  <c r="V307" i="16"/>
  <c r="AW306" i="16"/>
  <c r="AS306" i="16"/>
  <c r="AR306" i="16"/>
  <c r="W306" i="16"/>
  <c r="V306" i="16"/>
  <c r="AW305" i="16"/>
  <c r="AS305" i="16"/>
  <c r="AR305" i="16"/>
  <c r="W305" i="16"/>
  <c r="V305" i="16"/>
  <c r="AW304" i="16"/>
  <c r="AS304" i="16"/>
  <c r="AR304" i="16"/>
  <c r="W304" i="16"/>
  <c r="V304" i="16"/>
  <c r="AW303" i="16"/>
  <c r="AS303" i="16"/>
  <c r="AR303" i="16"/>
  <c r="W303" i="16"/>
  <c r="V303" i="16"/>
  <c r="AW302" i="16"/>
  <c r="AS302" i="16"/>
  <c r="AR302" i="16"/>
  <c r="W302" i="16"/>
  <c r="V302" i="16"/>
  <c r="AW301" i="16"/>
  <c r="AS301" i="16"/>
  <c r="AR301" i="16"/>
  <c r="W301" i="16"/>
  <c r="V301" i="16"/>
  <c r="AW300" i="16"/>
  <c r="AS300" i="16"/>
  <c r="AR300" i="16"/>
  <c r="W300" i="16"/>
  <c r="V300" i="16"/>
  <c r="AW299" i="16"/>
  <c r="AS299" i="16"/>
  <c r="AR299" i="16"/>
  <c r="W299" i="16"/>
  <c r="V299" i="16"/>
  <c r="AW298" i="16"/>
  <c r="AS298" i="16"/>
  <c r="AR298" i="16"/>
  <c r="W298" i="16"/>
  <c r="V298" i="16"/>
  <c r="AW297" i="16"/>
  <c r="AS297" i="16"/>
  <c r="AR297" i="16"/>
  <c r="W297" i="16"/>
  <c r="V297" i="16"/>
  <c r="AW296" i="16"/>
  <c r="AS296" i="16"/>
  <c r="AR296" i="16"/>
  <c r="W296" i="16"/>
  <c r="V296" i="16"/>
  <c r="AW295" i="16"/>
  <c r="AS295" i="16"/>
  <c r="AR295" i="16"/>
  <c r="W295" i="16"/>
  <c r="V295" i="16"/>
  <c r="AW294" i="16"/>
  <c r="AS294" i="16"/>
  <c r="AR294" i="16"/>
  <c r="W294" i="16"/>
  <c r="V294" i="16"/>
  <c r="AW293" i="16"/>
  <c r="AS293" i="16"/>
  <c r="AR293" i="16"/>
  <c r="W293" i="16"/>
  <c r="V293" i="16"/>
  <c r="AW292" i="16"/>
  <c r="AS292" i="16"/>
  <c r="AR292" i="16"/>
  <c r="W292" i="16"/>
  <c r="V292" i="16"/>
  <c r="AW291" i="16"/>
  <c r="AS291" i="16"/>
  <c r="AR291" i="16"/>
  <c r="W291" i="16"/>
  <c r="V291" i="16"/>
  <c r="AW290" i="16"/>
  <c r="AS290" i="16"/>
  <c r="AR290" i="16"/>
  <c r="W290" i="16"/>
  <c r="V290" i="16"/>
  <c r="AW289" i="16"/>
  <c r="AS289" i="16"/>
  <c r="AR289" i="16"/>
  <c r="W289" i="16"/>
  <c r="V289" i="16"/>
  <c r="AW288" i="16"/>
  <c r="AS288" i="16"/>
  <c r="AR288" i="16"/>
  <c r="W288" i="16"/>
  <c r="V288" i="16"/>
  <c r="AW287" i="16"/>
  <c r="AS287" i="16"/>
  <c r="AR287" i="16"/>
  <c r="W287" i="16"/>
  <c r="V287" i="16"/>
  <c r="AW286" i="16"/>
  <c r="AS286" i="16"/>
  <c r="AR286" i="16"/>
  <c r="W286" i="16"/>
  <c r="V286" i="16"/>
  <c r="AW285" i="16"/>
  <c r="AS285" i="16"/>
  <c r="AR285" i="16"/>
  <c r="W285" i="16"/>
  <c r="V285" i="16"/>
  <c r="AW284" i="16"/>
  <c r="AS284" i="16"/>
  <c r="AR284" i="16"/>
  <c r="W284" i="16"/>
  <c r="V284" i="16"/>
  <c r="AW283" i="16"/>
  <c r="AS283" i="16"/>
  <c r="AR283" i="16"/>
  <c r="W283" i="16"/>
  <c r="V283" i="16"/>
  <c r="AW282" i="16"/>
  <c r="AS282" i="16"/>
  <c r="AR282" i="16"/>
  <c r="W282" i="16"/>
  <c r="V282" i="16"/>
  <c r="AW281" i="16"/>
  <c r="AS281" i="16"/>
  <c r="AR281" i="16"/>
  <c r="W281" i="16"/>
  <c r="V281" i="16"/>
  <c r="AW280" i="16"/>
  <c r="AS280" i="16"/>
  <c r="AR280" i="16"/>
  <c r="AE280" i="16"/>
  <c r="W280" i="16"/>
  <c r="V280" i="16"/>
  <c r="AW279" i="16"/>
  <c r="AS279" i="16"/>
  <c r="AR279" i="16"/>
  <c r="W279" i="16"/>
  <c r="V279" i="16"/>
  <c r="AS278" i="16"/>
  <c r="AR278" i="16"/>
  <c r="AM278" i="16"/>
  <c r="W278" i="16"/>
  <c r="V278" i="16"/>
  <c r="AS277" i="16"/>
  <c r="AR277" i="16"/>
  <c r="W277" i="16"/>
  <c r="V277" i="16"/>
  <c r="AW276" i="16"/>
  <c r="AS276" i="16"/>
  <c r="AR276" i="16"/>
  <c r="W276" i="16"/>
  <c r="V276" i="16"/>
  <c r="AS275" i="16"/>
  <c r="AR275" i="16"/>
  <c r="AL275" i="16"/>
  <c r="W275" i="16"/>
  <c r="V275" i="16"/>
  <c r="AS274" i="16"/>
  <c r="AR274" i="16"/>
  <c r="AE274" i="16"/>
  <c r="W274" i="16"/>
  <c r="V274" i="16"/>
  <c r="AS273" i="16"/>
  <c r="AR273" i="16"/>
  <c r="AC273" i="16"/>
  <c r="W273" i="16"/>
  <c r="V273" i="16"/>
  <c r="AW272" i="16"/>
  <c r="AS272" i="16"/>
  <c r="AR272" i="16"/>
  <c r="W272" i="16"/>
  <c r="V272" i="16"/>
  <c r="AS271" i="16"/>
  <c r="AR271" i="16"/>
  <c r="W271" i="16"/>
  <c r="V271" i="16"/>
  <c r="AW270" i="16"/>
  <c r="AS270" i="16"/>
  <c r="AR270" i="16"/>
  <c r="W270" i="16"/>
  <c r="V270" i="16"/>
  <c r="AS269" i="16"/>
  <c r="AR269" i="16"/>
  <c r="W269" i="16"/>
  <c r="V269" i="16"/>
  <c r="AW268" i="16"/>
  <c r="AS268" i="16"/>
  <c r="AR268" i="16"/>
  <c r="W268" i="16"/>
  <c r="V268" i="16"/>
  <c r="AS267" i="16"/>
  <c r="AR267" i="16"/>
  <c r="W267" i="16"/>
  <c r="V267" i="16"/>
  <c r="AW266" i="16"/>
  <c r="AS266" i="16"/>
  <c r="AR266" i="16"/>
  <c r="W266" i="16"/>
  <c r="V266" i="16"/>
  <c r="AX265" i="16"/>
  <c r="AS265" i="16"/>
  <c r="AR265" i="16"/>
  <c r="W265" i="16"/>
  <c r="V265" i="16"/>
  <c r="AS264" i="16"/>
  <c r="AR264" i="16"/>
  <c r="W264" i="16"/>
  <c r="V264" i="16"/>
  <c r="AW263" i="16"/>
  <c r="AS263" i="16"/>
  <c r="AR263" i="16"/>
  <c r="W263" i="16"/>
  <c r="V263" i="16"/>
  <c r="AW262" i="16"/>
  <c r="AS262" i="16"/>
  <c r="AR262" i="16"/>
  <c r="W262" i="16"/>
  <c r="V262" i="16"/>
  <c r="AX261" i="16"/>
  <c r="AS261" i="16"/>
  <c r="AR261" i="16"/>
  <c r="W261" i="16"/>
  <c r="V261" i="16"/>
  <c r="AS260" i="16"/>
  <c r="AR260" i="16"/>
  <c r="W260" i="16"/>
  <c r="V260" i="16"/>
  <c r="AW259" i="16"/>
  <c r="AS259" i="16"/>
  <c r="AR259" i="16"/>
  <c r="W259" i="16"/>
  <c r="V259" i="16"/>
  <c r="AW258" i="16"/>
  <c r="AS258" i="16"/>
  <c r="AR258" i="16"/>
  <c r="W258" i="16"/>
  <c r="V258" i="16"/>
  <c r="AX257" i="16"/>
  <c r="AS257" i="16"/>
  <c r="AR257" i="16"/>
  <c r="W257" i="16"/>
  <c r="V257" i="16"/>
  <c r="AS256" i="16"/>
  <c r="AR256" i="16"/>
  <c r="W256" i="16"/>
  <c r="V256" i="16"/>
  <c r="AX255" i="16"/>
  <c r="AS255" i="16"/>
  <c r="AR255" i="16"/>
  <c r="W255" i="16"/>
  <c r="V255" i="16"/>
  <c r="AX254" i="16"/>
  <c r="AS254" i="16"/>
  <c r="AR254" i="16"/>
  <c r="W254" i="16"/>
  <c r="V254" i="16"/>
  <c r="AX253" i="16"/>
  <c r="AS253" i="16"/>
  <c r="AR253" i="16"/>
  <c r="W253" i="16"/>
  <c r="V253" i="16"/>
  <c r="AX252" i="16"/>
  <c r="AS252" i="16"/>
  <c r="AR252" i="16"/>
  <c r="W252" i="16"/>
  <c r="V252" i="16"/>
  <c r="AX251" i="16"/>
  <c r="AS251" i="16"/>
  <c r="AR251" i="16"/>
  <c r="W251" i="16"/>
  <c r="V251" i="16"/>
  <c r="AX250" i="16"/>
  <c r="AS250" i="16"/>
  <c r="AR250" i="16"/>
  <c r="W250" i="16"/>
  <c r="V250" i="16"/>
  <c r="AX249" i="16"/>
  <c r="AS249" i="16"/>
  <c r="AR249" i="16"/>
  <c r="W249" i="16"/>
  <c r="V249" i="16"/>
  <c r="AX248" i="16"/>
  <c r="AS248" i="16"/>
  <c r="AR248" i="16"/>
  <c r="W248" i="16"/>
  <c r="V248" i="16"/>
  <c r="AX247" i="16"/>
  <c r="AS247" i="16"/>
  <c r="AR247" i="16"/>
  <c r="W247" i="16"/>
  <c r="V247" i="16"/>
  <c r="AX246" i="16"/>
  <c r="AS246" i="16"/>
  <c r="AR246" i="16"/>
  <c r="W246" i="16"/>
  <c r="V246" i="16"/>
  <c r="AX245" i="16"/>
  <c r="AS245" i="16"/>
  <c r="AR245" i="16"/>
  <c r="W245" i="16"/>
  <c r="V245" i="16"/>
  <c r="AX244" i="16"/>
  <c r="AS244" i="16"/>
  <c r="AR244" i="16"/>
  <c r="W244" i="16"/>
  <c r="V244" i="16"/>
  <c r="AX243" i="16"/>
  <c r="AS243" i="16"/>
  <c r="AR243" i="16"/>
  <c r="W243" i="16"/>
  <c r="V243" i="16"/>
  <c r="AX242" i="16"/>
  <c r="AS242" i="16"/>
  <c r="AR242" i="16"/>
  <c r="W242" i="16"/>
  <c r="V242" i="16"/>
  <c r="AX241" i="16"/>
  <c r="AS241" i="16"/>
  <c r="AR241" i="16"/>
  <c r="W241" i="16"/>
  <c r="V241" i="16"/>
  <c r="AX240" i="16"/>
  <c r="AS240" i="16"/>
  <c r="AR240" i="16"/>
  <c r="W240" i="16"/>
  <c r="V240" i="16"/>
  <c r="AX239" i="16"/>
  <c r="AS239" i="16"/>
  <c r="AR239" i="16"/>
  <c r="W239" i="16"/>
  <c r="V239" i="16"/>
  <c r="AX238" i="16"/>
  <c r="AS238" i="16"/>
  <c r="AR238" i="16"/>
  <c r="W238" i="16"/>
  <c r="V238" i="16"/>
  <c r="AX237" i="16"/>
  <c r="AS237" i="16"/>
  <c r="AR237" i="16"/>
  <c r="W237" i="16"/>
  <c r="V237" i="16"/>
  <c r="AX236" i="16"/>
  <c r="AS236" i="16"/>
  <c r="AR236" i="16"/>
  <c r="W236" i="16"/>
  <c r="V236" i="16"/>
  <c r="AX235" i="16"/>
  <c r="AS235" i="16"/>
  <c r="AR235" i="16"/>
  <c r="W235" i="16"/>
  <c r="V235" i="16"/>
  <c r="AX234" i="16"/>
  <c r="AS234" i="16"/>
  <c r="AR234" i="16"/>
  <c r="W234" i="16"/>
  <c r="V234" i="16"/>
  <c r="AX233" i="16"/>
  <c r="AS233" i="16"/>
  <c r="AR233" i="16"/>
  <c r="W233" i="16"/>
  <c r="V233" i="16"/>
  <c r="AX232" i="16"/>
  <c r="AS232" i="16"/>
  <c r="AR232" i="16"/>
  <c r="W232" i="16"/>
  <c r="V232" i="16"/>
  <c r="AX231" i="16"/>
  <c r="AS231" i="16"/>
  <c r="AR231" i="16"/>
  <c r="W231" i="16"/>
  <c r="V231" i="16"/>
  <c r="AX230" i="16"/>
  <c r="AS230" i="16"/>
  <c r="AR230" i="16"/>
  <c r="W230" i="16"/>
  <c r="V230" i="16"/>
  <c r="AX229" i="16"/>
  <c r="AS229" i="16"/>
  <c r="AR229" i="16"/>
  <c r="W229" i="16"/>
  <c r="V229" i="16"/>
  <c r="AX228" i="16"/>
  <c r="AS228" i="16"/>
  <c r="W228" i="16"/>
  <c r="V228" i="16"/>
  <c r="AX227" i="16"/>
  <c r="AS227" i="16"/>
  <c r="W227" i="16"/>
  <c r="V227" i="16"/>
  <c r="AX226" i="16"/>
  <c r="AS226" i="16"/>
  <c r="W226" i="16"/>
  <c r="V226" i="16"/>
  <c r="AX225" i="16"/>
  <c r="AS225" i="16"/>
  <c r="W225" i="16"/>
  <c r="V225" i="16"/>
  <c r="AX224" i="16"/>
  <c r="AS224" i="16"/>
  <c r="W224" i="16"/>
  <c r="V224" i="16"/>
  <c r="AX223" i="16"/>
  <c r="AS223" i="16"/>
  <c r="W223" i="16"/>
  <c r="V223" i="16"/>
  <c r="AX222" i="16"/>
  <c r="AS222" i="16"/>
  <c r="W222" i="16"/>
  <c r="V222" i="16"/>
  <c r="AX221" i="16"/>
  <c r="AS221" i="16"/>
  <c r="W221" i="16"/>
  <c r="V221" i="16"/>
  <c r="AW220" i="16"/>
  <c r="AR220" i="16"/>
  <c r="W220" i="16"/>
  <c r="V220" i="16"/>
  <c r="AS219" i="16"/>
  <c r="W219" i="16"/>
  <c r="V219" i="16"/>
  <c r="AW218" i="16"/>
  <c r="AR218" i="16"/>
  <c r="W218" i="16"/>
  <c r="V218" i="16"/>
  <c r="AS217" i="16"/>
  <c r="W217" i="16"/>
  <c r="V217" i="16"/>
  <c r="AW216" i="16"/>
  <c r="AR216" i="16"/>
  <c r="W216" i="16"/>
  <c r="V216" i="16"/>
  <c r="AS215" i="16"/>
  <c r="W215" i="16"/>
  <c r="V215" i="16"/>
  <c r="AW214" i="16"/>
  <c r="AR214" i="16"/>
  <c r="W214" i="16"/>
  <c r="V214" i="16"/>
  <c r="AS213" i="16"/>
  <c r="W213" i="16"/>
  <c r="V213" i="16"/>
  <c r="AW212" i="16"/>
  <c r="AR212" i="16"/>
  <c r="W212" i="16"/>
  <c r="V212" i="16"/>
  <c r="AS211" i="16"/>
  <c r="W211" i="16"/>
  <c r="V211" i="16"/>
  <c r="AW210" i="16"/>
  <c r="AR210" i="16"/>
  <c r="W210" i="16"/>
  <c r="V210" i="16"/>
  <c r="AS209" i="16"/>
  <c r="W209" i="16"/>
  <c r="V209" i="16"/>
  <c r="AW208" i="16"/>
  <c r="AR208" i="16"/>
  <c r="W208" i="16"/>
  <c r="V208" i="16"/>
  <c r="AS207" i="16"/>
  <c r="W207" i="16"/>
  <c r="V207" i="16"/>
  <c r="AW206" i="16"/>
  <c r="AR206" i="16"/>
  <c r="W206" i="16"/>
  <c r="V206" i="16"/>
  <c r="AS205" i="16"/>
  <c r="W205" i="16"/>
  <c r="V205" i="16"/>
  <c r="AW204" i="16"/>
  <c r="AR204" i="16"/>
  <c r="W204" i="16"/>
  <c r="V204" i="16"/>
  <c r="AS203" i="16"/>
  <c r="W203" i="16"/>
  <c r="V203" i="16"/>
  <c r="AW202" i="16"/>
  <c r="AR202" i="16"/>
  <c r="W202" i="16"/>
  <c r="V202" i="16"/>
  <c r="AS201" i="16"/>
  <c r="W201" i="16"/>
  <c r="V201" i="16"/>
  <c r="AW200" i="16"/>
  <c r="AR200" i="16"/>
  <c r="W200" i="16"/>
  <c r="V200" i="16"/>
  <c r="AS199" i="16"/>
  <c r="W199" i="16"/>
  <c r="V199" i="16"/>
  <c r="AW198" i="16"/>
  <c r="AR198" i="16"/>
  <c r="W198" i="16"/>
  <c r="V198" i="16"/>
  <c r="AS197" i="16"/>
  <c r="W197" i="16"/>
  <c r="V197" i="16"/>
  <c r="AW196" i="16"/>
  <c r="AR196" i="16"/>
  <c r="W196" i="16"/>
  <c r="V196" i="16"/>
  <c r="AS195" i="16"/>
  <c r="W195" i="16"/>
  <c r="V195" i="16"/>
  <c r="AW194" i="16"/>
  <c r="AR194" i="16"/>
  <c r="W194" i="16"/>
  <c r="V194" i="16"/>
  <c r="AS193" i="16"/>
  <c r="W193" i="16"/>
  <c r="V193" i="16"/>
  <c r="AW192" i="16"/>
  <c r="AR192" i="16"/>
  <c r="W192" i="16"/>
  <c r="V192" i="16"/>
  <c r="AS191" i="16"/>
  <c r="W191" i="16"/>
  <c r="V191" i="16"/>
  <c r="AW190" i="16"/>
  <c r="AR190" i="16"/>
  <c r="W190" i="16"/>
  <c r="V190" i="16"/>
  <c r="AS189" i="16"/>
  <c r="W189" i="16"/>
  <c r="V189" i="16"/>
  <c r="AW188" i="16"/>
  <c r="AR188" i="16"/>
  <c r="W188" i="16"/>
  <c r="V188" i="16"/>
  <c r="AS187" i="16"/>
  <c r="W187" i="16"/>
  <c r="V187" i="16"/>
  <c r="AW186" i="16"/>
  <c r="AR186" i="16"/>
  <c r="W186" i="16"/>
  <c r="V186" i="16"/>
  <c r="AS185" i="16"/>
  <c r="W185" i="16"/>
  <c r="V185" i="16"/>
  <c r="AW184" i="16"/>
  <c r="AR184" i="16"/>
  <c r="W184" i="16"/>
  <c r="V184" i="16"/>
  <c r="AS183" i="16"/>
  <c r="W183" i="16"/>
  <c r="V183" i="16"/>
  <c r="AW182" i="16"/>
  <c r="AR182" i="16"/>
  <c r="W182" i="16"/>
  <c r="V182" i="16"/>
  <c r="AS181" i="16"/>
  <c r="W181" i="16"/>
  <c r="V181" i="16"/>
  <c r="AW180" i="16"/>
  <c r="AR180" i="16"/>
  <c r="W180" i="16"/>
  <c r="V180" i="16"/>
  <c r="AS179" i="16"/>
  <c r="W179" i="16"/>
  <c r="V179" i="16"/>
  <c r="AW178" i="16"/>
  <c r="AS178" i="16"/>
  <c r="AR178" i="16"/>
  <c r="V178" i="16"/>
  <c r="AL402" i="16"/>
  <c r="AW177" i="16"/>
  <c r="AS177" i="16"/>
  <c r="AR177" i="16"/>
  <c r="W177" i="16"/>
  <c r="V177" i="16"/>
  <c r="AW176" i="16"/>
  <c r="AS176" i="16"/>
  <c r="AR176" i="16"/>
  <c r="W176" i="16"/>
  <c r="V176" i="16"/>
  <c r="AW175" i="16"/>
  <c r="AS175" i="16"/>
  <c r="AR175" i="16"/>
  <c r="W175" i="16"/>
  <c r="V175" i="16"/>
  <c r="AW174" i="16"/>
  <c r="AS174" i="16"/>
  <c r="AR174" i="16"/>
  <c r="W174" i="16"/>
  <c r="V174" i="16"/>
  <c r="AW173" i="16"/>
  <c r="AS173" i="16"/>
  <c r="AR173" i="16"/>
  <c r="W173" i="16"/>
  <c r="V173" i="16"/>
  <c r="AW172" i="16"/>
  <c r="AS172" i="16"/>
  <c r="AR172" i="16"/>
  <c r="W172" i="16"/>
  <c r="V172" i="16"/>
  <c r="AW171" i="16"/>
  <c r="AS171" i="16"/>
  <c r="AR171" i="16"/>
  <c r="W171" i="16"/>
  <c r="V171" i="16"/>
  <c r="AW170" i="16"/>
  <c r="AS170" i="16"/>
  <c r="AR170" i="16"/>
  <c r="W170" i="16"/>
  <c r="V170" i="16"/>
  <c r="AW169" i="16"/>
  <c r="AS169" i="16"/>
  <c r="AR169" i="16"/>
  <c r="W169" i="16"/>
  <c r="V169" i="16"/>
  <c r="AW168" i="16"/>
  <c r="AS168" i="16"/>
  <c r="AR168" i="16"/>
  <c r="W168" i="16"/>
  <c r="V168" i="16"/>
  <c r="AW167" i="16"/>
  <c r="AS167" i="16"/>
  <c r="AR167" i="16"/>
  <c r="W167" i="16"/>
  <c r="V167" i="16"/>
  <c r="AW166" i="16"/>
  <c r="AS166" i="16"/>
  <c r="AR166" i="16"/>
  <c r="W166" i="16"/>
  <c r="V166" i="16"/>
  <c r="AW165" i="16"/>
  <c r="AS165" i="16"/>
  <c r="AR165" i="16"/>
  <c r="W165" i="16"/>
  <c r="V165" i="16"/>
  <c r="AW164" i="16"/>
  <c r="AS164" i="16"/>
  <c r="AR164" i="16"/>
  <c r="W164" i="16"/>
  <c r="V164" i="16"/>
  <c r="AW163" i="16"/>
  <c r="AS163" i="16"/>
  <c r="AR163" i="16"/>
  <c r="W163" i="16"/>
  <c r="V163" i="16"/>
  <c r="AW162" i="16"/>
  <c r="AS162" i="16"/>
  <c r="AR162" i="16"/>
  <c r="W162" i="16"/>
  <c r="V162" i="16"/>
  <c r="AW161" i="16"/>
  <c r="AS161" i="16"/>
  <c r="AR161" i="16"/>
  <c r="W161" i="16"/>
  <c r="V161" i="16"/>
  <c r="AW160" i="16"/>
  <c r="AS160" i="16"/>
  <c r="AR160" i="16"/>
  <c r="W160" i="16"/>
  <c r="V160" i="16"/>
  <c r="AW159" i="16"/>
  <c r="AS159" i="16"/>
  <c r="AR159" i="16"/>
  <c r="W159" i="16"/>
  <c r="V159" i="16"/>
  <c r="AW158" i="16"/>
  <c r="AS158" i="16"/>
  <c r="AR158" i="16"/>
  <c r="W158" i="16"/>
  <c r="V158" i="16"/>
  <c r="AW157" i="16"/>
  <c r="AS157" i="16"/>
  <c r="AR157" i="16"/>
  <c r="W157" i="16"/>
  <c r="V157" i="16"/>
  <c r="AW156" i="16"/>
  <c r="AS156" i="16"/>
  <c r="AR156" i="16"/>
  <c r="W156" i="16"/>
  <c r="V156" i="16"/>
  <c r="AW155" i="16"/>
  <c r="AS155" i="16"/>
  <c r="AR155" i="16"/>
  <c r="W155" i="16"/>
  <c r="V155" i="16"/>
  <c r="AW154" i="16"/>
  <c r="AS154" i="16"/>
  <c r="AR154" i="16"/>
  <c r="W154" i="16"/>
  <c r="V154" i="16"/>
  <c r="AW153" i="16"/>
  <c r="AS153" i="16"/>
  <c r="AR153" i="16"/>
  <c r="W153" i="16"/>
  <c r="V153" i="16"/>
  <c r="AW152" i="16"/>
  <c r="AS152" i="16"/>
  <c r="AR152" i="16"/>
  <c r="W152" i="16"/>
  <c r="V152" i="16"/>
  <c r="AW151" i="16"/>
  <c r="AS151" i="16"/>
  <c r="AR151" i="16"/>
  <c r="W151" i="16"/>
  <c r="V151" i="16"/>
  <c r="AW150" i="16"/>
  <c r="AS150" i="16"/>
  <c r="AR150" i="16"/>
  <c r="W150" i="16"/>
  <c r="V150" i="16"/>
  <c r="AW149" i="16"/>
  <c r="AS149" i="16"/>
  <c r="AR149" i="16"/>
  <c r="W149" i="16"/>
  <c r="V149" i="16"/>
  <c r="AW148" i="16"/>
  <c r="AS148" i="16"/>
  <c r="AR148" i="16"/>
  <c r="W148" i="16"/>
  <c r="V148" i="16"/>
  <c r="AW147" i="16"/>
  <c r="AS147" i="16"/>
  <c r="AR147" i="16"/>
  <c r="W147" i="16"/>
  <c r="V147" i="16"/>
  <c r="AW146" i="16"/>
  <c r="AS146" i="16"/>
  <c r="AR146" i="16"/>
  <c r="W146" i="16"/>
  <c r="V146" i="16"/>
  <c r="AW145" i="16"/>
  <c r="AS145" i="16"/>
  <c r="AR145" i="16"/>
  <c r="W145" i="16"/>
  <c r="V145" i="16"/>
  <c r="AW144" i="16"/>
  <c r="AS144" i="16"/>
  <c r="AR144" i="16"/>
  <c r="W144" i="16"/>
  <c r="V144" i="16"/>
  <c r="AW143" i="16"/>
  <c r="AS143" i="16"/>
  <c r="AR143" i="16"/>
  <c r="W143" i="16"/>
  <c r="V143" i="16"/>
  <c r="AW142" i="16"/>
  <c r="AS142" i="16"/>
  <c r="AR142" i="16"/>
  <c r="W142" i="16"/>
  <c r="V142" i="16"/>
  <c r="AW141" i="16"/>
  <c r="AS141" i="16"/>
  <c r="AR141" i="16"/>
  <c r="W141" i="16"/>
  <c r="V141" i="16"/>
  <c r="AW140" i="16"/>
  <c r="AS140" i="16"/>
  <c r="AR140" i="16"/>
  <c r="W140" i="16"/>
  <c r="V140" i="16"/>
  <c r="AW139" i="16"/>
  <c r="AS139" i="16"/>
  <c r="AR139" i="16"/>
  <c r="W139" i="16"/>
  <c r="V139" i="16"/>
  <c r="AW138" i="16"/>
  <c r="AS138" i="16"/>
  <c r="AR138" i="16"/>
  <c r="W138" i="16"/>
  <c r="V138" i="16"/>
  <c r="AW137" i="16"/>
  <c r="AS137" i="16"/>
  <c r="AR137" i="16"/>
  <c r="W137" i="16"/>
  <c r="V137" i="16"/>
  <c r="AW136" i="16"/>
  <c r="AS136" i="16"/>
  <c r="AR136" i="16"/>
  <c r="W136" i="16"/>
  <c r="V136" i="16"/>
  <c r="AW135" i="16"/>
  <c r="AS135" i="16"/>
  <c r="AR135" i="16"/>
  <c r="W135" i="16"/>
  <c r="V135" i="16"/>
  <c r="AW134" i="16"/>
  <c r="AS134" i="16"/>
  <c r="AR134" i="16"/>
  <c r="W134" i="16"/>
  <c r="V134" i="16"/>
  <c r="AW133" i="16"/>
  <c r="AS133" i="16"/>
  <c r="AR133" i="16"/>
  <c r="W133" i="16"/>
  <c r="V133" i="16"/>
  <c r="AW132" i="16"/>
  <c r="AS132" i="16"/>
  <c r="AR132" i="16"/>
  <c r="W132" i="16"/>
  <c r="V132" i="16"/>
  <c r="AW131" i="16"/>
  <c r="AS131" i="16"/>
  <c r="AR131" i="16"/>
  <c r="W131" i="16"/>
  <c r="V131" i="16"/>
  <c r="AW130" i="16"/>
  <c r="AS130" i="16"/>
  <c r="AR130" i="16"/>
  <c r="W130" i="16"/>
  <c r="V130" i="16"/>
  <c r="AW129" i="16"/>
  <c r="AS129" i="16"/>
  <c r="AR129" i="16"/>
  <c r="W129" i="16"/>
  <c r="V129" i="16"/>
  <c r="AW128" i="16"/>
  <c r="AS128" i="16"/>
  <c r="AR128" i="16"/>
  <c r="W128" i="16"/>
  <c r="V128" i="16"/>
  <c r="AW127" i="16"/>
  <c r="AS127" i="16"/>
  <c r="AR127" i="16"/>
  <c r="W127" i="16"/>
  <c r="V127" i="16"/>
  <c r="AW126" i="16"/>
  <c r="AS126" i="16"/>
  <c r="AR126" i="16"/>
  <c r="W126" i="16"/>
  <c r="V126" i="16"/>
  <c r="AW125" i="16"/>
  <c r="AS125" i="16"/>
  <c r="AR125" i="16"/>
  <c r="W125" i="16"/>
  <c r="V125" i="16"/>
  <c r="AW124" i="16"/>
  <c r="AS124" i="16"/>
  <c r="AR124" i="16"/>
  <c r="W124" i="16"/>
  <c r="V124" i="16"/>
  <c r="AW123" i="16"/>
  <c r="AS123" i="16"/>
  <c r="AR123" i="16"/>
  <c r="W123" i="16"/>
  <c r="V123" i="16"/>
  <c r="AW122" i="16"/>
  <c r="AS122" i="16"/>
  <c r="AR122" i="16"/>
  <c r="W122" i="16"/>
  <c r="V122" i="16"/>
  <c r="AW121" i="16"/>
  <c r="AS121" i="16"/>
  <c r="AR121" i="16"/>
  <c r="W121" i="16"/>
  <c r="V121" i="16"/>
  <c r="AS120" i="16"/>
  <c r="AR120" i="16"/>
  <c r="W120" i="16"/>
  <c r="V120" i="16"/>
  <c r="AS119" i="16"/>
  <c r="AR119" i="16"/>
  <c r="W119" i="16"/>
  <c r="V119" i="16"/>
  <c r="AS118" i="16"/>
  <c r="AR118" i="16"/>
  <c r="W118" i="16"/>
  <c r="V118" i="16"/>
  <c r="AS117" i="16"/>
  <c r="AR117" i="16"/>
  <c r="W117" i="16"/>
  <c r="V117" i="16"/>
  <c r="AS116" i="16"/>
  <c r="AR116" i="16"/>
  <c r="W116" i="16"/>
  <c r="V116" i="16"/>
  <c r="AS115" i="16"/>
  <c r="AR115" i="16"/>
  <c r="W115" i="16"/>
  <c r="V115" i="16"/>
  <c r="AS114" i="16"/>
  <c r="AR114" i="16"/>
  <c r="W114" i="16"/>
  <c r="V114" i="16"/>
  <c r="AS113" i="16"/>
  <c r="AR113" i="16"/>
  <c r="W113" i="16"/>
  <c r="V113" i="16"/>
  <c r="AS112" i="16"/>
  <c r="AR112" i="16"/>
  <c r="W112" i="16"/>
  <c r="V112" i="16"/>
  <c r="AS111" i="16"/>
  <c r="AR111" i="16"/>
  <c r="W111" i="16"/>
  <c r="V111" i="16"/>
  <c r="AS110" i="16"/>
  <c r="AR110" i="16"/>
  <c r="W110" i="16"/>
  <c r="V110" i="16"/>
  <c r="AS109" i="16"/>
  <c r="AR109" i="16"/>
  <c r="W109" i="16"/>
  <c r="V109" i="16"/>
  <c r="AS108" i="16"/>
  <c r="AR108" i="16"/>
  <c r="W108" i="16"/>
  <c r="V108" i="16"/>
  <c r="AS107" i="16"/>
  <c r="AR107" i="16"/>
  <c r="W107" i="16"/>
  <c r="V107" i="16"/>
  <c r="AS106" i="16"/>
  <c r="AR106" i="16"/>
  <c r="W106" i="16"/>
  <c r="V106" i="16"/>
  <c r="AS105" i="16"/>
  <c r="AR105" i="16"/>
  <c r="W105" i="16"/>
  <c r="V105" i="16"/>
  <c r="AS104" i="16"/>
  <c r="AR104" i="16"/>
  <c r="W104" i="16"/>
  <c r="V104" i="16"/>
  <c r="AS103" i="16"/>
  <c r="AR103" i="16"/>
  <c r="W103" i="16"/>
  <c r="V103" i="16"/>
  <c r="AS102" i="16"/>
  <c r="AR102" i="16"/>
  <c r="W102" i="16"/>
  <c r="V102" i="16"/>
  <c r="AS101" i="16"/>
  <c r="AR101" i="16"/>
  <c r="W101" i="16"/>
  <c r="V101" i="16"/>
  <c r="AS100" i="16"/>
  <c r="AR100" i="16"/>
  <c r="W100" i="16"/>
  <c r="V100" i="16"/>
  <c r="AS99" i="16"/>
  <c r="AR99" i="16"/>
  <c r="W99" i="16"/>
  <c r="V99" i="16"/>
  <c r="AS98" i="16"/>
  <c r="AR98" i="16"/>
  <c r="W98" i="16"/>
  <c r="V98" i="16"/>
  <c r="AS97" i="16"/>
  <c r="AR97" i="16"/>
  <c r="W97" i="16"/>
  <c r="V97" i="16"/>
  <c r="AS96" i="16"/>
  <c r="AR96" i="16"/>
  <c r="W96" i="16"/>
  <c r="V96" i="16"/>
  <c r="AS95" i="16"/>
  <c r="AR95" i="16"/>
  <c r="W95" i="16"/>
  <c r="V95" i="16"/>
  <c r="AS94" i="16"/>
  <c r="AR94" i="16"/>
  <c r="W94" i="16"/>
  <c r="V94" i="16"/>
  <c r="AS93" i="16"/>
  <c r="AR93" i="16"/>
  <c r="W93" i="16"/>
  <c r="V93" i="16"/>
  <c r="AS92" i="16"/>
  <c r="AR92" i="16"/>
  <c r="W92" i="16"/>
  <c r="V92" i="16"/>
  <c r="AS91" i="16"/>
  <c r="AR91" i="16"/>
  <c r="W91" i="16"/>
  <c r="V91" i="16"/>
  <c r="AS90" i="16"/>
  <c r="AR90" i="16"/>
  <c r="W90" i="16"/>
  <c r="V90" i="16"/>
  <c r="AS89" i="16"/>
  <c r="AR89" i="16"/>
  <c r="W89" i="16"/>
  <c r="V89" i="16"/>
  <c r="AS88" i="16"/>
  <c r="AR88" i="16"/>
  <c r="W88" i="16"/>
  <c r="V88" i="16"/>
  <c r="AS87" i="16"/>
  <c r="AR87" i="16"/>
  <c r="W87" i="16"/>
  <c r="V87" i="16"/>
  <c r="AS86" i="16"/>
  <c r="AR86" i="16"/>
  <c r="W86" i="16"/>
  <c r="V86" i="16"/>
  <c r="AS85" i="16"/>
  <c r="AR85" i="16"/>
  <c r="W85" i="16"/>
  <c r="V85" i="16"/>
  <c r="AS84" i="16"/>
  <c r="AR84" i="16"/>
  <c r="W84" i="16"/>
  <c r="V84" i="16"/>
  <c r="AS83" i="16"/>
  <c r="AR83" i="16"/>
  <c r="W83" i="16"/>
  <c r="V83" i="16"/>
  <c r="AS82" i="16"/>
  <c r="AR82" i="16"/>
  <c r="W82" i="16"/>
  <c r="V82" i="16"/>
  <c r="AS81" i="16"/>
  <c r="AR81" i="16"/>
  <c r="W81" i="16"/>
  <c r="V81" i="16"/>
  <c r="AS80" i="16"/>
  <c r="AR80" i="16"/>
  <c r="W80" i="16"/>
  <c r="V80" i="16"/>
  <c r="AS79" i="16"/>
  <c r="AR79" i="16"/>
  <c r="W79" i="16"/>
  <c r="V79" i="16"/>
  <c r="AS78" i="16"/>
  <c r="AR78" i="16"/>
  <c r="W78" i="16"/>
  <c r="V78" i="16"/>
  <c r="AS77" i="16"/>
  <c r="AR77" i="16"/>
  <c r="W77" i="16"/>
  <c r="V77" i="16"/>
  <c r="AS76" i="16"/>
  <c r="AR76" i="16"/>
  <c r="W76" i="16"/>
  <c r="V76" i="16"/>
  <c r="AS75" i="16"/>
  <c r="AR75" i="16"/>
  <c r="W75" i="16"/>
  <c r="V75" i="16"/>
  <c r="AS74" i="16"/>
  <c r="AR74" i="16"/>
  <c r="W74" i="16"/>
  <c r="V74" i="16"/>
  <c r="AS73" i="16"/>
  <c r="AR73" i="16"/>
  <c r="W73" i="16"/>
  <c r="V73" i="16"/>
  <c r="AS72" i="16"/>
  <c r="AR72" i="16"/>
  <c r="W72" i="16"/>
  <c r="V72" i="16"/>
  <c r="AS71" i="16"/>
  <c r="AR71" i="16"/>
  <c r="W71" i="16"/>
  <c r="V71" i="16"/>
  <c r="W70" i="16"/>
  <c r="V70" i="16"/>
  <c r="W69" i="16"/>
  <c r="V69" i="16"/>
  <c r="W68" i="16"/>
  <c r="V68" i="16"/>
  <c r="W67" i="16"/>
  <c r="V67" i="16"/>
  <c r="W66" i="16"/>
  <c r="V66" i="16"/>
  <c r="W65" i="16"/>
  <c r="V65" i="16"/>
  <c r="W64" i="16"/>
  <c r="V64" i="16"/>
  <c r="W63" i="16"/>
  <c r="V63" i="16"/>
  <c r="W62" i="16"/>
  <c r="V62" i="16"/>
  <c r="W61" i="16"/>
  <c r="V61" i="16"/>
  <c r="W60" i="16"/>
  <c r="V60" i="16"/>
  <c r="W59" i="16"/>
  <c r="V59" i="16"/>
  <c r="W58" i="16"/>
  <c r="V58" i="16"/>
  <c r="W57" i="16"/>
  <c r="V57" i="16"/>
  <c r="W56" i="16"/>
  <c r="V56" i="16"/>
  <c r="W55" i="16"/>
  <c r="V55" i="16"/>
  <c r="W54" i="16"/>
  <c r="V54" i="16"/>
  <c r="W53" i="16"/>
  <c r="V53" i="16"/>
  <c r="W52" i="16"/>
  <c r="V52" i="16"/>
  <c r="W51" i="16"/>
  <c r="V51" i="16"/>
  <c r="W50" i="16"/>
  <c r="V50" i="16"/>
  <c r="W49" i="16"/>
  <c r="V49" i="16"/>
  <c r="W48" i="16"/>
  <c r="V48" i="16"/>
  <c r="W47" i="16"/>
  <c r="V47" i="16"/>
  <c r="W46" i="16"/>
  <c r="V46" i="16"/>
  <c r="W45" i="16"/>
  <c r="V45" i="16"/>
  <c r="W44" i="16"/>
  <c r="V44" i="16"/>
  <c r="W43" i="16"/>
  <c r="V43" i="16"/>
  <c r="W42" i="16"/>
  <c r="V42" i="16"/>
  <c r="W41" i="16"/>
  <c r="V41" i="16"/>
  <c r="W40" i="16"/>
  <c r="V40" i="16"/>
  <c r="W39" i="16"/>
  <c r="V39" i="16"/>
  <c r="W38" i="16"/>
  <c r="V38" i="16"/>
  <c r="W37" i="16"/>
  <c r="V37" i="16"/>
  <c r="W36" i="16"/>
  <c r="V36" i="16"/>
  <c r="W35" i="16"/>
  <c r="V35" i="16"/>
  <c r="W34" i="16"/>
  <c r="V34" i="16"/>
  <c r="W33" i="16"/>
  <c r="V33" i="16"/>
  <c r="W32" i="16"/>
  <c r="V32" i="16"/>
  <c r="W31" i="16"/>
  <c r="V31" i="16"/>
  <c r="W30" i="16"/>
  <c r="V30" i="16"/>
  <c r="W29" i="16"/>
  <c r="V29" i="16"/>
  <c r="W28" i="16"/>
  <c r="V28" i="16"/>
  <c r="W27" i="16"/>
  <c r="V27" i="16"/>
  <c r="W26" i="16"/>
  <c r="V26" i="16"/>
  <c r="W25" i="16"/>
  <c r="V25" i="16"/>
  <c r="W24" i="16"/>
  <c r="V24" i="16"/>
  <c r="W23" i="16"/>
  <c r="V23" i="16"/>
  <c r="W22" i="16"/>
  <c r="V22" i="16"/>
  <c r="E22" i="16"/>
  <c r="E23" i="16" s="1"/>
  <c r="E24" i="16" s="1"/>
  <c r="AC21" i="16"/>
  <c r="W19" i="16"/>
  <c r="S19" i="16"/>
  <c r="C19" i="16"/>
  <c r="B19" i="16"/>
  <c r="C18" i="16"/>
  <c r="C15" i="16"/>
  <c r="C14" i="16"/>
  <c r="B14" i="16"/>
  <c r="C13" i="16"/>
  <c r="F10" i="16"/>
  <c r="E10" i="16"/>
  <c r="F9" i="16"/>
  <c r="E9" i="16"/>
  <c r="B7" i="16"/>
  <c r="B6" i="16"/>
  <c r="B5" i="16"/>
  <c r="B3" i="16"/>
  <c r="B9" i="16" s="1"/>
  <c r="E40" i="23" l="1"/>
  <c r="E41" i="22"/>
  <c r="E40" i="21"/>
  <c r="E40" i="20"/>
  <c r="E29" i="18"/>
  <c r="B8" i="16"/>
  <c r="E25" i="16"/>
  <c r="B10" i="16"/>
  <c r="AR179" i="16"/>
  <c r="AW179" i="16"/>
  <c r="AS182" i="16"/>
  <c r="AR183" i="16"/>
  <c r="AW183" i="16"/>
  <c r="AS186" i="16"/>
  <c r="AR187" i="16"/>
  <c r="AW187" i="16"/>
  <c r="AS190" i="16"/>
  <c r="AR191" i="16"/>
  <c r="AW191" i="16"/>
  <c r="AS194" i="16"/>
  <c r="AR195" i="16"/>
  <c r="AW195" i="16"/>
  <c r="AS198" i="16"/>
  <c r="AR199" i="16"/>
  <c r="AW199" i="16"/>
  <c r="AS202" i="16"/>
  <c r="AR203" i="16"/>
  <c r="AW203" i="16"/>
  <c r="AS206" i="16"/>
  <c r="AR207" i="16"/>
  <c r="AW207" i="16"/>
  <c r="AS210" i="16"/>
  <c r="AR211" i="16"/>
  <c r="AW211" i="16"/>
  <c r="AS214" i="16"/>
  <c r="AR215" i="16"/>
  <c r="AW215" i="16"/>
  <c r="AS218" i="16"/>
  <c r="AR219" i="16"/>
  <c r="AW219" i="16"/>
  <c r="AR222" i="16"/>
  <c r="AW222" i="16"/>
  <c r="AR224" i="16"/>
  <c r="AW224" i="16"/>
  <c r="AR226" i="16"/>
  <c r="AW226" i="16"/>
  <c r="AR228" i="16"/>
  <c r="AW228" i="16"/>
  <c r="AW230" i="16"/>
  <c r="AW232" i="16"/>
  <c r="AW234" i="16"/>
  <c r="AW236" i="16"/>
  <c r="AW238" i="16"/>
  <c r="AW240" i="16"/>
  <c r="AW242" i="16"/>
  <c r="AW244" i="16"/>
  <c r="AW246" i="16"/>
  <c r="AW248" i="16"/>
  <c r="AW250" i="16"/>
  <c r="AW252" i="16"/>
  <c r="AW254" i="16"/>
  <c r="AW256" i="16"/>
  <c r="AX259" i="16"/>
  <c r="AW261" i="16"/>
  <c r="AW264" i="16"/>
  <c r="AW267" i="16"/>
  <c r="AW271" i="16"/>
  <c r="AX273" i="16"/>
  <c r="AE276" i="16"/>
  <c r="AL277" i="16"/>
  <c r="AW278" i="16"/>
  <c r="AX279" i="16"/>
  <c r="AX334" i="16"/>
  <c r="AL339" i="16"/>
  <c r="AE350" i="16"/>
  <c r="AM274" i="16"/>
  <c r="AX275" i="16"/>
  <c r="AE278" i="16"/>
  <c r="AL279" i="16"/>
  <c r="AM280" i="16"/>
  <c r="AX281" i="16"/>
  <c r="AE282" i="16"/>
  <c r="AX285" i="16"/>
  <c r="AE286" i="16"/>
  <c r="AX289" i="16"/>
  <c r="AE290" i="16"/>
  <c r="AX293" i="16"/>
  <c r="AE294" i="16"/>
  <c r="AX297" i="16"/>
  <c r="AE298" i="16"/>
  <c r="AX301" i="16"/>
  <c r="AE302" i="16"/>
  <c r="AX305" i="16"/>
  <c r="AE306" i="16"/>
  <c r="AX309" i="16"/>
  <c r="AE310" i="16"/>
  <c r="AX313" i="16"/>
  <c r="AE314" i="16"/>
  <c r="AX317" i="16"/>
  <c r="AE318" i="16"/>
  <c r="AX321" i="16"/>
  <c r="AE322" i="16"/>
  <c r="AX325" i="16"/>
  <c r="AE326" i="16"/>
  <c r="AX329" i="16"/>
  <c r="AE330" i="16"/>
  <c r="AX333" i="16"/>
  <c r="AM338" i="16"/>
  <c r="AX352" i="16"/>
  <c r="AX368" i="16"/>
  <c r="AL429" i="16"/>
  <c r="AM428" i="16"/>
  <c r="AE428" i="16"/>
  <c r="AM430" i="16"/>
  <c r="AL425" i="16"/>
  <c r="AM424" i="16"/>
  <c r="AE424" i="16"/>
  <c r="AL421" i="16"/>
  <c r="AM420" i="16"/>
  <c r="AE420" i="16"/>
  <c r="AL417" i="16"/>
  <c r="AM416" i="16"/>
  <c r="AE416" i="16"/>
  <c r="AL413" i="16"/>
  <c r="AM412" i="16"/>
  <c r="AE412" i="16"/>
  <c r="AL409" i="16"/>
  <c r="AM408" i="16"/>
  <c r="AE408" i="16"/>
  <c r="AL405" i="16"/>
  <c r="AM404" i="16"/>
  <c r="AE404" i="16"/>
  <c r="AL430" i="16"/>
  <c r="AL428" i="16"/>
  <c r="AM427" i="16"/>
  <c r="AE427" i="16"/>
  <c r="AL424" i="16"/>
  <c r="AM423" i="16"/>
  <c r="AE423" i="16"/>
  <c r="AL420" i="16"/>
  <c r="AM419" i="16"/>
  <c r="AE419" i="16"/>
  <c r="AL416" i="16"/>
  <c r="AE429" i="16"/>
  <c r="AL427" i="16"/>
  <c r="AM426" i="16"/>
  <c r="AE426" i="16"/>
  <c r="AL423" i="16"/>
  <c r="AM422" i="16"/>
  <c r="AE422" i="16"/>
  <c r="AL419" i="16"/>
  <c r="AM418" i="16"/>
  <c r="AE418" i="16"/>
  <c r="AL415" i="16"/>
  <c r="AM414" i="16"/>
  <c r="AE414" i="16"/>
  <c r="AL411" i="16"/>
  <c r="AM410" i="16"/>
  <c r="AE410" i="16"/>
  <c r="AL407" i="16"/>
  <c r="AL426" i="16"/>
  <c r="AM421" i="16"/>
  <c r="AE417" i="16"/>
  <c r="AM413" i="16"/>
  <c r="AL412" i="16"/>
  <c r="AE409" i="16"/>
  <c r="AE406" i="16"/>
  <c r="AM405" i="16"/>
  <c r="AL403" i="16"/>
  <c r="AL401" i="16"/>
  <c r="AM400" i="16"/>
  <c r="AE400" i="16"/>
  <c r="AL397" i="16"/>
  <c r="AM396" i="16"/>
  <c r="AE396" i="16"/>
  <c r="AL393" i="16"/>
  <c r="AM392" i="16"/>
  <c r="AE392" i="16"/>
  <c r="AL389" i="16"/>
  <c r="AM388" i="16"/>
  <c r="AE388" i="16"/>
  <c r="AL385" i="16"/>
  <c r="AM384" i="16"/>
  <c r="AE384" i="16"/>
  <c r="AL381" i="16"/>
  <c r="AM380" i="16"/>
  <c r="AE380" i="16"/>
  <c r="AL377" i="16"/>
  <c r="AM376" i="16"/>
  <c r="AE376" i="16"/>
  <c r="AX375" i="16"/>
  <c r="AL373" i="16"/>
  <c r="AM372" i="16"/>
  <c r="AE372" i="16"/>
  <c r="AX371" i="16"/>
  <c r="AL369" i="16"/>
  <c r="AM368" i="16"/>
  <c r="AE368" i="16"/>
  <c r="AX367" i="16"/>
  <c r="AL365" i="16"/>
  <c r="AM364" i="16"/>
  <c r="AE364" i="16"/>
  <c r="AX363" i="16"/>
  <c r="AL361" i="16"/>
  <c r="AM360" i="16"/>
  <c r="AE360" i="16"/>
  <c r="AX359" i="16"/>
  <c r="AL357" i="16"/>
  <c r="AM356" i="16"/>
  <c r="AE356" i="16"/>
  <c r="AX355" i="16"/>
  <c r="AL353" i="16"/>
  <c r="AM352" i="16"/>
  <c r="AE352" i="16"/>
  <c r="AX351" i="16"/>
  <c r="AL349" i="16"/>
  <c r="AM348" i="16"/>
  <c r="AE348" i="16"/>
  <c r="AX347" i="16"/>
  <c r="AL345" i="16"/>
  <c r="AM344" i="16"/>
  <c r="AE344" i="16"/>
  <c r="AX343" i="16"/>
  <c r="AL341" i="16"/>
  <c r="AM340" i="16"/>
  <c r="AE340" i="16"/>
  <c r="AM425" i="16"/>
  <c r="AE421" i="16"/>
  <c r="AM415" i="16"/>
  <c r="AL414" i="16"/>
  <c r="AE411" i="16"/>
  <c r="AM407" i="16"/>
  <c r="AM406" i="16"/>
  <c r="AL400" i="16"/>
  <c r="AM399" i="16"/>
  <c r="AE399" i="16"/>
  <c r="AL396" i="16"/>
  <c r="AM395" i="16"/>
  <c r="AE395" i="16"/>
  <c r="AL392" i="16"/>
  <c r="AM391" i="16"/>
  <c r="AE391" i="16"/>
  <c r="AL388" i="16"/>
  <c r="AM387" i="16"/>
  <c r="AE387" i="16"/>
  <c r="AE425" i="16"/>
  <c r="AL418" i="16"/>
  <c r="AE413" i="16"/>
  <c r="AM409" i="16"/>
  <c r="AL408" i="16"/>
  <c r="AL406" i="16"/>
  <c r="AL404" i="16"/>
  <c r="AE403" i="16"/>
  <c r="AM402" i="16"/>
  <c r="AE402" i="16"/>
  <c r="AL399" i="16"/>
  <c r="AM398" i="16"/>
  <c r="AE398" i="16"/>
  <c r="AL395" i="16"/>
  <c r="AM394" i="16"/>
  <c r="AE394" i="16"/>
  <c r="AL391" i="16"/>
  <c r="AM390" i="16"/>
  <c r="AE390" i="16"/>
  <c r="AL387" i="16"/>
  <c r="AM386" i="16"/>
  <c r="AE386" i="16"/>
  <c r="AL383" i="16"/>
  <c r="AM382" i="16"/>
  <c r="AE382" i="16"/>
  <c r="AL379" i="16"/>
  <c r="AM378" i="16"/>
  <c r="AE378" i="16"/>
  <c r="AX377" i="16"/>
  <c r="AL375" i="16"/>
  <c r="AM374" i="16"/>
  <c r="AE374" i="16"/>
  <c r="AX373" i="16"/>
  <c r="AL371" i="16"/>
  <c r="AM370" i="16"/>
  <c r="AE370" i="16"/>
  <c r="AX369" i="16"/>
  <c r="AL367" i="16"/>
  <c r="AM366" i="16"/>
  <c r="AE366" i="16"/>
  <c r="AX365" i="16"/>
  <c r="AL363" i="16"/>
  <c r="AM362" i="16"/>
  <c r="AE362" i="16"/>
  <c r="AX361" i="16"/>
  <c r="AL359" i="16"/>
  <c r="AM358" i="16"/>
  <c r="AE358" i="16"/>
  <c r="AX357" i="16"/>
  <c r="AL355" i="16"/>
  <c r="AM354" i="16"/>
  <c r="AE354" i="16"/>
  <c r="AX353" i="16"/>
  <c r="AL351" i="16"/>
  <c r="AM417" i="16"/>
  <c r="AE415" i="16"/>
  <c r="AL410" i="16"/>
  <c r="AM401" i="16"/>
  <c r="AE397" i="16"/>
  <c r="AL390" i="16"/>
  <c r="AL386" i="16"/>
  <c r="AE383" i="16"/>
  <c r="AM379" i="16"/>
  <c r="AL378" i="16"/>
  <c r="AE377" i="16"/>
  <c r="AM375" i="16"/>
  <c r="AL374" i="16"/>
  <c r="AE373" i="16"/>
  <c r="AM371" i="16"/>
  <c r="AL370" i="16"/>
  <c r="AE369" i="16"/>
  <c r="AM367" i="16"/>
  <c r="AL366" i="16"/>
  <c r="AE365" i="16"/>
  <c r="AM363" i="16"/>
  <c r="AL362" i="16"/>
  <c r="AE361" i="16"/>
  <c r="AM359" i="16"/>
  <c r="AL358" i="16"/>
  <c r="AE357" i="16"/>
  <c r="AM355" i="16"/>
  <c r="AL354" i="16"/>
  <c r="AE353" i="16"/>
  <c r="AM351" i="16"/>
  <c r="AM350" i="16"/>
  <c r="AX349" i="16"/>
  <c r="AX348" i="16"/>
  <c r="AE347" i="16"/>
  <c r="AM346" i="16"/>
  <c r="AX345" i="16"/>
  <c r="AX344" i="16"/>
  <c r="AE343" i="16"/>
  <c r="AM342" i="16"/>
  <c r="AX341" i="16"/>
  <c r="AX340" i="16"/>
  <c r="AL338" i="16"/>
  <c r="AM337" i="16"/>
  <c r="AE337" i="16"/>
  <c r="AX336" i="16"/>
  <c r="AL334" i="16"/>
  <c r="AE430" i="16"/>
  <c r="AM429" i="16"/>
  <c r="AM411" i="16"/>
  <c r="AE401" i="16"/>
  <c r="AL394" i="16"/>
  <c r="AM389" i="16"/>
  <c r="AE385" i="16"/>
  <c r="AM381" i="16"/>
  <c r="AL380" i="16"/>
  <c r="AX378" i="16"/>
  <c r="AX374" i="16"/>
  <c r="AX370" i="16"/>
  <c r="AX366" i="16"/>
  <c r="AX362" i="16"/>
  <c r="AX358" i="16"/>
  <c r="AX354" i="16"/>
  <c r="AX350" i="16"/>
  <c r="AL350" i="16"/>
  <c r="AL348" i="16"/>
  <c r="AM347" i="16"/>
  <c r="AX346" i="16"/>
  <c r="AL346" i="16"/>
  <c r="AL344" i="16"/>
  <c r="AM343" i="16"/>
  <c r="AX342" i="16"/>
  <c r="AL342" i="16"/>
  <c r="AL340" i="16"/>
  <c r="AX339" i="16"/>
  <c r="AL337" i="16"/>
  <c r="AM336" i="16"/>
  <c r="AE336" i="16"/>
  <c r="AX335" i="16"/>
  <c r="AE405" i="16"/>
  <c r="AL398" i="16"/>
  <c r="AM393" i="16"/>
  <c r="AE389" i="16"/>
  <c r="AM383" i="16"/>
  <c r="AL382" i="16"/>
  <c r="AE379" i="16"/>
  <c r="AM377" i="16"/>
  <c r="AL376" i="16"/>
  <c r="AE375" i="16"/>
  <c r="AM373" i="16"/>
  <c r="AL372" i="16"/>
  <c r="AE371" i="16"/>
  <c r="AM369" i="16"/>
  <c r="AL368" i="16"/>
  <c r="AE367" i="16"/>
  <c r="AM365" i="16"/>
  <c r="AL364" i="16"/>
  <c r="AE363" i="16"/>
  <c r="AM361" i="16"/>
  <c r="AL360" i="16"/>
  <c r="AE359" i="16"/>
  <c r="AM357" i="16"/>
  <c r="AL356" i="16"/>
  <c r="AE355" i="16"/>
  <c r="AM353" i="16"/>
  <c r="AL352" i="16"/>
  <c r="AE351" i="16"/>
  <c r="AE349" i="16"/>
  <c r="AL347" i="16"/>
  <c r="AE345" i="16"/>
  <c r="AL343" i="16"/>
  <c r="AE341" i="16"/>
  <c r="AM339" i="16"/>
  <c r="AE339" i="16"/>
  <c r="AX338" i="16"/>
  <c r="AL336" i="16"/>
  <c r="AM403" i="16"/>
  <c r="AM397" i="16"/>
  <c r="AE393" i="16"/>
  <c r="AL384" i="16"/>
  <c r="AE346" i="16"/>
  <c r="AM341" i="16"/>
  <c r="AE338" i="16"/>
  <c r="AX337" i="16"/>
  <c r="AL335" i="16"/>
  <c r="AM333" i="16"/>
  <c r="AE333" i="16"/>
  <c r="AX332" i="16"/>
  <c r="AL330" i="16"/>
  <c r="AM329" i="16"/>
  <c r="AE329" i="16"/>
  <c r="AX328" i="16"/>
  <c r="AL326" i="16"/>
  <c r="AM325" i="16"/>
  <c r="AE325" i="16"/>
  <c r="AX324" i="16"/>
  <c r="AL322" i="16"/>
  <c r="AM321" i="16"/>
  <c r="AE321" i="16"/>
  <c r="AX320" i="16"/>
  <c r="AL318" i="16"/>
  <c r="AM317" i="16"/>
  <c r="AE317" i="16"/>
  <c r="AX316" i="16"/>
  <c r="AL314" i="16"/>
  <c r="AM313" i="16"/>
  <c r="AE313" i="16"/>
  <c r="AX312" i="16"/>
  <c r="AL310" i="16"/>
  <c r="AM309" i="16"/>
  <c r="AE309" i="16"/>
  <c r="AX308" i="16"/>
  <c r="AL306" i="16"/>
  <c r="AM305" i="16"/>
  <c r="AE305" i="16"/>
  <c r="AX304" i="16"/>
  <c r="AL302" i="16"/>
  <c r="AM301" i="16"/>
  <c r="AE301" i="16"/>
  <c r="AX300" i="16"/>
  <c r="AL298" i="16"/>
  <c r="AM297" i="16"/>
  <c r="AE297" i="16"/>
  <c r="AX296" i="16"/>
  <c r="AL294" i="16"/>
  <c r="AM293" i="16"/>
  <c r="AE293" i="16"/>
  <c r="AX292" i="16"/>
  <c r="AL290" i="16"/>
  <c r="AM289" i="16"/>
  <c r="AE289" i="16"/>
  <c r="AX288" i="16"/>
  <c r="AL286" i="16"/>
  <c r="AM285" i="16"/>
  <c r="AE285" i="16"/>
  <c r="AX284" i="16"/>
  <c r="AL282" i="16"/>
  <c r="AM281" i="16"/>
  <c r="AE281" i="16"/>
  <c r="AX280" i="16"/>
  <c r="AL278" i="16"/>
  <c r="AW277" i="16"/>
  <c r="AM277" i="16"/>
  <c r="AE277" i="16"/>
  <c r="AX276" i="16"/>
  <c r="AL274" i="16"/>
  <c r="AW273" i="16"/>
  <c r="AM273" i="16"/>
  <c r="AE273" i="16"/>
  <c r="AX272" i="16"/>
  <c r="U19" i="16" s="1"/>
  <c r="AX270" i="16"/>
  <c r="AX268" i="16"/>
  <c r="AX266" i="16"/>
  <c r="AX264" i="16"/>
  <c r="AX262" i="16"/>
  <c r="AX260" i="16"/>
  <c r="AX258" i="16"/>
  <c r="AX256" i="16"/>
  <c r="AL422" i="16"/>
  <c r="AM385" i="16"/>
  <c r="AX372" i="16"/>
  <c r="AX364" i="16"/>
  <c r="AX356" i="16"/>
  <c r="AE342" i="16"/>
  <c r="AE335" i="16"/>
  <c r="AE334" i="16"/>
  <c r="AL333" i="16"/>
  <c r="AM332" i="16"/>
  <c r="AE332" i="16"/>
  <c r="AX331" i="16"/>
  <c r="AL329" i="16"/>
  <c r="AM328" i="16"/>
  <c r="AE328" i="16"/>
  <c r="AX327" i="16"/>
  <c r="AL325" i="16"/>
  <c r="AM324" i="16"/>
  <c r="AE324" i="16"/>
  <c r="AX323" i="16"/>
  <c r="AL321" i="16"/>
  <c r="AM320" i="16"/>
  <c r="AE320" i="16"/>
  <c r="AX319" i="16"/>
  <c r="AL317" i="16"/>
  <c r="AM316" i="16"/>
  <c r="AE316" i="16"/>
  <c r="AX315" i="16"/>
  <c r="AL313" i="16"/>
  <c r="AM312" i="16"/>
  <c r="AE312" i="16"/>
  <c r="AX311" i="16"/>
  <c r="AL309" i="16"/>
  <c r="AM308" i="16"/>
  <c r="AE308" i="16"/>
  <c r="AX307" i="16"/>
  <c r="AL305" i="16"/>
  <c r="AM304" i="16"/>
  <c r="AE304" i="16"/>
  <c r="AX303" i="16"/>
  <c r="AL301" i="16"/>
  <c r="AM300" i="16"/>
  <c r="AE300" i="16"/>
  <c r="AX299" i="16"/>
  <c r="AL297" i="16"/>
  <c r="AM296" i="16"/>
  <c r="AE296" i="16"/>
  <c r="AX295" i="16"/>
  <c r="AL293" i="16"/>
  <c r="AM292" i="16"/>
  <c r="AE292" i="16"/>
  <c r="AX291" i="16"/>
  <c r="AL289" i="16"/>
  <c r="AM288" i="16"/>
  <c r="AE288" i="16"/>
  <c r="AX287" i="16"/>
  <c r="AL285" i="16"/>
  <c r="AM284" i="16"/>
  <c r="AE284" i="16"/>
  <c r="AX283" i="16"/>
  <c r="AL281" i="16"/>
  <c r="AE407" i="16"/>
  <c r="AM349" i="16"/>
  <c r="AM334" i="16"/>
  <c r="AL332" i="16"/>
  <c r="AM331" i="16"/>
  <c r="AE331" i="16"/>
  <c r="AX330" i="16"/>
  <c r="AL328" i="16"/>
  <c r="AM327" i="16"/>
  <c r="AE327" i="16"/>
  <c r="AX326" i="16"/>
  <c r="AL324" i="16"/>
  <c r="AM323" i="16"/>
  <c r="AE323" i="16"/>
  <c r="AX322" i="16"/>
  <c r="AL320" i="16"/>
  <c r="AM319" i="16"/>
  <c r="AE319" i="16"/>
  <c r="AX318" i="16"/>
  <c r="AL316" i="16"/>
  <c r="AM315" i="16"/>
  <c r="AE315" i="16"/>
  <c r="AX314" i="16"/>
  <c r="AL312" i="16"/>
  <c r="AM311" i="16"/>
  <c r="AE311" i="16"/>
  <c r="AX310" i="16"/>
  <c r="AL308" i="16"/>
  <c r="AM307" i="16"/>
  <c r="AE307" i="16"/>
  <c r="AX306" i="16"/>
  <c r="AL304" i="16"/>
  <c r="AM303" i="16"/>
  <c r="AE303" i="16"/>
  <c r="AX302" i="16"/>
  <c r="AL300" i="16"/>
  <c r="AM299" i="16"/>
  <c r="AE299" i="16"/>
  <c r="AX298" i="16"/>
  <c r="AL296" i="16"/>
  <c r="AM295" i="16"/>
  <c r="AE295" i="16"/>
  <c r="AX294" i="16"/>
  <c r="AL292" i="16"/>
  <c r="AM291" i="16"/>
  <c r="AE291" i="16"/>
  <c r="AX290" i="16"/>
  <c r="AL288" i="16"/>
  <c r="AM287" i="16"/>
  <c r="AE287" i="16"/>
  <c r="AX286" i="16"/>
  <c r="AL284" i="16"/>
  <c r="AM283" i="16"/>
  <c r="AE283" i="16"/>
  <c r="AX282" i="16"/>
  <c r="AL280" i="16"/>
  <c r="AM279" i="16"/>
  <c r="AE279" i="16"/>
  <c r="AX278" i="16"/>
  <c r="AL276" i="16"/>
  <c r="AW275" i="16"/>
  <c r="AM275" i="16"/>
  <c r="AE275" i="16"/>
  <c r="AX274" i="16"/>
  <c r="AX271" i="16"/>
  <c r="AX269" i="16"/>
  <c r="AX267" i="16"/>
  <c r="W178" i="16"/>
  <c r="B15" i="16" s="1"/>
  <c r="AS180" i="16"/>
  <c r="AR181" i="16"/>
  <c r="AW181" i="16"/>
  <c r="AS184" i="16"/>
  <c r="AR185" i="16"/>
  <c r="AW185" i="16"/>
  <c r="AS188" i="16"/>
  <c r="AR189" i="16"/>
  <c r="AW189" i="16"/>
  <c r="AS192" i="16"/>
  <c r="AR193" i="16"/>
  <c r="AW193" i="16"/>
  <c r="AS196" i="16"/>
  <c r="AR197" i="16"/>
  <c r="AW197" i="16"/>
  <c r="AS200" i="16"/>
  <c r="AR201" i="16"/>
  <c r="AW201" i="16"/>
  <c r="AS204" i="16"/>
  <c r="AR205" i="16"/>
  <c r="AW205" i="16"/>
  <c r="AS208" i="16"/>
  <c r="AR209" i="16"/>
  <c r="AW209" i="16"/>
  <c r="AS212" i="16"/>
  <c r="AR213" i="16"/>
  <c r="AW213" i="16"/>
  <c r="AS216" i="16"/>
  <c r="AR217" i="16"/>
  <c r="AW217" i="16"/>
  <c r="AS220" i="16"/>
  <c r="AR221" i="16"/>
  <c r="AW221" i="16"/>
  <c r="AR223" i="16"/>
  <c r="AW223" i="16"/>
  <c r="AR225" i="16"/>
  <c r="AW225" i="16"/>
  <c r="AR227" i="16"/>
  <c r="AW227" i="16"/>
  <c r="AW229" i="16"/>
  <c r="AW231" i="16"/>
  <c r="AW233" i="16"/>
  <c r="AW235" i="16"/>
  <c r="AW237" i="16"/>
  <c r="AW239" i="16"/>
  <c r="AW241" i="16"/>
  <c r="AW243" i="16"/>
  <c r="AW245" i="16"/>
  <c r="AW247" i="16"/>
  <c r="AW249" i="16"/>
  <c r="AW251" i="16"/>
  <c r="AW253" i="16"/>
  <c r="AW255" i="16"/>
  <c r="AW257" i="16"/>
  <c r="AW260" i="16"/>
  <c r="AX263" i="16"/>
  <c r="AW265" i="16"/>
  <c r="AW269" i="16"/>
  <c r="AL273" i="16"/>
  <c r="AW274" i="16"/>
  <c r="AM276" i="16"/>
  <c r="AX277" i="16"/>
  <c r="AM282" i="16"/>
  <c r="AL283" i="16"/>
  <c r="AM286" i="16"/>
  <c r="AL287" i="16"/>
  <c r="AM290" i="16"/>
  <c r="AL291" i="16"/>
  <c r="AM294" i="16"/>
  <c r="AL295" i="16"/>
  <c r="AM298" i="16"/>
  <c r="AL299" i="16"/>
  <c r="AM302" i="16"/>
  <c r="AL303" i="16"/>
  <c r="AM306" i="16"/>
  <c r="AL307" i="16"/>
  <c r="AM310" i="16"/>
  <c r="AL311" i="16"/>
  <c r="AM314" i="16"/>
  <c r="AL315" i="16"/>
  <c r="AM318" i="16"/>
  <c r="AL319" i="16"/>
  <c r="AM322" i="16"/>
  <c r="AL323" i="16"/>
  <c r="AM326" i="16"/>
  <c r="AL327" i="16"/>
  <c r="AM330" i="16"/>
  <c r="AL331" i="16"/>
  <c r="B17" i="16"/>
  <c r="B11" i="16"/>
  <c r="B16" i="16"/>
  <c r="B12" i="16"/>
  <c r="E1" i="16" l="1"/>
  <c r="E41" i="23"/>
  <c r="E42" i="22"/>
  <c r="E41" i="21"/>
  <c r="E41" i="20"/>
  <c r="E30" i="18"/>
  <c r="E26" i="16"/>
  <c r="E42" i="23" l="1"/>
  <c r="E43" i="22"/>
  <c r="E42" i="21"/>
  <c r="E42" i="20"/>
  <c r="E31" i="18"/>
  <c r="E27" i="16"/>
  <c r="C127" i="15"/>
  <c r="B127" i="15"/>
  <c r="C126" i="15"/>
  <c r="B126" i="15"/>
  <c r="C125" i="15"/>
  <c r="B125" i="15"/>
  <c r="C124" i="15"/>
  <c r="B124" i="15"/>
  <c r="C123" i="15"/>
  <c r="B123" i="15"/>
  <c r="C122" i="15"/>
  <c r="B122" i="15"/>
  <c r="C121" i="15"/>
  <c r="B121" i="15"/>
  <c r="C120" i="15"/>
  <c r="D120" i="15" s="1"/>
  <c r="B120" i="15"/>
  <c r="C119" i="15"/>
  <c r="B119" i="15"/>
  <c r="C118" i="15"/>
  <c r="B118" i="15"/>
  <c r="C117" i="15"/>
  <c r="B117" i="15"/>
  <c r="C116" i="15"/>
  <c r="B116" i="15"/>
  <c r="C115" i="15"/>
  <c r="B115" i="15"/>
  <c r="C114" i="15"/>
  <c r="B114" i="15"/>
  <c r="C113" i="15"/>
  <c r="B113" i="15"/>
  <c r="C112" i="15"/>
  <c r="D112" i="15" s="1"/>
  <c r="B112" i="15"/>
  <c r="C111" i="15"/>
  <c r="B111" i="15"/>
  <c r="C110" i="15"/>
  <c r="B110" i="15"/>
  <c r="C109" i="15"/>
  <c r="B109" i="15"/>
  <c r="C108" i="15"/>
  <c r="B108" i="15"/>
  <c r="C107" i="15"/>
  <c r="B107" i="15"/>
  <c r="C106" i="15"/>
  <c r="D106" i="15" s="1"/>
  <c r="B106" i="15"/>
  <c r="C105" i="15"/>
  <c r="B105" i="15"/>
  <c r="C104" i="15"/>
  <c r="B104" i="15"/>
  <c r="C103" i="15"/>
  <c r="B103" i="15"/>
  <c r="C102" i="15"/>
  <c r="D102" i="15" s="1"/>
  <c r="B102" i="15"/>
  <c r="C101" i="15"/>
  <c r="B101" i="15"/>
  <c r="C100" i="15"/>
  <c r="B100" i="15"/>
  <c r="C99" i="15"/>
  <c r="B99" i="15"/>
  <c r="C98" i="15"/>
  <c r="D98" i="15" s="1"/>
  <c r="B98" i="15"/>
  <c r="C97" i="15"/>
  <c r="B97" i="15"/>
  <c r="C96" i="15"/>
  <c r="B96" i="15"/>
  <c r="C95" i="15"/>
  <c r="B95" i="15"/>
  <c r="C94" i="15"/>
  <c r="B94" i="15"/>
  <c r="C93" i="15"/>
  <c r="B93" i="15"/>
  <c r="C92" i="15"/>
  <c r="B92" i="15"/>
  <c r="C91" i="15"/>
  <c r="B91" i="15"/>
  <c r="C90" i="15"/>
  <c r="D90" i="15" s="1"/>
  <c r="B90" i="15"/>
  <c r="C89" i="15"/>
  <c r="B89" i="15"/>
  <c r="C88" i="15"/>
  <c r="B88" i="15"/>
  <c r="C87" i="15"/>
  <c r="B87" i="15"/>
  <c r="C86" i="15"/>
  <c r="D86" i="15" s="1"/>
  <c r="B86" i="15"/>
  <c r="C85" i="15"/>
  <c r="B85" i="15"/>
  <c r="C84" i="15"/>
  <c r="B84" i="15"/>
  <c r="C83" i="15"/>
  <c r="B83" i="15"/>
  <c r="C82" i="15"/>
  <c r="B82" i="15"/>
  <c r="C81" i="15"/>
  <c r="B81" i="15"/>
  <c r="C80" i="15"/>
  <c r="B80" i="15"/>
  <c r="C79" i="15"/>
  <c r="B79" i="15"/>
  <c r="C78" i="15"/>
  <c r="B78" i="15"/>
  <c r="C77" i="15"/>
  <c r="B77" i="15"/>
  <c r="C76" i="15"/>
  <c r="B76" i="15"/>
  <c r="C75" i="15"/>
  <c r="B75" i="15"/>
  <c r="C74" i="15"/>
  <c r="B74" i="15"/>
  <c r="C73" i="15"/>
  <c r="B73" i="15"/>
  <c r="C72" i="15"/>
  <c r="B72" i="15"/>
  <c r="C71" i="15"/>
  <c r="B71" i="15"/>
  <c r="C70" i="15"/>
  <c r="B70" i="15"/>
  <c r="C69" i="15"/>
  <c r="B69" i="15"/>
  <c r="C68" i="15"/>
  <c r="B68" i="15"/>
  <c r="C67" i="15"/>
  <c r="B67" i="15"/>
  <c r="C66" i="15"/>
  <c r="B66" i="15"/>
  <c r="C65" i="15"/>
  <c r="B65" i="15"/>
  <c r="C64" i="15"/>
  <c r="B64" i="15"/>
  <c r="C63" i="15"/>
  <c r="D63" i="15" s="1"/>
  <c r="B63" i="15"/>
  <c r="C62" i="15"/>
  <c r="B62" i="15"/>
  <c r="C61" i="15"/>
  <c r="B61" i="15"/>
  <c r="C60" i="15"/>
  <c r="B60" i="15"/>
  <c r="C59" i="15"/>
  <c r="B59" i="15"/>
  <c r="C58" i="15"/>
  <c r="B58" i="15"/>
  <c r="D58" i="15" s="1"/>
  <c r="C57" i="15"/>
  <c r="B57" i="15"/>
  <c r="C56" i="15"/>
  <c r="B56" i="15"/>
  <c r="D56" i="15" s="1"/>
  <c r="C55" i="15"/>
  <c r="B55" i="15"/>
  <c r="C54" i="15"/>
  <c r="B54" i="15"/>
  <c r="C53" i="15"/>
  <c r="B53" i="15"/>
  <c r="C52" i="15"/>
  <c r="B52" i="15"/>
  <c r="C51" i="15"/>
  <c r="B51" i="15"/>
  <c r="C50" i="15"/>
  <c r="B50" i="15"/>
  <c r="C49" i="15"/>
  <c r="B49" i="15"/>
  <c r="C48" i="15"/>
  <c r="B48" i="15"/>
  <c r="C47" i="15"/>
  <c r="B47" i="15"/>
  <c r="C46" i="15"/>
  <c r="B46" i="15"/>
  <c r="C45" i="15"/>
  <c r="B45" i="15"/>
  <c r="C44" i="15"/>
  <c r="B44" i="15"/>
  <c r="C43" i="15"/>
  <c r="B43" i="15"/>
  <c r="C42" i="15"/>
  <c r="B42" i="15"/>
  <c r="D42" i="15" s="1"/>
  <c r="C41" i="15"/>
  <c r="B41" i="15"/>
  <c r="C40" i="15"/>
  <c r="B40" i="15"/>
  <c r="D40" i="15" s="1"/>
  <c r="C39" i="15"/>
  <c r="B39" i="15"/>
  <c r="C38" i="15"/>
  <c r="B38" i="15"/>
  <c r="C37" i="15"/>
  <c r="B37" i="15"/>
  <c r="C36" i="15"/>
  <c r="B36" i="15"/>
  <c r="C35" i="15"/>
  <c r="B35" i="15"/>
  <c r="C34" i="15"/>
  <c r="B34" i="15"/>
  <c r="D34" i="15" s="1"/>
  <c r="C33" i="15"/>
  <c r="B33" i="15"/>
  <c r="C32" i="15"/>
  <c r="B32" i="15"/>
  <c r="D32" i="15" s="1"/>
  <c r="C31" i="15"/>
  <c r="D31" i="15" s="1"/>
  <c r="B31" i="15"/>
  <c r="C30" i="15"/>
  <c r="B30" i="15"/>
  <c r="C29" i="15"/>
  <c r="B29" i="15"/>
  <c r="C28" i="15"/>
  <c r="B28" i="15"/>
  <c r="C27" i="15"/>
  <c r="B27" i="15"/>
  <c r="C26" i="15"/>
  <c r="B26" i="15"/>
  <c r="D26" i="15" s="1"/>
  <c r="C25" i="15"/>
  <c r="B25" i="15"/>
  <c r="C24" i="15"/>
  <c r="B24" i="15"/>
  <c r="D24" i="15" s="1"/>
  <c r="C23" i="15"/>
  <c r="D23" i="15" s="1"/>
  <c r="B23" i="15"/>
  <c r="C22" i="15"/>
  <c r="B22" i="15"/>
  <c r="C21" i="15"/>
  <c r="B21" i="15"/>
  <c r="C20" i="15"/>
  <c r="B20" i="15"/>
  <c r="C19" i="15"/>
  <c r="B19" i="15"/>
  <c r="C18" i="15"/>
  <c r="B18" i="15"/>
  <c r="C17" i="15"/>
  <c r="B17" i="15"/>
  <c r="C16" i="15"/>
  <c r="B16" i="15"/>
  <c r="C15" i="15"/>
  <c r="D15" i="15" s="1"/>
  <c r="B15" i="15"/>
  <c r="C14" i="15"/>
  <c r="B14" i="15"/>
  <c r="C13" i="15"/>
  <c r="B13" i="15"/>
  <c r="C12" i="15"/>
  <c r="B12" i="15"/>
  <c r="C11" i="15"/>
  <c r="B11" i="15"/>
  <c r="C10" i="15"/>
  <c r="B10" i="15"/>
  <c r="D10" i="15" s="1"/>
  <c r="C9" i="15"/>
  <c r="B9" i="15"/>
  <c r="C8" i="15"/>
  <c r="B8" i="15"/>
  <c r="D8" i="15" s="1"/>
  <c r="C7" i="15"/>
  <c r="D7" i="15" s="1"/>
  <c r="B7" i="15"/>
  <c r="C6" i="15"/>
  <c r="B6" i="15"/>
  <c r="C5" i="15"/>
  <c r="B5" i="15"/>
  <c r="C4" i="15"/>
  <c r="B4" i="15"/>
  <c r="C3" i="15"/>
  <c r="D3" i="15" s="1"/>
  <c r="B3" i="15"/>
  <c r="C2" i="15"/>
  <c r="B2" i="15"/>
  <c r="D2" i="15" s="1"/>
  <c r="D922" i="14"/>
  <c r="D923" i="14"/>
  <c r="D924" i="14"/>
  <c r="D925" i="14"/>
  <c r="D926" i="14"/>
  <c r="D927" i="14"/>
  <c r="D928" i="14"/>
  <c r="D929" i="14"/>
  <c r="D930" i="14"/>
  <c r="D931" i="14"/>
  <c r="D932" i="14"/>
  <c r="D933" i="14"/>
  <c r="D934" i="14"/>
  <c r="D935" i="14"/>
  <c r="D936" i="14"/>
  <c r="D937" i="14"/>
  <c r="D938" i="14"/>
  <c r="D939" i="14"/>
  <c r="D940" i="14"/>
  <c r="D941" i="14"/>
  <c r="D942" i="14"/>
  <c r="D943" i="14"/>
  <c r="D944" i="14"/>
  <c r="D945" i="14"/>
  <c r="D946" i="14"/>
  <c r="D947" i="14"/>
  <c r="D948" i="14"/>
  <c r="D949" i="14"/>
  <c r="D950" i="14"/>
  <c r="D951" i="14"/>
  <c r="D952" i="14"/>
  <c r="D953" i="14"/>
  <c r="D954" i="14"/>
  <c r="D955" i="14"/>
  <c r="D956" i="14"/>
  <c r="D957" i="14"/>
  <c r="D958" i="14"/>
  <c r="D959" i="14"/>
  <c r="D960" i="14"/>
  <c r="D961" i="14"/>
  <c r="D962" i="14"/>
  <c r="D963" i="14"/>
  <c r="D964" i="14"/>
  <c r="D965" i="14"/>
  <c r="D966" i="14"/>
  <c r="D967" i="14"/>
  <c r="D968" i="14"/>
  <c r="D969" i="14"/>
  <c r="D970" i="14"/>
  <c r="D971" i="14"/>
  <c r="D972" i="14"/>
  <c r="D973" i="14"/>
  <c r="D974" i="14"/>
  <c r="D975" i="14"/>
  <c r="D976" i="14"/>
  <c r="D977" i="14"/>
  <c r="D978" i="14"/>
  <c r="D979" i="14"/>
  <c r="D980" i="14"/>
  <c r="D981" i="14"/>
  <c r="D982" i="14"/>
  <c r="D983" i="14"/>
  <c r="D984" i="14"/>
  <c r="D985" i="14"/>
  <c r="D986" i="14"/>
  <c r="D987" i="14"/>
  <c r="D988" i="14"/>
  <c r="D989" i="14"/>
  <c r="D990" i="14"/>
  <c r="D991" i="14"/>
  <c r="D992" i="14"/>
  <c r="D993" i="14"/>
  <c r="D994" i="14"/>
  <c r="D995" i="14"/>
  <c r="D996" i="14"/>
  <c r="D997" i="14"/>
  <c r="D998" i="14"/>
  <c r="D999" i="14"/>
  <c r="D1000" i="14"/>
  <c r="D1001" i="14"/>
  <c r="D1002" i="14"/>
  <c r="D1003" i="14"/>
  <c r="D1004" i="14"/>
  <c r="D1005" i="14"/>
  <c r="D1006" i="14"/>
  <c r="D1007" i="14"/>
  <c r="D1008" i="14"/>
  <c r="D1009" i="14"/>
  <c r="D1010" i="14"/>
  <c r="D1011" i="14"/>
  <c r="D1012" i="14"/>
  <c r="D1013" i="14"/>
  <c r="D1014" i="14"/>
  <c r="D1015" i="14"/>
  <c r="D1016" i="14"/>
  <c r="D1017" i="14"/>
  <c r="D1018" i="14"/>
  <c r="D1019" i="14"/>
  <c r="D1020" i="14"/>
  <c r="D1021" i="14"/>
  <c r="D1022" i="14"/>
  <c r="D1023" i="14"/>
  <c r="D1024" i="14"/>
  <c r="D1025" i="14"/>
  <c r="D1026" i="14"/>
  <c r="D1027" i="14"/>
  <c r="D1028" i="14"/>
  <c r="D1029" i="14"/>
  <c r="D1030" i="14"/>
  <c r="D1031" i="14"/>
  <c r="D1032" i="14"/>
  <c r="D1033" i="14"/>
  <c r="D1034" i="14"/>
  <c r="D1035" i="14"/>
  <c r="D1036" i="14"/>
  <c r="D1037" i="14"/>
  <c r="D1038" i="14"/>
  <c r="D1039" i="14"/>
  <c r="D1040" i="14"/>
  <c r="D1041" i="14"/>
  <c r="D1042" i="14"/>
  <c r="D1043" i="14"/>
  <c r="D1044" i="14"/>
  <c r="D1045" i="14"/>
  <c r="D1046" i="14"/>
  <c r="D1047" i="14"/>
  <c r="D1048" i="14"/>
  <c r="D1049" i="14"/>
  <c r="D1050" i="14"/>
  <c r="D1051" i="14"/>
  <c r="D1052" i="14"/>
  <c r="D1053" i="14"/>
  <c r="D1054" i="14"/>
  <c r="D1055" i="14"/>
  <c r="D1056" i="14"/>
  <c r="D1057" i="14"/>
  <c r="D1058" i="14"/>
  <c r="D1059" i="14"/>
  <c r="D1060" i="14"/>
  <c r="D1061" i="14"/>
  <c r="D1062" i="14"/>
  <c r="D1063" i="14"/>
  <c r="D1064" i="14"/>
  <c r="D1065" i="14"/>
  <c r="D1066" i="14"/>
  <c r="D1067" i="14"/>
  <c r="D1068" i="14"/>
  <c r="D1069" i="14"/>
  <c r="D1070" i="14"/>
  <c r="D1071" i="14"/>
  <c r="D1072" i="14"/>
  <c r="D1073" i="14"/>
  <c r="D1074" i="14"/>
  <c r="D1075" i="14"/>
  <c r="D1076" i="14"/>
  <c r="D1077" i="14"/>
  <c r="D1078" i="14"/>
  <c r="D1079" i="14"/>
  <c r="D1080" i="14"/>
  <c r="D1081" i="14"/>
  <c r="D1082" i="14"/>
  <c r="D1083" i="14"/>
  <c r="D1084" i="14"/>
  <c r="D1085" i="14"/>
  <c r="D1086" i="14"/>
  <c r="D1087" i="14"/>
  <c r="D1088" i="14"/>
  <c r="D1089" i="14"/>
  <c r="D1090" i="14"/>
  <c r="D1091" i="14"/>
  <c r="D1092" i="14"/>
  <c r="D1093" i="14"/>
  <c r="D1094" i="14"/>
  <c r="D1095" i="14"/>
  <c r="D1096" i="14"/>
  <c r="D1097" i="14"/>
  <c r="D1098" i="14"/>
  <c r="D1099" i="14"/>
  <c r="D1100" i="14"/>
  <c r="D1101" i="14"/>
  <c r="D1102" i="14"/>
  <c r="D1103" i="14"/>
  <c r="D1104" i="14"/>
  <c r="D1105" i="14"/>
  <c r="D1106" i="14"/>
  <c r="D1107" i="14"/>
  <c r="D1108" i="14"/>
  <c r="D1109" i="14"/>
  <c r="D1110" i="14"/>
  <c r="D1111" i="14"/>
  <c r="D1112" i="14"/>
  <c r="D1113" i="14"/>
  <c r="D1114" i="14"/>
  <c r="D1115" i="14"/>
  <c r="D1116" i="14"/>
  <c r="D1117" i="14"/>
  <c r="D1118" i="14"/>
  <c r="D1119" i="14"/>
  <c r="D1120" i="14"/>
  <c r="D1121" i="14"/>
  <c r="D1122" i="14"/>
  <c r="D1123" i="14"/>
  <c r="D1124" i="14"/>
  <c r="D1125" i="14"/>
  <c r="D1126" i="14"/>
  <c r="D1127" i="14"/>
  <c r="D1128" i="14"/>
  <c r="D1129" i="14"/>
  <c r="D1130" i="14"/>
  <c r="D1131" i="14"/>
  <c r="D1132" i="14"/>
  <c r="D1133" i="14"/>
  <c r="D1134" i="14"/>
  <c r="D1135" i="14"/>
  <c r="D1136" i="14"/>
  <c r="D1137" i="14"/>
  <c r="D1138" i="14"/>
  <c r="D1139" i="14"/>
  <c r="D1140" i="14"/>
  <c r="D1141" i="14"/>
  <c r="D1142" i="14"/>
  <c r="D1143" i="14"/>
  <c r="D1144" i="14"/>
  <c r="D1145" i="14"/>
  <c r="D1146" i="14"/>
  <c r="D1147" i="14"/>
  <c r="D1148" i="14"/>
  <c r="D1149" i="14"/>
  <c r="D1150" i="14"/>
  <c r="D1151" i="14"/>
  <c r="D1152" i="14"/>
  <c r="D1153" i="14"/>
  <c r="D1154" i="14"/>
  <c r="D1155" i="14"/>
  <c r="D1156" i="14"/>
  <c r="D1157" i="14"/>
  <c r="D1158" i="14"/>
  <c r="D1159" i="14"/>
  <c r="D1160" i="14"/>
  <c r="D1161" i="14"/>
  <c r="D1162" i="14"/>
  <c r="D1163" i="14"/>
  <c r="D1164" i="14"/>
  <c r="D1165" i="14"/>
  <c r="D1166" i="14"/>
  <c r="D1167" i="14"/>
  <c r="D1168" i="14"/>
  <c r="D1169" i="14"/>
  <c r="D1170" i="14"/>
  <c r="D1171" i="14"/>
  <c r="D1172" i="14"/>
  <c r="D1173" i="14"/>
  <c r="D1174" i="14"/>
  <c r="D1175" i="14"/>
  <c r="D1176" i="14"/>
  <c r="D1177" i="14"/>
  <c r="D1178" i="14"/>
  <c r="D1179" i="14"/>
  <c r="D1180" i="14"/>
  <c r="D1181" i="14"/>
  <c r="D1182" i="14"/>
  <c r="D1183" i="14"/>
  <c r="D1184" i="14"/>
  <c r="D1185" i="14"/>
  <c r="D1186" i="14"/>
  <c r="D1187" i="14"/>
  <c r="D1188" i="14"/>
  <c r="D1189" i="14"/>
  <c r="D1190" i="14"/>
  <c r="D1191" i="14"/>
  <c r="D1192" i="14"/>
  <c r="D1193" i="14"/>
  <c r="D1194" i="14"/>
  <c r="D1195" i="14"/>
  <c r="D1196" i="14"/>
  <c r="D1197" i="14"/>
  <c r="D1198" i="14"/>
  <c r="D1199" i="14"/>
  <c r="D1200" i="14"/>
  <c r="D1201" i="14"/>
  <c r="D1202" i="14"/>
  <c r="D1203" i="14"/>
  <c r="D1204" i="14"/>
  <c r="D1205" i="14"/>
  <c r="D1206" i="14"/>
  <c r="D1207" i="14"/>
  <c r="D1208" i="14"/>
  <c r="D1209" i="14"/>
  <c r="D1210" i="14"/>
  <c r="D1211" i="14"/>
  <c r="D1212" i="14"/>
  <c r="D1213" i="14"/>
  <c r="D1214" i="14"/>
  <c r="D1215" i="14"/>
  <c r="D1216" i="14"/>
  <c r="D1217" i="14"/>
  <c r="D1218" i="14"/>
  <c r="D1219" i="14"/>
  <c r="D1220" i="14"/>
  <c r="D1221" i="14"/>
  <c r="D1222" i="14"/>
  <c r="D1223" i="14"/>
  <c r="D1224" i="14"/>
  <c r="D1225" i="14"/>
  <c r="D1226" i="14"/>
  <c r="D1227" i="14"/>
  <c r="D1228" i="14"/>
  <c r="D1229" i="14"/>
  <c r="D1230" i="14"/>
  <c r="D1231" i="14"/>
  <c r="D1232" i="14"/>
  <c r="D1233" i="14"/>
  <c r="D1234" i="14"/>
  <c r="D1235" i="14"/>
  <c r="D1236" i="14"/>
  <c r="D1237" i="14"/>
  <c r="D1238" i="14"/>
  <c r="D1239" i="14"/>
  <c r="D1240" i="14"/>
  <c r="D1241" i="14"/>
  <c r="D1242" i="14"/>
  <c r="D1243" i="14"/>
  <c r="D1244" i="14"/>
  <c r="D1245" i="14"/>
  <c r="D1246" i="14"/>
  <c r="D1247" i="14"/>
  <c r="D1248" i="14"/>
  <c r="D1249" i="14"/>
  <c r="D1250" i="14"/>
  <c r="D1251" i="14"/>
  <c r="D1252" i="14"/>
  <c r="D1253" i="14"/>
  <c r="D1254" i="14"/>
  <c r="D1255" i="14"/>
  <c r="D1256" i="14"/>
  <c r="D1257" i="14"/>
  <c r="D1258" i="14"/>
  <c r="D1259" i="14"/>
  <c r="D1260" i="14"/>
  <c r="D1261" i="14"/>
  <c r="D1262" i="14"/>
  <c r="D1263" i="14"/>
  <c r="D1264" i="14"/>
  <c r="D1265" i="14"/>
  <c r="D1266" i="14"/>
  <c r="D1267" i="14"/>
  <c r="D1268" i="14"/>
  <c r="D1269" i="14"/>
  <c r="D1270" i="14"/>
  <c r="D1271" i="14"/>
  <c r="D1272" i="14"/>
  <c r="D1273" i="14"/>
  <c r="D1274" i="14"/>
  <c r="D1275" i="14"/>
  <c r="D1276" i="14"/>
  <c r="D1277" i="14"/>
  <c r="D1278" i="14"/>
  <c r="D1279" i="14"/>
  <c r="D1280" i="14"/>
  <c r="D1281" i="14"/>
  <c r="D1282" i="14"/>
  <c r="D1283" i="14"/>
  <c r="D1284" i="14"/>
  <c r="D1285" i="14"/>
  <c r="D1286" i="14"/>
  <c r="D1287" i="14"/>
  <c r="D1288" i="14"/>
  <c r="D1289" i="14"/>
  <c r="D1290" i="14"/>
  <c r="D1291" i="14"/>
  <c r="D1292" i="14"/>
  <c r="D1293" i="14"/>
  <c r="D1294" i="14"/>
  <c r="D1295" i="14"/>
  <c r="D1296" i="14"/>
  <c r="D1297" i="14"/>
  <c r="D1298" i="14"/>
  <c r="D1299" i="14"/>
  <c r="D1300" i="14"/>
  <c r="D1301" i="14"/>
  <c r="D1302" i="14"/>
  <c r="D1303" i="14"/>
  <c r="D1304" i="14"/>
  <c r="D1305" i="14"/>
  <c r="D1306" i="14"/>
  <c r="D1307" i="14"/>
  <c r="D1308" i="14"/>
  <c r="D1309" i="14"/>
  <c r="D1310" i="14"/>
  <c r="D1311" i="14"/>
  <c r="D1312" i="14"/>
  <c r="D1313" i="14"/>
  <c r="D1314" i="14"/>
  <c r="D1315" i="14"/>
  <c r="D1316" i="14"/>
  <c r="D1317" i="14"/>
  <c r="D1318" i="14"/>
  <c r="D1319" i="14"/>
  <c r="D1320" i="14"/>
  <c r="D1321" i="14"/>
  <c r="D1322" i="14"/>
  <c r="D1323" i="14"/>
  <c r="D1324" i="14"/>
  <c r="D1325" i="14"/>
  <c r="D1326" i="14"/>
  <c r="D1327" i="14"/>
  <c r="D1328" i="14"/>
  <c r="D1329" i="14"/>
  <c r="D1330" i="14"/>
  <c r="D1331" i="14"/>
  <c r="D1332" i="14"/>
  <c r="D1333" i="14"/>
  <c r="D1334" i="14"/>
  <c r="D1335" i="14"/>
  <c r="D1336" i="14"/>
  <c r="D1337" i="14"/>
  <c r="D1338" i="14"/>
  <c r="D1339" i="14"/>
  <c r="D1340" i="14"/>
  <c r="D1341" i="14"/>
  <c r="D1342" i="14"/>
  <c r="D1343" i="14"/>
  <c r="D1344" i="14"/>
  <c r="D1345" i="14"/>
  <c r="D1346" i="14"/>
  <c r="D1347" i="14"/>
  <c r="D1348" i="14"/>
  <c r="D1349" i="14"/>
  <c r="D1350" i="14"/>
  <c r="D1351" i="14"/>
  <c r="D1352" i="14"/>
  <c r="D1353" i="14"/>
  <c r="D1354" i="14"/>
  <c r="D1355" i="14"/>
  <c r="D1356" i="14"/>
  <c r="D1357" i="14"/>
  <c r="D1358" i="14"/>
  <c r="D1359" i="14"/>
  <c r="D1360" i="14"/>
  <c r="D1361" i="14"/>
  <c r="D1362" i="14"/>
  <c r="D1363" i="14"/>
  <c r="D1364" i="14"/>
  <c r="D1365" i="14"/>
  <c r="D1366" i="14"/>
  <c r="D1367" i="14"/>
  <c r="D1368" i="14"/>
  <c r="D1369" i="14"/>
  <c r="D1370" i="14"/>
  <c r="D1371" i="14"/>
  <c r="D1372" i="14"/>
  <c r="D1373" i="14"/>
  <c r="D1374" i="14"/>
  <c r="D1375" i="14"/>
  <c r="D1376" i="14"/>
  <c r="D1377" i="14"/>
  <c r="D1378" i="14"/>
  <c r="D1379" i="14"/>
  <c r="D1380" i="14"/>
  <c r="D1381" i="14"/>
  <c r="D1382" i="14"/>
  <c r="D1383" i="14"/>
  <c r="D1384" i="14"/>
  <c r="D1385" i="14"/>
  <c r="D1386" i="14"/>
  <c r="D1387" i="14"/>
  <c r="D1388" i="14"/>
  <c r="D1389" i="14"/>
  <c r="D1390" i="14"/>
  <c r="D1391" i="14"/>
  <c r="D1392" i="14"/>
  <c r="D1393" i="14"/>
  <c r="D1394" i="14"/>
  <c r="D1395" i="14"/>
  <c r="D1396" i="14"/>
  <c r="D1397" i="14"/>
  <c r="D1398" i="14"/>
  <c r="D1399" i="14"/>
  <c r="D1400" i="14"/>
  <c r="D1401" i="14"/>
  <c r="D1402" i="14"/>
  <c r="D1403" i="14"/>
  <c r="D1404" i="14"/>
  <c r="D1405" i="14"/>
  <c r="D1406" i="14"/>
  <c r="D1407" i="14"/>
  <c r="D1408" i="14"/>
  <c r="D1409" i="14"/>
  <c r="D1410" i="14"/>
  <c r="D1411" i="14"/>
  <c r="D1412" i="14"/>
  <c r="D1413" i="14"/>
  <c r="D1414" i="14"/>
  <c r="D1415" i="14"/>
  <c r="D1416" i="14"/>
  <c r="D1417" i="14"/>
  <c r="D1418" i="14"/>
  <c r="D1419" i="14"/>
  <c r="D1420" i="14"/>
  <c r="D1421" i="14"/>
  <c r="D1422" i="14"/>
  <c r="D1423" i="14"/>
  <c r="D1424" i="14"/>
  <c r="D1425" i="14"/>
  <c r="D1426" i="14"/>
  <c r="D1427" i="14"/>
  <c r="D1428" i="14"/>
  <c r="D1429" i="14"/>
  <c r="D1430" i="14"/>
  <c r="D1431" i="14"/>
  <c r="D1432" i="14"/>
  <c r="D1433" i="14"/>
  <c r="D1434" i="14"/>
  <c r="D1435" i="14"/>
  <c r="D1436" i="14"/>
  <c r="D1437" i="14"/>
  <c r="D1438" i="14"/>
  <c r="D1439" i="14"/>
  <c r="D1440" i="14"/>
  <c r="D1441" i="14"/>
  <c r="D1442" i="14"/>
  <c r="D1443" i="14"/>
  <c r="D1444" i="14"/>
  <c r="D1445" i="14"/>
  <c r="D1446" i="14"/>
  <c r="D1447" i="14"/>
  <c r="D1448" i="14"/>
  <c r="D1449" i="14"/>
  <c r="D1450" i="14"/>
  <c r="D1451" i="14"/>
  <c r="D1452" i="14"/>
  <c r="D1453" i="14"/>
  <c r="D1454" i="14"/>
  <c r="D1455" i="14"/>
  <c r="D1456" i="14"/>
  <c r="D1457" i="14"/>
  <c r="D1458" i="14"/>
  <c r="D1459" i="14"/>
  <c r="D1460" i="14"/>
  <c r="D1461" i="14"/>
  <c r="D1462" i="14"/>
  <c r="D1463" i="14"/>
  <c r="D1464" i="14"/>
  <c r="D1465" i="14"/>
  <c r="D1466" i="14"/>
  <c r="D1467" i="14"/>
  <c r="D1468" i="14"/>
  <c r="D1469" i="14"/>
  <c r="D1470" i="14"/>
  <c r="D1471" i="14"/>
  <c r="D1472" i="14"/>
  <c r="D1473" i="14"/>
  <c r="D1474" i="14"/>
  <c r="D1475" i="14"/>
  <c r="D1476" i="14"/>
  <c r="D1477" i="14"/>
  <c r="D1478" i="14"/>
  <c r="D1479" i="14"/>
  <c r="D1480" i="14"/>
  <c r="D1481" i="14"/>
  <c r="D1482" i="14"/>
  <c r="D1483" i="14"/>
  <c r="D1484" i="14"/>
  <c r="D1485" i="14"/>
  <c r="D1486" i="14"/>
  <c r="D1487" i="14"/>
  <c r="D1488" i="14"/>
  <c r="D1489" i="14"/>
  <c r="D1490" i="14"/>
  <c r="D1491" i="14"/>
  <c r="D1492" i="14"/>
  <c r="D1493" i="14"/>
  <c r="D1494" i="14"/>
  <c r="D1495" i="14"/>
  <c r="D1496" i="14"/>
  <c r="D1497" i="14"/>
  <c r="D1498" i="14"/>
  <c r="D1499" i="14"/>
  <c r="D1500" i="14"/>
  <c r="D1501" i="14"/>
  <c r="D1502" i="14"/>
  <c r="D1503" i="14"/>
  <c r="D1504" i="14"/>
  <c r="D1505" i="14"/>
  <c r="D1506" i="14"/>
  <c r="D1507" i="14"/>
  <c r="D1508" i="14"/>
  <c r="D1509" i="14"/>
  <c r="D1510" i="14"/>
  <c r="D1511" i="14"/>
  <c r="D1512" i="14"/>
  <c r="D1513" i="14"/>
  <c r="D1514" i="14"/>
  <c r="D1515" i="14"/>
  <c r="D1516" i="14"/>
  <c r="D1517" i="14"/>
  <c r="D1518" i="14"/>
  <c r="D1519" i="14"/>
  <c r="D1520" i="14"/>
  <c r="D1521" i="14"/>
  <c r="D1522" i="14"/>
  <c r="D1523" i="14"/>
  <c r="D1524" i="14"/>
  <c r="D1525" i="14"/>
  <c r="D1526" i="14"/>
  <c r="D1527" i="14"/>
  <c r="D1528" i="14"/>
  <c r="D1529" i="14"/>
  <c r="D1530" i="14"/>
  <c r="D1531" i="14"/>
  <c r="D1532" i="14"/>
  <c r="D1533" i="14"/>
  <c r="D1534" i="14"/>
  <c r="D1535" i="14"/>
  <c r="D1536" i="14"/>
  <c r="D1537" i="14"/>
  <c r="D1538" i="14"/>
  <c r="D1539" i="14"/>
  <c r="D1540" i="14"/>
  <c r="D1541" i="14"/>
  <c r="D1542" i="14"/>
  <c r="D1543" i="14"/>
  <c r="D1544" i="14"/>
  <c r="D1545" i="14"/>
  <c r="D1546" i="14"/>
  <c r="D1547" i="14"/>
  <c r="D1548" i="14"/>
  <c r="D1549" i="14"/>
  <c r="D1550" i="14"/>
  <c r="D1551" i="14"/>
  <c r="D1552" i="14"/>
  <c r="D1553" i="14"/>
  <c r="D1554" i="14"/>
  <c r="D1555" i="14"/>
  <c r="D1556" i="14"/>
  <c r="D1557" i="14"/>
  <c r="D1558" i="14"/>
  <c r="D1559" i="14"/>
  <c r="D1560" i="14"/>
  <c r="D1561" i="14"/>
  <c r="D1562" i="14"/>
  <c r="D1563" i="14"/>
  <c r="D1564" i="14"/>
  <c r="D1565" i="14"/>
  <c r="D1566" i="14"/>
  <c r="D1567" i="14"/>
  <c r="D1568" i="14"/>
  <c r="D1569" i="14"/>
  <c r="D1570" i="14"/>
  <c r="D1571" i="14"/>
  <c r="D1572" i="14"/>
  <c r="D1573" i="14"/>
  <c r="D1574" i="14"/>
  <c r="D1575" i="14"/>
  <c r="D1576" i="14"/>
  <c r="D1577" i="14"/>
  <c r="D1578" i="14"/>
  <c r="D1579" i="14"/>
  <c r="D1580" i="14"/>
  <c r="D1581" i="14"/>
  <c r="D1582" i="14"/>
  <c r="D1583" i="14"/>
  <c r="D1584" i="14"/>
  <c r="D1585" i="14"/>
  <c r="D1586" i="14"/>
  <c r="D1587" i="14"/>
  <c r="D1588" i="14"/>
  <c r="D1589" i="14"/>
  <c r="D1590" i="14"/>
  <c r="D1591" i="14"/>
  <c r="D1592" i="14"/>
  <c r="D1593" i="14"/>
  <c r="D1594" i="14"/>
  <c r="D1595" i="14"/>
  <c r="D1596" i="14"/>
  <c r="D1597" i="14"/>
  <c r="D1598" i="14"/>
  <c r="D1599" i="14"/>
  <c r="D1600" i="14"/>
  <c r="D1601" i="14"/>
  <c r="D1602" i="14"/>
  <c r="D1603" i="14"/>
  <c r="D1604" i="14"/>
  <c r="D1605" i="14"/>
  <c r="D1606" i="14"/>
  <c r="D1607" i="14"/>
  <c r="D1608" i="14"/>
  <c r="D1609" i="14"/>
  <c r="D1610" i="14"/>
  <c r="D1611" i="14"/>
  <c r="D1612" i="14"/>
  <c r="D1613" i="14"/>
  <c r="D1614" i="14"/>
  <c r="D1615" i="14"/>
  <c r="D1616" i="14"/>
  <c r="D1617" i="14"/>
  <c r="D1618" i="14"/>
  <c r="D1619" i="14"/>
  <c r="D1620" i="14"/>
  <c r="D1621" i="14"/>
  <c r="D1622" i="14"/>
  <c r="D1623" i="14"/>
  <c r="D1624" i="14"/>
  <c r="D1625" i="14"/>
  <c r="D1626" i="14"/>
  <c r="D1627" i="14"/>
  <c r="D1628" i="14"/>
  <c r="D1629" i="14"/>
  <c r="D1630" i="14"/>
  <c r="D1631" i="14"/>
  <c r="D1632" i="14"/>
  <c r="D1633" i="14"/>
  <c r="D1634" i="14"/>
  <c r="D1635" i="14"/>
  <c r="D1636" i="14"/>
  <c r="D1637" i="14"/>
  <c r="D1638" i="14"/>
  <c r="D1639" i="14"/>
  <c r="D1640" i="14"/>
  <c r="D1641" i="14"/>
  <c r="D1642" i="14"/>
  <c r="D1643" i="14"/>
  <c r="D1644" i="14"/>
  <c r="D1645" i="14"/>
  <c r="D1646" i="14"/>
  <c r="D1647" i="14"/>
  <c r="D1648" i="14"/>
  <c r="D1649" i="14"/>
  <c r="D1650" i="14"/>
  <c r="D1651" i="14"/>
  <c r="D1652" i="14"/>
  <c r="D1653" i="14"/>
  <c r="D1654" i="14"/>
  <c r="D1655" i="14"/>
  <c r="D1656" i="14"/>
  <c r="D1657" i="14"/>
  <c r="D1658" i="14"/>
  <c r="D1659" i="14"/>
  <c r="D1660" i="14"/>
  <c r="D1661" i="14"/>
  <c r="D1662" i="14"/>
  <c r="D1663" i="14"/>
  <c r="D1664" i="14"/>
  <c r="D1665" i="14"/>
  <c r="D1666" i="14"/>
  <c r="D1667" i="14"/>
  <c r="D1668" i="14"/>
  <c r="D1669" i="14"/>
  <c r="D1670" i="14"/>
  <c r="D1671" i="14"/>
  <c r="D1672" i="14"/>
  <c r="D1673" i="14"/>
  <c r="D1674" i="14"/>
  <c r="D1675" i="14"/>
  <c r="D1676" i="14"/>
  <c r="D1677" i="14"/>
  <c r="D1678" i="14"/>
  <c r="D1679" i="14"/>
  <c r="D1680" i="14"/>
  <c r="D1681" i="14"/>
  <c r="D1682" i="14"/>
  <c r="D1683" i="14"/>
  <c r="D1684" i="14"/>
  <c r="D1685" i="14"/>
  <c r="D1686" i="14"/>
  <c r="D1687" i="14"/>
  <c r="D1688" i="14"/>
  <c r="D1689" i="14"/>
  <c r="D1690" i="14"/>
  <c r="D1691" i="14"/>
  <c r="D1692" i="14"/>
  <c r="D1693" i="14"/>
  <c r="D1694" i="14"/>
  <c r="D1695" i="14"/>
  <c r="D1696" i="14"/>
  <c r="D1697" i="14"/>
  <c r="D1698" i="14"/>
  <c r="D1699" i="14"/>
  <c r="D1700" i="14"/>
  <c r="D1701" i="14"/>
  <c r="D1702" i="14"/>
  <c r="D1703" i="14"/>
  <c r="D1704" i="14"/>
  <c r="D1705" i="14"/>
  <c r="D1706" i="14"/>
  <c r="D1707" i="14"/>
  <c r="D1708" i="14"/>
  <c r="D1709" i="14"/>
  <c r="D1710" i="14"/>
  <c r="D1711" i="14"/>
  <c r="D1712" i="14"/>
  <c r="D1713" i="14"/>
  <c r="D1714" i="14"/>
  <c r="D1715" i="14"/>
  <c r="D1716" i="14"/>
  <c r="D1717" i="14"/>
  <c r="D1718" i="14"/>
  <c r="D1719" i="14"/>
  <c r="D1720" i="14"/>
  <c r="D1721" i="14"/>
  <c r="D1722" i="14"/>
  <c r="D1723" i="14"/>
  <c r="D1724" i="14"/>
  <c r="D1725" i="14"/>
  <c r="D1726" i="14"/>
  <c r="D1727" i="14"/>
  <c r="D1728" i="14"/>
  <c r="D1729" i="14"/>
  <c r="D1730" i="14"/>
  <c r="D1731" i="14"/>
  <c r="D1732" i="14"/>
  <c r="D1733" i="14"/>
  <c r="D1734" i="14"/>
  <c r="D1735" i="14"/>
  <c r="D1736" i="14"/>
  <c r="D1737" i="14"/>
  <c r="D1738" i="14"/>
  <c r="D1739" i="14"/>
  <c r="D1740" i="14"/>
  <c r="D1741" i="14"/>
  <c r="D1742" i="14"/>
  <c r="D1743" i="14"/>
  <c r="D1744" i="14"/>
  <c r="D1745" i="14"/>
  <c r="D1746" i="14"/>
  <c r="D1747" i="14"/>
  <c r="D1748" i="14"/>
  <c r="D1749" i="14"/>
  <c r="D1750" i="14"/>
  <c r="D1751" i="14"/>
  <c r="D1752" i="14"/>
  <c r="D1753" i="14"/>
  <c r="D1754" i="14"/>
  <c r="D1755" i="14"/>
  <c r="D1756" i="14"/>
  <c r="D1757" i="14"/>
  <c r="D1758" i="14"/>
  <c r="D1759" i="14"/>
  <c r="D1760" i="14"/>
  <c r="D1761" i="14"/>
  <c r="D1762" i="14"/>
  <c r="D1763" i="14"/>
  <c r="D1764" i="14"/>
  <c r="D1765" i="14"/>
  <c r="D1766" i="14"/>
  <c r="D1767" i="14"/>
  <c r="D1768" i="14"/>
  <c r="D1769" i="14"/>
  <c r="D1770" i="14"/>
  <c r="D1771" i="14"/>
  <c r="D1772" i="14"/>
  <c r="D1773" i="14"/>
  <c r="D1774" i="14"/>
  <c r="D1775" i="14"/>
  <c r="D1776" i="14"/>
  <c r="D1777" i="14"/>
  <c r="D1778" i="14"/>
  <c r="D1779" i="14"/>
  <c r="D1780" i="14"/>
  <c r="D1781" i="14"/>
  <c r="D1782" i="14"/>
  <c r="D1783" i="14"/>
  <c r="D1784" i="14"/>
  <c r="D1785" i="14"/>
  <c r="D1786" i="14"/>
  <c r="D1787" i="14"/>
  <c r="D1788" i="14"/>
  <c r="D1789" i="14"/>
  <c r="D1790" i="14"/>
  <c r="D1791" i="14"/>
  <c r="D1792" i="14"/>
  <c r="D1793" i="14"/>
  <c r="D1794" i="14"/>
  <c r="D1795" i="14"/>
  <c r="D1796" i="14"/>
  <c r="D1797" i="14"/>
  <c r="D1798" i="14"/>
  <c r="D1799" i="14"/>
  <c r="D1800" i="14"/>
  <c r="D1801" i="14"/>
  <c r="D1802" i="14"/>
  <c r="D1803" i="14"/>
  <c r="D1804" i="14"/>
  <c r="D1805" i="14"/>
  <c r="D1806" i="14"/>
  <c r="D1807" i="14"/>
  <c r="D1808" i="14"/>
  <c r="D1809" i="14"/>
  <c r="D1810" i="14"/>
  <c r="D1811" i="14"/>
  <c r="D1812" i="14"/>
  <c r="D1813" i="14"/>
  <c r="D1814" i="14"/>
  <c r="D1815" i="14"/>
  <c r="D1816" i="14"/>
  <c r="D1817" i="14"/>
  <c r="D1818" i="14"/>
  <c r="D1819" i="14"/>
  <c r="D1820" i="14"/>
  <c r="D1821" i="14"/>
  <c r="D1822" i="14"/>
  <c r="D1823" i="14"/>
  <c r="D1824" i="14"/>
  <c r="D1825" i="14"/>
  <c r="D1826" i="14"/>
  <c r="D1827" i="14"/>
  <c r="D1828" i="14"/>
  <c r="D1829" i="14"/>
  <c r="D1830" i="14"/>
  <c r="D1831" i="14"/>
  <c r="D1832" i="14"/>
  <c r="D1833" i="14"/>
  <c r="D1834" i="14"/>
  <c r="D1835" i="14"/>
  <c r="D1836" i="14"/>
  <c r="D1837" i="14"/>
  <c r="D1838" i="14"/>
  <c r="D1839" i="14"/>
  <c r="D1840" i="14"/>
  <c r="D1841" i="14"/>
  <c r="D1842" i="14"/>
  <c r="D1843" i="14"/>
  <c r="D1844" i="14"/>
  <c r="D1845" i="14"/>
  <c r="D1846" i="14"/>
  <c r="D1847" i="14"/>
  <c r="D1848" i="14"/>
  <c r="D1849" i="14"/>
  <c r="D1850" i="14"/>
  <c r="D1851" i="14"/>
  <c r="D1852" i="14"/>
  <c r="D1853" i="14"/>
  <c r="D1854" i="14"/>
  <c r="D1855" i="14"/>
  <c r="D1856" i="14"/>
  <c r="D1857" i="14"/>
  <c r="D1858" i="14"/>
  <c r="D1859" i="14"/>
  <c r="D1860" i="14"/>
  <c r="D1861" i="14"/>
  <c r="D1862" i="14"/>
  <c r="D1863" i="14"/>
  <c r="D1864" i="14"/>
  <c r="D1865" i="14"/>
  <c r="D1866" i="14"/>
  <c r="D1867" i="14"/>
  <c r="D1868" i="14"/>
  <c r="D1869" i="14"/>
  <c r="D1870" i="14"/>
  <c r="D1871" i="14"/>
  <c r="D1872" i="14"/>
  <c r="D1873" i="14"/>
  <c r="D1874" i="14"/>
  <c r="D1875" i="14"/>
  <c r="D1876" i="14"/>
  <c r="D1877" i="14"/>
  <c r="D1878" i="14"/>
  <c r="D1879" i="14"/>
  <c r="D1880" i="14"/>
  <c r="D1881" i="14"/>
  <c r="D1882" i="14"/>
  <c r="D1883" i="14"/>
  <c r="D1884" i="14"/>
  <c r="D1885" i="14"/>
  <c r="D1886" i="14"/>
  <c r="D1887" i="14"/>
  <c r="D1888" i="14"/>
  <c r="D1889" i="14"/>
  <c r="D1890" i="14"/>
  <c r="D1891" i="14"/>
  <c r="D1892" i="14"/>
  <c r="D1893" i="14"/>
  <c r="D1894" i="14"/>
  <c r="D1895" i="14"/>
  <c r="D1896" i="14"/>
  <c r="D1897" i="14"/>
  <c r="D1898" i="14"/>
  <c r="D1899" i="14"/>
  <c r="D1900" i="14"/>
  <c r="D1901" i="14"/>
  <c r="D1902" i="14"/>
  <c r="D1903" i="14"/>
  <c r="D1904" i="14"/>
  <c r="D1905" i="14"/>
  <c r="D1906" i="14"/>
  <c r="D1907" i="14"/>
  <c r="D1908" i="14"/>
  <c r="D1909" i="14"/>
  <c r="D1910" i="14"/>
  <c r="D1911" i="14"/>
  <c r="D1912" i="14"/>
  <c r="D1913" i="14"/>
  <c r="D1914" i="14"/>
  <c r="D1915" i="14"/>
  <c r="D1916" i="14"/>
  <c r="D1917" i="14"/>
  <c r="D1918" i="14"/>
  <c r="D1919" i="14"/>
  <c r="D1920" i="14"/>
  <c r="D1921" i="14"/>
  <c r="D1922" i="14"/>
  <c r="D1923" i="14"/>
  <c r="D1924" i="14"/>
  <c r="D1925" i="14"/>
  <c r="D1926" i="14"/>
  <c r="D1927" i="14"/>
  <c r="D1928" i="14"/>
  <c r="D1929" i="14"/>
  <c r="D1930" i="14"/>
  <c r="D1931" i="14"/>
  <c r="D1932" i="14"/>
  <c r="D1933" i="14"/>
  <c r="D1934" i="14"/>
  <c r="D1935" i="14"/>
  <c r="D1936" i="14"/>
  <c r="D1937" i="14"/>
  <c r="D1938" i="14"/>
  <c r="D1939" i="14"/>
  <c r="D1940" i="14"/>
  <c r="D1941" i="14"/>
  <c r="D1942" i="14"/>
  <c r="D1943" i="14"/>
  <c r="D1944" i="14"/>
  <c r="D1945" i="14"/>
  <c r="D1946" i="14"/>
  <c r="D1947" i="14"/>
  <c r="D1948" i="14"/>
  <c r="D1949" i="14"/>
  <c r="D1950" i="14"/>
  <c r="D1951" i="14"/>
  <c r="D1952" i="14"/>
  <c r="D1953" i="14"/>
  <c r="D1954" i="14"/>
  <c r="D1955" i="14"/>
  <c r="D1956" i="14"/>
  <c r="D1957" i="14"/>
  <c r="D1958" i="14"/>
  <c r="D1959" i="14"/>
  <c r="D1960" i="14"/>
  <c r="D1961" i="14"/>
  <c r="D1962" i="14"/>
  <c r="D1963" i="14"/>
  <c r="D1964" i="14"/>
  <c r="D1965" i="14"/>
  <c r="D1966" i="14"/>
  <c r="D1967" i="14"/>
  <c r="D1968" i="14"/>
  <c r="D1969" i="14"/>
  <c r="D1970" i="14"/>
  <c r="D1971" i="14"/>
  <c r="D1972" i="14"/>
  <c r="D1973" i="14"/>
  <c r="D1974" i="14"/>
  <c r="D1975" i="14"/>
  <c r="D1976" i="14"/>
  <c r="D1977" i="14"/>
  <c r="D1978" i="14"/>
  <c r="D1979" i="14"/>
  <c r="D1980" i="14"/>
  <c r="D1981" i="14"/>
  <c r="D1982" i="14"/>
  <c r="D1983" i="14"/>
  <c r="D1984" i="14"/>
  <c r="D1985" i="14"/>
  <c r="D1986" i="14"/>
  <c r="D1987" i="14"/>
  <c r="D1988" i="14"/>
  <c r="D1989" i="14"/>
  <c r="D1990" i="14"/>
  <c r="D1991" i="14"/>
  <c r="D1992" i="14"/>
  <c r="D1993" i="14"/>
  <c r="D1994" i="14"/>
  <c r="D1995" i="14"/>
  <c r="D1996" i="14"/>
  <c r="D1997" i="14"/>
  <c r="D1998" i="14"/>
  <c r="D1999" i="14"/>
  <c r="D2000" i="14"/>
  <c r="D2001" i="14"/>
  <c r="D2002" i="14"/>
  <c r="D2003" i="14"/>
  <c r="D2004" i="14"/>
  <c r="D2005" i="14"/>
  <c r="D2006" i="14"/>
  <c r="D2007" i="14"/>
  <c r="D2008" i="14"/>
  <c r="D2009" i="14"/>
  <c r="D2010" i="14"/>
  <c r="D2011" i="14"/>
  <c r="D2012" i="14"/>
  <c r="D2013" i="14"/>
  <c r="D2014" i="14"/>
  <c r="D2015" i="14"/>
  <c r="D2016" i="14"/>
  <c r="D2017" i="14"/>
  <c r="D2018" i="14"/>
  <c r="D2019" i="14"/>
  <c r="D2020" i="14"/>
  <c r="D2021" i="14"/>
  <c r="D2022" i="14"/>
  <c r="D2023" i="14"/>
  <c r="D2024" i="14"/>
  <c r="D2025" i="14"/>
  <c r="D2026" i="14"/>
  <c r="D2027" i="14"/>
  <c r="D2028" i="14"/>
  <c r="D2029" i="14"/>
  <c r="D2030" i="14"/>
  <c r="D2031" i="14"/>
  <c r="D2032" i="14"/>
  <c r="D2033" i="14"/>
  <c r="D2034" i="14"/>
  <c r="D2035" i="14"/>
  <c r="D2036" i="14"/>
  <c r="D2037" i="14"/>
  <c r="D2038" i="14"/>
  <c r="D2039" i="14"/>
  <c r="D2040" i="14"/>
  <c r="D2041" i="14"/>
  <c r="D2042" i="14"/>
  <c r="D2043" i="14"/>
  <c r="D2044" i="14"/>
  <c r="D2045" i="14"/>
  <c r="D2046" i="14"/>
  <c r="D2047" i="14"/>
  <c r="D2048" i="14"/>
  <c r="D2049" i="14"/>
  <c r="D2050" i="14"/>
  <c r="D2051" i="14"/>
  <c r="D2052" i="14"/>
  <c r="D2053" i="14"/>
  <c r="D2054" i="14"/>
  <c r="D2055" i="14"/>
  <c r="D2056" i="14"/>
  <c r="D2057" i="14"/>
  <c r="D2058" i="14"/>
  <c r="D2059" i="14"/>
  <c r="D2060" i="14"/>
  <c r="D2061" i="14"/>
  <c r="D2062" i="14"/>
  <c r="D2063" i="14"/>
  <c r="D2064" i="14"/>
  <c r="D2065" i="14"/>
  <c r="D2066" i="14"/>
  <c r="D2067" i="14"/>
  <c r="D2068" i="14"/>
  <c r="D2069" i="14"/>
  <c r="D2070" i="14"/>
  <c r="D2071" i="14"/>
  <c r="D2072" i="14"/>
  <c r="D2073" i="14"/>
  <c r="D2074" i="14"/>
  <c r="D2075" i="14"/>
  <c r="D2076" i="14"/>
  <c r="D2077" i="14"/>
  <c r="D2078" i="14"/>
  <c r="D2079" i="14"/>
  <c r="D2080" i="14"/>
  <c r="D2081" i="14"/>
  <c r="D2082" i="14"/>
  <c r="D2083" i="14"/>
  <c r="D2084" i="14"/>
  <c r="D2085" i="14"/>
  <c r="D2086" i="14"/>
  <c r="D2087" i="14"/>
  <c r="D2088" i="14"/>
  <c r="D2089" i="14"/>
  <c r="D2090" i="14"/>
  <c r="D2091" i="14"/>
  <c r="D2092" i="14"/>
  <c r="D2093" i="14"/>
  <c r="D2094" i="14"/>
  <c r="D2095" i="14"/>
  <c r="D2096" i="14"/>
  <c r="D2097" i="14"/>
  <c r="D2098" i="14"/>
  <c r="D2099" i="14"/>
  <c r="D2100" i="14"/>
  <c r="D2101" i="14"/>
  <c r="D2102" i="14"/>
  <c r="D2103" i="14"/>
  <c r="D2104" i="14"/>
  <c r="D2105" i="14"/>
  <c r="D2106" i="14"/>
  <c r="D2107" i="14"/>
  <c r="D2108" i="14"/>
  <c r="D2109" i="14"/>
  <c r="D2110" i="14"/>
  <c r="D2111" i="14"/>
  <c r="D2112" i="14"/>
  <c r="D2113" i="14"/>
  <c r="D2114" i="14"/>
  <c r="D2115" i="14"/>
  <c r="D2116" i="14"/>
  <c r="D2117" i="14"/>
  <c r="D2118" i="14"/>
  <c r="D2119" i="14"/>
  <c r="D2120" i="14"/>
  <c r="D2121" i="14"/>
  <c r="D2122" i="14"/>
  <c r="D2123" i="14"/>
  <c r="D2124" i="14"/>
  <c r="D2125" i="14"/>
  <c r="D2126" i="14"/>
  <c r="D2127" i="14"/>
  <c r="D2128" i="14"/>
  <c r="D2129" i="14"/>
  <c r="D2130" i="14"/>
  <c r="D2131" i="14"/>
  <c r="D2132" i="14"/>
  <c r="D2133" i="14"/>
  <c r="D2134" i="14"/>
  <c r="D2135" i="14"/>
  <c r="D2136" i="14"/>
  <c r="D2137" i="14"/>
  <c r="D2138" i="14"/>
  <c r="D2139" i="14"/>
  <c r="D2140" i="14"/>
  <c r="D2141" i="14"/>
  <c r="D2142" i="14"/>
  <c r="D2143" i="14"/>
  <c r="D2144" i="14"/>
  <c r="D2145" i="14"/>
  <c r="D2146" i="14"/>
  <c r="D2147" i="14"/>
  <c r="D2148" i="14"/>
  <c r="D2149" i="14"/>
  <c r="D2150" i="14"/>
  <c r="D2151" i="14"/>
  <c r="D2152" i="14"/>
  <c r="D2153" i="14"/>
  <c r="D2154" i="14"/>
  <c r="D2155" i="14"/>
  <c r="D2156" i="14"/>
  <c r="D2157" i="14"/>
  <c r="D2158" i="14"/>
  <c r="D2159" i="14"/>
  <c r="D2160" i="14"/>
  <c r="D2161" i="14"/>
  <c r="D2162" i="14"/>
  <c r="D2163" i="14"/>
  <c r="D2164" i="14"/>
  <c r="D2165" i="14"/>
  <c r="D2166" i="14"/>
  <c r="D2167" i="14"/>
  <c r="D2168" i="14"/>
  <c r="D2169" i="14"/>
  <c r="D2170" i="14"/>
  <c r="D2171" i="14"/>
  <c r="D2172" i="14"/>
  <c r="D2173" i="14"/>
  <c r="D2174" i="14"/>
  <c r="D2175" i="14"/>
  <c r="D2176" i="14"/>
  <c r="D2177" i="14"/>
  <c r="D2178" i="14"/>
  <c r="D2179" i="14"/>
  <c r="D2180" i="14"/>
  <c r="D2181" i="14"/>
  <c r="D2182" i="14"/>
  <c r="D2183" i="14"/>
  <c r="D2184" i="14"/>
  <c r="D2185" i="14"/>
  <c r="D2186" i="14"/>
  <c r="D2187" i="14"/>
  <c r="D2188" i="14"/>
  <c r="D2189" i="14"/>
  <c r="D2190" i="14"/>
  <c r="D2191" i="14"/>
  <c r="D2192" i="14"/>
  <c r="D2193" i="14"/>
  <c r="D2194" i="14"/>
  <c r="D2195" i="14"/>
  <c r="D2196" i="14"/>
  <c r="D2197" i="14"/>
  <c r="D2198" i="14"/>
  <c r="D2199" i="14"/>
  <c r="D2200" i="14"/>
  <c r="D2201" i="14"/>
  <c r="D2202" i="14"/>
  <c r="D2203" i="14"/>
  <c r="D2204" i="14"/>
  <c r="D2205" i="14"/>
  <c r="D2206" i="14"/>
  <c r="D2207" i="14"/>
  <c r="D2208" i="14"/>
  <c r="D2209" i="14"/>
  <c r="D2210" i="14"/>
  <c r="D2211" i="14"/>
  <c r="D2212" i="14"/>
  <c r="D2213" i="14"/>
  <c r="D2214" i="14"/>
  <c r="D2215" i="14"/>
  <c r="D2216" i="14"/>
  <c r="D2217" i="14"/>
  <c r="D2218" i="14"/>
  <c r="D2219" i="14"/>
  <c r="D2220" i="14"/>
  <c r="D2221" i="14"/>
  <c r="D2222" i="14"/>
  <c r="D2223" i="14"/>
  <c r="D2224" i="14"/>
  <c r="D2225" i="14"/>
  <c r="D2226" i="14"/>
  <c r="D2227" i="14"/>
  <c r="D2228" i="14"/>
  <c r="D2229" i="14"/>
  <c r="D2230" i="14"/>
  <c r="D2231" i="14"/>
  <c r="D2232" i="14"/>
  <c r="D2233" i="14"/>
  <c r="D2234" i="14"/>
  <c r="D2235" i="14"/>
  <c r="D2236" i="14"/>
  <c r="D2237" i="14"/>
  <c r="D2238" i="14"/>
  <c r="D2239" i="14"/>
  <c r="D2240" i="14"/>
  <c r="D2241" i="14"/>
  <c r="D2242" i="14"/>
  <c r="D2243" i="14"/>
  <c r="D2244" i="14"/>
  <c r="D2245" i="14"/>
  <c r="D2246" i="14"/>
  <c r="D2247" i="14"/>
  <c r="D2248" i="14"/>
  <c r="D2249" i="14"/>
  <c r="D2250" i="14"/>
  <c r="D2251" i="14"/>
  <c r="D2252" i="14"/>
  <c r="D2253" i="14"/>
  <c r="D2254" i="14"/>
  <c r="D2255" i="14"/>
  <c r="D2256" i="14"/>
  <c r="D2257" i="14"/>
  <c r="D2258" i="14"/>
  <c r="D2259" i="14"/>
  <c r="D2260" i="14"/>
  <c r="D2261" i="14"/>
  <c r="D2262" i="14"/>
  <c r="D2263" i="14"/>
  <c r="D2264" i="14"/>
  <c r="D2265" i="14"/>
  <c r="D2266" i="14"/>
  <c r="D2267" i="14"/>
  <c r="D2268" i="14"/>
  <c r="D2269" i="14"/>
  <c r="D2270" i="14"/>
  <c r="D2271" i="14"/>
  <c r="D2272" i="14"/>
  <c r="D2273" i="14"/>
  <c r="D2274" i="14"/>
  <c r="D2275" i="14"/>
  <c r="D2276" i="14"/>
  <c r="D2277" i="14"/>
  <c r="D2278" i="14"/>
  <c r="D2279" i="14"/>
  <c r="D2280" i="14"/>
  <c r="D2281" i="14"/>
  <c r="D2282" i="14"/>
  <c r="D2283" i="14"/>
  <c r="D2284" i="14"/>
  <c r="D2285" i="14"/>
  <c r="D2286" i="14"/>
  <c r="D2287" i="14"/>
  <c r="D2288" i="14"/>
  <c r="D2289" i="14"/>
  <c r="D2290" i="14"/>
  <c r="D2291" i="14"/>
  <c r="D2292" i="14"/>
  <c r="D2293" i="14"/>
  <c r="D2294" i="14"/>
  <c r="D2295" i="14"/>
  <c r="D2296" i="14"/>
  <c r="D2297" i="14"/>
  <c r="D2298" i="14"/>
  <c r="D2299" i="14"/>
  <c r="D2300" i="14"/>
  <c r="D2301" i="14"/>
  <c r="D2302" i="14"/>
  <c r="D2303" i="14"/>
  <c r="D2304" i="14"/>
  <c r="D2305" i="14"/>
  <c r="D2306" i="14"/>
  <c r="D2307" i="14"/>
  <c r="D2308" i="14"/>
  <c r="D2309" i="14"/>
  <c r="D2310" i="14"/>
  <c r="D2311" i="14"/>
  <c r="D2312" i="14"/>
  <c r="D2313" i="14"/>
  <c r="D2314" i="14"/>
  <c r="D2315" i="14"/>
  <c r="D2316" i="14"/>
  <c r="D2317" i="14"/>
  <c r="D2318" i="14"/>
  <c r="D2319" i="14"/>
  <c r="D2320" i="14"/>
  <c r="D2321" i="14"/>
  <c r="D2322" i="14"/>
  <c r="D2323" i="14"/>
  <c r="D2324" i="14"/>
  <c r="D2325" i="14"/>
  <c r="D2326" i="14"/>
  <c r="D2327" i="14"/>
  <c r="D2328" i="14"/>
  <c r="D2329" i="14"/>
  <c r="D2330" i="14"/>
  <c r="D2331" i="14"/>
  <c r="D2332" i="14"/>
  <c r="D2333" i="14"/>
  <c r="D2334" i="14"/>
  <c r="D2335" i="14"/>
  <c r="D2336" i="14"/>
  <c r="D2337" i="14"/>
  <c r="D2338" i="14"/>
  <c r="D2339" i="14"/>
  <c r="D2340" i="14"/>
  <c r="D2341" i="14"/>
  <c r="D2342" i="14"/>
  <c r="D2343" i="14"/>
  <c r="D2344" i="14"/>
  <c r="D2345" i="14"/>
  <c r="D2346" i="14"/>
  <c r="D2347" i="14"/>
  <c r="D2348" i="14"/>
  <c r="D2349" i="14"/>
  <c r="D2350" i="14"/>
  <c r="D2351" i="14"/>
  <c r="D2352" i="14"/>
  <c r="D2353" i="14"/>
  <c r="D2354" i="14"/>
  <c r="D2355" i="14"/>
  <c r="D2356" i="14"/>
  <c r="D2357" i="14"/>
  <c r="D2358" i="14"/>
  <c r="D2359" i="14"/>
  <c r="D2360" i="14"/>
  <c r="D2361" i="14"/>
  <c r="D2362" i="14"/>
  <c r="D2363" i="14"/>
  <c r="D2364" i="14"/>
  <c r="D2365" i="14"/>
  <c r="D2366" i="14"/>
  <c r="D2367" i="14"/>
  <c r="D2368" i="14"/>
  <c r="D2369" i="14"/>
  <c r="D2370" i="14"/>
  <c r="D2371" i="14"/>
  <c r="D2372" i="14"/>
  <c r="D2373" i="14"/>
  <c r="D2374" i="14"/>
  <c r="D2375" i="14"/>
  <c r="D2376" i="14"/>
  <c r="D2377" i="14"/>
  <c r="D2378" i="14"/>
  <c r="D2379" i="14"/>
  <c r="D2380" i="14"/>
  <c r="D2381" i="14"/>
  <c r="D2382" i="14"/>
  <c r="D2383" i="14"/>
  <c r="D2384" i="14"/>
  <c r="D2385" i="14"/>
  <c r="D2386" i="14"/>
  <c r="D2387" i="14"/>
  <c r="D2388" i="14"/>
  <c r="D2389" i="14"/>
  <c r="D2390" i="14"/>
  <c r="D2391" i="14"/>
  <c r="D2392" i="14"/>
  <c r="D2393" i="14"/>
  <c r="D2394" i="14"/>
  <c r="D2395" i="14"/>
  <c r="D2396" i="14"/>
  <c r="D2397" i="14"/>
  <c r="D2398" i="14"/>
  <c r="D2399" i="14"/>
  <c r="D2400" i="14"/>
  <c r="D2401" i="14"/>
  <c r="D2402" i="14"/>
  <c r="D2403" i="14"/>
  <c r="D2404" i="14"/>
  <c r="D2405" i="14"/>
  <c r="D2406" i="14"/>
  <c r="D2407" i="14"/>
  <c r="D2408" i="14"/>
  <c r="D2409" i="14"/>
  <c r="D2410" i="14"/>
  <c r="D2411" i="14"/>
  <c r="D2412" i="14"/>
  <c r="D2413" i="14"/>
  <c r="D2414" i="14"/>
  <c r="D2415" i="14"/>
  <c r="D2416" i="14"/>
  <c r="D2417" i="14"/>
  <c r="D2418" i="14"/>
  <c r="D2419" i="14"/>
  <c r="D2420" i="14"/>
  <c r="D2421" i="14"/>
  <c r="D2422" i="14"/>
  <c r="D2423" i="14"/>
  <c r="D2424" i="14"/>
  <c r="D2425" i="14"/>
  <c r="D2426" i="14"/>
  <c r="D2427" i="14"/>
  <c r="D2428" i="14"/>
  <c r="D2429" i="14"/>
  <c r="D2430" i="14"/>
  <c r="D2431" i="14"/>
  <c r="D2432" i="14"/>
  <c r="D2433" i="14"/>
  <c r="D2434" i="14"/>
  <c r="D2435" i="14"/>
  <c r="D2436" i="14"/>
  <c r="D2437" i="14"/>
  <c r="D2438" i="14"/>
  <c r="D2439" i="14"/>
  <c r="D2440" i="14"/>
  <c r="D2441" i="14"/>
  <c r="D2442" i="14"/>
  <c r="D2443" i="14"/>
  <c r="D2444" i="14"/>
  <c r="D2445" i="14"/>
  <c r="D2446" i="14"/>
  <c r="D2447" i="14"/>
  <c r="D2448" i="14"/>
  <c r="D2449" i="14"/>
  <c r="D2450" i="14"/>
  <c r="D2451" i="14"/>
  <c r="D2452" i="14"/>
  <c r="D2453" i="14"/>
  <c r="D2454" i="14"/>
  <c r="D2455" i="14"/>
  <c r="D2456" i="14"/>
  <c r="D2457" i="14"/>
  <c r="D2458" i="14"/>
  <c r="D2459" i="14"/>
  <c r="D2460" i="14"/>
  <c r="D2461" i="14"/>
  <c r="D2462" i="14"/>
  <c r="D2463" i="14"/>
  <c r="D2464" i="14"/>
  <c r="D2465" i="14"/>
  <c r="D2466" i="14"/>
  <c r="D2467" i="14"/>
  <c r="D2468" i="14"/>
  <c r="D2469" i="14"/>
  <c r="D2470" i="14"/>
  <c r="D2471" i="14"/>
  <c r="D2472" i="14"/>
  <c r="D2473" i="14"/>
  <c r="D2474" i="14"/>
  <c r="D2475" i="14"/>
  <c r="D2476" i="14"/>
  <c r="D2477" i="14"/>
  <c r="D2478" i="14"/>
  <c r="D2479" i="14"/>
  <c r="D2480" i="14"/>
  <c r="D2481" i="14"/>
  <c r="D2482" i="14"/>
  <c r="D2483" i="14"/>
  <c r="D2484" i="14"/>
  <c r="D2485" i="14"/>
  <c r="D2486" i="14"/>
  <c r="D2487" i="14"/>
  <c r="D2488" i="14"/>
  <c r="D2489" i="14"/>
  <c r="D2490" i="14"/>
  <c r="D2491" i="14"/>
  <c r="D2492" i="14"/>
  <c r="D2493" i="14"/>
  <c r="D2494" i="14"/>
  <c r="D2495" i="14"/>
  <c r="D2496" i="14"/>
  <c r="D2497" i="14"/>
  <c r="D2498" i="14"/>
  <c r="D2499" i="14"/>
  <c r="D2500" i="14"/>
  <c r="D2501" i="14"/>
  <c r="D2502" i="14"/>
  <c r="D2503" i="14"/>
  <c r="D2504" i="14"/>
  <c r="D2505" i="14"/>
  <c r="D2506" i="14"/>
  <c r="D2507" i="14"/>
  <c r="D2508" i="14"/>
  <c r="D2509" i="14"/>
  <c r="D2510" i="14"/>
  <c r="D2511" i="14"/>
  <c r="D2512" i="14"/>
  <c r="D2513" i="14"/>
  <c r="D2514" i="14"/>
  <c r="D2515" i="14"/>
  <c r="D2516" i="14"/>
  <c r="D2517" i="14"/>
  <c r="D2518" i="14"/>
  <c r="D2519" i="14"/>
  <c r="D2520" i="14"/>
  <c r="D2521" i="14"/>
  <c r="D2522" i="14"/>
  <c r="D2523" i="14"/>
  <c r="D2524" i="14"/>
  <c r="D2525" i="14"/>
  <c r="D2526" i="14"/>
  <c r="D2527" i="14"/>
  <c r="D2528" i="14"/>
  <c r="D2529" i="14"/>
  <c r="D2530" i="14"/>
  <c r="D2531" i="14"/>
  <c r="D2532" i="14"/>
  <c r="D2533" i="14"/>
  <c r="D2534" i="14"/>
  <c r="D2535" i="14"/>
  <c r="D2536" i="14"/>
  <c r="D2537" i="14"/>
  <c r="D2538" i="14"/>
  <c r="D2539" i="14"/>
  <c r="D2540" i="14"/>
  <c r="D2541" i="14"/>
  <c r="D2542" i="14"/>
  <c r="D2543" i="14"/>
  <c r="D2544" i="14"/>
  <c r="D2545" i="14"/>
  <c r="D2546" i="14"/>
  <c r="D2547" i="14"/>
  <c r="D2548" i="14"/>
  <c r="D2549" i="14"/>
  <c r="D2550" i="14"/>
  <c r="D2551" i="14"/>
  <c r="D2552" i="14"/>
  <c r="D2553" i="14"/>
  <c r="D2554" i="14"/>
  <c r="D2555" i="14"/>
  <c r="D2556" i="14"/>
  <c r="D2557" i="14"/>
  <c r="D2558" i="14"/>
  <c r="D2559" i="14"/>
  <c r="D2560" i="14"/>
  <c r="D2561" i="14"/>
  <c r="D2562" i="14"/>
  <c r="D2563" i="14"/>
  <c r="D2564" i="14"/>
  <c r="D2565" i="14"/>
  <c r="D2566" i="14"/>
  <c r="D2567" i="14"/>
  <c r="D2568" i="14"/>
  <c r="D2569" i="14"/>
  <c r="D2570" i="14"/>
  <c r="D2571" i="14"/>
  <c r="D2572" i="14"/>
  <c r="D2573" i="14"/>
  <c r="D2574" i="14"/>
  <c r="D2575" i="14"/>
  <c r="D2576" i="14"/>
  <c r="D2577" i="14"/>
  <c r="D2578" i="14"/>
  <c r="D2579" i="14"/>
  <c r="D2580" i="14"/>
  <c r="D2581" i="14"/>
  <c r="D2582" i="14"/>
  <c r="D2583" i="14"/>
  <c r="D2584" i="14"/>
  <c r="D2585" i="14"/>
  <c r="D2586" i="14"/>
  <c r="D2587" i="14"/>
  <c r="D2588" i="14"/>
  <c r="D2589" i="14"/>
  <c r="D2590" i="14"/>
  <c r="D2591" i="14"/>
  <c r="D2592" i="14"/>
  <c r="D2593" i="14"/>
  <c r="D2594" i="14"/>
  <c r="D2595" i="14"/>
  <c r="D2596" i="14"/>
  <c r="D2597" i="14"/>
  <c r="D2598" i="14"/>
  <c r="D2599" i="14"/>
  <c r="D2600" i="14"/>
  <c r="D2601" i="14"/>
  <c r="D2602" i="14"/>
  <c r="D2603" i="14"/>
  <c r="D2604" i="14"/>
  <c r="D2605" i="14"/>
  <c r="D2606" i="14"/>
  <c r="D2607" i="14"/>
  <c r="D2608" i="14"/>
  <c r="D2609" i="14"/>
  <c r="D2610" i="14"/>
  <c r="D2611" i="14"/>
  <c r="D2612" i="14"/>
  <c r="D2613" i="14"/>
  <c r="D2614" i="14"/>
  <c r="D2615" i="14"/>
  <c r="D2616" i="14"/>
  <c r="D2617" i="14"/>
  <c r="D2618" i="14"/>
  <c r="D2619" i="14"/>
  <c r="D2620" i="14"/>
  <c r="D2621" i="14"/>
  <c r="D2622" i="14"/>
  <c r="D2623" i="14"/>
  <c r="D2624" i="14"/>
  <c r="D2625" i="14"/>
  <c r="D2626" i="14"/>
  <c r="D2627" i="14"/>
  <c r="D2628" i="14"/>
  <c r="D2629" i="14"/>
  <c r="D2630" i="14"/>
  <c r="D2631" i="14"/>
  <c r="D2632" i="14"/>
  <c r="D2633" i="14"/>
  <c r="D2634" i="14"/>
  <c r="D2635" i="14"/>
  <c r="D2636" i="14"/>
  <c r="D2637" i="14"/>
  <c r="D2638" i="14"/>
  <c r="D2639" i="14"/>
  <c r="D2640" i="14"/>
  <c r="D2641" i="14"/>
  <c r="D2642" i="14"/>
  <c r="D2643" i="14"/>
  <c r="D2644" i="14"/>
  <c r="D2645" i="14"/>
  <c r="D2646" i="14"/>
  <c r="D2647" i="14"/>
  <c r="D2648" i="14"/>
  <c r="D2649" i="14"/>
  <c r="D2650" i="14"/>
  <c r="D2651" i="14"/>
  <c r="D2652" i="14"/>
  <c r="D2653" i="14"/>
  <c r="D2654" i="14"/>
  <c r="D2655" i="14"/>
  <c r="D2656" i="14"/>
  <c r="D2657" i="14"/>
  <c r="D2658" i="14"/>
  <c r="D2659" i="14"/>
  <c r="D2660" i="14"/>
  <c r="D2661" i="14"/>
  <c r="D2662" i="14"/>
  <c r="D2663" i="14"/>
  <c r="D2664" i="14"/>
  <c r="D2665" i="14"/>
  <c r="D2666" i="14"/>
  <c r="D2667" i="14"/>
  <c r="D2668" i="14"/>
  <c r="D2669" i="14"/>
  <c r="D2670" i="14"/>
  <c r="D2671" i="14"/>
  <c r="D2672" i="14"/>
  <c r="D2673" i="14"/>
  <c r="D2674" i="14"/>
  <c r="D2675" i="14"/>
  <c r="D2676" i="14"/>
  <c r="D2677" i="14"/>
  <c r="D2678" i="14"/>
  <c r="D2679" i="14"/>
  <c r="D2680" i="14"/>
  <c r="D2681" i="14"/>
  <c r="D2682" i="14"/>
  <c r="D2683" i="14"/>
  <c r="D2684" i="14"/>
  <c r="D2685" i="14"/>
  <c r="D2686" i="14"/>
  <c r="D2687" i="14"/>
  <c r="D2688" i="14"/>
  <c r="D2689" i="14"/>
  <c r="D2690" i="14"/>
  <c r="D2691" i="14"/>
  <c r="D2692" i="14"/>
  <c r="D2693" i="14"/>
  <c r="D2694" i="14"/>
  <c r="D2695" i="14"/>
  <c r="D2696" i="14"/>
  <c r="D2697" i="14"/>
  <c r="D2698" i="14"/>
  <c r="D2699" i="14"/>
  <c r="D2700" i="14"/>
  <c r="D2701" i="14"/>
  <c r="D2702" i="14"/>
  <c r="D2703" i="14"/>
  <c r="D2704" i="14"/>
  <c r="D2705" i="14"/>
  <c r="D2706" i="14"/>
  <c r="D2707" i="14"/>
  <c r="D2708" i="14"/>
  <c r="D2709" i="14"/>
  <c r="D2710" i="14"/>
  <c r="D2711" i="14"/>
  <c r="D2712" i="14"/>
  <c r="D2713" i="14"/>
  <c r="D2714" i="14"/>
  <c r="D2715" i="14"/>
  <c r="D2716" i="14"/>
  <c r="D2717" i="14"/>
  <c r="D2718" i="14"/>
  <c r="D2719" i="14"/>
  <c r="D2720" i="14"/>
  <c r="D2721" i="14"/>
  <c r="D2722" i="14"/>
  <c r="D2723" i="14"/>
  <c r="D2724" i="14"/>
  <c r="D2725" i="14"/>
  <c r="D2726" i="14"/>
  <c r="D2727" i="14"/>
  <c r="D2728" i="14"/>
  <c r="D2729" i="14"/>
  <c r="D2730" i="14"/>
  <c r="D2731" i="14"/>
  <c r="D2732" i="14"/>
  <c r="D2733" i="14"/>
  <c r="D2734" i="14"/>
  <c r="D2735" i="14"/>
  <c r="D2736" i="14"/>
  <c r="D2737" i="14"/>
  <c r="D2738" i="14"/>
  <c r="D2739" i="14"/>
  <c r="D2740" i="14"/>
  <c r="D2741" i="14"/>
  <c r="D2742" i="14"/>
  <c r="D2743" i="14"/>
  <c r="D2744" i="14"/>
  <c r="D2745" i="14"/>
  <c r="D2746" i="14"/>
  <c r="D2747" i="14"/>
  <c r="D2748" i="14"/>
  <c r="D2749" i="14"/>
  <c r="D2750" i="14"/>
  <c r="D2751" i="14"/>
  <c r="D2752" i="14"/>
  <c r="D2753" i="14"/>
  <c r="D2754" i="14"/>
  <c r="D2755" i="14"/>
  <c r="D2756" i="14"/>
  <c r="D2757" i="14"/>
  <c r="D2758" i="14"/>
  <c r="D2759" i="14"/>
  <c r="D2760" i="14"/>
  <c r="D2761" i="14"/>
  <c r="D2762" i="14"/>
  <c r="D2763" i="14"/>
  <c r="D2764" i="14"/>
  <c r="D2765" i="14"/>
  <c r="D2766" i="14"/>
  <c r="D2767" i="14"/>
  <c r="D2768" i="14"/>
  <c r="D2769" i="14"/>
  <c r="D2770" i="14"/>
  <c r="D2771" i="14"/>
  <c r="D2772" i="14"/>
  <c r="D2773" i="14"/>
  <c r="D2774" i="14"/>
  <c r="D2775" i="14"/>
  <c r="D2776" i="14"/>
  <c r="D2777" i="14"/>
  <c r="D2778" i="14"/>
  <c r="D2779" i="14"/>
  <c r="D2780" i="14"/>
  <c r="D2781" i="14"/>
  <c r="D2782" i="14"/>
  <c r="D2783" i="14"/>
  <c r="D2784" i="14"/>
  <c r="D2785" i="14"/>
  <c r="D2786" i="14"/>
  <c r="D2787" i="14"/>
  <c r="D2788" i="14"/>
  <c r="D2789" i="14"/>
  <c r="D2790" i="14"/>
  <c r="D2791" i="14"/>
  <c r="D2792" i="14"/>
  <c r="D2793" i="14"/>
  <c r="D2794" i="14"/>
  <c r="D2795" i="14"/>
  <c r="D2796" i="14"/>
  <c r="D2797" i="14"/>
  <c r="D2798" i="14"/>
  <c r="D2799" i="14"/>
  <c r="D2800" i="14"/>
  <c r="D2801" i="14"/>
  <c r="D2802" i="14"/>
  <c r="D2803" i="14"/>
  <c r="D2804" i="14"/>
  <c r="D2805" i="14"/>
  <c r="D2806" i="14"/>
  <c r="D2807" i="14"/>
  <c r="D2808" i="14"/>
  <c r="D2809" i="14"/>
  <c r="D2810" i="14"/>
  <c r="D2811" i="14"/>
  <c r="D2812" i="14"/>
  <c r="D2813" i="14"/>
  <c r="D2814" i="14"/>
  <c r="D2815" i="14"/>
  <c r="D2816" i="14"/>
  <c r="D2817" i="14"/>
  <c r="D2818" i="14"/>
  <c r="D2819" i="14"/>
  <c r="D2820" i="14"/>
  <c r="D2821" i="14"/>
  <c r="D2822" i="14"/>
  <c r="D2823" i="14"/>
  <c r="D2824" i="14"/>
  <c r="D2825" i="14"/>
  <c r="D2826" i="14"/>
  <c r="D2827" i="14"/>
  <c r="D2828" i="14"/>
  <c r="D2829" i="14"/>
  <c r="D2830" i="14"/>
  <c r="D2831" i="14"/>
  <c r="D2832" i="14"/>
  <c r="D2833" i="14"/>
  <c r="D2834" i="14"/>
  <c r="D2835" i="14"/>
  <c r="D2836" i="14"/>
  <c r="D2837" i="14"/>
  <c r="D2838" i="14"/>
  <c r="D2839" i="14"/>
  <c r="D2840" i="14"/>
  <c r="D2841" i="14"/>
  <c r="D2842" i="14"/>
  <c r="D2843" i="14"/>
  <c r="D2844" i="14"/>
  <c r="D2845" i="14"/>
  <c r="D2846" i="14"/>
  <c r="D2847" i="14"/>
  <c r="D2848" i="14"/>
  <c r="D2849" i="14"/>
  <c r="D2850" i="14"/>
  <c r="D2851" i="14"/>
  <c r="D2852" i="14"/>
  <c r="D2853" i="14"/>
  <c r="D2854" i="14"/>
  <c r="D2855" i="14"/>
  <c r="D2856" i="14"/>
  <c r="D2857" i="14"/>
  <c r="D2858" i="14"/>
  <c r="D2859" i="14"/>
  <c r="D2860" i="14"/>
  <c r="D2861" i="14"/>
  <c r="D2862" i="14"/>
  <c r="D2863" i="14"/>
  <c r="D2864" i="14"/>
  <c r="D2865" i="14"/>
  <c r="D2866" i="14"/>
  <c r="D2867" i="14"/>
  <c r="D2868" i="14"/>
  <c r="D2869" i="14"/>
  <c r="D2870" i="14"/>
  <c r="D2871" i="14"/>
  <c r="D2872" i="14"/>
  <c r="D2873" i="14"/>
  <c r="D2874" i="14"/>
  <c r="D2875" i="14"/>
  <c r="D2876" i="14"/>
  <c r="D2877" i="14"/>
  <c r="D2878" i="14"/>
  <c r="D2879" i="14"/>
  <c r="D2880" i="14"/>
  <c r="D2881" i="14"/>
  <c r="D2882" i="14"/>
  <c r="D2883" i="14"/>
  <c r="D2884" i="14"/>
  <c r="D2885" i="14"/>
  <c r="D2886" i="14"/>
  <c r="D2887" i="14"/>
  <c r="D2888" i="14"/>
  <c r="D2889" i="14"/>
  <c r="D2890" i="14"/>
  <c r="D2891" i="14"/>
  <c r="D2892" i="14"/>
  <c r="D2893" i="14"/>
  <c r="D2894" i="14"/>
  <c r="D2895" i="14"/>
  <c r="D33" i="15" l="1"/>
  <c r="D35" i="15"/>
  <c r="D39" i="15"/>
  <c r="D47" i="15"/>
  <c r="D55" i="15"/>
  <c r="D22" i="15"/>
  <c r="D65" i="15"/>
  <c r="D67" i="15"/>
  <c r="D71" i="15"/>
  <c r="D79" i="15"/>
  <c r="D123" i="15"/>
  <c r="D125" i="15"/>
  <c r="D54" i="15"/>
  <c r="D64" i="15"/>
  <c r="D66" i="15"/>
  <c r="D72" i="15"/>
  <c r="D74" i="15"/>
  <c r="E43" i="23"/>
  <c r="E44" i="22"/>
  <c r="E43" i="21"/>
  <c r="E43" i="20"/>
  <c r="D9" i="15"/>
  <c r="D11" i="15"/>
  <c r="D30" i="15"/>
  <c r="D41" i="15"/>
  <c r="D43" i="15"/>
  <c r="D62" i="15"/>
  <c r="D73" i="15"/>
  <c r="D75" i="15"/>
  <c r="D116" i="15"/>
  <c r="D118" i="15"/>
  <c r="D6" i="15"/>
  <c r="D17" i="15"/>
  <c r="D19" i="15"/>
  <c r="D38" i="15"/>
  <c r="D49" i="15"/>
  <c r="D51" i="15"/>
  <c r="D70" i="15"/>
  <c r="D81" i="15"/>
  <c r="D83" i="15"/>
  <c r="D87" i="15"/>
  <c r="D89" i="15"/>
  <c r="D91" i="15"/>
  <c r="D93" i="15"/>
  <c r="D103" i="15"/>
  <c r="D105" i="15"/>
  <c r="D107" i="15"/>
  <c r="D109" i="15"/>
  <c r="D124" i="15"/>
  <c r="D126" i="15"/>
  <c r="D14" i="15"/>
  <c r="D16" i="15"/>
  <c r="D18" i="15"/>
  <c r="D25" i="15"/>
  <c r="D27" i="15"/>
  <c r="D46" i="15"/>
  <c r="D48" i="15"/>
  <c r="D50" i="15"/>
  <c r="D57" i="15"/>
  <c r="D59" i="15"/>
  <c r="D78" i="15"/>
  <c r="D80" i="15"/>
  <c r="D82" i="15"/>
  <c r="D88" i="15"/>
  <c r="D92" i="15"/>
  <c r="D94" i="15"/>
  <c r="D104" i="15"/>
  <c r="D108" i="15"/>
  <c r="D113" i="15"/>
  <c r="D115" i="15"/>
  <c r="D117" i="15"/>
  <c r="D121" i="15"/>
  <c r="D4" i="15"/>
  <c r="D12" i="15"/>
  <c r="D20" i="15"/>
  <c r="D28" i="15"/>
  <c r="D36" i="15"/>
  <c r="D44" i="15"/>
  <c r="D52" i="15"/>
  <c r="D60" i="15"/>
  <c r="D68" i="15"/>
  <c r="D76" i="15"/>
  <c r="D84" i="15"/>
  <c r="D100" i="15"/>
  <c r="D111" i="15"/>
  <c r="D114" i="15"/>
  <c r="D119" i="15"/>
  <c r="D122" i="15"/>
  <c r="D127" i="15"/>
  <c r="D95" i="15"/>
  <c r="D97" i="15"/>
  <c r="D5" i="15"/>
  <c r="D13" i="15"/>
  <c r="D21" i="15"/>
  <c r="D29" i="15"/>
  <c r="D37" i="15"/>
  <c r="D45" i="15"/>
  <c r="D53" i="15"/>
  <c r="D61" i="15"/>
  <c r="D69" i="15"/>
  <c r="D77" i="15"/>
  <c r="D85" i="15"/>
  <c r="D96" i="15"/>
  <c r="D99" i="15"/>
  <c r="D101" i="15"/>
  <c r="D110" i="15"/>
  <c r="E32" i="18"/>
  <c r="E28" i="16"/>
  <c r="B19" i="14"/>
  <c r="C178" i="14"/>
  <c r="AX524" i="14"/>
  <c r="AW524" i="14"/>
  <c r="AS524" i="14"/>
  <c r="AR524" i="14"/>
  <c r="AM524" i="14"/>
  <c r="AL524" i="14"/>
  <c r="AE524" i="14"/>
  <c r="W524" i="14"/>
  <c r="V524" i="14"/>
  <c r="AX523" i="14"/>
  <c r="AW523" i="14"/>
  <c r="AS523" i="14"/>
  <c r="AR523" i="14"/>
  <c r="AM523" i="14"/>
  <c r="AL523" i="14"/>
  <c r="AE523" i="14"/>
  <c r="W523" i="14"/>
  <c r="V523" i="14"/>
  <c r="AX522" i="14"/>
  <c r="AW522" i="14"/>
  <c r="AS522" i="14"/>
  <c r="AR522" i="14"/>
  <c r="AM522" i="14"/>
  <c r="AL522" i="14"/>
  <c r="AE522" i="14"/>
  <c r="W522" i="14"/>
  <c r="V522" i="14"/>
  <c r="AX521" i="14"/>
  <c r="AW521" i="14"/>
  <c r="AS521" i="14"/>
  <c r="AR521" i="14"/>
  <c r="AM521" i="14"/>
  <c r="AL521" i="14"/>
  <c r="AE521" i="14"/>
  <c r="W521" i="14"/>
  <c r="V521" i="14"/>
  <c r="AX520" i="14"/>
  <c r="AW520" i="14"/>
  <c r="AS520" i="14"/>
  <c r="AR520" i="14"/>
  <c r="AM520" i="14"/>
  <c r="AL520" i="14"/>
  <c r="AE520" i="14"/>
  <c r="W520" i="14"/>
  <c r="V520" i="14"/>
  <c r="AX519" i="14"/>
  <c r="AW519" i="14"/>
  <c r="AS519" i="14"/>
  <c r="AR519" i="14"/>
  <c r="AM519" i="14"/>
  <c r="AL519" i="14"/>
  <c r="AE519" i="14"/>
  <c r="W519" i="14"/>
  <c r="V519" i="14"/>
  <c r="AX518" i="14"/>
  <c r="AW518" i="14"/>
  <c r="AS518" i="14"/>
  <c r="AR518" i="14"/>
  <c r="AM518" i="14"/>
  <c r="AL518" i="14"/>
  <c r="AE518" i="14"/>
  <c r="W518" i="14"/>
  <c r="V518" i="14"/>
  <c r="AX517" i="14"/>
  <c r="AW517" i="14"/>
  <c r="AS517" i="14"/>
  <c r="AR517" i="14"/>
  <c r="AM517" i="14"/>
  <c r="AL517" i="14"/>
  <c r="AE517" i="14"/>
  <c r="W517" i="14"/>
  <c r="V517" i="14"/>
  <c r="AX516" i="14"/>
  <c r="AW516" i="14"/>
  <c r="AS516" i="14"/>
  <c r="AR516" i="14"/>
  <c r="AM516" i="14"/>
  <c r="AL516" i="14"/>
  <c r="AE516" i="14"/>
  <c r="W516" i="14"/>
  <c r="V516" i="14"/>
  <c r="AX515" i="14"/>
  <c r="AW515" i="14"/>
  <c r="AS515" i="14"/>
  <c r="AR515" i="14"/>
  <c r="AM515" i="14"/>
  <c r="AL515" i="14"/>
  <c r="AE515" i="14"/>
  <c r="W515" i="14"/>
  <c r="V515" i="14"/>
  <c r="AX514" i="14"/>
  <c r="AW514" i="14"/>
  <c r="AS514" i="14"/>
  <c r="AR514" i="14"/>
  <c r="AM514" i="14"/>
  <c r="AL514" i="14"/>
  <c r="AE514" i="14"/>
  <c r="W514" i="14"/>
  <c r="V514" i="14"/>
  <c r="AX513" i="14"/>
  <c r="AW513" i="14"/>
  <c r="AS513" i="14"/>
  <c r="AR513" i="14"/>
  <c r="AM513" i="14"/>
  <c r="AL513" i="14"/>
  <c r="AE513" i="14"/>
  <c r="W513" i="14"/>
  <c r="V513" i="14"/>
  <c r="AX512" i="14"/>
  <c r="AW512" i="14"/>
  <c r="AS512" i="14"/>
  <c r="AR512" i="14"/>
  <c r="AM512" i="14"/>
  <c r="AL512" i="14"/>
  <c r="AE512" i="14"/>
  <c r="W512" i="14"/>
  <c r="V512" i="14"/>
  <c r="AX511" i="14"/>
  <c r="AW511" i="14"/>
  <c r="AS511" i="14"/>
  <c r="AR511" i="14"/>
  <c r="AM511" i="14"/>
  <c r="AL511" i="14"/>
  <c r="AE511" i="14"/>
  <c r="W511" i="14"/>
  <c r="V511" i="14"/>
  <c r="AX510" i="14"/>
  <c r="AW510" i="14"/>
  <c r="AS510" i="14"/>
  <c r="AR510" i="14"/>
  <c r="AM510" i="14"/>
  <c r="AL510" i="14"/>
  <c r="AE510" i="14"/>
  <c r="W510" i="14"/>
  <c r="V510" i="14"/>
  <c r="AX509" i="14"/>
  <c r="AW509" i="14"/>
  <c r="AS509" i="14"/>
  <c r="AR509" i="14"/>
  <c r="AM509" i="14"/>
  <c r="AL509" i="14"/>
  <c r="AE509" i="14"/>
  <c r="W509" i="14"/>
  <c r="V509" i="14"/>
  <c r="AX508" i="14"/>
  <c r="AW508" i="14"/>
  <c r="AS508" i="14"/>
  <c r="AR508" i="14"/>
  <c r="AM508" i="14"/>
  <c r="AL508" i="14"/>
  <c r="AE508" i="14"/>
  <c r="W508" i="14"/>
  <c r="V508" i="14"/>
  <c r="AX507" i="14"/>
  <c r="AW507" i="14"/>
  <c r="AS507" i="14"/>
  <c r="AR507" i="14"/>
  <c r="AM507" i="14"/>
  <c r="AL507" i="14"/>
  <c r="AE507" i="14"/>
  <c r="W507" i="14"/>
  <c r="V507" i="14"/>
  <c r="AX506" i="14"/>
  <c r="AW506" i="14"/>
  <c r="AS506" i="14"/>
  <c r="AR506" i="14"/>
  <c r="AM506" i="14"/>
  <c r="AL506" i="14"/>
  <c r="AE506" i="14"/>
  <c r="W506" i="14"/>
  <c r="V506" i="14"/>
  <c r="AX505" i="14"/>
  <c r="AW505" i="14"/>
  <c r="AS505" i="14"/>
  <c r="AR505" i="14"/>
  <c r="AM505" i="14"/>
  <c r="AL505" i="14"/>
  <c r="AE505" i="14"/>
  <c r="W505" i="14"/>
  <c r="V505" i="14"/>
  <c r="AX504" i="14"/>
  <c r="AW504" i="14"/>
  <c r="AS504" i="14"/>
  <c r="AR504" i="14"/>
  <c r="AM504" i="14"/>
  <c r="AL504" i="14"/>
  <c r="AE504" i="14"/>
  <c r="W504" i="14"/>
  <c r="V504" i="14"/>
  <c r="AX503" i="14"/>
  <c r="AW503" i="14"/>
  <c r="AS503" i="14"/>
  <c r="AR503" i="14"/>
  <c r="AM503" i="14"/>
  <c r="AL503" i="14"/>
  <c r="AE503" i="14"/>
  <c r="W503" i="14"/>
  <c r="V503" i="14"/>
  <c r="AX502" i="14"/>
  <c r="AW502" i="14"/>
  <c r="AS502" i="14"/>
  <c r="AR502" i="14"/>
  <c r="AM502" i="14"/>
  <c r="AL502" i="14"/>
  <c r="AE502" i="14"/>
  <c r="W502" i="14"/>
  <c r="V502" i="14"/>
  <c r="AX501" i="14"/>
  <c r="AW501" i="14"/>
  <c r="AS501" i="14"/>
  <c r="AR501" i="14"/>
  <c r="AM501" i="14"/>
  <c r="AL501" i="14"/>
  <c r="AE501" i="14"/>
  <c r="W501" i="14"/>
  <c r="V501" i="14"/>
  <c r="AX500" i="14"/>
  <c r="AW500" i="14"/>
  <c r="AS500" i="14"/>
  <c r="AR500" i="14"/>
  <c r="AM500" i="14"/>
  <c r="AL500" i="14"/>
  <c r="AE500" i="14"/>
  <c r="W500" i="14"/>
  <c r="V500" i="14"/>
  <c r="AX499" i="14"/>
  <c r="AW499" i="14"/>
  <c r="AS499" i="14"/>
  <c r="AR499" i="14"/>
  <c r="AM499" i="14"/>
  <c r="AL499" i="14"/>
  <c r="AE499" i="14"/>
  <c r="W499" i="14"/>
  <c r="V499" i="14"/>
  <c r="AX498" i="14"/>
  <c r="AW498" i="14"/>
  <c r="AS498" i="14"/>
  <c r="AR498" i="14"/>
  <c r="AM498" i="14"/>
  <c r="AL498" i="14"/>
  <c r="AE498" i="14"/>
  <c r="W498" i="14"/>
  <c r="V498" i="14"/>
  <c r="AX497" i="14"/>
  <c r="AW497" i="14"/>
  <c r="AS497" i="14"/>
  <c r="AR497" i="14"/>
  <c r="AM497" i="14"/>
  <c r="AL497" i="14"/>
  <c r="AE497" i="14"/>
  <c r="W497" i="14"/>
  <c r="V497" i="14"/>
  <c r="AX496" i="14"/>
  <c r="AW496" i="14"/>
  <c r="AS496" i="14"/>
  <c r="AR496" i="14"/>
  <c r="AM496" i="14"/>
  <c r="AL496" i="14"/>
  <c r="AE496" i="14"/>
  <c r="W496" i="14"/>
  <c r="V496" i="14"/>
  <c r="AX495" i="14"/>
  <c r="AW495" i="14"/>
  <c r="AS495" i="14"/>
  <c r="AR495" i="14"/>
  <c r="AM495" i="14"/>
  <c r="AL495" i="14"/>
  <c r="AE495" i="14"/>
  <c r="W495" i="14"/>
  <c r="V495" i="14"/>
  <c r="AX494" i="14"/>
  <c r="AW494" i="14"/>
  <c r="AS494" i="14"/>
  <c r="AR494" i="14"/>
  <c r="AM494" i="14"/>
  <c r="AL494" i="14"/>
  <c r="AE494" i="14"/>
  <c r="W494" i="14"/>
  <c r="V494" i="14"/>
  <c r="AX493" i="14"/>
  <c r="AW493" i="14"/>
  <c r="AS493" i="14"/>
  <c r="AR493" i="14"/>
  <c r="AM493" i="14"/>
  <c r="AL493" i="14"/>
  <c r="AE493" i="14"/>
  <c r="W493" i="14"/>
  <c r="V493" i="14"/>
  <c r="AX492" i="14"/>
  <c r="AW492" i="14"/>
  <c r="AS492" i="14"/>
  <c r="AR492" i="14"/>
  <c r="AM492" i="14"/>
  <c r="AL492" i="14"/>
  <c r="AE492" i="14"/>
  <c r="W492" i="14"/>
  <c r="V492" i="14"/>
  <c r="AX491" i="14"/>
  <c r="AW491" i="14"/>
  <c r="AS491" i="14"/>
  <c r="AR491" i="14"/>
  <c r="AM491" i="14"/>
  <c r="AL491" i="14"/>
  <c r="AE491" i="14"/>
  <c r="W491" i="14"/>
  <c r="V491" i="14"/>
  <c r="AX490" i="14"/>
  <c r="AW490" i="14"/>
  <c r="AS490" i="14"/>
  <c r="AR490" i="14"/>
  <c r="AM490" i="14"/>
  <c r="AL490" i="14"/>
  <c r="AE490" i="14"/>
  <c r="W490" i="14"/>
  <c r="V490" i="14"/>
  <c r="AX489" i="14"/>
  <c r="AW489" i="14"/>
  <c r="AS489" i="14"/>
  <c r="AR489" i="14"/>
  <c r="AM489" i="14"/>
  <c r="AL489" i="14"/>
  <c r="AE489" i="14"/>
  <c r="W489" i="14"/>
  <c r="V489" i="14"/>
  <c r="AX488" i="14"/>
  <c r="AW488" i="14"/>
  <c r="AS488" i="14"/>
  <c r="AR488" i="14"/>
  <c r="AM488" i="14"/>
  <c r="AL488" i="14"/>
  <c r="AE488" i="14"/>
  <c r="W488" i="14"/>
  <c r="V488" i="14"/>
  <c r="AX487" i="14"/>
  <c r="AW487" i="14"/>
  <c r="AS487" i="14"/>
  <c r="AR487" i="14"/>
  <c r="AM487" i="14"/>
  <c r="AL487" i="14"/>
  <c r="AE487" i="14"/>
  <c r="W487" i="14"/>
  <c r="V487" i="14"/>
  <c r="AX486" i="14"/>
  <c r="AW486" i="14"/>
  <c r="AS486" i="14"/>
  <c r="AR486" i="14"/>
  <c r="AM486" i="14"/>
  <c r="AL486" i="14"/>
  <c r="AE486" i="14"/>
  <c r="W486" i="14"/>
  <c r="V486" i="14"/>
  <c r="AX485" i="14"/>
  <c r="AW485" i="14"/>
  <c r="AS485" i="14"/>
  <c r="AR485" i="14"/>
  <c r="AM485" i="14"/>
  <c r="AL485" i="14"/>
  <c r="AE485" i="14"/>
  <c r="W485" i="14"/>
  <c r="V485" i="14"/>
  <c r="AX484" i="14"/>
  <c r="AW484" i="14"/>
  <c r="AS484" i="14"/>
  <c r="AR484" i="14"/>
  <c r="AM484" i="14"/>
  <c r="AL484" i="14"/>
  <c r="AE484" i="14"/>
  <c r="W484" i="14"/>
  <c r="V484" i="14"/>
  <c r="AX483" i="14"/>
  <c r="AW483" i="14"/>
  <c r="AS483" i="14"/>
  <c r="AR483" i="14"/>
  <c r="AM483" i="14"/>
  <c r="AL483" i="14"/>
  <c r="AE483" i="14"/>
  <c r="W483" i="14"/>
  <c r="V483" i="14"/>
  <c r="AX482" i="14"/>
  <c r="AW482" i="14"/>
  <c r="AS482" i="14"/>
  <c r="AR482" i="14"/>
  <c r="AM482" i="14"/>
  <c r="AL482" i="14"/>
  <c r="AE482" i="14"/>
  <c r="W482" i="14"/>
  <c r="V482" i="14"/>
  <c r="AX481" i="14"/>
  <c r="AW481" i="14"/>
  <c r="AS481" i="14"/>
  <c r="AR481" i="14"/>
  <c r="AM481" i="14"/>
  <c r="AL481" i="14"/>
  <c r="AE481" i="14"/>
  <c r="W481" i="14"/>
  <c r="V481" i="14"/>
  <c r="AX480" i="14"/>
  <c r="AW480" i="14"/>
  <c r="AS480" i="14"/>
  <c r="AR480" i="14"/>
  <c r="AM480" i="14"/>
  <c r="AL480" i="14"/>
  <c r="AE480" i="14"/>
  <c r="W480" i="14"/>
  <c r="V480" i="14"/>
  <c r="AX479" i="14"/>
  <c r="AW479" i="14"/>
  <c r="AS479" i="14"/>
  <c r="AR479" i="14"/>
  <c r="AM479" i="14"/>
  <c r="AL479" i="14"/>
  <c r="AE479" i="14"/>
  <c r="W479" i="14"/>
  <c r="V479" i="14"/>
  <c r="AX478" i="14"/>
  <c r="AW478" i="14"/>
  <c r="AS478" i="14"/>
  <c r="AR478" i="14"/>
  <c r="AM478" i="14"/>
  <c r="AL478" i="14"/>
  <c r="AE478" i="14"/>
  <c r="W478" i="14"/>
  <c r="V478" i="14"/>
  <c r="AX477" i="14"/>
  <c r="AW477" i="14"/>
  <c r="AS477" i="14"/>
  <c r="AR477" i="14"/>
  <c r="AM477" i="14"/>
  <c r="AL477" i="14"/>
  <c r="AE477" i="14"/>
  <c r="W477" i="14"/>
  <c r="V477" i="14"/>
  <c r="AX476" i="14"/>
  <c r="AW476" i="14"/>
  <c r="AS476" i="14"/>
  <c r="AR476" i="14"/>
  <c r="AM476" i="14"/>
  <c r="AL476" i="14"/>
  <c r="AE476" i="14"/>
  <c r="W476" i="14"/>
  <c r="V476" i="14"/>
  <c r="AX475" i="14"/>
  <c r="AW475" i="14"/>
  <c r="AS475" i="14"/>
  <c r="AR475" i="14"/>
  <c r="AM475" i="14"/>
  <c r="AL475" i="14"/>
  <c r="AE475" i="14"/>
  <c r="W475" i="14"/>
  <c r="V475" i="14"/>
  <c r="AX474" i="14"/>
  <c r="AW474" i="14"/>
  <c r="AS474" i="14"/>
  <c r="AR474" i="14"/>
  <c r="AM474" i="14"/>
  <c r="AL474" i="14"/>
  <c r="AE474" i="14"/>
  <c r="W474" i="14"/>
  <c r="V474" i="14"/>
  <c r="AX473" i="14"/>
  <c r="AW473" i="14"/>
  <c r="AS473" i="14"/>
  <c r="AR473" i="14"/>
  <c r="AM473" i="14"/>
  <c r="AL473" i="14"/>
  <c r="AE473" i="14"/>
  <c r="W473" i="14"/>
  <c r="V473" i="14"/>
  <c r="AX472" i="14"/>
  <c r="AW472" i="14"/>
  <c r="AS472" i="14"/>
  <c r="AR472" i="14"/>
  <c r="AM472" i="14"/>
  <c r="AL472" i="14"/>
  <c r="AE472" i="14"/>
  <c r="W472" i="14"/>
  <c r="V472" i="14"/>
  <c r="AX471" i="14"/>
  <c r="AW471" i="14"/>
  <c r="AS471" i="14"/>
  <c r="AR471" i="14"/>
  <c r="AM471" i="14"/>
  <c r="AL471" i="14"/>
  <c r="AE471" i="14"/>
  <c r="W471" i="14"/>
  <c r="V471" i="14"/>
  <c r="AX470" i="14"/>
  <c r="AW470" i="14"/>
  <c r="AS470" i="14"/>
  <c r="AR470" i="14"/>
  <c r="AM470" i="14"/>
  <c r="AL470" i="14"/>
  <c r="AE470" i="14"/>
  <c r="W470" i="14"/>
  <c r="V470" i="14"/>
  <c r="AX469" i="14"/>
  <c r="AW469" i="14"/>
  <c r="AS469" i="14"/>
  <c r="AR469" i="14"/>
  <c r="AM469" i="14"/>
  <c r="AL469" i="14"/>
  <c r="AE469" i="14"/>
  <c r="W469" i="14"/>
  <c r="V469" i="14"/>
  <c r="AX468" i="14"/>
  <c r="AW468" i="14"/>
  <c r="AS468" i="14"/>
  <c r="AR468" i="14"/>
  <c r="AM468" i="14"/>
  <c r="AL468" i="14"/>
  <c r="AE468" i="14"/>
  <c r="W468" i="14"/>
  <c r="V468" i="14"/>
  <c r="AX467" i="14"/>
  <c r="AW467" i="14"/>
  <c r="AS467" i="14"/>
  <c r="AR467" i="14"/>
  <c r="AM467" i="14"/>
  <c r="AL467" i="14"/>
  <c r="AE467" i="14"/>
  <c r="W467" i="14"/>
  <c r="V467" i="14"/>
  <c r="AX466" i="14"/>
  <c r="AW466" i="14"/>
  <c r="AS466" i="14"/>
  <c r="AR466" i="14"/>
  <c r="AM466" i="14"/>
  <c r="AL466" i="14"/>
  <c r="AE466" i="14"/>
  <c r="W466" i="14"/>
  <c r="V466" i="14"/>
  <c r="AX465" i="14"/>
  <c r="AW465" i="14"/>
  <c r="AS465" i="14"/>
  <c r="AR465" i="14"/>
  <c r="AM465" i="14"/>
  <c r="AL465" i="14"/>
  <c r="AE465" i="14"/>
  <c r="W465" i="14"/>
  <c r="V465" i="14"/>
  <c r="AX464" i="14"/>
  <c r="AW464" i="14"/>
  <c r="AS464" i="14"/>
  <c r="AR464" i="14"/>
  <c r="AM464" i="14"/>
  <c r="AL464" i="14"/>
  <c r="AE464" i="14"/>
  <c r="W464" i="14"/>
  <c r="V464" i="14"/>
  <c r="AX463" i="14"/>
  <c r="AW463" i="14"/>
  <c r="AS463" i="14"/>
  <c r="AR463" i="14"/>
  <c r="AM463" i="14"/>
  <c r="AL463" i="14"/>
  <c r="AE463" i="14"/>
  <c r="W463" i="14"/>
  <c r="V463" i="14"/>
  <c r="AX462" i="14"/>
  <c r="AW462" i="14"/>
  <c r="AS462" i="14"/>
  <c r="AR462" i="14"/>
  <c r="AM462" i="14"/>
  <c r="AL462" i="14"/>
  <c r="AE462" i="14"/>
  <c r="W462" i="14"/>
  <c r="V462" i="14"/>
  <c r="AX461" i="14"/>
  <c r="AW461" i="14"/>
  <c r="AS461" i="14"/>
  <c r="AR461" i="14"/>
  <c r="AM461" i="14"/>
  <c r="AL461" i="14"/>
  <c r="AE461" i="14"/>
  <c r="W461" i="14"/>
  <c r="V461" i="14"/>
  <c r="AX460" i="14"/>
  <c r="AW460" i="14"/>
  <c r="AS460" i="14"/>
  <c r="AR460" i="14"/>
  <c r="AM460" i="14"/>
  <c r="AL460" i="14"/>
  <c r="AE460" i="14"/>
  <c r="W460" i="14"/>
  <c r="V460" i="14"/>
  <c r="AX459" i="14"/>
  <c r="AW459" i="14"/>
  <c r="AS459" i="14"/>
  <c r="AR459" i="14"/>
  <c r="AM459" i="14"/>
  <c r="AL459" i="14"/>
  <c r="AE459" i="14"/>
  <c r="W459" i="14"/>
  <c r="V459" i="14"/>
  <c r="AX458" i="14"/>
  <c r="AW458" i="14"/>
  <c r="AS458" i="14"/>
  <c r="AR458" i="14"/>
  <c r="AM458" i="14"/>
  <c r="AL458" i="14"/>
  <c r="AE458" i="14"/>
  <c r="W458" i="14"/>
  <c r="V458" i="14"/>
  <c r="AX457" i="14"/>
  <c r="AW457" i="14"/>
  <c r="AS457" i="14"/>
  <c r="AR457" i="14"/>
  <c r="AM457" i="14"/>
  <c r="AL457" i="14"/>
  <c r="AE457" i="14"/>
  <c r="W457" i="14"/>
  <c r="V457" i="14"/>
  <c r="AX456" i="14"/>
  <c r="AW456" i="14"/>
  <c r="AS456" i="14"/>
  <c r="AR456" i="14"/>
  <c r="AM456" i="14"/>
  <c r="AL456" i="14"/>
  <c r="AE456" i="14"/>
  <c r="W456" i="14"/>
  <c r="V456" i="14"/>
  <c r="AX455" i="14"/>
  <c r="AW455" i="14"/>
  <c r="AS455" i="14"/>
  <c r="AR455" i="14"/>
  <c r="AM455" i="14"/>
  <c r="AL455" i="14"/>
  <c r="AE455" i="14"/>
  <c r="W455" i="14"/>
  <c r="V455" i="14"/>
  <c r="AX454" i="14"/>
  <c r="AW454" i="14"/>
  <c r="AS454" i="14"/>
  <c r="AR454" i="14"/>
  <c r="AM454" i="14"/>
  <c r="AL454" i="14"/>
  <c r="AE454" i="14"/>
  <c r="W454" i="14"/>
  <c r="V454" i="14"/>
  <c r="AX453" i="14"/>
  <c r="AW453" i="14"/>
  <c r="AS453" i="14"/>
  <c r="AR453" i="14"/>
  <c r="AM453" i="14"/>
  <c r="AL453" i="14"/>
  <c r="AE453" i="14"/>
  <c r="W453" i="14"/>
  <c r="V453" i="14"/>
  <c r="AX452" i="14"/>
  <c r="AW452" i="14"/>
  <c r="AS452" i="14"/>
  <c r="AR452" i="14"/>
  <c r="AM452" i="14"/>
  <c r="AL452" i="14"/>
  <c r="AE452" i="14"/>
  <c r="W452" i="14"/>
  <c r="V452" i="14"/>
  <c r="AX451" i="14"/>
  <c r="AW451" i="14"/>
  <c r="AS451" i="14"/>
  <c r="AR451" i="14"/>
  <c r="AM451" i="14"/>
  <c r="AL451" i="14"/>
  <c r="AE451" i="14"/>
  <c r="W451" i="14"/>
  <c r="V451" i="14"/>
  <c r="AX450" i="14"/>
  <c r="AW450" i="14"/>
  <c r="AS450" i="14"/>
  <c r="AR450" i="14"/>
  <c r="AM450" i="14"/>
  <c r="AL450" i="14"/>
  <c r="AE450" i="14"/>
  <c r="W450" i="14"/>
  <c r="V450" i="14"/>
  <c r="AX449" i="14"/>
  <c r="AW449" i="14"/>
  <c r="AS449" i="14"/>
  <c r="AR449" i="14"/>
  <c r="AM449" i="14"/>
  <c r="AL449" i="14"/>
  <c r="AE449" i="14"/>
  <c r="W449" i="14"/>
  <c r="V449" i="14"/>
  <c r="AX448" i="14"/>
  <c r="AW448" i="14"/>
  <c r="AS448" i="14"/>
  <c r="AR448" i="14"/>
  <c r="AM448" i="14"/>
  <c r="AL448" i="14"/>
  <c r="AE448" i="14"/>
  <c r="W448" i="14"/>
  <c r="V448" i="14"/>
  <c r="AX447" i="14"/>
  <c r="AW447" i="14"/>
  <c r="AS447" i="14"/>
  <c r="AR447" i="14"/>
  <c r="AM447" i="14"/>
  <c r="AL447" i="14"/>
  <c r="AE447" i="14"/>
  <c r="W447" i="14"/>
  <c r="V447" i="14"/>
  <c r="AX446" i="14"/>
  <c r="AW446" i="14"/>
  <c r="AS446" i="14"/>
  <c r="AR446" i="14"/>
  <c r="AM446" i="14"/>
  <c r="AL446" i="14"/>
  <c r="AE446" i="14"/>
  <c r="W446" i="14"/>
  <c r="V446" i="14"/>
  <c r="AX445" i="14"/>
  <c r="AW445" i="14"/>
  <c r="AS445" i="14"/>
  <c r="AR445" i="14"/>
  <c r="AM445" i="14"/>
  <c r="AL445" i="14"/>
  <c r="AE445" i="14"/>
  <c r="W445" i="14"/>
  <c r="V445" i="14"/>
  <c r="AX444" i="14"/>
  <c r="AW444" i="14"/>
  <c r="AS444" i="14"/>
  <c r="AR444" i="14"/>
  <c r="AM444" i="14"/>
  <c r="AL444" i="14"/>
  <c r="AE444" i="14"/>
  <c r="W444" i="14"/>
  <c r="V444" i="14"/>
  <c r="AX443" i="14"/>
  <c r="AW443" i="14"/>
  <c r="AS443" i="14"/>
  <c r="AR443" i="14"/>
  <c r="AM443" i="14"/>
  <c r="AL443" i="14"/>
  <c r="AE443" i="14"/>
  <c r="W443" i="14"/>
  <c r="V443" i="14"/>
  <c r="AX442" i="14"/>
  <c r="AW442" i="14"/>
  <c r="AS442" i="14"/>
  <c r="AR442" i="14"/>
  <c r="AM442" i="14"/>
  <c r="AL442" i="14"/>
  <c r="AE442" i="14"/>
  <c r="W442" i="14"/>
  <c r="V442" i="14"/>
  <c r="AX441" i="14"/>
  <c r="AW441" i="14"/>
  <c r="AS441" i="14"/>
  <c r="AR441" i="14"/>
  <c r="AM441" i="14"/>
  <c r="AL441" i="14"/>
  <c r="AE441" i="14"/>
  <c r="W441" i="14"/>
  <c r="V441" i="14"/>
  <c r="AX440" i="14"/>
  <c r="AW440" i="14"/>
  <c r="AS440" i="14"/>
  <c r="AR440" i="14"/>
  <c r="AM440" i="14"/>
  <c r="AL440" i="14"/>
  <c r="AE440" i="14"/>
  <c r="W440" i="14"/>
  <c r="V440" i="14"/>
  <c r="AX439" i="14"/>
  <c r="AW439" i="14"/>
  <c r="AS439" i="14"/>
  <c r="AR439" i="14"/>
  <c r="AM439" i="14"/>
  <c r="AL439" i="14"/>
  <c r="AE439" i="14"/>
  <c r="W439" i="14"/>
  <c r="V439" i="14"/>
  <c r="AX438" i="14"/>
  <c r="AW438" i="14"/>
  <c r="AS438" i="14"/>
  <c r="AR438" i="14"/>
  <c r="AM438" i="14"/>
  <c r="AL438" i="14"/>
  <c r="AE438" i="14"/>
  <c r="W438" i="14"/>
  <c r="V438" i="14"/>
  <c r="AX437" i="14"/>
  <c r="AW437" i="14"/>
  <c r="AS437" i="14"/>
  <c r="AR437" i="14"/>
  <c r="AM437" i="14"/>
  <c r="AL437" i="14"/>
  <c r="AE437" i="14"/>
  <c r="W437" i="14"/>
  <c r="V437" i="14"/>
  <c r="AX436" i="14"/>
  <c r="AW436" i="14"/>
  <c r="AS436" i="14"/>
  <c r="AR436" i="14"/>
  <c r="AM436" i="14"/>
  <c r="AL436" i="14"/>
  <c r="AE436" i="14"/>
  <c r="W436" i="14"/>
  <c r="V436" i="14"/>
  <c r="AX435" i="14"/>
  <c r="AW435" i="14"/>
  <c r="AS435" i="14"/>
  <c r="AR435" i="14"/>
  <c r="AM435" i="14"/>
  <c r="AL435" i="14"/>
  <c r="AE435" i="14"/>
  <c r="W435" i="14"/>
  <c r="V435" i="14"/>
  <c r="AX434" i="14"/>
  <c r="AW434" i="14"/>
  <c r="AS434" i="14"/>
  <c r="AR434" i="14"/>
  <c r="AM434" i="14"/>
  <c r="AL434" i="14"/>
  <c r="AE434" i="14"/>
  <c r="W434" i="14"/>
  <c r="V434" i="14"/>
  <c r="AX433" i="14"/>
  <c r="AW433" i="14"/>
  <c r="AS433" i="14"/>
  <c r="AR433" i="14"/>
  <c r="AM433" i="14"/>
  <c r="AL433" i="14"/>
  <c r="AE433" i="14"/>
  <c r="W433" i="14"/>
  <c r="V433" i="14"/>
  <c r="AX432" i="14"/>
  <c r="AW432" i="14"/>
  <c r="AS432" i="14"/>
  <c r="AR432" i="14"/>
  <c r="AM432" i="14"/>
  <c r="AL432" i="14"/>
  <c r="AE432" i="14"/>
  <c r="W432" i="14"/>
  <c r="V432" i="14"/>
  <c r="AX431" i="14"/>
  <c r="AW431" i="14"/>
  <c r="AS431" i="14"/>
  <c r="AR431" i="14"/>
  <c r="AM431" i="14"/>
  <c r="AL431" i="14"/>
  <c r="AE431" i="14"/>
  <c r="W431" i="14"/>
  <c r="V431" i="14"/>
  <c r="AX430" i="14"/>
  <c r="AW430" i="14"/>
  <c r="AS430" i="14"/>
  <c r="AR430" i="14"/>
  <c r="AM430" i="14"/>
  <c r="AL430" i="14"/>
  <c r="AE430" i="14"/>
  <c r="W430" i="14"/>
  <c r="V430" i="14"/>
  <c r="AX429" i="14"/>
  <c r="AW429" i="14"/>
  <c r="AS429" i="14"/>
  <c r="AR429" i="14"/>
  <c r="AM429" i="14"/>
  <c r="AL429" i="14"/>
  <c r="AE429" i="14"/>
  <c r="W429" i="14"/>
  <c r="V429" i="14"/>
  <c r="AX428" i="14"/>
  <c r="AW428" i="14"/>
  <c r="AS428" i="14"/>
  <c r="AR428" i="14"/>
  <c r="AM428" i="14"/>
  <c r="AL428" i="14"/>
  <c r="AE428" i="14"/>
  <c r="W428" i="14"/>
  <c r="V428" i="14"/>
  <c r="AX427" i="14"/>
  <c r="AW427" i="14"/>
  <c r="AS427" i="14"/>
  <c r="AR427" i="14"/>
  <c r="AM427" i="14"/>
  <c r="AL427" i="14"/>
  <c r="AE427" i="14"/>
  <c r="W427" i="14"/>
  <c r="V427" i="14"/>
  <c r="AX426" i="14"/>
  <c r="AW426" i="14"/>
  <c r="AS426" i="14"/>
  <c r="AR426" i="14"/>
  <c r="AM426" i="14"/>
  <c r="AL426" i="14"/>
  <c r="AE426" i="14"/>
  <c r="W426" i="14"/>
  <c r="V426" i="14"/>
  <c r="AX425" i="14"/>
  <c r="AW425" i="14"/>
  <c r="AS425" i="14"/>
  <c r="AR425" i="14"/>
  <c r="AM425" i="14"/>
  <c r="AL425" i="14"/>
  <c r="AE425" i="14"/>
  <c r="W425" i="14"/>
  <c r="V425" i="14"/>
  <c r="AX424" i="14"/>
  <c r="AW424" i="14"/>
  <c r="AS424" i="14"/>
  <c r="AR424" i="14"/>
  <c r="AM424" i="14"/>
  <c r="AL424" i="14"/>
  <c r="AE424" i="14"/>
  <c r="W424" i="14"/>
  <c r="V424" i="14"/>
  <c r="AX423" i="14"/>
  <c r="AW423" i="14"/>
  <c r="AS423" i="14"/>
  <c r="AR423" i="14"/>
  <c r="AM423" i="14"/>
  <c r="AL423" i="14"/>
  <c r="AE423" i="14"/>
  <c r="W423" i="14"/>
  <c r="V423" i="14"/>
  <c r="AX422" i="14"/>
  <c r="AW422" i="14"/>
  <c r="AS422" i="14"/>
  <c r="AR422" i="14"/>
  <c r="AM422" i="14"/>
  <c r="AL422" i="14"/>
  <c r="AE422" i="14"/>
  <c r="W422" i="14"/>
  <c r="V422" i="14"/>
  <c r="AX421" i="14"/>
  <c r="AW421" i="14"/>
  <c r="AS421" i="14"/>
  <c r="AR421" i="14"/>
  <c r="AM421" i="14"/>
  <c r="AL421" i="14"/>
  <c r="AE421" i="14"/>
  <c r="W421" i="14"/>
  <c r="V421" i="14"/>
  <c r="AX420" i="14"/>
  <c r="AW420" i="14"/>
  <c r="AS420" i="14"/>
  <c r="AR420" i="14"/>
  <c r="AM420" i="14"/>
  <c r="AL420" i="14"/>
  <c r="AE420" i="14"/>
  <c r="W420" i="14"/>
  <c r="V420" i="14"/>
  <c r="AX419" i="14"/>
  <c r="AW419" i="14"/>
  <c r="AS419" i="14"/>
  <c r="AR419" i="14"/>
  <c r="AM419" i="14"/>
  <c r="AL419" i="14"/>
  <c r="AE419" i="14"/>
  <c r="W419" i="14"/>
  <c r="V419" i="14"/>
  <c r="AX418" i="14"/>
  <c r="AW418" i="14"/>
  <c r="AS418" i="14"/>
  <c r="AR418" i="14"/>
  <c r="AM418" i="14"/>
  <c r="AL418" i="14"/>
  <c r="AE418" i="14"/>
  <c r="W418" i="14"/>
  <c r="V418" i="14"/>
  <c r="AX417" i="14"/>
  <c r="AW417" i="14"/>
  <c r="AS417" i="14"/>
  <c r="AR417" i="14"/>
  <c r="AM417" i="14"/>
  <c r="AL417" i="14"/>
  <c r="AE417" i="14"/>
  <c r="W417" i="14"/>
  <c r="V417" i="14"/>
  <c r="AX416" i="14"/>
  <c r="AW416" i="14"/>
  <c r="AS416" i="14"/>
  <c r="AR416" i="14"/>
  <c r="AM416" i="14"/>
  <c r="AL416" i="14"/>
  <c r="AE416" i="14"/>
  <c r="W416" i="14"/>
  <c r="V416" i="14"/>
  <c r="AX415" i="14"/>
  <c r="AW415" i="14"/>
  <c r="AS415" i="14"/>
  <c r="AR415" i="14"/>
  <c r="AM415" i="14"/>
  <c r="AL415" i="14"/>
  <c r="AE415" i="14"/>
  <c r="W415" i="14"/>
  <c r="V415" i="14"/>
  <c r="AX414" i="14"/>
  <c r="AW414" i="14"/>
  <c r="AS414" i="14"/>
  <c r="AR414" i="14"/>
  <c r="AM414" i="14"/>
  <c r="AL414" i="14"/>
  <c r="AE414" i="14"/>
  <c r="W414" i="14"/>
  <c r="V414" i="14"/>
  <c r="AX413" i="14"/>
  <c r="AW413" i="14"/>
  <c r="AS413" i="14"/>
  <c r="AR413" i="14"/>
  <c r="AM413" i="14"/>
  <c r="AL413" i="14"/>
  <c r="AE413" i="14"/>
  <c r="W413" i="14"/>
  <c r="V413" i="14"/>
  <c r="AX412" i="14"/>
  <c r="AW412" i="14"/>
  <c r="AS412" i="14"/>
  <c r="AR412" i="14"/>
  <c r="AM412" i="14"/>
  <c r="AL412" i="14"/>
  <c r="AE412" i="14"/>
  <c r="W412" i="14"/>
  <c r="V412" i="14"/>
  <c r="AX411" i="14"/>
  <c r="AW411" i="14"/>
  <c r="AS411" i="14"/>
  <c r="AR411" i="14"/>
  <c r="AM411" i="14"/>
  <c r="AL411" i="14"/>
  <c r="AE411" i="14"/>
  <c r="W411" i="14"/>
  <c r="V411" i="14"/>
  <c r="AX410" i="14"/>
  <c r="AW410" i="14"/>
  <c r="AS410" i="14"/>
  <c r="AR410" i="14"/>
  <c r="AM410" i="14"/>
  <c r="AL410" i="14"/>
  <c r="AE410" i="14"/>
  <c r="W410" i="14"/>
  <c r="V410" i="14"/>
  <c r="AX409" i="14"/>
  <c r="AW409" i="14"/>
  <c r="AS409" i="14"/>
  <c r="AR409" i="14"/>
  <c r="AM409" i="14"/>
  <c r="AL409" i="14"/>
  <c r="AE409" i="14"/>
  <c r="W409" i="14"/>
  <c r="V409" i="14"/>
  <c r="AX408" i="14"/>
  <c r="AW408" i="14"/>
  <c r="AS408" i="14"/>
  <c r="AR408" i="14"/>
  <c r="AM408" i="14"/>
  <c r="AL408" i="14"/>
  <c r="AE408" i="14"/>
  <c r="W408" i="14"/>
  <c r="V408" i="14"/>
  <c r="AX407" i="14"/>
  <c r="AW407" i="14"/>
  <c r="AS407" i="14"/>
  <c r="AR407" i="14"/>
  <c r="AM407" i="14"/>
  <c r="AL407" i="14"/>
  <c r="AE407" i="14"/>
  <c r="W407" i="14"/>
  <c r="V407" i="14"/>
  <c r="AX406" i="14"/>
  <c r="AW406" i="14"/>
  <c r="AS406" i="14"/>
  <c r="AR406" i="14"/>
  <c r="AM406" i="14"/>
  <c r="AL406" i="14"/>
  <c r="AE406" i="14"/>
  <c r="W406" i="14"/>
  <c r="V406" i="14"/>
  <c r="AX405" i="14"/>
  <c r="AW405" i="14"/>
  <c r="AS405" i="14"/>
  <c r="AR405" i="14"/>
  <c r="AM405" i="14"/>
  <c r="AL405" i="14"/>
  <c r="AE405" i="14"/>
  <c r="W405" i="14"/>
  <c r="V405" i="14"/>
  <c r="AX404" i="14"/>
  <c r="AW404" i="14"/>
  <c r="AS404" i="14"/>
  <c r="AR404" i="14"/>
  <c r="AM404" i="14"/>
  <c r="AL404" i="14"/>
  <c r="AE404" i="14"/>
  <c r="W404" i="14"/>
  <c r="V404" i="14"/>
  <c r="AX403" i="14"/>
  <c r="AW403" i="14"/>
  <c r="AS403" i="14"/>
  <c r="AR403" i="14"/>
  <c r="AM403" i="14"/>
  <c r="AL403" i="14"/>
  <c r="AE403" i="14"/>
  <c r="W403" i="14"/>
  <c r="V403" i="14"/>
  <c r="AX402" i="14"/>
  <c r="AW402" i="14"/>
  <c r="AS402" i="14"/>
  <c r="AR402" i="14"/>
  <c r="AM402" i="14"/>
  <c r="AL402" i="14"/>
  <c r="AE402" i="14"/>
  <c r="W402" i="14"/>
  <c r="V402" i="14"/>
  <c r="AX401" i="14"/>
  <c r="AW401" i="14"/>
  <c r="AS401" i="14"/>
  <c r="AR401" i="14"/>
  <c r="AM401" i="14"/>
  <c r="AL401" i="14"/>
  <c r="AE401" i="14"/>
  <c r="W401" i="14"/>
  <c r="V401" i="14"/>
  <c r="AX400" i="14"/>
  <c r="AW400" i="14"/>
  <c r="AS400" i="14"/>
  <c r="AR400" i="14"/>
  <c r="AM400" i="14"/>
  <c r="AL400" i="14"/>
  <c r="AE400" i="14"/>
  <c r="W400" i="14"/>
  <c r="V400" i="14"/>
  <c r="AX399" i="14"/>
  <c r="AW399" i="14"/>
  <c r="AS399" i="14"/>
  <c r="AR399" i="14"/>
  <c r="AM399" i="14"/>
  <c r="AL399" i="14"/>
  <c r="AE399" i="14"/>
  <c r="W399" i="14"/>
  <c r="V399" i="14"/>
  <c r="AX398" i="14"/>
  <c r="AW398" i="14"/>
  <c r="AS398" i="14"/>
  <c r="AR398" i="14"/>
  <c r="AM398" i="14"/>
  <c r="AL398" i="14"/>
  <c r="AE398" i="14"/>
  <c r="W398" i="14"/>
  <c r="V398" i="14"/>
  <c r="AX397" i="14"/>
  <c r="AW397" i="14"/>
  <c r="AS397" i="14"/>
  <c r="AR397" i="14"/>
  <c r="AM397" i="14"/>
  <c r="AL397" i="14"/>
  <c r="AE397" i="14"/>
  <c r="W397" i="14"/>
  <c r="V397" i="14"/>
  <c r="AX396" i="14"/>
  <c r="AW396" i="14"/>
  <c r="AS396" i="14"/>
  <c r="AR396" i="14"/>
  <c r="AM396" i="14"/>
  <c r="AL396" i="14"/>
  <c r="AE396" i="14"/>
  <c r="W396" i="14"/>
  <c r="V396" i="14"/>
  <c r="AX395" i="14"/>
  <c r="AW395" i="14"/>
  <c r="AS395" i="14"/>
  <c r="AR395" i="14"/>
  <c r="AM395" i="14"/>
  <c r="AL395" i="14"/>
  <c r="AE395" i="14"/>
  <c r="W395" i="14"/>
  <c r="V395" i="14"/>
  <c r="AX394" i="14"/>
  <c r="AW394" i="14"/>
  <c r="AS394" i="14"/>
  <c r="AR394" i="14"/>
  <c r="AM394" i="14"/>
  <c r="AL394" i="14"/>
  <c r="AE394" i="14"/>
  <c r="W394" i="14"/>
  <c r="V394" i="14"/>
  <c r="AX393" i="14"/>
  <c r="AW393" i="14"/>
  <c r="AS393" i="14"/>
  <c r="AR393" i="14"/>
  <c r="AM393" i="14"/>
  <c r="AL393" i="14"/>
  <c r="AE393" i="14"/>
  <c r="W393" i="14"/>
  <c r="V393" i="14"/>
  <c r="AX392" i="14"/>
  <c r="AW392" i="14"/>
  <c r="AS392" i="14"/>
  <c r="AR392" i="14"/>
  <c r="AM392" i="14"/>
  <c r="AL392" i="14"/>
  <c r="AE392" i="14"/>
  <c r="W392" i="14"/>
  <c r="V392" i="14"/>
  <c r="AX391" i="14"/>
  <c r="AW391" i="14"/>
  <c r="AS391" i="14"/>
  <c r="AR391" i="14"/>
  <c r="AM391" i="14"/>
  <c r="AL391" i="14"/>
  <c r="AE391" i="14"/>
  <c r="W391" i="14"/>
  <c r="V391" i="14"/>
  <c r="AX390" i="14"/>
  <c r="AW390" i="14"/>
  <c r="AS390" i="14"/>
  <c r="AR390" i="14"/>
  <c r="AM390" i="14"/>
  <c r="AL390" i="14"/>
  <c r="AE390" i="14"/>
  <c r="W390" i="14"/>
  <c r="V390" i="14"/>
  <c r="AX389" i="14"/>
  <c r="AW389" i="14"/>
  <c r="AS389" i="14"/>
  <c r="AR389" i="14"/>
  <c r="AM389" i="14"/>
  <c r="AL389" i="14"/>
  <c r="AE389" i="14"/>
  <c r="W389" i="14"/>
  <c r="V389" i="14"/>
  <c r="AX388" i="14"/>
  <c r="AW388" i="14"/>
  <c r="AS388" i="14"/>
  <c r="AR388" i="14"/>
  <c r="AM388" i="14"/>
  <c r="AL388" i="14"/>
  <c r="AE388" i="14"/>
  <c r="W388" i="14"/>
  <c r="V388" i="14"/>
  <c r="AX387" i="14"/>
  <c r="AW387" i="14"/>
  <c r="AS387" i="14"/>
  <c r="AR387" i="14"/>
  <c r="AM387" i="14"/>
  <c r="AL387" i="14"/>
  <c r="AE387" i="14"/>
  <c r="W387" i="14"/>
  <c r="V387" i="14"/>
  <c r="AX386" i="14"/>
  <c r="AW386" i="14"/>
  <c r="AS386" i="14"/>
  <c r="AR386" i="14"/>
  <c r="AM386" i="14"/>
  <c r="AL386" i="14"/>
  <c r="AE386" i="14"/>
  <c r="W386" i="14"/>
  <c r="V386" i="14"/>
  <c r="AX385" i="14"/>
  <c r="AW385" i="14"/>
  <c r="AS385" i="14"/>
  <c r="AR385" i="14"/>
  <c r="AM385" i="14"/>
  <c r="AL385" i="14"/>
  <c r="AE385" i="14"/>
  <c r="W385" i="14"/>
  <c r="V385" i="14"/>
  <c r="AX384" i="14"/>
  <c r="AW384" i="14"/>
  <c r="AS384" i="14"/>
  <c r="AR384" i="14"/>
  <c r="AM384" i="14"/>
  <c r="AL384" i="14"/>
  <c r="AE384" i="14"/>
  <c r="W384" i="14"/>
  <c r="V384" i="14"/>
  <c r="AX383" i="14"/>
  <c r="AW383" i="14"/>
  <c r="AS383" i="14"/>
  <c r="AR383" i="14"/>
  <c r="AM383" i="14"/>
  <c r="AL383" i="14"/>
  <c r="AE383" i="14"/>
  <c r="W383" i="14"/>
  <c r="V383" i="14"/>
  <c r="AX382" i="14"/>
  <c r="AW382" i="14"/>
  <c r="AS382" i="14"/>
  <c r="AR382" i="14"/>
  <c r="AM382" i="14"/>
  <c r="AL382" i="14"/>
  <c r="AE382" i="14"/>
  <c r="W382" i="14"/>
  <c r="V382" i="14"/>
  <c r="AX381" i="14"/>
  <c r="AW381" i="14"/>
  <c r="AS381" i="14"/>
  <c r="AR381" i="14"/>
  <c r="AM381" i="14"/>
  <c r="AL381" i="14"/>
  <c r="AE381" i="14"/>
  <c r="W381" i="14"/>
  <c r="V381" i="14"/>
  <c r="AX380" i="14"/>
  <c r="AW380" i="14"/>
  <c r="AS380" i="14"/>
  <c r="AR380" i="14"/>
  <c r="AM380" i="14"/>
  <c r="AL380" i="14"/>
  <c r="AE380" i="14"/>
  <c r="W380" i="14"/>
  <c r="V380" i="14"/>
  <c r="AX379" i="14"/>
  <c r="AW379" i="14"/>
  <c r="AS379" i="14"/>
  <c r="AR379" i="14"/>
  <c r="AM379" i="14"/>
  <c r="AL379" i="14"/>
  <c r="AE379" i="14"/>
  <c r="W379" i="14"/>
  <c r="V379" i="14"/>
  <c r="AX378" i="14"/>
  <c r="AW378" i="14"/>
  <c r="AS378" i="14"/>
  <c r="AR378" i="14"/>
  <c r="AM378" i="14"/>
  <c r="AL378" i="14"/>
  <c r="AE378" i="14"/>
  <c r="W378" i="14"/>
  <c r="V378" i="14"/>
  <c r="AX377" i="14"/>
  <c r="AW377" i="14"/>
  <c r="AS377" i="14"/>
  <c r="AR377" i="14"/>
  <c r="AM377" i="14"/>
  <c r="AL377" i="14"/>
  <c r="AE377" i="14"/>
  <c r="W377" i="14"/>
  <c r="V377" i="14"/>
  <c r="AX376" i="14"/>
  <c r="AW376" i="14"/>
  <c r="AS376" i="14"/>
  <c r="AR376" i="14"/>
  <c r="AM376" i="14"/>
  <c r="AL376" i="14"/>
  <c r="AE376" i="14"/>
  <c r="W376" i="14"/>
  <c r="V376" i="14"/>
  <c r="AX375" i="14"/>
  <c r="AW375" i="14"/>
  <c r="AS375" i="14"/>
  <c r="AR375" i="14"/>
  <c r="AM375" i="14"/>
  <c r="AL375" i="14"/>
  <c r="AE375" i="14"/>
  <c r="W375" i="14"/>
  <c r="V375" i="14"/>
  <c r="AX374" i="14"/>
  <c r="AW374" i="14"/>
  <c r="AS374" i="14"/>
  <c r="AR374" i="14"/>
  <c r="AM374" i="14"/>
  <c r="AL374" i="14"/>
  <c r="AE374" i="14"/>
  <c r="W374" i="14"/>
  <c r="V374" i="14"/>
  <c r="AX373" i="14"/>
  <c r="AW373" i="14"/>
  <c r="AS373" i="14"/>
  <c r="AR373" i="14"/>
  <c r="AM373" i="14"/>
  <c r="AL373" i="14"/>
  <c r="AE373" i="14"/>
  <c r="W373" i="14"/>
  <c r="V373" i="14"/>
  <c r="AX372" i="14"/>
  <c r="AW372" i="14"/>
  <c r="AS372" i="14"/>
  <c r="AR372" i="14"/>
  <c r="AM372" i="14"/>
  <c r="AL372" i="14"/>
  <c r="AE372" i="14"/>
  <c r="W372" i="14"/>
  <c r="V372" i="14"/>
  <c r="AX371" i="14"/>
  <c r="AW371" i="14"/>
  <c r="AS371" i="14"/>
  <c r="AR371" i="14"/>
  <c r="AM371" i="14"/>
  <c r="AL371" i="14"/>
  <c r="AE371" i="14"/>
  <c r="W371" i="14"/>
  <c r="V371" i="14"/>
  <c r="AX370" i="14"/>
  <c r="AW370" i="14"/>
  <c r="AS370" i="14"/>
  <c r="AR370" i="14"/>
  <c r="AM370" i="14"/>
  <c r="AL370" i="14"/>
  <c r="AE370" i="14"/>
  <c r="W370" i="14"/>
  <c r="V370" i="14"/>
  <c r="AX369" i="14"/>
  <c r="AW369" i="14"/>
  <c r="AS369" i="14"/>
  <c r="AR369" i="14"/>
  <c r="AM369" i="14"/>
  <c r="AL369" i="14"/>
  <c r="AE369" i="14"/>
  <c r="W369" i="14"/>
  <c r="V369" i="14"/>
  <c r="AX368" i="14"/>
  <c r="AW368" i="14"/>
  <c r="AS368" i="14"/>
  <c r="AR368" i="14"/>
  <c r="AM368" i="14"/>
  <c r="AL368" i="14"/>
  <c r="AE368" i="14"/>
  <c r="W368" i="14"/>
  <c r="V368" i="14"/>
  <c r="AX367" i="14"/>
  <c r="AW367" i="14"/>
  <c r="AS367" i="14"/>
  <c r="AR367" i="14"/>
  <c r="AM367" i="14"/>
  <c r="AL367" i="14"/>
  <c r="AE367" i="14"/>
  <c r="W367" i="14"/>
  <c r="V367" i="14"/>
  <c r="AX366" i="14"/>
  <c r="AW366" i="14"/>
  <c r="AS366" i="14"/>
  <c r="AR366" i="14"/>
  <c r="AM366" i="14"/>
  <c r="AL366" i="14"/>
  <c r="AE366" i="14"/>
  <c r="W366" i="14"/>
  <c r="V366" i="14"/>
  <c r="AX365" i="14"/>
  <c r="AW365" i="14"/>
  <c r="AS365" i="14"/>
  <c r="AR365" i="14"/>
  <c r="AM365" i="14"/>
  <c r="AL365" i="14"/>
  <c r="AE365" i="14"/>
  <c r="W365" i="14"/>
  <c r="V365" i="14"/>
  <c r="AX364" i="14"/>
  <c r="AW364" i="14"/>
  <c r="AS364" i="14"/>
  <c r="AR364" i="14"/>
  <c r="AM364" i="14"/>
  <c r="AL364" i="14"/>
  <c r="AE364" i="14"/>
  <c r="W364" i="14"/>
  <c r="V364" i="14"/>
  <c r="AX363" i="14"/>
  <c r="AW363" i="14"/>
  <c r="AS363" i="14"/>
  <c r="AR363" i="14"/>
  <c r="AM363" i="14"/>
  <c r="AL363" i="14"/>
  <c r="AE363" i="14"/>
  <c r="W363" i="14"/>
  <c r="V363" i="14"/>
  <c r="AX362" i="14"/>
  <c r="AW362" i="14"/>
  <c r="AS362" i="14"/>
  <c r="AR362" i="14"/>
  <c r="AM362" i="14"/>
  <c r="AL362" i="14"/>
  <c r="AE362" i="14"/>
  <c r="W362" i="14"/>
  <c r="V362" i="14"/>
  <c r="AX361" i="14"/>
  <c r="AW361" i="14"/>
  <c r="AS361" i="14"/>
  <c r="AR361" i="14"/>
  <c r="AM361" i="14"/>
  <c r="AL361" i="14"/>
  <c r="AE361" i="14"/>
  <c r="W361" i="14"/>
  <c r="V361" i="14"/>
  <c r="AX360" i="14"/>
  <c r="AW360" i="14"/>
  <c r="AS360" i="14"/>
  <c r="AR360" i="14"/>
  <c r="AM360" i="14"/>
  <c r="AL360" i="14"/>
  <c r="AE360" i="14"/>
  <c r="W360" i="14"/>
  <c r="V360" i="14"/>
  <c r="AX359" i="14"/>
  <c r="AW359" i="14"/>
  <c r="AS359" i="14"/>
  <c r="AR359" i="14"/>
  <c r="AM359" i="14"/>
  <c r="AL359" i="14"/>
  <c r="AE359" i="14"/>
  <c r="W359" i="14"/>
  <c r="V359" i="14"/>
  <c r="AX358" i="14"/>
  <c r="AW358" i="14"/>
  <c r="AS358" i="14"/>
  <c r="AR358" i="14"/>
  <c r="AM358" i="14"/>
  <c r="AL358" i="14"/>
  <c r="AE358" i="14"/>
  <c r="W358" i="14"/>
  <c r="V358" i="14"/>
  <c r="AX357" i="14"/>
  <c r="AW357" i="14"/>
  <c r="AS357" i="14"/>
  <c r="AR357" i="14"/>
  <c r="AM357" i="14"/>
  <c r="AL357" i="14"/>
  <c r="AE357" i="14"/>
  <c r="W357" i="14"/>
  <c r="V357" i="14"/>
  <c r="AX356" i="14"/>
  <c r="AW356" i="14"/>
  <c r="AS356" i="14"/>
  <c r="AR356" i="14"/>
  <c r="AM356" i="14"/>
  <c r="AL356" i="14"/>
  <c r="AE356" i="14"/>
  <c r="W356" i="14"/>
  <c r="V356" i="14"/>
  <c r="AX355" i="14"/>
  <c r="AW355" i="14"/>
  <c r="AS355" i="14"/>
  <c r="AR355" i="14"/>
  <c r="AM355" i="14"/>
  <c r="AL355" i="14"/>
  <c r="AE355" i="14"/>
  <c r="W355" i="14"/>
  <c r="V355" i="14"/>
  <c r="AX354" i="14"/>
  <c r="AW354" i="14"/>
  <c r="AS354" i="14"/>
  <c r="AR354" i="14"/>
  <c r="AM354" i="14"/>
  <c r="AL354" i="14"/>
  <c r="AE354" i="14"/>
  <c r="W354" i="14"/>
  <c r="V354" i="14"/>
  <c r="AX353" i="14"/>
  <c r="AW353" i="14"/>
  <c r="AS353" i="14"/>
  <c r="AR353" i="14"/>
  <c r="AM353" i="14"/>
  <c r="AL353" i="14"/>
  <c r="AE353" i="14"/>
  <c r="W353" i="14"/>
  <c r="V353" i="14"/>
  <c r="AX352" i="14"/>
  <c r="AW352" i="14"/>
  <c r="AS352" i="14"/>
  <c r="AR352" i="14"/>
  <c r="AM352" i="14"/>
  <c r="AL352" i="14"/>
  <c r="AE352" i="14"/>
  <c r="W352" i="14"/>
  <c r="V352" i="14"/>
  <c r="AX351" i="14"/>
  <c r="AW351" i="14"/>
  <c r="AS351" i="14"/>
  <c r="AR351" i="14"/>
  <c r="AM351" i="14"/>
  <c r="AL351" i="14"/>
  <c r="AE351" i="14"/>
  <c r="W351" i="14"/>
  <c r="V351" i="14"/>
  <c r="AX350" i="14"/>
  <c r="AW350" i="14"/>
  <c r="AS350" i="14"/>
  <c r="AR350" i="14"/>
  <c r="AM350" i="14"/>
  <c r="AL350" i="14"/>
  <c r="AE350" i="14"/>
  <c r="W350" i="14"/>
  <c r="V350" i="14"/>
  <c r="AX349" i="14"/>
  <c r="AW349" i="14"/>
  <c r="AS349" i="14"/>
  <c r="AR349" i="14"/>
  <c r="AM349" i="14"/>
  <c r="AL349" i="14"/>
  <c r="AE349" i="14"/>
  <c r="W349" i="14"/>
  <c r="V349" i="14"/>
  <c r="AX348" i="14"/>
  <c r="AW348" i="14"/>
  <c r="AS348" i="14"/>
  <c r="AR348" i="14"/>
  <c r="AM348" i="14"/>
  <c r="AL348" i="14"/>
  <c r="AE348" i="14"/>
  <c r="W348" i="14"/>
  <c r="V348" i="14"/>
  <c r="AX347" i="14"/>
  <c r="AW347" i="14"/>
  <c r="AS347" i="14"/>
  <c r="AR347" i="14"/>
  <c r="AM347" i="14"/>
  <c r="AL347" i="14"/>
  <c r="AE347" i="14"/>
  <c r="W347" i="14"/>
  <c r="V347" i="14"/>
  <c r="AX346" i="14"/>
  <c r="AW346" i="14"/>
  <c r="AS346" i="14"/>
  <c r="AR346" i="14"/>
  <c r="AM346" i="14"/>
  <c r="AL346" i="14"/>
  <c r="AE346" i="14"/>
  <c r="W346" i="14"/>
  <c r="V346" i="14"/>
  <c r="AX345" i="14"/>
  <c r="AW345" i="14"/>
  <c r="AS345" i="14"/>
  <c r="AR345" i="14"/>
  <c r="AM345" i="14"/>
  <c r="AL345" i="14"/>
  <c r="AE345" i="14"/>
  <c r="W345" i="14"/>
  <c r="V345" i="14"/>
  <c r="AX344" i="14"/>
  <c r="AW344" i="14"/>
  <c r="AS344" i="14"/>
  <c r="AR344" i="14"/>
  <c r="AM344" i="14"/>
  <c r="AL344" i="14"/>
  <c r="AE344" i="14"/>
  <c r="W344" i="14"/>
  <c r="V344" i="14"/>
  <c r="AX343" i="14"/>
  <c r="AW343" i="14"/>
  <c r="AS343" i="14"/>
  <c r="AR343" i="14"/>
  <c r="AM343" i="14"/>
  <c r="AL343" i="14"/>
  <c r="AE343" i="14"/>
  <c r="W343" i="14"/>
  <c r="V343" i="14"/>
  <c r="AX342" i="14"/>
  <c r="AW342" i="14"/>
  <c r="AS342" i="14"/>
  <c r="AR342" i="14"/>
  <c r="AM342" i="14"/>
  <c r="AL342" i="14"/>
  <c r="AE342" i="14"/>
  <c r="W342" i="14"/>
  <c r="V342" i="14"/>
  <c r="AX341" i="14"/>
  <c r="AW341" i="14"/>
  <c r="AS341" i="14"/>
  <c r="AR341" i="14"/>
  <c r="AM341" i="14"/>
  <c r="AL341" i="14"/>
  <c r="AE341" i="14"/>
  <c r="W341" i="14"/>
  <c r="V341" i="14"/>
  <c r="AX340" i="14"/>
  <c r="AW340" i="14"/>
  <c r="AS340" i="14"/>
  <c r="AR340" i="14"/>
  <c r="AM340" i="14"/>
  <c r="AL340" i="14"/>
  <c r="AE340" i="14"/>
  <c r="W340" i="14"/>
  <c r="V340" i="14"/>
  <c r="AX339" i="14"/>
  <c r="AW339" i="14"/>
  <c r="AS339" i="14"/>
  <c r="AR339" i="14"/>
  <c r="AM339" i="14"/>
  <c r="AL339" i="14"/>
  <c r="AE339" i="14"/>
  <c r="W339" i="14"/>
  <c r="V339" i="14"/>
  <c r="AX338" i="14"/>
  <c r="AW338" i="14"/>
  <c r="AS338" i="14"/>
  <c r="AR338" i="14"/>
  <c r="AM338" i="14"/>
  <c r="AL338" i="14"/>
  <c r="AE338" i="14"/>
  <c r="W338" i="14"/>
  <c r="V338" i="14"/>
  <c r="AX337" i="14"/>
  <c r="AW337" i="14"/>
  <c r="AS337" i="14"/>
  <c r="AR337" i="14"/>
  <c r="AM337" i="14"/>
  <c r="AL337" i="14"/>
  <c r="AE337" i="14"/>
  <c r="W337" i="14"/>
  <c r="V337" i="14"/>
  <c r="AX336" i="14"/>
  <c r="AW336" i="14"/>
  <c r="AS336" i="14"/>
  <c r="AR336" i="14"/>
  <c r="AM336" i="14"/>
  <c r="AL336" i="14"/>
  <c r="AE336" i="14"/>
  <c r="W336" i="14"/>
  <c r="V336" i="14"/>
  <c r="AX335" i="14"/>
  <c r="AW335" i="14"/>
  <c r="AS335" i="14"/>
  <c r="AR335" i="14"/>
  <c r="AM335" i="14"/>
  <c r="AL335" i="14"/>
  <c r="AE335" i="14"/>
  <c r="W335" i="14"/>
  <c r="V335" i="14"/>
  <c r="AX334" i="14"/>
  <c r="AW334" i="14"/>
  <c r="AS334" i="14"/>
  <c r="AR334" i="14"/>
  <c r="AM334" i="14"/>
  <c r="AL334" i="14"/>
  <c r="AE334" i="14"/>
  <c r="W334" i="14"/>
  <c r="V334" i="14"/>
  <c r="AX333" i="14"/>
  <c r="AW333" i="14"/>
  <c r="AS333" i="14"/>
  <c r="AR333" i="14"/>
  <c r="AM333" i="14"/>
  <c r="AL333" i="14"/>
  <c r="AE333" i="14"/>
  <c r="W333" i="14"/>
  <c r="V333" i="14"/>
  <c r="AX332" i="14"/>
  <c r="AW332" i="14"/>
  <c r="AS332" i="14"/>
  <c r="AR332" i="14"/>
  <c r="AM332" i="14"/>
  <c r="AL332" i="14"/>
  <c r="AE332" i="14"/>
  <c r="W332" i="14"/>
  <c r="V332" i="14"/>
  <c r="AX331" i="14"/>
  <c r="AW331" i="14"/>
  <c r="AS331" i="14"/>
  <c r="AR331" i="14"/>
  <c r="AM331" i="14"/>
  <c r="AL331" i="14"/>
  <c r="AE331" i="14"/>
  <c r="W331" i="14"/>
  <c r="V331" i="14"/>
  <c r="AX330" i="14"/>
  <c r="AW330" i="14"/>
  <c r="AS330" i="14"/>
  <c r="AR330" i="14"/>
  <c r="AM330" i="14"/>
  <c r="AL330" i="14"/>
  <c r="AE330" i="14"/>
  <c r="W330" i="14"/>
  <c r="V330" i="14"/>
  <c r="AX329" i="14"/>
  <c r="AW329" i="14"/>
  <c r="AS329" i="14"/>
  <c r="AR329" i="14"/>
  <c r="AM329" i="14"/>
  <c r="AL329" i="14"/>
  <c r="AE329" i="14"/>
  <c r="W329" i="14"/>
  <c r="V329" i="14"/>
  <c r="AX328" i="14"/>
  <c r="AW328" i="14"/>
  <c r="AS328" i="14"/>
  <c r="AR328" i="14"/>
  <c r="AM328" i="14"/>
  <c r="AL328" i="14"/>
  <c r="AE328" i="14"/>
  <c r="W328" i="14"/>
  <c r="V328" i="14"/>
  <c r="AX327" i="14"/>
  <c r="AW327" i="14"/>
  <c r="AS327" i="14"/>
  <c r="AR327" i="14"/>
  <c r="AM327" i="14"/>
  <c r="AL327" i="14"/>
  <c r="AE327" i="14"/>
  <c r="W327" i="14"/>
  <c r="V327" i="14"/>
  <c r="AX326" i="14"/>
  <c r="AW326" i="14"/>
  <c r="AS326" i="14"/>
  <c r="AR326" i="14"/>
  <c r="AM326" i="14"/>
  <c r="AL326" i="14"/>
  <c r="AE326" i="14"/>
  <c r="W326" i="14"/>
  <c r="V326" i="14"/>
  <c r="AX325" i="14"/>
  <c r="AW325" i="14"/>
  <c r="AS325" i="14"/>
  <c r="AR325" i="14"/>
  <c r="AM325" i="14"/>
  <c r="AL325" i="14"/>
  <c r="AE325" i="14"/>
  <c r="W325" i="14"/>
  <c r="V325" i="14"/>
  <c r="AX324" i="14"/>
  <c r="AW324" i="14"/>
  <c r="AS324" i="14"/>
  <c r="AR324" i="14"/>
  <c r="AM324" i="14"/>
  <c r="AL324" i="14"/>
  <c r="AE324" i="14"/>
  <c r="W324" i="14"/>
  <c r="V324" i="14"/>
  <c r="AX323" i="14"/>
  <c r="AW323" i="14"/>
  <c r="AS323" i="14"/>
  <c r="AR323" i="14"/>
  <c r="AM323" i="14"/>
  <c r="AL323" i="14"/>
  <c r="AE323" i="14"/>
  <c r="W323" i="14"/>
  <c r="V323" i="14"/>
  <c r="AX322" i="14"/>
  <c r="AW322" i="14"/>
  <c r="AS322" i="14"/>
  <c r="AR322" i="14"/>
  <c r="AM322" i="14"/>
  <c r="AL322" i="14"/>
  <c r="AE322" i="14"/>
  <c r="W322" i="14"/>
  <c r="V322" i="14"/>
  <c r="AX321" i="14"/>
  <c r="AW321" i="14"/>
  <c r="AS321" i="14"/>
  <c r="AR321" i="14"/>
  <c r="AM321" i="14"/>
  <c r="AL321" i="14"/>
  <c r="AE321" i="14"/>
  <c r="W321" i="14"/>
  <c r="V321" i="14"/>
  <c r="AX320" i="14"/>
  <c r="AW320" i="14"/>
  <c r="AS320" i="14"/>
  <c r="AR320" i="14"/>
  <c r="AM320" i="14"/>
  <c r="AL320" i="14"/>
  <c r="AE320" i="14"/>
  <c r="W320" i="14"/>
  <c r="V320" i="14"/>
  <c r="AX319" i="14"/>
  <c r="AW319" i="14"/>
  <c r="AS319" i="14"/>
  <c r="AR319" i="14"/>
  <c r="AM319" i="14"/>
  <c r="AL319" i="14"/>
  <c r="AE319" i="14"/>
  <c r="W319" i="14"/>
  <c r="V319" i="14"/>
  <c r="AX318" i="14"/>
  <c r="AW318" i="14"/>
  <c r="AS318" i="14"/>
  <c r="AR318" i="14"/>
  <c r="AM318" i="14"/>
  <c r="AL318" i="14"/>
  <c r="AE318" i="14"/>
  <c r="W318" i="14"/>
  <c r="V318" i="14"/>
  <c r="AX317" i="14"/>
  <c r="AW317" i="14"/>
  <c r="AS317" i="14"/>
  <c r="AR317" i="14"/>
  <c r="AM317" i="14"/>
  <c r="AL317" i="14"/>
  <c r="AE317" i="14"/>
  <c r="W317" i="14"/>
  <c r="V317" i="14"/>
  <c r="AX316" i="14"/>
  <c r="AW316" i="14"/>
  <c r="AS316" i="14"/>
  <c r="AR316" i="14"/>
  <c r="AM316" i="14"/>
  <c r="AL316" i="14"/>
  <c r="AE316" i="14"/>
  <c r="W316" i="14"/>
  <c r="V316" i="14"/>
  <c r="AX315" i="14"/>
  <c r="AW315" i="14"/>
  <c r="AS315" i="14"/>
  <c r="AR315" i="14"/>
  <c r="AM315" i="14"/>
  <c r="AL315" i="14"/>
  <c r="AE315" i="14"/>
  <c r="W315" i="14"/>
  <c r="V315" i="14"/>
  <c r="AX314" i="14"/>
  <c r="AW314" i="14"/>
  <c r="AS314" i="14"/>
  <c r="AR314" i="14"/>
  <c r="AM314" i="14"/>
  <c r="AL314" i="14"/>
  <c r="AE314" i="14"/>
  <c r="W314" i="14"/>
  <c r="V314" i="14"/>
  <c r="AX313" i="14"/>
  <c r="AW313" i="14"/>
  <c r="AS313" i="14"/>
  <c r="AR313" i="14"/>
  <c r="AM313" i="14"/>
  <c r="AL313" i="14"/>
  <c r="AE313" i="14"/>
  <c r="W313" i="14"/>
  <c r="V313" i="14"/>
  <c r="AX312" i="14"/>
  <c r="AW312" i="14"/>
  <c r="AS312" i="14"/>
  <c r="AR312" i="14"/>
  <c r="AM312" i="14"/>
  <c r="AL312" i="14"/>
  <c r="AE312" i="14"/>
  <c r="W312" i="14"/>
  <c r="V312" i="14"/>
  <c r="AX311" i="14"/>
  <c r="AW311" i="14"/>
  <c r="AS311" i="14"/>
  <c r="AR311" i="14"/>
  <c r="AM311" i="14"/>
  <c r="AL311" i="14"/>
  <c r="AE311" i="14"/>
  <c r="W311" i="14"/>
  <c r="V311" i="14"/>
  <c r="AX310" i="14"/>
  <c r="AW310" i="14"/>
  <c r="AS310" i="14"/>
  <c r="AR310" i="14"/>
  <c r="AM310" i="14"/>
  <c r="AL310" i="14"/>
  <c r="AE310" i="14"/>
  <c r="W310" i="14"/>
  <c r="V310" i="14"/>
  <c r="AX309" i="14"/>
  <c r="AW309" i="14"/>
  <c r="AS309" i="14"/>
  <c r="AR309" i="14"/>
  <c r="AM309" i="14"/>
  <c r="AL309" i="14"/>
  <c r="AE309" i="14"/>
  <c r="W309" i="14"/>
  <c r="V309" i="14"/>
  <c r="AX308" i="14"/>
  <c r="AW308" i="14"/>
  <c r="AS308" i="14"/>
  <c r="AR308" i="14"/>
  <c r="AM308" i="14"/>
  <c r="AL308" i="14"/>
  <c r="AE308" i="14"/>
  <c r="W308" i="14"/>
  <c r="V308" i="14"/>
  <c r="AX307" i="14"/>
  <c r="AW307" i="14"/>
  <c r="AS307" i="14"/>
  <c r="AR307" i="14"/>
  <c r="AM307" i="14"/>
  <c r="AL307" i="14"/>
  <c r="AE307" i="14"/>
  <c r="W307" i="14"/>
  <c r="V307" i="14"/>
  <c r="AX306" i="14"/>
  <c r="AW306" i="14"/>
  <c r="AS306" i="14"/>
  <c r="AR306" i="14"/>
  <c r="AM306" i="14"/>
  <c r="AL306" i="14"/>
  <c r="AE306" i="14"/>
  <c r="W306" i="14"/>
  <c r="V306" i="14"/>
  <c r="AX305" i="14"/>
  <c r="AW305" i="14"/>
  <c r="AS305" i="14"/>
  <c r="AR305" i="14"/>
  <c r="AM305" i="14"/>
  <c r="AL305" i="14"/>
  <c r="AE305" i="14"/>
  <c r="W305" i="14"/>
  <c r="V305" i="14"/>
  <c r="AX304" i="14"/>
  <c r="AW304" i="14"/>
  <c r="AS304" i="14"/>
  <c r="AR304" i="14"/>
  <c r="AM304" i="14"/>
  <c r="AL304" i="14"/>
  <c r="AE304" i="14"/>
  <c r="W304" i="14"/>
  <c r="V304" i="14"/>
  <c r="AX303" i="14"/>
  <c r="AW303" i="14"/>
  <c r="AS303" i="14"/>
  <c r="AR303" i="14"/>
  <c r="AM303" i="14"/>
  <c r="AL303" i="14"/>
  <c r="AE303" i="14"/>
  <c r="W303" i="14"/>
  <c r="V303" i="14"/>
  <c r="AX302" i="14"/>
  <c r="AW302" i="14"/>
  <c r="AS302" i="14"/>
  <c r="AR302" i="14"/>
  <c r="AM302" i="14"/>
  <c r="AL302" i="14"/>
  <c r="AE302" i="14"/>
  <c r="W302" i="14"/>
  <c r="V302" i="14"/>
  <c r="AX301" i="14"/>
  <c r="AW301" i="14"/>
  <c r="AS301" i="14"/>
  <c r="AR301" i="14"/>
  <c r="AM301" i="14"/>
  <c r="AL301" i="14"/>
  <c r="AE301" i="14"/>
  <c r="W301" i="14"/>
  <c r="V301" i="14"/>
  <c r="AX300" i="14"/>
  <c r="AW300" i="14"/>
  <c r="AS300" i="14"/>
  <c r="AR300" i="14"/>
  <c r="AM300" i="14"/>
  <c r="AL300" i="14"/>
  <c r="AE300" i="14"/>
  <c r="W300" i="14"/>
  <c r="V300" i="14"/>
  <c r="AX299" i="14"/>
  <c r="AW299" i="14"/>
  <c r="AS299" i="14"/>
  <c r="AR299" i="14"/>
  <c r="AM299" i="14"/>
  <c r="AL299" i="14"/>
  <c r="AE299" i="14"/>
  <c r="W299" i="14"/>
  <c r="V299" i="14"/>
  <c r="AX298" i="14"/>
  <c r="AW298" i="14"/>
  <c r="AS298" i="14"/>
  <c r="AR298" i="14"/>
  <c r="AM298" i="14"/>
  <c r="AL298" i="14"/>
  <c r="AE298" i="14"/>
  <c r="W298" i="14"/>
  <c r="V298" i="14"/>
  <c r="AX297" i="14"/>
  <c r="AW297" i="14"/>
  <c r="AS297" i="14"/>
  <c r="AR297" i="14"/>
  <c r="AM297" i="14"/>
  <c r="AL297" i="14"/>
  <c r="AE297" i="14"/>
  <c r="W297" i="14"/>
  <c r="V297" i="14"/>
  <c r="AX296" i="14"/>
  <c r="AW296" i="14"/>
  <c r="AS296" i="14"/>
  <c r="AR296" i="14"/>
  <c r="AM296" i="14"/>
  <c r="AL296" i="14"/>
  <c r="AE296" i="14"/>
  <c r="W296" i="14"/>
  <c r="V296" i="14"/>
  <c r="AX295" i="14"/>
  <c r="AW295" i="14"/>
  <c r="AS295" i="14"/>
  <c r="AR295" i="14"/>
  <c r="AM295" i="14"/>
  <c r="AL295" i="14"/>
  <c r="AE295" i="14"/>
  <c r="W295" i="14"/>
  <c r="V295" i="14"/>
  <c r="AX294" i="14"/>
  <c r="AW294" i="14"/>
  <c r="AS294" i="14"/>
  <c r="AR294" i="14"/>
  <c r="AM294" i="14"/>
  <c r="AL294" i="14"/>
  <c r="AE294" i="14"/>
  <c r="W294" i="14"/>
  <c r="V294" i="14"/>
  <c r="AX293" i="14"/>
  <c r="AW293" i="14"/>
  <c r="AS293" i="14"/>
  <c r="AR293" i="14"/>
  <c r="AM293" i="14"/>
  <c r="AL293" i="14"/>
  <c r="AE293" i="14"/>
  <c r="W293" i="14"/>
  <c r="V293" i="14"/>
  <c r="AX292" i="14"/>
  <c r="AW292" i="14"/>
  <c r="AS292" i="14"/>
  <c r="AR292" i="14"/>
  <c r="AM292" i="14"/>
  <c r="AL292" i="14"/>
  <c r="AE292" i="14"/>
  <c r="W292" i="14"/>
  <c r="V292" i="14"/>
  <c r="AX291" i="14"/>
  <c r="AW291" i="14"/>
  <c r="AS291" i="14"/>
  <c r="AR291" i="14"/>
  <c r="AM291" i="14"/>
  <c r="AL291" i="14"/>
  <c r="AE291" i="14"/>
  <c r="W291" i="14"/>
  <c r="V291" i="14"/>
  <c r="AX290" i="14"/>
  <c r="AW290" i="14"/>
  <c r="AS290" i="14"/>
  <c r="AR290" i="14"/>
  <c r="AM290" i="14"/>
  <c r="AL290" i="14"/>
  <c r="AE290" i="14"/>
  <c r="W290" i="14"/>
  <c r="V290" i="14"/>
  <c r="AX289" i="14"/>
  <c r="AW289" i="14"/>
  <c r="AS289" i="14"/>
  <c r="AR289" i="14"/>
  <c r="AM289" i="14"/>
  <c r="AL289" i="14"/>
  <c r="AE289" i="14"/>
  <c r="W289" i="14"/>
  <c r="V289" i="14"/>
  <c r="AX288" i="14"/>
  <c r="AW288" i="14"/>
  <c r="AS288" i="14"/>
  <c r="AR288" i="14"/>
  <c r="AM288" i="14"/>
  <c r="AL288" i="14"/>
  <c r="AE288" i="14"/>
  <c r="W288" i="14"/>
  <c r="V288" i="14"/>
  <c r="AX287" i="14"/>
  <c r="AW287" i="14"/>
  <c r="AS287" i="14"/>
  <c r="AR287" i="14"/>
  <c r="AM287" i="14"/>
  <c r="AL287" i="14"/>
  <c r="AE287" i="14"/>
  <c r="W287" i="14"/>
  <c r="V287" i="14"/>
  <c r="AX286" i="14"/>
  <c r="AW286" i="14"/>
  <c r="AS286" i="14"/>
  <c r="AR286" i="14"/>
  <c r="AM286" i="14"/>
  <c r="AL286" i="14"/>
  <c r="AE286" i="14"/>
  <c r="W286" i="14"/>
  <c r="V286" i="14"/>
  <c r="AX285" i="14"/>
  <c r="AW285" i="14"/>
  <c r="AS285" i="14"/>
  <c r="AR285" i="14"/>
  <c r="AM285" i="14"/>
  <c r="AL285" i="14"/>
  <c r="AE285" i="14"/>
  <c r="W285" i="14"/>
  <c r="V285" i="14"/>
  <c r="AX284" i="14"/>
  <c r="AW284" i="14"/>
  <c r="AS284" i="14"/>
  <c r="AR284" i="14"/>
  <c r="AM284" i="14"/>
  <c r="AL284" i="14"/>
  <c r="AE284" i="14"/>
  <c r="W284" i="14"/>
  <c r="V284" i="14"/>
  <c r="AX283" i="14"/>
  <c r="AW283" i="14"/>
  <c r="AS283" i="14"/>
  <c r="AR283" i="14"/>
  <c r="AM283" i="14"/>
  <c r="AL283" i="14"/>
  <c r="AE283" i="14"/>
  <c r="W283" i="14"/>
  <c r="V283" i="14"/>
  <c r="AX282" i="14"/>
  <c r="AW282" i="14"/>
  <c r="AS282" i="14"/>
  <c r="AR282" i="14"/>
  <c r="AM282" i="14"/>
  <c r="AL282" i="14"/>
  <c r="AE282" i="14"/>
  <c r="W282" i="14"/>
  <c r="V282" i="14"/>
  <c r="AX281" i="14"/>
  <c r="AW281" i="14"/>
  <c r="AS281" i="14"/>
  <c r="AR281" i="14"/>
  <c r="AM281" i="14"/>
  <c r="AL281" i="14"/>
  <c r="AE281" i="14"/>
  <c r="W281" i="14"/>
  <c r="V281" i="14"/>
  <c r="AX280" i="14"/>
  <c r="AW280" i="14"/>
  <c r="AS280" i="14"/>
  <c r="AR280" i="14"/>
  <c r="AM280" i="14"/>
  <c r="AL280" i="14"/>
  <c r="AE280" i="14"/>
  <c r="W280" i="14"/>
  <c r="V280" i="14"/>
  <c r="AX279" i="14"/>
  <c r="AW279" i="14"/>
  <c r="AS279" i="14"/>
  <c r="AR279" i="14"/>
  <c r="AM279" i="14"/>
  <c r="AL279" i="14"/>
  <c r="AE279" i="14"/>
  <c r="W279" i="14"/>
  <c r="V279" i="14"/>
  <c r="AX278" i="14"/>
  <c r="AW278" i="14"/>
  <c r="AS278" i="14"/>
  <c r="AR278" i="14"/>
  <c r="AM278" i="14"/>
  <c r="AL278" i="14"/>
  <c r="AE278" i="14"/>
  <c r="W278" i="14"/>
  <c r="V278" i="14"/>
  <c r="AX277" i="14"/>
  <c r="AW277" i="14"/>
  <c r="AS277" i="14"/>
  <c r="AR277" i="14"/>
  <c r="AM277" i="14"/>
  <c r="AL277" i="14"/>
  <c r="AE277" i="14"/>
  <c r="W277" i="14"/>
  <c r="V277" i="14"/>
  <c r="AX276" i="14"/>
  <c r="AW276" i="14"/>
  <c r="AS276" i="14"/>
  <c r="AR276" i="14"/>
  <c r="AM276" i="14"/>
  <c r="AL276" i="14"/>
  <c r="AE276" i="14"/>
  <c r="W276" i="14"/>
  <c r="V276" i="14"/>
  <c r="AX275" i="14"/>
  <c r="AW275" i="14"/>
  <c r="AS275" i="14"/>
  <c r="AR275" i="14"/>
  <c r="AM275" i="14"/>
  <c r="AL275" i="14"/>
  <c r="AE275" i="14"/>
  <c r="W275" i="14"/>
  <c r="V275" i="14"/>
  <c r="AX274" i="14"/>
  <c r="AW274" i="14"/>
  <c r="AS274" i="14"/>
  <c r="AR274" i="14"/>
  <c r="AM274" i="14"/>
  <c r="AL274" i="14"/>
  <c r="AE274" i="14"/>
  <c r="W274" i="14"/>
  <c r="V274" i="14"/>
  <c r="AX273" i="14"/>
  <c r="AW273" i="14"/>
  <c r="AS273" i="14"/>
  <c r="AR273" i="14"/>
  <c r="AM273" i="14"/>
  <c r="AL273" i="14"/>
  <c r="AE273" i="14"/>
  <c r="AC273" i="14"/>
  <c r="W273" i="14"/>
  <c r="V273" i="14"/>
  <c r="AX272" i="14"/>
  <c r="AW272" i="14"/>
  <c r="AS272" i="14"/>
  <c r="AR272" i="14"/>
  <c r="W272" i="14"/>
  <c r="V272" i="14"/>
  <c r="AX271" i="14"/>
  <c r="AW271" i="14"/>
  <c r="AS271" i="14"/>
  <c r="AR271" i="14"/>
  <c r="W271" i="14"/>
  <c r="V271" i="14"/>
  <c r="AX270" i="14"/>
  <c r="AW270" i="14"/>
  <c r="AS270" i="14"/>
  <c r="AR270" i="14"/>
  <c r="W270" i="14"/>
  <c r="V270" i="14"/>
  <c r="AX269" i="14"/>
  <c r="AW269" i="14"/>
  <c r="AS269" i="14"/>
  <c r="AR269" i="14"/>
  <c r="W269" i="14"/>
  <c r="V269" i="14"/>
  <c r="AX268" i="14"/>
  <c r="AW268" i="14"/>
  <c r="AS268" i="14"/>
  <c r="AR268" i="14"/>
  <c r="W268" i="14"/>
  <c r="V268" i="14"/>
  <c r="AX267" i="14"/>
  <c r="AW267" i="14"/>
  <c r="AS267" i="14"/>
  <c r="AR267" i="14"/>
  <c r="W267" i="14"/>
  <c r="V267" i="14"/>
  <c r="AX266" i="14"/>
  <c r="AW266" i="14"/>
  <c r="AS266" i="14"/>
  <c r="AR266" i="14"/>
  <c r="W266" i="14"/>
  <c r="V266" i="14"/>
  <c r="AX265" i="14"/>
  <c r="AW265" i="14"/>
  <c r="AS265" i="14"/>
  <c r="AR265" i="14"/>
  <c r="W265" i="14"/>
  <c r="V265" i="14"/>
  <c r="AX264" i="14"/>
  <c r="AW264" i="14"/>
  <c r="AS264" i="14"/>
  <c r="AR264" i="14"/>
  <c r="W264" i="14"/>
  <c r="V264" i="14"/>
  <c r="AX263" i="14"/>
  <c r="AW263" i="14"/>
  <c r="AS263" i="14"/>
  <c r="AR263" i="14"/>
  <c r="W263" i="14"/>
  <c r="V263" i="14"/>
  <c r="AX262" i="14"/>
  <c r="AW262" i="14"/>
  <c r="AS262" i="14"/>
  <c r="AR262" i="14"/>
  <c r="W262" i="14"/>
  <c r="V262" i="14"/>
  <c r="AX261" i="14"/>
  <c r="AW261" i="14"/>
  <c r="AS261" i="14"/>
  <c r="AR261" i="14"/>
  <c r="W261" i="14"/>
  <c r="V261" i="14"/>
  <c r="AX260" i="14"/>
  <c r="AW260" i="14"/>
  <c r="AS260" i="14"/>
  <c r="AR260" i="14"/>
  <c r="W260" i="14"/>
  <c r="V260" i="14"/>
  <c r="AX259" i="14"/>
  <c r="AW259" i="14"/>
  <c r="AS259" i="14"/>
  <c r="AR259" i="14"/>
  <c r="W259" i="14"/>
  <c r="V259" i="14"/>
  <c r="AX258" i="14"/>
  <c r="AW258" i="14"/>
  <c r="AS258" i="14"/>
  <c r="AR258" i="14"/>
  <c r="W258" i="14"/>
  <c r="V258" i="14"/>
  <c r="AX257" i="14"/>
  <c r="AW257" i="14"/>
  <c r="AS257" i="14"/>
  <c r="AR257" i="14"/>
  <c r="W257" i="14"/>
  <c r="V257" i="14"/>
  <c r="AX256" i="14"/>
  <c r="AW256" i="14"/>
  <c r="AS256" i="14"/>
  <c r="AR256" i="14"/>
  <c r="W256" i="14"/>
  <c r="V256" i="14"/>
  <c r="AX255" i="14"/>
  <c r="AW255" i="14"/>
  <c r="AS255" i="14"/>
  <c r="AR255" i="14"/>
  <c r="W255" i="14"/>
  <c r="V255" i="14"/>
  <c r="AX254" i="14"/>
  <c r="AW254" i="14"/>
  <c r="AS254" i="14"/>
  <c r="AR254" i="14"/>
  <c r="W254" i="14"/>
  <c r="V254" i="14"/>
  <c r="AX253" i="14"/>
  <c r="AW253" i="14"/>
  <c r="AS253" i="14"/>
  <c r="AR253" i="14"/>
  <c r="W253" i="14"/>
  <c r="V253" i="14"/>
  <c r="AX252" i="14"/>
  <c r="AW252" i="14"/>
  <c r="AS252" i="14"/>
  <c r="AR252" i="14"/>
  <c r="W252" i="14"/>
  <c r="V252" i="14"/>
  <c r="AX251" i="14"/>
  <c r="AW251" i="14"/>
  <c r="AS251" i="14"/>
  <c r="AR251" i="14"/>
  <c r="W251" i="14"/>
  <c r="V251" i="14"/>
  <c r="AX250" i="14"/>
  <c r="AW250" i="14"/>
  <c r="AS250" i="14"/>
  <c r="AR250" i="14"/>
  <c r="W250" i="14"/>
  <c r="V250" i="14"/>
  <c r="AX249" i="14"/>
  <c r="AW249" i="14"/>
  <c r="AS249" i="14"/>
  <c r="AR249" i="14"/>
  <c r="W249" i="14"/>
  <c r="V249" i="14"/>
  <c r="AX248" i="14"/>
  <c r="AW248" i="14"/>
  <c r="AS248" i="14"/>
  <c r="AR248" i="14"/>
  <c r="W248" i="14"/>
  <c r="V248" i="14"/>
  <c r="AX247" i="14"/>
  <c r="AW247" i="14"/>
  <c r="AS247" i="14"/>
  <c r="AR247" i="14"/>
  <c r="W247" i="14"/>
  <c r="V247" i="14"/>
  <c r="AX246" i="14"/>
  <c r="AW246" i="14"/>
  <c r="AS246" i="14"/>
  <c r="AR246" i="14"/>
  <c r="W246" i="14"/>
  <c r="V246" i="14"/>
  <c r="AX245" i="14"/>
  <c r="AW245" i="14"/>
  <c r="AS245" i="14"/>
  <c r="AR245" i="14"/>
  <c r="W245" i="14"/>
  <c r="V245" i="14"/>
  <c r="AX244" i="14"/>
  <c r="AW244" i="14"/>
  <c r="AS244" i="14"/>
  <c r="AR244" i="14"/>
  <c r="W244" i="14"/>
  <c r="V244" i="14"/>
  <c r="AX243" i="14"/>
  <c r="AW243" i="14"/>
  <c r="AS243" i="14"/>
  <c r="AR243" i="14"/>
  <c r="W243" i="14"/>
  <c r="V243" i="14"/>
  <c r="AX242" i="14"/>
  <c r="AW242" i="14"/>
  <c r="AS242" i="14"/>
  <c r="AR242" i="14"/>
  <c r="W242" i="14"/>
  <c r="V242" i="14"/>
  <c r="AX241" i="14"/>
  <c r="AW241" i="14"/>
  <c r="AS241" i="14"/>
  <c r="AR241" i="14"/>
  <c r="W241" i="14"/>
  <c r="V241" i="14"/>
  <c r="AX240" i="14"/>
  <c r="AW240" i="14"/>
  <c r="AS240" i="14"/>
  <c r="AR240" i="14"/>
  <c r="W240" i="14"/>
  <c r="V240" i="14"/>
  <c r="AX239" i="14"/>
  <c r="AW239" i="14"/>
  <c r="AS239" i="14"/>
  <c r="AR239" i="14"/>
  <c r="W239" i="14"/>
  <c r="V239" i="14"/>
  <c r="AX238" i="14"/>
  <c r="AW238" i="14"/>
  <c r="AS238" i="14"/>
  <c r="AR238" i="14"/>
  <c r="W238" i="14"/>
  <c r="V238" i="14"/>
  <c r="AX237" i="14"/>
  <c r="AW237" i="14"/>
  <c r="AS237" i="14"/>
  <c r="AR237" i="14"/>
  <c r="W237" i="14"/>
  <c r="V237" i="14"/>
  <c r="AX236" i="14"/>
  <c r="AW236" i="14"/>
  <c r="AS236" i="14"/>
  <c r="AR236" i="14"/>
  <c r="W236" i="14"/>
  <c r="V236" i="14"/>
  <c r="AX235" i="14"/>
  <c r="AW235" i="14"/>
  <c r="AS235" i="14"/>
  <c r="AR235" i="14"/>
  <c r="W235" i="14"/>
  <c r="V235" i="14"/>
  <c r="AX234" i="14"/>
  <c r="AW234" i="14"/>
  <c r="AS234" i="14"/>
  <c r="AR234" i="14"/>
  <c r="W234" i="14"/>
  <c r="V234" i="14"/>
  <c r="AX233" i="14"/>
  <c r="AW233" i="14"/>
  <c r="AS233" i="14"/>
  <c r="AR233" i="14"/>
  <c r="W233" i="14"/>
  <c r="V233" i="14"/>
  <c r="AX232" i="14"/>
  <c r="AW232" i="14"/>
  <c r="AS232" i="14"/>
  <c r="AR232" i="14"/>
  <c r="W232" i="14"/>
  <c r="V232" i="14"/>
  <c r="AX231" i="14"/>
  <c r="AW231" i="14"/>
  <c r="AS231" i="14"/>
  <c r="AR231" i="14"/>
  <c r="W231" i="14"/>
  <c r="V231" i="14"/>
  <c r="AX230" i="14"/>
  <c r="AW230" i="14"/>
  <c r="AS230" i="14"/>
  <c r="AR230" i="14"/>
  <c r="W230" i="14"/>
  <c r="V230" i="14"/>
  <c r="AX229" i="14"/>
  <c r="AW229" i="14"/>
  <c r="AS229" i="14"/>
  <c r="AR229" i="14"/>
  <c r="W229" i="14"/>
  <c r="V229" i="14"/>
  <c r="AX228" i="14"/>
  <c r="AW228" i="14"/>
  <c r="AS228" i="14"/>
  <c r="AR228" i="14"/>
  <c r="W228" i="14"/>
  <c r="V228" i="14"/>
  <c r="AX227" i="14"/>
  <c r="AW227" i="14"/>
  <c r="AS227" i="14"/>
  <c r="AR227" i="14"/>
  <c r="W227" i="14"/>
  <c r="V227" i="14"/>
  <c r="AX226" i="14"/>
  <c r="AW226" i="14"/>
  <c r="AS226" i="14"/>
  <c r="AR226" i="14"/>
  <c r="W226" i="14"/>
  <c r="V226" i="14"/>
  <c r="AX225" i="14"/>
  <c r="AW225" i="14"/>
  <c r="AS225" i="14"/>
  <c r="AR225" i="14"/>
  <c r="W225" i="14"/>
  <c r="V225" i="14"/>
  <c r="AX224" i="14"/>
  <c r="AW224" i="14"/>
  <c r="AS224" i="14"/>
  <c r="AR224" i="14"/>
  <c r="W224" i="14"/>
  <c r="V224" i="14"/>
  <c r="AX223" i="14"/>
  <c r="AW223" i="14"/>
  <c r="AS223" i="14"/>
  <c r="AR223" i="14"/>
  <c r="W223" i="14"/>
  <c r="V223" i="14"/>
  <c r="AX222" i="14"/>
  <c r="AW222" i="14"/>
  <c r="AS222" i="14"/>
  <c r="AR222" i="14"/>
  <c r="W222" i="14"/>
  <c r="V222" i="14"/>
  <c r="AX221" i="14"/>
  <c r="AW221" i="14"/>
  <c r="AS221" i="14"/>
  <c r="AR221" i="14"/>
  <c r="W221" i="14"/>
  <c r="V221" i="14"/>
  <c r="AW220" i="14"/>
  <c r="AS220" i="14"/>
  <c r="AR220" i="14"/>
  <c r="W220" i="14"/>
  <c r="V220" i="14"/>
  <c r="AW219" i="14"/>
  <c r="AS219" i="14"/>
  <c r="AR219" i="14"/>
  <c r="W219" i="14"/>
  <c r="V219" i="14"/>
  <c r="AW218" i="14"/>
  <c r="AS218" i="14"/>
  <c r="AR218" i="14"/>
  <c r="W218" i="14"/>
  <c r="V218" i="14"/>
  <c r="AW217" i="14"/>
  <c r="AS217" i="14"/>
  <c r="AR217" i="14"/>
  <c r="W217" i="14"/>
  <c r="V217" i="14"/>
  <c r="AW216" i="14"/>
  <c r="AS216" i="14"/>
  <c r="AR216" i="14"/>
  <c r="W216" i="14"/>
  <c r="V216" i="14"/>
  <c r="AW215" i="14"/>
  <c r="AS215" i="14"/>
  <c r="AR215" i="14"/>
  <c r="W215" i="14"/>
  <c r="V215" i="14"/>
  <c r="AW214" i="14"/>
  <c r="AS214" i="14"/>
  <c r="AR214" i="14"/>
  <c r="W214" i="14"/>
  <c r="V214" i="14"/>
  <c r="AW213" i="14"/>
  <c r="AS213" i="14"/>
  <c r="AR213" i="14"/>
  <c r="W213" i="14"/>
  <c r="V213" i="14"/>
  <c r="AW212" i="14"/>
  <c r="AS212" i="14"/>
  <c r="AR212" i="14"/>
  <c r="W212" i="14"/>
  <c r="V212" i="14"/>
  <c r="AW211" i="14"/>
  <c r="AS211" i="14"/>
  <c r="AR211" i="14"/>
  <c r="W211" i="14"/>
  <c r="V211" i="14"/>
  <c r="AW210" i="14"/>
  <c r="AS210" i="14"/>
  <c r="AR210" i="14"/>
  <c r="W210" i="14"/>
  <c r="V210" i="14"/>
  <c r="AW209" i="14"/>
  <c r="AS209" i="14"/>
  <c r="AR209" i="14"/>
  <c r="W209" i="14"/>
  <c r="V209" i="14"/>
  <c r="AW208" i="14"/>
  <c r="AS208" i="14"/>
  <c r="AR208" i="14"/>
  <c r="W208" i="14"/>
  <c r="V208" i="14"/>
  <c r="AW207" i="14"/>
  <c r="AS207" i="14"/>
  <c r="AR207" i="14"/>
  <c r="W207" i="14"/>
  <c r="V207" i="14"/>
  <c r="AW206" i="14"/>
  <c r="AS206" i="14"/>
  <c r="AR206" i="14"/>
  <c r="W206" i="14"/>
  <c r="V206" i="14"/>
  <c r="AW205" i="14"/>
  <c r="AS205" i="14"/>
  <c r="AR205" i="14"/>
  <c r="W205" i="14"/>
  <c r="V205" i="14"/>
  <c r="AW204" i="14"/>
  <c r="AS204" i="14"/>
  <c r="AR204" i="14"/>
  <c r="W204" i="14"/>
  <c r="V204" i="14"/>
  <c r="AW203" i="14"/>
  <c r="AS203" i="14"/>
  <c r="AR203" i="14"/>
  <c r="W203" i="14"/>
  <c r="V203" i="14"/>
  <c r="AW202" i="14"/>
  <c r="AS202" i="14"/>
  <c r="AR202" i="14"/>
  <c r="W202" i="14"/>
  <c r="V202" i="14"/>
  <c r="AW201" i="14"/>
  <c r="AS201" i="14"/>
  <c r="AR201" i="14"/>
  <c r="W201" i="14"/>
  <c r="V201" i="14"/>
  <c r="AW200" i="14"/>
  <c r="AS200" i="14"/>
  <c r="AR200" i="14"/>
  <c r="W200" i="14"/>
  <c r="V200" i="14"/>
  <c r="AW199" i="14"/>
  <c r="AS199" i="14"/>
  <c r="AR199" i="14"/>
  <c r="W199" i="14"/>
  <c r="V199" i="14"/>
  <c r="AW198" i="14"/>
  <c r="AS198" i="14"/>
  <c r="AR198" i="14"/>
  <c r="W198" i="14"/>
  <c r="V198" i="14"/>
  <c r="AW197" i="14"/>
  <c r="AS197" i="14"/>
  <c r="AR197" i="14"/>
  <c r="W197" i="14"/>
  <c r="V197" i="14"/>
  <c r="AW196" i="14"/>
  <c r="AS196" i="14"/>
  <c r="AR196" i="14"/>
  <c r="W196" i="14"/>
  <c r="V196" i="14"/>
  <c r="AW195" i="14"/>
  <c r="AS195" i="14"/>
  <c r="AR195" i="14"/>
  <c r="W195" i="14"/>
  <c r="V195" i="14"/>
  <c r="AW194" i="14"/>
  <c r="AS194" i="14"/>
  <c r="AR194" i="14"/>
  <c r="W194" i="14"/>
  <c r="V194" i="14"/>
  <c r="AW193" i="14"/>
  <c r="AS193" i="14"/>
  <c r="AR193" i="14"/>
  <c r="W193" i="14"/>
  <c r="V193" i="14"/>
  <c r="AW192" i="14"/>
  <c r="AS192" i="14"/>
  <c r="AR192" i="14"/>
  <c r="W192" i="14"/>
  <c r="V192" i="14"/>
  <c r="AW191" i="14"/>
  <c r="AS191" i="14"/>
  <c r="AR191" i="14"/>
  <c r="W191" i="14"/>
  <c r="V191" i="14"/>
  <c r="AW190" i="14"/>
  <c r="AS190" i="14"/>
  <c r="AR190" i="14"/>
  <c r="W190" i="14"/>
  <c r="V190" i="14"/>
  <c r="AW189" i="14"/>
  <c r="AS189" i="14"/>
  <c r="AR189" i="14"/>
  <c r="W189" i="14"/>
  <c r="V189" i="14"/>
  <c r="AW188" i="14"/>
  <c r="AS188" i="14"/>
  <c r="AR188" i="14"/>
  <c r="W188" i="14"/>
  <c r="V188" i="14"/>
  <c r="AW187" i="14"/>
  <c r="AS187" i="14"/>
  <c r="AR187" i="14"/>
  <c r="W187" i="14"/>
  <c r="V187" i="14"/>
  <c r="AW186" i="14"/>
  <c r="AS186" i="14"/>
  <c r="AR186" i="14"/>
  <c r="W186" i="14"/>
  <c r="V186" i="14"/>
  <c r="AW185" i="14"/>
  <c r="AS185" i="14"/>
  <c r="AR185" i="14"/>
  <c r="W185" i="14"/>
  <c r="V185" i="14"/>
  <c r="AW184" i="14"/>
  <c r="AS184" i="14"/>
  <c r="AR184" i="14"/>
  <c r="W184" i="14"/>
  <c r="V184" i="14"/>
  <c r="AW183" i="14"/>
  <c r="AS183" i="14"/>
  <c r="AR183" i="14"/>
  <c r="W183" i="14"/>
  <c r="V183" i="14"/>
  <c r="AW182" i="14"/>
  <c r="AS182" i="14"/>
  <c r="AR182" i="14"/>
  <c r="W182" i="14"/>
  <c r="V182" i="14"/>
  <c r="AW181" i="14"/>
  <c r="AS181" i="14"/>
  <c r="AR181" i="14"/>
  <c r="W181" i="14"/>
  <c r="V181" i="14"/>
  <c r="AW180" i="14"/>
  <c r="AS180" i="14"/>
  <c r="AR180" i="14"/>
  <c r="W180" i="14"/>
  <c r="V180" i="14"/>
  <c r="AW179" i="14"/>
  <c r="AS179" i="14"/>
  <c r="AR179" i="14"/>
  <c r="W179" i="14"/>
  <c r="V179" i="14"/>
  <c r="AW178" i="14"/>
  <c r="AS178" i="14"/>
  <c r="AR178" i="14"/>
  <c r="W178" i="14"/>
  <c r="V178" i="14"/>
  <c r="AW177" i="14"/>
  <c r="AS177" i="14"/>
  <c r="AR177" i="14"/>
  <c r="W177" i="14"/>
  <c r="V177" i="14"/>
  <c r="AW176" i="14"/>
  <c r="AS176" i="14"/>
  <c r="AR176" i="14"/>
  <c r="W176" i="14"/>
  <c r="V176" i="14"/>
  <c r="AW175" i="14"/>
  <c r="AS175" i="14"/>
  <c r="AR175" i="14"/>
  <c r="W175" i="14"/>
  <c r="V175" i="14"/>
  <c r="AW174" i="14"/>
  <c r="AS174" i="14"/>
  <c r="AR174" i="14"/>
  <c r="W174" i="14"/>
  <c r="V174" i="14"/>
  <c r="AW173" i="14"/>
  <c r="AS173" i="14"/>
  <c r="AR173" i="14"/>
  <c r="W173" i="14"/>
  <c r="V173" i="14"/>
  <c r="AW172" i="14"/>
  <c r="AS172" i="14"/>
  <c r="AR172" i="14"/>
  <c r="W172" i="14"/>
  <c r="V172" i="14"/>
  <c r="AW171" i="14"/>
  <c r="AS171" i="14"/>
  <c r="AR171" i="14"/>
  <c r="W171" i="14"/>
  <c r="V171" i="14"/>
  <c r="AW170" i="14"/>
  <c r="AS170" i="14"/>
  <c r="AR170" i="14"/>
  <c r="W170" i="14"/>
  <c r="V170" i="14"/>
  <c r="AW169" i="14"/>
  <c r="AS169" i="14"/>
  <c r="AR169" i="14"/>
  <c r="W169" i="14"/>
  <c r="V169" i="14"/>
  <c r="AW168" i="14"/>
  <c r="AS168" i="14"/>
  <c r="AR168" i="14"/>
  <c r="W168" i="14"/>
  <c r="V168" i="14"/>
  <c r="AW167" i="14"/>
  <c r="AS167" i="14"/>
  <c r="AR167" i="14"/>
  <c r="W167" i="14"/>
  <c r="V167" i="14"/>
  <c r="AW166" i="14"/>
  <c r="AS166" i="14"/>
  <c r="AR166" i="14"/>
  <c r="W166" i="14"/>
  <c r="V166" i="14"/>
  <c r="AW165" i="14"/>
  <c r="AS165" i="14"/>
  <c r="AR165" i="14"/>
  <c r="W165" i="14"/>
  <c r="V165" i="14"/>
  <c r="AW164" i="14"/>
  <c r="AS164" i="14"/>
  <c r="AR164" i="14"/>
  <c r="W164" i="14"/>
  <c r="V164" i="14"/>
  <c r="AW163" i="14"/>
  <c r="AS163" i="14"/>
  <c r="AR163" i="14"/>
  <c r="W163" i="14"/>
  <c r="V163" i="14"/>
  <c r="AW162" i="14"/>
  <c r="AS162" i="14"/>
  <c r="AR162" i="14"/>
  <c r="W162" i="14"/>
  <c r="V162" i="14"/>
  <c r="AW161" i="14"/>
  <c r="AS161" i="14"/>
  <c r="AR161" i="14"/>
  <c r="W161" i="14"/>
  <c r="V161" i="14"/>
  <c r="AW160" i="14"/>
  <c r="AS160" i="14"/>
  <c r="AR160" i="14"/>
  <c r="W160" i="14"/>
  <c r="V160" i="14"/>
  <c r="AW159" i="14"/>
  <c r="AS159" i="14"/>
  <c r="AR159" i="14"/>
  <c r="W159" i="14"/>
  <c r="V159" i="14"/>
  <c r="AW158" i="14"/>
  <c r="AS158" i="14"/>
  <c r="AR158" i="14"/>
  <c r="W158" i="14"/>
  <c r="V158" i="14"/>
  <c r="AW157" i="14"/>
  <c r="AS157" i="14"/>
  <c r="AR157" i="14"/>
  <c r="W157" i="14"/>
  <c r="V157" i="14"/>
  <c r="AW156" i="14"/>
  <c r="AS156" i="14"/>
  <c r="AR156" i="14"/>
  <c r="W156" i="14"/>
  <c r="V156" i="14"/>
  <c r="AW155" i="14"/>
  <c r="AS155" i="14"/>
  <c r="AR155" i="14"/>
  <c r="W155" i="14"/>
  <c r="V155" i="14"/>
  <c r="AW154" i="14"/>
  <c r="AS154" i="14"/>
  <c r="AR154" i="14"/>
  <c r="W154" i="14"/>
  <c r="V154" i="14"/>
  <c r="AW153" i="14"/>
  <c r="AS153" i="14"/>
  <c r="AR153" i="14"/>
  <c r="W153" i="14"/>
  <c r="V153" i="14"/>
  <c r="AW152" i="14"/>
  <c r="AS152" i="14"/>
  <c r="AR152" i="14"/>
  <c r="W152" i="14"/>
  <c r="V152" i="14"/>
  <c r="AW151" i="14"/>
  <c r="AS151" i="14"/>
  <c r="AR151" i="14"/>
  <c r="W151" i="14"/>
  <c r="V151" i="14"/>
  <c r="AW150" i="14"/>
  <c r="AS150" i="14"/>
  <c r="AR150" i="14"/>
  <c r="W150" i="14"/>
  <c r="V150" i="14"/>
  <c r="AW149" i="14"/>
  <c r="AS149" i="14"/>
  <c r="AR149" i="14"/>
  <c r="W149" i="14"/>
  <c r="V149" i="14"/>
  <c r="AW148" i="14"/>
  <c r="AS148" i="14"/>
  <c r="AR148" i="14"/>
  <c r="W148" i="14"/>
  <c r="V148" i="14"/>
  <c r="AW147" i="14"/>
  <c r="AS147" i="14"/>
  <c r="AR147" i="14"/>
  <c r="W147" i="14"/>
  <c r="V147" i="14"/>
  <c r="AW146" i="14"/>
  <c r="AS146" i="14"/>
  <c r="AR146" i="14"/>
  <c r="W146" i="14"/>
  <c r="V146" i="14"/>
  <c r="AW145" i="14"/>
  <c r="AS145" i="14"/>
  <c r="AR145" i="14"/>
  <c r="W145" i="14"/>
  <c r="V145" i="14"/>
  <c r="AW144" i="14"/>
  <c r="AS144" i="14"/>
  <c r="AR144" i="14"/>
  <c r="W144" i="14"/>
  <c r="V144" i="14"/>
  <c r="AW143" i="14"/>
  <c r="AS143" i="14"/>
  <c r="AR143" i="14"/>
  <c r="W143" i="14"/>
  <c r="V143" i="14"/>
  <c r="AW142" i="14"/>
  <c r="AS142" i="14"/>
  <c r="AR142" i="14"/>
  <c r="W142" i="14"/>
  <c r="V142" i="14"/>
  <c r="AW141" i="14"/>
  <c r="AS141" i="14"/>
  <c r="AR141" i="14"/>
  <c r="W141" i="14"/>
  <c r="V141" i="14"/>
  <c r="AW140" i="14"/>
  <c r="AS140" i="14"/>
  <c r="AR140" i="14"/>
  <c r="W140" i="14"/>
  <c r="V140" i="14"/>
  <c r="AW139" i="14"/>
  <c r="AS139" i="14"/>
  <c r="AR139" i="14"/>
  <c r="W139" i="14"/>
  <c r="V139" i="14"/>
  <c r="AW138" i="14"/>
  <c r="AS138" i="14"/>
  <c r="AR138" i="14"/>
  <c r="W138" i="14"/>
  <c r="V138" i="14"/>
  <c r="AW137" i="14"/>
  <c r="AS137" i="14"/>
  <c r="AR137" i="14"/>
  <c r="W137" i="14"/>
  <c r="V137" i="14"/>
  <c r="AW136" i="14"/>
  <c r="AS136" i="14"/>
  <c r="AR136" i="14"/>
  <c r="W136" i="14"/>
  <c r="V136" i="14"/>
  <c r="AW135" i="14"/>
  <c r="AS135" i="14"/>
  <c r="AR135" i="14"/>
  <c r="W135" i="14"/>
  <c r="V135" i="14"/>
  <c r="AW134" i="14"/>
  <c r="AS134" i="14"/>
  <c r="AR134" i="14"/>
  <c r="W134" i="14"/>
  <c r="V134" i="14"/>
  <c r="AW133" i="14"/>
  <c r="AS133" i="14"/>
  <c r="AR133" i="14"/>
  <c r="W133" i="14"/>
  <c r="V133" i="14"/>
  <c r="AW132" i="14"/>
  <c r="AS132" i="14"/>
  <c r="AR132" i="14"/>
  <c r="W132" i="14"/>
  <c r="V132" i="14"/>
  <c r="AW131" i="14"/>
  <c r="AS131" i="14"/>
  <c r="AR131" i="14"/>
  <c r="W131" i="14"/>
  <c r="V131" i="14"/>
  <c r="AW130" i="14"/>
  <c r="AS130" i="14"/>
  <c r="AR130" i="14"/>
  <c r="W130" i="14"/>
  <c r="V130" i="14"/>
  <c r="AW129" i="14"/>
  <c r="AS129" i="14"/>
  <c r="AR129" i="14"/>
  <c r="W129" i="14"/>
  <c r="V129" i="14"/>
  <c r="AW128" i="14"/>
  <c r="AS128" i="14"/>
  <c r="AR128" i="14"/>
  <c r="W128" i="14"/>
  <c r="V128" i="14"/>
  <c r="AW127" i="14"/>
  <c r="AS127" i="14"/>
  <c r="AR127" i="14"/>
  <c r="W127" i="14"/>
  <c r="V127" i="14"/>
  <c r="AW126" i="14"/>
  <c r="AS126" i="14"/>
  <c r="AR126" i="14"/>
  <c r="W126" i="14"/>
  <c r="V126" i="14"/>
  <c r="AW125" i="14"/>
  <c r="AS125" i="14"/>
  <c r="AR125" i="14"/>
  <c r="W125" i="14"/>
  <c r="V125" i="14"/>
  <c r="AW124" i="14"/>
  <c r="AS124" i="14"/>
  <c r="AR124" i="14"/>
  <c r="W124" i="14"/>
  <c r="V124" i="14"/>
  <c r="AW123" i="14"/>
  <c r="AS123" i="14"/>
  <c r="AR123" i="14"/>
  <c r="W123" i="14"/>
  <c r="V123" i="14"/>
  <c r="AW122" i="14"/>
  <c r="AS122" i="14"/>
  <c r="AR122" i="14"/>
  <c r="W122" i="14"/>
  <c r="V122" i="14"/>
  <c r="AW121" i="14"/>
  <c r="AS121" i="14"/>
  <c r="AR121" i="14"/>
  <c r="W121" i="14"/>
  <c r="V121" i="14"/>
  <c r="AS120" i="14"/>
  <c r="AR120" i="14"/>
  <c r="W120" i="14"/>
  <c r="V120" i="14"/>
  <c r="AS119" i="14"/>
  <c r="AR119" i="14"/>
  <c r="W119" i="14"/>
  <c r="V119" i="14"/>
  <c r="AS118" i="14"/>
  <c r="AR118" i="14"/>
  <c r="W118" i="14"/>
  <c r="V118" i="14"/>
  <c r="AS117" i="14"/>
  <c r="AR117" i="14"/>
  <c r="W117" i="14"/>
  <c r="V117" i="14"/>
  <c r="AS116" i="14"/>
  <c r="AR116" i="14"/>
  <c r="W116" i="14"/>
  <c r="V116" i="14"/>
  <c r="AS115" i="14"/>
  <c r="AR115" i="14"/>
  <c r="W115" i="14"/>
  <c r="V115" i="14"/>
  <c r="AS114" i="14"/>
  <c r="AR114" i="14"/>
  <c r="W114" i="14"/>
  <c r="V114" i="14"/>
  <c r="AS113" i="14"/>
  <c r="AR113" i="14"/>
  <c r="W113" i="14"/>
  <c r="V113" i="14"/>
  <c r="AS112" i="14"/>
  <c r="AR112" i="14"/>
  <c r="W112" i="14"/>
  <c r="V112" i="14"/>
  <c r="AS111" i="14"/>
  <c r="AR111" i="14"/>
  <c r="W111" i="14"/>
  <c r="V111" i="14"/>
  <c r="AS110" i="14"/>
  <c r="AR110" i="14"/>
  <c r="W110" i="14"/>
  <c r="V110" i="14"/>
  <c r="AS109" i="14"/>
  <c r="AR109" i="14"/>
  <c r="W109" i="14"/>
  <c r="V109" i="14"/>
  <c r="AS108" i="14"/>
  <c r="AR108" i="14"/>
  <c r="W108" i="14"/>
  <c r="V108" i="14"/>
  <c r="AS107" i="14"/>
  <c r="AR107" i="14"/>
  <c r="W107" i="14"/>
  <c r="V107" i="14"/>
  <c r="AS106" i="14"/>
  <c r="AR106" i="14"/>
  <c r="W106" i="14"/>
  <c r="V106" i="14"/>
  <c r="AS105" i="14"/>
  <c r="AR105" i="14"/>
  <c r="W105" i="14"/>
  <c r="V105" i="14"/>
  <c r="AS104" i="14"/>
  <c r="AR104" i="14"/>
  <c r="W104" i="14"/>
  <c r="V104" i="14"/>
  <c r="AS103" i="14"/>
  <c r="AR103" i="14"/>
  <c r="W103" i="14"/>
  <c r="V103" i="14"/>
  <c r="AS102" i="14"/>
  <c r="AR102" i="14"/>
  <c r="W102" i="14"/>
  <c r="V102" i="14"/>
  <c r="AS101" i="14"/>
  <c r="AR101" i="14"/>
  <c r="W101" i="14"/>
  <c r="V101" i="14"/>
  <c r="AS100" i="14"/>
  <c r="AR100" i="14"/>
  <c r="W100" i="14"/>
  <c r="V100" i="14"/>
  <c r="AS99" i="14"/>
  <c r="AR99" i="14"/>
  <c r="W99" i="14"/>
  <c r="V99" i="14"/>
  <c r="AS98" i="14"/>
  <c r="AR98" i="14"/>
  <c r="W98" i="14"/>
  <c r="V98" i="14"/>
  <c r="AS97" i="14"/>
  <c r="AR97" i="14"/>
  <c r="W97" i="14"/>
  <c r="V97" i="14"/>
  <c r="AS96" i="14"/>
  <c r="AR96" i="14"/>
  <c r="W96" i="14"/>
  <c r="V96" i="14"/>
  <c r="AS95" i="14"/>
  <c r="AR95" i="14"/>
  <c r="W95" i="14"/>
  <c r="V95" i="14"/>
  <c r="AS94" i="14"/>
  <c r="AR94" i="14"/>
  <c r="W94" i="14"/>
  <c r="V94" i="14"/>
  <c r="AS93" i="14"/>
  <c r="AR93" i="14"/>
  <c r="W93" i="14"/>
  <c r="V93" i="14"/>
  <c r="AS92" i="14"/>
  <c r="AR92" i="14"/>
  <c r="W92" i="14"/>
  <c r="V92" i="14"/>
  <c r="AS91" i="14"/>
  <c r="AR91" i="14"/>
  <c r="W91" i="14"/>
  <c r="V91" i="14"/>
  <c r="AS90" i="14"/>
  <c r="AR90" i="14"/>
  <c r="W90" i="14"/>
  <c r="V90" i="14"/>
  <c r="AS89" i="14"/>
  <c r="AR89" i="14"/>
  <c r="W89" i="14"/>
  <c r="V89" i="14"/>
  <c r="AS88" i="14"/>
  <c r="AR88" i="14"/>
  <c r="W88" i="14"/>
  <c r="V88" i="14"/>
  <c r="AS87" i="14"/>
  <c r="AR87" i="14"/>
  <c r="W87" i="14"/>
  <c r="V87" i="14"/>
  <c r="AS86" i="14"/>
  <c r="AR86" i="14"/>
  <c r="W86" i="14"/>
  <c r="V86" i="14"/>
  <c r="AS85" i="14"/>
  <c r="AR85" i="14"/>
  <c r="W85" i="14"/>
  <c r="V85" i="14"/>
  <c r="AS84" i="14"/>
  <c r="AR84" i="14"/>
  <c r="W84" i="14"/>
  <c r="V84" i="14"/>
  <c r="AS83" i="14"/>
  <c r="AR83" i="14"/>
  <c r="W83" i="14"/>
  <c r="V83" i="14"/>
  <c r="AS82" i="14"/>
  <c r="AR82" i="14"/>
  <c r="W82" i="14"/>
  <c r="V82" i="14"/>
  <c r="AS81" i="14"/>
  <c r="AR81" i="14"/>
  <c r="W81" i="14"/>
  <c r="V81" i="14"/>
  <c r="AS80" i="14"/>
  <c r="AR80" i="14"/>
  <c r="W80" i="14"/>
  <c r="V80" i="14"/>
  <c r="AS79" i="14"/>
  <c r="AR79" i="14"/>
  <c r="W79" i="14"/>
  <c r="V79" i="14"/>
  <c r="AS78" i="14"/>
  <c r="AR78" i="14"/>
  <c r="W78" i="14"/>
  <c r="V78" i="14"/>
  <c r="AS77" i="14"/>
  <c r="AR77" i="14"/>
  <c r="W77" i="14"/>
  <c r="V77" i="14"/>
  <c r="AS76" i="14"/>
  <c r="AR76" i="14"/>
  <c r="W76" i="14"/>
  <c r="V76" i="14"/>
  <c r="AS75" i="14"/>
  <c r="AR75" i="14"/>
  <c r="W75" i="14"/>
  <c r="V75" i="14"/>
  <c r="AS74" i="14"/>
  <c r="AR74" i="14"/>
  <c r="W74" i="14"/>
  <c r="V74" i="14"/>
  <c r="AS73" i="14"/>
  <c r="AR73" i="14"/>
  <c r="W73" i="14"/>
  <c r="V73" i="14"/>
  <c r="AS72" i="14"/>
  <c r="AR72" i="14"/>
  <c r="W72" i="14"/>
  <c r="V72" i="14"/>
  <c r="AS71" i="14"/>
  <c r="AR71" i="14"/>
  <c r="W71" i="14"/>
  <c r="V71" i="14"/>
  <c r="W70" i="14"/>
  <c r="V70" i="14"/>
  <c r="W69" i="14"/>
  <c r="V69" i="14"/>
  <c r="W68" i="14"/>
  <c r="V68" i="14"/>
  <c r="W67" i="14"/>
  <c r="V67" i="14"/>
  <c r="W66" i="14"/>
  <c r="V66" i="14"/>
  <c r="W65" i="14"/>
  <c r="V65" i="14"/>
  <c r="W64" i="14"/>
  <c r="V64" i="14"/>
  <c r="W63" i="14"/>
  <c r="V63" i="14"/>
  <c r="W62" i="14"/>
  <c r="V62" i="14"/>
  <c r="W61" i="14"/>
  <c r="V61" i="14"/>
  <c r="W60" i="14"/>
  <c r="V60" i="14"/>
  <c r="W59" i="14"/>
  <c r="V59" i="14"/>
  <c r="W58" i="14"/>
  <c r="V58" i="14"/>
  <c r="W57" i="14"/>
  <c r="V57" i="14"/>
  <c r="W56" i="14"/>
  <c r="V56" i="14"/>
  <c r="W55" i="14"/>
  <c r="V55" i="14"/>
  <c r="W54" i="14"/>
  <c r="V54" i="14"/>
  <c r="W53" i="14"/>
  <c r="V53" i="14"/>
  <c r="W52" i="14"/>
  <c r="V52" i="14"/>
  <c r="W51" i="14"/>
  <c r="V51" i="14"/>
  <c r="W50" i="14"/>
  <c r="V50" i="14"/>
  <c r="W49" i="14"/>
  <c r="V49" i="14"/>
  <c r="W48" i="14"/>
  <c r="V48" i="14"/>
  <c r="W47" i="14"/>
  <c r="V47" i="14"/>
  <c r="W46" i="14"/>
  <c r="V46" i="14"/>
  <c r="W45" i="14"/>
  <c r="V45" i="14"/>
  <c r="W44" i="14"/>
  <c r="V44" i="14"/>
  <c r="W43" i="14"/>
  <c r="V43" i="14"/>
  <c r="W42" i="14"/>
  <c r="V42" i="14"/>
  <c r="W41" i="14"/>
  <c r="V41" i="14"/>
  <c r="W40" i="14"/>
  <c r="V40" i="14"/>
  <c r="W39" i="14"/>
  <c r="V39" i="14"/>
  <c r="W38" i="14"/>
  <c r="V38" i="14"/>
  <c r="W37" i="14"/>
  <c r="V37" i="14"/>
  <c r="W36" i="14"/>
  <c r="V36" i="14"/>
  <c r="W35" i="14"/>
  <c r="V35" i="14"/>
  <c r="W34" i="14"/>
  <c r="V34" i="14"/>
  <c r="W33" i="14"/>
  <c r="V33" i="14"/>
  <c r="W32" i="14"/>
  <c r="V32" i="14"/>
  <c r="W31" i="14"/>
  <c r="V31" i="14"/>
  <c r="W30" i="14"/>
  <c r="V30" i="14"/>
  <c r="W29" i="14"/>
  <c r="V29" i="14"/>
  <c r="W28" i="14"/>
  <c r="V28" i="14"/>
  <c r="W27" i="14"/>
  <c r="V27" i="14"/>
  <c r="W26" i="14"/>
  <c r="V26" i="14"/>
  <c r="W25" i="14"/>
  <c r="V25" i="14"/>
  <c r="W24" i="14"/>
  <c r="V24" i="14"/>
  <c r="W23" i="14"/>
  <c r="V23" i="14"/>
  <c r="W22" i="14"/>
  <c r="V22" i="14"/>
  <c r="E22" i="14"/>
  <c r="E23" i="14" s="1"/>
  <c r="AC21" i="14"/>
  <c r="W19" i="14"/>
  <c r="U19" i="14"/>
  <c r="S19" i="14"/>
  <c r="C19" i="14"/>
  <c r="C18" i="14"/>
  <c r="C15" i="14"/>
  <c r="C14" i="14"/>
  <c r="B14" i="14"/>
  <c r="C13" i="14"/>
  <c r="F10" i="14"/>
  <c r="E10" i="14"/>
  <c r="B10" i="14"/>
  <c r="F9" i="14"/>
  <c r="E9" i="14"/>
  <c r="B8" i="14"/>
  <c r="B7" i="14"/>
  <c r="B6" i="14"/>
  <c r="B5" i="14"/>
  <c r="B3" i="14"/>
  <c r="B9" i="14" s="1"/>
  <c r="B11" i="14"/>
  <c r="B12" i="14"/>
  <c r="B17" i="14"/>
  <c r="E44" i="23" l="1"/>
  <c r="E45" i="22"/>
  <c r="E44" i="21"/>
  <c r="E44" i="20"/>
  <c r="E33" i="18"/>
  <c r="E29" i="16"/>
  <c r="E1" i="14"/>
  <c r="B15" i="14"/>
  <c r="E24" i="14"/>
  <c r="AX524" i="13"/>
  <c r="AW524" i="13"/>
  <c r="AS524" i="13"/>
  <c r="AR524" i="13"/>
  <c r="AM524" i="13"/>
  <c r="AL524" i="13"/>
  <c r="AE524" i="13"/>
  <c r="W524" i="13"/>
  <c r="V524" i="13"/>
  <c r="AX523" i="13"/>
  <c r="AW523" i="13"/>
  <c r="AS523" i="13"/>
  <c r="AR523" i="13"/>
  <c r="AM523" i="13"/>
  <c r="AL523" i="13"/>
  <c r="AE523" i="13"/>
  <c r="W523" i="13"/>
  <c r="V523" i="13"/>
  <c r="AX522" i="13"/>
  <c r="AW522" i="13"/>
  <c r="AS522" i="13"/>
  <c r="AR522" i="13"/>
  <c r="AM522" i="13"/>
  <c r="AL522" i="13"/>
  <c r="AE522" i="13"/>
  <c r="W522" i="13"/>
  <c r="V522" i="13"/>
  <c r="AX521" i="13"/>
  <c r="AW521" i="13"/>
  <c r="AS521" i="13"/>
  <c r="AR521" i="13"/>
  <c r="AM521" i="13"/>
  <c r="AL521" i="13"/>
  <c r="AE521" i="13"/>
  <c r="W521" i="13"/>
  <c r="V521" i="13"/>
  <c r="AX520" i="13"/>
  <c r="AW520" i="13"/>
  <c r="AS520" i="13"/>
  <c r="AR520" i="13"/>
  <c r="AM520" i="13"/>
  <c r="AL520" i="13"/>
  <c r="AE520" i="13"/>
  <c r="W520" i="13"/>
  <c r="V520" i="13"/>
  <c r="AX519" i="13"/>
  <c r="AW519" i="13"/>
  <c r="AS519" i="13"/>
  <c r="AR519" i="13"/>
  <c r="AM519" i="13"/>
  <c r="AL519" i="13"/>
  <c r="AE519" i="13"/>
  <c r="W519" i="13"/>
  <c r="V519" i="13"/>
  <c r="AX518" i="13"/>
  <c r="AW518" i="13"/>
  <c r="AS518" i="13"/>
  <c r="AR518" i="13"/>
  <c r="AM518" i="13"/>
  <c r="AL518" i="13"/>
  <c r="AE518" i="13"/>
  <c r="W518" i="13"/>
  <c r="V518" i="13"/>
  <c r="AX517" i="13"/>
  <c r="AW517" i="13"/>
  <c r="AS517" i="13"/>
  <c r="AR517" i="13"/>
  <c r="AM517" i="13"/>
  <c r="AL517" i="13"/>
  <c r="AE517" i="13"/>
  <c r="W517" i="13"/>
  <c r="V517" i="13"/>
  <c r="AX516" i="13"/>
  <c r="AW516" i="13"/>
  <c r="AS516" i="13"/>
  <c r="AR516" i="13"/>
  <c r="AM516" i="13"/>
  <c r="AL516" i="13"/>
  <c r="AE516" i="13"/>
  <c r="W516" i="13"/>
  <c r="V516" i="13"/>
  <c r="AX515" i="13"/>
  <c r="AW515" i="13"/>
  <c r="AS515" i="13"/>
  <c r="AR515" i="13"/>
  <c r="AM515" i="13"/>
  <c r="AL515" i="13"/>
  <c r="AE515" i="13"/>
  <c r="W515" i="13"/>
  <c r="V515" i="13"/>
  <c r="AX514" i="13"/>
  <c r="AW514" i="13"/>
  <c r="AS514" i="13"/>
  <c r="AR514" i="13"/>
  <c r="AM514" i="13"/>
  <c r="AL514" i="13"/>
  <c r="AE514" i="13"/>
  <c r="W514" i="13"/>
  <c r="V514" i="13"/>
  <c r="AX513" i="13"/>
  <c r="AW513" i="13"/>
  <c r="AS513" i="13"/>
  <c r="AR513" i="13"/>
  <c r="AM513" i="13"/>
  <c r="AL513" i="13"/>
  <c r="AE513" i="13"/>
  <c r="W513" i="13"/>
  <c r="V513" i="13"/>
  <c r="AX512" i="13"/>
  <c r="AW512" i="13"/>
  <c r="AS512" i="13"/>
  <c r="AR512" i="13"/>
  <c r="AM512" i="13"/>
  <c r="AL512" i="13"/>
  <c r="AE512" i="13"/>
  <c r="W512" i="13"/>
  <c r="V512" i="13"/>
  <c r="AX511" i="13"/>
  <c r="AW511" i="13"/>
  <c r="AS511" i="13"/>
  <c r="AR511" i="13"/>
  <c r="AM511" i="13"/>
  <c r="AL511" i="13"/>
  <c r="AE511" i="13"/>
  <c r="W511" i="13"/>
  <c r="V511" i="13"/>
  <c r="AX510" i="13"/>
  <c r="AW510" i="13"/>
  <c r="AS510" i="13"/>
  <c r="AR510" i="13"/>
  <c r="AM510" i="13"/>
  <c r="AL510" i="13"/>
  <c r="AE510" i="13"/>
  <c r="W510" i="13"/>
  <c r="V510" i="13"/>
  <c r="AX509" i="13"/>
  <c r="AW509" i="13"/>
  <c r="AS509" i="13"/>
  <c r="AR509" i="13"/>
  <c r="AM509" i="13"/>
  <c r="AL509" i="13"/>
  <c r="AE509" i="13"/>
  <c r="W509" i="13"/>
  <c r="V509" i="13"/>
  <c r="AX508" i="13"/>
  <c r="AW508" i="13"/>
  <c r="AS508" i="13"/>
  <c r="AR508" i="13"/>
  <c r="AM508" i="13"/>
  <c r="AL508" i="13"/>
  <c r="AE508" i="13"/>
  <c r="W508" i="13"/>
  <c r="V508" i="13"/>
  <c r="AX507" i="13"/>
  <c r="AW507" i="13"/>
  <c r="AS507" i="13"/>
  <c r="AR507" i="13"/>
  <c r="AM507" i="13"/>
  <c r="AL507" i="13"/>
  <c r="AE507" i="13"/>
  <c r="W507" i="13"/>
  <c r="V507" i="13"/>
  <c r="AX506" i="13"/>
  <c r="AW506" i="13"/>
  <c r="AS506" i="13"/>
  <c r="AR506" i="13"/>
  <c r="AM506" i="13"/>
  <c r="AL506" i="13"/>
  <c r="AE506" i="13"/>
  <c r="W506" i="13"/>
  <c r="V506" i="13"/>
  <c r="AX505" i="13"/>
  <c r="AW505" i="13"/>
  <c r="AS505" i="13"/>
  <c r="AR505" i="13"/>
  <c r="AM505" i="13"/>
  <c r="AL505" i="13"/>
  <c r="AE505" i="13"/>
  <c r="W505" i="13"/>
  <c r="V505" i="13"/>
  <c r="AX504" i="13"/>
  <c r="AW504" i="13"/>
  <c r="AS504" i="13"/>
  <c r="AR504" i="13"/>
  <c r="AM504" i="13"/>
  <c r="AL504" i="13"/>
  <c r="AE504" i="13"/>
  <c r="W504" i="13"/>
  <c r="V504" i="13"/>
  <c r="AX503" i="13"/>
  <c r="AW503" i="13"/>
  <c r="AS503" i="13"/>
  <c r="AR503" i="13"/>
  <c r="AM503" i="13"/>
  <c r="AL503" i="13"/>
  <c r="AE503" i="13"/>
  <c r="W503" i="13"/>
  <c r="V503" i="13"/>
  <c r="AX502" i="13"/>
  <c r="AW502" i="13"/>
  <c r="AS502" i="13"/>
  <c r="AR502" i="13"/>
  <c r="AM502" i="13"/>
  <c r="AL502" i="13"/>
  <c r="AE502" i="13"/>
  <c r="W502" i="13"/>
  <c r="V502" i="13"/>
  <c r="AX501" i="13"/>
  <c r="AW501" i="13"/>
  <c r="AS501" i="13"/>
  <c r="AR501" i="13"/>
  <c r="AM501" i="13"/>
  <c r="AL501" i="13"/>
  <c r="AE501" i="13"/>
  <c r="W501" i="13"/>
  <c r="V501" i="13"/>
  <c r="AX500" i="13"/>
  <c r="AW500" i="13"/>
  <c r="AS500" i="13"/>
  <c r="AR500" i="13"/>
  <c r="AM500" i="13"/>
  <c r="AL500" i="13"/>
  <c r="AE500" i="13"/>
  <c r="W500" i="13"/>
  <c r="V500" i="13"/>
  <c r="AX499" i="13"/>
  <c r="AW499" i="13"/>
  <c r="AS499" i="13"/>
  <c r="AR499" i="13"/>
  <c r="AM499" i="13"/>
  <c r="AL499" i="13"/>
  <c r="AE499" i="13"/>
  <c r="W499" i="13"/>
  <c r="V499" i="13"/>
  <c r="AX498" i="13"/>
  <c r="AW498" i="13"/>
  <c r="AS498" i="13"/>
  <c r="AR498" i="13"/>
  <c r="AM498" i="13"/>
  <c r="AL498" i="13"/>
  <c r="AE498" i="13"/>
  <c r="W498" i="13"/>
  <c r="V498" i="13"/>
  <c r="AX497" i="13"/>
  <c r="AW497" i="13"/>
  <c r="AS497" i="13"/>
  <c r="AR497" i="13"/>
  <c r="AM497" i="13"/>
  <c r="AL497" i="13"/>
  <c r="AE497" i="13"/>
  <c r="W497" i="13"/>
  <c r="V497" i="13"/>
  <c r="AX496" i="13"/>
  <c r="AW496" i="13"/>
  <c r="AS496" i="13"/>
  <c r="AR496" i="13"/>
  <c r="AM496" i="13"/>
  <c r="AL496" i="13"/>
  <c r="AE496" i="13"/>
  <c r="W496" i="13"/>
  <c r="V496" i="13"/>
  <c r="AX495" i="13"/>
  <c r="AW495" i="13"/>
  <c r="AS495" i="13"/>
  <c r="AR495" i="13"/>
  <c r="AM495" i="13"/>
  <c r="AL495" i="13"/>
  <c r="AE495" i="13"/>
  <c r="W495" i="13"/>
  <c r="V495" i="13"/>
  <c r="AX494" i="13"/>
  <c r="AW494" i="13"/>
  <c r="AS494" i="13"/>
  <c r="AR494" i="13"/>
  <c r="AM494" i="13"/>
  <c r="AL494" i="13"/>
  <c r="AE494" i="13"/>
  <c r="W494" i="13"/>
  <c r="V494" i="13"/>
  <c r="AX493" i="13"/>
  <c r="AW493" i="13"/>
  <c r="AS493" i="13"/>
  <c r="AR493" i="13"/>
  <c r="AM493" i="13"/>
  <c r="AL493" i="13"/>
  <c r="AE493" i="13"/>
  <c r="W493" i="13"/>
  <c r="V493" i="13"/>
  <c r="AX492" i="13"/>
  <c r="AW492" i="13"/>
  <c r="AS492" i="13"/>
  <c r="AR492" i="13"/>
  <c r="AM492" i="13"/>
  <c r="AL492" i="13"/>
  <c r="AE492" i="13"/>
  <c r="W492" i="13"/>
  <c r="V492" i="13"/>
  <c r="AX491" i="13"/>
  <c r="AW491" i="13"/>
  <c r="AS491" i="13"/>
  <c r="AR491" i="13"/>
  <c r="AM491" i="13"/>
  <c r="AL491" i="13"/>
  <c r="AE491" i="13"/>
  <c r="W491" i="13"/>
  <c r="V491" i="13"/>
  <c r="AX490" i="13"/>
  <c r="AW490" i="13"/>
  <c r="AS490" i="13"/>
  <c r="AR490" i="13"/>
  <c r="AM490" i="13"/>
  <c r="AL490" i="13"/>
  <c r="AE490" i="13"/>
  <c r="W490" i="13"/>
  <c r="V490" i="13"/>
  <c r="AX489" i="13"/>
  <c r="AW489" i="13"/>
  <c r="AS489" i="13"/>
  <c r="AR489" i="13"/>
  <c r="AM489" i="13"/>
  <c r="AL489" i="13"/>
  <c r="AE489" i="13"/>
  <c r="W489" i="13"/>
  <c r="V489" i="13"/>
  <c r="AX488" i="13"/>
  <c r="AW488" i="13"/>
  <c r="AS488" i="13"/>
  <c r="AR488" i="13"/>
  <c r="AM488" i="13"/>
  <c r="AL488" i="13"/>
  <c r="AE488" i="13"/>
  <c r="W488" i="13"/>
  <c r="V488" i="13"/>
  <c r="AX487" i="13"/>
  <c r="AW487" i="13"/>
  <c r="AS487" i="13"/>
  <c r="AR487" i="13"/>
  <c r="AM487" i="13"/>
  <c r="AL487" i="13"/>
  <c r="AE487" i="13"/>
  <c r="W487" i="13"/>
  <c r="V487" i="13"/>
  <c r="AX486" i="13"/>
  <c r="AW486" i="13"/>
  <c r="AS486" i="13"/>
  <c r="AR486" i="13"/>
  <c r="AM486" i="13"/>
  <c r="AL486" i="13"/>
  <c r="AE486" i="13"/>
  <c r="W486" i="13"/>
  <c r="V486" i="13"/>
  <c r="AX485" i="13"/>
  <c r="AW485" i="13"/>
  <c r="AS485" i="13"/>
  <c r="AR485" i="13"/>
  <c r="AM485" i="13"/>
  <c r="AL485" i="13"/>
  <c r="AE485" i="13"/>
  <c r="W485" i="13"/>
  <c r="V485" i="13"/>
  <c r="AX484" i="13"/>
  <c r="AW484" i="13"/>
  <c r="AS484" i="13"/>
  <c r="AR484" i="13"/>
  <c r="AM484" i="13"/>
  <c r="AL484" i="13"/>
  <c r="AE484" i="13"/>
  <c r="W484" i="13"/>
  <c r="V484" i="13"/>
  <c r="AX483" i="13"/>
  <c r="AW483" i="13"/>
  <c r="AS483" i="13"/>
  <c r="AR483" i="13"/>
  <c r="AM483" i="13"/>
  <c r="AL483" i="13"/>
  <c r="AE483" i="13"/>
  <c r="W483" i="13"/>
  <c r="V483" i="13"/>
  <c r="AX482" i="13"/>
  <c r="AW482" i="13"/>
  <c r="AS482" i="13"/>
  <c r="AR482" i="13"/>
  <c r="AM482" i="13"/>
  <c r="AL482" i="13"/>
  <c r="AE482" i="13"/>
  <c r="W482" i="13"/>
  <c r="V482" i="13"/>
  <c r="AX481" i="13"/>
  <c r="AW481" i="13"/>
  <c r="AS481" i="13"/>
  <c r="AR481" i="13"/>
  <c r="AM481" i="13"/>
  <c r="AL481" i="13"/>
  <c r="AE481" i="13"/>
  <c r="W481" i="13"/>
  <c r="V481" i="13"/>
  <c r="AX480" i="13"/>
  <c r="AW480" i="13"/>
  <c r="AS480" i="13"/>
  <c r="AR480" i="13"/>
  <c r="AM480" i="13"/>
  <c r="AL480" i="13"/>
  <c r="AE480" i="13"/>
  <c r="W480" i="13"/>
  <c r="V480" i="13"/>
  <c r="AX479" i="13"/>
  <c r="AW479" i="13"/>
  <c r="AS479" i="13"/>
  <c r="AR479" i="13"/>
  <c r="AM479" i="13"/>
  <c r="AL479" i="13"/>
  <c r="AE479" i="13"/>
  <c r="W479" i="13"/>
  <c r="V479" i="13"/>
  <c r="AX478" i="13"/>
  <c r="AW478" i="13"/>
  <c r="AS478" i="13"/>
  <c r="AR478" i="13"/>
  <c r="AM478" i="13"/>
  <c r="AL478" i="13"/>
  <c r="AE478" i="13"/>
  <c r="W478" i="13"/>
  <c r="V478" i="13"/>
  <c r="AX477" i="13"/>
  <c r="AW477" i="13"/>
  <c r="AS477" i="13"/>
  <c r="AR477" i="13"/>
  <c r="AM477" i="13"/>
  <c r="AL477" i="13"/>
  <c r="AE477" i="13"/>
  <c r="W477" i="13"/>
  <c r="V477" i="13"/>
  <c r="AX476" i="13"/>
  <c r="AW476" i="13"/>
  <c r="AS476" i="13"/>
  <c r="AR476" i="13"/>
  <c r="AM476" i="13"/>
  <c r="AL476" i="13"/>
  <c r="AE476" i="13"/>
  <c r="W476" i="13"/>
  <c r="V476" i="13"/>
  <c r="AX475" i="13"/>
  <c r="AW475" i="13"/>
  <c r="AS475" i="13"/>
  <c r="AR475" i="13"/>
  <c r="AM475" i="13"/>
  <c r="AL475" i="13"/>
  <c r="AE475" i="13"/>
  <c r="W475" i="13"/>
  <c r="V475" i="13"/>
  <c r="AX474" i="13"/>
  <c r="AW474" i="13"/>
  <c r="AS474" i="13"/>
  <c r="AR474" i="13"/>
  <c r="AM474" i="13"/>
  <c r="AL474" i="13"/>
  <c r="AE474" i="13"/>
  <c r="W474" i="13"/>
  <c r="V474" i="13"/>
  <c r="AX473" i="13"/>
  <c r="AW473" i="13"/>
  <c r="AS473" i="13"/>
  <c r="AR473" i="13"/>
  <c r="AM473" i="13"/>
  <c r="AL473" i="13"/>
  <c r="AE473" i="13"/>
  <c r="W473" i="13"/>
  <c r="V473" i="13"/>
  <c r="AX472" i="13"/>
  <c r="AW472" i="13"/>
  <c r="AS472" i="13"/>
  <c r="AR472" i="13"/>
  <c r="AM472" i="13"/>
  <c r="AL472" i="13"/>
  <c r="AE472" i="13"/>
  <c r="W472" i="13"/>
  <c r="V472" i="13"/>
  <c r="AX471" i="13"/>
  <c r="AW471" i="13"/>
  <c r="AS471" i="13"/>
  <c r="AR471" i="13"/>
  <c r="AM471" i="13"/>
  <c r="AL471" i="13"/>
  <c r="AE471" i="13"/>
  <c r="W471" i="13"/>
  <c r="V471" i="13"/>
  <c r="AX470" i="13"/>
  <c r="AW470" i="13"/>
  <c r="AS470" i="13"/>
  <c r="AR470" i="13"/>
  <c r="AM470" i="13"/>
  <c r="AL470" i="13"/>
  <c r="AE470" i="13"/>
  <c r="W470" i="13"/>
  <c r="V470" i="13"/>
  <c r="AX469" i="13"/>
  <c r="AW469" i="13"/>
  <c r="AS469" i="13"/>
  <c r="AR469" i="13"/>
  <c r="AM469" i="13"/>
  <c r="AL469" i="13"/>
  <c r="AE469" i="13"/>
  <c r="W469" i="13"/>
  <c r="V469" i="13"/>
  <c r="AX468" i="13"/>
  <c r="AW468" i="13"/>
  <c r="AS468" i="13"/>
  <c r="AR468" i="13"/>
  <c r="AM468" i="13"/>
  <c r="AL468" i="13"/>
  <c r="AE468" i="13"/>
  <c r="W468" i="13"/>
  <c r="V468" i="13"/>
  <c r="AX467" i="13"/>
  <c r="AW467" i="13"/>
  <c r="AS467" i="13"/>
  <c r="AR467" i="13"/>
  <c r="AM467" i="13"/>
  <c r="AL467" i="13"/>
  <c r="AE467" i="13"/>
  <c r="W467" i="13"/>
  <c r="V467" i="13"/>
  <c r="AX466" i="13"/>
  <c r="AW466" i="13"/>
  <c r="AS466" i="13"/>
  <c r="AR466" i="13"/>
  <c r="AM466" i="13"/>
  <c r="AL466" i="13"/>
  <c r="AE466" i="13"/>
  <c r="W466" i="13"/>
  <c r="V466" i="13"/>
  <c r="AX465" i="13"/>
  <c r="AW465" i="13"/>
  <c r="AS465" i="13"/>
  <c r="AR465" i="13"/>
  <c r="AM465" i="13"/>
  <c r="AL465" i="13"/>
  <c r="AE465" i="13"/>
  <c r="W465" i="13"/>
  <c r="V465" i="13"/>
  <c r="AX464" i="13"/>
  <c r="AW464" i="13"/>
  <c r="AS464" i="13"/>
  <c r="AR464" i="13"/>
  <c r="AM464" i="13"/>
  <c r="AL464" i="13"/>
  <c r="AE464" i="13"/>
  <c r="W464" i="13"/>
  <c r="V464" i="13"/>
  <c r="AX463" i="13"/>
  <c r="AW463" i="13"/>
  <c r="AS463" i="13"/>
  <c r="AR463" i="13"/>
  <c r="AM463" i="13"/>
  <c r="AL463" i="13"/>
  <c r="AE463" i="13"/>
  <c r="W463" i="13"/>
  <c r="V463" i="13"/>
  <c r="AX462" i="13"/>
  <c r="AW462" i="13"/>
  <c r="AS462" i="13"/>
  <c r="AR462" i="13"/>
  <c r="AM462" i="13"/>
  <c r="AL462" i="13"/>
  <c r="AE462" i="13"/>
  <c r="W462" i="13"/>
  <c r="V462" i="13"/>
  <c r="AX461" i="13"/>
  <c r="AW461" i="13"/>
  <c r="AS461" i="13"/>
  <c r="AR461" i="13"/>
  <c r="AM461" i="13"/>
  <c r="AL461" i="13"/>
  <c r="AE461" i="13"/>
  <c r="W461" i="13"/>
  <c r="V461" i="13"/>
  <c r="AX460" i="13"/>
  <c r="AW460" i="13"/>
  <c r="AS460" i="13"/>
  <c r="AR460" i="13"/>
  <c r="AM460" i="13"/>
  <c r="AL460" i="13"/>
  <c r="AE460" i="13"/>
  <c r="W460" i="13"/>
  <c r="V460" i="13"/>
  <c r="AX459" i="13"/>
  <c r="AW459" i="13"/>
  <c r="AS459" i="13"/>
  <c r="AR459" i="13"/>
  <c r="AM459" i="13"/>
  <c r="AL459" i="13"/>
  <c r="AE459" i="13"/>
  <c r="W459" i="13"/>
  <c r="V459" i="13"/>
  <c r="AX458" i="13"/>
  <c r="AW458" i="13"/>
  <c r="AS458" i="13"/>
  <c r="AR458" i="13"/>
  <c r="AM458" i="13"/>
  <c r="AL458" i="13"/>
  <c r="AE458" i="13"/>
  <c r="W458" i="13"/>
  <c r="V458" i="13"/>
  <c r="AX457" i="13"/>
  <c r="AW457" i="13"/>
  <c r="AS457" i="13"/>
  <c r="AR457" i="13"/>
  <c r="AM457" i="13"/>
  <c r="AL457" i="13"/>
  <c r="AE457" i="13"/>
  <c r="W457" i="13"/>
  <c r="V457" i="13"/>
  <c r="AX456" i="13"/>
  <c r="AW456" i="13"/>
  <c r="AS456" i="13"/>
  <c r="AR456" i="13"/>
  <c r="AM456" i="13"/>
  <c r="AL456" i="13"/>
  <c r="AE456" i="13"/>
  <c r="W456" i="13"/>
  <c r="V456" i="13"/>
  <c r="AX455" i="13"/>
  <c r="AW455" i="13"/>
  <c r="AS455" i="13"/>
  <c r="AR455" i="13"/>
  <c r="AM455" i="13"/>
  <c r="AL455" i="13"/>
  <c r="AE455" i="13"/>
  <c r="W455" i="13"/>
  <c r="V455" i="13"/>
  <c r="AX454" i="13"/>
  <c r="AW454" i="13"/>
  <c r="AS454" i="13"/>
  <c r="AR454" i="13"/>
  <c r="AM454" i="13"/>
  <c r="AL454" i="13"/>
  <c r="AE454" i="13"/>
  <c r="W454" i="13"/>
  <c r="V454" i="13"/>
  <c r="AX453" i="13"/>
  <c r="AW453" i="13"/>
  <c r="AS453" i="13"/>
  <c r="AR453" i="13"/>
  <c r="AM453" i="13"/>
  <c r="AL453" i="13"/>
  <c r="AE453" i="13"/>
  <c r="W453" i="13"/>
  <c r="V453" i="13"/>
  <c r="AX452" i="13"/>
  <c r="AW452" i="13"/>
  <c r="AS452" i="13"/>
  <c r="AR452" i="13"/>
  <c r="AM452" i="13"/>
  <c r="AL452" i="13"/>
  <c r="AE452" i="13"/>
  <c r="W452" i="13"/>
  <c r="V452" i="13"/>
  <c r="AX451" i="13"/>
  <c r="AW451" i="13"/>
  <c r="AS451" i="13"/>
  <c r="AR451" i="13"/>
  <c r="AM451" i="13"/>
  <c r="AL451" i="13"/>
  <c r="AE451" i="13"/>
  <c r="W451" i="13"/>
  <c r="V451" i="13"/>
  <c r="AX450" i="13"/>
  <c r="AW450" i="13"/>
  <c r="AS450" i="13"/>
  <c r="AR450" i="13"/>
  <c r="AM450" i="13"/>
  <c r="AL450" i="13"/>
  <c r="AE450" i="13"/>
  <c r="W450" i="13"/>
  <c r="V450" i="13"/>
  <c r="AX449" i="13"/>
  <c r="AW449" i="13"/>
  <c r="AS449" i="13"/>
  <c r="AR449" i="13"/>
  <c r="AM449" i="13"/>
  <c r="AL449" i="13"/>
  <c r="AE449" i="13"/>
  <c r="W449" i="13"/>
  <c r="V449" i="13"/>
  <c r="AX448" i="13"/>
  <c r="AW448" i="13"/>
  <c r="AS448" i="13"/>
  <c r="AR448" i="13"/>
  <c r="AM448" i="13"/>
  <c r="AL448" i="13"/>
  <c r="AE448" i="13"/>
  <c r="W448" i="13"/>
  <c r="V448" i="13"/>
  <c r="AX447" i="13"/>
  <c r="AW447" i="13"/>
  <c r="AS447" i="13"/>
  <c r="AR447" i="13"/>
  <c r="AM447" i="13"/>
  <c r="AL447" i="13"/>
  <c r="AE447" i="13"/>
  <c r="W447" i="13"/>
  <c r="V447" i="13"/>
  <c r="AX446" i="13"/>
  <c r="AW446" i="13"/>
  <c r="AS446" i="13"/>
  <c r="AR446" i="13"/>
  <c r="AM446" i="13"/>
  <c r="AL446" i="13"/>
  <c r="AE446" i="13"/>
  <c r="W446" i="13"/>
  <c r="V446" i="13"/>
  <c r="AX445" i="13"/>
  <c r="AW445" i="13"/>
  <c r="AS445" i="13"/>
  <c r="AR445" i="13"/>
  <c r="AM445" i="13"/>
  <c r="AL445" i="13"/>
  <c r="AE445" i="13"/>
  <c r="W445" i="13"/>
  <c r="V445" i="13"/>
  <c r="AX444" i="13"/>
  <c r="AW444" i="13"/>
  <c r="AS444" i="13"/>
  <c r="AR444" i="13"/>
  <c r="AM444" i="13"/>
  <c r="AL444" i="13"/>
  <c r="AE444" i="13"/>
  <c r="W444" i="13"/>
  <c r="V444" i="13"/>
  <c r="AX443" i="13"/>
  <c r="AW443" i="13"/>
  <c r="AS443" i="13"/>
  <c r="AR443" i="13"/>
  <c r="AM443" i="13"/>
  <c r="AL443" i="13"/>
  <c r="AE443" i="13"/>
  <c r="W443" i="13"/>
  <c r="V443" i="13"/>
  <c r="AX442" i="13"/>
  <c r="AW442" i="13"/>
  <c r="AS442" i="13"/>
  <c r="AR442" i="13"/>
  <c r="AM442" i="13"/>
  <c r="AL442" i="13"/>
  <c r="AE442" i="13"/>
  <c r="W442" i="13"/>
  <c r="V442" i="13"/>
  <c r="AX441" i="13"/>
  <c r="AW441" i="13"/>
  <c r="AS441" i="13"/>
  <c r="AR441" i="13"/>
  <c r="AM441" i="13"/>
  <c r="AL441" i="13"/>
  <c r="AE441" i="13"/>
  <c r="W441" i="13"/>
  <c r="V441" i="13"/>
  <c r="AX440" i="13"/>
  <c r="AW440" i="13"/>
  <c r="AS440" i="13"/>
  <c r="AR440" i="13"/>
  <c r="AM440" i="13"/>
  <c r="AL440" i="13"/>
  <c r="AE440" i="13"/>
  <c r="W440" i="13"/>
  <c r="V440" i="13"/>
  <c r="AX439" i="13"/>
  <c r="AW439" i="13"/>
  <c r="AS439" i="13"/>
  <c r="AR439" i="13"/>
  <c r="AM439" i="13"/>
  <c r="AL439" i="13"/>
  <c r="AE439" i="13"/>
  <c r="W439" i="13"/>
  <c r="V439" i="13"/>
  <c r="AX438" i="13"/>
  <c r="AW438" i="13"/>
  <c r="AS438" i="13"/>
  <c r="AR438" i="13"/>
  <c r="AM438" i="13"/>
  <c r="AL438" i="13"/>
  <c r="AE438" i="13"/>
  <c r="W438" i="13"/>
  <c r="V438" i="13"/>
  <c r="AX437" i="13"/>
  <c r="AW437" i="13"/>
  <c r="AS437" i="13"/>
  <c r="AR437" i="13"/>
  <c r="AM437" i="13"/>
  <c r="AL437" i="13"/>
  <c r="AE437" i="13"/>
  <c r="W437" i="13"/>
  <c r="V437" i="13"/>
  <c r="AX436" i="13"/>
  <c r="AW436" i="13"/>
  <c r="AS436" i="13"/>
  <c r="AR436" i="13"/>
  <c r="AM436" i="13"/>
  <c r="AL436" i="13"/>
  <c r="AE436" i="13"/>
  <c r="W436" i="13"/>
  <c r="V436" i="13"/>
  <c r="AX435" i="13"/>
  <c r="AW435" i="13"/>
  <c r="AS435" i="13"/>
  <c r="AR435" i="13"/>
  <c r="AM435" i="13"/>
  <c r="AL435" i="13"/>
  <c r="AE435" i="13"/>
  <c r="W435" i="13"/>
  <c r="V435" i="13"/>
  <c r="AX434" i="13"/>
  <c r="AW434" i="13"/>
  <c r="AS434" i="13"/>
  <c r="AR434" i="13"/>
  <c r="AM434" i="13"/>
  <c r="AL434" i="13"/>
  <c r="AE434" i="13"/>
  <c r="W434" i="13"/>
  <c r="V434" i="13"/>
  <c r="AX433" i="13"/>
  <c r="AW433" i="13"/>
  <c r="AS433" i="13"/>
  <c r="AR433" i="13"/>
  <c r="AM433" i="13"/>
  <c r="AL433" i="13"/>
  <c r="AE433" i="13"/>
  <c r="W433" i="13"/>
  <c r="V433" i="13"/>
  <c r="AX432" i="13"/>
  <c r="AW432" i="13"/>
  <c r="AS432" i="13"/>
  <c r="AR432" i="13"/>
  <c r="AM432" i="13"/>
  <c r="AL432" i="13"/>
  <c r="AE432" i="13"/>
  <c r="W432" i="13"/>
  <c r="V432" i="13"/>
  <c r="AX431" i="13"/>
  <c r="AW431" i="13"/>
  <c r="AS431" i="13"/>
  <c r="AR431" i="13"/>
  <c r="AM431" i="13"/>
  <c r="AL431" i="13"/>
  <c r="AE431" i="13"/>
  <c r="W431" i="13"/>
  <c r="V431" i="13"/>
  <c r="AX430" i="13"/>
  <c r="AW430" i="13"/>
  <c r="AS430" i="13"/>
  <c r="AR430" i="13"/>
  <c r="AM430" i="13"/>
  <c r="AL430" i="13"/>
  <c r="AE430" i="13"/>
  <c r="W430" i="13"/>
  <c r="V430" i="13"/>
  <c r="AX429" i="13"/>
  <c r="AW429" i="13"/>
  <c r="AS429" i="13"/>
  <c r="AR429" i="13"/>
  <c r="AM429" i="13"/>
  <c r="AL429" i="13"/>
  <c r="AE429" i="13"/>
  <c r="W429" i="13"/>
  <c r="V429" i="13"/>
  <c r="AX428" i="13"/>
  <c r="AW428" i="13"/>
  <c r="AS428" i="13"/>
  <c r="AR428" i="13"/>
  <c r="AM428" i="13"/>
  <c r="AL428" i="13"/>
  <c r="AE428" i="13"/>
  <c r="W428" i="13"/>
  <c r="V428" i="13"/>
  <c r="AX427" i="13"/>
  <c r="AW427" i="13"/>
  <c r="AS427" i="13"/>
  <c r="AR427" i="13"/>
  <c r="AM427" i="13"/>
  <c r="AL427" i="13"/>
  <c r="AE427" i="13"/>
  <c r="W427" i="13"/>
  <c r="V427" i="13"/>
  <c r="AX426" i="13"/>
  <c r="AW426" i="13"/>
  <c r="AS426" i="13"/>
  <c r="AR426" i="13"/>
  <c r="AM426" i="13"/>
  <c r="AL426" i="13"/>
  <c r="AE426" i="13"/>
  <c r="W426" i="13"/>
  <c r="V426" i="13"/>
  <c r="AX425" i="13"/>
  <c r="AW425" i="13"/>
  <c r="AS425" i="13"/>
  <c r="AR425" i="13"/>
  <c r="AM425" i="13"/>
  <c r="AL425" i="13"/>
  <c r="AE425" i="13"/>
  <c r="W425" i="13"/>
  <c r="V425" i="13"/>
  <c r="AX424" i="13"/>
  <c r="AW424" i="13"/>
  <c r="AS424" i="13"/>
  <c r="AR424" i="13"/>
  <c r="AM424" i="13"/>
  <c r="AL424" i="13"/>
  <c r="AE424" i="13"/>
  <c r="W424" i="13"/>
  <c r="V424" i="13"/>
  <c r="AX423" i="13"/>
  <c r="AW423" i="13"/>
  <c r="AS423" i="13"/>
  <c r="AR423" i="13"/>
  <c r="AM423" i="13"/>
  <c r="AL423" i="13"/>
  <c r="AE423" i="13"/>
  <c r="W423" i="13"/>
  <c r="V423" i="13"/>
  <c r="AX422" i="13"/>
  <c r="AW422" i="13"/>
  <c r="AS422" i="13"/>
  <c r="AR422" i="13"/>
  <c r="AM422" i="13"/>
  <c r="AL422" i="13"/>
  <c r="AE422" i="13"/>
  <c r="W422" i="13"/>
  <c r="V422" i="13"/>
  <c r="AX421" i="13"/>
  <c r="AW421" i="13"/>
  <c r="AS421" i="13"/>
  <c r="AR421" i="13"/>
  <c r="AM421" i="13"/>
  <c r="AL421" i="13"/>
  <c r="AE421" i="13"/>
  <c r="W421" i="13"/>
  <c r="V421" i="13"/>
  <c r="AX420" i="13"/>
  <c r="AW420" i="13"/>
  <c r="AS420" i="13"/>
  <c r="AR420" i="13"/>
  <c r="AM420" i="13"/>
  <c r="AL420" i="13"/>
  <c r="AE420" i="13"/>
  <c r="W420" i="13"/>
  <c r="V420" i="13"/>
  <c r="AX419" i="13"/>
  <c r="AW419" i="13"/>
  <c r="AS419" i="13"/>
  <c r="AR419" i="13"/>
  <c r="AM419" i="13"/>
  <c r="AL419" i="13"/>
  <c r="AE419" i="13"/>
  <c r="W419" i="13"/>
  <c r="V419" i="13"/>
  <c r="AX418" i="13"/>
  <c r="AW418" i="13"/>
  <c r="AS418" i="13"/>
  <c r="AR418" i="13"/>
  <c r="AM418" i="13"/>
  <c r="AL418" i="13"/>
  <c r="AE418" i="13"/>
  <c r="W418" i="13"/>
  <c r="V418" i="13"/>
  <c r="AX417" i="13"/>
  <c r="AW417" i="13"/>
  <c r="AS417" i="13"/>
  <c r="AR417" i="13"/>
  <c r="AM417" i="13"/>
  <c r="AL417" i="13"/>
  <c r="AE417" i="13"/>
  <c r="W417" i="13"/>
  <c r="V417" i="13"/>
  <c r="AX416" i="13"/>
  <c r="AW416" i="13"/>
  <c r="AS416" i="13"/>
  <c r="AR416" i="13"/>
  <c r="AM416" i="13"/>
  <c r="AL416" i="13"/>
  <c r="AE416" i="13"/>
  <c r="W416" i="13"/>
  <c r="V416" i="13"/>
  <c r="AX415" i="13"/>
  <c r="AW415" i="13"/>
  <c r="AS415" i="13"/>
  <c r="AR415" i="13"/>
  <c r="AM415" i="13"/>
  <c r="AL415" i="13"/>
  <c r="AE415" i="13"/>
  <c r="W415" i="13"/>
  <c r="V415" i="13"/>
  <c r="AX414" i="13"/>
  <c r="AW414" i="13"/>
  <c r="AS414" i="13"/>
  <c r="AR414" i="13"/>
  <c r="AM414" i="13"/>
  <c r="AL414" i="13"/>
  <c r="AE414" i="13"/>
  <c r="W414" i="13"/>
  <c r="V414" i="13"/>
  <c r="AX413" i="13"/>
  <c r="AW413" i="13"/>
  <c r="AS413" i="13"/>
  <c r="AR413" i="13"/>
  <c r="AM413" i="13"/>
  <c r="AL413" i="13"/>
  <c r="AE413" i="13"/>
  <c r="W413" i="13"/>
  <c r="V413" i="13"/>
  <c r="AX412" i="13"/>
  <c r="AW412" i="13"/>
  <c r="AS412" i="13"/>
  <c r="AR412" i="13"/>
  <c r="AM412" i="13"/>
  <c r="AL412" i="13"/>
  <c r="AE412" i="13"/>
  <c r="W412" i="13"/>
  <c r="V412" i="13"/>
  <c r="AX411" i="13"/>
  <c r="AW411" i="13"/>
  <c r="AS411" i="13"/>
  <c r="AR411" i="13"/>
  <c r="AM411" i="13"/>
  <c r="AL411" i="13"/>
  <c r="AE411" i="13"/>
  <c r="W411" i="13"/>
  <c r="V411" i="13"/>
  <c r="AX410" i="13"/>
  <c r="AW410" i="13"/>
  <c r="AS410" i="13"/>
  <c r="AR410" i="13"/>
  <c r="AM410" i="13"/>
  <c r="AL410" i="13"/>
  <c r="AE410" i="13"/>
  <c r="W410" i="13"/>
  <c r="V410" i="13"/>
  <c r="AX409" i="13"/>
  <c r="AW409" i="13"/>
  <c r="AS409" i="13"/>
  <c r="AR409" i="13"/>
  <c r="AM409" i="13"/>
  <c r="AL409" i="13"/>
  <c r="AE409" i="13"/>
  <c r="W409" i="13"/>
  <c r="V409" i="13"/>
  <c r="AX408" i="13"/>
  <c r="AW408" i="13"/>
  <c r="AS408" i="13"/>
  <c r="AR408" i="13"/>
  <c r="AM408" i="13"/>
  <c r="AL408" i="13"/>
  <c r="AE408" i="13"/>
  <c r="W408" i="13"/>
  <c r="V408" i="13"/>
  <c r="AX407" i="13"/>
  <c r="AW407" i="13"/>
  <c r="AS407" i="13"/>
  <c r="AR407" i="13"/>
  <c r="AM407" i="13"/>
  <c r="AL407" i="13"/>
  <c r="AE407" i="13"/>
  <c r="W407" i="13"/>
  <c r="V407" i="13"/>
  <c r="AX406" i="13"/>
  <c r="AW406" i="13"/>
  <c r="AS406" i="13"/>
  <c r="AR406" i="13"/>
  <c r="AM406" i="13"/>
  <c r="AL406" i="13"/>
  <c r="AE406" i="13"/>
  <c r="W406" i="13"/>
  <c r="V406" i="13"/>
  <c r="AX405" i="13"/>
  <c r="AW405" i="13"/>
  <c r="AS405" i="13"/>
  <c r="AR405" i="13"/>
  <c r="AM405" i="13"/>
  <c r="AL405" i="13"/>
  <c r="AE405" i="13"/>
  <c r="W405" i="13"/>
  <c r="V405" i="13"/>
  <c r="AX404" i="13"/>
  <c r="AW404" i="13"/>
  <c r="AS404" i="13"/>
  <c r="AR404" i="13"/>
  <c r="AM404" i="13"/>
  <c r="AL404" i="13"/>
  <c r="AE404" i="13"/>
  <c r="W404" i="13"/>
  <c r="V404" i="13"/>
  <c r="AX403" i="13"/>
  <c r="AW403" i="13"/>
  <c r="AS403" i="13"/>
  <c r="AR403" i="13"/>
  <c r="AM403" i="13"/>
  <c r="AL403" i="13"/>
  <c r="AE403" i="13"/>
  <c r="W403" i="13"/>
  <c r="V403" i="13"/>
  <c r="AX402" i="13"/>
  <c r="AW402" i="13"/>
  <c r="AS402" i="13"/>
  <c r="AR402" i="13"/>
  <c r="AM402" i="13"/>
  <c r="AL402" i="13"/>
  <c r="AE402" i="13"/>
  <c r="W402" i="13"/>
  <c r="V402" i="13"/>
  <c r="AX401" i="13"/>
  <c r="AW401" i="13"/>
  <c r="AS401" i="13"/>
  <c r="AR401" i="13"/>
  <c r="AM401" i="13"/>
  <c r="AL401" i="13"/>
  <c r="AE401" i="13"/>
  <c r="W401" i="13"/>
  <c r="V401" i="13"/>
  <c r="AX400" i="13"/>
  <c r="AW400" i="13"/>
  <c r="AS400" i="13"/>
  <c r="AR400" i="13"/>
  <c r="AM400" i="13"/>
  <c r="AL400" i="13"/>
  <c r="AE400" i="13"/>
  <c r="W400" i="13"/>
  <c r="V400" i="13"/>
  <c r="AX399" i="13"/>
  <c r="AW399" i="13"/>
  <c r="AS399" i="13"/>
  <c r="AR399" i="13"/>
  <c r="AM399" i="13"/>
  <c r="AL399" i="13"/>
  <c r="AE399" i="13"/>
  <c r="W399" i="13"/>
  <c r="V399" i="13"/>
  <c r="AX398" i="13"/>
  <c r="AW398" i="13"/>
  <c r="AS398" i="13"/>
  <c r="AR398" i="13"/>
  <c r="AM398" i="13"/>
  <c r="AL398" i="13"/>
  <c r="AE398" i="13"/>
  <c r="W398" i="13"/>
  <c r="V398" i="13"/>
  <c r="AX397" i="13"/>
  <c r="AW397" i="13"/>
  <c r="AS397" i="13"/>
  <c r="AR397" i="13"/>
  <c r="AM397" i="13"/>
  <c r="AL397" i="13"/>
  <c r="AE397" i="13"/>
  <c r="W397" i="13"/>
  <c r="V397" i="13"/>
  <c r="AX396" i="13"/>
  <c r="AW396" i="13"/>
  <c r="AS396" i="13"/>
  <c r="AR396" i="13"/>
  <c r="AM396" i="13"/>
  <c r="AL396" i="13"/>
  <c r="AE396" i="13"/>
  <c r="W396" i="13"/>
  <c r="V396" i="13"/>
  <c r="AX395" i="13"/>
  <c r="AW395" i="13"/>
  <c r="AS395" i="13"/>
  <c r="AR395" i="13"/>
  <c r="AM395" i="13"/>
  <c r="AL395" i="13"/>
  <c r="AE395" i="13"/>
  <c r="W395" i="13"/>
  <c r="V395" i="13"/>
  <c r="AX394" i="13"/>
  <c r="AW394" i="13"/>
  <c r="AS394" i="13"/>
  <c r="AR394" i="13"/>
  <c r="AM394" i="13"/>
  <c r="AL394" i="13"/>
  <c r="AE394" i="13"/>
  <c r="W394" i="13"/>
  <c r="V394" i="13"/>
  <c r="AX393" i="13"/>
  <c r="AW393" i="13"/>
  <c r="AS393" i="13"/>
  <c r="AR393" i="13"/>
  <c r="AM393" i="13"/>
  <c r="AL393" i="13"/>
  <c r="AE393" i="13"/>
  <c r="W393" i="13"/>
  <c r="V393" i="13"/>
  <c r="AX392" i="13"/>
  <c r="AW392" i="13"/>
  <c r="AS392" i="13"/>
  <c r="AR392" i="13"/>
  <c r="AM392" i="13"/>
  <c r="AL392" i="13"/>
  <c r="AE392" i="13"/>
  <c r="W392" i="13"/>
  <c r="V392" i="13"/>
  <c r="AX391" i="13"/>
  <c r="AW391" i="13"/>
  <c r="AS391" i="13"/>
  <c r="AR391" i="13"/>
  <c r="AM391" i="13"/>
  <c r="AL391" i="13"/>
  <c r="AE391" i="13"/>
  <c r="W391" i="13"/>
  <c r="V391" i="13"/>
  <c r="AX390" i="13"/>
  <c r="AW390" i="13"/>
  <c r="AS390" i="13"/>
  <c r="AR390" i="13"/>
  <c r="AM390" i="13"/>
  <c r="AL390" i="13"/>
  <c r="AE390" i="13"/>
  <c r="W390" i="13"/>
  <c r="V390" i="13"/>
  <c r="AX389" i="13"/>
  <c r="AW389" i="13"/>
  <c r="AS389" i="13"/>
  <c r="AR389" i="13"/>
  <c r="AM389" i="13"/>
  <c r="AL389" i="13"/>
  <c r="AE389" i="13"/>
  <c r="W389" i="13"/>
  <c r="V389" i="13"/>
  <c r="AX388" i="13"/>
  <c r="AW388" i="13"/>
  <c r="AS388" i="13"/>
  <c r="AR388" i="13"/>
  <c r="AM388" i="13"/>
  <c r="AL388" i="13"/>
  <c r="AE388" i="13"/>
  <c r="W388" i="13"/>
  <c r="V388" i="13"/>
  <c r="AX387" i="13"/>
  <c r="AW387" i="13"/>
  <c r="AS387" i="13"/>
  <c r="AR387" i="13"/>
  <c r="AM387" i="13"/>
  <c r="AL387" i="13"/>
  <c r="AE387" i="13"/>
  <c r="W387" i="13"/>
  <c r="V387" i="13"/>
  <c r="AX386" i="13"/>
  <c r="AW386" i="13"/>
  <c r="AS386" i="13"/>
  <c r="AR386" i="13"/>
  <c r="AM386" i="13"/>
  <c r="AL386" i="13"/>
  <c r="AE386" i="13"/>
  <c r="W386" i="13"/>
  <c r="V386" i="13"/>
  <c r="AX385" i="13"/>
  <c r="AW385" i="13"/>
  <c r="AS385" i="13"/>
  <c r="AR385" i="13"/>
  <c r="AM385" i="13"/>
  <c r="AL385" i="13"/>
  <c r="AE385" i="13"/>
  <c r="W385" i="13"/>
  <c r="V385" i="13"/>
  <c r="AX384" i="13"/>
  <c r="AW384" i="13"/>
  <c r="AS384" i="13"/>
  <c r="AR384" i="13"/>
  <c r="AM384" i="13"/>
  <c r="AL384" i="13"/>
  <c r="AE384" i="13"/>
  <c r="W384" i="13"/>
  <c r="V384" i="13"/>
  <c r="AX383" i="13"/>
  <c r="AW383" i="13"/>
  <c r="AS383" i="13"/>
  <c r="AR383" i="13"/>
  <c r="AM383" i="13"/>
  <c r="AL383" i="13"/>
  <c r="AE383" i="13"/>
  <c r="W383" i="13"/>
  <c r="V383" i="13"/>
  <c r="AX382" i="13"/>
  <c r="AW382" i="13"/>
  <c r="AS382" i="13"/>
  <c r="AR382" i="13"/>
  <c r="AM382" i="13"/>
  <c r="AL382" i="13"/>
  <c r="AE382" i="13"/>
  <c r="W382" i="13"/>
  <c r="V382" i="13"/>
  <c r="AX381" i="13"/>
  <c r="AW381" i="13"/>
  <c r="AS381" i="13"/>
  <c r="AR381" i="13"/>
  <c r="AM381" i="13"/>
  <c r="AL381" i="13"/>
  <c r="AE381" i="13"/>
  <c r="W381" i="13"/>
  <c r="V381" i="13"/>
  <c r="AX380" i="13"/>
  <c r="AW380" i="13"/>
  <c r="AS380" i="13"/>
  <c r="AR380" i="13"/>
  <c r="AM380" i="13"/>
  <c r="AL380" i="13"/>
  <c r="AE380" i="13"/>
  <c r="W380" i="13"/>
  <c r="V380" i="13"/>
  <c r="AX379" i="13"/>
  <c r="AW379" i="13"/>
  <c r="AS379" i="13"/>
  <c r="AR379" i="13"/>
  <c r="AM379" i="13"/>
  <c r="AL379" i="13"/>
  <c r="AE379" i="13"/>
  <c r="W379" i="13"/>
  <c r="V379" i="13"/>
  <c r="AX378" i="13"/>
  <c r="AW378" i="13"/>
  <c r="AS378" i="13"/>
  <c r="AR378" i="13"/>
  <c r="AM378" i="13"/>
  <c r="AL378" i="13"/>
  <c r="AE378" i="13"/>
  <c r="W378" i="13"/>
  <c r="V378" i="13"/>
  <c r="AX377" i="13"/>
  <c r="AW377" i="13"/>
  <c r="AS377" i="13"/>
  <c r="AR377" i="13"/>
  <c r="AM377" i="13"/>
  <c r="AL377" i="13"/>
  <c r="AE377" i="13"/>
  <c r="W377" i="13"/>
  <c r="V377" i="13"/>
  <c r="AX376" i="13"/>
  <c r="AW376" i="13"/>
  <c r="AS376" i="13"/>
  <c r="AR376" i="13"/>
  <c r="AM376" i="13"/>
  <c r="AL376" i="13"/>
  <c r="AE376" i="13"/>
  <c r="W376" i="13"/>
  <c r="V376" i="13"/>
  <c r="AX375" i="13"/>
  <c r="AW375" i="13"/>
  <c r="AS375" i="13"/>
  <c r="AR375" i="13"/>
  <c r="AM375" i="13"/>
  <c r="AL375" i="13"/>
  <c r="AE375" i="13"/>
  <c r="W375" i="13"/>
  <c r="V375" i="13"/>
  <c r="AX374" i="13"/>
  <c r="AW374" i="13"/>
  <c r="AS374" i="13"/>
  <c r="AR374" i="13"/>
  <c r="AM374" i="13"/>
  <c r="AL374" i="13"/>
  <c r="AE374" i="13"/>
  <c r="W374" i="13"/>
  <c r="V374" i="13"/>
  <c r="AX373" i="13"/>
  <c r="AW373" i="13"/>
  <c r="AS373" i="13"/>
  <c r="AR373" i="13"/>
  <c r="AM373" i="13"/>
  <c r="AL373" i="13"/>
  <c r="AE373" i="13"/>
  <c r="W373" i="13"/>
  <c r="V373" i="13"/>
  <c r="AX372" i="13"/>
  <c r="AW372" i="13"/>
  <c r="AS372" i="13"/>
  <c r="AR372" i="13"/>
  <c r="AM372" i="13"/>
  <c r="AL372" i="13"/>
  <c r="AE372" i="13"/>
  <c r="W372" i="13"/>
  <c r="V372" i="13"/>
  <c r="AX371" i="13"/>
  <c r="AW371" i="13"/>
  <c r="AS371" i="13"/>
  <c r="AR371" i="13"/>
  <c r="AM371" i="13"/>
  <c r="AL371" i="13"/>
  <c r="AE371" i="13"/>
  <c r="W371" i="13"/>
  <c r="V371" i="13"/>
  <c r="AX370" i="13"/>
  <c r="AW370" i="13"/>
  <c r="AS370" i="13"/>
  <c r="AR370" i="13"/>
  <c r="AM370" i="13"/>
  <c r="AL370" i="13"/>
  <c r="AE370" i="13"/>
  <c r="W370" i="13"/>
  <c r="V370" i="13"/>
  <c r="AX369" i="13"/>
  <c r="AW369" i="13"/>
  <c r="AS369" i="13"/>
  <c r="AR369" i="13"/>
  <c r="AM369" i="13"/>
  <c r="AL369" i="13"/>
  <c r="AE369" i="13"/>
  <c r="W369" i="13"/>
  <c r="V369" i="13"/>
  <c r="AX368" i="13"/>
  <c r="AW368" i="13"/>
  <c r="AS368" i="13"/>
  <c r="AR368" i="13"/>
  <c r="AM368" i="13"/>
  <c r="AL368" i="13"/>
  <c r="AE368" i="13"/>
  <c r="W368" i="13"/>
  <c r="V368" i="13"/>
  <c r="AX367" i="13"/>
  <c r="AW367" i="13"/>
  <c r="AS367" i="13"/>
  <c r="AR367" i="13"/>
  <c r="AM367" i="13"/>
  <c r="AL367" i="13"/>
  <c r="AE367" i="13"/>
  <c r="W367" i="13"/>
  <c r="V367" i="13"/>
  <c r="AX366" i="13"/>
  <c r="AW366" i="13"/>
  <c r="AS366" i="13"/>
  <c r="AR366" i="13"/>
  <c r="AM366" i="13"/>
  <c r="AL366" i="13"/>
  <c r="AE366" i="13"/>
  <c r="W366" i="13"/>
  <c r="V366" i="13"/>
  <c r="AX365" i="13"/>
  <c r="AW365" i="13"/>
  <c r="AS365" i="13"/>
  <c r="AR365" i="13"/>
  <c r="AM365" i="13"/>
  <c r="AL365" i="13"/>
  <c r="AE365" i="13"/>
  <c r="W365" i="13"/>
  <c r="V365" i="13"/>
  <c r="AX364" i="13"/>
  <c r="AW364" i="13"/>
  <c r="AS364" i="13"/>
  <c r="AR364" i="13"/>
  <c r="AM364" i="13"/>
  <c r="AL364" i="13"/>
  <c r="AE364" i="13"/>
  <c r="W364" i="13"/>
  <c r="V364" i="13"/>
  <c r="AX363" i="13"/>
  <c r="AW363" i="13"/>
  <c r="AS363" i="13"/>
  <c r="AR363" i="13"/>
  <c r="AM363" i="13"/>
  <c r="AL363" i="13"/>
  <c r="AE363" i="13"/>
  <c r="W363" i="13"/>
  <c r="V363" i="13"/>
  <c r="AX362" i="13"/>
  <c r="AW362" i="13"/>
  <c r="AS362" i="13"/>
  <c r="AR362" i="13"/>
  <c r="AM362" i="13"/>
  <c r="AL362" i="13"/>
  <c r="AE362" i="13"/>
  <c r="W362" i="13"/>
  <c r="V362" i="13"/>
  <c r="AX361" i="13"/>
  <c r="AW361" i="13"/>
  <c r="AS361" i="13"/>
  <c r="AR361" i="13"/>
  <c r="AM361" i="13"/>
  <c r="AL361" i="13"/>
  <c r="AE361" i="13"/>
  <c r="W361" i="13"/>
  <c r="V361" i="13"/>
  <c r="AX360" i="13"/>
  <c r="AW360" i="13"/>
  <c r="AS360" i="13"/>
  <c r="AR360" i="13"/>
  <c r="AM360" i="13"/>
  <c r="AL360" i="13"/>
  <c r="AE360" i="13"/>
  <c r="W360" i="13"/>
  <c r="V360" i="13"/>
  <c r="AX359" i="13"/>
  <c r="AW359" i="13"/>
  <c r="AS359" i="13"/>
  <c r="AR359" i="13"/>
  <c r="AM359" i="13"/>
  <c r="AL359" i="13"/>
  <c r="AE359" i="13"/>
  <c r="W359" i="13"/>
  <c r="V359" i="13"/>
  <c r="AX358" i="13"/>
  <c r="AW358" i="13"/>
  <c r="AS358" i="13"/>
  <c r="AR358" i="13"/>
  <c r="AM358" i="13"/>
  <c r="AL358" i="13"/>
  <c r="AE358" i="13"/>
  <c r="W358" i="13"/>
  <c r="V358" i="13"/>
  <c r="AX357" i="13"/>
  <c r="AW357" i="13"/>
  <c r="AS357" i="13"/>
  <c r="AR357" i="13"/>
  <c r="AM357" i="13"/>
  <c r="AL357" i="13"/>
  <c r="AE357" i="13"/>
  <c r="W357" i="13"/>
  <c r="V357" i="13"/>
  <c r="AX356" i="13"/>
  <c r="AW356" i="13"/>
  <c r="AS356" i="13"/>
  <c r="AR356" i="13"/>
  <c r="AM356" i="13"/>
  <c r="AL356" i="13"/>
  <c r="AE356" i="13"/>
  <c r="W356" i="13"/>
  <c r="V356" i="13"/>
  <c r="AX355" i="13"/>
  <c r="AW355" i="13"/>
  <c r="AS355" i="13"/>
  <c r="AR355" i="13"/>
  <c r="AM355" i="13"/>
  <c r="AL355" i="13"/>
  <c r="AE355" i="13"/>
  <c r="W355" i="13"/>
  <c r="V355" i="13"/>
  <c r="AX354" i="13"/>
  <c r="AW354" i="13"/>
  <c r="AS354" i="13"/>
  <c r="AR354" i="13"/>
  <c r="AM354" i="13"/>
  <c r="AL354" i="13"/>
  <c r="AE354" i="13"/>
  <c r="W354" i="13"/>
  <c r="V354" i="13"/>
  <c r="AX353" i="13"/>
  <c r="AW353" i="13"/>
  <c r="AS353" i="13"/>
  <c r="AR353" i="13"/>
  <c r="AM353" i="13"/>
  <c r="AL353" i="13"/>
  <c r="AE353" i="13"/>
  <c r="W353" i="13"/>
  <c r="V353" i="13"/>
  <c r="AX352" i="13"/>
  <c r="AW352" i="13"/>
  <c r="AS352" i="13"/>
  <c r="AR352" i="13"/>
  <c r="AM352" i="13"/>
  <c r="AL352" i="13"/>
  <c r="AE352" i="13"/>
  <c r="W352" i="13"/>
  <c r="V352" i="13"/>
  <c r="AX351" i="13"/>
  <c r="AW351" i="13"/>
  <c r="AS351" i="13"/>
  <c r="AR351" i="13"/>
  <c r="AM351" i="13"/>
  <c r="AL351" i="13"/>
  <c r="AE351" i="13"/>
  <c r="W351" i="13"/>
  <c r="V351" i="13"/>
  <c r="AX350" i="13"/>
  <c r="AW350" i="13"/>
  <c r="AS350" i="13"/>
  <c r="AR350" i="13"/>
  <c r="AM350" i="13"/>
  <c r="AL350" i="13"/>
  <c r="AE350" i="13"/>
  <c r="W350" i="13"/>
  <c r="V350" i="13"/>
  <c r="AX349" i="13"/>
  <c r="AW349" i="13"/>
  <c r="AS349" i="13"/>
  <c r="AR349" i="13"/>
  <c r="AM349" i="13"/>
  <c r="AL349" i="13"/>
  <c r="AE349" i="13"/>
  <c r="W349" i="13"/>
  <c r="V349" i="13"/>
  <c r="AX348" i="13"/>
  <c r="AW348" i="13"/>
  <c r="AS348" i="13"/>
  <c r="AR348" i="13"/>
  <c r="AM348" i="13"/>
  <c r="AL348" i="13"/>
  <c r="AE348" i="13"/>
  <c r="W348" i="13"/>
  <c r="V348" i="13"/>
  <c r="AX347" i="13"/>
  <c r="AW347" i="13"/>
  <c r="AS347" i="13"/>
  <c r="AR347" i="13"/>
  <c r="AM347" i="13"/>
  <c r="AL347" i="13"/>
  <c r="AE347" i="13"/>
  <c r="W347" i="13"/>
  <c r="V347" i="13"/>
  <c r="AX346" i="13"/>
  <c r="AW346" i="13"/>
  <c r="AS346" i="13"/>
  <c r="AR346" i="13"/>
  <c r="AM346" i="13"/>
  <c r="AL346" i="13"/>
  <c r="AE346" i="13"/>
  <c r="W346" i="13"/>
  <c r="V346" i="13"/>
  <c r="AX345" i="13"/>
  <c r="AW345" i="13"/>
  <c r="AS345" i="13"/>
  <c r="AR345" i="13"/>
  <c r="AM345" i="13"/>
  <c r="AL345" i="13"/>
  <c r="AE345" i="13"/>
  <c r="W345" i="13"/>
  <c r="V345" i="13"/>
  <c r="AX344" i="13"/>
  <c r="AW344" i="13"/>
  <c r="AS344" i="13"/>
  <c r="AR344" i="13"/>
  <c r="AM344" i="13"/>
  <c r="AL344" i="13"/>
  <c r="AE344" i="13"/>
  <c r="W344" i="13"/>
  <c r="V344" i="13"/>
  <c r="AX343" i="13"/>
  <c r="AW343" i="13"/>
  <c r="AS343" i="13"/>
  <c r="AR343" i="13"/>
  <c r="AM343" i="13"/>
  <c r="AL343" i="13"/>
  <c r="AE343" i="13"/>
  <c r="W343" i="13"/>
  <c r="V343" i="13"/>
  <c r="AX342" i="13"/>
  <c r="AW342" i="13"/>
  <c r="AS342" i="13"/>
  <c r="AR342" i="13"/>
  <c r="AM342" i="13"/>
  <c r="AL342" i="13"/>
  <c r="AE342" i="13"/>
  <c r="W342" i="13"/>
  <c r="V342" i="13"/>
  <c r="AX341" i="13"/>
  <c r="AW341" i="13"/>
  <c r="AS341" i="13"/>
  <c r="AR341" i="13"/>
  <c r="AM341" i="13"/>
  <c r="AL341" i="13"/>
  <c r="AE341" i="13"/>
  <c r="W341" i="13"/>
  <c r="V341" i="13"/>
  <c r="AX340" i="13"/>
  <c r="AW340" i="13"/>
  <c r="AS340" i="13"/>
  <c r="AR340" i="13"/>
  <c r="AM340" i="13"/>
  <c r="AL340" i="13"/>
  <c r="AE340" i="13"/>
  <c r="W340" i="13"/>
  <c r="V340" i="13"/>
  <c r="AX339" i="13"/>
  <c r="AW339" i="13"/>
  <c r="AS339" i="13"/>
  <c r="AR339" i="13"/>
  <c r="AM339" i="13"/>
  <c r="AL339" i="13"/>
  <c r="AE339" i="13"/>
  <c r="W339" i="13"/>
  <c r="V339" i="13"/>
  <c r="AX338" i="13"/>
  <c r="AW338" i="13"/>
  <c r="AS338" i="13"/>
  <c r="AR338" i="13"/>
  <c r="AM338" i="13"/>
  <c r="AL338" i="13"/>
  <c r="AE338" i="13"/>
  <c r="W338" i="13"/>
  <c r="V338" i="13"/>
  <c r="AX337" i="13"/>
  <c r="AW337" i="13"/>
  <c r="AS337" i="13"/>
  <c r="AR337" i="13"/>
  <c r="AM337" i="13"/>
  <c r="AL337" i="13"/>
  <c r="AE337" i="13"/>
  <c r="W337" i="13"/>
  <c r="V337" i="13"/>
  <c r="AX336" i="13"/>
  <c r="AW336" i="13"/>
  <c r="AS336" i="13"/>
  <c r="AR336" i="13"/>
  <c r="AM336" i="13"/>
  <c r="AL336" i="13"/>
  <c r="AE336" i="13"/>
  <c r="W336" i="13"/>
  <c r="V336" i="13"/>
  <c r="AX335" i="13"/>
  <c r="AW335" i="13"/>
  <c r="AS335" i="13"/>
  <c r="AR335" i="13"/>
  <c r="AM335" i="13"/>
  <c r="AL335" i="13"/>
  <c r="AE335" i="13"/>
  <c r="W335" i="13"/>
  <c r="V335" i="13"/>
  <c r="AX334" i="13"/>
  <c r="AW334" i="13"/>
  <c r="AS334" i="13"/>
  <c r="AR334" i="13"/>
  <c r="AM334" i="13"/>
  <c r="AL334" i="13"/>
  <c r="AE334" i="13"/>
  <c r="W334" i="13"/>
  <c r="V334" i="13"/>
  <c r="AX333" i="13"/>
  <c r="AW333" i="13"/>
  <c r="AS333" i="13"/>
  <c r="AR333" i="13"/>
  <c r="AM333" i="13"/>
  <c r="AL333" i="13"/>
  <c r="AE333" i="13"/>
  <c r="W333" i="13"/>
  <c r="V333" i="13"/>
  <c r="AX332" i="13"/>
  <c r="AW332" i="13"/>
  <c r="AS332" i="13"/>
  <c r="AR332" i="13"/>
  <c r="AM332" i="13"/>
  <c r="AL332" i="13"/>
  <c r="AE332" i="13"/>
  <c r="W332" i="13"/>
  <c r="V332" i="13"/>
  <c r="AX331" i="13"/>
  <c r="AW331" i="13"/>
  <c r="AS331" i="13"/>
  <c r="AR331" i="13"/>
  <c r="AM331" i="13"/>
  <c r="AL331" i="13"/>
  <c r="AE331" i="13"/>
  <c r="W331" i="13"/>
  <c r="V331" i="13"/>
  <c r="AX330" i="13"/>
  <c r="AW330" i="13"/>
  <c r="AS330" i="13"/>
  <c r="AR330" i="13"/>
  <c r="AM330" i="13"/>
  <c r="AL330" i="13"/>
  <c r="AE330" i="13"/>
  <c r="W330" i="13"/>
  <c r="V330" i="13"/>
  <c r="AX329" i="13"/>
  <c r="AW329" i="13"/>
  <c r="AS329" i="13"/>
  <c r="AR329" i="13"/>
  <c r="AM329" i="13"/>
  <c r="AL329" i="13"/>
  <c r="AE329" i="13"/>
  <c r="W329" i="13"/>
  <c r="V329" i="13"/>
  <c r="AX328" i="13"/>
  <c r="AW328" i="13"/>
  <c r="AS328" i="13"/>
  <c r="AR328" i="13"/>
  <c r="AM328" i="13"/>
  <c r="AL328" i="13"/>
  <c r="AE328" i="13"/>
  <c r="W328" i="13"/>
  <c r="V328" i="13"/>
  <c r="AX327" i="13"/>
  <c r="AW327" i="13"/>
  <c r="AS327" i="13"/>
  <c r="AR327" i="13"/>
  <c r="AM327" i="13"/>
  <c r="AL327" i="13"/>
  <c r="AE327" i="13"/>
  <c r="W327" i="13"/>
  <c r="V327" i="13"/>
  <c r="AX326" i="13"/>
  <c r="AW326" i="13"/>
  <c r="AS326" i="13"/>
  <c r="AR326" i="13"/>
  <c r="AM326" i="13"/>
  <c r="AL326" i="13"/>
  <c r="AE326" i="13"/>
  <c r="W326" i="13"/>
  <c r="V326" i="13"/>
  <c r="AX325" i="13"/>
  <c r="AW325" i="13"/>
  <c r="AS325" i="13"/>
  <c r="AR325" i="13"/>
  <c r="AM325" i="13"/>
  <c r="AL325" i="13"/>
  <c r="AE325" i="13"/>
  <c r="W325" i="13"/>
  <c r="V325" i="13"/>
  <c r="AX324" i="13"/>
  <c r="AW324" i="13"/>
  <c r="AS324" i="13"/>
  <c r="AR324" i="13"/>
  <c r="AM324" i="13"/>
  <c r="AL324" i="13"/>
  <c r="AE324" i="13"/>
  <c r="W324" i="13"/>
  <c r="V324" i="13"/>
  <c r="AX323" i="13"/>
  <c r="AW323" i="13"/>
  <c r="AS323" i="13"/>
  <c r="AR323" i="13"/>
  <c r="AM323" i="13"/>
  <c r="AL323" i="13"/>
  <c r="AE323" i="13"/>
  <c r="W323" i="13"/>
  <c r="V323" i="13"/>
  <c r="AX322" i="13"/>
  <c r="AW322" i="13"/>
  <c r="AS322" i="13"/>
  <c r="AR322" i="13"/>
  <c r="AM322" i="13"/>
  <c r="AL322" i="13"/>
  <c r="AE322" i="13"/>
  <c r="W322" i="13"/>
  <c r="V322" i="13"/>
  <c r="AX321" i="13"/>
  <c r="AW321" i="13"/>
  <c r="AS321" i="13"/>
  <c r="AR321" i="13"/>
  <c r="AM321" i="13"/>
  <c r="AL321" i="13"/>
  <c r="AE321" i="13"/>
  <c r="W321" i="13"/>
  <c r="V321" i="13"/>
  <c r="AX320" i="13"/>
  <c r="AW320" i="13"/>
  <c r="AS320" i="13"/>
  <c r="AR320" i="13"/>
  <c r="AM320" i="13"/>
  <c r="AL320" i="13"/>
  <c r="AE320" i="13"/>
  <c r="W320" i="13"/>
  <c r="V320" i="13"/>
  <c r="AX319" i="13"/>
  <c r="AW319" i="13"/>
  <c r="AS319" i="13"/>
  <c r="AR319" i="13"/>
  <c r="AM319" i="13"/>
  <c r="AL319" i="13"/>
  <c r="AE319" i="13"/>
  <c r="W319" i="13"/>
  <c r="V319" i="13"/>
  <c r="AX318" i="13"/>
  <c r="AW318" i="13"/>
  <c r="AS318" i="13"/>
  <c r="AR318" i="13"/>
  <c r="AM318" i="13"/>
  <c r="AL318" i="13"/>
  <c r="AE318" i="13"/>
  <c r="W318" i="13"/>
  <c r="V318" i="13"/>
  <c r="AX317" i="13"/>
  <c r="AW317" i="13"/>
  <c r="AS317" i="13"/>
  <c r="AR317" i="13"/>
  <c r="AM317" i="13"/>
  <c r="AL317" i="13"/>
  <c r="AE317" i="13"/>
  <c r="W317" i="13"/>
  <c r="V317" i="13"/>
  <c r="AX316" i="13"/>
  <c r="AW316" i="13"/>
  <c r="AS316" i="13"/>
  <c r="AR316" i="13"/>
  <c r="AM316" i="13"/>
  <c r="AL316" i="13"/>
  <c r="AE316" i="13"/>
  <c r="W316" i="13"/>
  <c r="V316" i="13"/>
  <c r="AX315" i="13"/>
  <c r="AW315" i="13"/>
  <c r="AS315" i="13"/>
  <c r="AR315" i="13"/>
  <c r="AM315" i="13"/>
  <c r="AL315" i="13"/>
  <c r="AE315" i="13"/>
  <c r="W315" i="13"/>
  <c r="V315" i="13"/>
  <c r="AX314" i="13"/>
  <c r="AW314" i="13"/>
  <c r="AS314" i="13"/>
  <c r="AR314" i="13"/>
  <c r="AM314" i="13"/>
  <c r="AL314" i="13"/>
  <c r="AE314" i="13"/>
  <c r="W314" i="13"/>
  <c r="V314" i="13"/>
  <c r="AX313" i="13"/>
  <c r="AW313" i="13"/>
  <c r="AS313" i="13"/>
  <c r="AR313" i="13"/>
  <c r="AM313" i="13"/>
  <c r="AL313" i="13"/>
  <c r="AE313" i="13"/>
  <c r="W313" i="13"/>
  <c r="V313" i="13"/>
  <c r="AX312" i="13"/>
  <c r="AW312" i="13"/>
  <c r="AS312" i="13"/>
  <c r="AR312" i="13"/>
  <c r="AM312" i="13"/>
  <c r="AL312" i="13"/>
  <c r="AE312" i="13"/>
  <c r="W312" i="13"/>
  <c r="V312" i="13"/>
  <c r="AX311" i="13"/>
  <c r="AW311" i="13"/>
  <c r="AS311" i="13"/>
  <c r="AR311" i="13"/>
  <c r="AM311" i="13"/>
  <c r="AL311" i="13"/>
  <c r="AE311" i="13"/>
  <c r="W311" i="13"/>
  <c r="V311" i="13"/>
  <c r="AX310" i="13"/>
  <c r="AW310" i="13"/>
  <c r="AS310" i="13"/>
  <c r="AR310" i="13"/>
  <c r="AM310" i="13"/>
  <c r="AL310" i="13"/>
  <c r="AE310" i="13"/>
  <c r="W310" i="13"/>
  <c r="V310" i="13"/>
  <c r="AX309" i="13"/>
  <c r="AW309" i="13"/>
  <c r="AS309" i="13"/>
  <c r="AR309" i="13"/>
  <c r="AM309" i="13"/>
  <c r="AL309" i="13"/>
  <c r="AE309" i="13"/>
  <c r="W309" i="13"/>
  <c r="V309" i="13"/>
  <c r="AX308" i="13"/>
  <c r="AW308" i="13"/>
  <c r="AS308" i="13"/>
  <c r="AR308" i="13"/>
  <c r="AM308" i="13"/>
  <c r="AL308" i="13"/>
  <c r="AE308" i="13"/>
  <c r="W308" i="13"/>
  <c r="V308" i="13"/>
  <c r="AX307" i="13"/>
  <c r="AW307" i="13"/>
  <c r="AS307" i="13"/>
  <c r="AR307" i="13"/>
  <c r="AM307" i="13"/>
  <c r="AL307" i="13"/>
  <c r="AE307" i="13"/>
  <c r="W307" i="13"/>
  <c r="V307" i="13"/>
  <c r="AX306" i="13"/>
  <c r="AW306" i="13"/>
  <c r="AS306" i="13"/>
  <c r="AR306" i="13"/>
  <c r="AM306" i="13"/>
  <c r="AL306" i="13"/>
  <c r="AE306" i="13"/>
  <c r="W306" i="13"/>
  <c r="V306" i="13"/>
  <c r="AX305" i="13"/>
  <c r="AW305" i="13"/>
  <c r="AS305" i="13"/>
  <c r="AR305" i="13"/>
  <c r="AM305" i="13"/>
  <c r="AL305" i="13"/>
  <c r="AE305" i="13"/>
  <c r="W305" i="13"/>
  <c r="V305" i="13"/>
  <c r="AX304" i="13"/>
  <c r="AW304" i="13"/>
  <c r="AS304" i="13"/>
  <c r="AR304" i="13"/>
  <c r="AM304" i="13"/>
  <c r="AL304" i="13"/>
  <c r="AE304" i="13"/>
  <c r="W304" i="13"/>
  <c r="V304" i="13"/>
  <c r="AX303" i="13"/>
  <c r="AW303" i="13"/>
  <c r="AS303" i="13"/>
  <c r="AR303" i="13"/>
  <c r="AM303" i="13"/>
  <c r="AL303" i="13"/>
  <c r="AE303" i="13"/>
  <c r="W303" i="13"/>
  <c r="V303" i="13"/>
  <c r="AX302" i="13"/>
  <c r="AW302" i="13"/>
  <c r="AS302" i="13"/>
  <c r="AR302" i="13"/>
  <c r="AM302" i="13"/>
  <c r="AL302" i="13"/>
  <c r="AE302" i="13"/>
  <c r="W302" i="13"/>
  <c r="V302" i="13"/>
  <c r="AX301" i="13"/>
  <c r="AW301" i="13"/>
  <c r="AS301" i="13"/>
  <c r="AR301" i="13"/>
  <c r="AM301" i="13"/>
  <c r="AL301" i="13"/>
  <c r="AE301" i="13"/>
  <c r="W301" i="13"/>
  <c r="V301" i="13"/>
  <c r="AX300" i="13"/>
  <c r="AW300" i="13"/>
  <c r="AS300" i="13"/>
  <c r="AR300" i="13"/>
  <c r="AM300" i="13"/>
  <c r="AL300" i="13"/>
  <c r="AE300" i="13"/>
  <c r="W300" i="13"/>
  <c r="V300" i="13"/>
  <c r="AX299" i="13"/>
  <c r="AW299" i="13"/>
  <c r="AS299" i="13"/>
  <c r="AR299" i="13"/>
  <c r="AM299" i="13"/>
  <c r="AL299" i="13"/>
  <c r="AE299" i="13"/>
  <c r="W299" i="13"/>
  <c r="V299" i="13"/>
  <c r="AX298" i="13"/>
  <c r="AW298" i="13"/>
  <c r="AS298" i="13"/>
  <c r="AR298" i="13"/>
  <c r="AM298" i="13"/>
  <c r="AL298" i="13"/>
  <c r="AE298" i="13"/>
  <c r="W298" i="13"/>
  <c r="V298" i="13"/>
  <c r="AX297" i="13"/>
  <c r="AW297" i="13"/>
  <c r="AS297" i="13"/>
  <c r="AR297" i="13"/>
  <c r="AM297" i="13"/>
  <c r="AL297" i="13"/>
  <c r="AE297" i="13"/>
  <c r="W297" i="13"/>
  <c r="V297" i="13"/>
  <c r="AX296" i="13"/>
  <c r="AW296" i="13"/>
  <c r="AS296" i="13"/>
  <c r="AR296" i="13"/>
  <c r="AM296" i="13"/>
  <c r="AL296" i="13"/>
  <c r="AE296" i="13"/>
  <c r="W296" i="13"/>
  <c r="V296" i="13"/>
  <c r="AX295" i="13"/>
  <c r="AW295" i="13"/>
  <c r="AS295" i="13"/>
  <c r="AR295" i="13"/>
  <c r="AM295" i="13"/>
  <c r="AL295" i="13"/>
  <c r="AE295" i="13"/>
  <c r="W295" i="13"/>
  <c r="V295" i="13"/>
  <c r="AX294" i="13"/>
  <c r="AW294" i="13"/>
  <c r="AS294" i="13"/>
  <c r="AR294" i="13"/>
  <c r="AM294" i="13"/>
  <c r="AL294" i="13"/>
  <c r="AE294" i="13"/>
  <c r="W294" i="13"/>
  <c r="V294" i="13"/>
  <c r="AX293" i="13"/>
  <c r="AW293" i="13"/>
  <c r="AS293" i="13"/>
  <c r="AR293" i="13"/>
  <c r="AM293" i="13"/>
  <c r="AL293" i="13"/>
  <c r="AE293" i="13"/>
  <c r="W293" i="13"/>
  <c r="V293" i="13"/>
  <c r="AX292" i="13"/>
  <c r="AW292" i="13"/>
  <c r="AS292" i="13"/>
  <c r="AR292" i="13"/>
  <c r="AM292" i="13"/>
  <c r="AL292" i="13"/>
  <c r="AE292" i="13"/>
  <c r="W292" i="13"/>
  <c r="V292" i="13"/>
  <c r="AX291" i="13"/>
  <c r="AW291" i="13"/>
  <c r="AS291" i="13"/>
  <c r="AR291" i="13"/>
  <c r="AM291" i="13"/>
  <c r="AL291" i="13"/>
  <c r="AE291" i="13"/>
  <c r="W291" i="13"/>
  <c r="V291" i="13"/>
  <c r="AX290" i="13"/>
  <c r="AW290" i="13"/>
  <c r="AS290" i="13"/>
  <c r="AR290" i="13"/>
  <c r="AM290" i="13"/>
  <c r="AL290" i="13"/>
  <c r="AE290" i="13"/>
  <c r="W290" i="13"/>
  <c r="V290" i="13"/>
  <c r="AX289" i="13"/>
  <c r="AW289" i="13"/>
  <c r="AS289" i="13"/>
  <c r="AR289" i="13"/>
  <c r="AM289" i="13"/>
  <c r="AL289" i="13"/>
  <c r="AE289" i="13"/>
  <c r="W289" i="13"/>
  <c r="V289" i="13"/>
  <c r="AX288" i="13"/>
  <c r="AW288" i="13"/>
  <c r="AS288" i="13"/>
  <c r="AR288" i="13"/>
  <c r="AM288" i="13"/>
  <c r="AL288" i="13"/>
  <c r="AE288" i="13"/>
  <c r="W288" i="13"/>
  <c r="V288" i="13"/>
  <c r="AX287" i="13"/>
  <c r="AW287" i="13"/>
  <c r="AS287" i="13"/>
  <c r="AR287" i="13"/>
  <c r="AM287" i="13"/>
  <c r="AL287" i="13"/>
  <c r="AE287" i="13"/>
  <c r="W287" i="13"/>
  <c r="V287" i="13"/>
  <c r="AX286" i="13"/>
  <c r="AW286" i="13"/>
  <c r="AS286" i="13"/>
  <c r="AR286" i="13"/>
  <c r="AM286" i="13"/>
  <c r="AL286" i="13"/>
  <c r="AE286" i="13"/>
  <c r="W286" i="13"/>
  <c r="V286" i="13"/>
  <c r="AX285" i="13"/>
  <c r="AW285" i="13"/>
  <c r="AS285" i="13"/>
  <c r="AR285" i="13"/>
  <c r="AM285" i="13"/>
  <c r="AL285" i="13"/>
  <c r="AE285" i="13"/>
  <c r="W285" i="13"/>
  <c r="V285" i="13"/>
  <c r="AX284" i="13"/>
  <c r="AW284" i="13"/>
  <c r="AS284" i="13"/>
  <c r="AR284" i="13"/>
  <c r="AM284" i="13"/>
  <c r="AL284" i="13"/>
  <c r="AE284" i="13"/>
  <c r="W284" i="13"/>
  <c r="V284" i="13"/>
  <c r="AX283" i="13"/>
  <c r="AW283" i="13"/>
  <c r="AS283" i="13"/>
  <c r="AR283" i="13"/>
  <c r="AM283" i="13"/>
  <c r="AL283" i="13"/>
  <c r="AE283" i="13"/>
  <c r="W283" i="13"/>
  <c r="V283" i="13"/>
  <c r="AX282" i="13"/>
  <c r="AW282" i="13"/>
  <c r="AS282" i="13"/>
  <c r="AR282" i="13"/>
  <c r="AM282" i="13"/>
  <c r="AL282" i="13"/>
  <c r="AE282" i="13"/>
  <c r="W282" i="13"/>
  <c r="V282" i="13"/>
  <c r="AX281" i="13"/>
  <c r="AW281" i="13"/>
  <c r="AS281" i="13"/>
  <c r="AR281" i="13"/>
  <c r="AM281" i="13"/>
  <c r="AL281" i="13"/>
  <c r="AE281" i="13"/>
  <c r="W281" i="13"/>
  <c r="V281" i="13"/>
  <c r="AX280" i="13"/>
  <c r="AW280" i="13"/>
  <c r="AS280" i="13"/>
  <c r="AR280" i="13"/>
  <c r="AM280" i="13"/>
  <c r="AL280" i="13"/>
  <c r="AE280" i="13"/>
  <c r="W280" i="13"/>
  <c r="V280" i="13"/>
  <c r="AX279" i="13"/>
  <c r="AW279" i="13"/>
  <c r="AS279" i="13"/>
  <c r="AR279" i="13"/>
  <c r="AM279" i="13"/>
  <c r="AL279" i="13"/>
  <c r="AE279" i="13"/>
  <c r="W279" i="13"/>
  <c r="V279" i="13"/>
  <c r="AX278" i="13"/>
  <c r="AW278" i="13"/>
  <c r="AS278" i="13"/>
  <c r="AR278" i="13"/>
  <c r="AM278" i="13"/>
  <c r="AL278" i="13"/>
  <c r="AE278" i="13"/>
  <c r="W278" i="13"/>
  <c r="V278" i="13"/>
  <c r="AX277" i="13"/>
  <c r="AW277" i="13"/>
  <c r="AS277" i="13"/>
  <c r="AR277" i="13"/>
  <c r="AM277" i="13"/>
  <c r="AL277" i="13"/>
  <c r="AE277" i="13"/>
  <c r="W277" i="13"/>
  <c r="V277" i="13"/>
  <c r="AX276" i="13"/>
  <c r="AW276" i="13"/>
  <c r="AS276" i="13"/>
  <c r="AR276" i="13"/>
  <c r="AM276" i="13"/>
  <c r="AL276" i="13"/>
  <c r="AE276" i="13"/>
  <c r="W276" i="13"/>
  <c r="V276" i="13"/>
  <c r="AX275" i="13"/>
  <c r="AW275" i="13"/>
  <c r="AS275" i="13"/>
  <c r="AR275" i="13"/>
  <c r="AM275" i="13"/>
  <c r="AL275" i="13"/>
  <c r="AE275" i="13"/>
  <c r="W275" i="13"/>
  <c r="V275" i="13"/>
  <c r="AX274" i="13"/>
  <c r="AW274" i="13"/>
  <c r="AS274" i="13"/>
  <c r="AR274" i="13"/>
  <c r="AM274" i="13"/>
  <c r="AL274" i="13"/>
  <c r="AE274" i="13"/>
  <c r="W274" i="13"/>
  <c r="V274" i="13"/>
  <c r="AX273" i="13"/>
  <c r="AW273" i="13"/>
  <c r="AS273" i="13"/>
  <c r="AR273" i="13"/>
  <c r="AM273" i="13"/>
  <c r="AL273" i="13"/>
  <c r="AE273" i="13"/>
  <c r="AC273" i="13"/>
  <c r="W273" i="13"/>
  <c r="V273" i="13"/>
  <c r="AX272" i="13"/>
  <c r="AW272" i="13"/>
  <c r="AS272" i="13"/>
  <c r="AR272" i="13"/>
  <c r="W272" i="13"/>
  <c r="V272" i="13"/>
  <c r="AX271" i="13"/>
  <c r="AW271" i="13"/>
  <c r="AS271" i="13"/>
  <c r="AR271" i="13"/>
  <c r="W271" i="13"/>
  <c r="V271" i="13"/>
  <c r="AX270" i="13"/>
  <c r="AW270" i="13"/>
  <c r="AS270" i="13"/>
  <c r="AR270" i="13"/>
  <c r="W270" i="13"/>
  <c r="V270" i="13"/>
  <c r="AX269" i="13"/>
  <c r="AW269" i="13"/>
  <c r="AS269" i="13"/>
  <c r="AR269" i="13"/>
  <c r="W269" i="13"/>
  <c r="V269" i="13"/>
  <c r="AX268" i="13"/>
  <c r="AW268" i="13"/>
  <c r="AS268" i="13"/>
  <c r="AR268" i="13"/>
  <c r="W268" i="13"/>
  <c r="V268" i="13"/>
  <c r="AX267" i="13"/>
  <c r="AW267" i="13"/>
  <c r="AS267" i="13"/>
  <c r="AR267" i="13"/>
  <c r="W267" i="13"/>
  <c r="V267" i="13"/>
  <c r="AX266" i="13"/>
  <c r="AW266" i="13"/>
  <c r="AS266" i="13"/>
  <c r="AR266" i="13"/>
  <c r="W266" i="13"/>
  <c r="V266" i="13"/>
  <c r="AX265" i="13"/>
  <c r="AW265" i="13"/>
  <c r="AS265" i="13"/>
  <c r="AR265" i="13"/>
  <c r="W265" i="13"/>
  <c r="V265" i="13"/>
  <c r="AX264" i="13"/>
  <c r="AW264" i="13"/>
  <c r="AS264" i="13"/>
  <c r="AR264" i="13"/>
  <c r="W264" i="13"/>
  <c r="V264" i="13"/>
  <c r="AX263" i="13"/>
  <c r="AW263" i="13"/>
  <c r="AS263" i="13"/>
  <c r="AR263" i="13"/>
  <c r="W263" i="13"/>
  <c r="V263" i="13"/>
  <c r="AX262" i="13"/>
  <c r="AW262" i="13"/>
  <c r="AS262" i="13"/>
  <c r="AR262" i="13"/>
  <c r="W262" i="13"/>
  <c r="V262" i="13"/>
  <c r="AX261" i="13"/>
  <c r="AW261" i="13"/>
  <c r="AS261" i="13"/>
  <c r="AR261" i="13"/>
  <c r="W261" i="13"/>
  <c r="V261" i="13"/>
  <c r="AX260" i="13"/>
  <c r="AW260" i="13"/>
  <c r="AS260" i="13"/>
  <c r="AR260" i="13"/>
  <c r="W260" i="13"/>
  <c r="V260" i="13"/>
  <c r="AX259" i="13"/>
  <c r="AW259" i="13"/>
  <c r="AS259" i="13"/>
  <c r="AR259" i="13"/>
  <c r="W259" i="13"/>
  <c r="V259" i="13"/>
  <c r="AX258" i="13"/>
  <c r="AW258" i="13"/>
  <c r="AS258" i="13"/>
  <c r="AR258" i="13"/>
  <c r="W258" i="13"/>
  <c r="V258" i="13"/>
  <c r="AX257" i="13"/>
  <c r="AW257" i="13"/>
  <c r="AS257" i="13"/>
  <c r="AR257" i="13"/>
  <c r="W257" i="13"/>
  <c r="V257" i="13"/>
  <c r="AX256" i="13"/>
  <c r="AW256" i="13"/>
  <c r="AS256" i="13"/>
  <c r="AR256" i="13"/>
  <c r="W256" i="13"/>
  <c r="V256" i="13"/>
  <c r="AX255" i="13"/>
  <c r="AW255" i="13"/>
  <c r="AS255" i="13"/>
  <c r="AR255" i="13"/>
  <c r="W255" i="13"/>
  <c r="V255" i="13"/>
  <c r="AX254" i="13"/>
  <c r="AW254" i="13"/>
  <c r="AS254" i="13"/>
  <c r="AR254" i="13"/>
  <c r="W254" i="13"/>
  <c r="V254" i="13"/>
  <c r="AX253" i="13"/>
  <c r="AW253" i="13"/>
  <c r="AS253" i="13"/>
  <c r="AR253" i="13"/>
  <c r="W253" i="13"/>
  <c r="V253" i="13"/>
  <c r="AX252" i="13"/>
  <c r="AW252" i="13"/>
  <c r="AS252" i="13"/>
  <c r="AR252" i="13"/>
  <c r="W252" i="13"/>
  <c r="V252" i="13"/>
  <c r="AX251" i="13"/>
  <c r="AW251" i="13"/>
  <c r="AS251" i="13"/>
  <c r="AR251" i="13"/>
  <c r="W251" i="13"/>
  <c r="V251" i="13"/>
  <c r="AX250" i="13"/>
  <c r="AW250" i="13"/>
  <c r="AS250" i="13"/>
  <c r="AR250" i="13"/>
  <c r="W250" i="13"/>
  <c r="V250" i="13"/>
  <c r="AX249" i="13"/>
  <c r="AW249" i="13"/>
  <c r="AS249" i="13"/>
  <c r="AR249" i="13"/>
  <c r="W249" i="13"/>
  <c r="V249" i="13"/>
  <c r="AX248" i="13"/>
  <c r="AW248" i="13"/>
  <c r="AS248" i="13"/>
  <c r="AR248" i="13"/>
  <c r="W248" i="13"/>
  <c r="V248" i="13"/>
  <c r="AX247" i="13"/>
  <c r="AW247" i="13"/>
  <c r="AS247" i="13"/>
  <c r="AR247" i="13"/>
  <c r="W247" i="13"/>
  <c r="V247" i="13"/>
  <c r="AX246" i="13"/>
  <c r="AW246" i="13"/>
  <c r="AS246" i="13"/>
  <c r="AR246" i="13"/>
  <c r="W246" i="13"/>
  <c r="V246" i="13"/>
  <c r="AX245" i="13"/>
  <c r="AW245" i="13"/>
  <c r="AS245" i="13"/>
  <c r="AR245" i="13"/>
  <c r="W245" i="13"/>
  <c r="V245" i="13"/>
  <c r="AX244" i="13"/>
  <c r="AW244" i="13"/>
  <c r="AS244" i="13"/>
  <c r="AR244" i="13"/>
  <c r="W244" i="13"/>
  <c r="V244" i="13"/>
  <c r="AX243" i="13"/>
  <c r="AW243" i="13"/>
  <c r="AS243" i="13"/>
  <c r="AR243" i="13"/>
  <c r="W243" i="13"/>
  <c r="V243" i="13"/>
  <c r="AX242" i="13"/>
  <c r="AW242" i="13"/>
  <c r="AS242" i="13"/>
  <c r="AR242" i="13"/>
  <c r="W242" i="13"/>
  <c r="V242" i="13"/>
  <c r="AX241" i="13"/>
  <c r="AW241" i="13"/>
  <c r="AS241" i="13"/>
  <c r="AR241" i="13"/>
  <c r="W241" i="13"/>
  <c r="V241" i="13"/>
  <c r="AX240" i="13"/>
  <c r="AW240" i="13"/>
  <c r="AS240" i="13"/>
  <c r="AR240" i="13"/>
  <c r="W240" i="13"/>
  <c r="V240" i="13"/>
  <c r="AX239" i="13"/>
  <c r="AW239" i="13"/>
  <c r="AS239" i="13"/>
  <c r="AR239" i="13"/>
  <c r="W239" i="13"/>
  <c r="V239" i="13"/>
  <c r="AX238" i="13"/>
  <c r="AW238" i="13"/>
  <c r="AS238" i="13"/>
  <c r="AR238" i="13"/>
  <c r="W238" i="13"/>
  <c r="V238" i="13"/>
  <c r="AX237" i="13"/>
  <c r="AW237" i="13"/>
  <c r="AS237" i="13"/>
  <c r="AR237" i="13"/>
  <c r="W237" i="13"/>
  <c r="V237" i="13"/>
  <c r="AX236" i="13"/>
  <c r="AW236" i="13"/>
  <c r="AS236" i="13"/>
  <c r="AR236" i="13"/>
  <c r="W236" i="13"/>
  <c r="V236" i="13"/>
  <c r="AX235" i="13"/>
  <c r="AW235" i="13"/>
  <c r="AS235" i="13"/>
  <c r="AR235" i="13"/>
  <c r="W235" i="13"/>
  <c r="V235" i="13"/>
  <c r="AX234" i="13"/>
  <c r="AW234" i="13"/>
  <c r="AS234" i="13"/>
  <c r="AR234" i="13"/>
  <c r="W234" i="13"/>
  <c r="V234" i="13"/>
  <c r="AX233" i="13"/>
  <c r="AW233" i="13"/>
  <c r="AS233" i="13"/>
  <c r="AR233" i="13"/>
  <c r="W233" i="13"/>
  <c r="V233" i="13"/>
  <c r="AX232" i="13"/>
  <c r="AW232" i="13"/>
  <c r="AS232" i="13"/>
  <c r="AR232" i="13"/>
  <c r="W232" i="13"/>
  <c r="V232" i="13"/>
  <c r="AX231" i="13"/>
  <c r="AW231" i="13"/>
  <c r="AS231" i="13"/>
  <c r="AR231" i="13"/>
  <c r="W231" i="13"/>
  <c r="V231" i="13"/>
  <c r="AX230" i="13"/>
  <c r="AW230" i="13"/>
  <c r="AS230" i="13"/>
  <c r="AR230" i="13"/>
  <c r="W230" i="13"/>
  <c r="V230" i="13"/>
  <c r="AX229" i="13"/>
  <c r="AW229" i="13"/>
  <c r="AS229" i="13"/>
  <c r="AR229" i="13"/>
  <c r="W229" i="13"/>
  <c r="V229" i="13"/>
  <c r="AX228" i="13"/>
  <c r="AW228" i="13"/>
  <c r="AS228" i="13"/>
  <c r="AR228" i="13"/>
  <c r="W228" i="13"/>
  <c r="V228" i="13"/>
  <c r="AX227" i="13"/>
  <c r="AW227" i="13"/>
  <c r="AS227" i="13"/>
  <c r="AR227" i="13"/>
  <c r="W227" i="13"/>
  <c r="V227" i="13"/>
  <c r="AX226" i="13"/>
  <c r="AW226" i="13"/>
  <c r="AS226" i="13"/>
  <c r="AR226" i="13"/>
  <c r="W226" i="13"/>
  <c r="V226" i="13"/>
  <c r="AX225" i="13"/>
  <c r="AW225" i="13"/>
  <c r="AS225" i="13"/>
  <c r="AR225" i="13"/>
  <c r="W225" i="13"/>
  <c r="V225" i="13"/>
  <c r="AX224" i="13"/>
  <c r="AW224" i="13"/>
  <c r="AS224" i="13"/>
  <c r="AR224" i="13"/>
  <c r="W224" i="13"/>
  <c r="V224" i="13"/>
  <c r="AX223" i="13"/>
  <c r="AW223" i="13"/>
  <c r="AS223" i="13"/>
  <c r="AR223" i="13"/>
  <c r="W223" i="13"/>
  <c r="V223" i="13"/>
  <c r="AX222" i="13"/>
  <c r="AW222" i="13"/>
  <c r="AS222" i="13"/>
  <c r="AR222" i="13"/>
  <c r="W222" i="13"/>
  <c r="V222" i="13"/>
  <c r="AX221" i="13"/>
  <c r="AW221" i="13"/>
  <c r="AS221" i="13"/>
  <c r="AR221" i="13"/>
  <c r="W221" i="13"/>
  <c r="V221" i="13"/>
  <c r="AW220" i="13"/>
  <c r="AS220" i="13"/>
  <c r="AR220" i="13"/>
  <c r="W220" i="13"/>
  <c r="V220" i="13"/>
  <c r="AW219" i="13"/>
  <c r="AS219" i="13"/>
  <c r="AR219" i="13"/>
  <c r="W219" i="13"/>
  <c r="V219" i="13"/>
  <c r="AW218" i="13"/>
  <c r="AS218" i="13"/>
  <c r="AR218" i="13"/>
  <c r="W218" i="13"/>
  <c r="V218" i="13"/>
  <c r="AW217" i="13"/>
  <c r="AS217" i="13"/>
  <c r="AR217" i="13"/>
  <c r="W217" i="13"/>
  <c r="V217" i="13"/>
  <c r="AW216" i="13"/>
  <c r="AS216" i="13"/>
  <c r="AR216" i="13"/>
  <c r="W216" i="13"/>
  <c r="V216" i="13"/>
  <c r="AW215" i="13"/>
  <c r="AS215" i="13"/>
  <c r="AR215" i="13"/>
  <c r="W215" i="13"/>
  <c r="V215" i="13"/>
  <c r="AW214" i="13"/>
  <c r="AS214" i="13"/>
  <c r="AR214" i="13"/>
  <c r="W214" i="13"/>
  <c r="V214" i="13"/>
  <c r="AW213" i="13"/>
  <c r="AS213" i="13"/>
  <c r="AR213" i="13"/>
  <c r="W213" i="13"/>
  <c r="V213" i="13"/>
  <c r="AW212" i="13"/>
  <c r="AS212" i="13"/>
  <c r="AR212" i="13"/>
  <c r="W212" i="13"/>
  <c r="V212" i="13"/>
  <c r="AW211" i="13"/>
  <c r="AS211" i="13"/>
  <c r="AR211" i="13"/>
  <c r="W211" i="13"/>
  <c r="V211" i="13"/>
  <c r="AW210" i="13"/>
  <c r="AS210" i="13"/>
  <c r="AR210" i="13"/>
  <c r="W210" i="13"/>
  <c r="V210" i="13"/>
  <c r="AW209" i="13"/>
  <c r="AS209" i="13"/>
  <c r="AR209" i="13"/>
  <c r="W209" i="13"/>
  <c r="V209" i="13"/>
  <c r="AW208" i="13"/>
  <c r="AS208" i="13"/>
  <c r="AR208" i="13"/>
  <c r="W208" i="13"/>
  <c r="V208" i="13"/>
  <c r="AW207" i="13"/>
  <c r="AS207" i="13"/>
  <c r="AR207" i="13"/>
  <c r="W207" i="13"/>
  <c r="V207" i="13"/>
  <c r="AW206" i="13"/>
  <c r="AS206" i="13"/>
  <c r="AR206" i="13"/>
  <c r="W206" i="13"/>
  <c r="V206" i="13"/>
  <c r="AW205" i="13"/>
  <c r="AS205" i="13"/>
  <c r="AR205" i="13"/>
  <c r="W205" i="13"/>
  <c r="V205" i="13"/>
  <c r="AW204" i="13"/>
  <c r="AS204" i="13"/>
  <c r="AR204" i="13"/>
  <c r="W204" i="13"/>
  <c r="V204" i="13"/>
  <c r="AW203" i="13"/>
  <c r="AS203" i="13"/>
  <c r="AR203" i="13"/>
  <c r="W203" i="13"/>
  <c r="V203" i="13"/>
  <c r="AW202" i="13"/>
  <c r="AS202" i="13"/>
  <c r="AR202" i="13"/>
  <c r="W202" i="13"/>
  <c r="V202" i="13"/>
  <c r="AW201" i="13"/>
  <c r="AS201" i="13"/>
  <c r="AR201" i="13"/>
  <c r="W201" i="13"/>
  <c r="V201" i="13"/>
  <c r="AW200" i="13"/>
  <c r="AS200" i="13"/>
  <c r="AR200" i="13"/>
  <c r="W200" i="13"/>
  <c r="V200" i="13"/>
  <c r="AW199" i="13"/>
  <c r="AS199" i="13"/>
  <c r="AR199" i="13"/>
  <c r="W199" i="13"/>
  <c r="V199" i="13"/>
  <c r="AW198" i="13"/>
  <c r="AS198" i="13"/>
  <c r="AR198" i="13"/>
  <c r="W198" i="13"/>
  <c r="V198" i="13"/>
  <c r="AW197" i="13"/>
  <c r="AS197" i="13"/>
  <c r="AR197" i="13"/>
  <c r="W197" i="13"/>
  <c r="V197" i="13"/>
  <c r="AW196" i="13"/>
  <c r="AS196" i="13"/>
  <c r="AR196" i="13"/>
  <c r="W196" i="13"/>
  <c r="V196" i="13"/>
  <c r="AW195" i="13"/>
  <c r="AS195" i="13"/>
  <c r="AR195" i="13"/>
  <c r="W195" i="13"/>
  <c r="V195" i="13"/>
  <c r="AW194" i="13"/>
  <c r="AS194" i="13"/>
  <c r="AR194" i="13"/>
  <c r="W194" i="13"/>
  <c r="V194" i="13"/>
  <c r="AW193" i="13"/>
  <c r="AS193" i="13"/>
  <c r="AR193" i="13"/>
  <c r="W193" i="13"/>
  <c r="V193" i="13"/>
  <c r="AW192" i="13"/>
  <c r="AS192" i="13"/>
  <c r="AR192" i="13"/>
  <c r="W192" i="13"/>
  <c r="V192" i="13"/>
  <c r="AW191" i="13"/>
  <c r="AS191" i="13"/>
  <c r="AR191" i="13"/>
  <c r="W191" i="13"/>
  <c r="V191" i="13"/>
  <c r="AW190" i="13"/>
  <c r="AS190" i="13"/>
  <c r="AR190" i="13"/>
  <c r="W190" i="13"/>
  <c r="V190" i="13"/>
  <c r="AW189" i="13"/>
  <c r="AS189" i="13"/>
  <c r="AR189" i="13"/>
  <c r="W189" i="13"/>
  <c r="V189" i="13"/>
  <c r="AW188" i="13"/>
  <c r="AS188" i="13"/>
  <c r="AR188" i="13"/>
  <c r="W188" i="13"/>
  <c r="V188" i="13"/>
  <c r="AW187" i="13"/>
  <c r="AS187" i="13"/>
  <c r="AR187" i="13"/>
  <c r="W187" i="13"/>
  <c r="V187" i="13"/>
  <c r="AW186" i="13"/>
  <c r="AS186" i="13"/>
  <c r="AR186" i="13"/>
  <c r="W186" i="13"/>
  <c r="V186" i="13"/>
  <c r="AW185" i="13"/>
  <c r="AS185" i="13"/>
  <c r="AR185" i="13"/>
  <c r="W185" i="13"/>
  <c r="V185" i="13"/>
  <c r="AW184" i="13"/>
  <c r="AS184" i="13"/>
  <c r="AR184" i="13"/>
  <c r="W184" i="13"/>
  <c r="V184" i="13"/>
  <c r="AW183" i="13"/>
  <c r="AS183" i="13"/>
  <c r="AR183" i="13"/>
  <c r="W183" i="13"/>
  <c r="V183" i="13"/>
  <c r="AW182" i="13"/>
  <c r="AS182" i="13"/>
  <c r="AR182" i="13"/>
  <c r="W182" i="13"/>
  <c r="V182" i="13"/>
  <c r="AW181" i="13"/>
  <c r="AS181" i="13"/>
  <c r="AR181" i="13"/>
  <c r="W181" i="13"/>
  <c r="V181" i="13"/>
  <c r="AW180" i="13"/>
  <c r="AS180" i="13"/>
  <c r="AR180" i="13"/>
  <c r="W180" i="13"/>
  <c r="V180" i="13"/>
  <c r="AW179" i="13"/>
  <c r="AS179" i="13"/>
  <c r="AR179" i="13"/>
  <c r="W179" i="13"/>
  <c r="V179" i="13"/>
  <c r="AW178" i="13"/>
  <c r="AS178" i="13"/>
  <c r="AR178" i="13"/>
  <c r="W178" i="13"/>
  <c r="V178" i="13"/>
  <c r="AW177" i="13"/>
  <c r="AS177" i="13"/>
  <c r="AR177" i="13"/>
  <c r="W177" i="13"/>
  <c r="V177" i="13"/>
  <c r="AW176" i="13"/>
  <c r="AS176" i="13"/>
  <c r="AR176" i="13"/>
  <c r="W176" i="13"/>
  <c r="V176" i="13"/>
  <c r="AW175" i="13"/>
  <c r="AS175" i="13"/>
  <c r="AR175" i="13"/>
  <c r="W175" i="13"/>
  <c r="V175" i="13"/>
  <c r="AW174" i="13"/>
  <c r="AS174" i="13"/>
  <c r="AR174" i="13"/>
  <c r="W174" i="13"/>
  <c r="V174" i="13"/>
  <c r="AW173" i="13"/>
  <c r="AS173" i="13"/>
  <c r="AR173" i="13"/>
  <c r="W173" i="13"/>
  <c r="V173" i="13"/>
  <c r="AW172" i="13"/>
  <c r="AS172" i="13"/>
  <c r="AR172" i="13"/>
  <c r="W172" i="13"/>
  <c r="V172" i="13"/>
  <c r="AW171" i="13"/>
  <c r="AS171" i="13"/>
  <c r="AR171" i="13"/>
  <c r="W171" i="13"/>
  <c r="V171" i="13"/>
  <c r="AW170" i="13"/>
  <c r="AS170" i="13"/>
  <c r="AR170" i="13"/>
  <c r="W170" i="13"/>
  <c r="V170" i="13"/>
  <c r="AW169" i="13"/>
  <c r="AS169" i="13"/>
  <c r="AR169" i="13"/>
  <c r="W169" i="13"/>
  <c r="V169" i="13"/>
  <c r="AW168" i="13"/>
  <c r="AS168" i="13"/>
  <c r="AR168" i="13"/>
  <c r="W168" i="13"/>
  <c r="V168" i="13"/>
  <c r="AW167" i="13"/>
  <c r="AS167" i="13"/>
  <c r="AR167" i="13"/>
  <c r="W167" i="13"/>
  <c r="V167" i="13"/>
  <c r="AW166" i="13"/>
  <c r="AS166" i="13"/>
  <c r="AR166" i="13"/>
  <c r="W166" i="13"/>
  <c r="V166" i="13"/>
  <c r="AW165" i="13"/>
  <c r="AS165" i="13"/>
  <c r="AR165" i="13"/>
  <c r="W165" i="13"/>
  <c r="V165" i="13"/>
  <c r="AW164" i="13"/>
  <c r="AS164" i="13"/>
  <c r="AR164" i="13"/>
  <c r="W164" i="13"/>
  <c r="V164" i="13"/>
  <c r="AW163" i="13"/>
  <c r="AS163" i="13"/>
  <c r="AR163" i="13"/>
  <c r="W163" i="13"/>
  <c r="V163" i="13"/>
  <c r="AW162" i="13"/>
  <c r="AS162" i="13"/>
  <c r="AR162" i="13"/>
  <c r="W162" i="13"/>
  <c r="V162" i="13"/>
  <c r="AW161" i="13"/>
  <c r="AS161" i="13"/>
  <c r="AR161" i="13"/>
  <c r="W161" i="13"/>
  <c r="V161" i="13"/>
  <c r="AW160" i="13"/>
  <c r="AS160" i="13"/>
  <c r="AR160" i="13"/>
  <c r="W160" i="13"/>
  <c r="V160" i="13"/>
  <c r="AW159" i="13"/>
  <c r="AS159" i="13"/>
  <c r="AR159" i="13"/>
  <c r="W159" i="13"/>
  <c r="V159" i="13"/>
  <c r="AW158" i="13"/>
  <c r="AS158" i="13"/>
  <c r="AR158" i="13"/>
  <c r="W158" i="13"/>
  <c r="V158" i="13"/>
  <c r="AW157" i="13"/>
  <c r="AS157" i="13"/>
  <c r="AR157" i="13"/>
  <c r="W157" i="13"/>
  <c r="V157" i="13"/>
  <c r="AW156" i="13"/>
  <c r="AS156" i="13"/>
  <c r="AR156" i="13"/>
  <c r="W156" i="13"/>
  <c r="V156" i="13"/>
  <c r="AW155" i="13"/>
  <c r="AS155" i="13"/>
  <c r="AR155" i="13"/>
  <c r="W155" i="13"/>
  <c r="V155" i="13"/>
  <c r="AW154" i="13"/>
  <c r="AS154" i="13"/>
  <c r="AR154" i="13"/>
  <c r="W154" i="13"/>
  <c r="V154" i="13"/>
  <c r="AW153" i="13"/>
  <c r="AS153" i="13"/>
  <c r="AR153" i="13"/>
  <c r="W153" i="13"/>
  <c r="V153" i="13"/>
  <c r="AW152" i="13"/>
  <c r="AS152" i="13"/>
  <c r="AR152" i="13"/>
  <c r="W152" i="13"/>
  <c r="V152" i="13"/>
  <c r="AW151" i="13"/>
  <c r="AS151" i="13"/>
  <c r="AR151" i="13"/>
  <c r="W151" i="13"/>
  <c r="V151" i="13"/>
  <c r="AW150" i="13"/>
  <c r="AS150" i="13"/>
  <c r="AR150" i="13"/>
  <c r="W150" i="13"/>
  <c r="V150" i="13"/>
  <c r="AW149" i="13"/>
  <c r="AS149" i="13"/>
  <c r="AR149" i="13"/>
  <c r="W149" i="13"/>
  <c r="V149" i="13"/>
  <c r="AW148" i="13"/>
  <c r="AS148" i="13"/>
  <c r="AR148" i="13"/>
  <c r="W148" i="13"/>
  <c r="V148" i="13"/>
  <c r="AW147" i="13"/>
  <c r="AS147" i="13"/>
  <c r="AR147" i="13"/>
  <c r="W147" i="13"/>
  <c r="V147" i="13"/>
  <c r="AW146" i="13"/>
  <c r="AS146" i="13"/>
  <c r="AR146" i="13"/>
  <c r="W146" i="13"/>
  <c r="V146" i="13"/>
  <c r="AW145" i="13"/>
  <c r="AS145" i="13"/>
  <c r="AR145" i="13"/>
  <c r="W145" i="13"/>
  <c r="V145" i="13"/>
  <c r="AW144" i="13"/>
  <c r="AS144" i="13"/>
  <c r="AR144" i="13"/>
  <c r="W144" i="13"/>
  <c r="V144" i="13"/>
  <c r="AW143" i="13"/>
  <c r="AS143" i="13"/>
  <c r="AR143" i="13"/>
  <c r="W143" i="13"/>
  <c r="V143" i="13"/>
  <c r="AW142" i="13"/>
  <c r="AS142" i="13"/>
  <c r="AR142" i="13"/>
  <c r="W142" i="13"/>
  <c r="V142" i="13"/>
  <c r="AW141" i="13"/>
  <c r="AS141" i="13"/>
  <c r="AR141" i="13"/>
  <c r="W141" i="13"/>
  <c r="V141" i="13"/>
  <c r="AW140" i="13"/>
  <c r="AS140" i="13"/>
  <c r="AR140" i="13"/>
  <c r="W140" i="13"/>
  <c r="V140" i="13"/>
  <c r="AW139" i="13"/>
  <c r="AS139" i="13"/>
  <c r="AR139" i="13"/>
  <c r="W139" i="13"/>
  <c r="V139" i="13"/>
  <c r="AW138" i="13"/>
  <c r="AS138" i="13"/>
  <c r="AR138" i="13"/>
  <c r="W138" i="13"/>
  <c r="V138" i="13"/>
  <c r="AW137" i="13"/>
  <c r="AS137" i="13"/>
  <c r="AR137" i="13"/>
  <c r="W137" i="13"/>
  <c r="V137" i="13"/>
  <c r="AW136" i="13"/>
  <c r="AS136" i="13"/>
  <c r="AR136" i="13"/>
  <c r="W136" i="13"/>
  <c r="V136" i="13"/>
  <c r="AW135" i="13"/>
  <c r="AS135" i="13"/>
  <c r="AR135" i="13"/>
  <c r="W135" i="13"/>
  <c r="V135" i="13"/>
  <c r="AW134" i="13"/>
  <c r="AS134" i="13"/>
  <c r="AR134" i="13"/>
  <c r="W134" i="13"/>
  <c r="V134" i="13"/>
  <c r="AW133" i="13"/>
  <c r="AS133" i="13"/>
  <c r="AR133" i="13"/>
  <c r="W133" i="13"/>
  <c r="V133" i="13"/>
  <c r="AW132" i="13"/>
  <c r="AS132" i="13"/>
  <c r="AR132" i="13"/>
  <c r="W132" i="13"/>
  <c r="V132" i="13"/>
  <c r="AW131" i="13"/>
  <c r="AS131" i="13"/>
  <c r="AR131" i="13"/>
  <c r="W131" i="13"/>
  <c r="V131" i="13"/>
  <c r="AW130" i="13"/>
  <c r="AS130" i="13"/>
  <c r="AR130" i="13"/>
  <c r="W130" i="13"/>
  <c r="V130" i="13"/>
  <c r="AW129" i="13"/>
  <c r="AS129" i="13"/>
  <c r="AR129" i="13"/>
  <c r="W129" i="13"/>
  <c r="V129" i="13"/>
  <c r="AW128" i="13"/>
  <c r="AS128" i="13"/>
  <c r="AR128" i="13"/>
  <c r="W128" i="13"/>
  <c r="V128" i="13"/>
  <c r="AW127" i="13"/>
  <c r="AS127" i="13"/>
  <c r="AR127" i="13"/>
  <c r="W127" i="13"/>
  <c r="V127" i="13"/>
  <c r="AW126" i="13"/>
  <c r="AS126" i="13"/>
  <c r="AR126" i="13"/>
  <c r="W126" i="13"/>
  <c r="V126" i="13"/>
  <c r="AW125" i="13"/>
  <c r="AS125" i="13"/>
  <c r="AR125" i="13"/>
  <c r="W125" i="13"/>
  <c r="V125" i="13"/>
  <c r="AW124" i="13"/>
  <c r="AS124" i="13"/>
  <c r="AR124" i="13"/>
  <c r="W124" i="13"/>
  <c r="V124" i="13"/>
  <c r="AW123" i="13"/>
  <c r="AS123" i="13"/>
  <c r="AR123" i="13"/>
  <c r="W123" i="13"/>
  <c r="V123" i="13"/>
  <c r="AW122" i="13"/>
  <c r="AS122" i="13"/>
  <c r="AR122" i="13"/>
  <c r="W122" i="13"/>
  <c r="V122" i="13"/>
  <c r="AW121" i="13"/>
  <c r="AS121" i="13"/>
  <c r="AR121" i="13"/>
  <c r="W121" i="13"/>
  <c r="V121" i="13"/>
  <c r="AS120" i="13"/>
  <c r="AR120" i="13"/>
  <c r="W120" i="13"/>
  <c r="V120" i="13"/>
  <c r="AS119" i="13"/>
  <c r="AR119" i="13"/>
  <c r="W119" i="13"/>
  <c r="V119" i="13"/>
  <c r="AS118" i="13"/>
  <c r="AR118" i="13"/>
  <c r="W118" i="13"/>
  <c r="V118" i="13"/>
  <c r="AS117" i="13"/>
  <c r="AR117" i="13"/>
  <c r="W117" i="13"/>
  <c r="V117" i="13"/>
  <c r="AS116" i="13"/>
  <c r="AR116" i="13"/>
  <c r="W116" i="13"/>
  <c r="V116" i="13"/>
  <c r="AS115" i="13"/>
  <c r="AR115" i="13"/>
  <c r="W115" i="13"/>
  <c r="V115" i="13"/>
  <c r="AS114" i="13"/>
  <c r="AR114" i="13"/>
  <c r="W114" i="13"/>
  <c r="V114" i="13"/>
  <c r="AS113" i="13"/>
  <c r="AR113" i="13"/>
  <c r="W113" i="13"/>
  <c r="V113" i="13"/>
  <c r="AS112" i="13"/>
  <c r="AR112" i="13"/>
  <c r="W112" i="13"/>
  <c r="V112" i="13"/>
  <c r="AS111" i="13"/>
  <c r="AR111" i="13"/>
  <c r="W111" i="13"/>
  <c r="V111" i="13"/>
  <c r="AS110" i="13"/>
  <c r="AR110" i="13"/>
  <c r="W110" i="13"/>
  <c r="V110" i="13"/>
  <c r="AS109" i="13"/>
  <c r="AR109" i="13"/>
  <c r="W109" i="13"/>
  <c r="V109" i="13"/>
  <c r="AS108" i="13"/>
  <c r="AR108" i="13"/>
  <c r="W108" i="13"/>
  <c r="V108" i="13"/>
  <c r="AS107" i="13"/>
  <c r="AR107" i="13"/>
  <c r="W107" i="13"/>
  <c r="V107" i="13"/>
  <c r="AS106" i="13"/>
  <c r="AR106" i="13"/>
  <c r="W106" i="13"/>
  <c r="V106" i="13"/>
  <c r="AS105" i="13"/>
  <c r="AR105" i="13"/>
  <c r="W105" i="13"/>
  <c r="V105" i="13"/>
  <c r="AS104" i="13"/>
  <c r="AR104" i="13"/>
  <c r="W104" i="13"/>
  <c r="V104" i="13"/>
  <c r="AS103" i="13"/>
  <c r="AR103" i="13"/>
  <c r="W103" i="13"/>
  <c r="V103" i="13"/>
  <c r="AS102" i="13"/>
  <c r="AR102" i="13"/>
  <c r="W102" i="13"/>
  <c r="V102" i="13"/>
  <c r="AS101" i="13"/>
  <c r="AR101" i="13"/>
  <c r="W101" i="13"/>
  <c r="V101" i="13"/>
  <c r="AS100" i="13"/>
  <c r="AR100" i="13"/>
  <c r="W100" i="13"/>
  <c r="V100" i="13"/>
  <c r="AS99" i="13"/>
  <c r="AR99" i="13"/>
  <c r="W99" i="13"/>
  <c r="V99" i="13"/>
  <c r="AS98" i="13"/>
  <c r="AR98" i="13"/>
  <c r="W98" i="13"/>
  <c r="V98" i="13"/>
  <c r="AS97" i="13"/>
  <c r="AR97" i="13"/>
  <c r="W97" i="13"/>
  <c r="V97" i="13"/>
  <c r="AS96" i="13"/>
  <c r="AR96" i="13"/>
  <c r="W96" i="13"/>
  <c r="V96" i="13"/>
  <c r="AS95" i="13"/>
  <c r="AR95" i="13"/>
  <c r="W95" i="13"/>
  <c r="V95" i="13"/>
  <c r="AS94" i="13"/>
  <c r="AR94" i="13"/>
  <c r="W94" i="13"/>
  <c r="V94" i="13"/>
  <c r="AS93" i="13"/>
  <c r="AR93" i="13"/>
  <c r="W93" i="13"/>
  <c r="V93" i="13"/>
  <c r="AS92" i="13"/>
  <c r="AR92" i="13"/>
  <c r="W92" i="13"/>
  <c r="V92" i="13"/>
  <c r="AS91" i="13"/>
  <c r="AR91" i="13"/>
  <c r="W91" i="13"/>
  <c r="V91" i="13"/>
  <c r="AS90" i="13"/>
  <c r="AR90" i="13"/>
  <c r="W90" i="13"/>
  <c r="V90" i="13"/>
  <c r="AS89" i="13"/>
  <c r="AR89" i="13"/>
  <c r="W89" i="13"/>
  <c r="V89" i="13"/>
  <c r="AS88" i="13"/>
  <c r="AR88" i="13"/>
  <c r="W88" i="13"/>
  <c r="V88" i="13"/>
  <c r="AS87" i="13"/>
  <c r="AR87" i="13"/>
  <c r="W87" i="13"/>
  <c r="V87" i="13"/>
  <c r="AS86" i="13"/>
  <c r="AR86" i="13"/>
  <c r="W86" i="13"/>
  <c r="V86" i="13"/>
  <c r="AS85" i="13"/>
  <c r="AR85" i="13"/>
  <c r="W85" i="13"/>
  <c r="V85" i="13"/>
  <c r="AS84" i="13"/>
  <c r="AR84" i="13"/>
  <c r="W84" i="13"/>
  <c r="V84" i="13"/>
  <c r="AS83" i="13"/>
  <c r="AR83" i="13"/>
  <c r="W83" i="13"/>
  <c r="V83" i="13"/>
  <c r="AS82" i="13"/>
  <c r="AR82" i="13"/>
  <c r="W82" i="13"/>
  <c r="V82" i="13"/>
  <c r="AS81" i="13"/>
  <c r="AR81" i="13"/>
  <c r="W81" i="13"/>
  <c r="V81" i="13"/>
  <c r="AS80" i="13"/>
  <c r="AR80" i="13"/>
  <c r="W80" i="13"/>
  <c r="V80" i="13"/>
  <c r="AS79" i="13"/>
  <c r="AR79" i="13"/>
  <c r="W79" i="13"/>
  <c r="V79" i="13"/>
  <c r="AS78" i="13"/>
  <c r="AR78" i="13"/>
  <c r="W78" i="13"/>
  <c r="V78" i="13"/>
  <c r="AS77" i="13"/>
  <c r="AR77" i="13"/>
  <c r="W77" i="13"/>
  <c r="V77" i="13"/>
  <c r="AS76" i="13"/>
  <c r="AR76" i="13"/>
  <c r="W76" i="13"/>
  <c r="V76" i="13"/>
  <c r="AS75" i="13"/>
  <c r="AR75" i="13"/>
  <c r="W75" i="13"/>
  <c r="V75" i="13"/>
  <c r="AS74" i="13"/>
  <c r="AR74" i="13"/>
  <c r="W74" i="13"/>
  <c r="V74" i="13"/>
  <c r="AS73" i="13"/>
  <c r="AR73" i="13"/>
  <c r="W73" i="13"/>
  <c r="V73" i="13"/>
  <c r="AS72" i="13"/>
  <c r="AR72" i="13"/>
  <c r="W72" i="13"/>
  <c r="V72" i="13"/>
  <c r="AS71" i="13"/>
  <c r="AR71" i="13"/>
  <c r="W71" i="13"/>
  <c r="V71" i="13"/>
  <c r="W70" i="13"/>
  <c r="V70" i="13"/>
  <c r="W69" i="13"/>
  <c r="V69" i="13"/>
  <c r="W68" i="13"/>
  <c r="V68" i="13"/>
  <c r="W67" i="13"/>
  <c r="V67" i="13"/>
  <c r="W66" i="13"/>
  <c r="V66" i="13"/>
  <c r="W65" i="13"/>
  <c r="V65" i="13"/>
  <c r="W64" i="13"/>
  <c r="V64" i="13"/>
  <c r="W63" i="13"/>
  <c r="V63" i="13"/>
  <c r="W62" i="13"/>
  <c r="V62" i="13"/>
  <c r="W61" i="13"/>
  <c r="V61" i="13"/>
  <c r="W60" i="13"/>
  <c r="V60" i="13"/>
  <c r="W59" i="13"/>
  <c r="V59" i="13"/>
  <c r="W58" i="13"/>
  <c r="V58" i="13"/>
  <c r="W57" i="13"/>
  <c r="V57" i="13"/>
  <c r="W56" i="13"/>
  <c r="V56" i="13"/>
  <c r="W55" i="13"/>
  <c r="V55" i="13"/>
  <c r="W54" i="13"/>
  <c r="V54" i="13"/>
  <c r="W53" i="13"/>
  <c r="V53" i="13"/>
  <c r="W52" i="13"/>
  <c r="V52" i="13"/>
  <c r="W51" i="13"/>
  <c r="V51" i="13"/>
  <c r="W50" i="13"/>
  <c r="V50" i="13"/>
  <c r="W49" i="13"/>
  <c r="V49" i="13"/>
  <c r="W48" i="13"/>
  <c r="V48" i="13"/>
  <c r="W47" i="13"/>
  <c r="V47" i="13"/>
  <c r="W46" i="13"/>
  <c r="V46" i="13"/>
  <c r="W45" i="13"/>
  <c r="V45" i="13"/>
  <c r="W44" i="13"/>
  <c r="V44" i="13"/>
  <c r="W43" i="13"/>
  <c r="V43" i="13"/>
  <c r="W42" i="13"/>
  <c r="V42" i="13"/>
  <c r="W41" i="13"/>
  <c r="V41" i="13"/>
  <c r="W40" i="13"/>
  <c r="V40" i="13"/>
  <c r="W39" i="13"/>
  <c r="V39" i="13"/>
  <c r="W38" i="13"/>
  <c r="V38" i="13"/>
  <c r="W37" i="13"/>
  <c r="V37" i="13"/>
  <c r="W36" i="13"/>
  <c r="V36" i="13"/>
  <c r="W35" i="13"/>
  <c r="V35" i="13"/>
  <c r="W34" i="13"/>
  <c r="V34" i="13"/>
  <c r="W33" i="13"/>
  <c r="V33" i="13"/>
  <c r="W32" i="13"/>
  <c r="V32" i="13"/>
  <c r="W31" i="13"/>
  <c r="V31" i="13"/>
  <c r="W30" i="13"/>
  <c r="V30" i="13"/>
  <c r="W29" i="13"/>
  <c r="V29" i="13"/>
  <c r="W28" i="13"/>
  <c r="V28" i="13"/>
  <c r="W27" i="13"/>
  <c r="V27" i="13"/>
  <c r="W26" i="13"/>
  <c r="V26" i="13"/>
  <c r="W25" i="13"/>
  <c r="V25" i="13"/>
  <c r="W24" i="13"/>
  <c r="V24" i="13"/>
  <c r="W23" i="13"/>
  <c r="V23" i="13"/>
  <c r="W22" i="13"/>
  <c r="V22" i="13"/>
  <c r="E22" i="13"/>
  <c r="AC21" i="13"/>
  <c r="W19" i="13"/>
  <c r="U19" i="13"/>
  <c r="S19" i="13"/>
  <c r="C19" i="13"/>
  <c r="B19" i="13"/>
  <c r="C18" i="13"/>
  <c r="C15" i="13"/>
  <c r="C14" i="13"/>
  <c r="B14" i="13"/>
  <c r="C13" i="13"/>
  <c r="F10" i="13"/>
  <c r="E10" i="13"/>
  <c r="F9" i="13"/>
  <c r="E9" i="13"/>
  <c r="B9" i="13"/>
  <c r="B8" i="13"/>
  <c r="B7" i="13"/>
  <c r="B6" i="13"/>
  <c r="B5" i="13"/>
  <c r="B3" i="13"/>
  <c r="B10" i="13" s="1"/>
  <c r="B16" i="14"/>
  <c r="E45" i="23" l="1"/>
  <c r="E46" i="22"/>
  <c r="E45" i="21"/>
  <c r="E45" i="20"/>
  <c r="E34" i="18"/>
  <c r="E30" i="16"/>
  <c r="E25" i="14"/>
  <c r="B15" i="13"/>
  <c r="E23" i="13"/>
  <c r="AX524" i="12"/>
  <c r="AW524" i="12"/>
  <c r="AS524" i="12"/>
  <c r="AR524" i="12"/>
  <c r="AM524" i="12"/>
  <c r="AL524" i="12"/>
  <c r="AE524" i="12"/>
  <c r="W524" i="12"/>
  <c r="V524" i="12"/>
  <c r="AX523" i="12"/>
  <c r="AW523" i="12"/>
  <c r="AS523" i="12"/>
  <c r="AR523" i="12"/>
  <c r="AM523" i="12"/>
  <c r="AL523" i="12"/>
  <c r="AE523" i="12"/>
  <c r="W523" i="12"/>
  <c r="V523" i="12"/>
  <c r="AX522" i="12"/>
  <c r="AW522" i="12"/>
  <c r="AS522" i="12"/>
  <c r="AR522" i="12"/>
  <c r="AM522" i="12"/>
  <c r="AL522" i="12"/>
  <c r="AE522" i="12"/>
  <c r="W522" i="12"/>
  <c r="V522" i="12"/>
  <c r="AX521" i="12"/>
  <c r="AW521" i="12"/>
  <c r="AS521" i="12"/>
  <c r="AR521" i="12"/>
  <c r="AM521" i="12"/>
  <c r="AL521" i="12"/>
  <c r="AE521" i="12"/>
  <c r="W521" i="12"/>
  <c r="V521" i="12"/>
  <c r="AX520" i="12"/>
  <c r="AW520" i="12"/>
  <c r="AS520" i="12"/>
  <c r="AR520" i="12"/>
  <c r="AM520" i="12"/>
  <c r="AL520" i="12"/>
  <c r="AE520" i="12"/>
  <c r="W520" i="12"/>
  <c r="V520" i="12"/>
  <c r="AX519" i="12"/>
  <c r="AW519" i="12"/>
  <c r="AS519" i="12"/>
  <c r="AR519" i="12"/>
  <c r="AM519" i="12"/>
  <c r="AL519" i="12"/>
  <c r="AE519" i="12"/>
  <c r="W519" i="12"/>
  <c r="V519" i="12"/>
  <c r="AX518" i="12"/>
  <c r="AW518" i="12"/>
  <c r="AS518" i="12"/>
  <c r="AR518" i="12"/>
  <c r="AM518" i="12"/>
  <c r="AL518" i="12"/>
  <c r="AE518" i="12"/>
  <c r="W518" i="12"/>
  <c r="V518" i="12"/>
  <c r="AX517" i="12"/>
  <c r="AW517" i="12"/>
  <c r="AS517" i="12"/>
  <c r="AR517" i="12"/>
  <c r="AM517" i="12"/>
  <c r="AL517" i="12"/>
  <c r="AE517" i="12"/>
  <c r="W517" i="12"/>
  <c r="V517" i="12"/>
  <c r="AX516" i="12"/>
  <c r="AW516" i="12"/>
  <c r="AS516" i="12"/>
  <c r="AR516" i="12"/>
  <c r="AM516" i="12"/>
  <c r="AL516" i="12"/>
  <c r="AE516" i="12"/>
  <c r="W516" i="12"/>
  <c r="V516" i="12"/>
  <c r="AX515" i="12"/>
  <c r="AW515" i="12"/>
  <c r="AS515" i="12"/>
  <c r="AR515" i="12"/>
  <c r="AM515" i="12"/>
  <c r="AL515" i="12"/>
  <c r="AE515" i="12"/>
  <c r="W515" i="12"/>
  <c r="V515" i="12"/>
  <c r="AX514" i="12"/>
  <c r="AW514" i="12"/>
  <c r="AS514" i="12"/>
  <c r="AR514" i="12"/>
  <c r="AM514" i="12"/>
  <c r="AL514" i="12"/>
  <c r="AE514" i="12"/>
  <c r="W514" i="12"/>
  <c r="V514" i="12"/>
  <c r="AX513" i="12"/>
  <c r="AW513" i="12"/>
  <c r="AS513" i="12"/>
  <c r="AR513" i="12"/>
  <c r="AM513" i="12"/>
  <c r="AL513" i="12"/>
  <c r="AE513" i="12"/>
  <c r="W513" i="12"/>
  <c r="V513" i="12"/>
  <c r="AX512" i="12"/>
  <c r="AW512" i="12"/>
  <c r="AS512" i="12"/>
  <c r="AR512" i="12"/>
  <c r="AM512" i="12"/>
  <c r="AL512" i="12"/>
  <c r="AE512" i="12"/>
  <c r="W512" i="12"/>
  <c r="V512" i="12"/>
  <c r="AX511" i="12"/>
  <c r="AW511" i="12"/>
  <c r="AS511" i="12"/>
  <c r="AR511" i="12"/>
  <c r="AM511" i="12"/>
  <c r="AL511" i="12"/>
  <c r="AE511" i="12"/>
  <c r="W511" i="12"/>
  <c r="V511" i="12"/>
  <c r="AX510" i="12"/>
  <c r="AW510" i="12"/>
  <c r="AS510" i="12"/>
  <c r="AR510" i="12"/>
  <c r="AM510" i="12"/>
  <c r="AL510" i="12"/>
  <c r="AE510" i="12"/>
  <c r="W510" i="12"/>
  <c r="V510" i="12"/>
  <c r="AX509" i="12"/>
  <c r="AW509" i="12"/>
  <c r="AS509" i="12"/>
  <c r="AR509" i="12"/>
  <c r="AM509" i="12"/>
  <c r="AL509" i="12"/>
  <c r="AE509" i="12"/>
  <c r="W509" i="12"/>
  <c r="V509" i="12"/>
  <c r="AX508" i="12"/>
  <c r="AW508" i="12"/>
  <c r="AS508" i="12"/>
  <c r="AR508" i="12"/>
  <c r="AM508" i="12"/>
  <c r="AL508" i="12"/>
  <c r="AE508" i="12"/>
  <c r="W508" i="12"/>
  <c r="V508" i="12"/>
  <c r="AX507" i="12"/>
  <c r="AW507" i="12"/>
  <c r="AS507" i="12"/>
  <c r="AR507" i="12"/>
  <c r="AM507" i="12"/>
  <c r="AL507" i="12"/>
  <c r="AE507" i="12"/>
  <c r="W507" i="12"/>
  <c r="V507" i="12"/>
  <c r="AX506" i="12"/>
  <c r="AW506" i="12"/>
  <c r="AS506" i="12"/>
  <c r="AR506" i="12"/>
  <c r="AM506" i="12"/>
  <c r="AL506" i="12"/>
  <c r="AE506" i="12"/>
  <c r="W506" i="12"/>
  <c r="V506" i="12"/>
  <c r="AX505" i="12"/>
  <c r="AW505" i="12"/>
  <c r="AS505" i="12"/>
  <c r="AR505" i="12"/>
  <c r="AM505" i="12"/>
  <c r="AL505" i="12"/>
  <c r="AE505" i="12"/>
  <c r="W505" i="12"/>
  <c r="V505" i="12"/>
  <c r="AX504" i="12"/>
  <c r="AW504" i="12"/>
  <c r="AS504" i="12"/>
  <c r="AR504" i="12"/>
  <c r="AM504" i="12"/>
  <c r="AL504" i="12"/>
  <c r="AE504" i="12"/>
  <c r="W504" i="12"/>
  <c r="V504" i="12"/>
  <c r="AX503" i="12"/>
  <c r="AW503" i="12"/>
  <c r="AS503" i="12"/>
  <c r="AR503" i="12"/>
  <c r="AM503" i="12"/>
  <c r="AL503" i="12"/>
  <c r="AE503" i="12"/>
  <c r="W503" i="12"/>
  <c r="V503" i="12"/>
  <c r="AX502" i="12"/>
  <c r="AW502" i="12"/>
  <c r="AS502" i="12"/>
  <c r="AR502" i="12"/>
  <c r="AM502" i="12"/>
  <c r="AL502" i="12"/>
  <c r="AE502" i="12"/>
  <c r="W502" i="12"/>
  <c r="V502" i="12"/>
  <c r="AX501" i="12"/>
  <c r="AW501" i="12"/>
  <c r="AS501" i="12"/>
  <c r="AR501" i="12"/>
  <c r="AM501" i="12"/>
  <c r="AL501" i="12"/>
  <c r="AE501" i="12"/>
  <c r="W501" i="12"/>
  <c r="V501" i="12"/>
  <c r="AX500" i="12"/>
  <c r="AW500" i="12"/>
  <c r="AS500" i="12"/>
  <c r="AR500" i="12"/>
  <c r="AM500" i="12"/>
  <c r="AL500" i="12"/>
  <c r="AE500" i="12"/>
  <c r="W500" i="12"/>
  <c r="V500" i="12"/>
  <c r="AX499" i="12"/>
  <c r="AW499" i="12"/>
  <c r="AS499" i="12"/>
  <c r="AR499" i="12"/>
  <c r="AM499" i="12"/>
  <c r="AL499" i="12"/>
  <c r="AE499" i="12"/>
  <c r="W499" i="12"/>
  <c r="V499" i="12"/>
  <c r="AX498" i="12"/>
  <c r="AW498" i="12"/>
  <c r="AS498" i="12"/>
  <c r="AR498" i="12"/>
  <c r="AM498" i="12"/>
  <c r="AL498" i="12"/>
  <c r="AE498" i="12"/>
  <c r="W498" i="12"/>
  <c r="V498" i="12"/>
  <c r="AX497" i="12"/>
  <c r="AW497" i="12"/>
  <c r="AS497" i="12"/>
  <c r="AR497" i="12"/>
  <c r="AM497" i="12"/>
  <c r="AL497" i="12"/>
  <c r="AE497" i="12"/>
  <c r="W497" i="12"/>
  <c r="V497" i="12"/>
  <c r="AX496" i="12"/>
  <c r="AW496" i="12"/>
  <c r="AS496" i="12"/>
  <c r="AR496" i="12"/>
  <c r="AM496" i="12"/>
  <c r="AL496" i="12"/>
  <c r="AE496" i="12"/>
  <c r="W496" i="12"/>
  <c r="V496" i="12"/>
  <c r="AX495" i="12"/>
  <c r="AW495" i="12"/>
  <c r="AS495" i="12"/>
  <c r="AR495" i="12"/>
  <c r="AM495" i="12"/>
  <c r="AL495" i="12"/>
  <c r="AE495" i="12"/>
  <c r="W495" i="12"/>
  <c r="V495" i="12"/>
  <c r="AX494" i="12"/>
  <c r="AW494" i="12"/>
  <c r="AS494" i="12"/>
  <c r="AR494" i="12"/>
  <c r="AM494" i="12"/>
  <c r="AL494" i="12"/>
  <c r="AE494" i="12"/>
  <c r="W494" i="12"/>
  <c r="V494" i="12"/>
  <c r="AX493" i="12"/>
  <c r="AW493" i="12"/>
  <c r="AS493" i="12"/>
  <c r="AR493" i="12"/>
  <c r="AM493" i="12"/>
  <c r="AL493" i="12"/>
  <c r="AE493" i="12"/>
  <c r="W493" i="12"/>
  <c r="V493" i="12"/>
  <c r="AX492" i="12"/>
  <c r="AW492" i="12"/>
  <c r="AS492" i="12"/>
  <c r="AR492" i="12"/>
  <c r="AM492" i="12"/>
  <c r="AL492" i="12"/>
  <c r="AE492" i="12"/>
  <c r="W492" i="12"/>
  <c r="V492" i="12"/>
  <c r="AX491" i="12"/>
  <c r="AW491" i="12"/>
  <c r="AS491" i="12"/>
  <c r="AR491" i="12"/>
  <c r="AM491" i="12"/>
  <c r="AL491" i="12"/>
  <c r="AE491" i="12"/>
  <c r="W491" i="12"/>
  <c r="V491" i="12"/>
  <c r="AX490" i="12"/>
  <c r="AW490" i="12"/>
  <c r="AS490" i="12"/>
  <c r="AR490" i="12"/>
  <c r="AM490" i="12"/>
  <c r="AL490" i="12"/>
  <c r="AE490" i="12"/>
  <c r="W490" i="12"/>
  <c r="V490" i="12"/>
  <c r="AX489" i="12"/>
  <c r="AW489" i="12"/>
  <c r="AS489" i="12"/>
  <c r="AR489" i="12"/>
  <c r="AM489" i="12"/>
  <c r="AL489" i="12"/>
  <c r="AE489" i="12"/>
  <c r="W489" i="12"/>
  <c r="V489" i="12"/>
  <c r="AX488" i="12"/>
  <c r="AW488" i="12"/>
  <c r="AS488" i="12"/>
  <c r="AR488" i="12"/>
  <c r="AM488" i="12"/>
  <c r="AL488" i="12"/>
  <c r="AE488" i="12"/>
  <c r="W488" i="12"/>
  <c r="V488" i="12"/>
  <c r="AX487" i="12"/>
  <c r="AW487" i="12"/>
  <c r="AS487" i="12"/>
  <c r="AR487" i="12"/>
  <c r="AM487" i="12"/>
  <c r="AL487" i="12"/>
  <c r="AE487" i="12"/>
  <c r="W487" i="12"/>
  <c r="V487" i="12"/>
  <c r="AX486" i="12"/>
  <c r="AW486" i="12"/>
  <c r="AS486" i="12"/>
  <c r="AR486" i="12"/>
  <c r="AM486" i="12"/>
  <c r="AL486" i="12"/>
  <c r="AE486" i="12"/>
  <c r="W486" i="12"/>
  <c r="V486" i="12"/>
  <c r="AX485" i="12"/>
  <c r="AW485" i="12"/>
  <c r="AS485" i="12"/>
  <c r="AR485" i="12"/>
  <c r="AM485" i="12"/>
  <c r="AL485" i="12"/>
  <c r="AE485" i="12"/>
  <c r="W485" i="12"/>
  <c r="V485" i="12"/>
  <c r="AX484" i="12"/>
  <c r="AW484" i="12"/>
  <c r="AS484" i="12"/>
  <c r="AR484" i="12"/>
  <c r="AM484" i="12"/>
  <c r="AL484" i="12"/>
  <c r="AE484" i="12"/>
  <c r="W484" i="12"/>
  <c r="V484" i="12"/>
  <c r="AX483" i="12"/>
  <c r="AW483" i="12"/>
  <c r="AS483" i="12"/>
  <c r="AR483" i="12"/>
  <c r="AM483" i="12"/>
  <c r="AL483" i="12"/>
  <c r="AE483" i="12"/>
  <c r="W483" i="12"/>
  <c r="V483" i="12"/>
  <c r="AX482" i="12"/>
  <c r="AW482" i="12"/>
  <c r="AS482" i="12"/>
  <c r="AR482" i="12"/>
  <c r="AM482" i="12"/>
  <c r="AL482" i="12"/>
  <c r="AE482" i="12"/>
  <c r="W482" i="12"/>
  <c r="V482" i="12"/>
  <c r="AX481" i="12"/>
  <c r="AW481" i="12"/>
  <c r="AS481" i="12"/>
  <c r="AR481" i="12"/>
  <c r="AM481" i="12"/>
  <c r="AL481" i="12"/>
  <c r="AE481" i="12"/>
  <c r="W481" i="12"/>
  <c r="V481" i="12"/>
  <c r="AX480" i="12"/>
  <c r="AW480" i="12"/>
  <c r="AS480" i="12"/>
  <c r="AR480" i="12"/>
  <c r="AM480" i="12"/>
  <c r="AL480" i="12"/>
  <c r="AE480" i="12"/>
  <c r="W480" i="12"/>
  <c r="V480" i="12"/>
  <c r="AX479" i="12"/>
  <c r="AW479" i="12"/>
  <c r="AS479" i="12"/>
  <c r="AR479" i="12"/>
  <c r="AM479" i="12"/>
  <c r="AL479" i="12"/>
  <c r="AE479" i="12"/>
  <c r="W479" i="12"/>
  <c r="V479" i="12"/>
  <c r="AX478" i="12"/>
  <c r="AW478" i="12"/>
  <c r="AS478" i="12"/>
  <c r="AR478" i="12"/>
  <c r="AM478" i="12"/>
  <c r="AL478" i="12"/>
  <c r="AE478" i="12"/>
  <c r="W478" i="12"/>
  <c r="V478" i="12"/>
  <c r="AX477" i="12"/>
  <c r="AW477" i="12"/>
  <c r="AS477" i="12"/>
  <c r="AR477" i="12"/>
  <c r="AM477" i="12"/>
  <c r="AL477" i="12"/>
  <c r="AE477" i="12"/>
  <c r="W477" i="12"/>
  <c r="V477" i="12"/>
  <c r="AX476" i="12"/>
  <c r="AW476" i="12"/>
  <c r="AS476" i="12"/>
  <c r="AR476" i="12"/>
  <c r="AM476" i="12"/>
  <c r="AL476" i="12"/>
  <c r="AE476" i="12"/>
  <c r="W476" i="12"/>
  <c r="V476" i="12"/>
  <c r="AX475" i="12"/>
  <c r="AW475" i="12"/>
  <c r="AS475" i="12"/>
  <c r="AR475" i="12"/>
  <c r="AM475" i="12"/>
  <c r="AL475" i="12"/>
  <c r="AE475" i="12"/>
  <c r="W475" i="12"/>
  <c r="V475" i="12"/>
  <c r="AX474" i="12"/>
  <c r="AW474" i="12"/>
  <c r="AS474" i="12"/>
  <c r="AR474" i="12"/>
  <c r="AM474" i="12"/>
  <c r="AL474" i="12"/>
  <c r="AE474" i="12"/>
  <c r="W474" i="12"/>
  <c r="V474" i="12"/>
  <c r="AX473" i="12"/>
  <c r="AW473" i="12"/>
  <c r="AS473" i="12"/>
  <c r="AR473" i="12"/>
  <c r="AM473" i="12"/>
  <c r="AL473" i="12"/>
  <c r="AE473" i="12"/>
  <c r="W473" i="12"/>
  <c r="V473" i="12"/>
  <c r="AX472" i="12"/>
  <c r="AW472" i="12"/>
  <c r="AS472" i="12"/>
  <c r="AR472" i="12"/>
  <c r="AM472" i="12"/>
  <c r="AL472" i="12"/>
  <c r="AE472" i="12"/>
  <c r="W472" i="12"/>
  <c r="V472" i="12"/>
  <c r="AX471" i="12"/>
  <c r="AW471" i="12"/>
  <c r="AS471" i="12"/>
  <c r="AR471" i="12"/>
  <c r="AM471" i="12"/>
  <c r="AL471" i="12"/>
  <c r="AE471" i="12"/>
  <c r="W471" i="12"/>
  <c r="V471" i="12"/>
  <c r="AX470" i="12"/>
  <c r="AW470" i="12"/>
  <c r="AS470" i="12"/>
  <c r="AR470" i="12"/>
  <c r="AM470" i="12"/>
  <c r="AL470" i="12"/>
  <c r="AE470" i="12"/>
  <c r="W470" i="12"/>
  <c r="V470" i="12"/>
  <c r="AX469" i="12"/>
  <c r="AW469" i="12"/>
  <c r="AS469" i="12"/>
  <c r="AR469" i="12"/>
  <c r="AM469" i="12"/>
  <c r="AL469" i="12"/>
  <c r="AE469" i="12"/>
  <c r="W469" i="12"/>
  <c r="V469" i="12"/>
  <c r="AX468" i="12"/>
  <c r="AW468" i="12"/>
  <c r="AS468" i="12"/>
  <c r="AR468" i="12"/>
  <c r="AM468" i="12"/>
  <c r="AL468" i="12"/>
  <c r="AE468" i="12"/>
  <c r="W468" i="12"/>
  <c r="V468" i="12"/>
  <c r="AX467" i="12"/>
  <c r="AW467" i="12"/>
  <c r="AS467" i="12"/>
  <c r="AR467" i="12"/>
  <c r="AM467" i="12"/>
  <c r="AL467" i="12"/>
  <c r="AE467" i="12"/>
  <c r="W467" i="12"/>
  <c r="V467" i="12"/>
  <c r="AX466" i="12"/>
  <c r="AW466" i="12"/>
  <c r="AS466" i="12"/>
  <c r="AR466" i="12"/>
  <c r="AM466" i="12"/>
  <c r="AL466" i="12"/>
  <c r="AE466" i="12"/>
  <c r="W466" i="12"/>
  <c r="V466" i="12"/>
  <c r="AX465" i="12"/>
  <c r="AW465" i="12"/>
  <c r="AS465" i="12"/>
  <c r="AR465" i="12"/>
  <c r="AM465" i="12"/>
  <c r="AL465" i="12"/>
  <c r="AE465" i="12"/>
  <c r="W465" i="12"/>
  <c r="V465" i="12"/>
  <c r="AX464" i="12"/>
  <c r="AW464" i="12"/>
  <c r="AS464" i="12"/>
  <c r="AR464" i="12"/>
  <c r="AM464" i="12"/>
  <c r="AL464" i="12"/>
  <c r="AE464" i="12"/>
  <c r="W464" i="12"/>
  <c r="V464" i="12"/>
  <c r="AX463" i="12"/>
  <c r="AW463" i="12"/>
  <c r="AS463" i="12"/>
  <c r="AR463" i="12"/>
  <c r="AM463" i="12"/>
  <c r="AL463" i="12"/>
  <c r="AE463" i="12"/>
  <c r="W463" i="12"/>
  <c r="V463" i="12"/>
  <c r="AX462" i="12"/>
  <c r="AW462" i="12"/>
  <c r="AS462" i="12"/>
  <c r="AR462" i="12"/>
  <c r="AM462" i="12"/>
  <c r="AL462" i="12"/>
  <c r="AE462" i="12"/>
  <c r="W462" i="12"/>
  <c r="V462" i="12"/>
  <c r="AX461" i="12"/>
  <c r="AW461" i="12"/>
  <c r="AS461" i="12"/>
  <c r="AR461" i="12"/>
  <c r="AM461" i="12"/>
  <c r="AL461" i="12"/>
  <c r="AE461" i="12"/>
  <c r="W461" i="12"/>
  <c r="V461" i="12"/>
  <c r="AX460" i="12"/>
  <c r="AW460" i="12"/>
  <c r="AS460" i="12"/>
  <c r="AR460" i="12"/>
  <c r="AM460" i="12"/>
  <c r="AL460" i="12"/>
  <c r="AE460" i="12"/>
  <c r="W460" i="12"/>
  <c r="V460" i="12"/>
  <c r="AX459" i="12"/>
  <c r="AW459" i="12"/>
  <c r="AS459" i="12"/>
  <c r="AR459" i="12"/>
  <c r="AM459" i="12"/>
  <c r="AL459" i="12"/>
  <c r="AE459" i="12"/>
  <c r="W459" i="12"/>
  <c r="V459" i="12"/>
  <c r="AX458" i="12"/>
  <c r="AW458" i="12"/>
  <c r="AS458" i="12"/>
  <c r="AR458" i="12"/>
  <c r="AM458" i="12"/>
  <c r="AL458" i="12"/>
  <c r="AE458" i="12"/>
  <c r="W458" i="12"/>
  <c r="V458" i="12"/>
  <c r="AX457" i="12"/>
  <c r="AW457" i="12"/>
  <c r="AS457" i="12"/>
  <c r="AR457" i="12"/>
  <c r="AM457" i="12"/>
  <c r="AL457" i="12"/>
  <c r="AE457" i="12"/>
  <c r="W457" i="12"/>
  <c r="V457" i="12"/>
  <c r="AX456" i="12"/>
  <c r="AW456" i="12"/>
  <c r="AS456" i="12"/>
  <c r="AR456" i="12"/>
  <c r="AM456" i="12"/>
  <c r="AL456" i="12"/>
  <c r="AE456" i="12"/>
  <c r="W456" i="12"/>
  <c r="V456" i="12"/>
  <c r="AX455" i="12"/>
  <c r="AW455" i="12"/>
  <c r="AS455" i="12"/>
  <c r="AR455" i="12"/>
  <c r="AM455" i="12"/>
  <c r="AL455" i="12"/>
  <c r="AE455" i="12"/>
  <c r="W455" i="12"/>
  <c r="V455" i="12"/>
  <c r="AX454" i="12"/>
  <c r="AW454" i="12"/>
  <c r="AS454" i="12"/>
  <c r="AR454" i="12"/>
  <c r="AM454" i="12"/>
  <c r="AL454" i="12"/>
  <c r="AE454" i="12"/>
  <c r="W454" i="12"/>
  <c r="V454" i="12"/>
  <c r="AX453" i="12"/>
  <c r="AW453" i="12"/>
  <c r="AS453" i="12"/>
  <c r="AR453" i="12"/>
  <c r="AM453" i="12"/>
  <c r="AL453" i="12"/>
  <c r="AE453" i="12"/>
  <c r="W453" i="12"/>
  <c r="V453" i="12"/>
  <c r="AX452" i="12"/>
  <c r="AW452" i="12"/>
  <c r="AS452" i="12"/>
  <c r="AR452" i="12"/>
  <c r="AM452" i="12"/>
  <c r="AL452" i="12"/>
  <c r="AE452" i="12"/>
  <c r="W452" i="12"/>
  <c r="V452" i="12"/>
  <c r="AX451" i="12"/>
  <c r="AW451" i="12"/>
  <c r="AS451" i="12"/>
  <c r="AR451" i="12"/>
  <c r="AM451" i="12"/>
  <c r="AL451" i="12"/>
  <c r="AE451" i="12"/>
  <c r="W451" i="12"/>
  <c r="V451" i="12"/>
  <c r="AX450" i="12"/>
  <c r="AW450" i="12"/>
  <c r="AS450" i="12"/>
  <c r="AR450" i="12"/>
  <c r="AM450" i="12"/>
  <c r="AL450" i="12"/>
  <c r="AE450" i="12"/>
  <c r="W450" i="12"/>
  <c r="V450" i="12"/>
  <c r="AX449" i="12"/>
  <c r="AW449" i="12"/>
  <c r="AS449" i="12"/>
  <c r="AR449" i="12"/>
  <c r="AM449" i="12"/>
  <c r="AL449" i="12"/>
  <c r="AE449" i="12"/>
  <c r="W449" i="12"/>
  <c r="V449" i="12"/>
  <c r="AX448" i="12"/>
  <c r="AW448" i="12"/>
  <c r="AS448" i="12"/>
  <c r="AR448" i="12"/>
  <c r="AM448" i="12"/>
  <c r="AL448" i="12"/>
  <c r="AE448" i="12"/>
  <c r="W448" i="12"/>
  <c r="V448" i="12"/>
  <c r="AX447" i="12"/>
  <c r="AW447" i="12"/>
  <c r="AS447" i="12"/>
  <c r="AR447" i="12"/>
  <c r="AM447" i="12"/>
  <c r="AL447" i="12"/>
  <c r="AE447" i="12"/>
  <c r="W447" i="12"/>
  <c r="V447" i="12"/>
  <c r="AX446" i="12"/>
  <c r="AW446" i="12"/>
  <c r="AS446" i="12"/>
  <c r="AR446" i="12"/>
  <c r="AM446" i="12"/>
  <c r="AL446" i="12"/>
  <c r="AE446" i="12"/>
  <c r="W446" i="12"/>
  <c r="V446" i="12"/>
  <c r="AX445" i="12"/>
  <c r="AW445" i="12"/>
  <c r="AS445" i="12"/>
  <c r="AR445" i="12"/>
  <c r="AM445" i="12"/>
  <c r="AL445" i="12"/>
  <c r="AE445" i="12"/>
  <c r="W445" i="12"/>
  <c r="V445" i="12"/>
  <c r="AX444" i="12"/>
  <c r="AW444" i="12"/>
  <c r="AS444" i="12"/>
  <c r="AR444" i="12"/>
  <c r="AM444" i="12"/>
  <c r="AL444" i="12"/>
  <c r="AE444" i="12"/>
  <c r="W444" i="12"/>
  <c r="V444" i="12"/>
  <c r="AX443" i="12"/>
  <c r="AW443" i="12"/>
  <c r="AS443" i="12"/>
  <c r="AR443" i="12"/>
  <c r="AM443" i="12"/>
  <c r="AL443" i="12"/>
  <c r="AE443" i="12"/>
  <c r="W443" i="12"/>
  <c r="V443" i="12"/>
  <c r="AX442" i="12"/>
  <c r="AW442" i="12"/>
  <c r="AS442" i="12"/>
  <c r="AR442" i="12"/>
  <c r="AM442" i="12"/>
  <c r="AL442" i="12"/>
  <c r="AE442" i="12"/>
  <c r="W442" i="12"/>
  <c r="V442" i="12"/>
  <c r="AX441" i="12"/>
  <c r="AW441" i="12"/>
  <c r="AS441" i="12"/>
  <c r="AR441" i="12"/>
  <c r="AM441" i="12"/>
  <c r="AL441" i="12"/>
  <c r="AE441" i="12"/>
  <c r="W441" i="12"/>
  <c r="V441" i="12"/>
  <c r="AX440" i="12"/>
  <c r="AW440" i="12"/>
  <c r="AS440" i="12"/>
  <c r="AR440" i="12"/>
  <c r="AM440" i="12"/>
  <c r="AL440" i="12"/>
  <c r="AE440" i="12"/>
  <c r="W440" i="12"/>
  <c r="V440" i="12"/>
  <c r="AX439" i="12"/>
  <c r="AW439" i="12"/>
  <c r="AS439" i="12"/>
  <c r="AR439" i="12"/>
  <c r="AM439" i="12"/>
  <c r="AL439" i="12"/>
  <c r="AE439" i="12"/>
  <c r="W439" i="12"/>
  <c r="V439" i="12"/>
  <c r="AX438" i="12"/>
  <c r="AW438" i="12"/>
  <c r="AS438" i="12"/>
  <c r="AR438" i="12"/>
  <c r="AM438" i="12"/>
  <c r="AL438" i="12"/>
  <c r="AE438" i="12"/>
  <c r="W438" i="12"/>
  <c r="V438" i="12"/>
  <c r="AX437" i="12"/>
  <c r="AW437" i="12"/>
  <c r="AS437" i="12"/>
  <c r="AR437" i="12"/>
  <c r="AM437" i="12"/>
  <c r="AL437" i="12"/>
  <c r="AE437" i="12"/>
  <c r="W437" i="12"/>
  <c r="V437" i="12"/>
  <c r="AX436" i="12"/>
  <c r="AW436" i="12"/>
  <c r="AS436" i="12"/>
  <c r="AR436" i="12"/>
  <c r="AM436" i="12"/>
  <c r="AL436" i="12"/>
  <c r="AE436" i="12"/>
  <c r="W436" i="12"/>
  <c r="V436" i="12"/>
  <c r="AX435" i="12"/>
  <c r="AW435" i="12"/>
  <c r="AS435" i="12"/>
  <c r="AR435" i="12"/>
  <c r="AM435" i="12"/>
  <c r="AL435" i="12"/>
  <c r="AE435" i="12"/>
  <c r="W435" i="12"/>
  <c r="V435" i="12"/>
  <c r="AX434" i="12"/>
  <c r="AW434" i="12"/>
  <c r="AS434" i="12"/>
  <c r="AR434" i="12"/>
  <c r="AM434" i="12"/>
  <c r="AL434" i="12"/>
  <c r="AE434" i="12"/>
  <c r="W434" i="12"/>
  <c r="V434" i="12"/>
  <c r="AX433" i="12"/>
  <c r="AW433" i="12"/>
  <c r="AS433" i="12"/>
  <c r="AR433" i="12"/>
  <c r="AM433" i="12"/>
  <c r="AL433" i="12"/>
  <c r="AE433" i="12"/>
  <c r="W433" i="12"/>
  <c r="V433" i="12"/>
  <c r="AX432" i="12"/>
  <c r="AW432" i="12"/>
  <c r="AS432" i="12"/>
  <c r="AR432" i="12"/>
  <c r="AM432" i="12"/>
  <c r="AL432" i="12"/>
  <c r="AE432" i="12"/>
  <c r="W432" i="12"/>
  <c r="V432" i="12"/>
  <c r="AX431" i="12"/>
  <c r="AW431" i="12"/>
  <c r="AS431" i="12"/>
  <c r="AR431" i="12"/>
  <c r="AM431" i="12"/>
  <c r="AL431" i="12"/>
  <c r="AE431" i="12"/>
  <c r="W431" i="12"/>
  <c r="V431" i="12"/>
  <c r="AX430" i="12"/>
  <c r="AW430" i="12"/>
  <c r="AS430" i="12"/>
  <c r="AR430" i="12"/>
  <c r="AM430" i="12"/>
  <c r="AL430" i="12"/>
  <c r="AE430" i="12"/>
  <c r="W430" i="12"/>
  <c r="V430" i="12"/>
  <c r="AX429" i="12"/>
  <c r="AW429" i="12"/>
  <c r="AS429" i="12"/>
  <c r="AR429" i="12"/>
  <c r="AM429" i="12"/>
  <c r="AL429" i="12"/>
  <c r="AE429" i="12"/>
  <c r="W429" i="12"/>
  <c r="V429" i="12"/>
  <c r="AX428" i="12"/>
  <c r="AW428" i="12"/>
  <c r="AS428" i="12"/>
  <c r="AR428" i="12"/>
  <c r="AM428" i="12"/>
  <c r="AL428" i="12"/>
  <c r="AE428" i="12"/>
  <c r="W428" i="12"/>
  <c r="V428" i="12"/>
  <c r="AX427" i="12"/>
  <c r="AW427" i="12"/>
  <c r="AS427" i="12"/>
  <c r="AR427" i="12"/>
  <c r="AM427" i="12"/>
  <c r="AL427" i="12"/>
  <c r="AE427" i="12"/>
  <c r="W427" i="12"/>
  <c r="V427" i="12"/>
  <c r="AX426" i="12"/>
  <c r="AW426" i="12"/>
  <c r="AS426" i="12"/>
  <c r="AR426" i="12"/>
  <c r="AM426" i="12"/>
  <c r="AL426" i="12"/>
  <c r="AE426" i="12"/>
  <c r="W426" i="12"/>
  <c r="V426" i="12"/>
  <c r="AX425" i="12"/>
  <c r="AW425" i="12"/>
  <c r="AS425" i="12"/>
  <c r="AR425" i="12"/>
  <c r="AM425" i="12"/>
  <c r="AL425" i="12"/>
  <c r="AE425" i="12"/>
  <c r="W425" i="12"/>
  <c r="V425" i="12"/>
  <c r="AX424" i="12"/>
  <c r="AW424" i="12"/>
  <c r="AS424" i="12"/>
  <c r="AR424" i="12"/>
  <c r="AM424" i="12"/>
  <c r="AL424" i="12"/>
  <c r="AE424" i="12"/>
  <c r="W424" i="12"/>
  <c r="V424" i="12"/>
  <c r="AX423" i="12"/>
  <c r="AW423" i="12"/>
  <c r="AS423" i="12"/>
  <c r="AR423" i="12"/>
  <c r="AM423" i="12"/>
  <c r="AL423" i="12"/>
  <c r="AE423" i="12"/>
  <c r="W423" i="12"/>
  <c r="V423" i="12"/>
  <c r="AX422" i="12"/>
  <c r="AW422" i="12"/>
  <c r="AS422" i="12"/>
  <c r="AR422" i="12"/>
  <c r="AM422" i="12"/>
  <c r="AL422" i="12"/>
  <c r="AE422" i="12"/>
  <c r="W422" i="12"/>
  <c r="V422" i="12"/>
  <c r="AX421" i="12"/>
  <c r="AW421" i="12"/>
  <c r="AS421" i="12"/>
  <c r="AR421" i="12"/>
  <c r="AM421" i="12"/>
  <c r="AL421" i="12"/>
  <c r="AE421" i="12"/>
  <c r="W421" i="12"/>
  <c r="V421" i="12"/>
  <c r="AX420" i="12"/>
  <c r="AW420" i="12"/>
  <c r="AS420" i="12"/>
  <c r="AR420" i="12"/>
  <c r="AM420" i="12"/>
  <c r="AL420" i="12"/>
  <c r="AE420" i="12"/>
  <c r="W420" i="12"/>
  <c r="V420" i="12"/>
  <c r="AX419" i="12"/>
  <c r="AW419" i="12"/>
  <c r="AS419" i="12"/>
  <c r="AR419" i="12"/>
  <c r="AM419" i="12"/>
  <c r="AL419" i="12"/>
  <c r="AE419" i="12"/>
  <c r="W419" i="12"/>
  <c r="V419" i="12"/>
  <c r="AX418" i="12"/>
  <c r="AW418" i="12"/>
  <c r="AS418" i="12"/>
  <c r="AR418" i="12"/>
  <c r="AM418" i="12"/>
  <c r="AL418" i="12"/>
  <c r="AE418" i="12"/>
  <c r="W418" i="12"/>
  <c r="V418" i="12"/>
  <c r="AX417" i="12"/>
  <c r="AW417" i="12"/>
  <c r="AS417" i="12"/>
  <c r="AR417" i="12"/>
  <c r="AM417" i="12"/>
  <c r="AL417" i="12"/>
  <c r="AE417" i="12"/>
  <c r="W417" i="12"/>
  <c r="V417" i="12"/>
  <c r="AX416" i="12"/>
  <c r="AW416" i="12"/>
  <c r="AS416" i="12"/>
  <c r="AR416" i="12"/>
  <c r="AM416" i="12"/>
  <c r="AL416" i="12"/>
  <c r="AE416" i="12"/>
  <c r="W416" i="12"/>
  <c r="V416" i="12"/>
  <c r="AX415" i="12"/>
  <c r="AW415" i="12"/>
  <c r="AS415" i="12"/>
  <c r="AR415" i="12"/>
  <c r="AM415" i="12"/>
  <c r="AL415" i="12"/>
  <c r="AE415" i="12"/>
  <c r="W415" i="12"/>
  <c r="V415" i="12"/>
  <c r="AX414" i="12"/>
  <c r="AW414" i="12"/>
  <c r="AS414" i="12"/>
  <c r="AR414" i="12"/>
  <c r="AM414" i="12"/>
  <c r="AL414" i="12"/>
  <c r="AE414" i="12"/>
  <c r="W414" i="12"/>
  <c r="V414" i="12"/>
  <c r="AX413" i="12"/>
  <c r="AW413" i="12"/>
  <c r="AS413" i="12"/>
  <c r="AR413" i="12"/>
  <c r="AM413" i="12"/>
  <c r="AL413" i="12"/>
  <c r="AE413" i="12"/>
  <c r="W413" i="12"/>
  <c r="V413" i="12"/>
  <c r="AX412" i="12"/>
  <c r="AW412" i="12"/>
  <c r="AS412" i="12"/>
  <c r="AR412" i="12"/>
  <c r="AM412" i="12"/>
  <c r="AL412" i="12"/>
  <c r="AE412" i="12"/>
  <c r="W412" i="12"/>
  <c r="V412" i="12"/>
  <c r="AX411" i="12"/>
  <c r="AW411" i="12"/>
  <c r="AS411" i="12"/>
  <c r="AR411" i="12"/>
  <c r="AM411" i="12"/>
  <c r="AL411" i="12"/>
  <c r="AE411" i="12"/>
  <c r="W411" i="12"/>
  <c r="V411" i="12"/>
  <c r="AX410" i="12"/>
  <c r="AW410" i="12"/>
  <c r="AS410" i="12"/>
  <c r="AR410" i="12"/>
  <c r="AM410" i="12"/>
  <c r="AL410" i="12"/>
  <c r="AE410" i="12"/>
  <c r="W410" i="12"/>
  <c r="V410" i="12"/>
  <c r="AX409" i="12"/>
  <c r="AW409" i="12"/>
  <c r="AS409" i="12"/>
  <c r="AR409" i="12"/>
  <c r="AM409" i="12"/>
  <c r="AL409" i="12"/>
  <c r="AE409" i="12"/>
  <c r="W409" i="12"/>
  <c r="V409" i="12"/>
  <c r="AX408" i="12"/>
  <c r="AW408" i="12"/>
  <c r="AS408" i="12"/>
  <c r="AR408" i="12"/>
  <c r="AM408" i="12"/>
  <c r="AL408" i="12"/>
  <c r="AE408" i="12"/>
  <c r="W408" i="12"/>
  <c r="V408" i="12"/>
  <c r="AX407" i="12"/>
  <c r="AW407" i="12"/>
  <c r="AS407" i="12"/>
  <c r="AR407" i="12"/>
  <c r="AM407" i="12"/>
  <c r="AL407" i="12"/>
  <c r="AE407" i="12"/>
  <c r="W407" i="12"/>
  <c r="V407" i="12"/>
  <c r="AX406" i="12"/>
  <c r="AW406" i="12"/>
  <c r="AS406" i="12"/>
  <c r="AR406" i="12"/>
  <c r="AM406" i="12"/>
  <c r="AL406" i="12"/>
  <c r="AE406" i="12"/>
  <c r="W406" i="12"/>
  <c r="V406" i="12"/>
  <c r="AX405" i="12"/>
  <c r="AW405" i="12"/>
  <c r="AS405" i="12"/>
  <c r="AR405" i="12"/>
  <c r="AM405" i="12"/>
  <c r="AL405" i="12"/>
  <c r="AE405" i="12"/>
  <c r="W405" i="12"/>
  <c r="V405" i="12"/>
  <c r="AX404" i="12"/>
  <c r="AW404" i="12"/>
  <c r="AS404" i="12"/>
  <c r="AR404" i="12"/>
  <c r="AM404" i="12"/>
  <c r="AL404" i="12"/>
  <c r="AE404" i="12"/>
  <c r="W404" i="12"/>
  <c r="V404" i="12"/>
  <c r="AX403" i="12"/>
  <c r="AW403" i="12"/>
  <c r="AS403" i="12"/>
  <c r="AR403" i="12"/>
  <c r="AM403" i="12"/>
  <c r="AL403" i="12"/>
  <c r="AE403" i="12"/>
  <c r="W403" i="12"/>
  <c r="V403" i="12"/>
  <c r="AX402" i="12"/>
  <c r="AW402" i="12"/>
  <c r="AS402" i="12"/>
  <c r="AR402" i="12"/>
  <c r="AM402" i="12"/>
  <c r="AL402" i="12"/>
  <c r="AE402" i="12"/>
  <c r="W402" i="12"/>
  <c r="V402" i="12"/>
  <c r="AX401" i="12"/>
  <c r="AW401" i="12"/>
  <c r="AS401" i="12"/>
  <c r="AR401" i="12"/>
  <c r="AM401" i="12"/>
  <c r="AL401" i="12"/>
  <c r="AE401" i="12"/>
  <c r="W401" i="12"/>
  <c r="V401" i="12"/>
  <c r="AX400" i="12"/>
  <c r="AW400" i="12"/>
  <c r="AS400" i="12"/>
  <c r="AR400" i="12"/>
  <c r="AM400" i="12"/>
  <c r="AL400" i="12"/>
  <c r="AE400" i="12"/>
  <c r="W400" i="12"/>
  <c r="V400" i="12"/>
  <c r="AX399" i="12"/>
  <c r="AW399" i="12"/>
  <c r="AS399" i="12"/>
  <c r="AR399" i="12"/>
  <c r="AM399" i="12"/>
  <c r="AL399" i="12"/>
  <c r="AE399" i="12"/>
  <c r="W399" i="12"/>
  <c r="V399" i="12"/>
  <c r="AX398" i="12"/>
  <c r="AW398" i="12"/>
  <c r="AS398" i="12"/>
  <c r="AR398" i="12"/>
  <c r="AM398" i="12"/>
  <c r="AL398" i="12"/>
  <c r="AE398" i="12"/>
  <c r="W398" i="12"/>
  <c r="V398" i="12"/>
  <c r="AX397" i="12"/>
  <c r="AW397" i="12"/>
  <c r="AS397" i="12"/>
  <c r="AR397" i="12"/>
  <c r="AM397" i="12"/>
  <c r="AL397" i="12"/>
  <c r="AE397" i="12"/>
  <c r="W397" i="12"/>
  <c r="V397" i="12"/>
  <c r="AX396" i="12"/>
  <c r="AW396" i="12"/>
  <c r="AS396" i="12"/>
  <c r="AR396" i="12"/>
  <c r="AM396" i="12"/>
  <c r="AL396" i="12"/>
  <c r="AE396" i="12"/>
  <c r="W396" i="12"/>
  <c r="V396" i="12"/>
  <c r="AX395" i="12"/>
  <c r="AW395" i="12"/>
  <c r="AS395" i="12"/>
  <c r="AR395" i="12"/>
  <c r="AM395" i="12"/>
  <c r="AL395" i="12"/>
  <c r="AE395" i="12"/>
  <c r="W395" i="12"/>
  <c r="V395" i="12"/>
  <c r="AX394" i="12"/>
  <c r="AW394" i="12"/>
  <c r="AS394" i="12"/>
  <c r="AR394" i="12"/>
  <c r="AM394" i="12"/>
  <c r="AL394" i="12"/>
  <c r="AE394" i="12"/>
  <c r="W394" i="12"/>
  <c r="V394" i="12"/>
  <c r="AX393" i="12"/>
  <c r="AW393" i="12"/>
  <c r="AS393" i="12"/>
  <c r="AR393" i="12"/>
  <c r="AM393" i="12"/>
  <c r="AL393" i="12"/>
  <c r="AE393" i="12"/>
  <c r="W393" i="12"/>
  <c r="V393" i="12"/>
  <c r="AX392" i="12"/>
  <c r="AW392" i="12"/>
  <c r="AS392" i="12"/>
  <c r="AR392" i="12"/>
  <c r="AM392" i="12"/>
  <c r="AL392" i="12"/>
  <c r="AE392" i="12"/>
  <c r="W392" i="12"/>
  <c r="V392" i="12"/>
  <c r="AX391" i="12"/>
  <c r="AW391" i="12"/>
  <c r="AS391" i="12"/>
  <c r="AR391" i="12"/>
  <c r="AM391" i="12"/>
  <c r="AL391" i="12"/>
  <c r="AE391" i="12"/>
  <c r="W391" i="12"/>
  <c r="V391" i="12"/>
  <c r="AX390" i="12"/>
  <c r="AW390" i="12"/>
  <c r="AS390" i="12"/>
  <c r="AR390" i="12"/>
  <c r="AM390" i="12"/>
  <c r="AL390" i="12"/>
  <c r="AE390" i="12"/>
  <c r="W390" i="12"/>
  <c r="V390" i="12"/>
  <c r="AX389" i="12"/>
  <c r="AW389" i="12"/>
  <c r="AS389" i="12"/>
  <c r="AR389" i="12"/>
  <c r="AM389" i="12"/>
  <c r="AL389" i="12"/>
  <c r="AE389" i="12"/>
  <c r="W389" i="12"/>
  <c r="V389" i="12"/>
  <c r="AX388" i="12"/>
  <c r="AW388" i="12"/>
  <c r="AS388" i="12"/>
  <c r="AR388" i="12"/>
  <c r="AM388" i="12"/>
  <c r="AL388" i="12"/>
  <c r="AE388" i="12"/>
  <c r="W388" i="12"/>
  <c r="V388" i="12"/>
  <c r="AX387" i="12"/>
  <c r="AW387" i="12"/>
  <c r="AS387" i="12"/>
  <c r="AR387" i="12"/>
  <c r="AM387" i="12"/>
  <c r="AL387" i="12"/>
  <c r="AE387" i="12"/>
  <c r="W387" i="12"/>
  <c r="V387" i="12"/>
  <c r="AX386" i="12"/>
  <c r="AW386" i="12"/>
  <c r="AS386" i="12"/>
  <c r="AR386" i="12"/>
  <c r="AM386" i="12"/>
  <c r="AL386" i="12"/>
  <c r="AE386" i="12"/>
  <c r="W386" i="12"/>
  <c r="V386" i="12"/>
  <c r="AX385" i="12"/>
  <c r="AW385" i="12"/>
  <c r="AS385" i="12"/>
  <c r="AR385" i="12"/>
  <c r="AM385" i="12"/>
  <c r="AL385" i="12"/>
  <c r="AE385" i="12"/>
  <c r="W385" i="12"/>
  <c r="V385" i="12"/>
  <c r="AX384" i="12"/>
  <c r="AW384" i="12"/>
  <c r="AS384" i="12"/>
  <c r="AR384" i="12"/>
  <c r="AM384" i="12"/>
  <c r="AL384" i="12"/>
  <c r="AE384" i="12"/>
  <c r="W384" i="12"/>
  <c r="V384" i="12"/>
  <c r="AX383" i="12"/>
  <c r="AW383" i="12"/>
  <c r="AS383" i="12"/>
  <c r="AR383" i="12"/>
  <c r="AM383" i="12"/>
  <c r="AL383" i="12"/>
  <c r="AE383" i="12"/>
  <c r="W383" i="12"/>
  <c r="V383" i="12"/>
  <c r="AX382" i="12"/>
  <c r="AW382" i="12"/>
  <c r="AS382" i="12"/>
  <c r="AR382" i="12"/>
  <c r="AM382" i="12"/>
  <c r="AL382" i="12"/>
  <c r="AE382" i="12"/>
  <c r="W382" i="12"/>
  <c r="V382" i="12"/>
  <c r="AX381" i="12"/>
  <c r="AW381" i="12"/>
  <c r="AS381" i="12"/>
  <c r="AR381" i="12"/>
  <c r="AM381" i="12"/>
  <c r="AL381" i="12"/>
  <c r="AE381" i="12"/>
  <c r="W381" i="12"/>
  <c r="V381" i="12"/>
  <c r="AX380" i="12"/>
  <c r="AW380" i="12"/>
  <c r="AS380" i="12"/>
  <c r="AR380" i="12"/>
  <c r="AM380" i="12"/>
  <c r="AL380" i="12"/>
  <c r="AE380" i="12"/>
  <c r="W380" i="12"/>
  <c r="V380" i="12"/>
  <c r="AX379" i="12"/>
  <c r="AW379" i="12"/>
  <c r="AS379" i="12"/>
  <c r="AR379" i="12"/>
  <c r="AM379" i="12"/>
  <c r="AL379" i="12"/>
  <c r="AE379" i="12"/>
  <c r="W379" i="12"/>
  <c r="V379" i="12"/>
  <c r="AX378" i="12"/>
  <c r="AW378" i="12"/>
  <c r="AS378" i="12"/>
  <c r="AR378" i="12"/>
  <c r="AM378" i="12"/>
  <c r="AL378" i="12"/>
  <c r="AE378" i="12"/>
  <c r="W378" i="12"/>
  <c r="V378" i="12"/>
  <c r="AX377" i="12"/>
  <c r="AW377" i="12"/>
  <c r="AS377" i="12"/>
  <c r="AR377" i="12"/>
  <c r="AM377" i="12"/>
  <c r="AL377" i="12"/>
  <c r="AE377" i="12"/>
  <c r="W377" i="12"/>
  <c r="V377" i="12"/>
  <c r="AX376" i="12"/>
  <c r="AW376" i="12"/>
  <c r="AS376" i="12"/>
  <c r="AR376" i="12"/>
  <c r="AM376" i="12"/>
  <c r="AL376" i="12"/>
  <c r="AE376" i="12"/>
  <c r="W376" i="12"/>
  <c r="V376" i="12"/>
  <c r="AX375" i="12"/>
  <c r="AW375" i="12"/>
  <c r="AS375" i="12"/>
  <c r="AR375" i="12"/>
  <c r="AM375" i="12"/>
  <c r="AL375" i="12"/>
  <c r="AE375" i="12"/>
  <c r="W375" i="12"/>
  <c r="V375" i="12"/>
  <c r="AX374" i="12"/>
  <c r="AW374" i="12"/>
  <c r="AS374" i="12"/>
  <c r="AR374" i="12"/>
  <c r="AM374" i="12"/>
  <c r="AL374" i="12"/>
  <c r="AE374" i="12"/>
  <c r="W374" i="12"/>
  <c r="V374" i="12"/>
  <c r="AX373" i="12"/>
  <c r="AW373" i="12"/>
  <c r="AS373" i="12"/>
  <c r="AR373" i="12"/>
  <c r="AM373" i="12"/>
  <c r="AL373" i="12"/>
  <c r="AE373" i="12"/>
  <c r="W373" i="12"/>
  <c r="V373" i="12"/>
  <c r="AX372" i="12"/>
  <c r="AW372" i="12"/>
  <c r="AS372" i="12"/>
  <c r="AR372" i="12"/>
  <c r="AM372" i="12"/>
  <c r="AL372" i="12"/>
  <c r="AE372" i="12"/>
  <c r="W372" i="12"/>
  <c r="V372" i="12"/>
  <c r="AX371" i="12"/>
  <c r="AW371" i="12"/>
  <c r="AS371" i="12"/>
  <c r="AR371" i="12"/>
  <c r="AM371" i="12"/>
  <c r="AL371" i="12"/>
  <c r="AE371" i="12"/>
  <c r="W371" i="12"/>
  <c r="V371" i="12"/>
  <c r="AX370" i="12"/>
  <c r="AW370" i="12"/>
  <c r="AS370" i="12"/>
  <c r="AR370" i="12"/>
  <c r="AM370" i="12"/>
  <c r="AL370" i="12"/>
  <c r="AE370" i="12"/>
  <c r="W370" i="12"/>
  <c r="V370" i="12"/>
  <c r="AX369" i="12"/>
  <c r="AW369" i="12"/>
  <c r="AS369" i="12"/>
  <c r="AR369" i="12"/>
  <c r="AM369" i="12"/>
  <c r="AL369" i="12"/>
  <c r="AE369" i="12"/>
  <c r="W369" i="12"/>
  <c r="V369" i="12"/>
  <c r="AX368" i="12"/>
  <c r="AW368" i="12"/>
  <c r="AS368" i="12"/>
  <c r="AR368" i="12"/>
  <c r="AM368" i="12"/>
  <c r="AL368" i="12"/>
  <c r="AE368" i="12"/>
  <c r="W368" i="12"/>
  <c r="V368" i="12"/>
  <c r="AX367" i="12"/>
  <c r="AW367" i="12"/>
  <c r="AS367" i="12"/>
  <c r="AR367" i="12"/>
  <c r="AM367" i="12"/>
  <c r="AL367" i="12"/>
  <c r="AE367" i="12"/>
  <c r="W367" i="12"/>
  <c r="V367" i="12"/>
  <c r="AX366" i="12"/>
  <c r="AW366" i="12"/>
  <c r="AS366" i="12"/>
  <c r="AR366" i="12"/>
  <c r="AM366" i="12"/>
  <c r="AL366" i="12"/>
  <c r="AE366" i="12"/>
  <c r="W366" i="12"/>
  <c r="V366" i="12"/>
  <c r="AX365" i="12"/>
  <c r="AW365" i="12"/>
  <c r="AS365" i="12"/>
  <c r="AR365" i="12"/>
  <c r="AM365" i="12"/>
  <c r="AL365" i="12"/>
  <c r="AE365" i="12"/>
  <c r="W365" i="12"/>
  <c r="V365" i="12"/>
  <c r="AX364" i="12"/>
  <c r="AW364" i="12"/>
  <c r="AS364" i="12"/>
  <c r="AR364" i="12"/>
  <c r="AM364" i="12"/>
  <c r="AL364" i="12"/>
  <c r="AE364" i="12"/>
  <c r="W364" i="12"/>
  <c r="V364" i="12"/>
  <c r="AX363" i="12"/>
  <c r="AW363" i="12"/>
  <c r="AS363" i="12"/>
  <c r="AR363" i="12"/>
  <c r="AM363" i="12"/>
  <c r="AL363" i="12"/>
  <c r="AE363" i="12"/>
  <c r="W363" i="12"/>
  <c r="V363" i="12"/>
  <c r="AX362" i="12"/>
  <c r="AW362" i="12"/>
  <c r="AS362" i="12"/>
  <c r="AR362" i="12"/>
  <c r="AM362" i="12"/>
  <c r="AL362" i="12"/>
  <c r="AE362" i="12"/>
  <c r="W362" i="12"/>
  <c r="V362" i="12"/>
  <c r="AX361" i="12"/>
  <c r="AW361" i="12"/>
  <c r="AS361" i="12"/>
  <c r="AR361" i="12"/>
  <c r="AM361" i="12"/>
  <c r="AL361" i="12"/>
  <c r="AE361" i="12"/>
  <c r="W361" i="12"/>
  <c r="V361" i="12"/>
  <c r="AX360" i="12"/>
  <c r="AW360" i="12"/>
  <c r="AS360" i="12"/>
  <c r="AR360" i="12"/>
  <c r="AM360" i="12"/>
  <c r="AL360" i="12"/>
  <c r="AE360" i="12"/>
  <c r="W360" i="12"/>
  <c r="V360" i="12"/>
  <c r="AX359" i="12"/>
  <c r="AW359" i="12"/>
  <c r="AS359" i="12"/>
  <c r="AR359" i="12"/>
  <c r="AM359" i="12"/>
  <c r="AL359" i="12"/>
  <c r="AE359" i="12"/>
  <c r="W359" i="12"/>
  <c r="V359" i="12"/>
  <c r="AX358" i="12"/>
  <c r="AW358" i="12"/>
  <c r="AS358" i="12"/>
  <c r="AR358" i="12"/>
  <c r="AM358" i="12"/>
  <c r="AL358" i="12"/>
  <c r="AE358" i="12"/>
  <c r="W358" i="12"/>
  <c r="V358" i="12"/>
  <c r="AX357" i="12"/>
  <c r="AW357" i="12"/>
  <c r="AS357" i="12"/>
  <c r="AR357" i="12"/>
  <c r="AM357" i="12"/>
  <c r="AL357" i="12"/>
  <c r="AE357" i="12"/>
  <c r="W357" i="12"/>
  <c r="V357" i="12"/>
  <c r="AX356" i="12"/>
  <c r="AW356" i="12"/>
  <c r="AS356" i="12"/>
  <c r="AR356" i="12"/>
  <c r="AM356" i="12"/>
  <c r="AL356" i="12"/>
  <c r="AE356" i="12"/>
  <c r="W356" i="12"/>
  <c r="V356" i="12"/>
  <c r="AX355" i="12"/>
  <c r="AW355" i="12"/>
  <c r="AS355" i="12"/>
  <c r="AR355" i="12"/>
  <c r="AM355" i="12"/>
  <c r="AL355" i="12"/>
  <c r="AE355" i="12"/>
  <c r="W355" i="12"/>
  <c r="V355" i="12"/>
  <c r="AX354" i="12"/>
  <c r="AW354" i="12"/>
  <c r="AS354" i="12"/>
  <c r="AR354" i="12"/>
  <c r="AM354" i="12"/>
  <c r="AL354" i="12"/>
  <c r="AE354" i="12"/>
  <c r="W354" i="12"/>
  <c r="V354" i="12"/>
  <c r="AX353" i="12"/>
  <c r="AW353" i="12"/>
  <c r="AS353" i="12"/>
  <c r="AR353" i="12"/>
  <c r="AM353" i="12"/>
  <c r="AL353" i="12"/>
  <c r="AE353" i="12"/>
  <c r="W353" i="12"/>
  <c r="V353" i="12"/>
  <c r="AX352" i="12"/>
  <c r="AW352" i="12"/>
  <c r="AS352" i="12"/>
  <c r="AR352" i="12"/>
  <c r="AM352" i="12"/>
  <c r="AL352" i="12"/>
  <c r="AE352" i="12"/>
  <c r="W352" i="12"/>
  <c r="V352" i="12"/>
  <c r="AX351" i="12"/>
  <c r="AW351" i="12"/>
  <c r="AS351" i="12"/>
  <c r="AR351" i="12"/>
  <c r="AM351" i="12"/>
  <c r="AL351" i="12"/>
  <c r="AE351" i="12"/>
  <c r="W351" i="12"/>
  <c r="V351" i="12"/>
  <c r="AX350" i="12"/>
  <c r="AW350" i="12"/>
  <c r="AS350" i="12"/>
  <c r="AR350" i="12"/>
  <c r="AM350" i="12"/>
  <c r="AL350" i="12"/>
  <c r="AE350" i="12"/>
  <c r="W350" i="12"/>
  <c r="V350" i="12"/>
  <c r="AX349" i="12"/>
  <c r="AW349" i="12"/>
  <c r="AS349" i="12"/>
  <c r="AR349" i="12"/>
  <c r="AM349" i="12"/>
  <c r="AL349" i="12"/>
  <c r="AE349" i="12"/>
  <c r="W349" i="12"/>
  <c r="V349" i="12"/>
  <c r="AX348" i="12"/>
  <c r="AW348" i="12"/>
  <c r="AS348" i="12"/>
  <c r="AR348" i="12"/>
  <c r="AM348" i="12"/>
  <c r="AL348" i="12"/>
  <c r="AE348" i="12"/>
  <c r="W348" i="12"/>
  <c r="V348" i="12"/>
  <c r="AX347" i="12"/>
  <c r="AW347" i="12"/>
  <c r="AS347" i="12"/>
  <c r="AR347" i="12"/>
  <c r="AM347" i="12"/>
  <c r="AL347" i="12"/>
  <c r="AE347" i="12"/>
  <c r="W347" i="12"/>
  <c r="V347" i="12"/>
  <c r="AX346" i="12"/>
  <c r="AW346" i="12"/>
  <c r="AS346" i="12"/>
  <c r="AR346" i="12"/>
  <c r="AM346" i="12"/>
  <c r="AL346" i="12"/>
  <c r="AE346" i="12"/>
  <c r="W346" i="12"/>
  <c r="V346" i="12"/>
  <c r="AX345" i="12"/>
  <c r="AW345" i="12"/>
  <c r="AS345" i="12"/>
  <c r="AR345" i="12"/>
  <c r="AM345" i="12"/>
  <c r="AL345" i="12"/>
  <c r="AE345" i="12"/>
  <c r="W345" i="12"/>
  <c r="V345" i="12"/>
  <c r="AX344" i="12"/>
  <c r="AW344" i="12"/>
  <c r="AS344" i="12"/>
  <c r="AR344" i="12"/>
  <c r="AM344" i="12"/>
  <c r="AL344" i="12"/>
  <c r="AE344" i="12"/>
  <c r="W344" i="12"/>
  <c r="V344" i="12"/>
  <c r="AX343" i="12"/>
  <c r="AW343" i="12"/>
  <c r="AS343" i="12"/>
  <c r="AR343" i="12"/>
  <c r="AM343" i="12"/>
  <c r="AL343" i="12"/>
  <c r="AE343" i="12"/>
  <c r="W343" i="12"/>
  <c r="V343" i="12"/>
  <c r="AX342" i="12"/>
  <c r="AW342" i="12"/>
  <c r="AS342" i="12"/>
  <c r="AR342" i="12"/>
  <c r="AM342" i="12"/>
  <c r="AL342" i="12"/>
  <c r="AE342" i="12"/>
  <c r="W342" i="12"/>
  <c r="V342" i="12"/>
  <c r="AX341" i="12"/>
  <c r="AW341" i="12"/>
  <c r="AS341" i="12"/>
  <c r="AR341" i="12"/>
  <c r="AM341" i="12"/>
  <c r="AL341" i="12"/>
  <c r="AE341" i="12"/>
  <c r="W341" i="12"/>
  <c r="V341" i="12"/>
  <c r="AX340" i="12"/>
  <c r="AW340" i="12"/>
  <c r="AS340" i="12"/>
  <c r="AR340" i="12"/>
  <c r="AM340" i="12"/>
  <c r="AL340" i="12"/>
  <c r="AE340" i="12"/>
  <c r="W340" i="12"/>
  <c r="V340" i="12"/>
  <c r="AX339" i="12"/>
  <c r="AW339" i="12"/>
  <c r="AS339" i="12"/>
  <c r="AR339" i="12"/>
  <c r="AM339" i="12"/>
  <c r="AL339" i="12"/>
  <c r="AE339" i="12"/>
  <c r="W339" i="12"/>
  <c r="V339" i="12"/>
  <c r="AX338" i="12"/>
  <c r="AW338" i="12"/>
  <c r="AS338" i="12"/>
  <c r="AR338" i="12"/>
  <c r="AM338" i="12"/>
  <c r="AL338" i="12"/>
  <c r="AE338" i="12"/>
  <c r="W338" i="12"/>
  <c r="V338" i="12"/>
  <c r="AX337" i="12"/>
  <c r="AW337" i="12"/>
  <c r="AS337" i="12"/>
  <c r="AR337" i="12"/>
  <c r="AM337" i="12"/>
  <c r="AL337" i="12"/>
  <c r="AE337" i="12"/>
  <c r="W337" i="12"/>
  <c r="V337" i="12"/>
  <c r="AX336" i="12"/>
  <c r="AW336" i="12"/>
  <c r="AS336" i="12"/>
  <c r="AR336" i="12"/>
  <c r="AM336" i="12"/>
  <c r="AL336" i="12"/>
  <c r="AE336" i="12"/>
  <c r="W336" i="12"/>
  <c r="V336" i="12"/>
  <c r="AX335" i="12"/>
  <c r="AW335" i="12"/>
  <c r="AS335" i="12"/>
  <c r="AR335" i="12"/>
  <c r="AM335" i="12"/>
  <c r="AL335" i="12"/>
  <c r="AE335" i="12"/>
  <c r="W335" i="12"/>
  <c r="V335" i="12"/>
  <c r="AX334" i="12"/>
  <c r="AW334" i="12"/>
  <c r="AS334" i="12"/>
  <c r="AR334" i="12"/>
  <c r="AM334" i="12"/>
  <c r="AL334" i="12"/>
  <c r="AE334" i="12"/>
  <c r="W334" i="12"/>
  <c r="V334" i="12"/>
  <c r="AX333" i="12"/>
  <c r="AW333" i="12"/>
  <c r="AS333" i="12"/>
  <c r="AR333" i="12"/>
  <c r="AM333" i="12"/>
  <c r="AL333" i="12"/>
  <c r="AE333" i="12"/>
  <c r="W333" i="12"/>
  <c r="V333" i="12"/>
  <c r="AX332" i="12"/>
  <c r="AW332" i="12"/>
  <c r="AS332" i="12"/>
  <c r="AR332" i="12"/>
  <c r="AM332" i="12"/>
  <c r="AL332" i="12"/>
  <c r="AE332" i="12"/>
  <c r="W332" i="12"/>
  <c r="V332" i="12"/>
  <c r="AX331" i="12"/>
  <c r="AW331" i="12"/>
  <c r="AS331" i="12"/>
  <c r="AR331" i="12"/>
  <c r="AM331" i="12"/>
  <c r="AL331" i="12"/>
  <c r="AE331" i="12"/>
  <c r="W331" i="12"/>
  <c r="V331" i="12"/>
  <c r="AX330" i="12"/>
  <c r="AW330" i="12"/>
  <c r="AS330" i="12"/>
  <c r="AR330" i="12"/>
  <c r="AM330" i="12"/>
  <c r="AL330" i="12"/>
  <c r="AE330" i="12"/>
  <c r="W330" i="12"/>
  <c r="V330" i="12"/>
  <c r="AX329" i="12"/>
  <c r="AW329" i="12"/>
  <c r="AS329" i="12"/>
  <c r="AR329" i="12"/>
  <c r="AM329" i="12"/>
  <c r="AL329" i="12"/>
  <c r="AE329" i="12"/>
  <c r="W329" i="12"/>
  <c r="V329" i="12"/>
  <c r="AX328" i="12"/>
  <c r="AW328" i="12"/>
  <c r="AS328" i="12"/>
  <c r="AR328" i="12"/>
  <c r="AM328" i="12"/>
  <c r="AL328" i="12"/>
  <c r="AE328" i="12"/>
  <c r="W328" i="12"/>
  <c r="V328" i="12"/>
  <c r="AX327" i="12"/>
  <c r="AW327" i="12"/>
  <c r="AS327" i="12"/>
  <c r="AR327" i="12"/>
  <c r="AM327" i="12"/>
  <c r="AL327" i="12"/>
  <c r="AE327" i="12"/>
  <c r="W327" i="12"/>
  <c r="V327" i="12"/>
  <c r="AX326" i="12"/>
  <c r="AW326" i="12"/>
  <c r="AS326" i="12"/>
  <c r="AR326" i="12"/>
  <c r="AM326" i="12"/>
  <c r="AL326" i="12"/>
  <c r="AE326" i="12"/>
  <c r="W326" i="12"/>
  <c r="V326" i="12"/>
  <c r="AX325" i="12"/>
  <c r="AW325" i="12"/>
  <c r="AS325" i="12"/>
  <c r="AR325" i="12"/>
  <c r="AM325" i="12"/>
  <c r="AL325" i="12"/>
  <c r="AE325" i="12"/>
  <c r="W325" i="12"/>
  <c r="V325" i="12"/>
  <c r="AX324" i="12"/>
  <c r="AW324" i="12"/>
  <c r="AS324" i="12"/>
  <c r="AR324" i="12"/>
  <c r="AM324" i="12"/>
  <c r="AL324" i="12"/>
  <c r="AE324" i="12"/>
  <c r="W324" i="12"/>
  <c r="V324" i="12"/>
  <c r="AX323" i="12"/>
  <c r="AW323" i="12"/>
  <c r="AS323" i="12"/>
  <c r="AR323" i="12"/>
  <c r="AM323" i="12"/>
  <c r="AL323" i="12"/>
  <c r="AE323" i="12"/>
  <c r="W323" i="12"/>
  <c r="V323" i="12"/>
  <c r="AX322" i="12"/>
  <c r="AW322" i="12"/>
  <c r="AS322" i="12"/>
  <c r="AR322" i="12"/>
  <c r="AM322" i="12"/>
  <c r="AL322" i="12"/>
  <c r="AE322" i="12"/>
  <c r="W322" i="12"/>
  <c r="V322" i="12"/>
  <c r="AX321" i="12"/>
  <c r="AW321" i="12"/>
  <c r="AS321" i="12"/>
  <c r="AR321" i="12"/>
  <c r="AM321" i="12"/>
  <c r="AL321" i="12"/>
  <c r="AE321" i="12"/>
  <c r="W321" i="12"/>
  <c r="V321" i="12"/>
  <c r="AX320" i="12"/>
  <c r="AW320" i="12"/>
  <c r="AS320" i="12"/>
  <c r="AR320" i="12"/>
  <c r="AM320" i="12"/>
  <c r="AL320" i="12"/>
  <c r="AE320" i="12"/>
  <c r="W320" i="12"/>
  <c r="V320" i="12"/>
  <c r="AX319" i="12"/>
  <c r="AW319" i="12"/>
  <c r="AS319" i="12"/>
  <c r="AR319" i="12"/>
  <c r="AM319" i="12"/>
  <c r="AL319" i="12"/>
  <c r="AE319" i="12"/>
  <c r="W319" i="12"/>
  <c r="V319" i="12"/>
  <c r="AX318" i="12"/>
  <c r="AW318" i="12"/>
  <c r="AS318" i="12"/>
  <c r="AR318" i="12"/>
  <c r="AM318" i="12"/>
  <c r="AL318" i="12"/>
  <c r="AE318" i="12"/>
  <c r="W318" i="12"/>
  <c r="V318" i="12"/>
  <c r="AX317" i="12"/>
  <c r="AW317" i="12"/>
  <c r="AS317" i="12"/>
  <c r="AR317" i="12"/>
  <c r="AM317" i="12"/>
  <c r="AL317" i="12"/>
  <c r="AE317" i="12"/>
  <c r="W317" i="12"/>
  <c r="V317" i="12"/>
  <c r="AX316" i="12"/>
  <c r="AW316" i="12"/>
  <c r="AS316" i="12"/>
  <c r="AR316" i="12"/>
  <c r="AM316" i="12"/>
  <c r="AL316" i="12"/>
  <c r="AE316" i="12"/>
  <c r="W316" i="12"/>
  <c r="V316" i="12"/>
  <c r="AX315" i="12"/>
  <c r="AW315" i="12"/>
  <c r="AS315" i="12"/>
  <c r="AR315" i="12"/>
  <c r="AM315" i="12"/>
  <c r="AL315" i="12"/>
  <c r="AE315" i="12"/>
  <c r="W315" i="12"/>
  <c r="V315" i="12"/>
  <c r="AX314" i="12"/>
  <c r="AW314" i="12"/>
  <c r="AS314" i="12"/>
  <c r="AR314" i="12"/>
  <c r="AM314" i="12"/>
  <c r="AL314" i="12"/>
  <c r="AE314" i="12"/>
  <c r="W314" i="12"/>
  <c r="V314" i="12"/>
  <c r="AX313" i="12"/>
  <c r="AW313" i="12"/>
  <c r="AS313" i="12"/>
  <c r="AR313" i="12"/>
  <c r="AM313" i="12"/>
  <c r="AL313" i="12"/>
  <c r="AE313" i="12"/>
  <c r="W313" i="12"/>
  <c r="V313" i="12"/>
  <c r="AX312" i="12"/>
  <c r="AW312" i="12"/>
  <c r="AS312" i="12"/>
  <c r="AR312" i="12"/>
  <c r="AM312" i="12"/>
  <c r="AL312" i="12"/>
  <c r="AE312" i="12"/>
  <c r="W312" i="12"/>
  <c r="V312" i="12"/>
  <c r="AX311" i="12"/>
  <c r="AW311" i="12"/>
  <c r="AS311" i="12"/>
  <c r="AR311" i="12"/>
  <c r="AM311" i="12"/>
  <c r="AL311" i="12"/>
  <c r="AE311" i="12"/>
  <c r="W311" i="12"/>
  <c r="V311" i="12"/>
  <c r="AX310" i="12"/>
  <c r="AW310" i="12"/>
  <c r="AS310" i="12"/>
  <c r="AR310" i="12"/>
  <c r="AM310" i="12"/>
  <c r="AL310" i="12"/>
  <c r="AE310" i="12"/>
  <c r="W310" i="12"/>
  <c r="V310" i="12"/>
  <c r="AX309" i="12"/>
  <c r="AW309" i="12"/>
  <c r="AS309" i="12"/>
  <c r="AR309" i="12"/>
  <c r="AM309" i="12"/>
  <c r="AL309" i="12"/>
  <c r="AE309" i="12"/>
  <c r="W309" i="12"/>
  <c r="V309" i="12"/>
  <c r="AX308" i="12"/>
  <c r="AW308" i="12"/>
  <c r="AS308" i="12"/>
  <c r="AR308" i="12"/>
  <c r="AM308" i="12"/>
  <c r="AL308" i="12"/>
  <c r="AE308" i="12"/>
  <c r="W308" i="12"/>
  <c r="V308" i="12"/>
  <c r="AX307" i="12"/>
  <c r="AW307" i="12"/>
  <c r="AS307" i="12"/>
  <c r="AR307" i="12"/>
  <c r="AM307" i="12"/>
  <c r="AL307" i="12"/>
  <c r="AE307" i="12"/>
  <c r="W307" i="12"/>
  <c r="V307" i="12"/>
  <c r="AX306" i="12"/>
  <c r="AW306" i="12"/>
  <c r="AS306" i="12"/>
  <c r="AR306" i="12"/>
  <c r="AM306" i="12"/>
  <c r="AL306" i="12"/>
  <c r="AE306" i="12"/>
  <c r="W306" i="12"/>
  <c r="V306" i="12"/>
  <c r="AX305" i="12"/>
  <c r="AW305" i="12"/>
  <c r="AS305" i="12"/>
  <c r="AR305" i="12"/>
  <c r="AM305" i="12"/>
  <c r="AL305" i="12"/>
  <c r="AE305" i="12"/>
  <c r="W305" i="12"/>
  <c r="V305" i="12"/>
  <c r="AX304" i="12"/>
  <c r="AW304" i="12"/>
  <c r="AS304" i="12"/>
  <c r="AR304" i="12"/>
  <c r="AM304" i="12"/>
  <c r="AL304" i="12"/>
  <c r="AE304" i="12"/>
  <c r="W304" i="12"/>
  <c r="V304" i="12"/>
  <c r="AX303" i="12"/>
  <c r="AW303" i="12"/>
  <c r="AS303" i="12"/>
  <c r="AR303" i="12"/>
  <c r="AM303" i="12"/>
  <c r="AL303" i="12"/>
  <c r="AE303" i="12"/>
  <c r="W303" i="12"/>
  <c r="V303" i="12"/>
  <c r="AX302" i="12"/>
  <c r="AW302" i="12"/>
  <c r="AS302" i="12"/>
  <c r="AR302" i="12"/>
  <c r="AM302" i="12"/>
  <c r="AL302" i="12"/>
  <c r="AE302" i="12"/>
  <c r="W302" i="12"/>
  <c r="V302" i="12"/>
  <c r="AX301" i="12"/>
  <c r="AW301" i="12"/>
  <c r="AS301" i="12"/>
  <c r="AR301" i="12"/>
  <c r="AM301" i="12"/>
  <c r="AL301" i="12"/>
  <c r="AE301" i="12"/>
  <c r="W301" i="12"/>
  <c r="V301" i="12"/>
  <c r="AX300" i="12"/>
  <c r="AW300" i="12"/>
  <c r="AS300" i="12"/>
  <c r="AR300" i="12"/>
  <c r="AM300" i="12"/>
  <c r="AL300" i="12"/>
  <c r="AE300" i="12"/>
  <c r="W300" i="12"/>
  <c r="V300" i="12"/>
  <c r="AX299" i="12"/>
  <c r="AW299" i="12"/>
  <c r="AS299" i="12"/>
  <c r="AR299" i="12"/>
  <c r="AM299" i="12"/>
  <c r="AL299" i="12"/>
  <c r="AE299" i="12"/>
  <c r="W299" i="12"/>
  <c r="V299" i="12"/>
  <c r="AX298" i="12"/>
  <c r="AW298" i="12"/>
  <c r="AS298" i="12"/>
  <c r="AR298" i="12"/>
  <c r="AM298" i="12"/>
  <c r="AL298" i="12"/>
  <c r="AE298" i="12"/>
  <c r="W298" i="12"/>
  <c r="V298" i="12"/>
  <c r="AX297" i="12"/>
  <c r="AW297" i="12"/>
  <c r="AS297" i="12"/>
  <c r="AR297" i="12"/>
  <c r="AM297" i="12"/>
  <c r="AL297" i="12"/>
  <c r="AE297" i="12"/>
  <c r="W297" i="12"/>
  <c r="V297" i="12"/>
  <c r="AX296" i="12"/>
  <c r="AW296" i="12"/>
  <c r="AS296" i="12"/>
  <c r="AR296" i="12"/>
  <c r="AM296" i="12"/>
  <c r="AL296" i="12"/>
  <c r="AE296" i="12"/>
  <c r="W296" i="12"/>
  <c r="V296" i="12"/>
  <c r="AX295" i="12"/>
  <c r="AW295" i="12"/>
  <c r="AS295" i="12"/>
  <c r="AR295" i="12"/>
  <c r="AM295" i="12"/>
  <c r="AL295" i="12"/>
  <c r="AE295" i="12"/>
  <c r="W295" i="12"/>
  <c r="V295" i="12"/>
  <c r="AX294" i="12"/>
  <c r="AW294" i="12"/>
  <c r="AS294" i="12"/>
  <c r="AR294" i="12"/>
  <c r="AM294" i="12"/>
  <c r="AL294" i="12"/>
  <c r="AE294" i="12"/>
  <c r="W294" i="12"/>
  <c r="V294" i="12"/>
  <c r="AX293" i="12"/>
  <c r="AW293" i="12"/>
  <c r="AS293" i="12"/>
  <c r="AR293" i="12"/>
  <c r="AM293" i="12"/>
  <c r="AL293" i="12"/>
  <c r="AE293" i="12"/>
  <c r="W293" i="12"/>
  <c r="V293" i="12"/>
  <c r="AX292" i="12"/>
  <c r="AW292" i="12"/>
  <c r="AS292" i="12"/>
  <c r="AR292" i="12"/>
  <c r="AM292" i="12"/>
  <c r="AL292" i="12"/>
  <c r="AE292" i="12"/>
  <c r="W292" i="12"/>
  <c r="V292" i="12"/>
  <c r="AX291" i="12"/>
  <c r="AW291" i="12"/>
  <c r="AS291" i="12"/>
  <c r="AR291" i="12"/>
  <c r="AM291" i="12"/>
  <c r="AL291" i="12"/>
  <c r="AE291" i="12"/>
  <c r="W291" i="12"/>
  <c r="V291" i="12"/>
  <c r="AX290" i="12"/>
  <c r="AW290" i="12"/>
  <c r="AS290" i="12"/>
  <c r="AR290" i="12"/>
  <c r="AM290" i="12"/>
  <c r="AL290" i="12"/>
  <c r="AE290" i="12"/>
  <c r="W290" i="12"/>
  <c r="V290" i="12"/>
  <c r="AX289" i="12"/>
  <c r="AW289" i="12"/>
  <c r="AS289" i="12"/>
  <c r="AR289" i="12"/>
  <c r="AM289" i="12"/>
  <c r="AL289" i="12"/>
  <c r="AE289" i="12"/>
  <c r="W289" i="12"/>
  <c r="V289" i="12"/>
  <c r="AX288" i="12"/>
  <c r="AW288" i="12"/>
  <c r="AS288" i="12"/>
  <c r="AR288" i="12"/>
  <c r="AM288" i="12"/>
  <c r="AL288" i="12"/>
  <c r="AE288" i="12"/>
  <c r="W288" i="12"/>
  <c r="V288" i="12"/>
  <c r="AX287" i="12"/>
  <c r="AW287" i="12"/>
  <c r="AS287" i="12"/>
  <c r="AR287" i="12"/>
  <c r="AM287" i="12"/>
  <c r="AL287" i="12"/>
  <c r="AE287" i="12"/>
  <c r="W287" i="12"/>
  <c r="V287" i="12"/>
  <c r="AX286" i="12"/>
  <c r="AW286" i="12"/>
  <c r="AS286" i="12"/>
  <c r="AR286" i="12"/>
  <c r="AM286" i="12"/>
  <c r="AL286" i="12"/>
  <c r="AE286" i="12"/>
  <c r="W286" i="12"/>
  <c r="V286" i="12"/>
  <c r="AX285" i="12"/>
  <c r="AW285" i="12"/>
  <c r="AS285" i="12"/>
  <c r="AR285" i="12"/>
  <c r="AM285" i="12"/>
  <c r="AL285" i="12"/>
  <c r="AE285" i="12"/>
  <c r="W285" i="12"/>
  <c r="V285" i="12"/>
  <c r="AX284" i="12"/>
  <c r="AW284" i="12"/>
  <c r="AS284" i="12"/>
  <c r="AR284" i="12"/>
  <c r="AM284" i="12"/>
  <c r="AL284" i="12"/>
  <c r="AE284" i="12"/>
  <c r="W284" i="12"/>
  <c r="V284" i="12"/>
  <c r="AX283" i="12"/>
  <c r="AW283" i="12"/>
  <c r="AS283" i="12"/>
  <c r="AR283" i="12"/>
  <c r="AM283" i="12"/>
  <c r="AL283" i="12"/>
  <c r="AE283" i="12"/>
  <c r="W283" i="12"/>
  <c r="V283" i="12"/>
  <c r="AX282" i="12"/>
  <c r="AW282" i="12"/>
  <c r="AS282" i="12"/>
  <c r="AR282" i="12"/>
  <c r="AM282" i="12"/>
  <c r="AL282" i="12"/>
  <c r="AE282" i="12"/>
  <c r="W282" i="12"/>
  <c r="V282" i="12"/>
  <c r="AX281" i="12"/>
  <c r="AW281" i="12"/>
  <c r="AS281" i="12"/>
  <c r="AR281" i="12"/>
  <c r="AM281" i="12"/>
  <c r="AL281" i="12"/>
  <c r="AE281" i="12"/>
  <c r="W281" i="12"/>
  <c r="V281" i="12"/>
  <c r="AX280" i="12"/>
  <c r="AW280" i="12"/>
  <c r="AS280" i="12"/>
  <c r="AR280" i="12"/>
  <c r="AM280" i="12"/>
  <c r="AL280" i="12"/>
  <c r="AE280" i="12"/>
  <c r="W280" i="12"/>
  <c r="V280" i="12"/>
  <c r="AX279" i="12"/>
  <c r="AW279" i="12"/>
  <c r="AS279" i="12"/>
  <c r="AR279" i="12"/>
  <c r="AM279" i="12"/>
  <c r="AL279" i="12"/>
  <c r="AE279" i="12"/>
  <c r="W279" i="12"/>
  <c r="V279" i="12"/>
  <c r="AX278" i="12"/>
  <c r="AW278" i="12"/>
  <c r="AS278" i="12"/>
  <c r="AR278" i="12"/>
  <c r="AM278" i="12"/>
  <c r="AL278" i="12"/>
  <c r="AE278" i="12"/>
  <c r="W278" i="12"/>
  <c r="V278" i="12"/>
  <c r="AX277" i="12"/>
  <c r="AW277" i="12"/>
  <c r="AS277" i="12"/>
  <c r="AR277" i="12"/>
  <c r="AM277" i="12"/>
  <c r="AL277" i="12"/>
  <c r="AE277" i="12"/>
  <c r="W277" i="12"/>
  <c r="V277" i="12"/>
  <c r="AX276" i="12"/>
  <c r="AW276" i="12"/>
  <c r="AS276" i="12"/>
  <c r="AR276" i="12"/>
  <c r="AM276" i="12"/>
  <c r="AL276" i="12"/>
  <c r="AE276" i="12"/>
  <c r="W276" i="12"/>
  <c r="V276" i="12"/>
  <c r="AX275" i="12"/>
  <c r="AW275" i="12"/>
  <c r="AS275" i="12"/>
  <c r="AR275" i="12"/>
  <c r="AM275" i="12"/>
  <c r="AL275" i="12"/>
  <c r="AE275" i="12"/>
  <c r="W275" i="12"/>
  <c r="V275" i="12"/>
  <c r="AX274" i="12"/>
  <c r="AW274" i="12"/>
  <c r="AS274" i="12"/>
  <c r="AR274" i="12"/>
  <c r="AM274" i="12"/>
  <c r="AL274" i="12"/>
  <c r="AE274" i="12"/>
  <c r="W274" i="12"/>
  <c r="V274" i="12"/>
  <c r="AX273" i="12"/>
  <c r="AW273" i="12"/>
  <c r="AS273" i="12"/>
  <c r="AR273" i="12"/>
  <c r="AM273" i="12"/>
  <c r="AL273" i="12"/>
  <c r="AE273" i="12"/>
  <c r="AC273" i="12"/>
  <c r="W273" i="12"/>
  <c r="V273" i="12"/>
  <c r="AX272" i="12"/>
  <c r="U19" i="12" s="1"/>
  <c r="AW272" i="12"/>
  <c r="AS272" i="12"/>
  <c r="AR272" i="12"/>
  <c r="W272" i="12"/>
  <c r="V272" i="12"/>
  <c r="AX271" i="12"/>
  <c r="AW271" i="12"/>
  <c r="AS271" i="12"/>
  <c r="AR271" i="12"/>
  <c r="W271" i="12"/>
  <c r="V271" i="12"/>
  <c r="AX270" i="12"/>
  <c r="AW270" i="12"/>
  <c r="AS270" i="12"/>
  <c r="AR270" i="12"/>
  <c r="W270" i="12"/>
  <c r="V270" i="12"/>
  <c r="AX269" i="12"/>
  <c r="AW269" i="12"/>
  <c r="AS269" i="12"/>
  <c r="AR269" i="12"/>
  <c r="W269" i="12"/>
  <c r="V269" i="12"/>
  <c r="AX268" i="12"/>
  <c r="AW268" i="12"/>
  <c r="AS268" i="12"/>
  <c r="AR268" i="12"/>
  <c r="W268" i="12"/>
  <c r="V268" i="12"/>
  <c r="AX267" i="12"/>
  <c r="AW267" i="12"/>
  <c r="AS267" i="12"/>
  <c r="AR267" i="12"/>
  <c r="W267" i="12"/>
  <c r="V267" i="12"/>
  <c r="AX266" i="12"/>
  <c r="AW266" i="12"/>
  <c r="AS266" i="12"/>
  <c r="AR266" i="12"/>
  <c r="W266" i="12"/>
  <c r="V266" i="12"/>
  <c r="AX265" i="12"/>
  <c r="AW265" i="12"/>
  <c r="AS265" i="12"/>
  <c r="AR265" i="12"/>
  <c r="W265" i="12"/>
  <c r="V265" i="12"/>
  <c r="AX264" i="12"/>
  <c r="AW264" i="12"/>
  <c r="AS264" i="12"/>
  <c r="AR264" i="12"/>
  <c r="W264" i="12"/>
  <c r="V264" i="12"/>
  <c r="AX263" i="12"/>
  <c r="AW263" i="12"/>
  <c r="AS263" i="12"/>
  <c r="AR263" i="12"/>
  <c r="W263" i="12"/>
  <c r="V263" i="12"/>
  <c r="AX262" i="12"/>
  <c r="AW262" i="12"/>
  <c r="AS262" i="12"/>
  <c r="AR262" i="12"/>
  <c r="W262" i="12"/>
  <c r="V262" i="12"/>
  <c r="AX261" i="12"/>
  <c r="AW261" i="12"/>
  <c r="AS261" i="12"/>
  <c r="AR261" i="12"/>
  <c r="W261" i="12"/>
  <c r="V261" i="12"/>
  <c r="AX260" i="12"/>
  <c r="AW260" i="12"/>
  <c r="AS260" i="12"/>
  <c r="AR260" i="12"/>
  <c r="W260" i="12"/>
  <c r="V260" i="12"/>
  <c r="AX259" i="12"/>
  <c r="AW259" i="12"/>
  <c r="AS259" i="12"/>
  <c r="AR259" i="12"/>
  <c r="W259" i="12"/>
  <c r="V259" i="12"/>
  <c r="AX258" i="12"/>
  <c r="AW258" i="12"/>
  <c r="AS258" i="12"/>
  <c r="AR258" i="12"/>
  <c r="W258" i="12"/>
  <c r="V258" i="12"/>
  <c r="AX257" i="12"/>
  <c r="AW257" i="12"/>
  <c r="AS257" i="12"/>
  <c r="AR257" i="12"/>
  <c r="W257" i="12"/>
  <c r="V257" i="12"/>
  <c r="AX256" i="12"/>
  <c r="AW256" i="12"/>
  <c r="AS256" i="12"/>
  <c r="AR256" i="12"/>
  <c r="W256" i="12"/>
  <c r="V256" i="12"/>
  <c r="AX255" i="12"/>
  <c r="AW255" i="12"/>
  <c r="AS255" i="12"/>
  <c r="AR255" i="12"/>
  <c r="W255" i="12"/>
  <c r="V255" i="12"/>
  <c r="AX254" i="12"/>
  <c r="AW254" i="12"/>
  <c r="AS254" i="12"/>
  <c r="AR254" i="12"/>
  <c r="W254" i="12"/>
  <c r="V254" i="12"/>
  <c r="AX253" i="12"/>
  <c r="AW253" i="12"/>
  <c r="AS253" i="12"/>
  <c r="AR253" i="12"/>
  <c r="W253" i="12"/>
  <c r="V253" i="12"/>
  <c r="AX252" i="12"/>
  <c r="AW252" i="12"/>
  <c r="AS252" i="12"/>
  <c r="AR252" i="12"/>
  <c r="W252" i="12"/>
  <c r="V252" i="12"/>
  <c r="AX251" i="12"/>
  <c r="AW251" i="12"/>
  <c r="AS251" i="12"/>
  <c r="AR251" i="12"/>
  <c r="W251" i="12"/>
  <c r="V251" i="12"/>
  <c r="AX250" i="12"/>
  <c r="AW250" i="12"/>
  <c r="AS250" i="12"/>
  <c r="AR250" i="12"/>
  <c r="W250" i="12"/>
  <c r="V250" i="12"/>
  <c r="AX249" i="12"/>
  <c r="AW249" i="12"/>
  <c r="AS249" i="12"/>
  <c r="AR249" i="12"/>
  <c r="W249" i="12"/>
  <c r="V249" i="12"/>
  <c r="AX248" i="12"/>
  <c r="AW248" i="12"/>
  <c r="AS248" i="12"/>
  <c r="AR248" i="12"/>
  <c r="W248" i="12"/>
  <c r="V248" i="12"/>
  <c r="AX247" i="12"/>
  <c r="AW247" i="12"/>
  <c r="AS247" i="12"/>
  <c r="AR247" i="12"/>
  <c r="W247" i="12"/>
  <c r="V247" i="12"/>
  <c r="AX246" i="12"/>
  <c r="AW246" i="12"/>
  <c r="AS246" i="12"/>
  <c r="AR246" i="12"/>
  <c r="W246" i="12"/>
  <c r="V246" i="12"/>
  <c r="AX245" i="12"/>
  <c r="AW245" i="12"/>
  <c r="AS245" i="12"/>
  <c r="AR245" i="12"/>
  <c r="W245" i="12"/>
  <c r="V245" i="12"/>
  <c r="AX244" i="12"/>
  <c r="AW244" i="12"/>
  <c r="AS244" i="12"/>
  <c r="AR244" i="12"/>
  <c r="W244" i="12"/>
  <c r="V244" i="12"/>
  <c r="AX243" i="12"/>
  <c r="AW243" i="12"/>
  <c r="AS243" i="12"/>
  <c r="AR243" i="12"/>
  <c r="W243" i="12"/>
  <c r="V243" i="12"/>
  <c r="AX242" i="12"/>
  <c r="AW242" i="12"/>
  <c r="AS242" i="12"/>
  <c r="AR242" i="12"/>
  <c r="W242" i="12"/>
  <c r="V242" i="12"/>
  <c r="AX241" i="12"/>
  <c r="AW241" i="12"/>
  <c r="AS241" i="12"/>
  <c r="AR241" i="12"/>
  <c r="W241" i="12"/>
  <c r="V241" i="12"/>
  <c r="AX240" i="12"/>
  <c r="AW240" i="12"/>
  <c r="AS240" i="12"/>
  <c r="AR240" i="12"/>
  <c r="W240" i="12"/>
  <c r="V240" i="12"/>
  <c r="AX239" i="12"/>
  <c r="AW239" i="12"/>
  <c r="AS239" i="12"/>
  <c r="AR239" i="12"/>
  <c r="W239" i="12"/>
  <c r="V239" i="12"/>
  <c r="AX238" i="12"/>
  <c r="AW238" i="12"/>
  <c r="AS238" i="12"/>
  <c r="AR238" i="12"/>
  <c r="W238" i="12"/>
  <c r="V238" i="12"/>
  <c r="AX237" i="12"/>
  <c r="AW237" i="12"/>
  <c r="AS237" i="12"/>
  <c r="AR237" i="12"/>
  <c r="W237" i="12"/>
  <c r="V237" i="12"/>
  <c r="AX236" i="12"/>
  <c r="AW236" i="12"/>
  <c r="AS236" i="12"/>
  <c r="AR236" i="12"/>
  <c r="W236" i="12"/>
  <c r="V236" i="12"/>
  <c r="AX235" i="12"/>
  <c r="AW235" i="12"/>
  <c r="AS235" i="12"/>
  <c r="AR235" i="12"/>
  <c r="W235" i="12"/>
  <c r="V235" i="12"/>
  <c r="AX234" i="12"/>
  <c r="AW234" i="12"/>
  <c r="AS234" i="12"/>
  <c r="AR234" i="12"/>
  <c r="W234" i="12"/>
  <c r="V234" i="12"/>
  <c r="AX233" i="12"/>
  <c r="AW233" i="12"/>
  <c r="AS233" i="12"/>
  <c r="AR233" i="12"/>
  <c r="W233" i="12"/>
  <c r="V233" i="12"/>
  <c r="AX232" i="12"/>
  <c r="AW232" i="12"/>
  <c r="AS232" i="12"/>
  <c r="AR232" i="12"/>
  <c r="W232" i="12"/>
  <c r="V232" i="12"/>
  <c r="AX231" i="12"/>
  <c r="AW231" i="12"/>
  <c r="AS231" i="12"/>
  <c r="AR231" i="12"/>
  <c r="W231" i="12"/>
  <c r="V231" i="12"/>
  <c r="AX230" i="12"/>
  <c r="AW230" i="12"/>
  <c r="AS230" i="12"/>
  <c r="AR230" i="12"/>
  <c r="W230" i="12"/>
  <c r="V230" i="12"/>
  <c r="AX229" i="12"/>
  <c r="AW229" i="12"/>
  <c r="AS229" i="12"/>
  <c r="AR229" i="12"/>
  <c r="W229" i="12"/>
  <c r="V229" i="12"/>
  <c r="AX228" i="12"/>
  <c r="AW228" i="12"/>
  <c r="AS228" i="12"/>
  <c r="AR228" i="12"/>
  <c r="W228" i="12"/>
  <c r="V228" i="12"/>
  <c r="AX227" i="12"/>
  <c r="AW227" i="12"/>
  <c r="AS227" i="12"/>
  <c r="AR227" i="12"/>
  <c r="W227" i="12"/>
  <c r="V227" i="12"/>
  <c r="AX226" i="12"/>
  <c r="AW226" i="12"/>
  <c r="AS226" i="12"/>
  <c r="AR226" i="12"/>
  <c r="W226" i="12"/>
  <c r="V226" i="12"/>
  <c r="AX225" i="12"/>
  <c r="AW225" i="12"/>
  <c r="AS225" i="12"/>
  <c r="AR225" i="12"/>
  <c r="W225" i="12"/>
  <c r="V225" i="12"/>
  <c r="AX224" i="12"/>
  <c r="AW224" i="12"/>
  <c r="AS224" i="12"/>
  <c r="AR224" i="12"/>
  <c r="W224" i="12"/>
  <c r="V224" i="12"/>
  <c r="AX223" i="12"/>
  <c r="AW223" i="12"/>
  <c r="AS223" i="12"/>
  <c r="AR223" i="12"/>
  <c r="W223" i="12"/>
  <c r="V223" i="12"/>
  <c r="AX222" i="12"/>
  <c r="AW222" i="12"/>
  <c r="AS222" i="12"/>
  <c r="AR222" i="12"/>
  <c r="W222" i="12"/>
  <c r="V222" i="12"/>
  <c r="AX221" i="12"/>
  <c r="AW221" i="12"/>
  <c r="AS221" i="12"/>
  <c r="AR221" i="12"/>
  <c r="W221" i="12"/>
  <c r="V221" i="12"/>
  <c r="AW220" i="12"/>
  <c r="AS220" i="12"/>
  <c r="AR220" i="12"/>
  <c r="W220" i="12"/>
  <c r="V220" i="12"/>
  <c r="AW219" i="12"/>
  <c r="AS219" i="12"/>
  <c r="AR219" i="12"/>
  <c r="W219" i="12"/>
  <c r="V219" i="12"/>
  <c r="AW218" i="12"/>
  <c r="AS218" i="12"/>
  <c r="AR218" i="12"/>
  <c r="W218" i="12"/>
  <c r="V218" i="12"/>
  <c r="AW217" i="12"/>
  <c r="AS217" i="12"/>
  <c r="AR217" i="12"/>
  <c r="W217" i="12"/>
  <c r="V217" i="12"/>
  <c r="AW216" i="12"/>
  <c r="AS216" i="12"/>
  <c r="AR216" i="12"/>
  <c r="W216" i="12"/>
  <c r="V216" i="12"/>
  <c r="AW215" i="12"/>
  <c r="AS215" i="12"/>
  <c r="AR215" i="12"/>
  <c r="W215" i="12"/>
  <c r="V215" i="12"/>
  <c r="AW214" i="12"/>
  <c r="AS214" i="12"/>
  <c r="AR214" i="12"/>
  <c r="W214" i="12"/>
  <c r="V214" i="12"/>
  <c r="AW213" i="12"/>
  <c r="AS213" i="12"/>
  <c r="AR213" i="12"/>
  <c r="W213" i="12"/>
  <c r="V213" i="12"/>
  <c r="AW212" i="12"/>
  <c r="AS212" i="12"/>
  <c r="AR212" i="12"/>
  <c r="W212" i="12"/>
  <c r="V212" i="12"/>
  <c r="AW211" i="12"/>
  <c r="AS211" i="12"/>
  <c r="AR211" i="12"/>
  <c r="W211" i="12"/>
  <c r="V211" i="12"/>
  <c r="AW210" i="12"/>
  <c r="AS210" i="12"/>
  <c r="AR210" i="12"/>
  <c r="W210" i="12"/>
  <c r="V210" i="12"/>
  <c r="AW209" i="12"/>
  <c r="AS209" i="12"/>
  <c r="AR209" i="12"/>
  <c r="W209" i="12"/>
  <c r="V209" i="12"/>
  <c r="AW208" i="12"/>
  <c r="AS208" i="12"/>
  <c r="AR208" i="12"/>
  <c r="W208" i="12"/>
  <c r="V208" i="12"/>
  <c r="AW207" i="12"/>
  <c r="AS207" i="12"/>
  <c r="AR207" i="12"/>
  <c r="W207" i="12"/>
  <c r="V207" i="12"/>
  <c r="AW206" i="12"/>
  <c r="AS206" i="12"/>
  <c r="AR206" i="12"/>
  <c r="W206" i="12"/>
  <c r="V206" i="12"/>
  <c r="AW205" i="12"/>
  <c r="AS205" i="12"/>
  <c r="AR205" i="12"/>
  <c r="W205" i="12"/>
  <c r="V205" i="12"/>
  <c r="AW204" i="12"/>
  <c r="AS204" i="12"/>
  <c r="AR204" i="12"/>
  <c r="W204" i="12"/>
  <c r="V204" i="12"/>
  <c r="AW203" i="12"/>
  <c r="AS203" i="12"/>
  <c r="AR203" i="12"/>
  <c r="W203" i="12"/>
  <c r="V203" i="12"/>
  <c r="AW202" i="12"/>
  <c r="AS202" i="12"/>
  <c r="AR202" i="12"/>
  <c r="W202" i="12"/>
  <c r="V202" i="12"/>
  <c r="AW201" i="12"/>
  <c r="AS201" i="12"/>
  <c r="AR201" i="12"/>
  <c r="W201" i="12"/>
  <c r="V201" i="12"/>
  <c r="AW200" i="12"/>
  <c r="AS200" i="12"/>
  <c r="AR200" i="12"/>
  <c r="W200" i="12"/>
  <c r="V200" i="12"/>
  <c r="AW199" i="12"/>
  <c r="AS199" i="12"/>
  <c r="AR199" i="12"/>
  <c r="W199" i="12"/>
  <c r="V199" i="12"/>
  <c r="AW198" i="12"/>
  <c r="AS198" i="12"/>
  <c r="AR198" i="12"/>
  <c r="W198" i="12"/>
  <c r="V198" i="12"/>
  <c r="AW197" i="12"/>
  <c r="AS197" i="12"/>
  <c r="AR197" i="12"/>
  <c r="W197" i="12"/>
  <c r="V197" i="12"/>
  <c r="AW196" i="12"/>
  <c r="AS196" i="12"/>
  <c r="AR196" i="12"/>
  <c r="W196" i="12"/>
  <c r="V196" i="12"/>
  <c r="AW195" i="12"/>
  <c r="AS195" i="12"/>
  <c r="AR195" i="12"/>
  <c r="W195" i="12"/>
  <c r="V195" i="12"/>
  <c r="AW194" i="12"/>
  <c r="AS194" i="12"/>
  <c r="AR194" i="12"/>
  <c r="W194" i="12"/>
  <c r="V194" i="12"/>
  <c r="AW193" i="12"/>
  <c r="AS193" i="12"/>
  <c r="AR193" i="12"/>
  <c r="W193" i="12"/>
  <c r="V193" i="12"/>
  <c r="AW192" i="12"/>
  <c r="AS192" i="12"/>
  <c r="AR192" i="12"/>
  <c r="W192" i="12"/>
  <c r="V192" i="12"/>
  <c r="AW191" i="12"/>
  <c r="AS191" i="12"/>
  <c r="AR191" i="12"/>
  <c r="W191" i="12"/>
  <c r="V191" i="12"/>
  <c r="AW190" i="12"/>
  <c r="AS190" i="12"/>
  <c r="AR190" i="12"/>
  <c r="W190" i="12"/>
  <c r="V190" i="12"/>
  <c r="AW189" i="12"/>
  <c r="AS189" i="12"/>
  <c r="AR189" i="12"/>
  <c r="W189" i="12"/>
  <c r="V189" i="12"/>
  <c r="AW188" i="12"/>
  <c r="AS188" i="12"/>
  <c r="AR188" i="12"/>
  <c r="W188" i="12"/>
  <c r="V188" i="12"/>
  <c r="AW187" i="12"/>
  <c r="AS187" i="12"/>
  <c r="AR187" i="12"/>
  <c r="W187" i="12"/>
  <c r="V187" i="12"/>
  <c r="AW186" i="12"/>
  <c r="AS186" i="12"/>
  <c r="AR186" i="12"/>
  <c r="W186" i="12"/>
  <c r="V186" i="12"/>
  <c r="AW185" i="12"/>
  <c r="AS185" i="12"/>
  <c r="AR185" i="12"/>
  <c r="W185" i="12"/>
  <c r="V185" i="12"/>
  <c r="AW184" i="12"/>
  <c r="AS184" i="12"/>
  <c r="AR184" i="12"/>
  <c r="W184" i="12"/>
  <c r="V184" i="12"/>
  <c r="AW183" i="12"/>
  <c r="AS183" i="12"/>
  <c r="AR183" i="12"/>
  <c r="W183" i="12"/>
  <c r="V183" i="12"/>
  <c r="AW182" i="12"/>
  <c r="AS182" i="12"/>
  <c r="AR182" i="12"/>
  <c r="W182" i="12"/>
  <c r="V182" i="12"/>
  <c r="AW181" i="12"/>
  <c r="AS181" i="12"/>
  <c r="AR181" i="12"/>
  <c r="W181" i="12"/>
  <c r="V181" i="12"/>
  <c r="AW180" i="12"/>
  <c r="AS180" i="12"/>
  <c r="AR180" i="12"/>
  <c r="W180" i="12"/>
  <c r="V180" i="12"/>
  <c r="AW179" i="12"/>
  <c r="AS179" i="12"/>
  <c r="AR179" i="12"/>
  <c r="W179" i="12"/>
  <c r="V179" i="12"/>
  <c r="AW178" i="12"/>
  <c r="AS178" i="12"/>
  <c r="AR178" i="12"/>
  <c r="W178" i="12"/>
  <c r="V178" i="12"/>
  <c r="AW177" i="12"/>
  <c r="AS177" i="12"/>
  <c r="AR177" i="12"/>
  <c r="W177" i="12"/>
  <c r="V177" i="12"/>
  <c r="AW176" i="12"/>
  <c r="AS176" i="12"/>
  <c r="AR176" i="12"/>
  <c r="W176" i="12"/>
  <c r="V176" i="12"/>
  <c r="AW175" i="12"/>
  <c r="AS175" i="12"/>
  <c r="AR175" i="12"/>
  <c r="W175" i="12"/>
  <c r="V175" i="12"/>
  <c r="AW174" i="12"/>
  <c r="AS174" i="12"/>
  <c r="AR174" i="12"/>
  <c r="W174" i="12"/>
  <c r="V174" i="12"/>
  <c r="AW173" i="12"/>
  <c r="AS173" i="12"/>
  <c r="AR173" i="12"/>
  <c r="W173" i="12"/>
  <c r="V173" i="12"/>
  <c r="AW172" i="12"/>
  <c r="AS172" i="12"/>
  <c r="AR172" i="12"/>
  <c r="W172" i="12"/>
  <c r="V172" i="12"/>
  <c r="AW171" i="12"/>
  <c r="AS171" i="12"/>
  <c r="AR171" i="12"/>
  <c r="W171" i="12"/>
  <c r="V171" i="12"/>
  <c r="AW170" i="12"/>
  <c r="AS170" i="12"/>
  <c r="AR170" i="12"/>
  <c r="W170" i="12"/>
  <c r="V170" i="12"/>
  <c r="AW169" i="12"/>
  <c r="AS169" i="12"/>
  <c r="AR169" i="12"/>
  <c r="W169" i="12"/>
  <c r="V169" i="12"/>
  <c r="AW168" i="12"/>
  <c r="AS168" i="12"/>
  <c r="AR168" i="12"/>
  <c r="W168" i="12"/>
  <c r="V168" i="12"/>
  <c r="AW167" i="12"/>
  <c r="AS167" i="12"/>
  <c r="AR167" i="12"/>
  <c r="W167" i="12"/>
  <c r="V167" i="12"/>
  <c r="AW166" i="12"/>
  <c r="AS166" i="12"/>
  <c r="AR166" i="12"/>
  <c r="W166" i="12"/>
  <c r="V166" i="12"/>
  <c r="AW165" i="12"/>
  <c r="AS165" i="12"/>
  <c r="AR165" i="12"/>
  <c r="W165" i="12"/>
  <c r="V165" i="12"/>
  <c r="AW164" i="12"/>
  <c r="AS164" i="12"/>
  <c r="AR164" i="12"/>
  <c r="W164" i="12"/>
  <c r="V164" i="12"/>
  <c r="AW163" i="12"/>
  <c r="AS163" i="12"/>
  <c r="AR163" i="12"/>
  <c r="W163" i="12"/>
  <c r="V163" i="12"/>
  <c r="AW162" i="12"/>
  <c r="AS162" i="12"/>
  <c r="AR162" i="12"/>
  <c r="W162" i="12"/>
  <c r="V162" i="12"/>
  <c r="AW161" i="12"/>
  <c r="AS161" i="12"/>
  <c r="AR161" i="12"/>
  <c r="W161" i="12"/>
  <c r="V161" i="12"/>
  <c r="AW160" i="12"/>
  <c r="AS160" i="12"/>
  <c r="AR160" i="12"/>
  <c r="W160" i="12"/>
  <c r="V160" i="12"/>
  <c r="AW159" i="12"/>
  <c r="AS159" i="12"/>
  <c r="AR159" i="12"/>
  <c r="W159" i="12"/>
  <c r="V159" i="12"/>
  <c r="AW158" i="12"/>
  <c r="AS158" i="12"/>
  <c r="AR158" i="12"/>
  <c r="W158" i="12"/>
  <c r="V158" i="12"/>
  <c r="AW157" i="12"/>
  <c r="AS157" i="12"/>
  <c r="AR157" i="12"/>
  <c r="W157" i="12"/>
  <c r="V157" i="12"/>
  <c r="AW156" i="12"/>
  <c r="AS156" i="12"/>
  <c r="AR156" i="12"/>
  <c r="W156" i="12"/>
  <c r="V156" i="12"/>
  <c r="AW155" i="12"/>
  <c r="AS155" i="12"/>
  <c r="AR155" i="12"/>
  <c r="W155" i="12"/>
  <c r="V155" i="12"/>
  <c r="AW154" i="12"/>
  <c r="AS154" i="12"/>
  <c r="AR154" i="12"/>
  <c r="W154" i="12"/>
  <c r="V154" i="12"/>
  <c r="AW153" i="12"/>
  <c r="AS153" i="12"/>
  <c r="AR153" i="12"/>
  <c r="W153" i="12"/>
  <c r="V153" i="12"/>
  <c r="AW152" i="12"/>
  <c r="AS152" i="12"/>
  <c r="AR152" i="12"/>
  <c r="W152" i="12"/>
  <c r="V152" i="12"/>
  <c r="AW151" i="12"/>
  <c r="AS151" i="12"/>
  <c r="AR151" i="12"/>
  <c r="W151" i="12"/>
  <c r="V151" i="12"/>
  <c r="AW150" i="12"/>
  <c r="AS150" i="12"/>
  <c r="AR150" i="12"/>
  <c r="W150" i="12"/>
  <c r="V150" i="12"/>
  <c r="AW149" i="12"/>
  <c r="AS149" i="12"/>
  <c r="AR149" i="12"/>
  <c r="W149" i="12"/>
  <c r="V149" i="12"/>
  <c r="AW148" i="12"/>
  <c r="AS148" i="12"/>
  <c r="AR148" i="12"/>
  <c r="W148" i="12"/>
  <c r="V148" i="12"/>
  <c r="AW147" i="12"/>
  <c r="AS147" i="12"/>
  <c r="AR147" i="12"/>
  <c r="W147" i="12"/>
  <c r="V147" i="12"/>
  <c r="AW146" i="12"/>
  <c r="AS146" i="12"/>
  <c r="AR146" i="12"/>
  <c r="W146" i="12"/>
  <c r="V146" i="12"/>
  <c r="AW145" i="12"/>
  <c r="AS145" i="12"/>
  <c r="AR145" i="12"/>
  <c r="W145" i="12"/>
  <c r="V145" i="12"/>
  <c r="AW144" i="12"/>
  <c r="AS144" i="12"/>
  <c r="AR144" i="12"/>
  <c r="W144" i="12"/>
  <c r="V144" i="12"/>
  <c r="AW143" i="12"/>
  <c r="AS143" i="12"/>
  <c r="AR143" i="12"/>
  <c r="W143" i="12"/>
  <c r="V143" i="12"/>
  <c r="AW142" i="12"/>
  <c r="AS142" i="12"/>
  <c r="AR142" i="12"/>
  <c r="W142" i="12"/>
  <c r="V142" i="12"/>
  <c r="AW141" i="12"/>
  <c r="AS141" i="12"/>
  <c r="AR141" i="12"/>
  <c r="W141" i="12"/>
  <c r="V141" i="12"/>
  <c r="AW140" i="12"/>
  <c r="AS140" i="12"/>
  <c r="AR140" i="12"/>
  <c r="W140" i="12"/>
  <c r="V140" i="12"/>
  <c r="AW139" i="12"/>
  <c r="AS139" i="12"/>
  <c r="AR139" i="12"/>
  <c r="W139" i="12"/>
  <c r="V139" i="12"/>
  <c r="AW138" i="12"/>
  <c r="AS138" i="12"/>
  <c r="AR138" i="12"/>
  <c r="W138" i="12"/>
  <c r="V138" i="12"/>
  <c r="AW137" i="12"/>
  <c r="AS137" i="12"/>
  <c r="AR137" i="12"/>
  <c r="W137" i="12"/>
  <c r="V137" i="12"/>
  <c r="AW136" i="12"/>
  <c r="AS136" i="12"/>
  <c r="AR136" i="12"/>
  <c r="W136" i="12"/>
  <c r="V136" i="12"/>
  <c r="AW135" i="12"/>
  <c r="AS135" i="12"/>
  <c r="AR135" i="12"/>
  <c r="W135" i="12"/>
  <c r="V135" i="12"/>
  <c r="AW134" i="12"/>
  <c r="AS134" i="12"/>
  <c r="AR134" i="12"/>
  <c r="W134" i="12"/>
  <c r="V134" i="12"/>
  <c r="AW133" i="12"/>
  <c r="AS133" i="12"/>
  <c r="AR133" i="12"/>
  <c r="W133" i="12"/>
  <c r="V133" i="12"/>
  <c r="AW132" i="12"/>
  <c r="AS132" i="12"/>
  <c r="AR132" i="12"/>
  <c r="W132" i="12"/>
  <c r="V132" i="12"/>
  <c r="AW131" i="12"/>
  <c r="AS131" i="12"/>
  <c r="AR131" i="12"/>
  <c r="W131" i="12"/>
  <c r="V131" i="12"/>
  <c r="AW130" i="12"/>
  <c r="AS130" i="12"/>
  <c r="AR130" i="12"/>
  <c r="W130" i="12"/>
  <c r="V130" i="12"/>
  <c r="AW129" i="12"/>
  <c r="AS129" i="12"/>
  <c r="AR129" i="12"/>
  <c r="W129" i="12"/>
  <c r="V129" i="12"/>
  <c r="AW128" i="12"/>
  <c r="AS128" i="12"/>
  <c r="AR128" i="12"/>
  <c r="W128" i="12"/>
  <c r="V128" i="12"/>
  <c r="AW127" i="12"/>
  <c r="AS127" i="12"/>
  <c r="AR127" i="12"/>
  <c r="W127" i="12"/>
  <c r="V127" i="12"/>
  <c r="AW126" i="12"/>
  <c r="AS126" i="12"/>
  <c r="AR126" i="12"/>
  <c r="W126" i="12"/>
  <c r="V126" i="12"/>
  <c r="AW125" i="12"/>
  <c r="AS125" i="12"/>
  <c r="AR125" i="12"/>
  <c r="W125" i="12"/>
  <c r="V125" i="12"/>
  <c r="AW124" i="12"/>
  <c r="AS124" i="12"/>
  <c r="AR124" i="12"/>
  <c r="W124" i="12"/>
  <c r="V124" i="12"/>
  <c r="AW123" i="12"/>
  <c r="AS123" i="12"/>
  <c r="AR123" i="12"/>
  <c r="W123" i="12"/>
  <c r="V123" i="12"/>
  <c r="AW122" i="12"/>
  <c r="AS122" i="12"/>
  <c r="AR122" i="12"/>
  <c r="W122" i="12"/>
  <c r="V122" i="12"/>
  <c r="AW121" i="12"/>
  <c r="AS121" i="12"/>
  <c r="AR121" i="12"/>
  <c r="W121" i="12"/>
  <c r="V121" i="12"/>
  <c r="AS120" i="12"/>
  <c r="AR120" i="12"/>
  <c r="W120" i="12"/>
  <c r="V120" i="12"/>
  <c r="AS119" i="12"/>
  <c r="AR119" i="12"/>
  <c r="W119" i="12"/>
  <c r="V119" i="12"/>
  <c r="AS118" i="12"/>
  <c r="AR118" i="12"/>
  <c r="W118" i="12"/>
  <c r="V118" i="12"/>
  <c r="AS117" i="12"/>
  <c r="AR117" i="12"/>
  <c r="W117" i="12"/>
  <c r="V117" i="12"/>
  <c r="AS116" i="12"/>
  <c r="AR116" i="12"/>
  <c r="W116" i="12"/>
  <c r="V116" i="12"/>
  <c r="AS115" i="12"/>
  <c r="AR115" i="12"/>
  <c r="W115" i="12"/>
  <c r="V115" i="12"/>
  <c r="AS114" i="12"/>
  <c r="AR114" i="12"/>
  <c r="W114" i="12"/>
  <c r="V114" i="12"/>
  <c r="AS113" i="12"/>
  <c r="AR113" i="12"/>
  <c r="W113" i="12"/>
  <c r="V113" i="12"/>
  <c r="AS112" i="12"/>
  <c r="AR112" i="12"/>
  <c r="W112" i="12"/>
  <c r="V112" i="12"/>
  <c r="AS111" i="12"/>
  <c r="AR111" i="12"/>
  <c r="W111" i="12"/>
  <c r="V111" i="12"/>
  <c r="AS110" i="12"/>
  <c r="AR110" i="12"/>
  <c r="W110" i="12"/>
  <c r="V110" i="12"/>
  <c r="AS109" i="12"/>
  <c r="AR109" i="12"/>
  <c r="W109" i="12"/>
  <c r="V109" i="12"/>
  <c r="AS108" i="12"/>
  <c r="AR108" i="12"/>
  <c r="W108" i="12"/>
  <c r="V108" i="12"/>
  <c r="AS107" i="12"/>
  <c r="AR107" i="12"/>
  <c r="W107" i="12"/>
  <c r="V107" i="12"/>
  <c r="AS106" i="12"/>
  <c r="AR106" i="12"/>
  <c r="W106" i="12"/>
  <c r="V106" i="12"/>
  <c r="AS105" i="12"/>
  <c r="AR105" i="12"/>
  <c r="W105" i="12"/>
  <c r="V105" i="12"/>
  <c r="AS104" i="12"/>
  <c r="AR104" i="12"/>
  <c r="W104" i="12"/>
  <c r="V104" i="12"/>
  <c r="AS103" i="12"/>
  <c r="AR103" i="12"/>
  <c r="W103" i="12"/>
  <c r="V103" i="12"/>
  <c r="AS102" i="12"/>
  <c r="AR102" i="12"/>
  <c r="W102" i="12"/>
  <c r="V102" i="12"/>
  <c r="AS101" i="12"/>
  <c r="AR101" i="12"/>
  <c r="W101" i="12"/>
  <c r="V101" i="12"/>
  <c r="AS100" i="12"/>
  <c r="AR100" i="12"/>
  <c r="W100" i="12"/>
  <c r="V100" i="12"/>
  <c r="AS99" i="12"/>
  <c r="AR99" i="12"/>
  <c r="W99" i="12"/>
  <c r="V99" i="12"/>
  <c r="AS98" i="12"/>
  <c r="AR98" i="12"/>
  <c r="W98" i="12"/>
  <c r="V98" i="12"/>
  <c r="AS97" i="12"/>
  <c r="AR97" i="12"/>
  <c r="W97" i="12"/>
  <c r="V97" i="12"/>
  <c r="AS96" i="12"/>
  <c r="AR96" i="12"/>
  <c r="W96" i="12"/>
  <c r="V96" i="12"/>
  <c r="AS95" i="12"/>
  <c r="AR95" i="12"/>
  <c r="W95" i="12"/>
  <c r="V95" i="12"/>
  <c r="AS94" i="12"/>
  <c r="AR94" i="12"/>
  <c r="W94" i="12"/>
  <c r="V94" i="12"/>
  <c r="AS93" i="12"/>
  <c r="AR93" i="12"/>
  <c r="W93" i="12"/>
  <c r="V93" i="12"/>
  <c r="AS92" i="12"/>
  <c r="AR92" i="12"/>
  <c r="W92" i="12"/>
  <c r="V92" i="12"/>
  <c r="AS91" i="12"/>
  <c r="AR91" i="12"/>
  <c r="W91" i="12"/>
  <c r="V91" i="12"/>
  <c r="AS90" i="12"/>
  <c r="AR90" i="12"/>
  <c r="W90" i="12"/>
  <c r="V90" i="12"/>
  <c r="AS89" i="12"/>
  <c r="AR89" i="12"/>
  <c r="W89" i="12"/>
  <c r="V89" i="12"/>
  <c r="AS88" i="12"/>
  <c r="AR88" i="12"/>
  <c r="W88" i="12"/>
  <c r="V88" i="12"/>
  <c r="AS87" i="12"/>
  <c r="AR87" i="12"/>
  <c r="W87" i="12"/>
  <c r="V87" i="12"/>
  <c r="AS86" i="12"/>
  <c r="AR86" i="12"/>
  <c r="W86" i="12"/>
  <c r="V86" i="12"/>
  <c r="AS85" i="12"/>
  <c r="AR85" i="12"/>
  <c r="W85" i="12"/>
  <c r="V85" i="12"/>
  <c r="AS84" i="12"/>
  <c r="AR84" i="12"/>
  <c r="W84" i="12"/>
  <c r="V84" i="12"/>
  <c r="AS83" i="12"/>
  <c r="AR83" i="12"/>
  <c r="W83" i="12"/>
  <c r="V83" i="12"/>
  <c r="AS82" i="12"/>
  <c r="AR82" i="12"/>
  <c r="W82" i="12"/>
  <c r="V82" i="12"/>
  <c r="AS81" i="12"/>
  <c r="AR81" i="12"/>
  <c r="W81" i="12"/>
  <c r="V81" i="12"/>
  <c r="AS80" i="12"/>
  <c r="AR80" i="12"/>
  <c r="W80" i="12"/>
  <c r="V80" i="12"/>
  <c r="AS79" i="12"/>
  <c r="AR79" i="12"/>
  <c r="W79" i="12"/>
  <c r="V79" i="12"/>
  <c r="AS78" i="12"/>
  <c r="AR78" i="12"/>
  <c r="W78" i="12"/>
  <c r="V78" i="12"/>
  <c r="AS77" i="12"/>
  <c r="AR77" i="12"/>
  <c r="W77" i="12"/>
  <c r="V77" i="12"/>
  <c r="AS76" i="12"/>
  <c r="AR76" i="12"/>
  <c r="W76" i="12"/>
  <c r="V76" i="12"/>
  <c r="AS75" i="12"/>
  <c r="AR75" i="12"/>
  <c r="W75" i="12"/>
  <c r="V75" i="12"/>
  <c r="AS74" i="12"/>
  <c r="AR74" i="12"/>
  <c r="W74" i="12"/>
  <c r="V74" i="12"/>
  <c r="AS73" i="12"/>
  <c r="AR73" i="12"/>
  <c r="W73" i="12"/>
  <c r="V73" i="12"/>
  <c r="AS72" i="12"/>
  <c r="AR72" i="12"/>
  <c r="W72" i="12"/>
  <c r="V72" i="12"/>
  <c r="AS71" i="12"/>
  <c r="AR71" i="12"/>
  <c r="W71" i="12"/>
  <c r="V71" i="12"/>
  <c r="W70" i="12"/>
  <c r="V70" i="12"/>
  <c r="W69" i="12"/>
  <c r="V69" i="12"/>
  <c r="W68" i="12"/>
  <c r="V68" i="12"/>
  <c r="W67" i="12"/>
  <c r="V67" i="12"/>
  <c r="W66" i="12"/>
  <c r="V66" i="12"/>
  <c r="W65" i="12"/>
  <c r="V65" i="12"/>
  <c r="W64" i="12"/>
  <c r="V64" i="12"/>
  <c r="W63" i="12"/>
  <c r="V63" i="12"/>
  <c r="W62" i="12"/>
  <c r="V62" i="12"/>
  <c r="W61" i="12"/>
  <c r="V61" i="12"/>
  <c r="W60" i="12"/>
  <c r="V60" i="12"/>
  <c r="W59" i="12"/>
  <c r="V59" i="12"/>
  <c r="W58" i="12"/>
  <c r="V58" i="12"/>
  <c r="W57" i="12"/>
  <c r="V57" i="12"/>
  <c r="W56" i="12"/>
  <c r="V56" i="12"/>
  <c r="W55" i="12"/>
  <c r="V55" i="12"/>
  <c r="W54" i="12"/>
  <c r="V54" i="12"/>
  <c r="W53" i="12"/>
  <c r="V53" i="12"/>
  <c r="W52" i="12"/>
  <c r="V52" i="12"/>
  <c r="W51" i="12"/>
  <c r="V51" i="12"/>
  <c r="W50" i="12"/>
  <c r="V50" i="12"/>
  <c r="W49" i="12"/>
  <c r="V49" i="12"/>
  <c r="W48" i="12"/>
  <c r="V48" i="12"/>
  <c r="W47" i="12"/>
  <c r="V47" i="12"/>
  <c r="W46" i="12"/>
  <c r="V46" i="12"/>
  <c r="W45" i="12"/>
  <c r="V45" i="12"/>
  <c r="W44" i="12"/>
  <c r="V44" i="12"/>
  <c r="W43" i="12"/>
  <c r="V43" i="12"/>
  <c r="W42" i="12"/>
  <c r="V42" i="12"/>
  <c r="W41" i="12"/>
  <c r="V41" i="12"/>
  <c r="W40" i="12"/>
  <c r="V40" i="12"/>
  <c r="W39" i="12"/>
  <c r="V39" i="12"/>
  <c r="W38" i="12"/>
  <c r="V38" i="12"/>
  <c r="W37" i="12"/>
  <c r="V37" i="12"/>
  <c r="W36" i="12"/>
  <c r="V36" i="12"/>
  <c r="W35" i="12"/>
  <c r="V35" i="12"/>
  <c r="W34" i="12"/>
  <c r="V34" i="12"/>
  <c r="W33" i="12"/>
  <c r="V33" i="12"/>
  <c r="W32" i="12"/>
  <c r="V32" i="12"/>
  <c r="W31" i="12"/>
  <c r="V31" i="12"/>
  <c r="W30" i="12"/>
  <c r="V30" i="12"/>
  <c r="W29" i="12"/>
  <c r="V29" i="12"/>
  <c r="W28" i="12"/>
  <c r="V28" i="12"/>
  <c r="W27" i="12"/>
  <c r="V27" i="12"/>
  <c r="W26" i="12"/>
  <c r="V26" i="12"/>
  <c r="W25" i="12"/>
  <c r="V25" i="12"/>
  <c r="W24" i="12"/>
  <c r="V24" i="12"/>
  <c r="E24" i="12"/>
  <c r="W23" i="12"/>
  <c r="V23" i="12"/>
  <c r="E23" i="12"/>
  <c r="W22" i="12"/>
  <c r="V22" i="12"/>
  <c r="E22" i="12"/>
  <c r="AC21" i="12"/>
  <c r="W19" i="12"/>
  <c r="S19" i="12"/>
  <c r="C19" i="12"/>
  <c r="B19" i="12"/>
  <c r="C18" i="12"/>
  <c r="C15" i="12"/>
  <c r="C14" i="12"/>
  <c r="B14" i="12"/>
  <c r="C13" i="12"/>
  <c r="F10" i="12"/>
  <c r="E10" i="12"/>
  <c r="F9" i="12"/>
  <c r="E9" i="12"/>
  <c r="B7" i="12"/>
  <c r="B6" i="12"/>
  <c r="B5" i="12"/>
  <c r="B3" i="12"/>
  <c r="B10" i="12" s="1"/>
  <c r="B17" i="13"/>
  <c r="B12" i="13"/>
  <c r="B12" i="12"/>
  <c r="B16" i="13"/>
  <c r="B11" i="13"/>
  <c r="B11" i="12"/>
  <c r="E46" i="23" l="1"/>
  <c r="E47" i="22"/>
  <c r="E46" i="21"/>
  <c r="E46" i="20"/>
  <c r="E35" i="18"/>
  <c r="E31" i="16"/>
  <c r="E26" i="14"/>
  <c r="E1" i="13"/>
  <c r="E24" i="13"/>
  <c r="B15" i="12"/>
  <c r="B8" i="12"/>
  <c r="B9" i="12"/>
  <c r="E25" i="12"/>
  <c r="D17" i="6"/>
  <c r="D19" i="6"/>
  <c r="C19" i="6"/>
  <c r="B16" i="6"/>
  <c r="F9" i="11"/>
  <c r="AE274" i="11"/>
  <c r="AE275" i="11"/>
  <c r="AE276" i="11"/>
  <c r="AE277" i="11"/>
  <c r="AE278" i="11"/>
  <c r="AE279" i="11"/>
  <c r="AE280" i="11"/>
  <c r="AE281" i="11"/>
  <c r="AE282" i="11"/>
  <c r="AE283" i="11"/>
  <c r="AE284" i="11"/>
  <c r="AE285" i="11"/>
  <c r="AE286" i="11"/>
  <c r="AE287" i="11"/>
  <c r="AE288" i="11"/>
  <c r="AE289" i="11"/>
  <c r="AE290" i="11"/>
  <c r="AE291" i="11"/>
  <c r="AE292" i="11"/>
  <c r="AE293" i="11"/>
  <c r="AE294" i="11"/>
  <c r="AE295" i="11"/>
  <c r="AE296" i="11"/>
  <c r="AE297" i="11"/>
  <c r="AE298" i="11"/>
  <c r="AE299" i="11"/>
  <c r="AE300" i="11"/>
  <c r="AE301" i="11"/>
  <c r="AE302" i="11"/>
  <c r="AE303" i="11"/>
  <c r="AE304" i="11"/>
  <c r="AE305" i="11"/>
  <c r="AE306" i="11"/>
  <c r="AE307" i="11"/>
  <c r="AE308" i="11"/>
  <c r="AE309" i="11"/>
  <c r="AE310" i="11"/>
  <c r="AE311" i="11"/>
  <c r="AE312" i="11"/>
  <c r="AE313" i="11"/>
  <c r="AE314" i="11"/>
  <c r="AE315" i="11"/>
  <c r="AE316" i="11"/>
  <c r="AE317" i="11"/>
  <c r="AE318" i="11"/>
  <c r="AE319" i="11"/>
  <c r="AE320" i="11"/>
  <c r="AE321" i="11"/>
  <c r="AE322" i="11"/>
  <c r="AE323" i="11"/>
  <c r="AE324" i="11"/>
  <c r="AE325" i="11"/>
  <c r="AE326" i="11"/>
  <c r="AE327" i="11"/>
  <c r="AE328" i="11"/>
  <c r="AE329" i="11"/>
  <c r="AE330" i="11"/>
  <c r="AE331" i="11"/>
  <c r="AE332" i="11"/>
  <c r="AE333" i="11"/>
  <c r="AE334" i="11"/>
  <c r="AE335" i="11"/>
  <c r="AE336" i="11"/>
  <c r="AE337" i="11"/>
  <c r="AE338" i="11"/>
  <c r="AE339" i="11"/>
  <c r="AE340" i="11"/>
  <c r="AE341" i="11"/>
  <c r="AE342" i="11"/>
  <c r="AE343" i="11"/>
  <c r="AE344" i="11"/>
  <c r="AE345" i="11"/>
  <c r="AE346" i="11"/>
  <c r="AE347" i="11"/>
  <c r="AE348" i="11"/>
  <c r="AE349" i="11"/>
  <c r="AE350" i="11"/>
  <c r="AE351" i="11"/>
  <c r="AE352" i="11"/>
  <c r="AE353" i="11"/>
  <c r="AE354" i="11"/>
  <c r="AE355" i="11"/>
  <c r="AE356" i="11"/>
  <c r="AE357" i="11"/>
  <c r="AE358" i="11"/>
  <c r="AE359" i="11"/>
  <c r="AE360" i="11"/>
  <c r="AE361" i="11"/>
  <c r="AE362" i="11"/>
  <c r="AE363" i="11"/>
  <c r="AE364" i="11"/>
  <c r="AE365" i="11"/>
  <c r="AE366" i="11"/>
  <c r="AE367" i="11"/>
  <c r="AE368" i="11"/>
  <c r="AE369" i="11"/>
  <c r="AE370" i="11"/>
  <c r="AE371" i="11"/>
  <c r="AE372" i="11"/>
  <c r="AE373" i="11"/>
  <c r="AE374" i="11"/>
  <c r="AE375" i="11"/>
  <c r="AE376" i="11"/>
  <c r="AE377" i="11"/>
  <c r="AE378" i="11"/>
  <c r="AE379" i="11"/>
  <c r="AE380" i="11"/>
  <c r="AE381" i="11"/>
  <c r="AE382" i="11"/>
  <c r="AE383" i="11"/>
  <c r="AE384" i="11"/>
  <c r="AE385" i="11"/>
  <c r="AE386" i="11"/>
  <c r="AE387" i="11"/>
  <c r="AE388" i="11"/>
  <c r="AE389" i="11"/>
  <c r="AE390" i="11"/>
  <c r="AE391" i="11"/>
  <c r="AE392" i="11"/>
  <c r="AE393" i="11"/>
  <c r="AE394" i="11"/>
  <c r="AE395" i="11"/>
  <c r="AE396" i="11"/>
  <c r="AE397" i="11"/>
  <c r="AE398" i="11"/>
  <c r="AE399" i="11"/>
  <c r="AE400" i="11"/>
  <c r="AE401" i="11"/>
  <c r="AE402" i="11"/>
  <c r="AE403" i="11"/>
  <c r="AE404" i="11"/>
  <c r="AE405" i="11"/>
  <c r="AE406" i="11"/>
  <c r="AE407" i="11"/>
  <c r="AE408" i="11"/>
  <c r="AE409" i="11"/>
  <c r="AE410" i="11"/>
  <c r="AE411" i="11"/>
  <c r="AE412" i="11"/>
  <c r="AE413" i="11"/>
  <c r="AE414" i="11"/>
  <c r="AE415" i="11"/>
  <c r="AE416" i="11"/>
  <c r="AE417" i="11"/>
  <c r="AE418" i="11"/>
  <c r="AE419" i="11"/>
  <c r="AE420" i="11"/>
  <c r="AE421" i="11"/>
  <c r="AE422" i="11"/>
  <c r="AE423" i="11"/>
  <c r="AE424" i="11"/>
  <c r="AE425" i="11"/>
  <c r="AE426" i="11"/>
  <c r="AE427" i="11"/>
  <c r="AE428" i="11"/>
  <c r="AE429" i="11"/>
  <c r="AE430" i="11"/>
  <c r="AE431" i="11"/>
  <c r="AE432" i="11"/>
  <c r="AE433" i="11"/>
  <c r="AE434" i="11"/>
  <c r="AE435" i="11"/>
  <c r="AE436" i="11"/>
  <c r="AE437" i="11"/>
  <c r="AE438" i="11"/>
  <c r="AE439" i="11"/>
  <c r="AE440" i="11"/>
  <c r="AE441" i="11"/>
  <c r="AE442" i="11"/>
  <c r="AE443" i="11"/>
  <c r="AE444" i="11"/>
  <c r="AE445" i="11"/>
  <c r="AE446" i="11"/>
  <c r="AE447" i="11"/>
  <c r="AE448" i="11"/>
  <c r="AE449" i="11"/>
  <c r="AE450" i="11"/>
  <c r="AE451" i="11"/>
  <c r="AE452" i="11"/>
  <c r="AE453" i="11"/>
  <c r="AE454" i="11"/>
  <c r="AE455" i="11"/>
  <c r="AE456" i="11"/>
  <c r="AE457" i="11"/>
  <c r="AE458" i="11"/>
  <c r="AE459" i="11"/>
  <c r="AE460" i="11"/>
  <c r="AE461" i="11"/>
  <c r="AE462" i="11"/>
  <c r="AE463" i="11"/>
  <c r="AE464" i="11"/>
  <c r="AE465" i="11"/>
  <c r="AE466" i="11"/>
  <c r="AE467" i="11"/>
  <c r="AE468" i="11"/>
  <c r="AE469" i="11"/>
  <c r="AE470" i="11"/>
  <c r="AE471" i="11"/>
  <c r="AE472" i="11"/>
  <c r="AE473" i="11"/>
  <c r="AE474" i="11"/>
  <c r="AE475" i="11"/>
  <c r="AE476" i="11"/>
  <c r="AE477" i="11"/>
  <c r="AE478" i="11"/>
  <c r="AE479" i="11"/>
  <c r="AE480" i="11"/>
  <c r="AE481" i="11"/>
  <c r="AE482" i="11"/>
  <c r="AE483" i="11"/>
  <c r="AE484" i="11"/>
  <c r="AE485" i="11"/>
  <c r="AE486" i="11"/>
  <c r="AE487" i="11"/>
  <c r="AE488" i="11"/>
  <c r="AE489" i="11"/>
  <c r="AE490" i="11"/>
  <c r="AE491" i="11"/>
  <c r="AE492" i="11"/>
  <c r="AE493" i="11"/>
  <c r="AE494" i="11"/>
  <c r="AE495" i="11"/>
  <c r="AE496" i="11"/>
  <c r="AE497" i="11"/>
  <c r="AE498" i="11"/>
  <c r="AE499" i="11"/>
  <c r="AE500" i="11"/>
  <c r="AE501" i="11"/>
  <c r="AE502" i="11"/>
  <c r="AE503" i="11"/>
  <c r="AE504" i="11"/>
  <c r="AE505" i="11"/>
  <c r="AE506" i="11"/>
  <c r="AE507" i="11"/>
  <c r="AE508" i="11"/>
  <c r="AE509" i="11"/>
  <c r="AE510" i="11"/>
  <c r="AE511" i="11"/>
  <c r="AE512" i="11"/>
  <c r="AE513" i="11"/>
  <c r="AE514" i="11"/>
  <c r="AE515" i="11"/>
  <c r="AE516" i="11"/>
  <c r="AE517" i="11"/>
  <c r="AE518" i="11"/>
  <c r="AE519" i="11"/>
  <c r="AE520" i="11"/>
  <c r="AE521" i="11"/>
  <c r="AE522" i="11"/>
  <c r="AE523" i="11"/>
  <c r="AE524" i="11"/>
  <c r="AE273" i="11"/>
  <c r="E47" i="23" l="1"/>
  <c r="E48" i="22"/>
  <c r="E47" i="21"/>
  <c r="E47" i="20"/>
  <c r="E36" i="18"/>
  <c r="E32" i="16"/>
  <c r="E27" i="14"/>
  <c r="E25" i="13"/>
  <c r="E26" i="12"/>
  <c r="AX274" i="11"/>
  <c r="AX275" i="11"/>
  <c r="AX276" i="11"/>
  <c r="AX277" i="11"/>
  <c r="AX278" i="11"/>
  <c r="AX279" i="11"/>
  <c r="AX280" i="11"/>
  <c r="AX281" i="11"/>
  <c r="AX282" i="11"/>
  <c r="AX283" i="11"/>
  <c r="AX284" i="11"/>
  <c r="AX285" i="11"/>
  <c r="AX286" i="11"/>
  <c r="AX287" i="11"/>
  <c r="AX288" i="11"/>
  <c r="AX289" i="11"/>
  <c r="AX290" i="11"/>
  <c r="AX291" i="11"/>
  <c r="AX292" i="11"/>
  <c r="AX293" i="11"/>
  <c r="AX294" i="11"/>
  <c r="AX295" i="11"/>
  <c r="AX296" i="11"/>
  <c r="AX297" i="11"/>
  <c r="AX298" i="11"/>
  <c r="AX299" i="11"/>
  <c r="AX300" i="11"/>
  <c r="AX301" i="11"/>
  <c r="AX302" i="11"/>
  <c r="AX303" i="11"/>
  <c r="AX304" i="11"/>
  <c r="AX305" i="11"/>
  <c r="AX306" i="11"/>
  <c r="AX307" i="11"/>
  <c r="AX308" i="11"/>
  <c r="AX309" i="11"/>
  <c r="AX310" i="11"/>
  <c r="AX311" i="11"/>
  <c r="AX312" i="11"/>
  <c r="AX313" i="11"/>
  <c r="AX314" i="11"/>
  <c r="AX315" i="11"/>
  <c r="AX316" i="11"/>
  <c r="AX317" i="11"/>
  <c r="AX318" i="11"/>
  <c r="AX319" i="11"/>
  <c r="AX320" i="11"/>
  <c r="AX321" i="11"/>
  <c r="AX322" i="11"/>
  <c r="AX323" i="11"/>
  <c r="AX324" i="11"/>
  <c r="AX325" i="11"/>
  <c r="AX326" i="11"/>
  <c r="AX327" i="11"/>
  <c r="AX328" i="11"/>
  <c r="AX329" i="11"/>
  <c r="AX330" i="11"/>
  <c r="AX331" i="11"/>
  <c r="AX332" i="11"/>
  <c r="AX333" i="11"/>
  <c r="AX334" i="11"/>
  <c r="AX335" i="11"/>
  <c r="AX336" i="11"/>
  <c r="AX337" i="11"/>
  <c r="AX338" i="11"/>
  <c r="AX339" i="11"/>
  <c r="AX340" i="11"/>
  <c r="AX341" i="11"/>
  <c r="AX342" i="11"/>
  <c r="AX343" i="11"/>
  <c r="AX344" i="11"/>
  <c r="AX345" i="11"/>
  <c r="AX346" i="11"/>
  <c r="AX347" i="11"/>
  <c r="AX348" i="11"/>
  <c r="AX349" i="11"/>
  <c r="AX350" i="11"/>
  <c r="AX351" i="11"/>
  <c r="AX352" i="11"/>
  <c r="AX353" i="11"/>
  <c r="AX354" i="11"/>
  <c r="AX355" i="11"/>
  <c r="AX356" i="11"/>
  <c r="AX357" i="11"/>
  <c r="AX358" i="11"/>
  <c r="AX359" i="11"/>
  <c r="AX360" i="11"/>
  <c r="AX361" i="11"/>
  <c r="AX362" i="11"/>
  <c r="AX363" i="11"/>
  <c r="AX364" i="11"/>
  <c r="AX365" i="11"/>
  <c r="AX366" i="11"/>
  <c r="AX367" i="11"/>
  <c r="AX368" i="11"/>
  <c r="AX369" i="11"/>
  <c r="AX370" i="11"/>
  <c r="AX371" i="11"/>
  <c r="AX372" i="11"/>
  <c r="AX373" i="11"/>
  <c r="AX374" i="11"/>
  <c r="AX375" i="11"/>
  <c r="AX376" i="11"/>
  <c r="AX377" i="11"/>
  <c r="AX378" i="11"/>
  <c r="AX379" i="11"/>
  <c r="AX380" i="11"/>
  <c r="AX381" i="11"/>
  <c r="AX382" i="11"/>
  <c r="AX383" i="11"/>
  <c r="AX384" i="11"/>
  <c r="AX385" i="11"/>
  <c r="AX386" i="11"/>
  <c r="AX387" i="11"/>
  <c r="AX388" i="11"/>
  <c r="AX389" i="11"/>
  <c r="AX390" i="11"/>
  <c r="AX391" i="11"/>
  <c r="AX392" i="11"/>
  <c r="AX393" i="11"/>
  <c r="AX394" i="11"/>
  <c r="AX395" i="11"/>
  <c r="AX396" i="11"/>
  <c r="AX397" i="11"/>
  <c r="AX398" i="11"/>
  <c r="AX399" i="11"/>
  <c r="AX400" i="11"/>
  <c r="AX401" i="11"/>
  <c r="AX402" i="11"/>
  <c r="AX403" i="11"/>
  <c r="AX404" i="11"/>
  <c r="AX405" i="11"/>
  <c r="AX406" i="11"/>
  <c r="AX407" i="11"/>
  <c r="AX408" i="11"/>
  <c r="AX409" i="11"/>
  <c r="AX410" i="11"/>
  <c r="AX411" i="11"/>
  <c r="AX412" i="11"/>
  <c r="AX413" i="11"/>
  <c r="AX414" i="11"/>
  <c r="AX415" i="11"/>
  <c r="AX416" i="11"/>
  <c r="AX417" i="11"/>
  <c r="AX418" i="11"/>
  <c r="AX419" i="11"/>
  <c r="AX420" i="11"/>
  <c r="AX421" i="11"/>
  <c r="AX422" i="11"/>
  <c r="AX423" i="11"/>
  <c r="AX424" i="11"/>
  <c r="AX425" i="11"/>
  <c r="AX426" i="11"/>
  <c r="AX427" i="11"/>
  <c r="AX428" i="11"/>
  <c r="AX429" i="11"/>
  <c r="AX430" i="11"/>
  <c r="AX431" i="11"/>
  <c r="AX432" i="11"/>
  <c r="AX433" i="11"/>
  <c r="AX434" i="11"/>
  <c r="AX435" i="11"/>
  <c r="AX436" i="11"/>
  <c r="AX437" i="11"/>
  <c r="AX438" i="11"/>
  <c r="AX439" i="11"/>
  <c r="AX440" i="11"/>
  <c r="AX441" i="11"/>
  <c r="AX442" i="11"/>
  <c r="AX443" i="11"/>
  <c r="AX444" i="11"/>
  <c r="AX445" i="11"/>
  <c r="AX446" i="11"/>
  <c r="AX447" i="11"/>
  <c r="AX448" i="11"/>
  <c r="AX449" i="11"/>
  <c r="AX450" i="11"/>
  <c r="AX451" i="11"/>
  <c r="AX452" i="11"/>
  <c r="AX453" i="11"/>
  <c r="AX454" i="11"/>
  <c r="AX455" i="11"/>
  <c r="AX456" i="11"/>
  <c r="AX457" i="11"/>
  <c r="AX458" i="11"/>
  <c r="AX459" i="11"/>
  <c r="AX460" i="11"/>
  <c r="AX461" i="11"/>
  <c r="AX462" i="11"/>
  <c r="AX463" i="11"/>
  <c r="AX464" i="11"/>
  <c r="AX465" i="11"/>
  <c r="AX466" i="11"/>
  <c r="AX467" i="11"/>
  <c r="AX468" i="11"/>
  <c r="AX469" i="11"/>
  <c r="AX470" i="11"/>
  <c r="AX471" i="11"/>
  <c r="AX472" i="11"/>
  <c r="AX473" i="11"/>
  <c r="AX474" i="11"/>
  <c r="AX475" i="11"/>
  <c r="AX476" i="11"/>
  <c r="AX477" i="11"/>
  <c r="AX478" i="11"/>
  <c r="AX479" i="11"/>
  <c r="AX480" i="11"/>
  <c r="AX481" i="11"/>
  <c r="AX482" i="11"/>
  <c r="AX483" i="11"/>
  <c r="AX484" i="11"/>
  <c r="AX485" i="11"/>
  <c r="AX486" i="11"/>
  <c r="AX487" i="11"/>
  <c r="AX488" i="11"/>
  <c r="AX489" i="11"/>
  <c r="AX490" i="11"/>
  <c r="AX491" i="11"/>
  <c r="AX492" i="11"/>
  <c r="AX493" i="11"/>
  <c r="AX494" i="11"/>
  <c r="AX495" i="11"/>
  <c r="AX496" i="11"/>
  <c r="AX497" i="11"/>
  <c r="AX498" i="11"/>
  <c r="AX499" i="11"/>
  <c r="AX500" i="11"/>
  <c r="AX501" i="11"/>
  <c r="AX502" i="11"/>
  <c r="AX503" i="11"/>
  <c r="AX504" i="11"/>
  <c r="AX505" i="11"/>
  <c r="AX506" i="11"/>
  <c r="AX507" i="11"/>
  <c r="AX508" i="11"/>
  <c r="AX509" i="11"/>
  <c r="AX510" i="11"/>
  <c r="AX511" i="11"/>
  <c r="AX512" i="11"/>
  <c r="AX513" i="11"/>
  <c r="AX514" i="11"/>
  <c r="AX515" i="11"/>
  <c r="AX516" i="11"/>
  <c r="AX517" i="11"/>
  <c r="AX518" i="11"/>
  <c r="AX519" i="11"/>
  <c r="AX520" i="11"/>
  <c r="AX521" i="11"/>
  <c r="AX522" i="11"/>
  <c r="AX523" i="11"/>
  <c r="AX524" i="11"/>
  <c r="AX221" i="11"/>
  <c r="AX222" i="11"/>
  <c r="AX223" i="11"/>
  <c r="AX224" i="11"/>
  <c r="AX225" i="11"/>
  <c r="AX226" i="11"/>
  <c r="AX227" i="11"/>
  <c r="AX228" i="11"/>
  <c r="AX229" i="11"/>
  <c r="AX230" i="11"/>
  <c r="AX231" i="11"/>
  <c r="AX232" i="11"/>
  <c r="AX233" i="11"/>
  <c r="AX234" i="11"/>
  <c r="AX235" i="11"/>
  <c r="AX236" i="11"/>
  <c r="AX237" i="11"/>
  <c r="AX238" i="11"/>
  <c r="AX239" i="11"/>
  <c r="AX240" i="11"/>
  <c r="AX241" i="11"/>
  <c r="AX242" i="11"/>
  <c r="AX243" i="11"/>
  <c r="AX244" i="11"/>
  <c r="AX245" i="11"/>
  <c r="AX246" i="11"/>
  <c r="AX247" i="11"/>
  <c r="AX248" i="11"/>
  <c r="AX249" i="11"/>
  <c r="AX250" i="11"/>
  <c r="AX251" i="11"/>
  <c r="AX252" i="11"/>
  <c r="AX253" i="11"/>
  <c r="AX254" i="11"/>
  <c r="AX255" i="11"/>
  <c r="AX256" i="11"/>
  <c r="AX257" i="11"/>
  <c r="AX258" i="11"/>
  <c r="AX259" i="11"/>
  <c r="AX260" i="11"/>
  <c r="AX261" i="11"/>
  <c r="AX262" i="11"/>
  <c r="AX263" i="11"/>
  <c r="AX264" i="11"/>
  <c r="AX265" i="11"/>
  <c r="AX266" i="11"/>
  <c r="AX267" i="11"/>
  <c r="AX268" i="11"/>
  <c r="AX269" i="11"/>
  <c r="AX270" i="11"/>
  <c r="AX271" i="11"/>
  <c r="AX272" i="11"/>
  <c r="AX273" i="11"/>
  <c r="AW274" i="11"/>
  <c r="AW275" i="11"/>
  <c r="AW276" i="11"/>
  <c r="AW277" i="11"/>
  <c r="AW278" i="11"/>
  <c r="AW279" i="11"/>
  <c r="AW280" i="11"/>
  <c r="AW281" i="11"/>
  <c r="AW282" i="11"/>
  <c r="AW283" i="11"/>
  <c r="AW284" i="11"/>
  <c r="AW285" i="11"/>
  <c r="AW286" i="11"/>
  <c r="AW287" i="11"/>
  <c r="AW288" i="11"/>
  <c r="AW289" i="11"/>
  <c r="AW290" i="11"/>
  <c r="AW291" i="11"/>
  <c r="AW292" i="11"/>
  <c r="AW293" i="11"/>
  <c r="AW294" i="11"/>
  <c r="AW295" i="11"/>
  <c r="AW296" i="11"/>
  <c r="AW297" i="11"/>
  <c r="AW298" i="11"/>
  <c r="AW299" i="11"/>
  <c r="AW300" i="11"/>
  <c r="AW301" i="11"/>
  <c r="AW302" i="11"/>
  <c r="AW303" i="11"/>
  <c r="AW304" i="11"/>
  <c r="AW305" i="11"/>
  <c r="AW306" i="11"/>
  <c r="AW307" i="11"/>
  <c r="AW308" i="11"/>
  <c r="AW309" i="11"/>
  <c r="AW310" i="11"/>
  <c r="AW311" i="11"/>
  <c r="AW312" i="11"/>
  <c r="AW313" i="11"/>
  <c r="AW314" i="11"/>
  <c r="AW315" i="11"/>
  <c r="AW316" i="11"/>
  <c r="AW317" i="11"/>
  <c r="AW318" i="11"/>
  <c r="AW319" i="11"/>
  <c r="AW320" i="11"/>
  <c r="AW321" i="11"/>
  <c r="AW322" i="11"/>
  <c r="AW323" i="11"/>
  <c r="AW324" i="11"/>
  <c r="AW325" i="11"/>
  <c r="AW326" i="11"/>
  <c r="AW327" i="11"/>
  <c r="AW328" i="11"/>
  <c r="AW329" i="11"/>
  <c r="AW330" i="11"/>
  <c r="AW331" i="11"/>
  <c r="AW332" i="11"/>
  <c r="AW333" i="11"/>
  <c r="AW334" i="11"/>
  <c r="AW335" i="11"/>
  <c r="AW336" i="11"/>
  <c r="AW337" i="11"/>
  <c r="AW338" i="11"/>
  <c r="AW339" i="11"/>
  <c r="AW340" i="11"/>
  <c r="AW341" i="11"/>
  <c r="AW342" i="11"/>
  <c r="AW343" i="11"/>
  <c r="AW344" i="11"/>
  <c r="AW345" i="11"/>
  <c r="AW346" i="11"/>
  <c r="AW347" i="11"/>
  <c r="AW348" i="11"/>
  <c r="AW349" i="11"/>
  <c r="AW350" i="11"/>
  <c r="AW351" i="11"/>
  <c r="AW352" i="11"/>
  <c r="AW353" i="11"/>
  <c r="AW354" i="11"/>
  <c r="AW355" i="11"/>
  <c r="AW356" i="11"/>
  <c r="AW357" i="11"/>
  <c r="AW358" i="11"/>
  <c r="AW359" i="11"/>
  <c r="AW360" i="11"/>
  <c r="AW361" i="11"/>
  <c r="AW362" i="11"/>
  <c r="AW363" i="11"/>
  <c r="AW364" i="11"/>
  <c r="AW365" i="11"/>
  <c r="AW366" i="11"/>
  <c r="AW367" i="11"/>
  <c r="AW368" i="11"/>
  <c r="AW369" i="11"/>
  <c r="AW370" i="11"/>
  <c r="AW371" i="11"/>
  <c r="AW372" i="11"/>
  <c r="AW373" i="11"/>
  <c r="AW374" i="11"/>
  <c r="AW375" i="11"/>
  <c r="AW376" i="11"/>
  <c r="AW377" i="11"/>
  <c r="AW378" i="11"/>
  <c r="AW379" i="11"/>
  <c r="AW380" i="11"/>
  <c r="AW381" i="11"/>
  <c r="AW382" i="11"/>
  <c r="AW383" i="11"/>
  <c r="AW384" i="11"/>
  <c r="AW385" i="11"/>
  <c r="AW386" i="11"/>
  <c r="AW387" i="11"/>
  <c r="AW388" i="11"/>
  <c r="AW389" i="11"/>
  <c r="AW390" i="11"/>
  <c r="AW391" i="11"/>
  <c r="AW392" i="11"/>
  <c r="AW393" i="11"/>
  <c r="AW394" i="11"/>
  <c r="AW395" i="11"/>
  <c r="AW396" i="11"/>
  <c r="AW397" i="11"/>
  <c r="AW398" i="11"/>
  <c r="AW399" i="11"/>
  <c r="AW400" i="11"/>
  <c r="AW401" i="11"/>
  <c r="AW402" i="11"/>
  <c r="AW403" i="11"/>
  <c r="AW404" i="11"/>
  <c r="AW405" i="11"/>
  <c r="AW406" i="11"/>
  <c r="AW407" i="11"/>
  <c r="AW408" i="11"/>
  <c r="AW409" i="11"/>
  <c r="AW410" i="11"/>
  <c r="AW411" i="11"/>
  <c r="AW412" i="11"/>
  <c r="AW413" i="11"/>
  <c r="AW414" i="11"/>
  <c r="AW415" i="11"/>
  <c r="AW416" i="11"/>
  <c r="AW417" i="11"/>
  <c r="AW418" i="11"/>
  <c r="AW419" i="11"/>
  <c r="AW420" i="11"/>
  <c r="AW421" i="11"/>
  <c r="AW422" i="11"/>
  <c r="AW423" i="11"/>
  <c r="AW424" i="11"/>
  <c r="AW425" i="11"/>
  <c r="AW426" i="11"/>
  <c r="AW427" i="11"/>
  <c r="AW428" i="11"/>
  <c r="AW429" i="11"/>
  <c r="AW430" i="11"/>
  <c r="AW431" i="11"/>
  <c r="AW432" i="11"/>
  <c r="AW433" i="11"/>
  <c r="AW434" i="11"/>
  <c r="AW435" i="11"/>
  <c r="AW436" i="11"/>
  <c r="AW437" i="11"/>
  <c r="AW438" i="11"/>
  <c r="AW439" i="11"/>
  <c r="AW440" i="11"/>
  <c r="AW441" i="11"/>
  <c r="AW442" i="11"/>
  <c r="AW443" i="11"/>
  <c r="AW444" i="11"/>
  <c r="AW445" i="11"/>
  <c r="AW446" i="11"/>
  <c r="AW447" i="11"/>
  <c r="AW448" i="11"/>
  <c r="AW449" i="11"/>
  <c r="AW450" i="11"/>
  <c r="AW451" i="11"/>
  <c r="AW452" i="11"/>
  <c r="AW453" i="11"/>
  <c r="AW454" i="11"/>
  <c r="AW455" i="11"/>
  <c r="AW456" i="11"/>
  <c r="AW457" i="11"/>
  <c r="AW458" i="11"/>
  <c r="AW459" i="11"/>
  <c r="AW460" i="11"/>
  <c r="AW461" i="11"/>
  <c r="AW462" i="11"/>
  <c r="AW463" i="11"/>
  <c r="AW464" i="11"/>
  <c r="AW465" i="11"/>
  <c r="AW466" i="11"/>
  <c r="AW467" i="11"/>
  <c r="AW468" i="11"/>
  <c r="AW469" i="11"/>
  <c r="AW470" i="11"/>
  <c r="AW471" i="11"/>
  <c r="AW472" i="11"/>
  <c r="AW473" i="11"/>
  <c r="AW474" i="11"/>
  <c r="AW475" i="11"/>
  <c r="AW476" i="11"/>
  <c r="AW477" i="11"/>
  <c r="AW478" i="11"/>
  <c r="AW479" i="11"/>
  <c r="AW480" i="11"/>
  <c r="AW481" i="11"/>
  <c r="AW482" i="11"/>
  <c r="AW483" i="11"/>
  <c r="AW484" i="11"/>
  <c r="AW485" i="11"/>
  <c r="AW486" i="11"/>
  <c r="AW487" i="11"/>
  <c r="AW488" i="11"/>
  <c r="AW489" i="11"/>
  <c r="AW490" i="11"/>
  <c r="AW491" i="11"/>
  <c r="AW492" i="11"/>
  <c r="AW493" i="11"/>
  <c r="AW494" i="11"/>
  <c r="AW495" i="11"/>
  <c r="AW496" i="11"/>
  <c r="AW497" i="11"/>
  <c r="AW498" i="11"/>
  <c r="AW499" i="11"/>
  <c r="AW500" i="11"/>
  <c r="AW501" i="11"/>
  <c r="AW502" i="11"/>
  <c r="AW503" i="11"/>
  <c r="AW504" i="11"/>
  <c r="AW505" i="11"/>
  <c r="AW506" i="11"/>
  <c r="AW507" i="11"/>
  <c r="AW508" i="11"/>
  <c r="AW509" i="11"/>
  <c r="AW510" i="11"/>
  <c r="AW511" i="11"/>
  <c r="AW512" i="11"/>
  <c r="AW513" i="11"/>
  <c r="AW514" i="11"/>
  <c r="AW515" i="11"/>
  <c r="AW516" i="11"/>
  <c r="AW517" i="11"/>
  <c r="AW518" i="11"/>
  <c r="AW519" i="11"/>
  <c r="AW520" i="11"/>
  <c r="AW521" i="11"/>
  <c r="AW522" i="11"/>
  <c r="AW523" i="11"/>
  <c r="AW524" i="11"/>
  <c r="AW121" i="11"/>
  <c r="AW122" i="11"/>
  <c r="AW123" i="11"/>
  <c r="AW124" i="11"/>
  <c r="AW125" i="11"/>
  <c r="AW126" i="11"/>
  <c r="AW127" i="11"/>
  <c r="AW128" i="11"/>
  <c r="AW129" i="11"/>
  <c r="AW130" i="11"/>
  <c r="AW131" i="11"/>
  <c r="AW132" i="11"/>
  <c r="AW133" i="11"/>
  <c r="AW134" i="11"/>
  <c r="AW135" i="11"/>
  <c r="AW136" i="11"/>
  <c r="AW137" i="11"/>
  <c r="AW138" i="11"/>
  <c r="AW139" i="11"/>
  <c r="AW140" i="11"/>
  <c r="AW141" i="11"/>
  <c r="AW142" i="11"/>
  <c r="AW143" i="11"/>
  <c r="AW144" i="11"/>
  <c r="AW145" i="11"/>
  <c r="AW146" i="11"/>
  <c r="AW147" i="11"/>
  <c r="AW148" i="11"/>
  <c r="AW149" i="11"/>
  <c r="AW150" i="11"/>
  <c r="AW151" i="11"/>
  <c r="AW152" i="11"/>
  <c r="AW153" i="11"/>
  <c r="AW154" i="11"/>
  <c r="AW155" i="11"/>
  <c r="AW156" i="11"/>
  <c r="AW157" i="11"/>
  <c r="AW158" i="11"/>
  <c r="AW159" i="11"/>
  <c r="AW160" i="11"/>
  <c r="AW161" i="11"/>
  <c r="AW162" i="11"/>
  <c r="AW163" i="11"/>
  <c r="AW164" i="11"/>
  <c r="AW165" i="11"/>
  <c r="AW166" i="11"/>
  <c r="AW167" i="11"/>
  <c r="AW168" i="11"/>
  <c r="AW169" i="11"/>
  <c r="AW170" i="11"/>
  <c r="AW171" i="11"/>
  <c r="AW172" i="11"/>
  <c r="AW173" i="11"/>
  <c r="AW174" i="11"/>
  <c r="AW175" i="11"/>
  <c r="AW176" i="11"/>
  <c r="AW177" i="11"/>
  <c r="AW178" i="11"/>
  <c r="AW179" i="11"/>
  <c r="AW180" i="11"/>
  <c r="AW181" i="11"/>
  <c r="AW182" i="11"/>
  <c r="AW183" i="11"/>
  <c r="AW184" i="11"/>
  <c r="AW185" i="11"/>
  <c r="AW186" i="11"/>
  <c r="AW187" i="11"/>
  <c r="AW188" i="11"/>
  <c r="AW189" i="11"/>
  <c r="AW190" i="11"/>
  <c r="AW191" i="11"/>
  <c r="AW192" i="11"/>
  <c r="AW193" i="11"/>
  <c r="AW194" i="11"/>
  <c r="AW195" i="11"/>
  <c r="AW196" i="11"/>
  <c r="AW197" i="11"/>
  <c r="AW198" i="11"/>
  <c r="AW199" i="11"/>
  <c r="AW200" i="11"/>
  <c r="AW201" i="11"/>
  <c r="AW202" i="11"/>
  <c r="AW203" i="11"/>
  <c r="AW204" i="11"/>
  <c r="AW205" i="11"/>
  <c r="AW206" i="11"/>
  <c r="AW207" i="11"/>
  <c r="AW208" i="11"/>
  <c r="AW209" i="11"/>
  <c r="AW210" i="11"/>
  <c r="AW211" i="11"/>
  <c r="AW212" i="11"/>
  <c r="AW213" i="11"/>
  <c r="AW214" i="11"/>
  <c r="AW215" i="11"/>
  <c r="AW216" i="11"/>
  <c r="AW217" i="11"/>
  <c r="AW218" i="11"/>
  <c r="AW219" i="11"/>
  <c r="AW220" i="11"/>
  <c r="AW221" i="11"/>
  <c r="AW222" i="11"/>
  <c r="AW223" i="11"/>
  <c r="AW224" i="11"/>
  <c r="AW225" i="11"/>
  <c r="AW226" i="11"/>
  <c r="AW227" i="11"/>
  <c r="AW228" i="11"/>
  <c r="AW229" i="11"/>
  <c r="AW230" i="11"/>
  <c r="AW231" i="11"/>
  <c r="AW232" i="11"/>
  <c r="AW233" i="11"/>
  <c r="AW234" i="11"/>
  <c r="AW235" i="11"/>
  <c r="AW236" i="11"/>
  <c r="AW237" i="11"/>
  <c r="AW238" i="11"/>
  <c r="AW239" i="11"/>
  <c r="AW240" i="11"/>
  <c r="AW241" i="11"/>
  <c r="AW242" i="11"/>
  <c r="AW243" i="11"/>
  <c r="AW244" i="11"/>
  <c r="AW245" i="11"/>
  <c r="AW246" i="11"/>
  <c r="AW247" i="11"/>
  <c r="AW248" i="11"/>
  <c r="AW249" i="11"/>
  <c r="AW250" i="11"/>
  <c r="AW251" i="11"/>
  <c r="AW252" i="11"/>
  <c r="AW253" i="11"/>
  <c r="AW254" i="11"/>
  <c r="AW255" i="11"/>
  <c r="AW256" i="11"/>
  <c r="AW257" i="11"/>
  <c r="AW258" i="11"/>
  <c r="AW259" i="11"/>
  <c r="AW260" i="11"/>
  <c r="AW261" i="11"/>
  <c r="AW262" i="11"/>
  <c r="AW263" i="11"/>
  <c r="AW264" i="11"/>
  <c r="AW265" i="11"/>
  <c r="AW266" i="11"/>
  <c r="AW267" i="11"/>
  <c r="AW268" i="11"/>
  <c r="AW269" i="11"/>
  <c r="AW270" i="11"/>
  <c r="AW271" i="11"/>
  <c r="AW272" i="11"/>
  <c r="AW273" i="11"/>
  <c r="AR71" i="11"/>
  <c r="AS71" i="11"/>
  <c r="AR72" i="11"/>
  <c r="AS72" i="11"/>
  <c r="AR73" i="11"/>
  <c r="AS73" i="11"/>
  <c r="AR74" i="11"/>
  <c r="AS74" i="11"/>
  <c r="AR75" i="11"/>
  <c r="AS75" i="11"/>
  <c r="AR76" i="11"/>
  <c r="AS76" i="11"/>
  <c r="AR77" i="11"/>
  <c r="AS77" i="11"/>
  <c r="AR78" i="11"/>
  <c r="AS78" i="11"/>
  <c r="AR79" i="11"/>
  <c r="AS79" i="11"/>
  <c r="AR80" i="11"/>
  <c r="AS80" i="11"/>
  <c r="AR81" i="11"/>
  <c r="AS81" i="11"/>
  <c r="AR82" i="11"/>
  <c r="AS82" i="11"/>
  <c r="AR83" i="11"/>
  <c r="AS83" i="11"/>
  <c r="AR84" i="11"/>
  <c r="AS84" i="11"/>
  <c r="AR85" i="11"/>
  <c r="AS85" i="11"/>
  <c r="AR86" i="11"/>
  <c r="AS86" i="11"/>
  <c r="AR87" i="11"/>
  <c r="AS87" i="11"/>
  <c r="AR88" i="11"/>
  <c r="AS88" i="11"/>
  <c r="AR89" i="11"/>
  <c r="AS89" i="11"/>
  <c r="AR90" i="11"/>
  <c r="AS90" i="11"/>
  <c r="AR91" i="11"/>
  <c r="AS91" i="11"/>
  <c r="AR92" i="11"/>
  <c r="AS92" i="11"/>
  <c r="AR93" i="11"/>
  <c r="AS93" i="11"/>
  <c r="AR94" i="11"/>
  <c r="AS94" i="11"/>
  <c r="AR95" i="11"/>
  <c r="AS95" i="11"/>
  <c r="AR96" i="11"/>
  <c r="AS96" i="11"/>
  <c r="AR97" i="11"/>
  <c r="AS97" i="11"/>
  <c r="AR98" i="11"/>
  <c r="AS98" i="11"/>
  <c r="AR99" i="11"/>
  <c r="AS99" i="11"/>
  <c r="AR100" i="11"/>
  <c r="AS100" i="11"/>
  <c r="AR101" i="11"/>
  <c r="AS101" i="11"/>
  <c r="AR102" i="11"/>
  <c r="AS102" i="11"/>
  <c r="AR103" i="11"/>
  <c r="AS103" i="11"/>
  <c r="AR104" i="11"/>
  <c r="AS104" i="11"/>
  <c r="AR105" i="11"/>
  <c r="AS105" i="11"/>
  <c r="AR106" i="11"/>
  <c r="AS106" i="11"/>
  <c r="AR107" i="11"/>
  <c r="AS107" i="11"/>
  <c r="AR108" i="11"/>
  <c r="AS108" i="11"/>
  <c r="AR109" i="11"/>
  <c r="AS109" i="11"/>
  <c r="AR110" i="11"/>
  <c r="AS110" i="11"/>
  <c r="AR111" i="11"/>
  <c r="AS111" i="11"/>
  <c r="AR112" i="11"/>
  <c r="AS112" i="11"/>
  <c r="AR113" i="11"/>
  <c r="AS113" i="11"/>
  <c r="AR114" i="11"/>
  <c r="AS114" i="11"/>
  <c r="AR115" i="11"/>
  <c r="AS115" i="11"/>
  <c r="AR116" i="11"/>
  <c r="AS116" i="11"/>
  <c r="AR117" i="11"/>
  <c r="AS117" i="11"/>
  <c r="AR118" i="11"/>
  <c r="AS118" i="11"/>
  <c r="AR119" i="11"/>
  <c r="AS119" i="11"/>
  <c r="AR120" i="11"/>
  <c r="AS120" i="11"/>
  <c r="AR121" i="11"/>
  <c r="AS121" i="11"/>
  <c r="AR122" i="11"/>
  <c r="AS122" i="11"/>
  <c r="AR123" i="11"/>
  <c r="AS123" i="11"/>
  <c r="AR124" i="11"/>
  <c r="AS124" i="11"/>
  <c r="AR125" i="11"/>
  <c r="AS125" i="11"/>
  <c r="AR126" i="11"/>
  <c r="AS126" i="11"/>
  <c r="AR127" i="11"/>
  <c r="AS127" i="11"/>
  <c r="AR128" i="11"/>
  <c r="AS128" i="11"/>
  <c r="AR129" i="11"/>
  <c r="AS129" i="11"/>
  <c r="AR130" i="11"/>
  <c r="AS130" i="11"/>
  <c r="AR131" i="11"/>
  <c r="AS131" i="11"/>
  <c r="AR132" i="11"/>
  <c r="AS132" i="11"/>
  <c r="AR133" i="11"/>
  <c r="AS133" i="11"/>
  <c r="AR134" i="11"/>
  <c r="AS134" i="11"/>
  <c r="AR135" i="11"/>
  <c r="AS135" i="11"/>
  <c r="AR136" i="11"/>
  <c r="AS136" i="11"/>
  <c r="AR137" i="11"/>
  <c r="AS137" i="11"/>
  <c r="AR138" i="11"/>
  <c r="AS138" i="11"/>
  <c r="AR139" i="11"/>
  <c r="AS139" i="11"/>
  <c r="AR140" i="11"/>
  <c r="AS140" i="11"/>
  <c r="AR141" i="11"/>
  <c r="AS141" i="11"/>
  <c r="AR142" i="11"/>
  <c r="AS142" i="11"/>
  <c r="AR143" i="11"/>
  <c r="AS143" i="11"/>
  <c r="AR144" i="11"/>
  <c r="AS144" i="11"/>
  <c r="AR145" i="11"/>
  <c r="AS145" i="11"/>
  <c r="AR146" i="11"/>
  <c r="AS146" i="11"/>
  <c r="AR147" i="11"/>
  <c r="AS147" i="11"/>
  <c r="AR148" i="11"/>
  <c r="AS148" i="11"/>
  <c r="AR149" i="11"/>
  <c r="AS149" i="11"/>
  <c r="AR150" i="11"/>
  <c r="AS150" i="11"/>
  <c r="AR151" i="11"/>
  <c r="AS151" i="11"/>
  <c r="AR152" i="11"/>
  <c r="AS152" i="11"/>
  <c r="AR153" i="11"/>
  <c r="AS153" i="11"/>
  <c r="AR154" i="11"/>
  <c r="AS154" i="11"/>
  <c r="AR155" i="11"/>
  <c r="AS155" i="11"/>
  <c r="AR156" i="11"/>
  <c r="AS156" i="11"/>
  <c r="AR157" i="11"/>
  <c r="AS157" i="11"/>
  <c r="AR158" i="11"/>
  <c r="AS158" i="11"/>
  <c r="AR159" i="11"/>
  <c r="AS159" i="11"/>
  <c r="AR160" i="11"/>
  <c r="AS160" i="11"/>
  <c r="AR161" i="11"/>
  <c r="AS161" i="11"/>
  <c r="AR162" i="11"/>
  <c r="AS162" i="11"/>
  <c r="AR163" i="11"/>
  <c r="AS163" i="11"/>
  <c r="AR164" i="11"/>
  <c r="AS164" i="11"/>
  <c r="AR165" i="11"/>
  <c r="AS165" i="11"/>
  <c r="AR166" i="11"/>
  <c r="AS166" i="11"/>
  <c r="AR167" i="11"/>
  <c r="AS167" i="11"/>
  <c r="AR168" i="11"/>
  <c r="AS168" i="11"/>
  <c r="AR169" i="11"/>
  <c r="AS169" i="11"/>
  <c r="AR170" i="11"/>
  <c r="AS170" i="11"/>
  <c r="AR171" i="11"/>
  <c r="AS171" i="11"/>
  <c r="AR172" i="11"/>
  <c r="AS172" i="11"/>
  <c r="AR173" i="11"/>
  <c r="AS173" i="11"/>
  <c r="AR174" i="11"/>
  <c r="AS174" i="11"/>
  <c r="AR175" i="11"/>
  <c r="AS175" i="11"/>
  <c r="AR176" i="11"/>
  <c r="AS176" i="11"/>
  <c r="AR177" i="11"/>
  <c r="AS177" i="11"/>
  <c r="AR178" i="11"/>
  <c r="AS178" i="11"/>
  <c r="AR179" i="11"/>
  <c r="AS179" i="11"/>
  <c r="AR180" i="11"/>
  <c r="AS180" i="11"/>
  <c r="AR181" i="11"/>
  <c r="AS181" i="11"/>
  <c r="AR182" i="11"/>
  <c r="AS182" i="11"/>
  <c r="AR183" i="11"/>
  <c r="AS183" i="11"/>
  <c r="AR184" i="11"/>
  <c r="AS184" i="11"/>
  <c r="AR185" i="11"/>
  <c r="AS185" i="11"/>
  <c r="AR186" i="11"/>
  <c r="AS186" i="11"/>
  <c r="AR187" i="11"/>
  <c r="AS187" i="11"/>
  <c r="AR188" i="11"/>
  <c r="AS188" i="11"/>
  <c r="AR189" i="11"/>
  <c r="AS189" i="11"/>
  <c r="AR190" i="11"/>
  <c r="AS190" i="11"/>
  <c r="AR191" i="11"/>
  <c r="AS191" i="11"/>
  <c r="AR192" i="11"/>
  <c r="AS192" i="11"/>
  <c r="AR193" i="11"/>
  <c r="AS193" i="11"/>
  <c r="AR194" i="11"/>
  <c r="AS194" i="11"/>
  <c r="AR195" i="11"/>
  <c r="AS195" i="11"/>
  <c r="AR196" i="11"/>
  <c r="AS196" i="11"/>
  <c r="AR197" i="11"/>
  <c r="AS197" i="11"/>
  <c r="AR198" i="11"/>
  <c r="AS198" i="11"/>
  <c r="AR199" i="11"/>
  <c r="AS199" i="11"/>
  <c r="AR200" i="11"/>
  <c r="AS200" i="11"/>
  <c r="AR201" i="11"/>
  <c r="AS201" i="11"/>
  <c r="AR202" i="11"/>
  <c r="AS202" i="11"/>
  <c r="AR203" i="11"/>
  <c r="AS203" i="11"/>
  <c r="AR204" i="11"/>
  <c r="AS204" i="11"/>
  <c r="AR205" i="11"/>
  <c r="AS205" i="11"/>
  <c r="AR206" i="11"/>
  <c r="AS206" i="11"/>
  <c r="AR207" i="11"/>
  <c r="AS207" i="11"/>
  <c r="AR208" i="11"/>
  <c r="AS208" i="11"/>
  <c r="AR209" i="11"/>
  <c r="AS209" i="11"/>
  <c r="AR210" i="11"/>
  <c r="AS210" i="11"/>
  <c r="AR211" i="11"/>
  <c r="AS211" i="11"/>
  <c r="AR212" i="11"/>
  <c r="AS212" i="11"/>
  <c r="AR213" i="11"/>
  <c r="AS213" i="11"/>
  <c r="AR214" i="11"/>
  <c r="AS214" i="11"/>
  <c r="AR215" i="11"/>
  <c r="AS215" i="11"/>
  <c r="AR216" i="11"/>
  <c r="AS216" i="11"/>
  <c r="AR217" i="11"/>
  <c r="AS217" i="11"/>
  <c r="AR218" i="11"/>
  <c r="AS218" i="11"/>
  <c r="AR219" i="11"/>
  <c r="AS219" i="11"/>
  <c r="AR220" i="11"/>
  <c r="AS220" i="11"/>
  <c r="AR221" i="11"/>
  <c r="AS221" i="11"/>
  <c r="AR222" i="11"/>
  <c r="AS222" i="11"/>
  <c r="AR223" i="11"/>
  <c r="AS223" i="11"/>
  <c r="AR224" i="11"/>
  <c r="AS224" i="11"/>
  <c r="AR225" i="11"/>
  <c r="AS225" i="11"/>
  <c r="AR226" i="11"/>
  <c r="AS226" i="11"/>
  <c r="AR227" i="11"/>
  <c r="AS227" i="11"/>
  <c r="AR228" i="11"/>
  <c r="AS228" i="11"/>
  <c r="AR229" i="11"/>
  <c r="AS229" i="11"/>
  <c r="AR230" i="11"/>
  <c r="AS230" i="11"/>
  <c r="AR231" i="11"/>
  <c r="AS231" i="11"/>
  <c r="AR232" i="11"/>
  <c r="AS232" i="11"/>
  <c r="AR233" i="11"/>
  <c r="AS233" i="11"/>
  <c r="AR234" i="11"/>
  <c r="AS234" i="11"/>
  <c r="AR235" i="11"/>
  <c r="AS235" i="11"/>
  <c r="AR236" i="11"/>
  <c r="AS236" i="11"/>
  <c r="AR237" i="11"/>
  <c r="AS237" i="11"/>
  <c r="AR238" i="11"/>
  <c r="AS238" i="11"/>
  <c r="AR239" i="11"/>
  <c r="AS239" i="11"/>
  <c r="AR240" i="11"/>
  <c r="AS240" i="11"/>
  <c r="AR241" i="11"/>
  <c r="AS241" i="11"/>
  <c r="AR242" i="11"/>
  <c r="AS242" i="11"/>
  <c r="AR243" i="11"/>
  <c r="AS243" i="11"/>
  <c r="AR244" i="11"/>
  <c r="AS244" i="11"/>
  <c r="AR245" i="11"/>
  <c r="AS245" i="11"/>
  <c r="AR246" i="11"/>
  <c r="AS246" i="11"/>
  <c r="AR247" i="11"/>
  <c r="AS247" i="11"/>
  <c r="AR248" i="11"/>
  <c r="AS248" i="11"/>
  <c r="AR249" i="11"/>
  <c r="AS249" i="11"/>
  <c r="AR250" i="11"/>
  <c r="AS250" i="11"/>
  <c r="AR251" i="11"/>
  <c r="AS251" i="11"/>
  <c r="AR252" i="11"/>
  <c r="AS252" i="11"/>
  <c r="AR253" i="11"/>
  <c r="AS253" i="11"/>
  <c r="AR254" i="11"/>
  <c r="AS254" i="11"/>
  <c r="AR255" i="11"/>
  <c r="AS255" i="11"/>
  <c r="AR256" i="11"/>
  <c r="AS256" i="11"/>
  <c r="AR257" i="11"/>
  <c r="AS257" i="11"/>
  <c r="AR258" i="11"/>
  <c r="AS258" i="11"/>
  <c r="AR259" i="11"/>
  <c r="AS259" i="11"/>
  <c r="AR260" i="11"/>
  <c r="AS260" i="11"/>
  <c r="AR261" i="11"/>
  <c r="AS261" i="11"/>
  <c r="AR262" i="11"/>
  <c r="AS262" i="11"/>
  <c r="AR263" i="11"/>
  <c r="AS263" i="11"/>
  <c r="AR264" i="11"/>
  <c r="AS264" i="11"/>
  <c r="AR265" i="11"/>
  <c r="AS265" i="11"/>
  <c r="AR266" i="11"/>
  <c r="AS266" i="11"/>
  <c r="AR267" i="11"/>
  <c r="AS267" i="11"/>
  <c r="AR268" i="11"/>
  <c r="AS268" i="11"/>
  <c r="AR269" i="11"/>
  <c r="AS269" i="11"/>
  <c r="AR270" i="11"/>
  <c r="AS270" i="11"/>
  <c r="AR271" i="11"/>
  <c r="AS271" i="11"/>
  <c r="AR272" i="11"/>
  <c r="AS272" i="11"/>
  <c r="AR274" i="11"/>
  <c r="AS274" i="11"/>
  <c r="AR275" i="11"/>
  <c r="AS275" i="11"/>
  <c r="AR276" i="11"/>
  <c r="AS276" i="11"/>
  <c r="AR277" i="11"/>
  <c r="AS277" i="11"/>
  <c r="AR278" i="11"/>
  <c r="AS278" i="11"/>
  <c r="AR279" i="11"/>
  <c r="AS279" i="11"/>
  <c r="AR280" i="11"/>
  <c r="AS280" i="11"/>
  <c r="AR281" i="11"/>
  <c r="AS281" i="11"/>
  <c r="AR282" i="11"/>
  <c r="AS282" i="11"/>
  <c r="AR283" i="11"/>
  <c r="AS283" i="11"/>
  <c r="AR284" i="11"/>
  <c r="AS284" i="11"/>
  <c r="AR285" i="11"/>
  <c r="AS285" i="11"/>
  <c r="AR286" i="11"/>
  <c r="AS286" i="11"/>
  <c r="AR287" i="11"/>
  <c r="AS287" i="11"/>
  <c r="AR288" i="11"/>
  <c r="AS288" i="11"/>
  <c r="AR289" i="11"/>
  <c r="AS289" i="11"/>
  <c r="AR290" i="11"/>
  <c r="AS290" i="11"/>
  <c r="AR291" i="11"/>
  <c r="AS291" i="11"/>
  <c r="AR292" i="11"/>
  <c r="AS292" i="11"/>
  <c r="AR293" i="11"/>
  <c r="AS293" i="11"/>
  <c r="AR294" i="11"/>
  <c r="AS294" i="11"/>
  <c r="AR295" i="11"/>
  <c r="AS295" i="11"/>
  <c r="AR296" i="11"/>
  <c r="AS296" i="11"/>
  <c r="AR297" i="11"/>
  <c r="AS297" i="11"/>
  <c r="AR298" i="11"/>
  <c r="AS298" i="11"/>
  <c r="AR299" i="11"/>
  <c r="AS299" i="11"/>
  <c r="AR300" i="11"/>
  <c r="AS300" i="11"/>
  <c r="AR301" i="11"/>
  <c r="AS301" i="11"/>
  <c r="AR302" i="11"/>
  <c r="AS302" i="11"/>
  <c r="AR303" i="11"/>
  <c r="AS303" i="11"/>
  <c r="AR304" i="11"/>
  <c r="AS304" i="11"/>
  <c r="AR305" i="11"/>
  <c r="AS305" i="11"/>
  <c r="AR306" i="11"/>
  <c r="AS306" i="11"/>
  <c r="AR307" i="11"/>
  <c r="AS307" i="11"/>
  <c r="AR308" i="11"/>
  <c r="AS308" i="11"/>
  <c r="AR309" i="11"/>
  <c r="AS309" i="11"/>
  <c r="AR310" i="11"/>
  <c r="AS310" i="11"/>
  <c r="AR311" i="11"/>
  <c r="AS311" i="11"/>
  <c r="AR312" i="11"/>
  <c r="AS312" i="11"/>
  <c r="AR313" i="11"/>
  <c r="AS313" i="11"/>
  <c r="AR314" i="11"/>
  <c r="AS314" i="11"/>
  <c r="AR315" i="11"/>
  <c r="AS315" i="11"/>
  <c r="AR316" i="11"/>
  <c r="AS316" i="11"/>
  <c r="AR317" i="11"/>
  <c r="AS317" i="11"/>
  <c r="AR318" i="11"/>
  <c r="AS318" i="11"/>
  <c r="AR319" i="11"/>
  <c r="AS319" i="11"/>
  <c r="AR320" i="11"/>
  <c r="AS320" i="11"/>
  <c r="AR321" i="11"/>
  <c r="AS321" i="11"/>
  <c r="AR322" i="11"/>
  <c r="AS322" i="11"/>
  <c r="AR323" i="11"/>
  <c r="AS323" i="11"/>
  <c r="AR324" i="11"/>
  <c r="AS324" i="11"/>
  <c r="AR325" i="11"/>
  <c r="AS325" i="11"/>
  <c r="AR326" i="11"/>
  <c r="AS326" i="11"/>
  <c r="AR327" i="11"/>
  <c r="AS327" i="11"/>
  <c r="AR328" i="11"/>
  <c r="AS328" i="11"/>
  <c r="AR329" i="11"/>
  <c r="AS329" i="11"/>
  <c r="AR330" i="11"/>
  <c r="AS330" i="11"/>
  <c r="AR331" i="11"/>
  <c r="AS331" i="11"/>
  <c r="AR332" i="11"/>
  <c r="AS332" i="11"/>
  <c r="AR333" i="11"/>
  <c r="AS333" i="11"/>
  <c r="AR334" i="11"/>
  <c r="AS334" i="11"/>
  <c r="AR335" i="11"/>
  <c r="AS335" i="11"/>
  <c r="AR336" i="11"/>
  <c r="AS336" i="11"/>
  <c r="AR337" i="11"/>
  <c r="AS337" i="11"/>
  <c r="AR338" i="11"/>
  <c r="AS338" i="11"/>
  <c r="AR339" i="11"/>
  <c r="AS339" i="11"/>
  <c r="AR340" i="11"/>
  <c r="AS340" i="11"/>
  <c r="AR341" i="11"/>
  <c r="AS341" i="11"/>
  <c r="AR342" i="11"/>
  <c r="AS342" i="11"/>
  <c r="AR343" i="11"/>
  <c r="AS343" i="11"/>
  <c r="AR344" i="11"/>
  <c r="AS344" i="11"/>
  <c r="AR345" i="11"/>
  <c r="AS345" i="11"/>
  <c r="AR346" i="11"/>
  <c r="AS346" i="11"/>
  <c r="AR347" i="11"/>
  <c r="AS347" i="11"/>
  <c r="AR348" i="11"/>
  <c r="AS348" i="11"/>
  <c r="AR349" i="11"/>
  <c r="AS349" i="11"/>
  <c r="AR350" i="11"/>
  <c r="AS350" i="11"/>
  <c r="AR351" i="11"/>
  <c r="AS351" i="11"/>
  <c r="AR352" i="11"/>
  <c r="AS352" i="11"/>
  <c r="AR353" i="11"/>
  <c r="AS353" i="11"/>
  <c r="AR354" i="11"/>
  <c r="AS354" i="11"/>
  <c r="AR355" i="11"/>
  <c r="AS355" i="11"/>
  <c r="AR356" i="11"/>
  <c r="AS356" i="11"/>
  <c r="AR357" i="11"/>
  <c r="AS357" i="11"/>
  <c r="AR358" i="11"/>
  <c r="AS358" i="11"/>
  <c r="AR359" i="11"/>
  <c r="AS359" i="11"/>
  <c r="AR360" i="11"/>
  <c r="AS360" i="11"/>
  <c r="AR361" i="11"/>
  <c r="AS361" i="11"/>
  <c r="AR362" i="11"/>
  <c r="AS362" i="11"/>
  <c r="AR363" i="11"/>
  <c r="AS363" i="11"/>
  <c r="AR364" i="11"/>
  <c r="AS364" i="11"/>
  <c r="AR365" i="11"/>
  <c r="AS365" i="11"/>
  <c r="AR366" i="11"/>
  <c r="AS366" i="11"/>
  <c r="AR367" i="11"/>
  <c r="AS367" i="11"/>
  <c r="AR368" i="11"/>
  <c r="AS368" i="11"/>
  <c r="AR369" i="11"/>
  <c r="AS369" i="11"/>
  <c r="AR370" i="11"/>
  <c r="AS370" i="11"/>
  <c r="AR371" i="11"/>
  <c r="AS371" i="11"/>
  <c r="AR372" i="11"/>
  <c r="AS372" i="11"/>
  <c r="AR373" i="11"/>
  <c r="AS373" i="11"/>
  <c r="AR374" i="11"/>
  <c r="AS374" i="11"/>
  <c r="AR375" i="11"/>
  <c r="AS375" i="11"/>
  <c r="AR376" i="11"/>
  <c r="AS376" i="11"/>
  <c r="AR377" i="11"/>
  <c r="AS377" i="11"/>
  <c r="AR378" i="11"/>
  <c r="AS378" i="11"/>
  <c r="AR379" i="11"/>
  <c r="AS379" i="11"/>
  <c r="AR380" i="11"/>
  <c r="AS380" i="11"/>
  <c r="AR381" i="11"/>
  <c r="AS381" i="11"/>
  <c r="AR382" i="11"/>
  <c r="AS382" i="11"/>
  <c r="AR383" i="11"/>
  <c r="AS383" i="11"/>
  <c r="AR384" i="11"/>
  <c r="AS384" i="11"/>
  <c r="AR385" i="11"/>
  <c r="AS385" i="11"/>
  <c r="AR386" i="11"/>
  <c r="AS386" i="11"/>
  <c r="AR387" i="11"/>
  <c r="AS387" i="11"/>
  <c r="AR388" i="11"/>
  <c r="AS388" i="11"/>
  <c r="AR389" i="11"/>
  <c r="AS389" i="11"/>
  <c r="AR390" i="11"/>
  <c r="AS390" i="11"/>
  <c r="AR391" i="11"/>
  <c r="AS391" i="11"/>
  <c r="AR392" i="11"/>
  <c r="AS392" i="11"/>
  <c r="AR393" i="11"/>
  <c r="AS393" i="11"/>
  <c r="AR394" i="11"/>
  <c r="AS394" i="11"/>
  <c r="AR395" i="11"/>
  <c r="AS395" i="11"/>
  <c r="AR396" i="11"/>
  <c r="AS396" i="11"/>
  <c r="AR397" i="11"/>
  <c r="AS397" i="11"/>
  <c r="AR398" i="11"/>
  <c r="AS398" i="11"/>
  <c r="AR399" i="11"/>
  <c r="AS399" i="11"/>
  <c r="AR400" i="11"/>
  <c r="AS400" i="11"/>
  <c r="AR401" i="11"/>
  <c r="AS401" i="11"/>
  <c r="AR402" i="11"/>
  <c r="AS402" i="11"/>
  <c r="AR403" i="11"/>
  <c r="AS403" i="11"/>
  <c r="AR404" i="11"/>
  <c r="AS404" i="11"/>
  <c r="AR405" i="11"/>
  <c r="AS405" i="11"/>
  <c r="AR406" i="11"/>
  <c r="AS406" i="11"/>
  <c r="AR407" i="11"/>
  <c r="AS407" i="11"/>
  <c r="AR408" i="11"/>
  <c r="AS408" i="11"/>
  <c r="AR409" i="11"/>
  <c r="AS409" i="11"/>
  <c r="AR410" i="11"/>
  <c r="AS410" i="11"/>
  <c r="AR411" i="11"/>
  <c r="AS411" i="11"/>
  <c r="AR412" i="11"/>
  <c r="AS412" i="11"/>
  <c r="AR413" i="11"/>
  <c r="AS413" i="11"/>
  <c r="AR414" i="11"/>
  <c r="AS414" i="11"/>
  <c r="AR415" i="11"/>
  <c r="AS415" i="11"/>
  <c r="AR416" i="11"/>
  <c r="AS416" i="11"/>
  <c r="AR417" i="11"/>
  <c r="AS417" i="11"/>
  <c r="AR418" i="11"/>
  <c r="AS418" i="11"/>
  <c r="AR419" i="11"/>
  <c r="AS419" i="11"/>
  <c r="AR420" i="11"/>
  <c r="AS420" i="11"/>
  <c r="AR421" i="11"/>
  <c r="AS421" i="11"/>
  <c r="AR422" i="11"/>
  <c r="AS422" i="11"/>
  <c r="AR423" i="11"/>
  <c r="AS423" i="11"/>
  <c r="AR424" i="11"/>
  <c r="AS424" i="11"/>
  <c r="AR425" i="11"/>
  <c r="AS425" i="11"/>
  <c r="AR426" i="11"/>
  <c r="AS426" i="11"/>
  <c r="AR427" i="11"/>
  <c r="AS427" i="11"/>
  <c r="AR428" i="11"/>
  <c r="AS428" i="11"/>
  <c r="AR429" i="11"/>
  <c r="AS429" i="11"/>
  <c r="AR430" i="11"/>
  <c r="AS430" i="11"/>
  <c r="AR431" i="11"/>
  <c r="AS431" i="11"/>
  <c r="AR432" i="11"/>
  <c r="AS432" i="11"/>
  <c r="AR433" i="11"/>
  <c r="AS433" i="11"/>
  <c r="AR434" i="11"/>
  <c r="AS434" i="11"/>
  <c r="AR435" i="11"/>
  <c r="AS435" i="11"/>
  <c r="AR436" i="11"/>
  <c r="AS436" i="11"/>
  <c r="AR437" i="11"/>
  <c r="AS437" i="11"/>
  <c r="AR438" i="11"/>
  <c r="AS438" i="11"/>
  <c r="AR439" i="11"/>
  <c r="AS439" i="11"/>
  <c r="AR440" i="11"/>
  <c r="AS440" i="11"/>
  <c r="AR441" i="11"/>
  <c r="AS441" i="11"/>
  <c r="AR442" i="11"/>
  <c r="AS442" i="11"/>
  <c r="AR443" i="11"/>
  <c r="AS443" i="11"/>
  <c r="AR444" i="11"/>
  <c r="AS444" i="11"/>
  <c r="AR445" i="11"/>
  <c r="AS445" i="11"/>
  <c r="AR446" i="11"/>
  <c r="AS446" i="11"/>
  <c r="AR447" i="11"/>
  <c r="AS447" i="11"/>
  <c r="AR448" i="11"/>
  <c r="AS448" i="11"/>
  <c r="AR449" i="11"/>
  <c r="AS449" i="11"/>
  <c r="AR450" i="11"/>
  <c r="AS450" i="11"/>
  <c r="AR451" i="11"/>
  <c r="AS451" i="11"/>
  <c r="AR452" i="11"/>
  <c r="AS452" i="11"/>
  <c r="AR453" i="11"/>
  <c r="AS453" i="11"/>
  <c r="AR454" i="11"/>
  <c r="AS454" i="11"/>
  <c r="AR455" i="11"/>
  <c r="AS455" i="11"/>
  <c r="AR456" i="11"/>
  <c r="AS456" i="11"/>
  <c r="AR457" i="11"/>
  <c r="AS457" i="11"/>
  <c r="AR458" i="11"/>
  <c r="AS458" i="11"/>
  <c r="AR459" i="11"/>
  <c r="AS459" i="11"/>
  <c r="AR460" i="11"/>
  <c r="AS460" i="11"/>
  <c r="AR461" i="11"/>
  <c r="AS461" i="11"/>
  <c r="AR462" i="11"/>
  <c r="AS462" i="11"/>
  <c r="AR463" i="11"/>
  <c r="AS463" i="11"/>
  <c r="AR464" i="11"/>
  <c r="AS464" i="11"/>
  <c r="AR465" i="11"/>
  <c r="AS465" i="11"/>
  <c r="AR466" i="11"/>
  <c r="AS466" i="11"/>
  <c r="AR467" i="11"/>
  <c r="AS467" i="11"/>
  <c r="AR468" i="11"/>
  <c r="AS468" i="11"/>
  <c r="AR469" i="11"/>
  <c r="AS469" i="11"/>
  <c r="AR470" i="11"/>
  <c r="AS470" i="11"/>
  <c r="AR471" i="11"/>
  <c r="AS471" i="11"/>
  <c r="AR472" i="11"/>
  <c r="AS472" i="11"/>
  <c r="AR473" i="11"/>
  <c r="AS473" i="11"/>
  <c r="AR474" i="11"/>
  <c r="AS474" i="11"/>
  <c r="AR475" i="11"/>
  <c r="AS475" i="11"/>
  <c r="AR476" i="11"/>
  <c r="AS476" i="11"/>
  <c r="AR477" i="11"/>
  <c r="AS477" i="11"/>
  <c r="AR478" i="11"/>
  <c r="AS478" i="11"/>
  <c r="AR479" i="11"/>
  <c r="AS479" i="11"/>
  <c r="AR480" i="11"/>
  <c r="AS480" i="11"/>
  <c r="AR481" i="11"/>
  <c r="AS481" i="11"/>
  <c r="AR482" i="11"/>
  <c r="AS482" i="11"/>
  <c r="AR483" i="11"/>
  <c r="AS483" i="11"/>
  <c r="AR484" i="11"/>
  <c r="AS484" i="11"/>
  <c r="AR485" i="11"/>
  <c r="AS485" i="11"/>
  <c r="AR486" i="11"/>
  <c r="AS486" i="11"/>
  <c r="AR487" i="11"/>
  <c r="AS487" i="11"/>
  <c r="AR488" i="11"/>
  <c r="AS488" i="11"/>
  <c r="AR489" i="11"/>
  <c r="AS489" i="11"/>
  <c r="AR490" i="11"/>
  <c r="AS490" i="11"/>
  <c r="AR491" i="11"/>
  <c r="AS491" i="11"/>
  <c r="AR492" i="11"/>
  <c r="AS492" i="11"/>
  <c r="AR493" i="11"/>
  <c r="AS493" i="11"/>
  <c r="AR494" i="11"/>
  <c r="AS494" i="11"/>
  <c r="AR495" i="11"/>
  <c r="AS495" i="11"/>
  <c r="AR496" i="11"/>
  <c r="AS496" i="11"/>
  <c r="AR497" i="11"/>
  <c r="AS497" i="11"/>
  <c r="AR498" i="11"/>
  <c r="AS498" i="11"/>
  <c r="AR499" i="11"/>
  <c r="AS499" i="11"/>
  <c r="AR500" i="11"/>
  <c r="AS500" i="11"/>
  <c r="AR501" i="11"/>
  <c r="AS501" i="11"/>
  <c r="AR502" i="11"/>
  <c r="AS502" i="11"/>
  <c r="AR503" i="11"/>
  <c r="AS503" i="11"/>
  <c r="AR504" i="11"/>
  <c r="AS504" i="11"/>
  <c r="AR505" i="11"/>
  <c r="AS505" i="11"/>
  <c r="AR506" i="11"/>
  <c r="AS506" i="11"/>
  <c r="AR507" i="11"/>
  <c r="AS507" i="11"/>
  <c r="AR508" i="11"/>
  <c r="AS508" i="11"/>
  <c r="AR509" i="11"/>
  <c r="AS509" i="11"/>
  <c r="AR510" i="11"/>
  <c r="AS510" i="11"/>
  <c r="AR511" i="11"/>
  <c r="AS511" i="11"/>
  <c r="AR512" i="11"/>
  <c r="AS512" i="11"/>
  <c r="AR513" i="11"/>
  <c r="AS513" i="11"/>
  <c r="AR514" i="11"/>
  <c r="AS514" i="11"/>
  <c r="AR515" i="11"/>
  <c r="AS515" i="11"/>
  <c r="AR516" i="11"/>
  <c r="AS516" i="11"/>
  <c r="AR517" i="11"/>
  <c r="AS517" i="11"/>
  <c r="AR518" i="11"/>
  <c r="AS518" i="11"/>
  <c r="AR519" i="11"/>
  <c r="AS519" i="11"/>
  <c r="AR520" i="11"/>
  <c r="AS520" i="11"/>
  <c r="AR521" i="11"/>
  <c r="AS521" i="11"/>
  <c r="AR522" i="11"/>
  <c r="AS522" i="11"/>
  <c r="AR523" i="11"/>
  <c r="AS523" i="11"/>
  <c r="AR524" i="11"/>
  <c r="AS524" i="11"/>
  <c r="AS273" i="11"/>
  <c r="AR273" i="11"/>
  <c r="AL274" i="11"/>
  <c r="AM274" i="11"/>
  <c r="AL275" i="11"/>
  <c r="AM275" i="11"/>
  <c r="AL276" i="11"/>
  <c r="AM276" i="11"/>
  <c r="AL277" i="11"/>
  <c r="AM277" i="11"/>
  <c r="AL278" i="11"/>
  <c r="AM278" i="11"/>
  <c r="AL279" i="11"/>
  <c r="AM279" i="11"/>
  <c r="AL280" i="11"/>
  <c r="AM280" i="11"/>
  <c r="AL281" i="11"/>
  <c r="AM281" i="11"/>
  <c r="AL282" i="11"/>
  <c r="AM282" i="11"/>
  <c r="AL283" i="11"/>
  <c r="AM283" i="11"/>
  <c r="AL284" i="11"/>
  <c r="AM284" i="11"/>
  <c r="AL285" i="11"/>
  <c r="AM285" i="11"/>
  <c r="AL286" i="11"/>
  <c r="AM286" i="11"/>
  <c r="AL287" i="11"/>
  <c r="AM287" i="11"/>
  <c r="AL288" i="11"/>
  <c r="AM288" i="11"/>
  <c r="AL289" i="11"/>
  <c r="AM289" i="11"/>
  <c r="AL290" i="11"/>
  <c r="AM290" i="11"/>
  <c r="AL291" i="11"/>
  <c r="AM291" i="11"/>
  <c r="AL292" i="11"/>
  <c r="AM292" i="11"/>
  <c r="AL293" i="11"/>
  <c r="AM293" i="11"/>
  <c r="AL294" i="11"/>
  <c r="AM294" i="11"/>
  <c r="AL295" i="11"/>
  <c r="AM295" i="11"/>
  <c r="AL296" i="11"/>
  <c r="AM296" i="11"/>
  <c r="AL297" i="11"/>
  <c r="AM297" i="11"/>
  <c r="AL298" i="11"/>
  <c r="AM298" i="11"/>
  <c r="AL299" i="11"/>
  <c r="AM299" i="11"/>
  <c r="AL300" i="11"/>
  <c r="AM300" i="11"/>
  <c r="AL301" i="11"/>
  <c r="AM301" i="11"/>
  <c r="AL302" i="11"/>
  <c r="AM302" i="11"/>
  <c r="AL303" i="11"/>
  <c r="AM303" i="11"/>
  <c r="AL304" i="11"/>
  <c r="AM304" i="11"/>
  <c r="AL305" i="11"/>
  <c r="AM305" i="11"/>
  <c r="AL306" i="11"/>
  <c r="AM306" i="11"/>
  <c r="AL307" i="11"/>
  <c r="AM307" i="11"/>
  <c r="AL308" i="11"/>
  <c r="AM308" i="11"/>
  <c r="AL309" i="11"/>
  <c r="AM309" i="11"/>
  <c r="AL310" i="11"/>
  <c r="AM310" i="11"/>
  <c r="AL311" i="11"/>
  <c r="AM311" i="11"/>
  <c r="AL312" i="11"/>
  <c r="AM312" i="11"/>
  <c r="AL313" i="11"/>
  <c r="AM313" i="11"/>
  <c r="AL314" i="11"/>
  <c r="AM314" i="11"/>
  <c r="AL315" i="11"/>
  <c r="AM315" i="11"/>
  <c r="AL316" i="11"/>
  <c r="AM316" i="11"/>
  <c r="AL317" i="11"/>
  <c r="AM317" i="11"/>
  <c r="AL318" i="11"/>
  <c r="AM318" i="11"/>
  <c r="AL319" i="11"/>
  <c r="AM319" i="11"/>
  <c r="AL320" i="11"/>
  <c r="AM320" i="11"/>
  <c r="AL321" i="11"/>
  <c r="AM321" i="11"/>
  <c r="AL322" i="11"/>
  <c r="AM322" i="11"/>
  <c r="AL323" i="11"/>
  <c r="AM323" i="11"/>
  <c r="AL324" i="11"/>
  <c r="AM324" i="11"/>
  <c r="AL325" i="11"/>
  <c r="AM325" i="11"/>
  <c r="AL326" i="11"/>
  <c r="AM326" i="11"/>
  <c r="AL327" i="11"/>
  <c r="AM327" i="11"/>
  <c r="AL328" i="11"/>
  <c r="AM328" i="11"/>
  <c r="AL329" i="11"/>
  <c r="AM329" i="11"/>
  <c r="AL330" i="11"/>
  <c r="AM330" i="11"/>
  <c r="AL331" i="11"/>
  <c r="AM331" i="11"/>
  <c r="AL332" i="11"/>
  <c r="AM332" i="11"/>
  <c r="AL333" i="11"/>
  <c r="AM333" i="11"/>
  <c r="AL334" i="11"/>
  <c r="AM334" i="11"/>
  <c r="AL335" i="11"/>
  <c r="AM335" i="11"/>
  <c r="AL336" i="11"/>
  <c r="AM336" i="11"/>
  <c r="AL337" i="11"/>
  <c r="AM337" i="11"/>
  <c r="AL338" i="11"/>
  <c r="AM338" i="11"/>
  <c r="AL339" i="11"/>
  <c r="AM339" i="11"/>
  <c r="AL340" i="11"/>
  <c r="AM340" i="11"/>
  <c r="AL341" i="11"/>
  <c r="AM341" i="11"/>
  <c r="AL342" i="11"/>
  <c r="AM342" i="11"/>
  <c r="AL343" i="11"/>
  <c r="AM343" i="11"/>
  <c r="AL344" i="11"/>
  <c r="AM344" i="11"/>
  <c r="AL345" i="11"/>
  <c r="AM345" i="11"/>
  <c r="AL346" i="11"/>
  <c r="AM346" i="11"/>
  <c r="AL347" i="11"/>
  <c r="AM347" i="11"/>
  <c r="AL348" i="11"/>
  <c r="AM348" i="11"/>
  <c r="AL349" i="11"/>
  <c r="AM349" i="11"/>
  <c r="AL350" i="11"/>
  <c r="AM350" i="11"/>
  <c r="AL351" i="11"/>
  <c r="AM351" i="11"/>
  <c r="AL352" i="11"/>
  <c r="AM352" i="11"/>
  <c r="AL353" i="11"/>
  <c r="AM353" i="11"/>
  <c r="AL354" i="11"/>
  <c r="AM354" i="11"/>
  <c r="AL355" i="11"/>
  <c r="AM355" i="11"/>
  <c r="AL356" i="11"/>
  <c r="AM356" i="11"/>
  <c r="AL357" i="11"/>
  <c r="AM357" i="11"/>
  <c r="AL358" i="11"/>
  <c r="AM358" i="11"/>
  <c r="AL359" i="11"/>
  <c r="AM359" i="11"/>
  <c r="AL360" i="11"/>
  <c r="AM360" i="11"/>
  <c r="AL361" i="11"/>
  <c r="AM361" i="11"/>
  <c r="AL362" i="11"/>
  <c r="AM362" i="11"/>
  <c r="AL363" i="11"/>
  <c r="AM363" i="11"/>
  <c r="AL364" i="11"/>
  <c r="AM364" i="11"/>
  <c r="AL365" i="11"/>
  <c r="AM365" i="11"/>
  <c r="AL366" i="11"/>
  <c r="AM366" i="11"/>
  <c r="AL367" i="11"/>
  <c r="AM367" i="11"/>
  <c r="AL368" i="11"/>
  <c r="AM368" i="11"/>
  <c r="AL369" i="11"/>
  <c r="AM369" i="11"/>
  <c r="AL370" i="11"/>
  <c r="AM370" i="11"/>
  <c r="AL371" i="11"/>
  <c r="AM371" i="11"/>
  <c r="AL372" i="11"/>
  <c r="AM372" i="11"/>
  <c r="AL373" i="11"/>
  <c r="AM373" i="11"/>
  <c r="AL374" i="11"/>
  <c r="AM374" i="11"/>
  <c r="AL375" i="11"/>
  <c r="AM375" i="11"/>
  <c r="AL376" i="11"/>
  <c r="AM376" i="11"/>
  <c r="AL377" i="11"/>
  <c r="AM377" i="11"/>
  <c r="AL378" i="11"/>
  <c r="AM378" i="11"/>
  <c r="AL379" i="11"/>
  <c r="AM379" i="11"/>
  <c r="AL380" i="11"/>
  <c r="AM380" i="11"/>
  <c r="AL381" i="11"/>
  <c r="AM381" i="11"/>
  <c r="AL382" i="11"/>
  <c r="AM382" i="11"/>
  <c r="AL383" i="11"/>
  <c r="AM383" i="11"/>
  <c r="AL384" i="11"/>
  <c r="AM384" i="11"/>
  <c r="AL385" i="11"/>
  <c r="AM385" i="11"/>
  <c r="AL386" i="11"/>
  <c r="AM386" i="11"/>
  <c r="AL387" i="11"/>
  <c r="AM387" i="11"/>
  <c r="AL388" i="11"/>
  <c r="AM388" i="11"/>
  <c r="AL389" i="11"/>
  <c r="AM389" i="11"/>
  <c r="AL390" i="11"/>
  <c r="AM390" i="11"/>
  <c r="AL391" i="11"/>
  <c r="AM391" i="11"/>
  <c r="AL392" i="11"/>
  <c r="AM392" i="11"/>
  <c r="AL393" i="11"/>
  <c r="AM393" i="11"/>
  <c r="AL394" i="11"/>
  <c r="AM394" i="11"/>
  <c r="AL395" i="11"/>
  <c r="AM395" i="11"/>
  <c r="AL396" i="11"/>
  <c r="AM396" i="11"/>
  <c r="AL397" i="11"/>
  <c r="AM397" i="11"/>
  <c r="AL398" i="11"/>
  <c r="AM398" i="11"/>
  <c r="AL399" i="11"/>
  <c r="AM399" i="11"/>
  <c r="AL400" i="11"/>
  <c r="AM400" i="11"/>
  <c r="AL401" i="11"/>
  <c r="AM401" i="11"/>
  <c r="AL402" i="11"/>
  <c r="AM402" i="11"/>
  <c r="AL403" i="11"/>
  <c r="AM403" i="11"/>
  <c r="AL404" i="11"/>
  <c r="AM404" i="11"/>
  <c r="AL405" i="11"/>
  <c r="AM405" i="11"/>
  <c r="AL406" i="11"/>
  <c r="AM406" i="11"/>
  <c r="AL407" i="11"/>
  <c r="AM407" i="11"/>
  <c r="AL408" i="11"/>
  <c r="AM408" i="11"/>
  <c r="AL409" i="11"/>
  <c r="AM409" i="11"/>
  <c r="AL410" i="11"/>
  <c r="AM410" i="11"/>
  <c r="AL411" i="11"/>
  <c r="AM411" i="11"/>
  <c r="AL412" i="11"/>
  <c r="AM412" i="11"/>
  <c r="AL413" i="11"/>
  <c r="AM413" i="11"/>
  <c r="AL414" i="11"/>
  <c r="AM414" i="11"/>
  <c r="AL415" i="11"/>
  <c r="AM415" i="11"/>
  <c r="AL416" i="11"/>
  <c r="AM416" i="11"/>
  <c r="AL417" i="11"/>
  <c r="AM417" i="11"/>
  <c r="AL418" i="11"/>
  <c r="AM418" i="11"/>
  <c r="AL419" i="11"/>
  <c r="AM419" i="11"/>
  <c r="AL420" i="11"/>
  <c r="AM420" i="11"/>
  <c r="AL421" i="11"/>
  <c r="AM421" i="11"/>
  <c r="AL422" i="11"/>
  <c r="AM422" i="11"/>
  <c r="AL423" i="11"/>
  <c r="AM423" i="11"/>
  <c r="AL424" i="11"/>
  <c r="AM424" i="11"/>
  <c r="AL425" i="11"/>
  <c r="AM425" i="11"/>
  <c r="AL426" i="11"/>
  <c r="AM426" i="11"/>
  <c r="AL427" i="11"/>
  <c r="AM427" i="11"/>
  <c r="AL428" i="11"/>
  <c r="AM428" i="11"/>
  <c r="AL429" i="11"/>
  <c r="AM429" i="11"/>
  <c r="AL430" i="11"/>
  <c r="AM430" i="11"/>
  <c r="AL431" i="11"/>
  <c r="AM431" i="11"/>
  <c r="AL432" i="11"/>
  <c r="AM432" i="11"/>
  <c r="AL433" i="11"/>
  <c r="AM433" i="11"/>
  <c r="AL434" i="11"/>
  <c r="AM434" i="11"/>
  <c r="AL435" i="11"/>
  <c r="AM435" i="11"/>
  <c r="AL436" i="11"/>
  <c r="AM436" i="11"/>
  <c r="AL437" i="11"/>
  <c r="AM437" i="11"/>
  <c r="AL438" i="11"/>
  <c r="AM438" i="11"/>
  <c r="AL439" i="11"/>
  <c r="AM439" i="11"/>
  <c r="AL440" i="11"/>
  <c r="AM440" i="11"/>
  <c r="AL441" i="11"/>
  <c r="AM441" i="11"/>
  <c r="AL442" i="11"/>
  <c r="AM442" i="11"/>
  <c r="AL443" i="11"/>
  <c r="AM443" i="11"/>
  <c r="AL444" i="11"/>
  <c r="AM444" i="11"/>
  <c r="AL445" i="11"/>
  <c r="AM445" i="11"/>
  <c r="AL446" i="11"/>
  <c r="AM446" i="11"/>
  <c r="AL447" i="11"/>
  <c r="AM447" i="11"/>
  <c r="AL448" i="11"/>
  <c r="AM448" i="11"/>
  <c r="AL449" i="11"/>
  <c r="AM449" i="11"/>
  <c r="AL450" i="11"/>
  <c r="AM450" i="11"/>
  <c r="AL451" i="11"/>
  <c r="AM451" i="11"/>
  <c r="AL452" i="11"/>
  <c r="AM452" i="11"/>
  <c r="AL453" i="11"/>
  <c r="AM453" i="11"/>
  <c r="AL454" i="11"/>
  <c r="AM454" i="11"/>
  <c r="AL455" i="11"/>
  <c r="AM455" i="11"/>
  <c r="AL456" i="11"/>
  <c r="AM456" i="11"/>
  <c r="AL457" i="11"/>
  <c r="AM457" i="11"/>
  <c r="AL458" i="11"/>
  <c r="AM458" i="11"/>
  <c r="AL459" i="11"/>
  <c r="AM459" i="11"/>
  <c r="AL460" i="11"/>
  <c r="AM460" i="11"/>
  <c r="AL461" i="11"/>
  <c r="AM461" i="11"/>
  <c r="AL462" i="11"/>
  <c r="AM462" i="11"/>
  <c r="AL463" i="11"/>
  <c r="AM463" i="11"/>
  <c r="AL464" i="11"/>
  <c r="AM464" i="11"/>
  <c r="AL465" i="11"/>
  <c r="AM465" i="11"/>
  <c r="AL466" i="11"/>
  <c r="AM466" i="11"/>
  <c r="AL467" i="11"/>
  <c r="AM467" i="11"/>
  <c r="AL468" i="11"/>
  <c r="AM468" i="11"/>
  <c r="AL469" i="11"/>
  <c r="AM469" i="11"/>
  <c r="AL470" i="11"/>
  <c r="AM470" i="11"/>
  <c r="AL471" i="11"/>
  <c r="AM471" i="11"/>
  <c r="AL472" i="11"/>
  <c r="AM472" i="11"/>
  <c r="AL473" i="11"/>
  <c r="AM473" i="11"/>
  <c r="AL474" i="11"/>
  <c r="AM474" i="11"/>
  <c r="AL475" i="11"/>
  <c r="AM475" i="11"/>
  <c r="AL476" i="11"/>
  <c r="AM476" i="11"/>
  <c r="AL477" i="11"/>
  <c r="AM477" i="11"/>
  <c r="AL478" i="11"/>
  <c r="AM478" i="11"/>
  <c r="AL479" i="11"/>
  <c r="AM479" i="11"/>
  <c r="AL480" i="11"/>
  <c r="AM480" i="11"/>
  <c r="AL481" i="11"/>
  <c r="AM481" i="11"/>
  <c r="AL482" i="11"/>
  <c r="AM482" i="11"/>
  <c r="AL483" i="11"/>
  <c r="AM483" i="11"/>
  <c r="AL484" i="11"/>
  <c r="AM484" i="11"/>
  <c r="AL485" i="11"/>
  <c r="AM485" i="11"/>
  <c r="AL486" i="11"/>
  <c r="AM486" i="11"/>
  <c r="AL487" i="11"/>
  <c r="AM487" i="11"/>
  <c r="AL488" i="11"/>
  <c r="AM488" i="11"/>
  <c r="AL489" i="11"/>
  <c r="AM489" i="11"/>
  <c r="AL490" i="11"/>
  <c r="AM490" i="11"/>
  <c r="AL491" i="11"/>
  <c r="AM491" i="11"/>
  <c r="AL492" i="11"/>
  <c r="AM492" i="11"/>
  <c r="AL493" i="11"/>
  <c r="AM493" i="11"/>
  <c r="AL494" i="11"/>
  <c r="AM494" i="11"/>
  <c r="AL495" i="11"/>
  <c r="AM495" i="11"/>
  <c r="AL496" i="11"/>
  <c r="AM496" i="11"/>
  <c r="AL497" i="11"/>
  <c r="AM497" i="11"/>
  <c r="AL498" i="11"/>
  <c r="AM498" i="11"/>
  <c r="AL499" i="11"/>
  <c r="AM499" i="11"/>
  <c r="AL500" i="11"/>
  <c r="AM500" i="11"/>
  <c r="AL501" i="11"/>
  <c r="AM501" i="11"/>
  <c r="AL502" i="11"/>
  <c r="AM502" i="11"/>
  <c r="AL503" i="11"/>
  <c r="AM503" i="11"/>
  <c r="AL504" i="11"/>
  <c r="AM504" i="11"/>
  <c r="AL505" i="11"/>
  <c r="AM505" i="11"/>
  <c r="AL506" i="11"/>
  <c r="AM506" i="11"/>
  <c r="AL507" i="11"/>
  <c r="AM507" i="11"/>
  <c r="AL508" i="11"/>
  <c r="AM508" i="11"/>
  <c r="AL509" i="11"/>
  <c r="AM509" i="11"/>
  <c r="AL510" i="11"/>
  <c r="AM510" i="11"/>
  <c r="AL511" i="11"/>
  <c r="AM511" i="11"/>
  <c r="AL512" i="11"/>
  <c r="AM512" i="11"/>
  <c r="AL513" i="11"/>
  <c r="AM513" i="11"/>
  <c r="AL514" i="11"/>
  <c r="AM514" i="11"/>
  <c r="AL515" i="11"/>
  <c r="AM515" i="11"/>
  <c r="AL516" i="11"/>
  <c r="AM516" i="11"/>
  <c r="AL517" i="11"/>
  <c r="AM517" i="11"/>
  <c r="AL518" i="11"/>
  <c r="AM518" i="11"/>
  <c r="AL519" i="11"/>
  <c r="AM519" i="11"/>
  <c r="AL520" i="11"/>
  <c r="AM520" i="11"/>
  <c r="AL521" i="11"/>
  <c r="AM521" i="11"/>
  <c r="AL522" i="11"/>
  <c r="AM522" i="11"/>
  <c r="AL523" i="11"/>
  <c r="AM523" i="11"/>
  <c r="AL524" i="11"/>
  <c r="AM524" i="11"/>
  <c r="AM273" i="11"/>
  <c r="AL273" i="11"/>
  <c r="B17" i="12"/>
  <c r="B16" i="12"/>
  <c r="E48" i="23" l="1"/>
  <c r="E49" i="22"/>
  <c r="E48" i="21"/>
  <c r="E48" i="20"/>
  <c r="E37" i="18"/>
  <c r="E33" i="16"/>
  <c r="E28" i="14"/>
  <c r="E26" i="13"/>
  <c r="E27" i="12"/>
  <c r="F10" i="11"/>
  <c r="V406" i="11"/>
  <c r="W406" i="11"/>
  <c r="V407" i="11"/>
  <c r="W407" i="11"/>
  <c r="V408" i="11"/>
  <c r="W408" i="11"/>
  <c r="V409" i="11"/>
  <c r="W409" i="11"/>
  <c r="V410" i="11"/>
  <c r="W410" i="11"/>
  <c r="V411" i="11"/>
  <c r="W411" i="11"/>
  <c r="V412" i="11"/>
  <c r="W412" i="11"/>
  <c r="V413" i="11"/>
  <c r="W413" i="11"/>
  <c r="V414" i="11"/>
  <c r="W414" i="11"/>
  <c r="V415" i="11"/>
  <c r="W415" i="11"/>
  <c r="V416" i="11"/>
  <c r="W416" i="11"/>
  <c r="V417" i="11"/>
  <c r="W417" i="11"/>
  <c r="V418" i="11"/>
  <c r="W418" i="11"/>
  <c r="V419" i="11"/>
  <c r="W419" i="11"/>
  <c r="V420" i="11"/>
  <c r="W420" i="11"/>
  <c r="V421" i="11"/>
  <c r="W421" i="11"/>
  <c r="V422" i="11"/>
  <c r="W422" i="11"/>
  <c r="V423" i="11"/>
  <c r="W423" i="11"/>
  <c r="V424" i="11"/>
  <c r="W424" i="11"/>
  <c r="V425" i="11"/>
  <c r="W425" i="11"/>
  <c r="V426" i="11"/>
  <c r="W426" i="11"/>
  <c r="V427" i="11"/>
  <c r="W427" i="11"/>
  <c r="V428" i="11"/>
  <c r="W428" i="11"/>
  <c r="V429" i="11"/>
  <c r="W429" i="11"/>
  <c r="V430" i="11"/>
  <c r="W430" i="11"/>
  <c r="V431" i="11"/>
  <c r="W431" i="11"/>
  <c r="V432" i="11"/>
  <c r="W432" i="11"/>
  <c r="V433" i="11"/>
  <c r="W433" i="11"/>
  <c r="V434" i="11"/>
  <c r="W434" i="11"/>
  <c r="V435" i="11"/>
  <c r="W435" i="11"/>
  <c r="V436" i="11"/>
  <c r="W436" i="11"/>
  <c r="V437" i="11"/>
  <c r="W437" i="11"/>
  <c r="V438" i="11"/>
  <c r="W438" i="11"/>
  <c r="V439" i="11"/>
  <c r="W439" i="11"/>
  <c r="V440" i="11"/>
  <c r="W440" i="11"/>
  <c r="V441" i="11"/>
  <c r="W441" i="11"/>
  <c r="V442" i="11"/>
  <c r="W442" i="11"/>
  <c r="V443" i="11"/>
  <c r="W443" i="11"/>
  <c r="V444" i="11"/>
  <c r="W444" i="11"/>
  <c r="V445" i="11"/>
  <c r="W445" i="11"/>
  <c r="V446" i="11"/>
  <c r="W446" i="11"/>
  <c r="V447" i="11"/>
  <c r="W447" i="11"/>
  <c r="V448" i="11"/>
  <c r="W448" i="11"/>
  <c r="V449" i="11"/>
  <c r="W449" i="11"/>
  <c r="V450" i="11"/>
  <c r="W450" i="11"/>
  <c r="V451" i="11"/>
  <c r="W451" i="11"/>
  <c r="V452" i="11"/>
  <c r="W452" i="11"/>
  <c r="V453" i="11"/>
  <c r="W453" i="11"/>
  <c r="V454" i="11"/>
  <c r="W454" i="11"/>
  <c r="V455" i="11"/>
  <c r="W455" i="11"/>
  <c r="V456" i="11"/>
  <c r="W456" i="11"/>
  <c r="V457" i="11"/>
  <c r="W457" i="11"/>
  <c r="V458" i="11"/>
  <c r="W458" i="11"/>
  <c r="V459" i="11"/>
  <c r="W459" i="11"/>
  <c r="V460" i="11"/>
  <c r="W460" i="11"/>
  <c r="V461" i="11"/>
  <c r="W461" i="11"/>
  <c r="V462" i="11"/>
  <c r="W462" i="11"/>
  <c r="V463" i="11"/>
  <c r="W463" i="11"/>
  <c r="V464" i="11"/>
  <c r="W464" i="11"/>
  <c r="V465" i="11"/>
  <c r="W465" i="11"/>
  <c r="V466" i="11"/>
  <c r="W466" i="11"/>
  <c r="V467" i="11"/>
  <c r="W467" i="11"/>
  <c r="V468" i="11"/>
  <c r="W468" i="11"/>
  <c r="V469" i="11"/>
  <c r="W469" i="11"/>
  <c r="V470" i="11"/>
  <c r="W470" i="11"/>
  <c r="V471" i="11"/>
  <c r="W471" i="11"/>
  <c r="V472" i="11"/>
  <c r="W472" i="11"/>
  <c r="V473" i="11"/>
  <c r="W473" i="11"/>
  <c r="V474" i="11"/>
  <c r="W474" i="11"/>
  <c r="V475" i="11"/>
  <c r="W475" i="11"/>
  <c r="V476" i="11"/>
  <c r="W476" i="11"/>
  <c r="V477" i="11"/>
  <c r="W477" i="11"/>
  <c r="V478" i="11"/>
  <c r="W478" i="11"/>
  <c r="V479" i="11"/>
  <c r="W479" i="11"/>
  <c r="V480" i="11"/>
  <c r="W480" i="11"/>
  <c r="V481" i="11"/>
  <c r="W481" i="11"/>
  <c r="V482" i="11"/>
  <c r="W482" i="11"/>
  <c r="V483" i="11"/>
  <c r="W483" i="11"/>
  <c r="V484" i="11"/>
  <c r="W484" i="11"/>
  <c r="V485" i="11"/>
  <c r="W485" i="11"/>
  <c r="V486" i="11"/>
  <c r="W486" i="11"/>
  <c r="V487" i="11"/>
  <c r="W487" i="11"/>
  <c r="V488" i="11"/>
  <c r="W488" i="11"/>
  <c r="V489" i="11"/>
  <c r="W489" i="11"/>
  <c r="V490" i="11"/>
  <c r="W490" i="11"/>
  <c r="V491" i="11"/>
  <c r="W491" i="11"/>
  <c r="V492" i="11"/>
  <c r="W492" i="11"/>
  <c r="V493" i="11"/>
  <c r="W493" i="11"/>
  <c r="V494" i="11"/>
  <c r="W494" i="11"/>
  <c r="V495" i="11"/>
  <c r="W495" i="11"/>
  <c r="V496" i="11"/>
  <c r="W496" i="11"/>
  <c r="V497" i="11"/>
  <c r="W497" i="11"/>
  <c r="V498" i="11"/>
  <c r="W498" i="11"/>
  <c r="V499" i="11"/>
  <c r="W499" i="11"/>
  <c r="V500" i="11"/>
  <c r="W500" i="11"/>
  <c r="V501" i="11"/>
  <c r="W501" i="11"/>
  <c r="V502" i="11"/>
  <c r="W502" i="11"/>
  <c r="V503" i="11"/>
  <c r="W503" i="11"/>
  <c r="V504" i="11"/>
  <c r="W504" i="11"/>
  <c r="V505" i="11"/>
  <c r="W505" i="11"/>
  <c r="V506" i="11"/>
  <c r="W506" i="11"/>
  <c r="V507" i="11"/>
  <c r="W507" i="11"/>
  <c r="V508" i="11"/>
  <c r="W508" i="11"/>
  <c r="V509" i="11"/>
  <c r="W509" i="11"/>
  <c r="V510" i="11"/>
  <c r="W510" i="11"/>
  <c r="V511" i="11"/>
  <c r="W511" i="11"/>
  <c r="V512" i="11"/>
  <c r="W512" i="11"/>
  <c r="V513" i="11"/>
  <c r="W513" i="11"/>
  <c r="V514" i="11"/>
  <c r="W514" i="11"/>
  <c r="V515" i="11"/>
  <c r="W515" i="11"/>
  <c r="V516" i="11"/>
  <c r="W516" i="11"/>
  <c r="V517" i="11"/>
  <c r="W517" i="11"/>
  <c r="V518" i="11"/>
  <c r="W518" i="11"/>
  <c r="V519" i="11"/>
  <c r="W519" i="11"/>
  <c r="V520" i="11"/>
  <c r="W520" i="11"/>
  <c r="V521" i="11"/>
  <c r="W521" i="11"/>
  <c r="V522" i="11"/>
  <c r="W522" i="11"/>
  <c r="V523" i="11"/>
  <c r="W523" i="11"/>
  <c r="V524" i="11"/>
  <c r="W524" i="11"/>
  <c r="W405" i="11"/>
  <c r="V404" i="11"/>
  <c r="W404" i="11"/>
  <c r="V403" i="11"/>
  <c r="W401" i="11"/>
  <c r="V400" i="11"/>
  <c r="W400" i="11"/>
  <c r="V399" i="11"/>
  <c r="W397" i="11"/>
  <c r="W396" i="11"/>
  <c r="V396" i="11"/>
  <c r="V395" i="11"/>
  <c r="V392" i="11"/>
  <c r="W390" i="11"/>
  <c r="W388" i="11"/>
  <c r="V389" i="11"/>
  <c r="W386" i="11"/>
  <c r="V385" i="11"/>
  <c r="W384" i="11"/>
  <c r="W383" i="11"/>
  <c r="W382" i="11"/>
  <c r="W381" i="11"/>
  <c r="V380" i="11"/>
  <c r="W377" i="11"/>
  <c r="V376" i="11"/>
  <c r="W375" i="11"/>
  <c r="V373" i="11"/>
  <c r="W373" i="11"/>
  <c r="V372" i="11"/>
  <c r="W370" i="11"/>
  <c r="V369" i="11"/>
  <c r="W366" i="11"/>
  <c r="V365" i="11"/>
  <c r="W365" i="11"/>
  <c r="W364" i="11"/>
  <c r="V363" i="11"/>
  <c r="W362" i="11"/>
  <c r="V361" i="11"/>
  <c r="W358" i="11"/>
  <c r="V357" i="11"/>
  <c r="W354" i="11"/>
  <c r="V353" i="11"/>
  <c r="V351" i="11"/>
  <c r="W350" i="11"/>
  <c r="W347" i="11"/>
  <c r="W346" i="11"/>
  <c r="V346" i="11"/>
  <c r="V345" i="11"/>
  <c r="W343" i="11"/>
  <c r="W342" i="11"/>
  <c r="V341" i="11"/>
  <c r="W339" i="11"/>
  <c r="W338" i="11"/>
  <c r="V337" i="11"/>
  <c r="W335" i="11"/>
  <c r="W334" i="11"/>
  <c r="V334" i="11"/>
  <c r="V333" i="11"/>
  <c r="W331" i="11"/>
  <c r="W330" i="11"/>
  <c r="V330" i="11"/>
  <c r="V329" i="11"/>
  <c r="W327" i="11"/>
  <c r="V326" i="11"/>
  <c r="W326" i="11"/>
  <c r="V325" i="11"/>
  <c r="W323" i="11"/>
  <c r="W322" i="11"/>
  <c r="W320" i="11"/>
  <c r="V319" i="11"/>
  <c r="V318" i="11"/>
  <c r="V317" i="11"/>
  <c r="V315" i="11"/>
  <c r="W313" i="11"/>
  <c r="W312" i="11"/>
  <c r="V312" i="11"/>
  <c r="V311" i="11"/>
  <c r="W309" i="11"/>
  <c r="V308" i="11"/>
  <c r="W308" i="11"/>
  <c r="V307" i="11"/>
  <c r="W305" i="11"/>
  <c r="W304" i="11"/>
  <c r="V304" i="11"/>
  <c r="V303" i="11"/>
  <c r="W301" i="11"/>
  <c r="W300" i="11"/>
  <c r="W299" i="11"/>
  <c r="V299" i="11"/>
  <c r="V298" i="11"/>
  <c r="W296" i="11"/>
  <c r="V295" i="11"/>
  <c r="W292" i="11"/>
  <c r="V292" i="11"/>
  <c r="V291" i="11"/>
  <c r="W288" i="11"/>
  <c r="V286" i="11"/>
  <c r="W285" i="11"/>
  <c r="W284" i="11"/>
  <c r="V284" i="11"/>
  <c r="V283" i="11"/>
  <c r="W280" i="11"/>
  <c r="V279" i="11"/>
  <c r="W277" i="11"/>
  <c r="W276" i="11"/>
  <c r="V276" i="11"/>
  <c r="V275" i="11"/>
  <c r="AC273" i="11"/>
  <c r="W273" i="11"/>
  <c r="V272" i="11"/>
  <c r="W267" i="11"/>
  <c r="W266" i="11"/>
  <c r="V264" i="11"/>
  <c r="W262" i="11"/>
  <c r="V261" i="11"/>
  <c r="W261" i="11"/>
  <c r="W258" i="11"/>
  <c r="V257" i="11"/>
  <c r="V256" i="11"/>
  <c r="W255" i="11"/>
  <c r="W254" i="11"/>
  <c r="V253" i="11"/>
  <c r="W253" i="11"/>
  <c r="W251" i="11"/>
  <c r="W250" i="11"/>
  <c r="V249" i="11"/>
  <c r="V248" i="11"/>
  <c r="W246" i="11"/>
  <c r="V245" i="11"/>
  <c r="W242" i="11"/>
  <c r="V241" i="11"/>
  <c r="W239" i="11"/>
  <c r="V240" i="11"/>
  <c r="W238" i="11"/>
  <c r="W237" i="11"/>
  <c r="V237" i="11"/>
  <c r="W235" i="11"/>
  <c r="W234" i="11"/>
  <c r="V233" i="11"/>
  <c r="V232" i="11"/>
  <c r="W230" i="11"/>
  <c r="W229" i="11"/>
  <c r="V229" i="11"/>
  <c r="W226" i="11"/>
  <c r="V225" i="11"/>
  <c r="W222" i="11"/>
  <c r="W221" i="11"/>
  <c r="V221" i="11"/>
  <c r="W219" i="11"/>
  <c r="W218" i="11"/>
  <c r="W216" i="11"/>
  <c r="V217" i="11"/>
  <c r="W214" i="11"/>
  <c r="W213" i="11"/>
  <c r="V213" i="11"/>
  <c r="W211" i="11"/>
  <c r="W210" i="11"/>
  <c r="V209" i="11"/>
  <c r="W207" i="11"/>
  <c r="W206" i="11"/>
  <c r="W205" i="11"/>
  <c r="V205" i="11"/>
  <c r="W202" i="11"/>
  <c r="V201" i="11"/>
  <c r="V200" i="11"/>
  <c r="W199" i="11"/>
  <c r="W198" i="11"/>
  <c r="W197" i="11"/>
  <c r="V196" i="11"/>
  <c r="W195" i="11"/>
  <c r="W194" i="11"/>
  <c r="V195" i="11"/>
  <c r="W193" i="11"/>
  <c r="W192" i="11"/>
  <c r="V192" i="11"/>
  <c r="W188" i="11"/>
  <c r="W187" i="11"/>
  <c r="V188" i="11"/>
  <c r="W186" i="11"/>
  <c r="W185" i="11"/>
  <c r="W184" i="11"/>
  <c r="V184" i="11"/>
  <c r="W180" i="11"/>
  <c r="V180" i="11"/>
  <c r="W178" i="11"/>
  <c r="W177" i="11"/>
  <c r="V176" i="11"/>
  <c r="W176" i="11"/>
  <c r="W173" i="11"/>
  <c r="V172" i="11"/>
  <c r="V171" i="11"/>
  <c r="W170" i="11"/>
  <c r="W169" i="11"/>
  <c r="W168" i="11"/>
  <c r="V168" i="11"/>
  <c r="W165" i="11"/>
  <c r="W164" i="11"/>
  <c r="V164" i="11"/>
  <c r="W162" i="11"/>
  <c r="V163" i="11"/>
  <c r="W160" i="11"/>
  <c r="V160" i="11"/>
  <c r="W158" i="11"/>
  <c r="W157" i="11"/>
  <c r="V156" i="11"/>
  <c r="W155" i="11"/>
  <c r="W153" i="11"/>
  <c r="W152" i="11"/>
  <c r="V152" i="11"/>
  <c r="W148" i="11"/>
  <c r="V148" i="11"/>
  <c r="W146" i="11"/>
  <c r="W144" i="11"/>
  <c r="V144" i="11"/>
  <c r="W142" i="11"/>
  <c r="W141" i="11"/>
  <c r="V139" i="11"/>
  <c r="W137" i="11"/>
  <c r="W136" i="11"/>
  <c r="V136" i="11"/>
  <c r="W134" i="11"/>
  <c r="W131" i="11"/>
  <c r="V131" i="11"/>
  <c r="W129" i="11"/>
  <c r="W128" i="11"/>
  <c r="V128" i="11"/>
  <c r="W126" i="11"/>
  <c r="W124" i="11"/>
  <c r="V124" i="11"/>
  <c r="W122" i="11"/>
  <c r="V119" i="11"/>
  <c r="W118" i="11"/>
  <c r="W115" i="11"/>
  <c r="V114" i="11"/>
  <c r="W112" i="11"/>
  <c r="W111" i="11"/>
  <c r="W110" i="11"/>
  <c r="V110" i="11"/>
  <c r="V109" i="11"/>
  <c r="W108" i="11"/>
  <c r="W107" i="11"/>
  <c r="V106" i="11"/>
  <c r="W105" i="11"/>
  <c r="W103" i="11"/>
  <c r="V102" i="11"/>
  <c r="W102" i="11"/>
  <c r="V101" i="11"/>
  <c r="W99" i="11"/>
  <c r="V98" i="11"/>
  <c r="W96" i="11"/>
  <c r="W95" i="11"/>
  <c r="W94" i="11"/>
  <c r="V94" i="11"/>
  <c r="V93" i="11"/>
  <c r="W92" i="11"/>
  <c r="W91" i="11"/>
  <c r="V90" i="11"/>
  <c r="W89" i="11"/>
  <c r="W87" i="11"/>
  <c r="V86" i="11"/>
  <c r="W86" i="11"/>
  <c r="V85" i="11"/>
  <c r="W83" i="11"/>
  <c r="V82" i="11"/>
  <c r="W80" i="11"/>
  <c r="W79" i="11"/>
  <c r="W78" i="11"/>
  <c r="V78" i="11"/>
  <c r="V77" i="11"/>
  <c r="W76" i="11"/>
  <c r="W75" i="11"/>
  <c r="V74" i="11"/>
  <c r="W73" i="11"/>
  <c r="W71" i="11"/>
  <c r="W70" i="11"/>
  <c r="V70" i="11"/>
  <c r="W67" i="11"/>
  <c r="W66" i="11"/>
  <c r="V66" i="11"/>
  <c r="W63" i="11"/>
  <c r="V63" i="11"/>
  <c r="W62" i="11"/>
  <c r="W61" i="11"/>
  <c r="V61" i="11"/>
  <c r="W60" i="11"/>
  <c r="V56" i="11"/>
  <c r="W54" i="11"/>
  <c r="W53" i="11"/>
  <c r="V52" i="11"/>
  <c r="W52" i="11"/>
  <c r="W49" i="11"/>
  <c r="V48" i="11"/>
  <c r="W46" i="11"/>
  <c r="W45" i="11"/>
  <c r="W44" i="11"/>
  <c r="V44" i="11"/>
  <c r="W42" i="11"/>
  <c r="W41" i="11"/>
  <c r="W39" i="11"/>
  <c r="V40" i="11"/>
  <c r="W37" i="11"/>
  <c r="W36" i="11"/>
  <c r="V36" i="11"/>
  <c r="W34" i="11"/>
  <c r="W33" i="11"/>
  <c r="V32" i="11"/>
  <c r="W31" i="11"/>
  <c r="W29" i="11"/>
  <c r="W28" i="11"/>
  <c r="V28" i="11"/>
  <c r="W25" i="11"/>
  <c r="W23" i="11"/>
  <c r="V24" i="11"/>
  <c r="E22" i="11"/>
  <c r="AC21" i="11"/>
  <c r="E10" i="11"/>
  <c r="W19" i="11"/>
  <c r="U19" i="11"/>
  <c r="S19" i="11"/>
  <c r="C19" i="11"/>
  <c r="B19" i="11"/>
  <c r="C18" i="11"/>
  <c r="C15" i="11"/>
  <c r="C14" i="11"/>
  <c r="B14" i="11"/>
  <c r="C13" i="11"/>
  <c r="E9" i="11"/>
  <c r="B7" i="11"/>
  <c r="B6" i="11"/>
  <c r="B5" i="11"/>
  <c r="B3" i="11"/>
  <c r="C19" i="4"/>
  <c r="B19" i="4"/>
  <c r="C18" i="4"/>
  <c r="C15" i="4"/>
  <c r="B15" i="4"/>
  <c r="C14" i="4"/>
  <c r="B14" i="4"/>
  <c r="C13" i="4"/>
  <c r="B12" i="11"/>
  <c r="B12" i="4"/>
  <c r="B11" i="4"/>
  <c r="B11" i="11"/>
  <c r="B13" i="4"/>
  <c r="E49" i="23" l="1"/>
  <c r="E50" i="22"/>
  <c r="E49" i="21"/>
  <c r="E49" i="20"/>
  <c r="E38" i="18"/>
  <c r="E34" i="16"/>
  <c r="E29" i="14"/>
  <c r="E27" i="13"/>
  <c r="E28" i="12"/>
  <c r="E1" i="11"/>
  <c r="E1" i="4"/>
  <c r="E23" i="11"/>
  <c r="V120" i="11"/>
  <c r="V132" i="11"/>
  <c r="W149" i="11"/>
  <c r="W57" i="11"/>
  <c r="V57" i="11"/>
  <c r="W369" i="11"/>
  <c r="W368" i="11"/>
  <c r="W22" i="11"/>
  <c r="W30" i="11"/>
  <c r="W47" i="11"/>
  <c r="W50" i="11"/>
  <c r="W72" i="11"/>
  <c r="W81" i="11"/>
  <c r="W84" i="11"/>
  <c r="W88" i="11"/>
  <c r="W97" i="11"/>
  <c r="W100" i="11"/>
  <c r="W104" i="11"/>
  <c r="W123" i="11"/>
  <c r="V140" i="11"/>
  <c r="W145" i="11"/>
  <c r="W150" i="11"/>
  <c r="W179" i="11"/>
  <c r="W189" i="11"/>
  <c r="V265" i="11"/>
  <c r="W270" i="11"/>
  <c r="V280" i="11"/>
  <c r="W281" i="11"/>
  <c r="V288" i="11"/>
  <c r="W289" i="11"/>
  <c r="W295" i="11"/>
  <c r="W294" i="11"/>
  <c r="V287" i="11"/>
  <c r="W26" i="11"/>
  <c r="W38" i="11"/>
  <c r="W55" i="11"/>
  <c r="W58" i="11"/>
  <c r="W68" i="11"/>
  <c r="W120" i="11"/>
  <c r="W125" i="11"/>
  <c r="W130" i="11"/>
  <c r="W132" i="11"/>
  <c r="W133" i="11"/>
  <c r="W156" i="11"/>
  <c r="W161" i="11"/>
  <c r="W181" i="11"/>
  <c r="V300" i="11"/>
  <c r="W166" i="11"/>
  <c r="W182" i="11"/>
  <c r="W217" i="11"/>
  <c r="W223" i="11"/>
  <c r="W231" i="11"/>
  <c r="W243" i="11"/>
  <c r="W263" i="11"/>
  <c r="W274" i="11"/>
  <c r="W278" i="11"/>
  <c r="W282" i="11"/>
  <c r="W286" i="11"/>
  <c r="W290" i="11"/>
  <c r="W318" i="11"/>
  <c r="V347" i="11"/>
  <c r="V354" i="11"/>
  <c r="W355" i="11"/>
  <c r="W374" i="11"/>
  <c r="W379" i="11"/>
  <c r="V381" i="11"/>
  <c r="V390" i="11"/>
  <c r="W391" i="11"/>
  <c r="W113" i="11"/>
  <c r="W116" i="11"/>
  <c r="W138" i="11"/>
  <c r="W147" i="11"/>
  <c r="W154" i="11"/>
  <c r="W163" i="11"/>
  <c r="W174" i="11"/>
  <c r="W190" i="11"/>
  <c r="W203" i="11"/>
  <c r="W215" i="11"/>
  <c r="W225" i="11"/>
  <c r="W227" i="11"/>
  <c r="W245" i="11"/>
  <c r="W247" i="11"/>
  <c r="W259" i="11"/>
  <c r="V269" i="11"/>
  <c r="W275" i="11"/>
  <c r="V316" i="11"/>
  <c r="W319" i="11"/>
  <c r="V350" i="11"/>
  <c r="V358" i="11"/>
  <c r="W359" i="11"/>
  <c r="V364" i="11"/>
  <c r="V377" i="11"/>
  <c r="W378" i="11"/>
  <c r="V386" i="11"/>
  <c r="W387" i="11"/>
  <c r="W392" i="11"/>
  <c r="V22" i="11"/>
  <c r="V103" i="11"/>
  <c r="V25" i="11"/>
  <c r="V33" i="11"/>
  <c r="V38" i="11"/>
  <c r="V39" i="11"/>
  <c r="W40" i="11"/>
  <c r="V41" i="11"/>
  <c r="V46" i="11"/>
  <c r="V47" i="11"/>
  <c r="W48" i="11"/>
  <c r="V49" i="11"/>
  <c r="V54" i="11"/>
  <c r="V55" i="11"/>
  <c r="W56" i="11"/>
  <c r="V60" i="11"/>
  <c r="V59" i="11"/>
  <c r="V68" i="11"/>
  <c r="V69" i="11"/>
  <c r="V79" i="11"/>
  <c r="V111" i="11"/>
  <c r="V146" i="11"/>
  <c r="V147" i="11"/>
  <c r="V197" i="11"/>
  <c r="V23" i="11"/>
  <c r="W24" i="11"/>
  <c r="V30" i="11"/>
  <c r="V31" i="11"/>
  <c r="W32" i="11"/>
  <c r="W27" i="11"/>
  <c r="W35" i="11"/>
  <c r="W43" i="11"/>
  <c r="W51" i="11"/>
  <c r="W59" i="11"/>
  <c r="V87" i="11"/>
  <c r="V234" i="11"/>
  <c r="V26" i="11"/>
  <c r="V27" i="11"/>
  <c r="V29" i="11"/>
  <c r="V34" i="11"/>
  <c r="V35" i="11"/>
  <c r="V37" i="11"/>
  <c r="V42" i="11"/>
  <c r="V43" i="11"/>
  <c r="V45" i="11"/>
  <c r="V50" i="11"/>
  <c r="V51" i="11"/>
  <c r="V53" i="11"/>
  <c r="V58" i="11"/>
  <c r="V95" i="11"/>
  <c r="V133" i="11"/>
  <c r="W171" i="11"/>
  <c r="W172" i="11"/>
  <c r="W256" i="11"/>
  <c r="W257" i="11"/>
  <c r="V64" i="11"/>
  <c r="V65" i="11"/>
  <c r="V71" i="11"/>
  <c r="V121" i="11"/>
  <c r="W139" i="11"/>
  <c r="W140" i="11"/>
  <c r="W200" i="11"/>
  <c r="W201" i="11"/>
  <c r="V207" i="11"/>
  <c r="V208" i="11"/>
  <c r="V62" i="11"/>
  <c r="W64" i="11"/>
  <c r="W65" i="11"/>
  <c r="V76" i="11"/>
  <c r="V84" i="11"/>
  <c r="V92" i="11"/>
  <c r="V100" i="11"/>
  <c r="V108" i="11"/>
  <c r="V116" i="11"/>
  <c r="V165" i="11"/>
  <c r="V178" i="11"/>
  <c r="V179" i="11"/>
  <c r="V117" i="11"/>
  <c r="W117" i="11"/>
  <c r="V122" i="11"/>
  <c r="V141" i="11"/>
  <c r="V154" i="11"/>
  <c r="V173" i="11"/>
  <c r="V186" i="11"/>
  <c r="W208" i="11"/>
  <c r="V215" i="11"/>
  <c r="V216" i="11"/>
  <c r="W240" i="11"/>
  <c r="W241" i="11"/>
  <c r="V67" i="11"/>
  <c r="V72" i="11"/>
  <c r="V73" i="11"/>
  <c r="W74" i="11"/>
  <c r="V75" i="11"/>
  <c r="V80" i="11"/>
  <c r="V81" i="11"/>
  <c r="W82" i="11"/>
  <c r="V83" i="11"/>
  <c r="V88" i="11"/>
  <c r="V89" i="11"/>
  <c r="W90" i="11"/>
  <c r="V91" i="11"/>
  <c r="V96" i="11"/>
  <c r="V97" i="11"/>
  <c r="W98" i="11"/>
  <c r="V99" i="11"/>
  <c r="V104" i="11"/>
  <c r="V105" i="11"/>
  <c r="W106" i="11"/>
  <c r="V107" i="11"/>
  <c r="V112" i="11"/>
  <c r="V113" i="11"/>
  <c r="W114" i="11"/>
  <c r="V115" i="11"/>
  <c r="V130" i="11"/>
  <c r="V149" i="11"/>
  <c r="V162" i="11"/>
  <c r="V181" i="11"/>
  <c r="V194" i="11"/>
  <c r="W196" i="11"/>
  <c r="V202" i="11"/>
  <c r="W209" i="11"/>
  <c r="V266" i="11"/>
  <c r="W69" i="11"/>
  <c r="W77" i="11"/>
  <c r="W85" i="11"/>
  <c r="W93" i="11"/>
  <c r="W101" i="11"/>
  <c r="W109" i="11"/>
  <c r="W121" i="11"/>
  <c r="V123" i="11"/>
  <c r="V125" i="11"/>
  <c r="V138" i="11"/>
  <c r="V155" i="11"/>
  <c r="V157" i="11"/>
  <c r="V170" i="11"/>
  <c r="V187" i="11"/>
  <c r="V189" i="11"/>
  <c r="V250" i="11"/>
  <c r="W119" i="11"/>
  <c r="V126" i="11"/>
  <c r="V127" i="11"/>
  <c r="V129" i="11"/>
  <c r="V134" i="11"/>
  <c r="V135" i="11"/>
  <c r="V137" i="11"/>
  <c r="V142" i="11"/>
  <c r="V143" i="11"/>
  <c r="V145" i="11"/>
  <c r="V150" i="11"/>
  <c r="V151" i="11"/>
  <c r="V153" i="11"/>
  <c r="V158" i="11"/>
  <c r="V159" i="11"/>
  <c r="V161" i="11"/>
  <c r="V166" i="11"/>
  <c r="V167" i="11"/>
  <c r="V169" i="11"/>
  <c r="V174" i="11"/>
  <c r="V175" i="11"/>
  <c r="V177" i="11"/>
  <c r="V182" i="11"/>
  <c r="V183" i="11"/>
  <c r="V185" i="11"/>
  <c r="V190" i="11"/>
  <c r="V191" i="11"/>
  <c r="V193" i="11"/>
  <c r="V199" i="11"/>
  <c r="V218" i="11"/>
  <c r="W224" i="11"/>
  <c r="V226" i="11"/>
  <c r="W232" i="11"/>
  <c r="W233" i="11"/>
  <c r="V242" i="11"/>
  <c r="W248" i="11"/>
  <c r="W249" i="11"/>
  <c r="V258" i="11"/>
  <c r="W264" i="11"/>
  <c r="W265" i="11"/>
  <c r="V118" i="11"/>
  <c r="W127" i="11"/>
  <c r="W135" i="11"/>
  <c r="W143" i="11"/>
  <c r="W151" i="11"/>
  <c r="W159" i="11"/>
  <c r="W167" i="11"/>
  <c r="W175" i="11"/>
  <c r="W183" i="11"/>
  <c r="W191" i="11"/>
  <c r="V210" i="11"/>
  <c r="V223" i="11"/>
  <c r="V281" i="11"/>
  <c r="V198" i="11"/>
  <c r="V203" i="11"/>
  <c r="V204" i="11"/>
  <c r="V206" i="11"/>
  <c r="V211" i="11"/>
  <c r="V212" i="11"/>
  <c r="V214" i="11"/>
  <c r="V219" i="11"/>
  <c r="V220" i="11"/>
  <c r="V222" i="11"/>
  <c r="V231" i="11"/>
  <c r="V239" i="11"/>
  <c r="V247" i="11"/>
  <c r="V255" i="11"/>
  <c r="V263" i="11"/>
  <c r="V294" i="11"/>
  <c r="V293" i="11"/>
  <c r="W204" i="11"/>
  <c r="W212" i="11"/>
  <c r="W220" i="11"/>
  <c r="V224" i="11"/>
  <c r="V227" i="11"/>
  <c r="V228" i="11"/>
  <c r="V230" i="11"/>
  <c r="V235" i="11"/>
  <c r="V236" i="11"/>
  <c r="V238" i="11"/>
  <c r="V243" i="11"/>
  <c r="V244" i="11"/>
  <c r="V246" i="11"/>
  <c r="V251" i="11"/>
  <c r="V252" i="11"/>
  <c r="V254" i="11"/>
  <c r="V259" i="11"/>
  <c r="V260" i="11"/>
  <c r="V262" i="11"/>
  <c r="V267" i="11"/>
  <c r="V268" i="11"/>
  <c r="W271" i="11"/>
  <c r="W272" i="11"/>
  <c r="V277" i="11"/>
  <c r="V321" i="11"/>
  <c r="W228" i="11"/>
  <c r="W236" i="11"/>
  <c r="W244" i="11"/>
  <c r="W252" i="11"/>
  <c r="W260" i="11"/>
  <c r="W269" i="11"/>
  <c r="W268" i="11"/>
  <c r="V282" i="11"/>
  <c r="W287" i="11"/>
  <c r="W291" i="11"/>
  <c r="V270" i="11"/>
  <c r="V271" i="11"/>
  <c r="V273" i="11"/>
  <c r="V278" i="11"/>
  <c r="W283" i="11"/>
  <c r="V289" i="11"/>
  <c r="W297" i="11"/>
  <c r="V301" i="11"/>
  <c r="V302" i="11"/>
  <c r="V274" i="11"/>
  <c r="W279" i="11"/>
  <c r="V285" i="11"/>
  <c r="V290" i="11"/>
  <c r="W314" i="11"/>
  <c r="W306" i="11"/>
  <c r="W307" i="11"/>
  <c r="V309" i="11"/>
  <c r="V310" i="11"/>
  <c r="V328" i="11"/>
  <c r="V296" i="11"/>
  <c r="V297" i="11"/>
  <c r="W298" i="11"/>
  <c r="W310" i="11"/>
  <c r="W311" i="11"/>
  <c r="V313" i="11"/>
  <c r="V314" i="11"/>
  <c r="V327" i="11"/>
  <c r="W293" i="11"/>
  <c r="W302" i="11"/>
  <c r="W303" i="11"/>
  <c r="V305" i="11"/>
  <c r="V306" i="11"/>
  <c r="W324" i="11"/>
  <c r="W325" i="11"/>
  <c r="W315" i="11"/>
  <c r="W321" i="11"/>
  <c r="V322" i="11"/>
  <c r="V323" i="11"/>
  <c r="V324" i="11"/>
  <c r="W336" i="11"/>
  <c r="W337" i="11"/>
  <c r="W317" i="11"/>
  <c r="W328" i="11"/>
  <c r="W329" i="11"/>
  <c r="V331" i="11"/>
  <c r="V332" i="11"/>
  <c r="W340" i="11"/>
  <c r="W341" i="11"/>
  <c r="V355" i="11"/>
  <c r="V356" i="11"/>
  <c r="W316" i="11"/>
  <c r="V320" i="11"/>
  <c r="W332" i="11"/>
  <c r="W333" i="11"/>
  <c r="V335" i="11"/>
  <c r="V336" i="11"/>
  <c r="V338" i="11"/>
  <c r="V349" i="11"/>
  <c r="V339" i="11"/>
  <c r="V340" i="11"/>
  <c r="V342" i="11"/>
  <c r="V343" i="11"/>
  <c r="V344" i="11"/>
  <c r="W344" i="11"/>
  <c r="W345" i="11"/>
  <c r="V348" i="11"/>
  <c r="W349" i="11"/>
  <c r="W348" i="11"/>
  <c r="V366" i="11"/>
  <c r="W356" i="11"/>
  <c r="W357" i="11"/>
  <c r="V359" i="11"/>
  <c r="V360" i="11"/>
  <c r="V352" i="11"/>
  <c r="W353" i="11"/>
  <c r="W360" i="11"/>
  <c r="W361" i="11"/>
  <c r="W351" i="11"/>
  <c r="W352" i="11"/>
  <c r="V367" i="11"/>
  <c r="V368" i="11"/>
  <c r="W371" i="11"/>
  <c r="V370" i="11"/>
  <c r="W372" i="11"/>
  <c r="W380" i="11"/>
  <c r="V382" i="11"/>
  <c r="V362" i="11"/>
  <c r="W367" i="11"/>
  <c r="V371" i="11"/>
  <c r="V374" i="11"/>
  <c r="W394" i="11"/>
  <c r="W395" i="11"/>
  <c r="W363" i="11"/>
  <c r="W376" i="11"/>
  <c r="V378" i="11"/>
  <c r="V375" i="11"/>
  <c r="V379" i="11"/>
  <c r="V383" i="11"/>
  <c r="W385" i="11"/>
  <c r="V387" i="11"/>
  <c r="W389" i="11"/>
  <c r="V391" i="11"/>
  <c r="W393" i="11"/>
  <c r="V393" i="11"/>
  <c r="W402" i="11"/>
  <c r="W403" i="11"/>
  <c r="V405" i="11"/>
  <c r="V384" i="11"/>
  <c r="V388" i="11"/>
  <c r="V394" i="11"/>
  <c r="V397" i="11"/>
  <c r="V398" i="11"/>
  <c r="W398" i="11"/>
  <c r="W399" i="11"/>
  <c r="V401" i="11"/>
  <c r="V402" i="11"/>
  <c r="B9" i="4"/>
  <c r="B7" i="4"/>
  <c r="B17" i="4"/>
  <c r="B16" i="4"/>
  <c r="B18" i="4"/>
  <c r="E50" i="23" l="1"/>
  <c r="E51" i="22"/>
  <c r="E50" i="21"/>
  <c r="E50" i="20"/>
  <c r="E39" i="18"/>
  <c r="E35" i="16"/>
  <c r="E30" i="14"/>
  <c r="E28" i="13"/>
  <c r="E29" i="12"/>
  <c r="D520" i="11"/>
  <c r="D524" i="11"/>
  <c r="D521" i="11"/>
  <c r="D522" i="11"/>
  <c r="D519" i="11"/>
  <c r="D523" i="11"/>
  <c r="E24" i="11"/>
  <c r="B15" i="11"/>
  <c r="AA21" i="4"/>
  <c r="AA273" i="4"/>
  <c r="E51" i="23" l="1"/>
  <c r="E52" i="22"/>
  <c r="E51" i="21"/>
  <c r="E51" i="20"/>
  <c r="E40" i="18"/>
  <c r="E36" i="16"/>
  <c r="E31" i="14"/>
  <c r="E29" i="13"/>
  <c r="E30" i="12"/>
  <c r="E25" i="11"/>
  <c r="B13" i="10"/>
  <c r="E1" i="10"/>
  <c r="G240" i="10" s="1"/>
  <c r="P405" i="10"/>
  <c r="Q404" i="10"/>
  <c r="Q402" i="10"/>
  <c r="Q403" i="10"/>
  <c r="Q400" i="10"/>
  <c r="Q396" i="10"/>
  <c r="Q395" i="10"/>
  <c r="Q393" i="10"/>
  <c r="P393" i="10"/>
  <c r="Q392" i="10"/>
  <c r="Q391" i="10"/>
  <c r="P391" i="10"/>
  <c r="Q390" i="10"/>
  <c r="Q389" i="10"/>
  <c r="Q388" i="10"/>
  <c r="Q387" i="10"/>
  <c r="Q386" i="10"/>
  <c r="Q385" i="10"/>
  <c r="Q384" i="10"/>
  <c r="Q383" i="10"/>
  <c r="Q382" i="10"/>
  <c r="Q381" i="10"/>
  <c r="P381" i="10"/>
  <c r="Q380" i="10"/>
  <c r="Q379" i="10"/>
  <c r="Q378" i="10"/>
  <c r="Q377" i="10"/>
  <c r="P377" i="10"/>
  <c r="Q376" i="10"/>
  <c r="Q374" i="10"/>
  <c r="P372" i="10"/>
  <c r="Q372" i="10"/>
  <c r="P370" i="10"/>
  <c r="Q370" i="10"/>
  <c r="Q368" i="10"/>
  <c r="P366" i="10"/>
  <c r="Q366" i="10"/>
  <c r="P364" i="10"/>
  <c r="Q364" i="10"/>
  <c r="P362" i="10"/>
  <c r="Q362" i="10"/>
  <c r="Q360" i="10"/>
  <c r="P358" i="10"/>
  <c r="Q358" i="10"/>
  <c r="P357" i="10"/>
  <c r="P356" i="10"/>
  <c r="P354" i="10"/>
  <c r="Q354" i="10"/>
  <c r="P350" i="10"/>
  <c r="Q350" i="10"/>
  <c r="P349" i="10"/>
  <c r="P348" i="10"/>
  <c r="Q346" i="10"/>
  <c r="P344" i="10"/>
  <c r="Q344" i="10"/>
  <c r="Q342" i="10"/>
  <c r="Q341" i="10"/>
  <c r="Q340" i="10"/>
  <c r="Q339" i="10"/>
  <c r="Q338" i="10"/>
  <c r="Q337" i="10"/>
  <c r="Q336" i="10"/>
  <c r="Q335" i="10"/>
  <c r="P333" i="10"/>
  <c r="Q333" i="10"/>
  <c r="P331" i="10"/>
  <c r="Q331" i="10"/>
  <c r="Q329" i="10"/>
  <c r="Q327" i="10"/>
  <c r="P325" i="10"/>
  <c r="Q325" i="10"/>
  <c r="P323" i="10"/>
  <c r="Q323" i="10"/>
  <c r="P321" i="10"/>
  <c r="Q321" i="10"/>
  <c r="Q319" i="10"/>
  <c r="P317" i="10"/>
  <c r="Q317" i="10"/>
  <c r="P315" i="10"/>
  <c r="Q315" i="10"/>
  <c r="Q313" i="10"/>
  <c r="P311" i="10"/>
  <c r="Q311" i="10"/>
  <c r="Q310" i="10"/>
  <c r="Q309" i="10"/>
  <c r="Q308" i="10"/>
  <c r="Q307" i="10"/>
  <c r="Q306" i="10"/>
  <c r="Q305" i="10"/>
  <c r="Q304" i="10"/>
  <c r="P303" i="10"/>
  <c r="Q303" i="10"/>
  <c r="Q302" i="10"/>
  <c r="Q301" i="10"/>
  <c r="Q300" i="10"/>
  <c r="P299" i="10"/>
  <c r="Q299" i="10"/>
  <c r="Q298" i="10"/>
  <c r="Q297" i="10"/>
  <c r="P296" i="10"/>
  <c r="Q296" i="10"/>
  <c r="P295" i="10"/>
  <c r="Q295" i="10"/>
  <c r="Q294" i="10"/>
  <c r="P293" i="10"/>
  <c r="Q293" i="10"/>
  <c r="Q292" i="10"/>
  <c r="Q291" i="10"/>
  <c r="Q290" i="10"/>
  <c r="P289" i="10"/>
  <c r="Q289" i="10"/>
  <c r="Q288" i="10"/>
  <c r="Q287" i="10"/>
  <c r="Q286" i="10"/>
  <c r="Q285" i="10"/>
  <c r="P284" i="10"/>
  <c r="Q284" i="10"/>
  <c r="Q283" i="10"/>
  <c r="Q282" i="10"/>
  <c r="P281" i="10"/>
  <c r="Q281" i="10"/>
  <c r="P280" i="10"/>
  <c r="Q280" i="10"/>
  <c r="P279" i="10"/>
  <c r="Q279" i="10"/>
  <c r="Q278" i="10"/>
  <c r="Q277" i="10"/>
  <c r="Q276" i="10"/>
  <c r="Q275" i="10"/>
  <c r="Q274" i="10"/>
  <c r="Z273" i="10"/>
  <c r="Q273" i="10"/>
  <c r="P273" i="10"/>
  <c r="P272" i="10"/>
  <c r="Q270" i="10"/>
  <c r="Q269" i="10"/>
  <c r="Q267" i="10"/>
  <c r="Q265" i="10"/>
  <c r="Q263" i="10"/>
  <c r="Q262" i="10"/>
  <c r="Q257" i="10"/>
  <c r="Q256" i="10"/>
  <c r="Q252" i="10"/>
  <c r="Q251" i="10"/>
  <c r="P249" i="10"/>
  <c r="P247" i="10"/>
  <c r="Q245" i="10"/>
  <c r="P244" i="10"/>
  <c r="P245" i="10"/>
  <c r="P243" i="10"/>
  <c r="Q241" i="10"/>
  <c r="P237" i="10"/>
  <c r="Q237" i="10"/>
  <c r="P236" i="10"/>
  <c r="P235" i="10"/>
  <c r="P233" i="10"/>
  <c r="Q233" i="10"/>
  <c r="P232" i="10"/>
  <c r="P231" i="10"/>
  <c r="Q229" i="10"/>
  <c r="P228" i="10"/>
  <c r="P229" i="10"/>
  <c r="P227" i="10"/>
  <c r="Q225" i="10"/>
  <c r="P221" i="10"/>
  <c r="Q221" i="10"/>
  <c r="P220" i="10"/>
  <c r="P219" i="10"/>
  <c r="P217" i="10"/>
  <c r="Q217" i="10"/>
  <c r="P216" i="10"/>
  <c r="P215" i="10"/>
  <c r="Q213" i="10"/>
  <c r="P212" i="10"/>
  <c r="P213" i="10"/>
  <c r="P211" i="10"/>
  <c r="Q209" i="10"/>
  <c r="P205" i="10"/>
  <c r="Q205" i="10"/>
  <c r="P204" i="10"/>
  <c r="P203" i="10"/>
  <c r="P201" i="10"/>
  <c r="Q201" i="10"/>
  <c r="P200" i="10"/>
  <c r="P199" i="10"/>
  <c r="Q198" i="10"/>
  <c r="Q196" i="10"/>
  <c r="Q195" i="10"/>
  <c r="Q194" i="10"/>
  <c r="Q192" i="10"/>
  <c r="Q191" i="10"/>
  <c r="Q190" i="10"/>
  <c r="Q188" i="10"/>
  <c r="Q187" i="10"/>
  <c r="Q186" i="10"/>
  <c r="Q184" i="10"/>
  <c r="Q183" i="10"/>
  <c r="Q182" i="10"/>
  <c r="Q180" i="10"/>
  <c r="Q179" i="10"/>
  <c r="Q178" i="10"/>
  <c r="Q176" i="10"/>
  <c r="Q175" i="10"/>
  <c r="Q174" i="10"/>
  <c r="Q172" i="10"/>
  <c r="Q171" i="10"/>
  <c r="Q170" i="10"/>
  <c r="Q168" i="10"/>
  <c r="Q167" i="10"/>
  <c r="Q166" i="10"/>
  <c r="Q164" i="10"/>
  <c r="Q163" i="10"/>
  <c r="Q162" i="10"/>
  <c r="Q160" i="10"/>
  <c r="Q159" i="10"/>
  <c r="Q158" i="10"/>
  <c r="Q156" i="10"/>
  <c r="Q155" i="10"/>
  <c r="Q154" i="10"/>
  <c r="Q152" i="10"/>
  <c r="Q151" i="10"/>
  <c r="Q150" i="10"/>
  <c r="Q148" i="10"/>
  <c r="Q147" i="10"/>
  <c r="Q146" i="10"/>
  <c r="Q144" i="10"/>
  <c r="Q143" i="10"/>
  <c r="Q142" i="10"/>
  <c r="Q140" i="10"/>
  <c r="Q139" i="10"/>
  <c r="Q138" i="10"/>
  <c r="Q136" i="10"/>
  <c r="Q135" i="10"/>
  <c r="Q134" i="10"/>
  <c r="Q132" i="10"/>
  <c r="Q131" i="10"/>
  <c r="Q130" i="10"/>
  <c r="Q128" i="10"/>
  <c r="Q127" i="10"/>
  <c r="Q126" i="10"/>
  <c r="Q124" i="10"/>
  <c r="Q123" i="10"/>
  <c r="Q122" i="10"/>
  <c r="Q120" i="10"/>
  <c r="Q119" i="10"/>
  <c r="Q118" i="10"/>
  <c r="Q116" i="10"/>
  <c r="Q115" i="10"/>
  <c r="Q114" i="10"/>
  <c r="Q112" i="10"/>
  <c r="Q111" i="10"/>
  <c r="Q110" i="10"/>
  <c r="Q108" i="10"/>
  <c r="Q107" i="10"/>
  <c r="Q106" i="10"/>
  <c r="Q104" i="10"/>
  <c r="Q103" i="10"/>
  <c r="Q101" i="10"/>
  <c r="Q100" i="10"/>
  <c r="Q99" i="10"/>
  <c r="Q96" i="10"/>
  <c r="Q95" i="10"/>
  <c r="Q93" i="10"/>
  <c r="Q92" i="10"/>
  <c r="Q91" i="10"/>
  <c r="Q88" i="10"/>
  <c r="Q87" i="10"/>
  <c r="Q85" i="10"/>
  <c r="Q84" i="10"/>
  <c r="Q83" i="10"/>
  <c r="Q80" i="10"/>
  <c r="Q79" i="10"/>
  <c r="Q77" i="10"/>
  <c r="Q76" i="10"/>
  <c r="Q75" i="10"/>
  <c r="P72" i="10"/>
  <c r="Q72" i="10"/>
  <c r="P71" i="10"/>
  <c r="P70" i="10"/>
  <c r="Q70" i="10"/>
  <c r="P69" i="10"/>
  <c r="Q69" i="10"/>
  <c r="P68" i="10"/>
  <c r="Q68" i="10"/>
  <c r="P67" i="10"/>
  <c r="P66" i="10"/>
  <c r="Q66" i="10"/>
  <c r="P65" i="10"/>
  <c r="Q65" i="10"/>
  <c r="P64" i="10"/>
  <c r="Q64" i="10"/>
  <c r="P63" i="10"/>
  <c r="P62" i="10"/>
  <c r="Q62" i="10"/>
  <c r="P61" i="10"/>
  <c r="Q61" i="10"/>
  <c r="P60" i="10"/>
  <c r="Q60" i="10"/>
  <c r="P59" i="10"/>
  <c r="P58" i="10"/>
  <c r="Q58" i="10"/>
  <c r="P57" i="10"/>
  <c r="Q57" i="10"/>
  <c r="P56" i="10"/>
  <c r="Q56" i="10"/>
  <c r="P55" i="10"/>
  <c r="P54" i="10"/>
  <c r="Q54" i="10"/>
  <c r="P53" i="10"/>
  <c r="Q53" i="10"/>
  <c r="P52" i="10"/>
  <c r="Q52" i="10"/>
  <c r="P51" i="10"/>
  <c r="P50" i="10"/>
  <c r="Q50" i="10"/>
  <c r="P49" i="10"/>
  <c r="Q49" i="10"/>
  <c r="P48" i="10"/>
  <c r="Q48" i="10"/>
  <c r="P47" i="10"/>
  <c r="P46" i="10"/>
  <c r="Q46" i="10"/>
  <c r="P45" i="10"/>
  <c r="Q45" i="10"/>
  <c r="P44" i="10"/>
  <c r="Q44" i="10"/>
  <c r="P43" i="10"/>
  <c r="P42" i="10"/>
  <c r="Q42" i="10"/>
  <c r="P41" i="10"/>
  <c r="Q41" i="10"/>
  <c r="P40" i="10"/>
  <c r="Q40" i="10"/>
  <c r="P39" i="10"/>
  <c r="P38" i="10"/>
  <c r="Q38" i="10"/>
  <c r="P37" i="10"/>
  <c r="Q37" i="10"/>
  <c r="P36" i="10"/>
  <c r="Q36" i="10"/>
  <c r="P35" i="10"/>
  <c r="P34" i="10"/>
  <c r="Q34" i="10"/>
  <c r="P33" i="10"/>
  <c r="Q33" i="10"/>
  <c r="P32" i="10"/>
  <c r="Q32" i="10"/>
  <c r="P31" i="10"/>
  <c r="P30" i="10"/>
  <c r="Q30" i="10"/>
  <c r="Q28" i="10"/>
  <c r="Q26" i="10"/>
  <c r="Q25" i="10"/>
  <c r="Q24" i="10"/>
  <c r="P23" i="10"/>
  <c r="Q23" i="10"/>
  <c r="Q22" i="10"/>
  <c r="P22" i="10"/>
  <c r="D22" i="10"/>
  <c r="Y21" i="10"/>
  <c r="Z21" i="10" s="1"/>
  <c r="AG19" i="10"/>
  <c r="AG18" i="10"/>
  <c r="AI18" i="10" s="1"/>
  <c r="AI19" i="10" s="1"/>
  <c r="F17" i="10"/>
  <c r="E17" i="10"/>
  <c r="B18" i="10"/>
  <c r="F16" i="10"/>
  <c r="E16" i="10"/>
  <c r="B17" i="10"/>
  <c r="B12" i="10"/>
  <c r="B6" i="10"/>
  <c r="B5" i="10"/>
  <c r="B3" i="10"/>
  <c r="B10" i="10"/>
  <c r="C12" i="23" l="1"/>
  <c r="E52" i="23"/>
  <c r="C12" i="22"/>
  <c r="E53" i="22"/>
  <c r="C12" i="21"/>
  <c r="E52" i="21"/>
  <c r="C12" i="20"/>
  <c r="E52" i="20"/>
  <c r="C12" i="18"/>
  <c r="E41" i="18"/>
  <c r="C12" i="16"/>
  <c r="E37" i="16"/>
  <c r="C12" i="14"/>
  <c r="E32" i="14"/>
  <c r="C12" i="13"/>
  <c r="E30" i="13"/>
  <c r="C12" i="12"/>
  <c r="E31" i="12"/>
  <c r="E26" i="11"/>
  <c r="C12" i="11"/>
  <c r="C12" i="4"/>
  <c r="G105" i="10"/>
  <c r="G109" i="10"/>
  <c r="G113" i="10"/>
  <c r="G117" i="10"/>
  <c r="G121" i="10"/>
  <c r="G125" i="10"/>
  <c r="G129" i="10"/>
  <c r="G133" i="10"/>
  <c r="G137" i="10"/>
  <c r="G141" i="10"/>
  <c r="G145" i="10"/>
  <c r="G149" i="10"/>
  <c r="G153" i="10"/>
  <c r="G157" i="10"/>
  <c r="G161" i="10"/>
  <c r="G165" i="10"/>
  <c r="G169" i="10"/>
  <c r="G173" i="10"/>
  <c r="G177" i="10"/>
  <c r="G181" i="10"/>
  <c r="G185" i="10"/>
  <c r="G189" i="10"/>
  <c r="G193" i="10"/>
  <c r="G197" i="10"/>
  <c r="G205" i="10"/>
  <c r="G259" i="10"/>
  <c r="G97" i="10"/>
  <c r="G264" i="10"/>
  <c r="G73" i="10"/>
  <c r="G82" i="10"/>
  <c r="G242" i="10"/>
  <c r="G74" i="10"/>
  <c r="G211" i="10"/>
  <c r="G32" i="10"/>
  <c r="G36" i="10"/>
  <c r="G40" i="10"/>
  <c r="G44" i="10"/>
  <c r="G48" i="10"/>
  <c r="G52" i="10"/>
  <c r="G56" i="10"/>
  <c r="G60" i="10"/>
  <c r="G64" i="10"/>
  <c r="G68" i="10"/>
  <c r="G72" i="10"/>
  <c r="AH73" i="10" s="1"/>
  <c r="G89" i="10"/>
  <c r="G98" i="10"/>
  <c r="AH98" i="10" s="1"/>
  <c r="G230" i="10"/>
  <c r="G262" i="10"/>
  <c r="G305" i="10"/>
  <c r="G81" i="10"/>
  <c r="G90" i="10"/>
  <c r="D23" i="10"/>
  <c r="Q29" i="10"/>
  <c r="P77" i="10"/>
  <c r="P85" i="10"/>
  <c r="P93" i="10"/>
  <c r="P101" i="10"/>
  <c r="P209" i="10"/>
  <c r="P208" i="10"/>
  <c r="Q234" i="10"/>
  <c r="G234" i="10"/>
  <c r="P238" i="10"/>
  <c r="G238" i="10"/>
  <c r="P239" i="10"/>
  <c r="G405" i="10"/>
  <c r="G401" i="10"/>
  <c r="G375" i="10"/>
  <c r="G363" i="10"/>
  <c r="G371" i="10"/>
  <c r="G344" i="10"/>
  <c r="G326" i="10"/>
  <c r="G322" i="10"/>
  <c r="G314" i="10"/>
  <c r="G261" i="10"/>
  <c r="G268" i="10"/>
  <c r="F19" i="10"/>
  <c r="G365" i="10"/>
  <c r="G316" i="10"/>
  <c r="G270" i="10"/>
  <c r="G265" i="10"/>
  <c r="F18" i="10"/>
  <c r="G357" i="10"/>
  <c r="G318" i="10"/>
  <c r="G273" i="10"/>
  <c r="G269" i="10"/>
  <c r="G253" i="10"/>
  <c r="G199" i="10"/>
  <c r="G23" i="10"/>
  <c r="G31" i="10"/>
  <c r="G35" i="10"/>
  <c r="G39" i="10"/>
  <c r="G43" i="10"/>
  <c r="G47" i="10"/>
  <c r="G51" i="10"/>
  <c r="G55" i="10"/>
  <c r="G59" i="10"/>
  <c r="G63" i="10"/>
  <c r="G67" i="10"/>
  <c r="G71" i="10"/>
  <c r="P74" i="10"/>
  <c r="Q78" i="10"/>
  <c r="P82" i="10"/>
  <c r="Q86" i="10"/>
  <c r="P90" i="10"/>
  <c r="Q94" i="10"/>
  <c r="P98" i="10"/>
  <c r="Q102" i="10"/>
  <c r="G134" i="10"/>
  <c r="G138" i="10"/>
  <c r="G214" i="10"/>
  <c r="Q218" i="10"/>
  <c r="G218" i="10"/>
  <c r="P222" i="10"/>
  <c r="G222" i="10"/>
  <c r="P223" i="10"/>
  <c r="G224" i="10"/>
  <c r="G226" i="10"/>
  <c r="Q235" i="10"/>
  <c r="G235" i="10"/>
  <c r="G239" i="10"/>
  <c r="AH240" i="10" s="1"/>
  <c r="Q258" i="10"/>
  <c r="G258" i="10"/>
  <c r="Q259" i="10"/>
  <c r="G272" i="10"/>
  <c r="E19" i="10"/>
  <c r="G22" i="10"/>
  <c r="P24" i="10"/>
  <c r="G24" i="10"/>
  <c r="G26" i="10"/>
  <c r="G28" i="10"/>
  <c r="G30" i="10"/>
  <c r="G34" i="10"/>
  <c r="G38" i="10"/>
  <c r="G42" i="10"/>
  <c r="G46" i="10"/>
  <c r="G50" i="10"/>
  <c r="G54" i="10"/>
  <c r="G58" i="10"/>
  <c r="G62" i="10"/>
  <c r="G66" i="10"/>
  <c r="G70" i="10"/>
  <c r="P73" i="10"/>
  <c r="G77" i="10"/>
  <c r="G78" i="10"/>
  <c r="P81" i="10"/>
  <c r="G85" i="10"/>
  <c r="G86" i="10"/>
  <c r="P89" i="10"/>
  <c r="G93" i="10"/>
  <c r="G94" i="10"/>
  <c r="P97" i="10"/>
  <c r="G101" i="10"/>
  <c r="G102" i="10"/>
  <c r="P105" i="10"/>
  <c r="P109" i="10"/>
  <c r="P113" i="10"/>
  <c r="P117" i="10"/>
  <c r="P121" i="10"/>
  <c r="P125" i="10"/>
  <c r="P129" i="10"/>
  <c r="P133" i="10"/>
  <c r="P137" i="10"/>
  <c r="P141" i="10"/>
  <c r="P145" i="10"/>
  <c r="P149" i="10"/>
  <c r="P153" i="10"/>
  <c r="P157" i="10"/>
  <c r="P161" i="10"/>
  <c r="P165" i="10"/>
  <c r="P169" i="10"/>
  <c r="P173" i="10"/>
  <c r="P177" i="10"/>
  <c r="P181" i="10"/>
  <c r="P185" i="10"/>
  <c r="P189" i="10"/>
  <c r="P193" i="10"/>
  <c r="P197" i="10"/>
  <c r="Q202" i="10"/>
  <c r="G202" i="10"/>
  <c r="P206" i="10"/>
  <c r="G206" i="10"/>
  <c r="P207" i="10"/>
  <c r="G208" i="10"/>
  <c r="G210" i="10"/>
  <c r="Q219" i="10"/>
  <c r="G219" i="10"/>
  <c r="G223" i="10"/>
  <c r="G237" i="10"/>
  <c r="P241" i="10"/>
  <c r="P240" i="10"/>
  <c r="G243" i="10"/>
  <c r="Q249" i="10"/>
  <c r="Q250" i="10"/>
  <c r="G250" i="10"/>
  <c r="G275" i="10"/>
  <c r="P275" i="10"/>
  <c r="P276" i="10"/>
  <c r="P305" i="10"/>
  <c r="E18" i="10"/>
  <c r="P25" i="10"/>
  <c r="G25" i="10"/>
  <c r="P26" i="10"/>
  <c r="P27" i="10"/>
  <c r="G27" i="10"/>
  <c r="Q27" i="10"/>
  <c r="P28" i="10"/>
  <c r="G29" i="10"/>
  <c r="P29" i="10"/>
  <c r="Q31" i="10"/>
  <c r="G33" i="10"/>
  <c r="Q35" i="10"/>
  <c r="G37" i="10"/>
  <c r="Q39" i="10"/>
  <c r="G41" i="10"/>
  <c r="Q43" i="10"/>
  <c r="G45" i="10"/>
  <c r="Q47" i="10"/>
  <c r="G49" i="10"/>
  <c r="Q51" i="10"/>
  <c r="G53" i="10"/>
  <c r="Q55" i="10"/>
  <c r="G57" i="10"/>
  <c r="Q59" i="10"/>
  <c r="G61" i="10"/>
  <c r="Q63" i="10"/>
  <c r="G65" i="10"/>
  <c r="Q67" i="10"/>
  <c r="G69" i="10"/>
  <c r="Q71" i="10"/>
  <c r="Q73" i="10"/>
  <c r="Q74" i="10"/>
  <c r="P78" i="10"/>
  <c r="Q81" i="10"/>
  <c r="Q82" i="10"/>
  <c r="P86" i="10"/>
  <c r="Q89" i="10"/>
  <c r="Q90" i="10"/>
  <c r="P94" i="10"/>
  <c r="Q97" i="10"/>
  <c r="Q98" i="10"/>
  <c r="P102" i="10"/>
  <c r="Q105" i="10"/>
  <c r="Q109" i="10"/>
  <c r="Q113" i="10"/>
  <c r="Q117" i="10"/>
  <c r="Q121" i="10"/>
  <c r="Q125" i="10"/>
  <c r="Q129" i="10"/>
  <c r="Q133" i="10"/>
  <c r="Q137" i="10"/>
  <c r="Q141" i="10"/>
  <c r="Q145" i="10"/>
  <c r="Q149" i="10"/>
  <c r="Q153" i="10"/>
  <c r="Q157" i="10"/>
  <c r="Q161" i="10"/>
  <c r="Q165" i="10"/>
  <c r="Q169" i="10"/>
  <c r="Q173" i="10"/>
  <c r="Q177" i="10"/>
  <c r="Q181" i="10"/>
  <c r="Q185" i="10"/>
  <c r="Q189" i="10"/>
  <c r="Q193" i="10"/>
  <c r="Q197" i="10"/>
  <c r="Q203" i="10"/>
  <c r="G203" i="10"/>
  <c r="G207" i="10"/>
  <c r="G221" i="10"/>
  <c r="P225" i="10"/>
  <c r="P224" i="10"/>
  <c r="G227" i="10"/>
  <c r="G246" i="10"/>
  <c r="Q254" i="10"/>
  <c r="Q255" i="10"/>
  <c r="G254" i="10"/>
  <c r="G263" i="10"/>
  <c r="G285" i="10"/>
  <c r="P285" i="10"/>
  <c r="G300" i="10"/>
  <c r="P300" i="10"/>
  <c r="P312" i="10"/>
  <c r="G312" i="10"/>
  <c r="P313" i="10"/>
  <c r="G325" i="10"/>
  <c r="G332" i="10"/>
  <c r="P130" i="10"/>
  <c r="G130" i="10"/>
  <c r="P142" i="10"/>
  <c r="G142" i="10"/>
  <c r="P146" i="10"/>
  <c r="G146" i="10"/>
  <c r="P150" i="10"/>
  <c r="G150" i="10"/>
  <c r="P154" i="10"/>
  <c r="G154" i="10"/>
  <c r="P158" i="10"/>
  <c r="G158" i="10"/>
  <c r="P162" i="10"/>
  <c r="G162" i="10"/>
  <c r="P166" i="10"/>
  <c r="G166" i="10"/>
  <c r="P170" i="10"/>
  <c r="G170" i="10"/>
  <c r="P174" i="10"/>
  <c r="G174" i="10"/>
  <c r="P178" i="10"/>
  <c r="G178" i="10"/>
  <c r="P182" i="10"/>
  <c r="G182" i="10"/>
  <c r="P186" i="10"/>
  <c r="G186" i="10"/>
  <c r="P190" i="10"/>
  <c r="G190" i="10"/>
  <c r="P194" i="10"/>
  <c r="G194" i="10"/>
  <c r="P198" i="10"/>
  <c r="G198" i="10"/>
  <c r="Q206" i="10"/>
  <c r="Q207" i="10"/>
  <c r="G209" i="10"/>
  <c r="P210" i="10"/>
  <c r="G212" i="10"/>
  <c r="G215" i="10"/>
  <c r="Q222" i="10"/>
  <c r="Q223" i="10"/>
  <c r="G225" i="10"/>
  <c r="P226" i="10"/>
  <c r="G228" i="10"/>
  <c r="G231" i="10"/>
  <c r="Q238" i="10"/>
  <c r="Q239" i="10"/>
  <c r="G241" i="10"/>
  <c r="P242" i="10"/>
  <c r="G244" i="10"/>
  <c r="G247" i="10"/>
  <c r="P257" i="10"/>
  <c r="G257" i="10"/>
  <c r="Q260" i="10"/>
  <c r="Q261" i="10"/>
  <c r="G260" i="10"/>
  <c r="G276" i="10"/>
  <c r="G281" i="10"/>
  <c r="G283" i="10"/>
  <c r="G291" i="10"/>
  <c r="P291" i="10"/>
  <c r="G301" i="10"/>
  <c r="G308" i="10"/>
  <c r="P309" i="10"/>
  <c r="P308" i="10"/>
  <c r="P328" i="10"/>
  <c r="P329" i="10"/>
  <c r="G328" i="10"/>
  <c r="Q347" i="10"/>
  <c r="G347" i="10"/>
  <c r="P106" i="10"/>
  <c r="G106" i="10"/>
  <c r="P110" i="10"/>
  <c r="G110" i="10"/>
  <c r="P114" i="10"/>
  <c r="G114" i="10"/>
  <c r="P118" i="10"/>
  <c r="G118" i="10"/>
  <c r="P122" i="10"/>
  <c r="G122" i="10"/>
  <c r="P126" i="10"/>
  <c r="G126" i="10"/>
  <c r="P134" i="10"/>
  <c r="P138" i="10"/>
  <c r="G21" i="10"/>
  <c r="P75" i="10"/>
  <c r="G75" i="10"/>
  <c r="P79" i="10"/>
  <c r="G79" i="10"/>
  <c r="P83" i="10"/>
  <c r="G83" i="10"/>
  <c r="P87" i="10"/>
  <c r="G87" i="10"/>
  <c r="P91" i="10"/>
  <c r="G91" i="10"/>
  <c r="P95" i="10"/>
  <c r="G95" i="10"/>
  <c r="P99" i="10"/>
  <c r="G99" i="10"/>
  <c r="P103" i="10"/>
  <c r="G103" i="10"/>
  <c r="P107" i="10"/>
  <c r="G107" i="10"/>
  <c r="P111" i="10"/>
  <c r="G111" i="10"/>
  <c r="P115" i="10"/>
  <c r="G115" i="10"/>
  <c r="P119" i="10"/>
  <c r="G119" i="10"/>
  <c r="P123" i="10"/>
  <c r="G123" i="10"/>
  <c r="P127" i="10"/>
  <c r="G127" i="10"/>
  <c r="P131" i="10"/>
  <c r="G131" i="10"/>
  <c r="P135" i="10"/>
  <c r="G135" i="10"/>
  <c r="P139" i="10"/>
  <c r="G139" i="10"/>
  <c r="P143" i="10"/>
  <c r="G143" i="10"/>
  <c r="P147" i="10"/>
  <c r="G147" i="10"/>
  <c r="P151" i="10"/>
  <c r="G151" i="10"/>
  <c r="P155" i="10"/>
  <c r="G155" i="10"/>
  <c r="P159" i="10"/>
  <c r="G159" i="10"/>
  <c r="P163" i="10"/>
  <c r="G163" i="10"/>
  <c r="P167" i="10"/>
  <c r="G167" i="10"/>
  <c r="P171" i="10"/>
  <c r="G171" i="10"/>
  <c r="P175" i="10"/>
  <c r="G175" i="10"/>
  <c r="P179" i="10"/>
  <c r="G179" i="10"/>
  <c r="P183" i="10"/>
  <c r="G183" i="10"/>
  <c r="P187" i="10"/>
  <c r="G187" i="10"/>
  <c r="P191" i="10"/>
  <c r="G191" i="10"/>
  <c r="P195" i="10"/>
  <c r="G195" i="10"/>
  <c r="G200" i="10"/>
  <c r="Q210" i="10"/>
  <c r="Q211" i="10"/>
  <c r="G213" i="10"/>
  <c r="P214" i="10"/>
  <c r="G216" i="10"/>
  <c r="Q226" i="10"/>
  <c r="Q227" i="10"/>
  <c r="G229" i="10"/>
  <c r="P230" i="10"/>
  <c r="G232" i="10"/>
  <c r="Q242" i="10"/>
  <c r="Q243" i="10"/>
  <c r="G245" i="10"/>
  <c r="P246" i="10"/>
  <c r="G248" i="10"/>
  <c r="P250" i="10"/>
  <c r="Q264" i="10"/>
  <c r="Q266" i="10"/>
  <c r="G271" i="10"/>
  <c r="Q271" i="10"/>
  <c r="G287" i="10"/>
  <c r="G292" i="10"/>
  <c r="G297" i="10"/>
  <c r="G299" i="10"/>
  <c r="G307" i="10"/>
  <c r="P307" i="10"/>
  <c r="G321" i="10"/>
  <c r="P399" i="10"/>
  <c r="G399" i="10"/>
  <c r="P76" i="10"/>
  <c r="G76" i="10"/>
  <c r="P80" i="10"/>
  <c r="G80" i="10"/>
  <c r="P84" i="10"/>
  <c r="G84" i="10"/>
  <c r="P88" i="10"/>
  <c r="G88" i="10"/>
  <c r="P92" i="10"/>
  <c r="G92" i="10"/>
  <c r="P96" i="10"/>
  <c r="G96" i="10"/>
  <c r="P100" i="10"/>
  <c r="G100" i="10"/>
  <c r="P104" i="10"/>
  <c r="G104" i="10"/>
  <c r="P108" i="10"/>
  <c r="G108" i="10"/>
  <c r="P112" i="10"/>
  <c r="G112" i="10"/>
  <c r="P116" i="10"/>
  <c r="G116" i="10"/>
  <c r="P120" i="10"/>
  <c r="G120" i="10"/>
  <c r="P124" i="10"/>
  <c r="G124" i="10"/>
  <c r="P128" i="10"/>
  <c r="G128" i="10"/>
  <c r="P132" i="10"/>
  <c r="G132" i="10"/>
  <c r="P136" i="10"/>
  <c r="G136" i="10"/>
  <c r="P140" i="10"/>
  <c r="G140" i="10"/>
  <c r="P144" i="10"/>
  <c r="G144" i="10"/>
  <c r="P148" i="10"/>
  <c r="G148" i="10"/>
  <c r="P152" i="10"/>
  <c r="G152" i="10"/>
  <c r="P156" i="10"/>
  <c r="G156" i="10"/>
  <c r="P160" i="10"/>
  <c r="G160" i="10"/>
  <c r="P164" i="10"/>
  <c r="G164" i="10"/>
  <c r="P168" i="10"/>
  <c r="G168" i="10"/>
  <c r="P172" i="10"/>
  <c r="G172" i="10"/>
  <c r="P176" i="10"/>
  <c r="G176" i="10"/>
  <c r="P180" i="10"/>
  <c r="G180" i="10"/>
  <c r="P184" i="10"/>
  <c r="G184" i="10"/>
  <c r="P188" i="10"/>
  <c r="G188" i="10"/>
  <c r="P192" i="10"/>
  <c r="G192" i="10"/>
  <c r="P196" i="10"/>
  <c r="G196" i="10"/>
  <c r="Q199" i="10"/>
  <c r="G201" i="10"/>
  <c r="P202" i="10"/>
  <c r="G204" i="10"/>
  <c r="Q214" i="10"/>
  <c r="Q215" i="10"/>
  <c r="G217" i="10"/>
  <c r="P218" i="10"/>
  <c r="G220" i="10"/>
  <c r="Q230" i="10"/>
  <c r="Q231" i="10"/>
  <c r="G233" i="10"/>
  <c r="P234" i="10"/>
  <c r="G236" i="10"/>
  <c r="Q246" i="10"/>
  <c r="Q247" i="10"/>
  <c r="P248" i="10"/>
  <c r="P251" i="10"/>
  <c r="G251" i="10"/>
  <c r="Q253" i="10"/>
  <c r="G266" i="10"/>
  <c r="Q272" i="10"/>
  <c r="P277" i="10"/>
  <c r="P283" i="10"/>
  <c r="G284" i="10"/>
  <c r="P287" i="10"/>
  <c r="G288" i="10"/>
  <c r="P288" i="10"/>
  <c r="G289" i="10"/>
  <c r="P292" i="10"/>
  <c r="P297" i="10"/>
  <c r="P318" i="10"/>
  <c r="P319" i="10"/>
  <c r="G303" i="10"/>
  <c r="G304" i="10"/>
  <c r="G317" i="10"/>
  <c r="P334" i="10"/>
  <c r="G334" i="10"/>
  <c r="G340" i="10"/>
  <c r="P340" i="10"/>
  <c r="G342" i="10"/>
  <c r="P342" i="10"/>
  <c r="G374" i="10"/>
  <c r="Q200" i="10"/>
  <c r="Q204" i="10"/>
  <c r="Q208" i="10"/>
  <c r="Q212" i="10"/>
  <c r="Q216" i="10"/>
  <c r="Q220" i="10"/>
  <c r="Q224" i="10"/>
  <c r="Q228" i="10"/>
  <c r="Q232" i="10"/>
  <c r="Q236" i="10"/>
  <c r="Q240" i="10"/>
  <c r="Q244" i="10"/>
  <c r="Q248" i="10"/>
  <c r="G249" i="10"/>
  <c r="P253" i="10"/>
  <c r="P254" i="10"/>
  <c r="P255" i="10"/>
  <c r="G255" i="10"/>
  <c r="G267" i="10"/>
  <c r="Q268" i="10"/>
  <c r="G277" i="10"/>
  <c r="G279" i="10"/>
  <c r="G280" i="10"/>
  <c r="G293" i="10"/>
  <c r="G295" i="10"/>
  <c r="G296" i="10"/>
  <c r="P301" i="10"/>
  <c r="P304" i="10"/>
  <c r="G309" i="10"/>
  <c r="G311" i="10"/>
  <c r="G313" i="10"/>
  <c r="P316" i="10"/>
  <c r="G319" i="10"/>
  <c r="P320" i="10"/>
  <c r="G320" i="10"/>
  <c r="P324" i="10"/>
  <c r="G324" i="10"/>
  <c r="G331" i="10"/>
  <c r="G370" i="10"/>
  <c r="P326" i="10"/>
  <c r="G327" i="10"/>
  <c r="G338" i="10"/>
  <c r="P338" i="10"/>
  <c r="P345" i="10"/>
  <c r="P346" i="10"/>
  <c r="P353" i="10"/>
  <c r="G353" i="10"/>
  <c r="Q355" i="10"/>
  <c r="G355" i="10"/>
  <c r="G358" i="10"/>
  <c r="P367" i="10"/>
  <c r="P368" i="10"/>
  <c r="P373" i="10"/>
  <c r="P374" i="10"/>
  <c r="G373" i="10"/>
  <c r="P252" i="10"/>
  <c r="G252" i="10"/>
  <c r="P256" i="10"/>
  <c r="G256" i="10"/>
  <c r="G274" i="10"/>
  <c r="P274" i="10"/>
  <c r="G278" i="10"/>
  <c r="P278" i="10"/>
  <c r="G282" i="10"/>
  <c r="P282" i="10"/>
  <c r="G286" i="10"/>
  <c r="P286" i="10"/>
  <c r="G290" i="10"/>
  <c r="P290" i="10"/>
  <c r="G294" i="10"/>
  <c r="P294" i="10"/>
  <c r="G298" i="10"/>
  <c r="P298" i="10"/>
  <c r="G302" i="10"/>
  <c r="P302" i="10"/>
  <c r="G306" i="10"/>
  <c r="P306" i="10"/>
  <c r="G310" i="10"/>
  <c r="P310" i="10"/>
  <c r="P314" i="10"/>
  <c r="G315" i="10"/>
  <c r="P322" i="10"/>
  <c r="G323" i="10"/>
  <c r="P327" i="10"/>
  <c r="G329" i="10"/>
  <c r="P330" i="10"/>
  <c r="G330" i="10"/>
  <c r="G345" i="10"/>
  <c r="G348" i="10"/>
  <c r="G352" i="10"/>
  <c r="P352" i="10"/>
  <c r="Q356" i="10"/>
  <c r="G356" i="10"/>
  <c r="G359" i="10"/>
  <c r="G360" i="10"/>
  <c r="G367" i="10"/>
  <c r="P332" i="10"/>
  <c r="G333" i="10"/>
  <c r="G336" i="10"/>
  <c r="P336" i="10"/>
  <c r="G350" i="10"/>
  <c r="P351" i="10"/>
  <c r="G351" i="10"/>
  <c r="P361" i="10"/>
  <c r="G361" i="10"/>
  <c r="G382" i="10"/>
  <c r="P382" i="10"/>
  <c r="P383" i="10"/>
  <c r="G386" i="10"/>
  <c r="P387" i="10"/>
  <c r="P386" i="10"/>
  <c r="P258" i="10"/>
  <c r="P259" i="10"/>
  <c r="P260" i="10"/>
  <c r="P261" i="10"/>
  <c r="P262" i="10"/>
  <c r="P263" i="10"/>
  <c r="P264" i="10"/>
  <c r="P265" i="10"/>
  <c r="P266" i="10"/>
  <c r="P267" i="10"/>
  <c r="P268" i="10"/>
  <c r="P269" i="10"/>
  <c r="P270" i="10"/>
  <c r="P271" i="10"/>
  <c r="Q312" i="10"/>
  <c r="Q316" i="10"/>
  <c r="Q320" i="10"/>
  <c r="Q324" i="10"/>
  <c r="Q328" i="10"/>
  <c r="Q332" i="10"/>
  <c r="G337" i="10"/>
  <c r="P337" i="10"/>
  <c r="G341" i="10"/>
  <c r="P341" i="10"/>
  <c r="Q351" i="10"/>
  <c r="Q352" i="10"/>
  <c r="G354" i="10"/>
  <c r="P355" i="10"/>
  <c r="G362" i="10"/>
  <c r="P365" i="10"/>
  <c r="G368" i="10"/>
  <c r="P369" i="10"/>
  <c r="G369" i="10"/>
  <c r="P375" i="10"/>
  <c r="G384" i="10"/>
  <c r="P384" i="10"/>
  <c r="P394" i="10"/>
  <c r="G394" i="10"/>
  <c r="Q398" i="10"/>
  <c r="Q399" i="10"/>
  <c r="Q314" i="10"/>
  <c r="Q318" i="10"/>
  <c r="Q322" i="10"/>
  <c r="Q326" i="10"/>
  <c r="Q330" i="10"/>
  <c r="Q334" i="10"/>
  <c r="G335" i="10"/>
  <c r="P335" i="10"/>
  <c r="G339" i="10"/>
  <c r="P339" i="10"/>
  <c r="P343" i="10"/>
  <c r="G343" i="10"/>
  <c r="Q348" i="10"/>
  <c r="P359" i="10"/>
  <c r="P360" i="10"/>
  <c r="G366" i="10"/>
  <c r="G380" i="10"/>
  <c r="P380" i="10"/>
  <c r="P397" i="10"/>
  <c r="G397" i="10"/>
  <c r="G346" i="10"/>
  <c r="P347" i="10"/>
  <c r="G349" i="10"/>
  <c r="P363" i="10"/>
  <c r="G364" i="10"/>
  <c r="P371" i="10"/>
  <c r="G372" i="10"/>
  <c r="G376" i="10"/>
  <c r="P376" i="10"/>
  <c r="G378" i="10"/>
  <c r="P378" i="10"/>
  <c r="P379" i="10"/>
  <c r="G392" i="10"/>
  <c r="P392" i="10"/>
  <c r="Q359" i="10"/>
  <c r="Q363" i="10"/>
  <c r="Q367" i="10"/>
  <c r="Q371" i="10"/>
  <c r="G379" i="10"/>
  <c r="G383" i="10"/>
  <c r="G388" i="10"/>
  <c r="P389" i="10"/>
  <c r="Q394" i="10"/>
  <c r="P395" i="10"/>
  <c r="G395" i="10"/>
  <c r="Q397" i="10"/>
  <c r="P398" i="10"/>
  <c r="G398" i="10"/>
  <c r="P402" i="10"/>
  <c r="G402" i="10"/>
  <c r="Q343" i="10"/>
  <c r="Q345" i="10"/>
  <c r="Q349" i="10"/>
  <c r="Q353" i="10"/>
  <c r="Q357" i="10"/>
  <c r="Q361" i="10"/>
  <c r="Q365" i="10"/>
  <c r="Q369" i="10"/>
  <c r="Q373" i="10"/>
  <c r="Q375" i="10"/>
  <c r="G377" i="10"/>
  <c r="G381" i="10"/>
  <c r="G385" i="10"/>
  <c r="P385" i="10"/>
  <c r="P388" i="10"/>
  <c r="P403" i="10"/>
  <c r="G403" i="10"/>
  <c r="Q405" i="10"/>
  <c r="G390" i="10"/>
  <c r="P390" i="10"/>
  <c r="P401" i="10"/>
  <c r="G387" i="10"/>
  <c r="G389" i="10"/>
  <c r="G391" i="10"/>
  <c r="G393" i="10"/>
  <c r="Q401" i="10"/>
  <c r="P396" i="10"/>
  <c r="G396" i="10"/>
  <c r="P400" i="10"/>
  <c r="G400" i="10"/>
  <c r="P404" i="10"/>
  <c r="G404" i="10"/>
  <c r="F1" i="10"/>
  <c r="B9" i="10"/>
  <c r="C11" i="23" l="1"/>
  <c r="E53" i="23"/>
  <c r="C11" i="22"/>
  <c r="E54" i="22"/>
  <c r="C11" i="21"/>
  <c r="E53" i="21"/>
  <c r="C11" i="20"/>
  <c r="E53" i="20"/>
  <c r="C11" i="18"/>
  <c r="E42" i="18"/>
  <c r="C11" i="16"/>
  <c r="E38" i="16"/>
  <c r="C11" i="14"/>
  <c r="E33" i="14"/>
  <c r="C11" i="13"/>
  <c r="E31" i="13"/>
  <c r="C11" i="12"/>
  <c r="E32" i="12"/>
  <c r="E27" i="11"/>
  <c r="C11" i="11"/>
  <c r="C11" i="4"/>
  <c r="AH185" i="10"/>
  <c r="AH169" i="10"/>
  <c r="AH153" i="10"/>
  <c r="AH137" i="10"/>
  <c r="AH121" i="10"/>
  <c r="AH105" i="10"/>
  <c r="AH74" i="10"/>
  <c r="AH242" i="10"/>
  <c r="AH82" i="10"/>
  <c r="AH64" i="10"/>
  <c r="AH48" i="10"/>
  <c r="AH90" i="10"/>
  <c r="AH89" i="10"/>
  <c r="AH68" i="10"/>
  <c r="AH36" i="10"/>
  <c r="AH262" i="10"/>
  <c r="AH230" i="10"/>
  <c r="AH72" i="10"/>
  <c r="AH56" i="10"/>
  <c r="AH40" i="10"/>
  <c r="AH389" i="10"/>
  <c r="AH403" i="10"/>
  <c r="AH388" i="10"/>
  <c r="AH349" i="10"/>
  <c r="AH367" i="10"/>
  <c r="AH348" i="10"/>
  <c r="AH267" i="10"/>
  <c r="AH192" i="10"/>
  <c r="AH193" i="10"/>
  <c r="AH180" i="10"/>
  <c r="AH181" i="10"/>
  <c r="AH148" i="10"/>
  <c r="AH149" i="10"/>
  <c r="AH96" i="10"/>
  <c r="AH97" i="10"/>
  <c r="AH84" i="10"/>
  <c r="AH187" i="10"/>
  <c r="AH175" i="10"/>
  <c r="AH123" i="10"/>
  <c r="AH111" i="10"/>
  <c r="AH75" i="10"/>
  <c r="AH276" i="10"/>
  <c r="AH215" i="10"/>
  <c r="AH182" i="10"/>
  <c r="AH246" i="10"/>
  <c r="AH258" i="10"/>
  <c r="AH259" i="10"/>
  <c r="AH398" i="10"/>
  <c r="AH394" i="10"/>
  <c r="AH256" i="10"/>
  <c r="AH338" i="10"/>
  <c r="AH320" i="10"/>
  <c r="AH299" i="10"/>
  <c r="AH126" i="10"/>
  <c r="AH166" i="10"/>
  <c r="AH300" i="10"/>
  <c r="AH65" i="10"/>
  <c r="AH57" i="10"/>
  <c r="AH49" i="10"/>
  <c r="AH41" i="10"/>
  <c r="AH33" i="10"/>
  <c r="AH243" i="10"/>
  <c r="AH223" i="10"/>
  <c r="AH101" i="10"/>
  <c r="AH66" i="10"/>
  <c r="AH50" i="10"/>
  <c r="AH34" i="10"/>
  <c r="AH24" i="10"/>
  <c r="AH400" i="10"/>
  <c r="AH381" i="10"/>
  <c r="AH376" i="10"/>
  <c r="AH364" i="10"/>
  <c r="AH380" i="10"/>
  <c r="AH327" i="10"/>
  <c r="AH311" i="10"/>
  <c r="AH293" i="10"/>
  <c r="AH255" i="10"/>
  <c r="AH204" i="10"/>
  <c r="AH205" i="10"/>
  <c r="AH196" i="10"/>
  <c r="AH197" i="10"/>
  <c r="AH176" i="10"/>
  <c r="AH177" i="10"/>
  <c r="AH164" i="10"/>
  <c r="AH165" i="10"/>
  <c r="AH144" i="10"/>
  <c r="AH145" i="10"/>
  <c r="AH132" i="10"/>
  <c r="AH133" i="10"/>
  <c r="AH112" i="10"/>
  <c r="AH113" i="10"/>
  <c r="AH100" i="10"/>
  <c r="AH80" i="10"/>
  <c r="AH81" i="10"/>
  <c r="AH297" i="10"/>
  <c r="AH213" i="10"/>
  <c r="AH200" i="10"/>
  <c r="AH191" i="10"/>
  <c r="AH171" i="10"/>
  <c r="AH159" i="10"/>
  <c r="AH139" i="10"/>
  <c r="AH127" i="10"/>
  <c r="AH107" i="10"/>
  <c r="AH110" i="10"/>
  <c r="AH301" i="10"/>
  <c r="AH150" i="10"/>
  <c r="AH77" i="10"/>
  <c r="AH23" i="10"/>
  <c r="AM23" i="10" s="1"/>
  <c r="AD23" i="10"/>
  <c r="AJ23" i="10"/>
  <c r="AH273" i="10"/>
  <c r="E4" i="10"/>
  <c r="E5" i="10"/>
  <c r="AH265" i="10"/>
  <c r="AH322" i="10"/>
  <c r="AH363" i="10"/>
  <c r="AH404" i="10"/>
  <c r="AH395" i="10"/>
  <c r="AH336" i="10"/>
  <c r="AH370" i="10"/>
  <c r="AH279" i="10"/>
  <c r="AH342" i="10"/>
  <c r="AH288" i="10"/>
  <c r="AH160" i="10"/>
  <c r="AH161" i="10"/>
  <c r="AH128" i="10"/>
  <c r="AH129" i="10"/>
  <c r="AH116" i="10"/>
  <c r="AH117" i="10"/>
  <c r="AH155" i="10"/>
  <c r="AH143" i="10"/>
  <c r="AH328" i="10"/>
  <c r="AH244" i="10"/>
  <c r="AH263" i="10"/>
  <c r="AH264" i="10"/>
  <c r="AH93" i="10"/>
  <c r="AH392" i="10"/>
  <c r="AH339" i="10"/>
  <c r="AH384" i="10"/>
  <c r="AH331" i="10"/>
  <c r="AH287" i="10"/>
  <c r="AH225" i="10"/>
  <c r="AH402" i="10"/>
  <c r="AH379" i="10"/>
  <c r="AH397" i="10"/>
  <c r="AH366" i="10"/>
  <c r="AH369" i="10"/>
  <c r="AH356" i="10"/>
  <c r="AH323" i="10"/>
  <c r="AH306" i="10"/>
  <c r="AH298" i="10"/>
  <c r="AH290" i="10"/>
  <c r="AH282" i="10"/>
  <c r="AH274" i="10"/>
  <c r="AH252" i="10"/>
  <c r="AH319" i="10"/>
  <c r="AH296" i="10"/>
  <c r="AH334" i="10"/>
  <c r="AH304" i="10"/>
  <c r="AH305" i="10"/>
  <c r="AH236" i="10"/>
  <c r="AH217" i="10"/>
  <c r="AH399" i="10"/>
  <c r="AH91" i="10"/>
  <c r="AH198" i="10"/>
  <c r="AH332" i="10"/>
  <c r="AH207" i="10"/>
  <c r="AH85" i="10"/>
  <c r="AH22" i="10"/>
  <c r="AD22" i="10"/>
  <c r="AH224" i="10"/>
  <c r="AH138" i="10"/>
  <c r="D24" i="10"/>
  <c r="D25" i="10" s="1"/>
  <c r="D26" i="10" s="1"/>
  <c r="D27" i="10" s="1"/>
  <c r="D28" i="10" s="1"/>
  <c r="D29" i="10" s="1"/>
  <c r="D30" i="10" s="1"/>
  <c r="D31" i="10" s="1"/>
  <c r="D32" i="10" s="1"/>
  <c r="D33" i="10" s="1"/>
  <c r="D34" i="10" s="1"/>
  <c r="D35" i="10" s="1"/>
  <c r="D36" i="10" s="1"/>
  <c r="D37" i="10" s="1"/>
  <c r="D38" i="10" s="1"/>
  <c r="D39" i="10" s="1"/>
  <c r="D40" i="10" s="1"/>
  <c r="D41" i="10" s="1"/>
  <c r="D42" i="10" s="1"/>
  <c r="D43" i="10" s="1"/>
  <c r="D44" i="10" s="1"/>
  <c r="D45" i="10" s="1"/>
  <c r="D46" i="10" s="1"/>
  <c r="D47" i="10" s="1"/>
  <c r="D48" i="10" s="1"/>
  <c r="D49" i="10" s="1"/>
  <c r="D50" i="10" s="1"/>
  <c r="D51" i="10" s="1"/>
  <c r="D52" i="10" s="1"/>
  <c r="D53" i="10" s="1"/>
  <c r="D54" i="10" s="1"/>
  <c r="D55" i="10" s="1"/>
  <c r="D56" i="10" s="1"/>
  <c r="D57" i="10" s="1"/>
  <c r="D58" i="10" s="1"/>
  <c r="D59" i="10" s="1"/>
  <c r="D60" i="10" s="1"/>
  <c r="D61" i="10" s="1"/>
  <c r="D62" i="10" s="1"/>
  <c r="D63" i="10" s="1"/>
  <c r="D64" i="10" s="1"/>
  <c r="D65" i="10" s="1"/>
  <c r="D66" i="10" s="1"/>
  <c r="D67" i="10" s="1"/>
  <c r="D68" i="10" s="1"/>
  <c r="D69" i="10" s="1"/>
  <c r="D70" i="10" s="1"/>
  <c r="D71" i="10" s="1"/>
  <c r="D72" i="10" s="1"/>
  <c r="D73" i="10" s="1"/>
  <c r="D74" i="10" s="1"/>
  <c r="D75" i="10" s="1"/>
  <c r="D76" i="10" s="1"/>
  <c r="D77" i="10" s="1"/>
  <c r="D78" i="10" s="1"/>
  <c r="D79" i="10" s="1"/>
  <c r="D80" i="10" s="1"/>
  <c r="D81" i="10" s="1"/>
  <c r="D82" i="10" s="1"/>
  <c r="D83" i="10" s="1"/>
  <c r="D84" i="10" s="1"/>
  <c r="D85" i="10" s="1"/>
  <c r="D86" i="10" s="1"/>
  <c r="D87" i="10" s="1"/>
  <c r="D88" i="10" s="1"/>
  <c r="D89" i="10" s="1"/>
  <c r="D90" i="10" s="1"/>
  <c r="D91" i="10" s="1"/>
  <c r="D92" i="10" s="1"/>
  <c r="D93" i="10" s="1"/>
  <c r="D94" i="10" s="1"/>
  <c r="D95" i="10" s="1"/>
  <c r="D96" i="10" s="1"/>
  <c r="D97" i="10" s="1"/>
  <c r="D98" i="10" s="1"/>
  <c r="D99" i="10" s="1"/>
  <c r="D100" i="10" s="1"/>
  <c r="D101" i="10" s="1"/>
  <c r="D102" i="10" s="1"/>
  <c r="D103" i="10" s="1"/>
  <c r="D104" i="10" s="1"/>
  <c r="D105" i="10" s="1"/>
  <c r="D106" i="10" s="1"/>
  <c r="D107" i="10" s="1"/>
  <c r="D108" i="10" s="1"/>
  <c r="D109" i="10" s="1"/>
  <c r="D110" i="10" s="1"/>
  <c r="D111" i="10" s="1"/>
  <c r="D112" i="10" s="1"/>
  <c r="D113" i="10" s="1"/>
  <c r="D114" i="10" s="1"/>
  <c r="D115" i="10" s="1"/>
  <c r="D116" i="10" s="1"/>
  <c r="D117" i="10" s="1"/>
  <c r="D118" i="10" s="1"/>
  <c r="D119" i="10" s="1"/>
  <c r="D120" i="10" s="1"/>
  <c r="D121" i="10" s="1"/>
  <c r="D122" i="10" s="1"/>
  <c r="D123" i="10" s="1"/>
  <c r="D124" i="10" s="1"/>
  <c r="D125" i="10" s="1"/>
  <c r="D126" i="10" s="1"/>
  <c r="D127" i="10" s="1"/>
  <c r="D128" i="10" s="1"/>
  <c r="D129" i="10" s="1"/>
  <c r="D130" i="10" s="1"/>
  <c r="D131" i="10" s="1"/>
  <c r="D132" i="10" s="1"/>
  <c r="D133" i="10" s="1"/>
  <c r="D134" i="10" s="1"/>
  <c r="D135" i="10" s="1"/>
  <c r="D136" i="10" s="1"/>
  <c r="D137" i="10" s="1"/>
  <c r="D138" i="10" s="1"/>
  <c r="D139" i="10" s="1"/>
  <c r="D140" i="10" s="1"/>
  <c r="D141" i="10" s="1"/>
  <c r="D142" i="10" s="1"/>
  <c r="D143" i="10" s="1"/>
  <c r="D144" i="10" s="1"/>
  <c r="D145" i="10" s="1"/>
  <c r="D146" i="10" s="1"/>
  <c r="D147" i="10" s="1"/>
  <c r="D148" i="10" s="1"/>
  <c r="D149" i="10" s="1"/>
  <c r="D150" i="10" s="1"/>
  <c r="D151" i="10" s="1"/>
  <c r="D152" i="10" s="1"/>
  <c r="D153" i="10" s="1"/>
  <c r="D154" i="10" s="1"/>
  <c r="D155" i="10" s="1"/>
  <c r="D156" i="10" s="1"/>
  <c r="D157" i="10" s="1"/>
  <c r="D158" i="10" s="1"/>
  <c r="D159" i="10" s="1"/>
  <c r="D160" i="10" s="1"/>
  <c r="D161" i="10" s="1"/>
  <c r="D162" i="10" s="1"/>
  <c r="D163" i="10" s="1"/>
  <c r="D164" i="10" s="1"/>
  <c r="D165" i="10" s="1"/>
  <c r="D166" i="10" s="1"/>
  <c r="D167" i="10" s="1"/>
  <c r="D168" i="10" s="1"/>
  <c r="D169" i="10" s="1"/>
  <c r="D170" i="10" s="1"/>
  <c r="D171" i="10" s="1"/>
  <c r="D172" i="10" s="1"/>
  <c r="D173" i="10" s="1"/>
  <c r="D174" i="10" s="1"/>
  <c r="D175" i="10" s="1"/>
  <c r="D176" i="10" s="1"/>
  <c r="D177" i="10" s="1"/>
  <c r="D178" i="10" s="1"/>
  <c r="D179" i="10" s="1"/>
  <c r="D180" i="10" s="1"/>
  <c r="D181" i="10" s="1"/>
  <c r="D182" i="10" s="1"/>
  <c r="D183" i="10" s="1"/>
  <c r="D184" i="10" s="1"/>
  <c r="D185" i="10" s="1"/>
  <c r="D186" i="10" s="1"/>
  <c r="D187" i="10" s="1"/>
  <c r="D188" i="10" s="1"/>
  <c r="D189" i="10" s="1"/>
  <c r="D190" i="10" s="1"/>
  <c r="D191" i="10" s="1"/>
  <c r="D192" i="10" s="1"/>
  <c r="D193" i="10" s="1"/>
  <c r="D194" i="10" s="1"/>
  <c r="D195" i="10" s="1"/>
  <c r="D196" i="10" s="1"/>
  <c r="D197" i="10" s="1"/>
  <c r="D198" i="10" s="1"/>
  <c r="D199" i="10" s="1"/>
  <c r="D200" i="10" s="1"/>
  <c r="D201" i="10" s="1"/>
  <c r="D202" i="10" s="1"/>
  <c r="D203" i="10" s="1"/>
  <c r="D204" i="10" s="1"/>
  <c r="D205" i="10" s="1"/>
  <c r="D206" i="10" s="1"/>
  <c r="D207" i="10" s="1"/>
  <c r="D208" i="10" s="1"/>
  <c r="D209" i="10" s="1"/>
  <c r="D210" i="10" s="1"/>
  <c r="D211" i="10" s="1"/>
  <c r="D212" i="10" s="1"/>
  <c r="D213" i="10" s="1"/>
  <c r="D214" i="10" s="1"/>
  <c r="D215" i="10" s="1"/>
  <c r="D216" i="10" s="1"/>
  <c r="D217" i="10" s="1"/>
  <c r="D218" i="10" s="1"/>
  <c r="D219" i="10" s="1"/>
  <c r="D220" i="10" s="1"/>
  <c r="D221" i="10" s="1"/>
  <c r="D222" i="10" s="1"/>
  <c r="D223" i="10" s="1"/>
  <c r="D224" i="10" s="1"/>
  <c r="D225" i="10" s="1"/>
  <c r="D226" i="10" s="1"/>
  <c r="D227" i="10" s="1"/>
  <c r="D228" i="10" s="1"/>
  <c r="D229" i="10" s="1"/>
  <c r="D230" i="10" s="1"/>
  <c r="D231" i="10" s="1"/>
  <c r="D232" i="10" s="1"/>
  <c r="D233" i="10" s="1"/>
  <c r="D234" i="10" s="1"/>
  <c r="D235" i="10" s="1"/>
  <c r="D236" i="10" s="1"/>
  <c r="D237" i="10" s="1"/>
  <c r="D238" i="10" s="1"/>
  <c r="D239" i="10" s="1"/>
  <c r="D240" i="10" s="1"/>
  <c r="D241" i="10" s="1"/>
  <c r="D242" i="10" s="1"/>
  <c r="D243" i="10" s="1"/>
  <c r="D244" i="10" s="1"/>
  <c r="D245" i="10" s="1"/>
  <c r="D246" i="10" s="1"/>
  <c r="D247" i="10" s="1"/>
  <c r="D248" i="10" s="1"/>
  <c r="D249" i="10" s="1"/>
  <c r="D250" i="10" s="1"/>
  <c r="D251" i="10" s="1"/>
  <c r="D252" i="10" s="1"/>
  <c r="D253" i="10" s="1"/>
  <c r="D254" i="10" s="1"/>
  <c r="D255" i="10" s="1"/>
  <c r="D256" i="10" s="1"/>
  <c r="D257" i="10" s="1"/>
  <c r="D258" i="10" s="1"/>
  <c r="D259" i="10" s="1"/>
  <c r="D260" i="10" s="1"/>
  <c r="D261" i="10" s="1"/>
  <c r="D262" i="10" s="1"/>
  <c r="D263" i="10" s="1"/>
  <c r="D264" i="10" s="1"/>
  <c r="D265" i="10" s="1"/>
  <c r="D266" i="10" s="1"/>
  <c r="D267" i="10" s="1"/>
  <c r="D268" i="10" s="1"/>
  <c r="D269" i="10" s="1"/>
  <c r="D270" i="10" s="1"/>
  <c r="D271" i="10" s="1"/>
  <c r="D272" i="10" s="1"/>
  <c r="D273" i="10" s="1"/>
  <c r="D274" i="10" s="1"/>
  <c r="D275" i="10" s="1"/>
  <c r="D276" i="10" s="1"/>
  <c r="D277" i="10" s="1"/>
  <c r="D278" i="10" s="1"/>
  <c r="D279" i="10" s="1"/>
  <c r="D280" i="10" s="1"/>
  <c r="D281" i="10" s="1"/>
  <c r="D282" i="10" s="1"/>
  <c r="D283" i="10" s="1"/>
  <c r="D284" i="10" s="1"/>
  <c r="D285" i="10" s="1"/>
  <c r="D286" i="10" s="1"/>
  <c r="D287" i="10" s="1"/>
  <c r="D288" i="10" s="1"/>
  <c r="D289" i="10" s="1"/>
  <c r="D290" i="10" s="1"/>
  <c r="D291" i="10" s="1"/>
  <c r="D292" i="10" s="1"/>
  <c r="D293" i="10" s="1"/>
  <c r="D294" i="10" s="1"/>
  <c r="D295" i="10" s="1"/>
  <c r="D296" i="10" s="1"/>
  <c r="D297" i="10" s="1"/>
  <c r="D298" i="10" s="1"/>
  <c r="D299" i="10" s="1"/>
  <c r="D300" i="10" s="1"/>
  <c r="D301" i="10" s="1"/>
  <c r="D302" i="10" s="1"/>
  <c r="D303" i="10" s="1"/>
  <c r="D304" i="10" s="1"/>
  <c r="D305" i="10" s="1"/>
  <c r="D306" i="10" s="1"/>
  <c r="D307" i="10" s="1"/>
  <c r="D308" i="10" s="1"/>
  <c r="D309" i="10" s="1"/>
  <c r="D310" i="10" s="1"/>
  <c r="D311" i="10" s="1"/>
  <c r="D312" i="10" s="1"/>
  <c r="D313" i="10" s="1"/>
  <c r="D314" i="10" s="1"/>
  <c r="D315" i="10" s="1"/>
  <c r="D316" i="10" s="1"/>
  <c r="D317" i="10" s="1"/>
  <c r="D318" i="10" s="1"/>
  <c r="D319" i="10" s="1"/>
  <c r="D320" i="10" s="1"/>
  <c r="D321" i="10" s="1"/>
  <c r="D322" i="10" s="1"/>
  <c r="D323" i="10" s="1"/>
  <c r="D324" i="10" s="1"/>
  <c r="D325" i="10" s="1"/>
  <c r="D326" i="10" s="1"/>
  <c r="D327" i="10" s="1"/>
  <c r="D328" i="10" s="1"/>
  <c r="D329" i="10" s="1"/>
  <c r="D330" i="10" s="1"/>
  <c r="D331" i="10" s="1"/>
  <c r="D332" i="10" s="1"/>
  <c r="D333" i="10" s="1"/>
  <c r="D334" i="10" s="1"/>
  <c r="D335" i="10" s="1"/>
  <c r="D336" i="10" s="1"/>
  <c r="D337" i="10" s="1"/>
  <c r="D338" i="10" s="1"/>
  <c r="D339" i="10" s="1"/>
  <c r="D340" i="10" s="1"/>
  <c r="D341" i="10" s="1"/>
  <c r="D342" i="10" s="1"/>
  <c r="D343" i="10" s="1"/>
  <c r="D344" i="10" s="1"/>
  <c r="D345" i="10" s="1"/>
  <c r="D346" i="10" s="1"/>
  <c r="D347" i="10" s="1"/>
  <c r="D348" i="10" s="1"/>
  <c r="D349" i="10" s="1"/>
  <c r="D350" i="10" s="1"/>
  <c r="D351" i="10" s="1"/>
  <c r="D352" i="10" s="1"/>
  <c r="D353" i="10" s="1"/>
  <c r="D354" i="10" s="1"/>
  <c r="D355" i="10" s="1"/>
  <c r="D356" i="10" s="1"/>
  <c r="D357" i="10" s="1"/>
  <c r="D358" i="10" s="1"/>
  <c r="D359" i="10" s="1"/>
  <c r="D360" i="10" s="1"/>
  <c r="D361" i="10" s="1"/>
  <c r="D362" i="10" s="1"/>
  <c r="D363" i="10" s="1"/>
  <c r="D364" i="10" s="1"/>
  <c r="D365" i="10" s="1"/>
  <c r="D366" i="10" s="1"/>
  <c r="D367" i="10" s="1"/>
  <c r="D368" i="10" s="1"/>
  <c r="D369" i="10" s="1"/>
  <c r="D370" i="10" s="1"/>
  <c r="D371" i="10" s="1"/>
  <c r="D372" i="10" s="1"/>
  <c r="D373" i="10" s="1"/>
  <c r="D374" i="10" s="1"/>
  <c r="D375" i="10" s="1"/>
  <c r="D376" i="10" s="1"/>
  <c r="D377" i="10" s="1"/>
  <c r="D378" i="10" s="1"/>
  <c r="D379" i="10" s="1"/>
  <c r="D380" i="10" s="1"/>
  <c r="D381" i="10" s="1"/>
  <c r="D382" i="10" s="1"/>
  <c r="D383" i="10" s="1"/>
  <c r="D384" i="10" s="1"/>
  <c r="D385" i="10" s="1"/>
  <c r="D386" i="10" s="1"/>
  <c r="D387" i="10" s="1"/>
  <c r="D388" i="10" s="1"/>
  <c r="D389" i="10" s="1"/>
  <c r="D390" i="10" s="1"/>
  <c r="D391" i="10" s="1"/>
  <c r="D392" i="10" s="1"/>
  <c r="D393" i="10" s="1"/>
  <c r="D394" i="10" s="1"/>
  <c r="D395" i="10" s="1"/>
  <c r="D396" i="10" s="1"/>
  <c r="D397" i="10" s="1"/>
  <c r="D398" i="10" s="1"/>
  <c r="D399" i="10" s="1"/>
  <c r="D400" i="10" s="1"/>
  <c r="D401" i="10" s="1"/>
  <c r="D402" i="10" s="1"/>
  <c r="D403" i="10" s="1"/>
  <c r="D404" i="10" s="1"/>
  <c r="D405" i="10" s="1"/>
  <c r="B4" i="10"/>
  <c r="AH79" i="10"/>
  <c r="AH209" i="10"/>
  <c r="AH170" i="10"/>
  <c r="AH154" i="10"/>
  <c r="AH130" i="10"/>
  <c r="AH254" i="10"/>
  <c r="AH250" i="10"/>
  <c r="AH206" i="10"/>
  <c r="AH62" i="10"/>
  <c r="AH30" i="10"/>
  <c r="AH134" i="10"/>
  <c r="AH59" i="10"/>
  <c r="AH43" i="10"/>
  <c r="AH199" i="10"/>
  <c r="AH270" i="10"/>
  <c r="AH268" i="10"/>
  <c r="AH375" i="10"/>
  <c r="AH391" i="10"/>
  <c r="AH387" i="10"/>
  <c r="AH390" i="10"/>
  <c r="AH385" i="10"/>
  <c r="AH377" i="10"/>
  <c r="AH372" i="10"/>
  <c r="AH362" i="10"/>
  <c r="AH354" i="10"/>
  <c r="AH337" i="10"/>
  <c r="AH386" i="10"/>
  <c r="AH382" i="10"/>
  <c r="AH350" i="10"/>
  <c r="AH333" i="10"/>
  <c r="AH360" i="10"/>
  <c r="AH345" i="10"/>
  <c r="AH329" i="10"/>
  <c r="AH358" i="10"/>
  <c r="AH353" i="10"/>
  <c r="AH324" i="10"/>
  <c r="AH309" i="10"/>
  <c r="AH280" i="10"/>
  <c r="AH277" i="10"/>
  <c r="AH374" i="10"/>
  <c r="AH303" i="10"/>
  <c r="AH289" i="10"/>
  <c r="AH284" i="10"/>
  <c r="AH266" i="10"/>
  <c r="AH251" i="10"/>
  <c r="AH220" i="10"/>
  <c r="AH184" i="10"/>
  <c r="AH168" i="10"/>
  <c r="AH152" i="10"/>
  <c r="AH136" i="10"/>
  <c r="AH120" i="10"/>
  <c r="AH104" i="10"/>
  <c r="AH88" i="10"/>
  <c r="AH307" i="10"/>
  <c r="AH229" i="10"/>
  <c r="AH216" i="10"/>
  <c r="AH195" i="10"/>
  <c r="AH179" i="10"/>
  <c r="AH163" i="10"/>
  <c r="AH147" i="10"/>
  <c r="AH131" i="10"/>
  <c r="AH115" i="10"/>
  <c r="AH99" i="10"/>
  <c r="AH83" i="10"/>
  <c r="AH118" i="10"/>
  <c r="AH347" i="10"/>
  <c r="AH281" i="10"/>
  <c r="AH257" i="10"/>
  <c r="AH247" i="10"/>
  <c r="AH212" i="10"/>
  <c r="AH190" i="10"/>
  <c r="AH174" i="10"/>
  <c r="AH158" i="10"/>
  <c r="AH142" i="10"/>
  <c r="AH221" i="10"/>
  <c r="AH69" i="10"/>
  <c r="AH61" i="10"/>
  <c r="AH53" i="10"/>
  <c r="AH45" i="10"/>
  <c r="AH37" i="10"/>
  <c r="AH27" i="10"/>
  <c r="AH58" i="10"/>
  <c r="AH42" i="10"/>
  <c r="AH28" i="10"/>
  <c r="AH272" i="10"/>
  <c r="G19" i="10"/>
  <c r="AH239" i="10"/>
  <c r="AH222" i="10"/>
  <c r="AH253" i="10"/>
  <c r="AH357" i="10"/>
  <c r="AH316" i="10"/>
  <c r="AH261" i="10"/>
  <c r="AH344" i="10"/>
  <c r="AH401" i="10"/>
  <c r="AH234" i="10"/>
  <c r="AH60" i="10"/>
  <c r="AH95" i="10"/>
  <c r="AH114" i="10"/>
  <c r="AH283" i="10"/>
  <c r="AH228" i="10"/>
  <c r="AH186" i="10"/>
  <c r="AH325" i="10"/>
  <c r="AH210" i="10"/>
  <c r="AH202" i="10"/>
  <c r="AH46" i="10"/>
  <c r="AH235" i="10"/>
  <c r="AH218" i="10"/>
  <c r="AH67" i="10"/>
  <c r="AH51" i="10"/>
  <c r="AH35" i="10"/>
  <c r="AH318" i="10"/>
  <c r="AH326" i="10"/>
  <c r="AH396" i="10"/>
  <c r="AH393" i="10"/>
  <c r="AH383" i="10"/>
  <c r="AH378" i="10"/>
  <c r="AH346" i="10"/>
  <c r="AH343" i="10"/>
  <c r="AH335" i="10"/>
  <c r="AH368" i="10"/>
  <c r="AH341" i="10"/>
  <c r="AH361" i="10"/>
  <c r="AH351" i="10"/>
  <c r="AH359" i="10"/>
  <c r="AH352" i="10"/>
  <c r="AH330" i="10"/>
  <c r="AH315" i="10"/>
  <c r="AH310" i="10"/>
  <c r="AH302" i="10"/>
  <c r="AH294" i="10"/>
  <c r="AH286" i="10"/>
  <c r="AH278" i="10"/>
  <c r="AH373" i="10"/>
  <c r="AH355" i="10"/>
  <c r="AH313" i="10"/>
  <c r="AH295" i="10"/>
  <c r="AH249" i="10"/>
  <c r="AH340" i="10"/>
  <c r="AH317" i="10"/>
  <c r="AH233" i="10"/>
  <c r="AH201" i="10"/>
  <c r="AH188" i="10"/>
  <c r="AH172" i="10"/>
  <c r="AH156" i="10"/>
  <c r="AH140" i="10"/>
  <c r="AH124" i="10"/>
  <c r="AH108" i="10"/>
  <c r="AH92" i="10"/>
  <c r="AH76" i="10"/>
  <c r="AH321" i="10"/>
  <c r="AH292" i="10"/>
  <c r="AH271" i="10"/>
  <c r="AH248" i="10"/>
  <c r="AH245" i="10"/>
  <c r="AH232" i="10"/>
  <c r="AH183" i="10"/>
  <c r="AH167" i="10"/>
  <c r="AH151" i="10"/>
  <c r="AH135" i="10"/>
  <c r="AH119" i="10"/>
  <c r="AH103" i="10"/>
  <c r="AH87" i="10"/>
  <c r="AL23" i="10"/>
  <c r="F2" i="10"/>
  <c r="E2" i="10"/>
  <c r="X21" i="10"/>
  <c r="AD21" i="10"/>
  <c r="AF21" i="10" s="1"/>
  <c r="E3" i="10"/>
  <c r="AH122" i="10"/>
  <c r="AH106" i="10"/>
  <c r="AH308" i="10"/>
  <c r="AH291" i="10"/>
  <c r="AH260" i="10"/>
  <c r="AH241" i="10"/>
  <c r="AH231" i="10"/>
  <c r="AH194" i="10"/>
  <c r="AH178" i="10"/>
  <c r="AH162" i="10"/>
  <c r="AH146" i="10"/>
  <c r="AH312" i="10"/>
  <c r="AH285" i="10"/>
  <c r="AH227" i="10"/>
  <c r="AH211" i="10"/>
  <c r="AH203" i="10"/>
  <c r="AH29" i="10"/>
  <c r="AH25" i="10"/>
  <c r="AH275" i="10"/>
  <c r="AH237" i="10"/>
  <c r="AH219" i="10"/>
  <c r="AH208" i="10"/>
  <c r="AH102" i="10"/>
  <c r="AH94" i="10"/>
  <c r="AH86" i="10"/>
  <c r="AH78" i="10"/>
  <c r="AH70" i="10"/>
  <c r="AH54" i="10"/>
  <c r="AH38" i="10"/>
  <c r="AH26" i="10"/>
  <c r="AH226" i="10"/>
  <c r="AH214" i="10"/>
  <c r="AH71" i="10"/>
  <c r="AH63" i="10"/>
  <c r="AH55" i="10"/>
  <c r="AH47" i="10"/>
  <c r="AH39" i="10"/>
  <c r="AH31" i="10"/>
  <c r="AH269" i="10"/>
  <c r="AH365" i="10"/>
  <c r="AH314" i="10"/>
  <c r="AH371" i="10"/>
  <c r="AH405" i="10"/>
  <c r="AH238" i="10"/>
  <c r="AH189" i="10"/>
  <c r="AH173" i="10"/>
  <c r="AH157" i="10"/>
  <c r="AH141" i="10"/>
  <c r="AH125" i="10"/>
  <c r="AH109" i="10"/>
  <c r="AH44" i="10"/>
  <c r="AH52" i="10"/>
  <c r="AH32" i="10"/>
  <c r="E54" i="23" l="1"/>
  <c r="E55" i="22"/>
  <c r="E54" i="21"/>
  <c r="E54" i="20"/>
  <c r="E43" i="18"/>
  <c r="E39" i="16"/>
  <c r="E34" i="14"/>
  <c r="E32" i="13"/>
  <c r="E33" i="12"/>
  <c r="E28" i="11"/>
  <c r="H403" i="10"/>
  <c r="I403" i="10" s="1"/>
  <c r="H55" i="10"/>
  <c r="J55" i="10" s="1"/>
  <c r="H237" i="10"/>
  <c r="I237" i="10" s="1"/>
  <c r="H25" i="10"/>
  <c r="J25" i="10" s="1"/>
  <c r="H365" i="10"/>
  <c r="J365" i="10" s="1"/>
  <c r="H39" i="10"/>
  <c r="J39" i="10" s="1"/>
  <c r="H333" i="10"/>
  <c r="I333" i="10" s="1"/>
  <c r="H390" i="10"/>
  <c r="I390" i="10" s="1"/>
  <c r="H258" i="10"/>
  <c r="J258" i="10" s="1"/>
  <c r="H291" i="10"/>
  <c r="I291" i="10" s="1"/>
  <c r="H38" i="10"/>
  <c r="I38" i="10" s="1"/>
  <c r="H317" i="10"/>
  <c r="J317" i="10" s="1"/>
  <c r="H302" i="10"/>
  <c r="J302" i="10" s="1"/>
  <c r="H396" i="10"/>
  <c r="I396" i="10" s="1"/>
  <c r="H318" i="10"/>
  <c r="I318" i="10" s="1"/>
  <c r="H200" i="10"/>
  <c r="J200" i="10" s="1"/>
  <c r="H94" i="10"/>
  <c r="J94" i="10" s="1"/>
  <c r="H208" i="10"/>
  <c r="I208" i="10" s="1"/>
  <c r="H241" i="10"/>
  <c r="I241" i="10" s="1"/>
  <c r="H248" i="10"/>
  <c r="I248" i="10" s="1"/>
  <c r="H140" i="10"/>
  <c r="I140" i="10" s="1"/>
  <c r="H261" i="10"/>
  <c r="I261" i="10" s="1"/>
  <c r="H254" i="10"/>
  <c r="I254" i="10" s="1"/>
  <c r="H198" i="10"/>
  <c r="J198" i="10" s="1"/>
  <c r="H263" i="10"/>
  <c r="I263" i="10" s="1"/>
  <c r="H71" i="10"/>
  <c r="J71" i="10" s="1"/>
  <c r="H70" i="10"/>
  <c r="J70" i="10" s="1"/>
  <c r="H203" i="10"/>
  <c r="I203" i="10" s="1"/>
  <c r="H194" i="10"/>
  <c r="I194" i="10" s="1"/>
  <c r="H95" i="10"/>
  <c r="J95" i="10" s="1"/>
  <c r="H234" i="10"/>
  <c r="J234" i="10" s="1"/>
  <c r="H174" i="10"/>
  <c r="J174" i="10" s="1"/>
  <c r="H212" i="10"/>
  <c r="J212" i="10" s="1"/>
  <c r="H115" i="10"/>
  <c r="J115" i="10" s="1"/>
  <c r="H192" i="10"/>
  <c r="J192" i="10" s="1"/>
  <c r="H247" i="10"/>
  <c r="I247" i="10" s="1"/>
  <c r="H178" i="10"/>
  <c r="J178" i="10" s="1"/>
  <c r="H146" i="10"/>
  <c r="J146" i="10" s="1"/>
  <c r="H227" i="10"/>
  <c r="I227" i="10" s="1"/>
  <c r="H219" i="10"/>
  <c r="J219" i="10" s="1"/>
  <c r="H54" i="10"/>
  <c r="J54" i="10" s="1"/>
  <c r="H214" i="10"/>
  <c r="I214" i="10" s="1"/>
  <c r="H63" i="10"/>
  <c r="J63" i="10" s="1"/>
  <c r="H47" i="10"/>
  <c r="J47" i="10" s="1"/>
  <c r="H31" i="10"/>
  <c r="J31" i="10" s="1"/>
  <c r="H238" i="10"/>
  <c r="J238" i="10" s="1"/>
  <c r="H276" i="10"/>
  <c r="I276" i="10" s="1"/>
  <c r="H164" i="10"/>
  <c r="J164" i="10" s="1"/>
  <c r="H23" i="10"/>
  <c r="J23" i="10" s="1"/>
  <c r="H298" i="10"/>
  <c r="J298" i="10" s="1"/>
  <c r="H209" i="10"/>
  <c r="I209" i="10" s="1"/>
  <c r="H391" i="10"/>
  <c r="I391" i="10" s="1"/>
  <c r="H345" i="10"/>
  <c r="I345" i="10" s="1"/>
  <c r="H358" i="10"/>
  <c r="I358" i="10" s="1"/>
  <c r="H289" i="10"/>
  <c r="J289" i="10" s="1"/>
  <c r="H136" i="10"/>
  <c r="J136" i="10" s="1"/>
  <c r="H216" i="10"/>
  <c r="J216" i="10" s="1"/>
  <c r="H179" i="10"/>
  <c r="I179" i="10" s="1"/>
  <c r="H142" i="10"/>
  <c r="J142" i="10" s="1"/>
  <c r="H222" i="10"/>
  <c r="I222" i="10" s="1"/>
  <c r="H186" i="10"/>
  <c r="J186" i="10" s="1"/>
  <c r="H218" i="10"/>
  <c r="I218" i="10" s="1"/>
  <c r="H383" i="10"/>
  <c r="J383" i="10" s="1"/>
  <c r="H346" i="10"/>
  <c r="I346" i="10" s="1"/>
  <c r="H352" i="10"/>
  <c r="I352" i="10" s="1"/>
  <c r="H286" i="10"/>
  <c r="J286" i="10" s="1"/>
  <c r="H201" i="10"/>
  <c r="J201" i="10" s="1"/>
  <c r="H76" i="10"/>
  <c r="J76" i="10" s="1"/>
  <c r="H232" i="10"/>
  <c r="J232" i="10" s="1"/>
  <c r="H167" i="10"/>
  <c r="I167" i="10" s="1"/>
  <c r="H122" i="10"/>
  <c r="J122" i="10" s="1"/>
  <c r="H308" i="10"/>
  <c r="J308" i="10" s="1"/>
  <c r="H260" i="10"/>
  <c r="J260" i="10" s="1"/>
  <c r="H312" i="10"/>
  <c r="I312" i="10" s="1"/>
  <c r="H29" i="10"/>
  <c r="J29" i="10" s="1"/>
  <c r="H78" i="10"/>
  <c r="J78" i="10" s="1"/>
  <c r="H26" i="10"/>
  <c r="I26" i="10" s="1"/>
  <c r="H314" i="10"/>
  <c r="I314" i="10" s="1"/>
  <c r="H405" i="10"/>
  <c r="J405" i="10" s="1"/>
  <c r="H111" i="10"/>
  <c r="J111" i="10" s="1"/>
  <c r="H34" i="10"/>
  <c r="J34" i="10" s="1"/>
  <c r="H100" i="10"/>
  <c r="I100" i="10" s="1"/>
  <c r="H155" i="10"/>
  <c r="I155" i="10" s="1"/>
  <c r="H207" i="10"/>
  <c r="I207" i="10" s="1"/>
  <c r="H224" i="10"/>
  <c r="J224" i="10" s="1"/>
  <c r="H206" i="10"/>
  <c r="I206" i="10" s="1"/>
  <c r="H199" i="10"/>
  <c r="I199" i="10" s="1"/>
  <c r="H268" i="10"/>
  <c r="J268" i="10" s="1"/>
  <c r="H377" i="10"/>
  <c r="J377" i="10" s="1"/>
  <c r="H362" i="10"/>
  <c r="J362" i="10" s="1"/>
  <c r="H374" i="10"/>
  <c r="I374" i="10" s="1"/>
  <c r="H220" i="10"/>
  <c r="I220" i="10" s="1"/>
  <c r="H168" i="10"/>
  <c r="J168" i="10" s="1"/>
  <c r="H83" i="10"/>
  <c r="J83" i="10" s="1"/>
  <c r="H103" i="10"/>
  <c r="I103" i="10" s="1"/>
  <c r="H108" i="10"/>
  <c r="I108" i="10" s="1"/>
  <c r="H335" i="10"/>
  <c r="I335" i="10" s="1"/>
  <c r="H210" i="10"/>
  <c r="I210" i="10" s="1"/>
  <c r="H283" i="10"/>
  <c r="J283" i="10" s="1"/>
  <c r="H401" i="10"/>
  <c r="J401" i="10" s="1"/>
  <c r="H53" i="10"/>
  <c r="J53" i="10" s="1"/>
  <c r="H307" i="10"/>
  <c r="I307" i="10" s="1"/>
  <c r="H59" i="10"/>
  <c r="I59" i="10" s="1"/>
  <c r="H322" i="10"/>
  <c r="I322" i="10" s="1"/>
  <c r="H66" i="10"/>
  <c r="J66" i="10" s="1"/>
  <c r="H175" i="10"/>
  <c r="I175" i="10" s="1"/>
  <c r="H371" i="10"/>
  <c r="I371" i="10" s="1"/>
  <c r="H226" i="10"/>
  <c r="I226" i="10" s="1"/>
  <c r="H162" i="10"/>
  <c r="I162" i="10" s="1"/>
  <c r="H106" i="10"/>
  <c r="J106" i="10" s="1"/>
  <c r="H21" i="10"/>
  <c r="J21" i="10" s="1"/>
  <c r="H249" i="10"/>
  <c r="J249" i="10" s="1"/>
  <c r="H351" i="10"/>
  <c r="I351" i="10" s="1"/>
  <c r="H341" i="10"/>
  <c r="I341" i="10" s="1"/>
  <c r="H46" i="10"/>
  <c r="J46" i="10" s="1"/>
  <c r="H28" i="10"/>
  <c r="J28" i="10" s="1"/>
  <c r="H37" i="10"/>
  <c r="J37" i="10" s="1"/>
  <c r="H280" i="10"/>
  <c r="I280" i="10" s="1"/>
  <c r="H324" i="10"/>
  <c r="J324" i="10" s="1"/>
  <c r="H279" i="10"/>
  <c r="I279" i="10" s="1"/>
  <c r="H135" i="10"/>
  <c r="I135" i="10" s="1"/>
  <c r="H292" i="10"/>
  <c r="I292" i="10" s="1"/>
  <c r="H172" i="10"/>
  <c r="J172" i="10" s="1"/>
  <c r="H313" i="10"/>
  <c r="I313" i="10" s="1"/>
  <c r="H373" i="10"/>
  <c r="J373" i="10" s="1"/>
  <c r="H315" i="10"/>
  <c r="I315" i="10" s="1"/>
  <c r="H51" i="10"/>
  <c r="J51" i="10" s="1"/>
  <c r="H316" i="10"/>
  <c r="J316" i="10" s="1"/>
  <c r="H58" i="10"/>
  <c r="J58" i="10" s="1"/>
  <c r="H69" i="10"/>
  <c r="I69" i="10" s="1"/>
  <c r="H257" i="10"/>
  <c r="J257" i="10" s="1"/>
  <c r="H347" i="10"/>
  <c r="I347" i="10" s="1"/>
  <c r="H147" i="10"/>
  <c r="I147" i="10" s="1"/>
  <c r="H104" i="10"/>
  <c r="J104" i="10" s="1"/>
  <c r="H266" i="10"/>
  <c r="J266" i="10" s="1"/>
  <c r="H382" i="10"/>
  <c r="J382" i="10" s="1"/>
  <c r="H337" i="10"/>
  <c r="I337" i="10" s="1"/>
  <c r="H30" i="10"/>
  <c r="I30" i="10" s="1"/>
  <c r="H154" i="10"/>
  <c r="J154" i="10" s="1"/>
  <c r="H399" i="10"/>
  <c r="I399" i="10" s="1"/>
  <c r="H282" i="10"/>
  <c r="I282" i="10" s="1"/>
  <c r="H369" i="10"/>
  <c r="I369" i="10" s="1"/>
  <c r="H336" i="10"/>
  <c r="I336" i="10" s="1"/>
  <c r="H338" i="10"/>
  <c r="I338" i="10" s="1"/>
  <c r="H182" i="10"/>
  <c r="J182" i="10" s="1"/>
  <c r="H84" i="10"/>
  <c r="J84" i="10" s="1"/>
  <c r="H236" i="10"/>
  <c r="H319" i="10"/>
  <c r="H356" i="10"/>
  <c r="H366" i="10"/>
  <c r="H225" i="10"/>
  <c r="H331" i="10"/>
  <c r="H93" i="10"/>
  <c r="H328" i="10"/>
  <c r="H160" i="10"/>
  <c r="H370" i="10"/>
  <c r="H395" i="10"/>
  <c r="H265" i="10"/>
  <c r="AF23" i="10"/>
  <c r="AE23" i="10"/>
  <c r="H150" i="10"/>
  <c r="H110" i="10"/>
  <c r="H127" i="10"/>
  <c r="H159" i="10"/>
  <c r="H191" i="10"/>
  <c r="H213" i="10"/>
  <c r="H144" i="10"/>
  <c r="H327" i="10"/>
  <c r="H364" i="10"/>
  <c r="H101" i="10"/>
  <c r="H41" i="10"/>
  <c r="H57" i="10"/>
  <c r="H300" i="10"/>
  <c r="H126" i="10"/>
  <c r="H256" i="10"/>
  <c r="H398" i="10"/>
  <c r="H180" i="10"/>
  <c r="H348" i="10"/>
  <c r="H349" i="10"/>
  <c r="H269" i="10"/>
  <c r="H86" i="10"/>
  <c r="H102" i="10"/>
  <c r="H275" i="10"/>
  <c r="H285" i="10"/>
  <c r="H231" i="10"/>
  <c r="H74" i="10"/>
  <c r="H81" i="10"/>
  <c r="H90" i="10"/>
  <c r="H97" i="10"/>
  <c r="H109" i="10"/>
  <c r="H117" i="10"/>
  <c r="H125" i="10"/>
  <c r="H133" i="10"/>
  <c r="H141" i="10"/>
  <c r="H149" i="10"/>
  <c r="H157" i="10"/>
  <c r="H165" i="10"/>
  <c r="H173" i="10"/>
  <c r="H181" i="10"/>
  <c r="H189" i="10"/>
  <c r="H197" i="10"/>
  <c r="H211" i="10"/>
  <c r="H259" i="10"/>
  <c r="H264" i="10"/>
  <c r="H32" i="10"/>
  <c r="H40" i="10"/>
  <c r="H48" i="10"/>
  <c r="H56" i="10"/>
  <c r="H64" i="10"/>
  <c r="H72" i="10"/>
  <c r="H230" i="10"/>
  <c r="H240" i="10"/>
  <c r="H121" i="10"/>
  <c r="H145" i="10"/>
  <c r="H185" i="10"/>
  <c r="H262" i="10"/>
  <c r="H36" i="10"/>
  <c r="H68" i="10"/>
  <c r="H73" i="10"/>
  <c r="H105" i="10"/>
  <c r="H129" i="10"/>
  <c r="H169" i="10"/>
  <c r="H193" i="10"/>
  <c r="H305" i="10"/>
  <c r="H60" i="10"/>
  <c r="H89" i="10"/>
  <c r="H98" i="10"/>
  <c r="H113" i="10"/>
  <c r="H153" i="10"/>
  <c r="H177" i="10"/>
  <c r="H242" i="10"/>
  <c r="H52" i="10"/>
  <c r="H205" i="10"/>
  <c r="H82" i="10"/>
  <c r="H137" i="10"/>
  <c r="H161" i="10"/>
  <c r="H44" i="10"/>
  <c r="H87" i="10"/>
  <c r="H119" i="10"/>
  <c r="H151" i="10"/>
  <c r="H183" i="10"/>
  <c r="H245" i="10"/>
  <c r="H271" i="10"/>
  <c r="H321" i="10"/>
  <c r="H92" i="10"/>
  <c r="H124" i="10"/>
  <c r="H156" i="10"/>
  <c r="H188" i="10"/>
  <c r="H233" i="10"/>
  <c r="H355" i="10"/>
  <c r="H368" i="10"/>
  <c r="H378" i="10"/>
  <c r="H393" i="10"/>
  <c r="H325" i="10"/>
  <c r="H114" i="10"/>
  <c r="H357" i="10"/>
  <c r="H272" i="10"/>
  <c r="H45" i="10"/>
  <c r="H61" i="10"/>
  <c r="H221" i="10"/>
  <c r="H158" i="10"/>
  <c r="H190" i="10"/>
  <c r="H281" i="10"/>
  <c r="H118" i="10"/>
  <c r="H99" i="10"/>
  <c r="H131" i="10"/>
  <c r="H163" i="10"/>
  <c r="H195" i="10"/>
  <c r="H229" i="10"/>
  <c r="H88" i="10"/>
  <c r="H120" i="10"/>
  <c r="H152" i="10"/>
  <c r="H184" i="10"/>
  <c r="H251" i="10"/>
  <c r="H284" i="10"/>
  <c r="H277" i="10"/>
  <c r="H309" i="10"/>
  <c r="H329" i="10"/>
  <c r="H360" i="10"/>
  <c r="H350" i="10"/>
  <c r="H386" i="10"/>
  <c r="H354" i="10"/>
  <c r="H372" i="10"/>
  <c r="H385" i="10"/>
  <c r="H387" i="10"/>
  <c r="H375" i="10"/>
  <c r="H270" i="10"/>
  <c r="H134" i="10"/>
  <c r="H250" i="10"/>
  <c r="H130" i="10"/>
  <c r="H170" i="10"/>
  <c r="H79" i="10"/>
  <c r="H138" i="10"/>
  <c r="H22" i="10"/>
  <c r="H85" i="10"/>
  <c r="H91" i="10"/>
  <c r="H217" i="10"/>
  <c r="H334" i="10"/>
  <c r="H274" i="10"/>
  <c r="H290" i="10"/>
  <c r="H306" i="10"/>
  <c r="H379" i="10"/>
  <c r="H339" i="10"/>
  <c r="H143" i="10"/>
  <c r="H128" i="10"/>
  <c r="H342" i="10"/>
  <c r="H363" i="10"/>
  <c r="H273" i="10"/>
  <c r="H80" i="10"/>
  <c r="H132" i="10"/>
  <c r="H196" i="10"/>
  <c r="H204" i="10"/>
  <c r="H293" i="10"/>
  <c r="H381" i="10"/>
  <c r="H24" i="10"/>
  <c r="H50" i="10"/>
  <c r="H243" i="10"/>
  <c r="H320" i="10"/>
  <c r="H75" i="10"/>
  <c r="H123" i="10"/>
  <c r="H187" i="10"/>
  <c r="H148" i="10"/>
  <c r="H267" i="10"/>
  <c r="H388" i="10"/>
  <c r="H389" i="10"/>
  <c r="B7" i="10"/>
  <c r="B8" i="10"/>
  <c r="AK23" i="10"/>
  <c r="AM22" i="10"/>
  <c r="AM24" i="10" s="1"/>
  <c r="X273" i="10"/>
  <c r="H340" i="10"/>
  <c r="H295" i="10"/>
  <c r="H278" i="10"/>
  <c r="H294" i="10"/>
  <c r="H310" i="10"/>
  <c r="H330" i="10"/>
  <c r="H359" i="10"/>
  <c r="H361" i="10"/>
  <c r="H343" i="10"/>
  <c r="H326" i="10"/>
  <c r="H35" i="10"/>
  <c r="H67" i="10"/>
  <c r="H235" i="10"/>
  <c r="H202" i="10"/>
  <c r="H228" i="10"/>
  <c r="H344" i="10"/>
  <c r="H253" i="10"/>
  <c r="H239" i="10"/>
  <c r="H42" i="10"/>
  <c r="H27" i="10"/>
  <c r="H303" i="10"/>
  <c r="H353" i="10"/>
  <c r="H43" i="10"/>
  <c r="H62" i="10"/>
  <c r="AE22" i="10"/>
  <c r="AF22" i="10"/>
  <c r="H332" i="10"/>
  <c r="H304" i="10"/>
  <c r="H296" i="10"/>
  <c r="H252" i="10"/>
  <c r="H323" i="10"/>
  <c r="H397" i="10"/>
  <c r="H402" i="10"/>
  <c r="H287" i="10"/>
  <c r="H384" i="10"/>
  <c r="H392" i="10"/>
  <c r="H244" i="10"/>
  <c r="H116" i="10"/>
  <c r="H288" i="10"/>
  <c r="H404" i="10"/>
  <c r="H77" i="10"/>
  <c r="H301" i="10"/>
  <c r="H107" i="10"/>
  <c r="H139" i="10"/>
  <c r="H171" i="10"/>
  <c r="H297" i="10"/>
  <c r="H112" i="10"/>
  <c r="H176" i="10"/>
  <c r="H255" i="10"/>
  <c r="H311" i="10"/>
  <c r="H380" i="10"/>
  <c r="H376" i="10"/>
  <c r="H400" i="10"/>
  <c r="H223" i="10"/>
  <c r="H33" i="10"/>
  <c r="H49" i="10"/>
  <c r="H65" i="10"/>
  <c r="H166" i="10"/>
  <c r="H299" i="10"/>
  <c r="H394" i="10"/>
  <c r="H246" i="10"/>
  <c r="H215" i="10"/>
  <c r="H96" i="10"/>
  <c r="H367" i="10"/>
  <c r="L405" i="7"/>
  <c r="L404" i="7"/>
  <c r="M404" i="7"/>
  <c r="L403" i="7"/>
  <c r="L402" i="7"/>
  <c r="L401" i="7"/>
  <c r="L400" i="7"/>
  <c r="M400" i="7"/>
  <c r="L399" i="7"/>
  <c r="L398" i="7"/>
  <c r="M398" i="7"/>
  <c r="L397" i="7"/>
  <c r="L396" i="7"/>
  <c r="M396" i="7"/>
  <c r="M395" i="7"/>
  <c r="L395" i="7"/>
  <c r="L394" i="7"/>
  <c r="M394" i="7"/>
  <c r="L393" i="7"/>
  <c r="L392" i="7"/>
  <c r="M392" i="7"/>
  <c r="L391" i="7"/>
  <c r="L390" i="7"/>
  <c r="M390" i="7"/>
  <c r="L389" i="7"/>
  <c r="L388" i="7"/>
  <c r="M388" i="7"/>
  <c r="L387" i="7"/>
  <c r="L386" i="7"/>
  <c r="L385" i="7"/>
  <c r="L384" i="7"/>
  <c r="M384" i="7"/>
  <c r="L383" i="7"/>
  <c r="M382" i="7"/>
  <c r="M381" i="7"/>
  <c r="L381" i="7"/>
  <c r="L380" i="7"/>
  <c r="M380" i="7"/>
  <c r="L379" i="7"/>
  <c r="M377" i="7"/>
  <c r="M376" i="7"/>
  <c r="M375" i="7"/>
  <c r="M374" i="7"/>
  <c r="M373" i="7"/>
  <c r="M372" i="7"/>
  <c r="M371" i="7"/>
  <c r="M370" i="7"/>
  <c r="M369" i="7"/>
  <c r="M368" i="7"/>
  <c r="M367" i="7"/>
  <c r="M366" i="7"/>
  <c r="M365" i="7"/>
  <c r="L364" i="7"/>
  <c r="M363" i="7"/>
  <c r="L363" i="7"/>
  <c r="L360" i="7"/>
  <c r="L358" i="7"/>
  <c r="L356" i="7"/>
  <c r="L354" i="7"/>
  <c r="L352" i="7"/>
  <c r="L350" i="7"/>
  <c r="L348" i="7"/>
  <c r="L346" i="7"/>
  <c r="L344" i="7"/>
  <c r="L342" i="7"/>
  <c r="L340" i="7"/>
  <c r="L338" i="7"/>
  <c r="L336" i="7"/>
  <c r="L332" i="7"/>
  <c r="M331" i="7"/>
  <c r="M330" i="7"/>
  <c r="L329" i="7"/>
  <c r="M329" i="7"/>
  <c r="L328" i="7"/>
  <c r="M327" i="7"/>
  <c r="M325" i="7"/>
  <c r="M323" i="7"/>
  <c r="L322" i="7"/>
  <c r="L321" i="7"/>
  <c r="L320" i="7"/>
  <c r="L319" i="7"/>
  <c r="L312" i="7"/>
  <c r="L310" i="7"/>
  <c r="L304" i="7"/>
  <c r="L302" i="7"/>
  <c r="M300" i="7"/>
  <c r="L299" i="7"/>
  <c r="L298" i="7"/>
  <c r="M296" i="7"/>
  <c r="M295" i="7"/>
  <c r="L296" i="7"/>
  <c r="M294" i="7"/>
  <c r="L294" i="7"/>
  <c r="M292" i="7"/>
  <c r="L292" i="7"/>
  <c r="L290" i="7"/>
  <c r="M288" i="7"/>
  <c r="M287" i="7"/>
  <c r="L288" i="7"/>
  <c r="M286" i="7"/>
  <c r="L286" i="7"/>
  <c r="M284" i="7"/>
  <c r="M283" i="7"/>
  <c r="L284" i="7"/>
  <c r="M282" i="7"/>
  <c r="L282" i="7"/>
  <c r="M280" i="7"/>
  <c r="M279" i="7"/>
  <c r="L280" i="7"/>
  <c r="M278" i="7"/>
  <c r="L278" i="7"/>
  <c r="M276" i="7"/>
  <c r="M275" i="7"/>
  <c r="L276" i="7"/>
  <c r="L274" i="7"/>
  <c r="M274" i="7"/>
  <c r="M273" i="7"/>
  <c r="M271" i="7"/>
  <c r="L271" i="7"/>
  <c r="M269" i="7"/>
  <c r="L266" i="7"/>
  <c r="M267" i="7"/>
  <c r="L265" i="7"/>
  <c r="L264" i="7"/>
  <c r="M265" i="7"/>
  <c r="L263" i="7"/>
  <c r="L262" i="7"/>
  <c r="M263" i="7"/>
  <c r="L261" i="7"/>
  <c r="L260" i="7"/>
  <c r="M261" i="7"/>
  <c r="L259" i="7"/>
  <c r="L258" i="7"/>
  <c r="M259" i="7"/>
  <c r="L255" i="7"/>
  <c r="M253" i="7"/>
  <c r="L253" i="7"/>
  <c r="L252" i="7"/>
  <c r="M252" i="7"/>
  <c r="M250" i="7"/>
  <c r="L248" i="7"/>
  <c r="M248" i="7"/>
  <c r="M246" i="7"/>
  <c r="L244" i="7"/>
  <c r="M244" i="7"/>
  <c r="M242" i="7"/>
  <c r="L240" i="7"/>
  <c r="M240" i="7"/>
  <c r="M238" i="7"/>
  <c r="L236" i="7"/>
  <c r="M236" i="7"/>
  <c r="M234" i="7"/>
  <c r="L232" i="7"/>
  <c r="M232" i="7"/>
  <c r="M230" i="7"/>
  <c r="L228" i="7"/>
  <c r="M228" i="7"/>
  <c r="M226" i="7"/>
  <c r="L224" i="7"/>
  <c r="M224" i="7"/>
  <c r="M222" i="7"/>
  <c r="M220" i="7"/>
  <c r="M219" i="7"/>
  <c r="L220" i="7"/>
  <c r="M218" i="7"/>
  <c r="M217" i="7"/>
  <c r="L218" i="7"/>
  <c r="M216" i="7"/>
  <c r="M215" i="7"/>
  <c r="L216" i="7"/>
  <c r="M214" i="7"/>
  <c r="M213" i="7"/>
  <c r="L214" i="7"/>
  <c r="M212" i="7"/>
  <c r="M211" i="7"/>
  <c r="L212" i="7"/>
  <c r="M210" i="7"/>
  <c r="M209" i="7"/>
  <c r="L210" i="7"/>
  <c r="M208" i="7"/>
  <c r="M207" i="7"/>
  <c r="L208" i="7"/>
  <c r="M206" i="7"/>
  <c r="M205" i="7"/>
  <c r="L206" i="7"/>
  <c r="M204" i="7"/>
  <c r="M203" i="7"/>
  <c r="L204" i="7"/>
  <c r="M202" i="7"/>
  <c r="M201" i="7"/>
  <c r="L202" i="7"/>
  <c r="M200" i="7"/>
  <c r="M199" i="7"/>
  <c r="L200" i="7"/>
  <c r="M198" i="7"/>
  <c r="M197" i="7"/>
  <c r="L198" i="7"/>
  <c r="M196" i="7"/>
  <c r="M195" i="7"/>
  <c r="L196" i="7"/>
  <c r="M194" i="7"/>
  <c r="M193" i="7"/>
  <c r="L194" i="7"/>
  <c r="M192" i="7"/>
  <c r="M191" i="7"/>
  <c r="L192" i="7"/>
  <c r="M190" i="7"/>
  <c r="M189" i="7"/>
  <c r="L190" i="7"/>
  <c r="M188" i="7"/>
  <c r="M187" i="7"/>
  <c r="L188" i="7"/>
  <c r="M186" i="7"/>
  <c r="M185" i="7"/>
  <c r="L186" i="7"/>
  <c r="M184" i="7"/>
  <c r="M183" i="7"/>
  <c r="L184" i="7"/>
  <c r="M182" i="7"/>
  <c r="M181" i="7"/>
  <c r="L182" i="7"/>
  <c r="M180" i="7"/>
  <c r="M179" i="7"/>
  <c r="L180" i="7"/>
  <c r="M178" i="7"/>
  <c r="M177" i="7"/>
  <c r="L178" i="7"/>
  <c r="M176" i="7"/>
  <c r="M175" i="7"/>
  <c r="L175" i="7"/>
  <c r="M174" i="7"/>
  <c r="L174" i="7"/>
  <c r="M173" i="7"/>
  <c r="M172" i="7"/>
  <c r="L171" i="7"/>
  <c r="M171" i="7"/>
  <c r="M170" i="7"/>
  <c r="L170" i="7"/>
  <c r="M169" i="7"/>
  <c r="M168" i="7"/>
  <c r="M167" i="7"/>
  <c r="L167" i="7"/>
  <c r="M166" i="7"/>
  <c r="L166" i="7"/>
  <c r="M165" i="7"/>
  <c r="M164" i="7"/>
  <c r="L164" i="7"/>
  <c r="L163" i="7"/>
  <c r="M162" i="7"/>
  <c r="L162" i="7"/>
  <c r="M160" i="7"/>
  <c r="L160" i="7"/>
  <c r="M158" i="7"/>
  <c r="L158" i="7"/>
  <c r="M156" i="7"/>
  <c r="L156" i="7"/>
  <c r="L154" i="7"/>
  <c r="M154" i="7"/>
  <c r="L152" i="7"/>
  <c r="M152" i="7"/>
  <c r="L150" i="7"/>
  <c r="M150" i="7"/>
  <c r="L148" i="7"/>
  <c r="M148" i="7"/>
  <c r="L146" i="7"/>
  <c r="M146" i="7"/>
  <c r="L144" i="7"/>
  <c r="M144" i="7"/>
  <c r="L142" i="7"/>
  <c r="M142" i="7"/>
  <c r="L140" i="7"/>
  <c r="M140" i="7"/>
  <c r="L138" i="7"/>
  <c r="M138" i="7"/>
  <c r="L136" i="7"/>
  <c r="M136" i="7"/>
  <c r="L134" i="7"/>
  <c r="M134" i="7"/>
  <c r="L132" i="7"/>
  <c r="M132" i="7"/>
  <c r="L130" i="7"/>
  <c r="M130" i="7"/>
  <c r="L128" i="7"/>
  <c r="M128" i="7"/>
  <c r="L126" i="7"/>
  <c r="M126" i="7"/>
  <c r="L124" i="7"/>
  <c r="M124" i="7"/>
  <c r="L122" i="7"/>
  <c r="M122" i="7"/>
  <c r="L120" i="7"/>
  <c r="M120" i="7"/>
  <c r="L118" i="7"/>
  <c r="M118" i="7"/>
  <c r="L116" i="7"/>
  <c r="M116" i="7"/>
  <c r="L114" i="7"/>
  <c r="M114" i="7"/>
  <c r="L112" i="7"/>
  <c r="M112" i="7"/>
  <c r="L110" i="7"/>
  <c r="M110" i="7"/>
  <c r="L108" i="7"/>
  <c r="M108" i="7"/>
  <c r="L106" i="7"/>
  <c r="M106" i="7"/>
  <c r="L104" i="7"/>
  <c r="M104" i="7"/>
  <c r="L102" i="7"/>
  <c r="M102" i="7"/>
  <c r="L100" i="7"/>
  <c r="M100" i="7"/>
  <c r="L98" i="7"/>
  <c r="M98" i="7"/>
  <c r="L96" i="7"/>
  <c r="M96" i="7"/>
  <c r="L94" i="7"/>
  <c r="M94" i="7"/>
  <c r="L92" i="7"/>
  <c r="M92" i="7"/>
  <c r="L90" i="7"/>
  <c r="M90" i="7"/>
  <c r="L88" i="7"/>
  <c r="M88" i="7"/>
  <c r="L86" i="7"/>
  <c r="M86" i="7"/>
  <c r="M84" i="7"/>
  <c r="L84" i="7"/>
  <c r="L83" i="7"/>
  <c r="M83" i="7"/>
  <c r="M82" i="7"/>
  <c r="L81" i="7"/>
  <c r="M80" i="7"/>
  <c r="L80" i="7"/>
  <c r="M78" i="7"/>
  <c r="L77" i="7"/>
  <c r="M76" i="7"/>
  <c r="L76" i="7"/>
  <c r="M74" i="7"/>
  <c r="L73" i="7"/>
  <c r="M72" i="7"/>
  <c r="L72" i="7"/>
  <c r="M70" i="7"/>
  <c r="L69" i="7"/>
  <c r="M68" i="7"/>
  <c r="L68" i="7"/>
  <c r="M66" i="7"/>
  <c r="L65" i="7"/>
  <c r="M64" i="7"/>
  <c r="M63" i="7"/>
  <c r="L64" i="7"/>
  <c r="M62" i="7"/>
  <c r="L61" i="7"/>
  <c r="L60" i="7"/>
  <c r="L57" i="7"/>
  <c r="L56" i="7"/>
  <c r="L53" i="7"/>
  <c r="L52" i="7"/>
  <c r="L49" i="7"/>
  <c r="L48" i="7"/>
  <c r="L45" i="7"/>
  <c r="L44" i="7"/>
  <c r="L41" i="7"/>
  <c r="L40" i="7"/>
  <c r="L37" i="7"/>
  <c r="L36" i="7"/>
  <c r="L33" i="7"/>
  <c r="L32" i="7"/>
  <c r="L29" i="7"/>
  <c r="L28" i="7"/>
  <c r="L25" i="7"/>
  <c r="M23" i="7"/>
  <c r="L24" i="7"/>
  <c r="L22" i="7"/>
  <c r="D22" i="7"/>
  <c r="D23" i="7" s="1"/>
  <c r="D24" i="7" s="1"/>
  <c r="D25" i="7" s="1"/>
  <c r="D26" i="7" s="1"/>
  <c r="D27" i="7" s="1"/>
  <c r="D28" i="7" s="1"/>
  <c r="D29" i="7" s="1"/>
  <c r="D30" i="7" s="1"/>
  <c r="D31" i="7" s="1"/>
  <c r="D32" i="7" s="1"/>
  <c r="D33" i="7" s="1"/>
  <c r="D34" i="7" s="1"/>
  <c r="D35" i="7" s="1"/>
  <c r="D36" i="7" s="1"/>
  <c r="D37" i="7" s="1"/>
  <c r="D38" i="7" s="1"/>
  <c r="D39" i="7" s="1"/>
  <c r="D40" i="7" s="1"/>
  <c r="D41" i="7" s="1"/>
  <c r="D42" i="7" s="1"/>
  <c r="D43" i="7" s="1"/>
  <c r="D44" i="7" s="1"/>
  <c r="D45" i="7" s="1"/>
  <c r="D46" i="7" s="1"/>
  <c r="D47" i="7" s="1"/>
  <c r="D48" i="7" s="1"/>
  <c r="D49" i="7" s="1"/>
  <c r="D50" i="7" s="1"/>
  <c r="D51" i="7" s="1"/>
  <c r="D52" i="7" s="1"/>
  <c r="D53" i="7" s="1"/>
  <c r="D54" i="7" s="1"/>
  <c r="D55" i="7" s="1"/>
  <c r="D56" i="7" s="1"/>
  <c r="D57" i="7" s="1"/>
  <c r="D58" i="7" s="1"/>
  <c r="D59" i="7" s="1"/>
  <c r="D60" i="7" s="1"/>
  <c r="D61" i="7" s="1"/>
  <c r="D62" i="7" s="1"/>
  <c r="D63" i="7" s="1"/>
  <c r="D64" i="7" s="1"/>
  <c r="D65" i="7" s="1"/>
  <c r="D66" i="7" s="1"/>
  <c r="D67" i="7" s="1"/>
  <c r="D68" i="7" s="1"/>
  <c r="D69" i="7" s="1"/>
  <c r="D70" i="7" s="1"/>
  <c r="D71" i="7" s="1"/>
  <c r="D72" i="7" s="1"/>
  <c r="D73" i="7" s="1"/>
  <c r="D74" i="7" s="1"/>
  <c r="D75" i="7" s="1"/>
  <c r="D76" i="7" s="1"/>
  <c r="D77" i="7" s="1"/>
  <c r="D78" i="7" s="1"/>
  <c r="D79" i="7" s="1"/>
  <c r="D80" i="7" s="1"/>
  <c r="D81" i="7" s="1"/>
  <c r="D82" i="7" s="1"/>
  <c r="D83" i="7" s="1"/>
  <c r="D84" i="7" s="1"/>
  <c r="D85" i="7" s="1"/>
  <c r="D86" i="7" s="1"/>
  <c r="D87" i="7" s="1"/>
  <c r="D88" i="7" s="1"/>
  <c r="D89" i="7" s="1"/>
  <c r="D90" i="7" s="1"/>
  <c r="D91" i="7" s="1"/>
  <c r="D92" i="7" s="1"/>
  <c r="D93" i="7" s="1"/>
  <c r="D94" i="7" s="1"/>
  <c r="D95" i="7" s="1"/>
  <c r="D96" i="7" s="1"/>
  <c r="D97" i="7" s="1"/>
  <c r="D98" i="7" s="1"/>
  <c r="D99" i="7" s="1"/>
  <c r="D100" i="7" s="1"/>
  <c r="D101" i="7" s="1"/>
  <c r="D102" i="7" s="1"/>
  <c r="D103" i="7" s="1"/>
  <c r="D104" i="7" s="1"/>
  <c r="D105" i="7" s="1"/>
  <c r="D106" i="7" s="1"/>
  <c r="D107" i="7" s="1"/>
  <c r="D108" i="7" s="1"/>
  <c r="D109" i="7" s="1"/>
  <c r="D110" i="7" s="1"/>
  <c r="D111" i="7" s="1"/>
  <c r="D112" i="7" s="1"/>
  <c r="D113" i="7" s="1"/>
  <c r="D114" i="7" s="1"/>
  <c r="D115" i="7" s="1"/>
  <c r="D116" i="7" s="1"/>
  <c r="D117" i="7" s="1"/>
  <c r="D118" i="7" s="1"/>
  <c r="D119" i="7" s="1"/>
  <c r="D120" i="7" s="1"/>
  <c r="D121" i="7" s="1"/>
  <c r="D122" i="7" s="1"/>
  <c r="D123" i="7" s="1"/>
  <c r="D124" i="7" s="1"/>
  <c r="D125" i="7" s="1"/>
  <c r="D126" i="7" s="1"/>
  <c r="D127" i="7" s="1"/>
  <c r="D128" i="7" s="1"/>
  <c r="D129" i="7" s="1"/>
  <c r="D130" i="7" s="1"/>
  <c r="D131" i="7" s="1"/>
  <c r="D132" i="7" s="1"/>
  <c r="D133" i="7" s="1"/>
  <c r="D134" i="7" s="1"/>
  <c r="D135" i="7" s="1"/>
  <c r="D136" i="7" s="1"/>
  <c r="D137" i="7" s="1"/>
  <c r="D138" i="7" s="1"/>
  <c r="D139" i="7" s="1"/>
  <c r="D140" i="7" s="1"/>
  <c r="D141" i="7" s="1"/>
  <c r="D142" i="7" s="1"/>
  <c r="D143" i="7" s="1"/>
  <c r="D144" i="7" s="1"/>
  <c r="D145" i="7" s="1"/>
  <c r="D146" i="7" s="1"/>
  <c r="D147" i="7" s="1"/>
  <c r="D148" i="7" s="1"/>
  <c r="D149" i="7" s="1"/>
  <c r="D150" i="7" s="1"/>
  <c r="D151" i="7" s="1"/>
  <c r="D152" i="7" s="1"/>
  <c r="D153" i="7" s="1"/>
  <c r="D154" i="7" s="1"/>
  <c r="D155" i="7" s="1"/>
  <c r="D156" i="7" s="1"/>
  <c r="D157" i="7" s="1"/>
  <c r="D158" i="7" s="1"/>
  <c r="D159" i="7" s="1"/>
  <c r="D160" i="7" s="1"/>
  <c r="D161" i="7" s="1"/>
  <c r="D162" i="7" s="1"/>
  <c r="D163" i="7" s="1"/>
  <c r="D164" i="7" s="1"/>
  <c r="D165" i="7" s="1"/>
  <c r="D166" i="7" s="1"/>
  <c r="D167" i="7" s="1"/>
  <c r="D168" i="7" s="1"/>
  <c r="D169" i="7" s="1"/>
  <c r="D170" i="7" s="1"/>
  <c r="D171" i="7" s="1"/>
  <c r="D172" i="7" s="1"/>
  <c r="D173" i="7" s="1"/>
  <c r="D174" i="7" s="1"/>
  <c r="D175" i="7" s="1"/>
  <c r="D176" i="7" s="1"/>
  <c r="D177" i="7" s="1"/>
  <c r="D178" i="7" s="1"/>
  <c r="D179" i="7" s="1"/>
  <c r="D180" i="7" s="1"/>
  <c r="D181" i="7" s="1"/>
  <c r="D182" i="7" s="1"/>
  <c r="D183" i="7" s="1"/>
  <c r="D184" i="7" s="1"/>
  <c r="D185" i="7" s="1"/>
  <c r="D186" i="7" s="1"/>
  <c r="D187" i="7" s="1"/>
  <c r="D188" i="7" s="1"/>
  <c r="D189" i="7" s="1"/>
  <c r="D190" i="7" s="1"/>
  <c r="D191" i="7" s="1"/>
  <c r="D192" i="7" s="1"/>
  <c r="D193" i="7" s="1"/>
  <c r="D194" i="7" s="1"/>
  <c r="D195" i="7" s="1"/>
  <c r="D196" i="7" s="1"/>
  <c r="D197" i="7" s="1"/>
  <c r="D198" i="7" s="1"/>
  <c r="D199" i="7" s="1"/>
  <c r="D200" i="7" s="1"/>
  <c r="D201" i="7" s="1"/>
  <c r="D202" i="7" s="1"/>
  <c r="D203" i="7" s="1"/>
  <c r="D204" i="7" s="1"/>
  <c r="D205" i="7" s="1"/>
  <c r="D206" i="7" s="1"/>
  <c r="D207" i="7" s="1"/>
  <c r="D208" i="7" s="1"/>
  <c r="D209" i="7" s="1"/>
  <c r="D210" i="7" s="1"/>
  <c r="D211" i="7" s="1"/>
  <c r="D212" i="7" s="1"/>
  <c r="D213" i="7" s="1"/>
  <c r="D214" i="7" s="1"/>
  <c r="D215" i="7" s="1"/>
  <c r="D216" i="7" s="1"/>
  <c r="D217" i="7" s="1"/>
  <c r="D218" i="7" s="1"/>
  <c r="D219" i="7" s="1"/>
  <c r="D220" i="7" s="1"/>
  <c r="D221" i="7" s="1"/>
  <c r="D222" i="7" s="1"/>
  <c r="D223" i="7" s="1"/>
  <c r="D224" i="7" s="1"/>
  <c r="D225" i="7" s="1"/>
  <c r="D226" i="7" s="1"/>
  <c r="D227" i="7" s="1"/>
  <c r="D228" i="7" s="1"/>
  <c r="D229" i="7" s="1"/>
  <c r="D230" i="7" s="1"/>
  <c r="D231" i="7" s="1"/>
  <c r="D232" i="7" s="1"/>
  <c r="D233" i="7" s="1"/>
  <c r="D234" i="7" s="1"/>
  <c r="D235" i="7" s="1"/>
  <c r="D236" i="7" s="1"/>
  <c r="D237" i="7" s="1"/>
  <c r="D238" i="7" s="1"/>
  <c r="D239" i="7" s="1"/>
  <c r="D240" i="7" s="1"/>
  <c r="D241" i="7" s="1"/>
  <c r="D242" i="7" s="1"/>
  <c r="D243" i="7" s="1"/>
  <c r="D244" i="7" s="1"/>
  <c r="D245" i="7" s="1"/>
  <c r="D246" i="7" s="1"/>
  <c r="D247" i="7" s="1"/>
  <c r="D248" i="7" s="1"/>
  <c r="D249" i="7" s="1"/>
  <c r="D250" i="7" s="1"/>
  <c r="D251" i="7" s="1"/>
  <c r="D252" i="7" s="1"/>
  <c r="D253" i="7" s="1"/>
  <c r="D254" i="7" s="1"/>
  <c r="D255" i="7" s="1"/>
  <c r="D256" i="7" s="1"/>
  <c r="D257" i="7" s="1"/>
  <c r="D258" i="7" s="1"/>
  <c r="D259" i="7" s="1"/>
  <c r="D260" i="7" s="1"/>
  <c r="D261" i="7" s="1"/>
  <c r="D262" i="7" s="1"/>
  <c r="D263" i="7" s="1"/>
  <c r="D264" i="7" s="1"/>
  <c r="D265" i="7" s="1"/>
  <c r="D266" i="7" s="1"/>
  <c r="D267" i="7" s="1"/>
  <c r="D268" i="7" s="1"/>
  <c r="D269" i="7" s="1"/>
  <c r="D270" i="7" s="1"/>
  <c r="D271" i="7" s="1"/>
  <c r="D272" i="7" s="1"/>
  <c r="D273" i="7" s="1"/>
  <c r="D274" i="7" s="1"/>
  <c r="D275" i="7" s="1"/>
  <c r="D276" i="7" s="1"/>
  <c r="D277" i="7" s="1"/>
  <c r="D278" i="7" s="1"/>
  <c r="D279" i="7" s="1"/>
  <c r="D280" i="7" s="1"/>
  <c r="D281" i="7" s="1"/>
  <c r="D282" i="7" s="1"/>
  <c r="D283" i="7" s="1"/>
  <c r="D284" i="7" s="1"/>
  <c r="D285" i="7" s="1"/>
  <c r="D286" i="7" s="1"/>
  <c r="D287" i="7" s="1"/>
  <c r="D288" i="7" s="1"/>
  <c r="D289" i="7" s="1"/>
  <c r="D290" i="7" s="1"/>
  <c r="D291" i="7" s="1"/>
  <c r="D292" i="7" s="1"/>
  <c r="D293" i="7" s="1"/>
  <c r="D294" i="7" s="1"/>
  <c r="D295" i="7" s="1"/>
  <c r="D296" i="7" s="1"/>
  <c r="D297" i="7" s="1"/>
  <c r="D298" i="7" s="1"/>
  <c r="D299" i="7" s="1"/>
  <c r="D300" i="7" s="1"/>
  <c r="D301" i="7" s="1"/>
  <c r="D302" i="7" s="1"/>
  <c r="D303" i="7" s="1"/>
  <c r="D304" i="7" s="1"/>
  <c r="D305" i="7" s="1"/>
  <c r="D306" i="7" s="1"/>
  <c r="D307" i="7" s="1"/>
  <c r="D308" i="7" s="1"/>
  <c r="D309" i="7" s="1"/>
  <c r="D310" i="7" s="1"/>
  <c r="D311" i="7" s="1"/>
  <c r="D312" i="7" s="1"/>
  <c r="D313" i="7" s="1"/>
  <c r="D314" i="7" s="1"/>
  <c r="D315" i="7" s="1"/>
  <c r="D316" i="7" s="1"/>
  <c r="D317" i="7" s="1"/>
  <c r="D318" i="7" s="1"/>
  <c r="D319" i="7" s="1"/>
  <c r="D320" i="7" s="1"/>
  <c r="D321" i="7" s="1"/>
  <c r="D322" i="7" s="1"/>
  <c r="D323" i="7" s="1"/>
  <c r="D324" i="7" s="1"/>
  <c r="D325" i="7" s="1"/>
  <c r="D326" i="7" s="1"/>
  <c r="D327" i="7" s="1"/>
  <c r="D328" i="7" s="1"/>
  <c r="D329" i="7" s="1"/>
  <c r="D330" i="7" s="1"/>
  <c r="D331" i="7" s="1"/>
  <c r="D332" i="7" s="1"/>
  <c r="D333" i="7" s="1"/>
  <c r="D334" i="7" s="1"/>
  <c r="D335" i="7" s="1"/>
  <c r="D336" i="7" s="1"/>
  <c r="D337" i="7" s="1"/>
  <c r="D338" i="7" s="1"/>
  <c r="D339" i="7" s="1"/>
  <c r="D340" i="7" s="1"/>
  <c r="D341" i="7" s="1"/>
  <c r="D342" i="7" s="1"/>
  <c r="D343" i="7" s="1"/>
  <c r="D344" i="7" s="1"/>
  <c r="D345" i="7" s="1"/>
  <c r="D346" i="7" s="1"/>
  <c r="D347" i="7" s="1"/>
  <c r="D348" i="7" s="1"/>
  <c r="D349" i="7" s="1"/>
  <c r="D350" i="7" s="1"/>
  <c r="D351" i="7" s="1"/>
  <c r="D352" i="7" s="1"/>
  <c r="D353" i="7" s="1"/>
  <c r="D354" i="7" s="1"/>
  <c r="D355" i="7" s="1"/>
  <c r="D356" i="7" s="1"/>
  <c r="D357" i="7" s="1"/>
  <c r="D358" i="7" s="1"/>
  <c r="D359" i="7" s="1"/>
  <c r="D360" i="7" s="1"/>
  <c r="D361" i="7" s="1"/>
  <c r="D362" i="7" s="1"/>
  <c r="D363" i="7" s="1"/>
  <c r="D364" i="7" s="1"/>
  <c r="D365" i="7" s="1"/>
  <c r="D366" i="7" s="1"/>
  <c r="D367" i="7" s="1"/>
  <c r="D368" i="7" s="1"/>
  <c r="D369" i="7" s="1"/>
  <c r="D370" i="7" s="1"/>
  <c r="D371" i="7" s="1"/>
  <c r="D372" i="7" s="1"/>
  <c r="D373" i="7" s="1"/>
  <c r="D374" i="7" s="1"/>
  <c r="D375" i="7" s="1"/>
  <c r="D376" i="7" s="1"/>
  <c r="D377" i="7" s="1"/>
  <c r="D378" i="7" s="1"/>
  <c r="D379" i="7" s="1"/>
  <c r="D380" i="7" s="1"/>
  <c r="D381" i="7" s="1"/>
  <c r="D382" i="7" s="1"/>
  <c r="D383" i="7" s="1"/>
  <c r="D384" i="7" s="1"/>
  <c r="D385" i="7" s="1"/>
  <c r="D386" i="7" s="1"/>
  <c r="D387" i="7" s="1"/>
  <c r="D388" i="7" s="1"/>
  <c r="D389" i="7" s="1"/>
  <c r="D390" i="7" s="1"/>
  <c r="D391" i="7" s="1"/>
  <c r="D392" i="7" s="1"/>
  <c r="D393" i="7" s="1"/>
  <c r="D394" i="7" s="1"/>
  <c r="D395" i="7" s="1"/>
  <c r="D396" i="7" s="1"/>
  <c r="D397" i="7" s="1"/>
  <c r="D398" i="7" s="1"/>
  <c r="D399" i="7" s="1"/>
  <c r="D400" i="7" s="1"/>
  <c r="D401" i="7" s="1"/>
  <c r="D402" i="7" s="1"/>
  <c r="D403" i="7" s="1"/>
  <c r="D404" i="7" s="1"/>
  <c r="D405" i="7" s="1"/>
  <c r="E14" i="7"/>
  <c r="F15" i="7"/>
  <c r="E15" i="7"/>
  <c r="F14" i="7"/>
  <c r="B8" i="7"/>
  <c r="B7" i="7"/>
  <c r="B6" i="7"/>
  <c r="B5" i="7"/>
  <c r="B3" i="7"/>
  <c r="M405" i="6"/>
  <c r="C405" i="6"/>
  <c r="B405" i="6"/>
  <c r="L404" i="6"/>
  <c r="C404" i="6"/>
  <c r="M404" i="6" s="1"/>
  <c r="B404" i="6"/>
  <c r="M403" i="6"/>
  <c r="C403" i="6"/>
  <c r="B403" i="6"/>
  <c r="L403" i="6" s="1"/>
  <c r="C402" i="6"/>
  <c r="M402" i="6" s="1"/>
  <c r="B402" i="6"/>
  <c r="M401" i="6"/>
  <c r="C401" i="6"/>
  <c r="B401" i="6"/>
  <c r="C400" i="6"/>
  <c r="M400" i="6" s="1"/>
  <c r="B400" i="6"/>
  <c r="M399" i="6"/>
  <c r="C399" i="6"/>
  <c r="B399" i="6"/>
  <c r="C398" i="6"/>
  <c r="M398" i="6" s="1"/>
  <c r="B398" i="6"/>
  <c r="M397" i="6"/>
  <c r="L397" i="6"/>
  <c r="C397" i="6"/>
  <c r="B397" i="6"/>
  <c r="C396" i="6"/>
  <c r="M396" i="6" s="1"/>
  <c r="B396" i="6"/>
  <c r="C395" i="6"/>
  <c r="B395" i="6"/>
  <c r="L395" i="6" s="1"/>
  <c r="L394" i="6"/>
  <c r="C394" i="6"/>
  <c r="B394" i="6"/>
  <c r="M393" i="6"/>
  <c r="L393" i="6"/>
  <c r="C393" i="6"/>
  <c r="B393" i="6"/>
  <c r="L392" i="6"/>
  <c r="C392" i="6"/>
  <c r="M392" i="6" s="1"/>
  <c r="B392" i="6"/>
  <c r="M391" i="6"/>
  <c r="C391" i="6"/>
  <c r="B391" i="6"/>
  <c r="C390" i="6"/>
  <c r="M390" i="6" s="1"/>
  <c r="B390" i="6"/>
  <c r="M389" i="6"/>
  <c r="L389" i="6"/>
  <c r="C389" i="6"/>
  <c r="B389" i="6"/>
  <c r="L388" i="6"/>
  <c r="C388" i="6"/>
  <c r="M388" i="6" s="1"/>
  <c r="B388" i="6"/>
  <c r="M387" i="6"/>
  <c r="C387" i="6"/>
  <c r="B387" i="6"/>
  <c r="C386" i="6"/>
  <c r="M386" i="6" s="1"/>
  <c r="B386" i="6"/>
  <c r="M385" i="6"/>
  <c r="C385" i="6"/>
  <c r="B385" i="6"/>
  <c r="C384" i="6"/>
  <c r="M384" i="6" s="1"/>
  <c r="B384" i="6"/>
  <c r="M383" i="6"/>
  <c r="C383" i="6"/>
  <c r="B383" i="6"/>
  <c r="C382" i="6"/>
  <c r="M382" i="6" s="1"/>
  <c r="B382" i="6"/>
  <c r="M381" i="6"/>
  <c r="C381" i="6"/>
  <c r="B381" i="6"/>
  <c r="L380" i="6"/>
  <c r="C380" i="6"/>
  <c r="M380" i="6" s="1"/>
  <c r="B380" i="6"/>
  <c r="C379" i="6"/>
  <c r="B379" i="6"/>
  <c r="L379" i="6" s="1"/>
  <c r="L378" i="6"/>
  <c r="C378" i="6"/>
  <c r="B378" i="6"/>
  <c r="C377" i="6"/>
  <c r="B377" i="6"/>
  <c r="C376" i="6"/>
  <c r="B376" i="6"/>
  <c r="C375" i="6"/>
  <c r="B375" i="6"/>
  <c r="M374" i="6"/>
  <c r="C374" i="6"/>
  <c r="B374" i="6"/>
  <c r="M373" i="6"/>
  <c r="L373" i="6"/>
  <c r="C373" i="6"/>
  <c r="B373" i="6"/>
  <c r="C372" i="6"/>
  <c r="B372" i="6"/>
  <c r="C371" i="6"/>
  <c r="B371" i="6"/>
  <c r="C370" i="6"/>
  <c r="B370" i="6"/>
  <c r="L369" i="6"/>
  <c r="C369" i="6"/>
  <c r="B369" i="6"/>
  <c r="C368" i="6"/>
  <c r="B368" i="6"/>
  <c r="C367" i="6"/>
  <c r="M368" i="6" s="1"/>
  <c r="B367" i="6"/>
  <c r="C366" i="6"/>
  <c r="B366" i="6"/>
  <c r="L365" i="6"/>
  <c r="C365" i="6"/>
  <c r="B365" i="6"/>
  <c r="M364" i="6"/>
  <c r="C364" i="6"/>
  <c r="B364" i="6"/>
  <c r="L364" i="6" s="1"/>
  <c r="C363" i="6"/>
  <c r="B363" i="6"/>
  <c r="C362" i="6"/>
  <c r="B362" i="6"/>
  <c r="C361" i="6"/>
  <c r="B361" i="6"/>
  <c r="C360" i="6"/>
  <c r="B360" i="6"/>
  <c r="M359" i="6"/>
  <c r="C359" i="6"/>
  <c r="M360" i="6" s="1"/>
  <c r="B359" i="6"/>
  <c r="M358" i="6"/>
  <c r="C358" i="6"/>
  <c r="B358" i="6"/>
  <c r="M357" i="6"/>
  <c r="L357" i="6"/>
  <c r="C357" i="6"/>
  <c r="B357" i="6"/>
  <c r="M356" i="6"/>
  <c r="C356" i="6"/>
  <c r="B356" i="6"/>
  <c r="C355" i="6"/>
  <c r="B355" i="6"/>
  <c r="C354" i="6"/>
  <c r="B354" i="6"/>
  <c r="L353" i="6"/>
  <c r="C353" i="6"/>
  <c r="B353" i="6"/>
  <c r="C352" i="6"/>
  <c r="B352" i="6"/>
  <c r="L352" i="6" s="1"/>
  <c r="C351" i="6"/>
  <c r="B351" i="6"/>
  <c r="C350" i="6"/>
  <c r="B350" i="6"/>
  <c r="L349" i="6"/>
  <c r="C349" i="6"/>
  <c r="M349" i="6" s="1"/>
  <c r="B349" i="6"/>
  <c r="M348" i="6"/>
  <c r="C348" i="6"/>
  <c r="B348" i="6"/>
  <c r="L348" i="6" s="1"/>
  <c r="C347" i="6"/>
  <c r="B347" i="6"/>
  <c r="C346" i="6"/>
  <c r="B346" i="6"/>
  <c r="M345" i="6"/>
  <c r="C345" i="6"/>
  <c r="B345" i="6"/>
  <c r="C344" i="6"/>
  <c r="B344" i="6"/>
  <c r="M343" i="6"/>
  <c r="C343" i="6"/>
  <c r="M344" i="6" s="1"/>
  <c r="B343" i="6"/>
  <c r="C342" i="6"/>
  <c r="M342" i="6" s="1"/>
  <c r="B342" i="6"/>
  <c r="C341" i="6"/>
  <c r="B341" i="6"/>
  <c r="C340" i="6"/>
  <c r="B340" i="6"/>
  <c r="M339" i="6"/>
  <c r="C339" i="6"/>
  <c r="B339" i="6"/>
  <c r="M338" i="6"/>
  <c r="C338" i="6"/>
  <c r="B338" i="6"/>
  <c r="C337" i="6"/>
  <c r="B337" i="6"/>
  <c r="C336" i="6"/>
  <c r="B336" i="6"/>
  <c r="C335" i="6"/>
  <c r="B335" i="6"/>
  <c r="L334" i="6"/>
  <c r="C334" i="6"/>
  <c r="M334" i="6" s="1"/>
  <c r="B334" i="6"/>
  <c r="M333" i="6"/>
  <c r="C333" i="6"/>
  <c r="B333" i="6"/>
  <c r="L333" i="6" s="1"/>
  <c r="C332" i="6"/>
  <c r="B332" i="6"/>
  <c r="C331" i="6"/>
  <c r="M331" i="6" s="1"/>
  <c r="B331" i="6"/>
  <c r="C330" i="6"/>
  <c r="B330" i="6"/>
  <c r="C329" i="6"/>
  <c r="B329" i="6"/>
  <c r="M328" i="6"/>
  <c r="C328" i="6"/>
  <c r="B328" i="6"/>
  <c r="M327" i="6"/>
  <c r="C327" i="6"/>
  <c r="B327" i="6"/>
  <c r="M326" i="6"/>
  <c r="C326" i="6"/>
  <c r="B326" i="6"/>
  <c r="M325" i="6"/>
  <c r="C325" i="6"/>
  <c r="B325" i="6"/>
  <c r="C324" i="6"/>
  <c r="B324" i="6"/>
  <c r="C323" i="6"/>
  <c r="B323" i="6"/>
  <c r="C322" i="6"/>
  <c r="B322" i="6"/>
  <c r="C321" i="6"/>
  <c r="B321" i="6"/>
  <c r="C320" i="6"/>
  <c r="M321" i="6" s="1"/>
  <c r="B320" i="6"/>
  <c r="C319" i="6"/>
  <c r="B319" i="6"/>
  <c r="L318" i="6"/>
  <c r="C318" i="6"/>
  <c r="B318" i="6"/>
  <c r="M317" i="6"/>
  <c r="C317" i="6"/>
  <c r="B317" i="6"/>
  <c r="L317" i="6" s="1"/>
  <c r="C316" i="6"/>
  <c r="B316" i="6"/>
  <c r="C315" i="6"/>
  <c r="B315" i="6"/>
  <c r="C314" i="6"/>
  <c r="B314" i="6"/>
  <c r="C313" i="6"/>
  <c r="B313" i="6"/>
  <c r="M312" i="6"/>
  <c r="C312" i="6"/>
  <c r="M313" i="6" s="1"/>
  <c r="B312" i="6"/>
  <c r="M311" i="6"/>
  <c r="C311" i="6"/>
  <c r="B311" i="6"/>
  <c r="M310" i="6"/>
  <c r="L310" i="6"/>
  <c r="C310" i="6"/>
  <c r="B310" i="6"/>
  <c r="M309" i="6"/>
  <c r="C309" i="6"/>
  <c r="B309" i="6"/>
  <c r="C308" i="6"/>
  <c r="B308" i="6"/>
  <c r="C307" i="6"/>
  <c r="B307" i="6"/>
  <c r="M306" i="6"/>
  <c r="L306" i="6"/>
  <c r="C306" i="6"/>
  <c r="B306" i="6"/>
  <c r="M305" i="6"/>
  <c r="C305" i="6"/>
  <c r="B305" i="6"/>
  <c r="L305" i="6" s="1"/>
  <c r="C304" i="6"/>
  <c r="B304" i="6"/>
  <c r="C303" i="6"/>
  <c r="B303" i="6"/>
  <c r="L302" i="6"/>
  <c r="C302" i="6"/>
  <c r="B302" i="6"/>
  <c r="M301" i="6"/>
  <c r="C301" i="6"/>
  <c r="B301" i="6"/>
  <c r="L301" i="6" s="1"/>
  <c r="C300" i="6"/>
  <c r="B300" i="6"/>
  <c r="C299" i="6"/>
  <c r="B299" i="6"/>
  <c r="C298" i="6"/>
  <c r="B298" i="6"/>
  <c r="C297" i="6"/>
  <c r="B297" i="6"/>
  <c r="C296" i="6"/>
  <c r="M297" i="6" s="1"/>
  <c r="B296" i="6"/>
  <c r="M295" i="6"/>
  <c r="C295" i="6"/>
  <c r="B295" i="6"/>
  <c r="M294" i="6"/>
  <c r="C294" i="6"/>
  <c r="B294" i="6"/>
  <c r="C293" i="6"/>
  <c r="B293" i="6"/>
  <c r="C292" i="6"/>
  <c r="B292" i="6"/>
  <c r="C291" i="6"/>
  <c r="M291" i="6" s="1"/>
  <c r="B291" i="6"/>
  <c r="M290" i="6"/>
  <c r="C290" i="6"/>
  <c r="B290" i="6"/>
  <c r="C289" i="6"/>
  <c r="B289" i="6"/>
  <c r="L289" i="6" s="1"/>
  <c r="C288" i="6"/>
  <c r="M288" i="6" s="1"/>
  <c r="B288" i="6"/>
  <c r="C287" i="6"/>
  <c r="M287" i="6" s="1"/>
  <c r="B287" i="6"/>
  <c r="L286" i="6"/>
  <c r="C286" i="6"/>
  <c r="M286" i="6" s="1"/>
  <c r="B286" i="6"/>
  <c r="M285" i="6"/>
  <c r="C285" i="6"/>
  <c r="B285" i="6"/>
  <c r="L285" i="6" s="1"/>
  <c r="C284" i="6"/>
  <c r="B284" i="6"/>
  <c r="C283" i="6"/>
  <c r="B283" i="6"/>
  <c r="C282" i="6"/>
  <c r="B282" i="6"/>
  <c r="C281" i="6"/>
  <c r="B281" i="6"/>
  <c r="C280" i="6"/>
  <c r="B280" i="6"/>
  <c r="M279" i="6"/>
  <c r="C279" i="6"/>
  <c r="B279" i="6"/>
  <c r="M278" i="6"/>
  <c r="C278" i="6"/>
  <c r="B278" i="6"/>
  <c r="C277" i="6"/>
  <c r="B277" i="6"/>
  <c r="C276" i="6"/>
  <c r="B276" i="6"/>
  <c r="C275" i="6"/>
  <c r="B275" i="6"/>
  <c r="L274" i="6"/>
  <c r="C274" i="6"/>
  <c r="B274" i="6"/>
  <c r="C273" i="6"/>
  <c r="B273" i="6"/>
  <c r="C272" i="6"/>
  <c r="B272" i="6"/>
  <c r="C271" i="6"/>
  <c r="M271" i="6" s="1"/>
  <c r="B271" i="6"/>
  <c r="C270" i="6"/>
  <c r="B270" i="6"/>
  <c r="C269" i="6"/>
  <c r="B269" i="6"/>
  <c r="M268" i="6"/>
  <c r="L268" i="6"/>
  <c r="C268" i="6"/>
  <c r="B268" i="6"/>
  <c r="C267" i="6"/>
  <c r="M267" i="6" s="1"/>
  <c r="B267" i="6"/>
  <c r="C266" i="6"/>
  <c r="B266" i="6"/>
  <c r="L266" i="6" s="1"/>
  <c r="C265" i="6"/>
  <c r="B265" i="6"/>
  <c r="L264" i="6"/>
  <c r="C264" i="6"/>
  <c r="B264" i="6"/>
  <c r="C263" i="6"/>
  <c r="M263" i="6" s="1"/>
  <c r="B263" i="6"/>
  <c r="C262" i="6"/>
  <c r="B262" i="6"/>
  <c r="C261" i="6"/>
  <c r="B261" i="6"/>
  <c r="C260" i="6"/>
  <c r="B260" i="6"/>
  <c r="C259" i="6"/>
  <c r="B259" i="6"/>
  <c r="L258" i="6"/>
  <c r="C258" i="6"/>
  <c r="B258" i="6"/>
  <c r="C257" i="6"/>
  <c r="B257" i="6"/>
  <c r="C256" i="6"/>
  <c r="B256" i="6"/>
  <c r="C255" i="6"/>
  <c r="M255" i="6" s="1"/>
  <c r="B255" i="6"/>
  <c r="C254" i="6"/>
  <c r="B254" i="6"/>
  <c r="C253" i="6"/>
  <c r="B253" i="6"/>
  <c r="M252" i="6"/>
  <c r="C252" i="6"/>
  <c r="B252" i="6"/>
  <c r="C251" i="6"/>
  <c r="M251" i="6" s="1"/>
  <c r="B251" i="6"/>
  <c r="L252" i="6" s="1"/>
  <c r="L250" i="6"/>
  <c r="C250" i="6"/>
  <c r="B250" i="6"/>
  <c r="C249" i="6"/>
  <c r="B249" i="6"/>
  <c r="M248" i="6"/>
  <c r="L248" i="6"/>
  <c r="C248" i="6"/>
  <c r="B248" i="6"/>
  <c r="C247" i="6"/>
  <c r="M247" i="6" s="1"/>
  <c r="B247" i="6"/>
  <c r="C246" i="6"/>
  <c r="B246" i="6"/>
  <c r="C245" i="6"/>
  <c r="B245" i="6"/>
  <c r="C244" i="6"/>
  <c r="B244" i="6"/>
  <c r="C243" i="6"/>
  <c r="B243" i="6"/>
  <c r="L242" i="6"/>
  <c r="C242" i="6"/>
  <c r="B242" i="6"/>
  <c r="C241" i="6"/>
  <c r="B241" i="6"/>
  <c r="C240" i="6"/>
  <c r="B240" i="6"/>
  <c r="L239" i="6"/>
  <c r="C239" i="6"/>
  <c r="B239" i="6"/>
  <c r="L238" i="6"/>
  <c r="C238" i="6"/>
  <c r="B238" i="6"/>
  <c r="C237" i="6"/>
  <c r="B237" i="6"/>
  <c r="C236" i="6"/>
  <c r="B236" i="6"/>
  <c r="C235" i="6"/>
  <c r="B235" i="6"/>
  <c r="C234" i="6"/>
  <c r="B234" i="6"/>
  <c r="C233" i="6"/>
  <c r="B233" i="6"/>
  <c r="M232" i="6"/>
  <c r="C232" i="6"/>
  <c r="B232" i="6"/>
  <c r="C231" i="6"/>
  <c r="M231" i="6" s="1"/>
  <c r="B231" i="6"/>
  <c r="L231" i="6" s="1"/>
  <c r="L230" i="6"/>
  <c r="C230" i="6"/>
  <c r="B230" i="6"/>
  <c r="C229" i="6"/>
  <c r="B229" i="6"/>
  <c r="L228" i="6"/>
  <c r="C228" i="6"/>
  <c r="B228" i="6"/>
  <c r="C227" i="6"/>
  <c r="M227" i="6" s="1"/>
  <c r="B227" i="6"/>
  <c r="L226" i="6"/>
  <c r="C226" i="6"/>
  <c r="B226" i="6"/>
  <c r="L227" i="6" s="1"/>
  <c r="C225" i="6"/>
  <c r="B225" i="6"/>
  <c r="L224" i="6"/>
  <c r="C224" i="6"/>
  <c r="B224" i="6"/>
  <c r="C223" i="6"/>
  <c r="B223" i="6"/>
  <c r="L223" i="6" s="1"/>
  <c r="L222" i="6"/>
  <c r="C222" i="6"/>
  <c r="B222" i="6"/>
  <c r="C221" i="6"/>
  <c r="B221" i="6"/>
  <c r="M220" i="6"/>
  <c r="L220" i="6"/>
  <c r="C220" i="6"/>
  <c r="B220" i="6"/>
  <c r="L219" i="6"/>
  <c r="C219" i="6"/>
  <c r="M219" i="6" s="1"/>
  <c r="B219" i="6"/>
  <c r="C218" i="6"/>
  <c r="B218" i="6"/>
  <c r="L218" i="6" s="1"/>
  <c r="C217" i="6"/>
  <c r="B217" i="6"/>
  <c r="L216" i="6"/>
  <c r="C216" i="6"/>
  <c r="B216" i="6"/>
  <c r="L215" i="6"/>
  <c r="C215" i="6"/>
  <c r="B215" i="6"/>
  <c r="L214" i="6"/>
  <c r="C214" i="6"/>
  <c r="B214" i="6"/>
  <c r="C213" i="6"/>
  <c r="B213" i="6"/>
  <c r="C212" i="6"/>
  <c r="B212" i="6"/>
  <c r="C211" i="6"/>
  <c r="B211" i="6"/>
  <c r="L210" i="6"/>
  <c r="C210" i="6"/>
  <c r="B210" i="6"/>
  <c r="C209" i="6"/>
  <c r="B209" i="6"/>
  <c r="M208" i="6"/>
  <c r="C208" i="6"/>
  <c r="B208" i="6"/>
  <c r="C207" i="6"/>
  <c r="M207" i="6" s="1"/>
  <c r="B207" i="6"/>
  <c r="C206" i="6"/>
  <c r="B206" i="6"/>
  <c r="C205" i="6"/>
  <c r="B205" i="6"/>
  <c r="M204" i="6"/>
  <c r="L204" i="6"/>
  <c r="C204" i="6"/>
  <c r="B204" i="6"/>
  <c r="L203" i="6"/>
  <c r="C203" i="6"/>
  <c r="M203" i="6" s="1"/>
  <c r="B203" i="6"/>
  <c r="C202" i="6"/>
  <c r="B202" i="6"/>
  <c r="L202" i="6" s="1"/>
  <c r="C201" i="6"/>
  <c r="B201" i="6"/>
  <c r="L200" i="6"/>
  <c r="C200" i="6"/>
  <c r="B200" i="6"/>
  <c r="L199" i="6"/>
  <c r="C199" i="6"/>
  <c r="B199" i="6"/>
  <c r="L198" i="6"/>
  <c r="C198" i="6"/>
  <c r="B198" i="6"/>
  <c r="C197" i="6"/>
  <c r="B197" i="6"/>
  <c r="C196" i="6"/>
  <c r="B196" i="6"/>
  <c r="C195" i="6"/>
  <c r="B195" i="6"/>
  <c r="L194" i="6"/>
  <c r="C194" i="6"/>
  <c r="B194" i="6"/>
  <c r="C193" i="6"/>
  <c r="B193" i="6"/>
  <c r="M192" i="6"/>
  <c r="C192" i="6"/>
  <c r="B192" i="6"/>
  <c r="C191" i="6"/>
  <c r="M191" i="6" s="1"/>
  <c r="B191" i="6"/>
  <c r="C190" i="6"/>
  <c r="B190" i="6"/>
  <c r="C189" i="6"/>
  <c r="B189" i="6"/>
  <c r="M188" i="6"/>
  <c r="L188" i="6"/>
  <c r="C188" i="6"/>
  <c r="B188" i="6"/>
  <c r="C187" i="6"/>
  <c r="M187" i="6" s="1"/>
  <c r="B187" i="6"/>
  <c r="C186" i="6"/>
  <c r="B186" i="6"/>
  <c r="L187" i="6" s="1"/>
  <c r="C185" i="6"/>
  <c r="B185" i="6"/>
  <c r="L184" i="6"/>
  <c r="C184" i="6"/>
  <c r="B184" i="6"/>
  <c r="L183" i="6"/>
  <c r="C183" i="6"/>
  <c r="B183" i="6"/>
  <c r="L182" i="6"/>
  <c r="C182" i="6"/>
  <c r="B182" i="6"/>
  <c r="C181" i="6"/>
  <c r="B181" i="6"/>
  <c r="C180" i="6"/>
  <c r="B180" i="6"/>
  <c r="C179" i="6"/>
  <c r="B179" i="6"/>
  <c r="L178" i="6"/>
  <c r="C178" i="6"/>
  <c r="B178" i="6"/>
  <c r="C177" i="6"/>
  <c r="B177" i="6"/>
  <c r="M176" i="6"/>
  <c r="C176" i="6"/>
  <c r="B176" i="6"/>
  <c r="C175" i="6"/>
  <c r="M175" i="6" s="1"/>
  <c r="B175" i="6"/>
  <c r="C174" i="6"/>
  <c r="B174" i="6"/>
  <c r="C173" i="6"/>
  <c r="B173" i="6"/>
  <c r="M172" i="6"/>
  <c r="L172" i="6"/>
  <c r="C172" i="6"/>
  <c r="B172" i="6"/>
  <c r="C171" i="6"/>
  <c r="M171" i="6" s="1"/>
  <c r="B171" i="6"/>
  <c r="C170" i="6"/>
  <c r="B170" i="6"/>
  <c r="L171" i="6" s="1"/>
  <c r="C169" i="6"/>
  <c r="B169" i="6"/>
  <c r="L168" i="6"/>
  <c r="C168" i="6"/>
  <c r="B168" i="6"/>
  <c r="L167" i="6"/>
  <c r="C167" i="6"/>
  <c r="B167" i="6"/>
  <c r="L166" i="6"/>
  <c r="C166" i="6"/>
  <c r="B166" i="6"/>
  <c r="C165" i="6"/>
  <c r="B165" i="6"/>
  <c r="C164" i="6"/>
  <c r="B164" i="6"/>
  <c r="C163" i="6"/>
  <c r="B163" i="6"/>
  <c r="L162" i="6"/>
  <c r="C162" i="6"/>
  <c r="B162" i="6"/>
  <c r="C161" i="6"/>
  <c r="B161" i="6"/>
  <c r="M160" i="6"/>
  <c r="C160" i="6"/>
  <c r="B160" i="6"/>
  <c r="C159" i="6"/>
  <c r="M159" i="6" s="1"/>
  <c r="B159" i="6"/>
  <c r="C158" i="6"/>
  <c r="B158" i="6"/>
  <c r="C157" i="6"/>
  <c r="B157" i="6"/>
  <c r="M156" i="6"/>
  <c r="L156" i="6"/>
  <c r="C156" i="6"/>
  <c r="B156" i="6"/>
  <c r="L155" i="6"/>
  <c r="C155" i="6"/>
  <c r="M155" i="6" s="1"/>
  <c r="B155" i="6"/>
  <c r="C154" i="6"/>
  <c r="B154" i="6"/>
  <c r="L154" i="6" s="1"/>
  <c r="C153" i="6"/>
  <c r="B153" i="6"/>
  <c r="L152" i="6"/>
  <c r="C152" i="6"/>
  <c r="B152" i="6"/>
  <c r="C151" i="6"/>
  <c r="M151" i="6" s="1"/>
  <c r="B151" i="6"/>
  <c r="L150" i="6"/>
  <c r="C150" i="6"/>
  <c r="B150" i="6"/>
  <c r="L151" i="6" s="1"/>
  <c r="C149" i="6"/>
  <c r="B149" i="6"/>
  <c r="L148" i="6"/>
  <c r="C148" i="6"/>
  <c r="B148" i="6"/>
  <c r="C147" i="6"/>
  <c r="B147" i="6"/>
  <c r="C146" i="6"/>
  <c r="B146" i="6"/>
  <c r="C145" i="6"/>
  <c r="M145" i="6" s="1"/>
  <c r="B145" i="6"/>
  <c r="L144" i="6"/>
  <c r="C144" i="6"/>
  <c r="B144" i="6"/>
  <c r="C143" i="6"/>
  <c r="B143" i="6"/>
  <c r="M142" i="6"/>
  <c r="C142" i="6"/>
  <c r="B142" i="6"/>
  <c r="C141" i="6"/>
  <c r="M141" i="6" s="1"/>
  <c r="B141" i="6"/>
  <c r="C140" i="6"/>
  <c r="B140" i="6"/>
  <c r="C139" i="6"/>
  <c r="B139" i="6"/>
  <c r="M138" i="6"/>
  <c r="L138" i="6"/>
  <c r="C138" i="6"/>
  <c r="B138" i="6"/>
  <c r="L137" i="6"/>
  <c r="C137" i="6"/>
  <c r="M137" i="6" s="1"/>
  <c r="B137" i="6"/>
  <c r="L136" i="6"/>
  <c r="C136" i="6"/>
  <c r="B136" i="6"/>
  <c r="C135" i="6"/>
  <c r="B135" i="6"/>
  <c r="L134" i="6"/>
  <c r="C134" i="6"/>
  <c r="B134" i="6"/>
  <c r="L133" i="6"/>
  <c r="C133" i="6"/>
  <c r="B133" i="6"/>
  <c r="L132" i="6"/>
  <c r="C132" i="6"/>
  <c r="B132" i="6"/>
  <c r="C131" i="6"/>
  <c r="B131" i="6"/>
  <c r="C130" i="6"/>
  <c r="B130" i="6"/>
  <c r="L130" i="6" s="1"/>
  <c r="C129" i="6"/>
  <c r="B129" i="6"/>
  <c r="M128" i="6"/>
  <c r="L128" i="6"/>
  <c r="C128" i="6"/>
  <c r="B128" i="6"/>
  <c r="C127" i="6"/>
  <c r="M127" i="6" s="1"/>
  <c r="B127" i="6"/>
  <c r="C126" i="6"/>
  <c r="B126" i="6"/>
  <c r="L126" i="6" s="1"/>
  <c r="C125" i="6"/>
  <c r="B125" i="6"/>
  <c r="M124" i="6"/>
  <c r="L124" i="6"/>
  <c r="C124" i="6"/>
  <c r="B124" i="6"/>
  <c r="C123" i="6"/>
  <c r="M123" i="6" s="1"/>
  <c r="B123" i="6"/>
  <c r="C122" i="6"/>
  <c r="B122" i="6"/>
  <c r="L122" i="6" s="1"/>
  <c r="C121" i="6"/>
  <c r="B121" i="6"/>
  <c r="M120" i="6"/>
  <c r="L120" i="6"/>
  <c r="C120" i="6"/>
  <c r="B120" i="6"/>
  <c r="C119" i="6"/>
  <c r="M119" i="6" s="1"/>
  <c r="B119" i="6"/>
  <c r="C118" i="6"/>
  <c r="B118" i="6"/>
  <c r="L118" i="6" s="1"/>
  <c r="C117" i="6"/>
  <c r="B117" i="6"/>
  <c r="M116" i="6"/>
  <c r="L116" i="6"/>
  <c r="C116" i="6"/>
  <c r="B116" i="6"/>
  <c r="C115" i="6"/>
  <c r="M115" i="6" s="1"/>
  <c r="B115" i="6"/>
  <c r="C114" i="6"/>
  <c r="B114" i="6"/>
  <c r="L114" i="6" s="1"/>
  <c r="C113" i="6"/>
  <c r="B113" i="6"/>
  <c r="M112" i="6"/>
  <c r="L112" i="6"/>
  <c r="C112" i="6"/>
  <c r="B112" i="6"/>
  <c r="C111" i="6"/>
  <c r="M111" i="6" s="1"/>
  <c r="B111" i="6"/>
  <c r="C110" i="6"/>
  <c r="B110" i="6"/>
  <c r="L110" i="6" s="1"/>
  <c r="C109" i="6"/>
  <c r="B109" i="6"/>
  <c r="M108" i="6"/>
  <c r="L108" i="6"/>
  <c r="C108" i="6"/>
  <c r="B108" i="6"/>
  <c r="C107" i="6"/>
  <c r="M107" i="6" s="1"/>
  <c r="B107" i="6"/>
  <c r="C106" i="6"/>
  <c r="B106" i="6"/>
  <c r="L106" i="6" s="1"/>
  <c r="C105" i="6"/>
  <c r="B105" i="6"/>
  <c r="M104" i="6"/>
  <c r="L104" i="6"/>
  <c r="C104" i="6"/>
  <c r="B104" i="6"/>
  <c r="C103" i="6"/>
  <c r="B103" i="6"/>
  <c r="C102" i="6"/>
  <c r="B102" i="6"/>
  <c r="L102" i="6" s="1"/>
  <c r="C101" i="6"/>
  <c r="B101" i="6"/>
  <c r="C100" i="6"/>
  <c r="B100" i="6"/>
  <c r="L100" i="6" s="1"/>
  <c r="C99" i="6"/>
  <c r="B99" i="6"/>
  <c r="C98" i="6"/>
  <c r="B98" i="6"/>
  <c r="L98" i="6" s="1"/>
  <c r="C97" i="6"/>
  <c r="B97" i="6"/>
  <c r="C96" i="6"/>
  <c r="B96" i="6"/>
  <c r="L96" i="6" s="1"/>
  <c r="C95" i="6"/>
  <c r="B95" i="6"/>
  <c r="C94" i="6"/>
  <c r="B94" i="6"/>
  <c r="L94" i="6" s="1"/>
  <c r="C93" i="6"/>
  <c r="B93" i="6"/>
  <c r="C92" i="6"/>
  <c r="B92" i="6"/>
  <c r="L92" i="6" s="1"/>
  <c r="C91" i="6"/>
  <c r="B91" i="6"/>
  <c r="C90" i="6"/>
  <c r="B90" i="6"/>
  <c r="L90" i="6" s="1"/>
  <c r="C89" i="6"/>
  <c r="B89" i="6"/>
  <c r="C88" i="6"/>
  <c r="B88" i="6"/>
  <c r="L88" i="6" s="1"/>
  <c r="C87" i="6"/>
  <c r="B87" i="6"/>
  <c r="C86" i="6"/>
  <c r="B86" i="6"/>
  <c r="L86" i="6" s="1"/>
  <c r="C85" i="6"/>
  <c r="B85" i="6"/>
  <c r="C84" i="6"/>
  <c r="B84" i="6"/>
  <c r="L84" i="6" s="1"/>
  <c r="C83" i="6"/>
  <c r="B83" i="6"/>
  <c r="C82" i="6"/>
  <c r="B82" i="6"/>
  <c r="L82" i="6" s="1"/>
  <c r="C81" i="6"/>
  <c r="B81" i="6"/>
  <c r="C80" i="6"/>
  <c r="B80" i="6"/>
  <c r="L80" i="6" s="1"/>
  <c r="C79" i="6"/>
  <c r="B79" i="6"/>
  <c r="C78" i="6"/>
  <c r="B78" i="6"/>
  <c r="L78" i="6" s="1"/>
  <c r="C77" i="6"/>
  <c r="B77" i="6"/>
  <c r="C76" i="6"/>
  <c r="B76" i="6"/>
  <c r="L76" i="6" s="1"/>
  <c r="C75" i="6"/>
  <c r="B75" i="6"/>
  <c r="C74" i="6"/>
  <c r="B74" i="6"/>
  <c r="L74" i="6" s="1"/>
  <c r="C73" i="6"/>
  <c r="B73" i="6"/>
  <c r="C72" i="6"/>
  <c r="B72" i="6"/>
  <c r="L72" i="6" s="1"/>
  <c r="C71" i="6"/>
  <c r="B71" i="6"/>
  <c r="C70" i="6"/>
  <c r="B70" i="6"/>
  <c r="L70" i="6" s="1"/>
  <c r="C69" i="6"/>
  <c r="B69" i="6"/>
  <c r="C68" i="6"/>
  <c r="B68" i="6"/>
  <c r="L68" i="6" s="1"/>
  <c r="C67" i="6"/>
  <c r="B67" i="6"/>
  <c r="C66" i="6"/>
  <c r="B66" i="6"/>
  <c r="L66" i="6" s="1"/>
  <c r="C65" i="6"/>
  <c r="B65" i="6"/>
  <c r="C64" i="6"/>
  <c r="B64" i="6"/>
  <c r="L64" i="6" s="1"/>
  <c r="C63" i="6"/>
  <c r="B63" i="6"/>
  <c r="C62" i="6"/>
  <c r="B62" i="6"/>
  <c r="L62" i="6" s="1"/>
  <c r="C61" i="6"/>
  <c r="B61" i="6"/>
  <c r="C60" i="6"/>
  <c r="B60" i="6"/>
  <c r="L60" i="6" s="1"/>
  <c r="C59" i="6"/>
  <c r="B59" i="6"/>
  <c r="C58" i="6"/>
  <c r="B58" i="6"/>
  <c r="L58" i="6" s="1"/>
  <c r="C57" i="6"/>
  <c r="B57" i="6"/>
  <c r="C56" i="6"/>
  <c r="B56" i="6"/>
  <c r="L56" i="6" s="1"/>
  <c r="C55" i="6"/>
  <c r="B55" i="6"/>
  <c r="C54" i="6"/>
  <c r="B54" i="6"/>
  <c r="L54" i="6" s="1"/>
  <c r="C53" i="6"/>
  <c r="B53" i="6"/>
  <c r="C52" i="6"/>
  <c r="B52" i="6"/>
  <c r="L52" i="6" s="1"/>
  <c r="C51" i="6"/>
  <c r="B51" i="6"/>
  <c r="C50" i="6"/>
  <c r="B50" i="6"/>
  <c r="L50" i="6" s="1"/>
  <c r="C49" i="6"/>
  <c r="B49" i="6"/>
  <c r="C48" i="6"/>
  <c r="B48" i="6"/>
  <c r="L48" i="6" s="1"/>
  <c r="C47" i="6"/>
  <c r="B47" i="6"/>
  <c r="C46" i="6"/>
  <c r="B46" i="6"/>
  <c r="L46" i="6" s="1"/>
  <c r="C45" i="6"/>
  <c r="B45" i="6"/>
  <c r="C44" i="6"/>
  <c r="B44" i="6"/>
  <c r="L44" i="6" s="1"/>
  <c r="C43" i="6"/>
  <c r="B43" i="6"/>
  <c r="C42" i="6"/>
  <c r="B42" i="6"/>
  <c r="L42" i="6" s="1"/>
  <c r="C41" i="6"/>
  <c r="B41" i="6"/>
  <c r="C40" i="6"/>
  <c r="B40" i="6"/>
  <c r="L40" i="6" s="1"/>
  <c r="C39" i="6"/>
  <c r="B39" i="6"/>
  <c r="C38" i="6"/>
  <c r="B38" i="6"/>
  <c r="L38" i="6" s="1"/>
  <c r="C37" i="6"/>
  <c r="B37" i="6"/>
  <c r="C36" i="6"/>
  <c r="B36" i="6"/>
  <c r="L36" i="6" s="1"/>
  <c r="C35" i="6"/>
  <c r="B35" i="6"/>
  <c r="C34" i="6"/>
  <c r="B34" i="6"/>
  <c r="L34" i="6" s="1"/>
  <c r="C33" i="6"/>
  <c r="B33" i="6"/>
  <c r="C32" i="6"/>
  <c r="B32" i="6"/>
  <c r="L32" i="6" s="1"/>
  <c r="C31" i="6"/>
  <c r="B31" i="6"/>
  <c r="C30" i="6"/>
  <c r="B30" i="6"/>
  <c r="L30" i="6" s="1"/>
  <c r="C29" i="6"/>
  <c r="B29" i="6"/>
  <c r="C28" i="6"/>
  <c r="B28" i="6"/>
  <c r="L28" i="6" s="1"/>
  <c r="C27" i="6"/>
  <c r="B27" i="6"/>
  <c r="C26" i="6"/>
  <c r="B26" i="6"/>
  <c r="L26" i="6" s="1"/>
  <c r="C25" i="6"/>
  <c r="B25" i="6"/>
  <c r="C24" i="6"/>
  <c r="B24" i="6"/>
  <c r="L24" i="6" s="1"/>
  <c r="D23" i="6"/>
  <c r="D24" i="6" s="1"/>
  <c r="C23" i="6"/>
  <c r="B23" i="6"/>
  <c r="M22" i="6"/>
  <c r="D22" i="6"/>
  <c r="C22" i="6"/>
  <c r="B22" i="6"/>
  <c r="C21" i="6"/>
  <c r="E15" i="6" s="1"/>
  <c r="B21" i="6"/>
  <c r="F15" i="6"/>
  <c r="F14" i="6"/>
  <c r="E14" i="6"/>
  <c r="B8" i="6"/>
  <c r="B7" i="6"/>
  <c r="B6" i="6"/>
  <c r="B5" i="6"/>
  <c r="B3" i="6"/>
  <c r="B14" i="6"/>
  <c r="B13" i="7"/>
  <c r="B14" i="7"/>
  <c r="E55" i="23" l="1"/>
  <c r="E56" i="22"/>
  <c r="E55" i="21"/>
  <c r="E55" i="20"/>
  <c r="E44" i="18"/>
  <c r="E40" i="16"/>
  <c r="E35" i="14"/>
  <c r="E33" i="13"/>
  <c r="E34" i="12"/>
  <c r="E29" i="11"/>
  <c r="J403" i="10"/>
  <c r="J391" i="10"/>
  <c r="I302" i="10"/>
  <c r="I94" i="10"/>
  <c r="J140" i="10"/>
  <c r="J291" i="10"/>
  <c r="J261" i="10"/>
  <c r="I83" i="10"/>
  <c r="I308" i="10"/>
  <c r="I63" i="10"/>
  <c r="J336" i="10"/>
  <c r="I111" i="10"/>
  <c r="J248" i="10"/>
  <c r="J314" i="10"/>
  <c r="I317" i="10"/>
  <c r="J312" i="10"/>
  <c r="I249" i="10"/>
  <c r="J220" i="10"/>
  <c r="I200" i="10"/>
  <c r="I95" i="10"/>
  <c r="I115" i="10"/>
  <c r="I78" i="10"/>
  <c r="I55" i="10"/>
  <c r="I25" i="10"/>
  <c r="J175" i="10"/>
  <c r="I362" i="10"/>
  <c r="J292" i="10"/>
  <c r="I401" i="10"/>
  <c r="J203" i="10"/>
  <c r="J338" i="10"/>
  <c r="J346" i="10"/>
  <c r="I136" i="10"/>
  <c r="J247" i="10"/>
  <c r="I219" i="10"/>
  <c r="J390" i="10"/>
  <c r="I28" i="10"/>
  <c r="I46" i="10"/>
  <c r="I47" i="10"/>
  <c r="I198" i="10"/>
  <c r="I174" i="10"/>
  <c r="J108" i="10"/>
  <c r="I76" i="10"/>
  <c r="J347" i="10"/>
  <c r="J226" i="10"/>
  <c r="J222" i="10"/>
  <c r="I316" i="10"/>
  <c r="J337" i="10"/>
  <c r="I383" i="10"/>
  <c r="I192" i="10"/>
  <c r="J276" i="10"/>
  <c r="J254" i="10"/>
  <c r="J333" i="10"/>
  <c r="J38" i="10"/>
  <c r="I168" i="10"/>
  <c r="J237" i="10"/>
  <c r="I212" i="10"/>
  <c r="J335" i="10"/>
  <c r="I232" i="10"/>
  <c r="I178" i="10"/>
  <c r="I365" i="10"/>
  <c r="I182" i="10"/>
  <c r="I186" i="10"/>
  <c r="I21" i="10"/>
  <c r="M21" i="10" s="1"/>
  <c r="AB21" i="10" s="1"/>
  <c r="I201" i="10"/>
  <c r="I51" i="10"/>
  <c r="J263" i="10"/>
  <c r="I234" i="10"/>
  <c r="J307" i="10"/>
  <c r="J194" i="10"/>
  <c r="I39" i="10"/>
  <c r="J30" i="10"/>
  <c r="J341" i="10"/>
  <c r="I373" i="10"/>
  <c r="J208" i="10"/>
  <c r="I258" i="10"/>
  <c r="I34" i="10"/>
  <c r="I298" i="10"/>
  <c r="I104" i="10"/>
  <c r="I238" i="10"/>
  <c r="I224" i="10"/>
  <c r="J280" i="10"/>
  <c r="J69" i="10"/>
  <c r="J167" i="10"/>
  <c r="I286" i="10"/>
  <c r="I106" i="10"/>
  <c r="J162" i="10"/>
  <c r="I216" i="10"/>
  <c r="J100" i="10"/>
  <c r="J282" i="10"/>
  <c r="J206" i="10"/>
  <c r="I53" i="10"/>
  <c r="J241" i="10"/>
  <c r="I70" i="10"/>
  <c r="J59" i="10"/>
  <c r="J371" i="10"/>
  <c r="I154" i="10"/>
  <c r="J374" i="10"/>
  <c r="J227" i="10"/>
  <c r="J209" i="10"/>
  <c r="I283" i="10"/>
  <c r="I29" i="10"/>
  <c r="I71" i="10"/>
  <c r="I405" i="10"/>
  <c r="J199" i="10"/>
  <c r="J210" i="10"/>
  <c r="J218" i="10"/>
  <c r="J318" i="10"/>
  <c r="I122" i="10"/>
  <c r="I146" i="10"/>
  <c r="J214" i="10"/>
  <c r="I84" i="10"/>
  <c r="J155" i="10"/>
  <c r="J369" i="10"/>
  <c r="I257" i="10"/>
  <c r="J396" i="10"/>
  <c r="J315" i="10"/>
  <c r="I172" i="10"/>
  <c r="J358" i="10"/>
  <c r="I289" i="10"/>
  <c r="J179" i="10"/>
  <c r="I142" i="10"/>
  <c r="J103" i="10"/>
  <c r="I324" i="10"/>
  <c r="I23" i="10"/>
  <c r="I266" i="10"/>
  <c r="J147" i="10"/>
  <c r="J135" i="10"/>
  <c r="J26" i="10"/>
  <c r="I377" i="10"/>
  <c r="J345" i="10"/>
  <c r="I58" i="10"/>
  <c r="I37" i="10"/>
  <c r="J352" i="10"/>
  <c r="AE24" i="10"/>
  <c r="I260" i="10"/>
  <c r="I54" i="10"/>
  <c r="I31" i="10"/>
  <c r="I66" i="10"/>
  <c r="I164" i="10"/>
  <c r="J322" i="10"/>
  <c r="J279" i="10"/>
  <c r="J399" i="10"/>
  <c r="J207" i="10"/>
  <c r="I268" i="10"/>
  <c r="I382" i="10"/>
  <c r="J351" i="10"/>
  <c r="J313" i="10"/>
  <c r="J166" i="10"/>
  <c r="I166" i="10"/>
  <c r="I311" i="10"/>
  <c r="J311" i="10"/>
  <c r="I301" i="10"/>
  <c r="J301" i="10"/>
  <c r="I287" i="10"/>
  <c r="J287" i="10"/>
  <c r="AB18" i="10"/>
  <c r="AG22" i="10"/>
  <c r="AG27" i="10" s="1"/>
  <c r="I239" i="10"/>
  <c r="J239" i="10"/>
  <c r="I326" i="10"/>
  <c r="J326" i="10"/>
  <c r="I295" i="10"/>
  <c r="J295" i="10"/>
  <c r="J148" i="10"/>
  <c r="I148" i="10"/>
  <c r="I320" i="10"/>
  <c r="J320" i="10"/>
  <c r="J381" i="10"/>
  <c r="I381" i="10"/>
  <c r="J132" i="10"/>
  <c r="I132" i="10"/>
  <c r="I342" i="10"/>
  <c r="J342" i="10"/>
  <c r="J379" i="10"/>
  <c r="I379" i="10"/>
  <c r="I334" i="10"/>
  <c r="J334" i="10"/>
  <c r="J22" i="10"/>
  <c r="I22" i="10"/>
  <c r="J130" i="10"/>
  <c r="I130" i="10"/>
  <c r="I375" i="10"/>
  <c r="J375" i="10"/>
  <c r="I354" i="10"/>
  <c r="J354" i="10"/>
  <c r="I329" i="10"/>
  <c r="J329" i="10"/>
  <c r="I251" i="10"/>
  <c r="J251" i="10"/>
  <c r="J88" i="10"/>
  <c r="I88" i="10"/>
  <c r="I131" i="10"/>
  <c r="J131" i="10"/>
  <c r="J190" i="10"/>
  <c r="I190" i="10"/>
  <c r="J45" i="10"/>
  <c r="I45" i="10"/>
  <c r="I325" i="10"/>
  <c r="J325" i="10"/>
  <c r="I355" i="10"/>
  <c r="J355" i="10"/>
  <c r="J124" i="10"/>
  <c r="I124" i="10"/>
  <c r="I245" i="10"/>
  <c r="J245" i="10"/>
  <c r="I87" i="10"/>
  <c r="J87" i="10"/>
  <c r="J82" i="10"/>
  <c r="I82" i="10"/>
  <c r="J177" i="10"/>
  <c r="I177" i="10"/>
  <c r="J89" i="10"/>
  <c r="I89" i="10"/>
  <c r="J169" i="10"/>
  <c r="I169" i="10"/>
  <c r="J68" i="10"/>
  <c r="I68" i="10"/>
  <c r="J145" i="10"/>
  <c r="I145" i="10"/>
  <c r="J72" i="10"/>
  <c r="I72" i="10"/>
  <c r="J40" i="10"/>
  <c r="I40" i="10"/>
  <c r="I211" i="10"/>
  <c r="J211" i="10"/>
  <c r="J173" i="10"/>
  <c r="I173" i="10"/>
  <c r="J141" i="10"/>
  <c r="I141" i="10"/>
  <c r="J109" i="10"/>
  <c r="I109" i="10"/>
  <c r="J74" i="10"/>
  <c r="I74" i="10"/>
  <c r="J102" i="10"/>
  <c r="I102" i="10"/>
  <c r="I348" i="10"/>
  <c r="J348" i="10"/>
  <c r="J126" i="10"/>
  <c r="I126" i="10"/>
  <c r="J101" i="10"/>
  <c r="I101" i="10"/>
  <c r="I213" i="10"/>
  <c r="J213" i="10"/>
  <c r="J110" i="10"/>
  <c r="I110" i="10"/>
  <c r="J265" i="10"/>
  <c r="I265" i="10"/>
  <c r="I328" i="10"/>
  <c r="J328" i="10"/>
  <c r="I366" i="10"/>
  <c r="J366" i="10"/>
  <c r="I246" i="10"/>
  <c r="J246" i="10"/>
  <c r="J65" i="10"/>
  <c r="I65" i="10"/>
  <c r="J400" i="10"/>
  <c r="I400" i="10"/>
  <c r="I255" i="10"/>
  <c r="J255" i="10"/>
  <c r="I171" i="10"/>
  <c r="J171" i="10"/>
  <c r="J77" i="10"/>
  <c r="I77" i="10"/>
  <c r="I244" i="10"/>
  <c r="J244" i="10"/>
  <c r="J402" i="10"/>
  <c r="I402" i="10"/>
  <c r="I296" i="10"/>
  <c r="J296" i="10"/>
  <c r="I303" i="10"/>
  <c r="J303" i="10"/>
  <c r="I253" i="10"/>
  <c r="J253" i="10"/>
  <c r="I235" i="10"/>
  <c r="J235" i="10"/>
  <c r="J343" i="10"/>
  <c r="I343" i="10"/>
  <c r="I310" i="10"/>
  <c r="J310" i="10"/>
  <c r="I340" i="10"/>
  <c r="J340" i="10"/>
  <c r="J389" i="10"/>
  <c r="I389" i="10"/>
  <c r="I187" i="10"/>
  <c r="J187" i="10"/>
  <c r="I243" i="10"/>
  <c r="J243" i="10"/>
  <c r="I293" i="10"/>
  <c r="J293" i="10"/>
  <c r="J80" i="10"/>
  <c r="I80" i="10"/>
  <c r="J128" i="10"/>
  <c r="I128" i="10"/>
  <c r="I306" i="10"/>
  <c r="J306" i="10"/>
  <c r="I217" i="10"/>
  <c r="J217" i="10"/>
  <c r="J138" i="10"/>
  <c r="I138" i="10"/>
  <c r="J250" i="10"/>
  <c r="I250" i="10"/>
  <c r="I387" i="10"/>
  <c r="J387" i="10"/>
  <c r="I386" i="10"/>
  <c r="J386" i="10"/>
  <c r="I309" i="10"/>
  <c r="J309" i="10"/>
  <c r="J184" i="10"/>
  <c r="I184" i="10"/>
  <c r="I229" i="10"/>
  <c r="J229" i="10"/>
  <c r="I99" i="10"/>
  <c r="J99" i="10"/>
  <c r="J158" i="10"/>
  <c r="I158" i="10"/>
  <c r="J272" i="10"/>
  <c r="I272" i="10"/>
  <c r="I393" i="10"/>
  <c r="J393" i="10"/>
  <c r="I233" i="10"/>
  <c r="J233" i="10"/>
  <c r="J92" i="10"/>
  <c r="I92" i="10"/>
  <c r="I183" i="10"/>
  <c r="J183" i="10"/>
  <c r="J44" i="10"/>
  <c r="I44" i="10"/>
  <c r="I205" i="10"/>
  <c r="J205" i="10"/>
  <c r="J153" i="10"/>
  <c r="I153" i="10"/>
  <c r="J60" i="10"/>
  <c r="I60" i="10"/>
  <c r="J129" i="10"/>
  <c r="I129" i="10"/>
  <c r="J36" i="10"/>
  <c r="I36" i="10"/>
  <c r="J121" i="10"/>
  <c r="I121" i="10"/>
  <c r="J64" i="10"/>
  <c r="I64" i="10"/>
  <c r="J32" i="10"/>
  <c r="I32" i="10"/>
  <c r="J197" i="10"/>
  <c r="I197" i="10"/>
  <c r="J165" i="10"/>
  <c r="I165" i="10"/>
  <c r="J133" i="10"/>
  <c r="I133" i="10"/>
  <c r="J97" i="10"/>
  <c r="I97" i="10"/>
  <c r="I231" i="10"/>
  <c r="J231" i="10"/>
  <c r="J86" i="10"/>
  <c r="I86" i="10"/>
  <c r="J180" i="10"/>
  <c r="I180" i="10"/>
  <c r="I300" i="10"/>
  <c r="J300" i="10"/>
  <c r="I364" i="10"/>
  <c r="J364" i="10"/>
  <c r="I191" i="10"/>
  <c r="J191" i="10"/>
  <c r="J150" i="10"/>
  <c r="I150" i="10"/>
  <c r="I395" i="10"/>
  <c r="J395" i="10"/>
  <c r="J93" i="10"/>
  <c r="I93" i="10"/>
  <c r="I356" i="10"/>
  <c r="J356" i="10"/>
  <c r="I367" i="10"/>
  <c r="J367" i="10"/>
  <c r="J394" i="10"/>
  <c r="I394" i="10"/>
  <c r="J49" i="10"/>
  <c r="I49" i="10"/>
  <c r="J376" i="10"/>
  <c r="I376" i="10"/>
  <c r="J176" i="10"/>
  <c r="I176" i="10"/>
  <c r="I139" i="10"/>
  <c r="J139" i="10"/>
  <c r="I404" i="10"/>
  <c r="J404" i="10"/>
  <c r="I392" i="10"/>
  <c r="J392" i="10"/>
  <c r="J397" i="10"/>
  <c r="I397" i="10"/>
  <c r="I304" i="10"/>
  <c r="J304" i="10"/>
  <c r="J62" i="10"/>
  <c r="I62" i="10"/>
  <c r="I27" i="10"/>
  <c r="J27" i="10"/>
  <c r="I344" i="10"/>
  <c r="J344" i="10"/>
  <c r="J67" i="10"/>
  <c r="I67" i="10"/>
  <c r="I361" i="10"/>
  <c r="J361" i="10"/>
  <c r="I294" i="10"/>
  <c r="J294" i="10"/>
  <c r="I388" i="10"/>
  <c r="J388" i="10"/>
  <c r="I123" i="10"/>
  <c r="J123" i="10"/>
  <c r="J50" i="10"/>
  <c r="I50" i="10"/>
  <c r="I204" i="10"/>
  <c r="J204" i="10"/>
  <c r="J273" i="10"/>
  <c r="I273" i="10"/>
  <c r="I143" i="10"/>
  <c r="J143" i="10"/>
  <c r="I290" i="10"/>
  <c r="J290" i="10"/>
  <c r="I91" i="10"/>
  <c r="J91" i="10"/>
  <c r="I79" i="10"/>
  <c r="J79" i="10"/>
  <c r="J134" i="10"/>
  <c r="I134" i="10"/>
  <c r="J385" i="10"/>
  <c r="I385" i="10"/>
  <c r="I350" i="10"/>
  <c r="J350" i="10"/>
  <c r="I277" i="10"/>
  <c r="J277" i="10"/>
  <c r="J152" i="10"/>
  <c r="I152" i="10"/>
  <c r="I195" i="10"/>
  <c r="J195" i="10"/>
  <c r="J118" i="10"/>
  <c r="I118" i="10"/>
  <c r="I221" i="10"/>
  <c r="J221" i="10"/>
  <c r="I357" i="10"/>
  <c r="J357" i="10"/>
  <c r="J378" i="10"/>
  <c r="I378" i="10"/>
  <c r="J188" i="10"/>
  <c r="I188" i="10"/>
  <c r="I321" i="10"/>
  <c r="J321" i="10"/>
  <c r="I151" i="10"/>
  <c r="J151" i="10"/>
  <c r="J161" i="10"/>
  <c r="I161" i="10"/>
  <c r="J52" i="10"/>
  <c r="I52" i="10"/>
  <c r="J113" i="10"/>
  <c r="I113" i="10"/>
  <c r="I305" i="10"/>
  <c r="J305" i="10"/>
  <c r="J105" i="10"/>
  <c r="I105" i="10"/>
  <c r="J262" i="10"/>
  <c r="I262" i="10"/>
  <c r="I240" i="10"/>
  <c r="J240" i="10"/>
  <c r="J56" i="10"/>
  <c r="I56" i="10"/>
  <c r="J264" i="10"/>
  <c r="I264" i="10"/>
  <c r="J189" i="10"/>
  <c r="I189" i="10"/>
  <c r="J157" i="10"/>
  <c r="I157" i="10"/>
  <c r="J125" i="10"/>
  <c r="I125" i="10"/>
  <c r="J90" i="10"/>
  <c r="I90" i="10"/>
  <c r="I285" i="10"/>
  <c r="J285" i="10"/>
  <c r="J269" i="10"/>
  <c r="I269" i="10"/>
  <c r="J398" i="10"/>
  <c r="I398" i="10"/>
  <c r="J57" i="10"/>
  <c r="I57" i="10"/>
  <c r="I327" i="10"/>
  <c r="J327" i="10"/>
  <c r="I159" i="10"/>
  <c r="J159" i="10"/>
  <c r="I370" i="10"/>
  <c r="J370" i="10"/>
  <c r="I331" i="10"/>
  <c r="J331" i="10"/>
  <c r="I319" i="10"/>
  <c r="J319" i="10"/>
  <c r="I215" i="10"/>
  <c r="J215" i="10"/>
  <c r="I223" i="10"/>
  <c r="J223" i="10"/>
  <c r="I297" i="10"/>
  <c r="J297" i="10"/>
  <c r="J116" i="10"/>
  <c r="I116" i="10"/>
  <c r="I252" i="10"/>
  <c r="J252" i="10"/>
  <c r="I353" i="10"/>
  <c r="J353" i="10"/>
  <c r="I202" i="10"/>
  <c r="J202" i="10"/>
  <c r="I330" i="10"/>
  <c r="J330" i="10"/>
  <c r="J96" i="10"/>
  <c r="I96" i="10"/>
  <c r="I299" i="10"/>
  <c r="J299" i="10"/>
  <c r="J33" i="10"/>
  <c r="I33" i="10"/>
  <c r="J380" i="10"/>
  <c r="I380" i="10"/>
  <c r="J112" i="10"/>
  <c r="I112" i="10"/>
  <c r="I107" i="10"/>
  <c r="J107" i="10"/>
  <c r="I288" i="10"/>
  <c r="J288" i="10"/>
  <c r="J384" i="10"/>
  <c r="I384" i="10"/>
  <c r="I323" i="10"/>
  <c r="J323" i="10"/>
  <c r="I332" i="10"/>
  <c r="J332" i="10"/>
  <c r="J43" i="10"/>
  <c r="I43" i="10"/>
  <c r="J42" i="10"/>
  <c r="I42" i="10"/>
  <c r="I228" i="10"/>
  <c r="J228" i="10"/>
  <c r="J35" i="10"/>
  <c r="I35" i="10"/>
  <c r="I359" i="10"/>
  <c r="J359" i="10"/>
  <c r="I278" i="10"/>
  <c r="J278" i="10"/>
  <c r="J267" i="10"/>
  <c r="I267" i="10"/>
  <c r="I75" i="10"/>
  <c r="J75" i="10"/>
  <c r="J24" i="10"/>
  <c r="I24" i="10"/>
  <c r="J196" i="10"/>
  <c r="I196" i="10"/>
  <c r="I363" i="10"/>
  <c r="J363" i="10"/>
  <c r="J339" i="10"/>
  <c r="I339" i="10"/>
  <c r="I274" i="10"/>
  <c r="J274" i="10"/>
  <c r="J85" i="10"/>
  <c r="I85" i="10"/>
  <c r="J170" i="10"/>
  <c r="I170" i="10"/>
  <c r="J270" i="10"/>
  <c r="I270" i="10"/>
  <c r="I372" i="10"/>
  <c r="J372" i="10"/>
  <c r="I360" i="10"/>
  <c r="J360" i="10"/>
  <c r="I284" i="10"/>
  <c r="J284" i="10"/>
  <c r="J120" i="10"/>
  <c r="I120" i="10"/>
  <c r="I163" i="10"/>
  <c r="J163" i="10"/>
  <c r="I281" i="10"/>
  <c r="J281" i="10"/>
  <c r="J61" i="10"/>
  <c r="I61" i="10"/>
  <c r="J114" i="10"/>
  <c r="I114" i="10"/>
  <c r="I368" i="10"/>
  <c r="J368" i="10"/>
  <c r="J156" i="10"/>
  <c r="I156" i="10"/>
  <c r="J271" i="10"/>
  <c r="I271" i="10"/>
  <c r="I119" i="10"/>
  <c r="J119" i="10"/>
  <c r="J137" i="10"/>
  <c r="I137" i="10"/>
  <c r="I242" i="10"/>
  <c r="J242" i="10"/>
  <c r="J98" i="10"/>
  <c r="I98" i="10"/>
  <c r="J193" i="10"/>
  <c r="I193" i="10"/>
  <c r="J73" i="10"/>
  <c r="I73" i="10"/>
  <c r="J185" i="10"/>
  <c r="I185" i="10"/>
  <c r="I230" i="10"/>
  <c r="J230" i="10"/>
  <c r="J48" i="10"/>
  <c r="I48" i="10"/>
  <c r="J259" i="10"/>
  <c r="I259" i="10"/>
  <c r="J181" i="10"/>
  <c r="I181" i="10"/>
  <c r="J149" i="10"/>
  <c r="I149" i="10"/>
  <c r="J117" i="10"/>
  <c r="I117" i="10"/>
  <c r="J81" i="10"/>
  <c r="I81" i="10"/>
  <c r="I275" i="10"/>
  <c r="J275" i="10"/>
  <c r="I349" i="10"/>
  <c r="J349" i="10"/>
  <c r="J256" i="10"/>
  <c r="I256" i="10"/>
  <c r="J41" i="10"/>
  <c r="I41" i="10"/>
  <c r="J144" i="10"/>
  <c r="I144" i="10"/>
  <c r="I127" i="10"/>
  <c r="J127" i="10"/>
  <c r="AG23" i="10"/>
  <c r="J160" i="10"/>
  <c r="I160" i="10"/>
  <c r="I225" i="10"/>
  <c r="J225" i="10"/>
  <c r="I236" i="10"/>
  <c r="J236" i="10"/>
  <c r="E1" i="7"/>
  <c r="E28" i="7" s="1"/>
  <c r="M22" i="7"/>
  <c r="M24" i="7"/>
  <c r="M25" i="7"/>
  <c r="M28" i="7"/>
  <c r="M29" i="7"/>
  <c r="M32" i="7"/>
  <c r="M33" i="7"/>
  <c r="M36" i="7"/>
  <c r="M37" i="7"/>
  <c r="M40" i="7"/>
  <c r="M41" i="7"/>
  <c r="M44" i="7"/>
  <c r="M45" i="7"/>
  <c r="M48" i="7"/>
  <c r="M49" i="7"/>
  <c r="M52" i="7"/>
  <c r="M53" i="7"/>
  <c r="M56" i="7"/>
  <c r="M57" i="7"/>
  <c r="M60" i="7"/>
  <c r="M61" i="7"/>
  <c r="M26" i="7"/>
  <c r="M27" i="7"/>
  <c r="M34" i="7"/>
  <c r="M35" i="7"/>
  <c r="M42" i="7"/>
  <c r="M43" i="7"/>
  <c r="M54" i="7"/>
  <c r="M30" i="7"/>
  <c r="M31" i="7"/>
  <c r="M38" i="7"/>
  <c r="M39" i="7"/>
  <c r="M46" i="7"/>
  <c r="M47" i="7"/>
  <c r="M50" i="7"/>
  <c r="M51" i="7"/>
  <c r="M55" i="7"/>
  <c r="M58" i="7"/>
  <c r="M59" i="7"/>
  <c r="M65" i="7"/>
  <c r="M71" i="7"/>
  <c r="M73" i="7"/>
  <c r="L168" i="7"/>
  <c r="L26" i="7"/>
  <c r="L30" i="7"/>
  <c r="L34" i="7"/>
  <c r="L38" i="7"/>
  <c r="L42" i="7"/>
  <c r="L46" i="7"/>
  <c r="L50" i="7"/>
  <c r="L54" i="7"/>
  <c r="L58" i="7"/>
  <c r="L62" i="7"/>
  <c r="L66" i="7"/>
  <c r="L70" i="7"/>
  <c r="L74" i="7"/>
  <c r="L78" i="7"/>
  <c r="L82" i="7"/>
  <c r="B4" i="7"/>
  <c r="B12" i="7" s="1"/>
  <c r="L23" i="7"/>
  <c r="L27" i="7"/>
  <c r="L31" i="7"/>
  <c r="L35" i="7"/>
  <c r="L39" i="7"/>
  <c r="L43" i="7"/>
  <c r="L47" i="7"/>
  <c r="L51" i="7"/>
  <c r="L55" i="7"/>
  <c r="L59" i="7"/>
  <c r="L63" i="7"/>
  <c r="L67" i="7"/>
  <c r="L71" i="7"/>
  <c r="L75" i="7"/>
  <c r="L79" i="7"/>
  <c r="L85" i="7"/>
  <c r="L87" i="7"/>
  <c r="L89" i="7"/>
  <c r="L91" i="7"/>
  <c r="L93" i="7"/>
  <c r="L95" i="7"/>
  <c r="L97" i="7"/>
  <c r="L99" i="7"/>
  <c r="L101" i="7"/>
  <c r="L103" i="7"/>
  <c r="L105" i="7"/>
  <c r="L107" i="7"/>
  <c r="L109" i="7"/>
  <c r="L111" i="7"/>
  <c r="L113" i="7"/>
  <c r="L115" i="7"/>
  <c r="L117" i="7"/>
  <c r="L119" i="7"/>
  <c r="L121" i="7"/>
  <c r="L123" i="7"/>
  <c r="L125" i="7"/>
  <c r="L127" i="7"/>
  <c r="L129" i="7"/>
  <c r="L131" i="7"/>
  <c r="L133" i="7"/>
  <c r="L135" i="7"/>
  <c r="L137" i="7"/>
  <c r="L139" i="7"/>
  <c r="L141" i="7"/>
  <c r="L143" i="7"/>
  <c r="L145" i="7"/>
  <c r="L147" i="7"/>
  <c r="L149" i="7"/>
  <c r="L151" i="7"/>
  <c r="L153" i="7"/>
  <c r="L155" i="7"/>
  <c r="L157" i="7"/>
  <c r="L159" i="7"/>
  <c r="L161" i="7"/>
  <c r="M163" i="7"/>
  <c r="M290" i="7"/>
  <c r="M291" i="7"/>
  <c r="L325" i="7"/>
  <c r="M77" i="7"/>
  <c r="M79" i="7"/>
  <c r="M85" i="7"/>
  <c r="L176" i="7"/>
  <c r="L268" i="7"/>
  <c r="L269" i="7"/>
  <c r="M67" i="7"/>
  <c r="M69" i="7"/>
  <c r="M75" i="7"/>
  <c r="M81" i="7"/>
  <c r="M87" i="7"/>
  <c r="M89" i="7"/>
  <c r="M91" i="7"/>
  <c r="M93" i="7"/>
  <c r="M95" i="7"/>
  <c r="M97" i="7"/>
  <c r="M99" i="7"/>
  <c r="M101" i="7"/>
  <c r="M103" i="7"/>
  <c r="M105" i="7"/>
  <c r="M107" i="7"/>
  <c r="M109" i="7"/>
  <c r="M111" i="7"/>
  <c r="M113" i="7"/>
  <c r="M115" i="7"/>
  <c r="M117" i="7"/>
  <c r="M119" i="7"/>
  <c r="M121" i="7"/>
  <c r="M123" i="7"/>
  <c r="M125" i="7"/>
  <c r="M127" i="7"/>
  <c r="M129" i="7"/>
  <c r="M131" i="7"/>
  <c r="M133" i="7"/>
  <c r="M135" i="7"/>
  <c r="M137" i="7"/>
  <c r="M139" i="7"/>
  <c r="M141" i="7"/>
  <c r="M143" i="7"/>
  <c r="M145" i="7"/>
  <c r="M147" i="7"/>
  <c r="M149" i="7"/>
  <c r="M151" i="7"/>
  <c r="M153" i="7"/>
  <c r="M155" i="7"/>
  <c r="M157" i="7"/>
  <c r="M159" i="7"/>
  <c r="M161" i="7"/>
  <c r="L172" i="7"/>
  <c r="L223" i="7"/>
  <c r="L227" i="7"/>
  <c r="L231" i="7"/>
  <c r="L235" i="7"/>
  <c r="L239" i="7"/>
  <c r="L243" i="7"/>
  <c r="L247" i="7"/>
  <c r="L251" i="7"/>
  <c r="M254" i="7"/>
  <c r="M255" i="7"/>
  <c r="L272" i="7"/>
  <c r="L273" i="7"/>
  <c r="L179" i="7"/>
  <c r="L181" i="7"/>
  <c r="L183" i="7"/>
  <c r="L185" i="7"/>
  <c r="L187" i="7"/>
  <c r="L189" i="7"/>
  <c r="L191" i="7"/>
  <c r="L193" i="7"/>
  <c r="L195" i="7"/>
  <c r="L197" i="7"/>
  <c r="L199" i="7"/>
  <c r="L201" i="7"/>
  <c r="L203" i="7"/>
  <c r="L205" i="7"/>
  <c r="L207" i="7"/>
  <c r="L209" i="7"/>
  <c r="L211" i="7"/>
  <c r="L213" i="7"/>
  <c r="L215" i="7"/>
  <c r="L217" i="7"/>
  <c r="L219" i="7"/>
  <c r="L221" i="7"/>
  <c r="L225" i="7"/>
  <c r="L229" i="7"/>
  <c r="L233" i="7"/>
  <c r="L237" i="7"/>
  <c r="L241" i="7"/>
  <c r="L245" i="7"/>
  <c r="L249" i="7"/>
  <c r="M315" i="7"/>
  <c r="M316" i="7"/>
  <c r="L165" i="7"/>
  <c r="L169" i="7"/>
  <c r="L173" i="7"/>
  <c r="L177" i="7"/>
  <c r="L222" i="7"/>
  <c r="L226" i="7"/>
  <c r="L230" i="7"/>
  <c r="L234" i="7"/>
  <c r="L238" i="7"/>
  <c r="L242" i="7"/>
  <c r="L246" i="7"/>
  <c r="L250" i="7"/>
  <c r="M298" i="7"/>
  <c r="M299" i="7"/>
  <c r="L314" i="7"/>
  <c r="M221" i="7"/>
  <c r="M223" i="7"/>
  <c r="M225" i="7"/>
  <c r="M227" i="7"/>
  <c r="M229" i="7"/>
  <c r="M231" i="7"/>
  <c r="M233" i="7"/>
  <c r="M235" i="7"/>
  <c r="M237" i="7"/>
  <c r="M239" i="7"/>
  <c r="M241" i="7"/>
  <c r="M243" i="7"/>
  <c r="M245" i="7"/>
  <c r="M247" i="7"/>
  <c r="M249" i="7"/>
  <c r="M251" i="7"/>
  <c r="L254" i="7"/>
  <c r="L267" i="7"/>
  <c r="M335" i="7"/>
  <c r="M336" i="7"/>
  <c r="M351" i="7"/>
  <c r="M352" i="7"/>
  <c r="L256" i="7"/>
  <c r="L257" i="7"/>
  <c r="M343" i="7"/>
  <c r="M344" i="7"/>
  <c r="M359" i="7"/>
  <c r="M360" i="7"/>
  <c r="M257" i="7"/>
  <c r="M256" i="7"/>
  <c r="L270" i="7"/>
  <c r="M277" i="7"/>
  <c r="M281" i="7"/>
  <c r="M285" i="7"/>
  <c r="M289" i="7"/>
  <c r="M293" i="7"/>
  <c r="M297" i="7"/>
  <c r="L306" i="7"/>
  <c r="M307" i="7"/>
  <c r="M308" i="7"/>
  <c r="L324" i="7"/>
  <c r="M258" i="7"/>
  <c r="M260" i="7"/>
  <c r="M262" i="7"/>
  <c r="M264" i="7"/>
  <c r="M266" i="7"/>
  <c r="M268" i="7"/>
  <c r="M270" i="7"/>
  <c r="M272" i="7"/>
  <c r="L275" i="7"/>
  <c r="L277" i="7"/>
  <c r="L279" i="7"/>
  <c r="L281" i="7"/>
  <c r="L283" i="7"/>
  <c r="L285" i="7"/>
  <c r="L287" i="7"/>
  <c r="L289" i="7"/>
  <c r="L291" i="7"/>
  <c r="L293" i="7"/>
  <c r="L295" i="7"/>
  <c r="L297" i="7"/>
  <c r="M305" i="7"/>
  <c r="M306" i="7"/>
  <c r="M313" i="7"/>
  <c r="M314" i="7"/>
  <c r="M319" i="7"/>
  <c r="M320" i="7"/>
  <c r="M337" i="7"/>
  <c r="M338" i="7"/>
  <c r="M345" i="7"/>
  <c r="M346" i="7"/>
  <c r="M353" i="7"/>
  <c r="M354" i="7"/>
  <c r="M361" i="7"/>
  <c r="M362" i="7"/>
  <c r="L370" i="7"/>
  <c r="L371" i="7"/>
  <c r="L300" i="7"/>
  <c r="M301" i="7"/>
  <c r="M302" i="7"/>
  <c r="M309" i="7"/>
  <c r="M310" i="7"/>
  <c r="L317" i="7"/>
  <c r="M317" i="7"/>
  <c r="M318" i="7"/>
  <c r="M341" i="7"/>
  <c r="M342" i="7"/>
  <c r="M349" i="7"/>
  <c r="M350" i="7"/>
  <c r="M357" i="7"/>
  <c r="M358" i="7"/>
  <c r="M303" i="7"/>
  <c r="M304" i="7"/>
  <c r="L308" i="7"/>
  <c r="M311" i="7"/>
  <c r="M312" i="7"/>
  <c r="L316" i="7"/>
  <c r="M321" i="7"/>
  <c r="M322" i="7"/>
  <c r="L333" i="7"/>
  <c r="L334" i="7"/>
  <c r="M339" i="7"/>
  <c r="M340" i="7"/>
  <c r="M347" i="7"/>
  <c r="M348" i="7"/>
  <c r="M355" i="7"/>
  <c r="M356" i="7"/>
  <c r="M402" i="7"/>
  <c r="M403" i="7"/>
  <c r="L301" i="7"/>
  <c r="L305" i="7"/>
  <c r="L309" i="7"/>
  <c r="L313" i="7"/>
  <c r="L318" i="7"/>
  <c r="M326" i="7"/>
  <c r="L374" i="7"/>
  <c r="L375" i="7"/>
  <c r="L382" i="7"/>
  <c r="M391" i="7"/>
  <c r="L303" i="7"/>
  <c r="L307" i="7"/>
  <c r="L311" i="7"/>
  <c r="L315" i="7"/>
  <c r="M333" i="7"/>
  <c r="M334" i="7"/>
  <c r="L366" i="7"/>
  <c r="L367" i="7"/>
  <c r="M386" i="7"/>
  <c r="M387" i="7"/>
  <c r="L326" i="7"/>
  <c r="L330" i="7"/>
  <c r="L335" i="7"/>
  <c r="L337" i="7"/>
  <c r="L339" i="7"/>
  <c r="L341" i="7"/>
  <c r="L343" i="7"/>
  <c r="L345" i="7"/>
  <c r="L347" i="7"/>
  <c r="L349" i="7"/>
  <c r="L351" i="7"/>
  <c r="L353" i="7"/>
  <c r="L355" i="7"/>
  <c r="L357" i="7"/>
  <c r="L359" i="7"/>
  <c r="L361" i="7"/>
  <c r="M364" i="7"/>
  <c r="L368" i="7"/>
  <c r="L369" i="7"/>
  <c r="L372" i="7"/>
  <c r="L373" i="7"/>
  <c r="L376" i="7"/>
  <c r="L377" i="7"/>
  <c r="M383" i="7"/>
  <c r="M399" i="7"/>
  <c r="L323" i="7"/>
  <c r="M324" i="7"/>
  <c r="L327" i="7"/>
  <c r="M328" i="7"/>
  <c r="L331" i="7"/>
  <c r="M332" i="7"/>
  <c r="L362" i="7"/>
  <c r="L365" i="7"/>
  <c r="M378" i="7"/>
  <c r="M379" i="7"/>
  <c r="M385" i="7"/>
  <c r="M389" i="7"/>
  <c r="M393" i="7"/>
  <c r="M397" i="7"/>
  <c r="M401" i="7"/>
  <c r="M405" i="7"/>
  <c r="L378" i="7"/>
  <c r="M25" i="6"/>
  <c r="M26" i="6"/>
  <c r="M29" i="6"/>
  <c r="M30" i="6"/>
  <c r="M33" i="6"/>
  <c r="M34" i="6"/>
  <c r="M37" i="6"/>
  <c r="M38" i="6"/>
  <c r="M41" i="6"/>
  <c r="M42" i="6"/>
  <c r="M45" i="6"/>
  <c r="M46" i="6"/>
  <c r="M49" i="6"/>
  <c r="M50" i="6"/>
  <c r="M53" i="6"/>
  <c r="M54" i="6"/>
  <c r="M57" i="6"/>
  <c r="M58" i="6"/>
  <c r="M61" i="6"/>
  <c r="M62" i="6"/>
  <c r="M65" i="6"/>
  <c r="M66" i="6"/>
  <c r="M69" i="6"/>
  <c r="M70" i="6"/>
  <c r="M73" i="6"/>
  <c r="M74" i="6"/>
  <c r="M77" i="6"/>
  <c r="M78" i="6"/>
  <c r="M81" i="6"/>
  <c r="M82" i="6"/>
  <c r="M85" i="6"/>
  <c r="M86" i="6"/>
  <c r="M89" i="6"/>
  <c r="M90" i="6"/>
  <c r="M93" i="6"/>
  <c r="M94" i="6"/>
  <c r="M97" i="6"/>
  <c r="M98" i="6"/>
  <c r="M101" i="6"/>
  <c r="L140" i="6"/>
  <c r="M23" i="6"/>
  <c r="M102" i="6"/>
  <c r="M109" i="6"/>
  <c r="M110" i="6"/>
  <c r="M117" i="6"/>
  <c r="M118" i="6"/>
  <c r="M125" i="6"/>
  <c r="M126" i="6"/>
  <c r="M133" i="6"/>
  <c r="M134" i="6"/>
  <c r="L22" i="6"/>
  <c r="D25" i="6"/>
  <c r="D26" i="6" s="1"/>
  <c r="D27" i="6" s="1"/>
  <c r="D28" i="6" s="1"/>
  <c r="D29" i="6" s="1"/>
  <c r="D30" i="6" s="1"/>
  <c r="D31" i="6" s="1"/>
  <c r="D32" i="6" s="1"/>
  <c r="D33" i="6" s="1"/>
  <c r="D34" i="6" s="1"/>
  <c r="D35" i="6" s="1"/>
  <c r="D36" i="6" s="1"/>
  <c r="D37" i="6" s="1"/>
  <c r="D38" i="6" s="1"/>
  <c r="D39" i="6" s="1"/>
  <c r="D40" i="6" s="1"/>
  <c r="D41" i="6" s="1"/>
  <c r="D42" i="6" s="1"/>
  <c r="D43" i="6" s="1"/>
  <c r="D44" i="6" s="1"/>
  <c r="D45" i="6" s="1"/>
  <c r="D46" i="6" s="1"/>
  <c r="D47" i="6" s="1"/>
  <c r="D48" i="6" s="1"/>
  <c r="D49" i="6" s="1"/>
  <c r="D50" i="6" s="1"/>
  <c r="D51" i="6" s="1"/>
  <c r="D52" i="6" s="1"/>
  <c r="D53" i="6" s="1"/>
  <c r="D54" i="6" s="1"/>
  <c r="D55" i="6" s="1"/>
  <c r="D56" i="6" s="1"/>
  <c r="D57" i="6" s="1"/>
  <c r="D58" i="6" s="1"/>
  <c r="D59" i="6" s="1"/>
  <c r="D60" i="6" s="1"/>
  <c r="D61" i="6" s="1"/>
  <c r="D62" i="6" s="1"/>
  <c r="D63" i="6" s="1"/>
  <c r="D64" i="6" s="1"/>
  <c r="D65" i="6" s="1"/>
  <c r="D66" i="6" s="1"/>
  <c r="D67" i="6" s="1"/>
  <c r="D68" i="6" s="1"/>
  <c r="D69" i="6" s="1"/>
  <c r="D70" i="6" s="1"/>
  <c r="D71" i="6" s="1"/>
  <c r="D72" i="6" s="1"/>
  <c r="D73" i="6" s="1"/>
  <c r="D74" i="6" s="1"/>
  <c r="D75" i="6" s="1"/>
  <c r="D76" i="6" s="1"/>
  <c r="D77" i="6" s="1"/>
  <c r="D78" i="6" s="1"/>
  <c r="D79" i="6" s="1"/>
  <c r="D80" i="6" s="1"/>
  <c r="D81" i="6" s="1"/>
  <c r="D82" i="6" s="1"/>
  <c r="D83" i="6" s="1"/>
  <c r="D84" i="6" s="1"/>
  <c r="D85" i="6" s="1"/>
  <c r="D86" i="6" s="1"/>
  <c r="D87" i="6" s="1"/>
  <c r="D88" i="6" s="1"/>
  <c r="D89" i="6" s="1"/>
  <c r="D90" i="6" s="1"/>
  <c r="D91" i="6" s="1"/>
  <c r="D92" i="6" s="1"/>
  <c r="D93" i="6" s="1"/>
  <c r="D94" i="6" s="1"/>
  <c r="D95" i="6" s="1"/>
  <c r="D96" i="6" s="1"/>
  <c r="D97" i="6" s="1"/>
  <c r="D98" i="6" s="1"/>
  <c r="D99" i="6" s="1"/>
  <c r="D100" i="6" s="1"/>
  <c r="D101" i="6" s="1"/>
  <c r="D102" i="6" s="1"/>
  <c r="D103" i="6" s="1"/>
  <c r="D104" i="6" s="1"/>
  <c r="D105" i="6" s="1"/>
  <c r="D106" i="6" s="1"/>
  <c r="D107" i="6" s="1"/>
  <c r="D108" i="6" s="1"/>
  <c r="D109" i="6" s="1"/>
  <c r="D110" i="6" s="1"/>
  <c r="D111" i="6" s="1"/>
  <c r="D112" i="6" s="1"/>
  <c r="D113" i="6" s="1"/>
  <c r="D114" i="6" s="1"/>
  <c r="D115" i="6" s="1"/>
  <c r="D116" i="6" s="1"/>
  <c r="D117" i="6" s="1"/>
  <c r="D118" i="6" s="1"/>
  <c r="D119" i="6" s="1"/>
  <c r="D120" i="6" s="1"/>
  <c r="D121" i="6" s="1"/>
  <c r="D122" i="6" s="1"/>
  <c r="D123" i="6" s="1"/>
  <c r="D124" i="6" s="1"/>
  <c r="D125" i="6" s="1"/>
  <c r="D126" i="6" s="1"/>
  <c r="D127" i="6" s="1"/>
  <c r="D128" i="6" s="1"/>
  <c r="D129" i="6" s="1"/>
  <c r="D130" i="6" s="1"/>
  <c r="D131" i="6" s="1"/>
  <c r="D132" i="6" s="1"/>
  <c r="D133" i="6" s="1"/>
  <c r="D134" i="6" s="1"/>
  <c r="D135" i="6" s="1"/>
  <c r="D136" i="6" s="1"/>
  <c r="D137" i="6" s="1"/>
  <c r="D138" i="6" s="1"/>
  <c r="D139" i="6" s="1"/>
  <c r="D140" i="6" s="1"/>
  <c r="D141" i="6" s="1"/>
  <c r="D142" i="6" s="1"/>
  <c r="D143" i="6" s="1"/>
  <c r="D144" i="6" s="1"/>
  <c r="D145" i="6" s="1"/>
  <c r="D146" i="6" s="1"/>
  <c r="D147" i="6" s="1"/>
  <c r="D148" i="6" s="1"/>
  <c r="D149" i="6" s="1"/>
  <c r="D150" i="6" s="1"/>
  <c r="D151" i="6" s="1"/>
  <c r="D152" i="6" s="1"/>
  <c r="D153" i="6" s="1"/>
  <c r="D154" i="6" s="1"/>
  <c r="D155" i="6" s="1"/>
  <c r="D156" i="6" s="1"/>
  <c r="D157" i="6" s="1"/>
  <c r="D158" i="6" s="1"/>
  <c r="D159" i="6" s="1"/>
  <c r="D160" i="6" s="1"/>
  <c r="D161" i="6" s="1"/>
  <c r="D162" i="6" s="1"/>
  <c r="D163" i="6" s="1"/>
  <c r="D164" i="6" s="1"/>
  <c r="D165" i="6" s="1"/>
  <c r="D166" i="6" s="1"/>
  <c r="D167" i="6" s="1"/>
  <c r="D168" i="6" s="1"/>
  <c r="D169" i="6" s="1"/>
  <c r="D170" i="6" s="1"/>
  <c r="D171" i="6" s="1"/>
  <c r="D172" i="6" s="1"/>
  <c r="D173" i="6" s="1"/>
  <c r="D174" i="6" s="1"/>
  <c r="D175" i="6" s="1"/>
  <c r="D176" i="6" s="1"/>
  <c r="D177" i="6" s="1"/>
  <c r="D178" i="6" s="1"/>
  <c r="D179" i="6" s="1"/>
  <c r="D180" i="6" s="1"/>
  <c r="D181" i="6" s="1"/>
  <c r="D182" i="6" s="1"/>
  <c r="D183" i="6" s="1"/>
  <c r="D184" i="6" s="1"/>
  <c r="D185" i="6" s="1"/>
  <c r="D186" i="6" s="1"/>
  <c r="D187" i="6" s="1"/>
  <c r="D188" i="6" s="1"/>
  <c r="D189" i="6" s="1"/>
  <c r="D190" i="6" s="1"/>
  <c r="D191" i="6" s="1"/>
  <c r="D192" i="6" s="1"/>
  <c r="D193" i="6" s="1"/>
  <c r="D194" i="6" s="1"/>
  <c r="D195" i="6" s="1"/>
  <c r="D196" i="6" s="1"/>
  <c r="D197" i="6" s="1"/>
  <c r="D198" i="6" s="1"/>
  <c r="D199" i="6" s="1"/>
  <c r="D200" i="6" s="1"/>
  <c r="D201" i="6" s="1"/>
  <c r="D202" i="6" s="1"/>
  <c r="D203" i="6" s="1"/>
  <c r="D204" i="6" s="1"/>
  <c r="D205" i="6" s="1"/>
  <c r="D206" i="6" s="1"/>
  <c r="D207" i="6" s="1"/>
  <c r="D208" i="6" s="1"/>
  <c r="D209" i="6" s="1"/>
  <c r="D210" i="6" s="1"/>
  <c r="D211" i="6" s="1"/>
  <c r="D212" i="6" s="1"/>
  <c r="D213" i="6" s="1"/>
  <c r="D214" i="6" s="1"/>
  <c r="D215" i="6" s="1"/>
  <c r="D216" i="6" s="1"/>
  <c r="D217" i="6" s="1"/>
  <c r="D218" i="6" s="1"/>
  <c r="D219" i="6" s="1"/>
  <c r="D220" i="6" s="1"/>
  <c r="D221" i="6" s="1"/>
  <c r="D222" i="6" s="1"/>
  <c r="D223" i="6" s="1"/>
  <c r="D224" i="6" s="1"/>
  <c r="D225" i="6" s="1"/>
  <c r="D226" i="6" s="1"/>
  <c r="D227" i="6" s="1"/>
  <c r="D228" i="6" s="1"/>
  <c r="D229" i="6" s="1"/>
  <c r="D230" i="6" s="1"/>
  <c r="D231" i="6" s="1"/>
  <c r="D232" i="6" s="1"/>
  <c r="D233" i="6" s="1"/>
  <c r="D234" i="6" s="1"/>
  <c r="D235" i="6" s="1"/>
  <c r="D236" i="6" s="1"/>
  <c r="D237" i="6" s="1"/>
  <c r="D238" i="6" s="1"/>
  <c r="D239" i="6" s="1"/>
  <c r="D240" i="6" s="1"/>
  <c r="D241" i="6" s="1"/>
  <c r="D242" i="6" s="1"/>
  <c r="D243" i="6" s="1"/>
  <c r="D244" i="6" s="1"/>
  <c r="D245" i="6" s="1"/>
  <c r="D246" i="6" s="1"/>
  <c r="D247" i="6" s="1"/>
  <c r="D248" i="6" s="1"/>
  <c r="D249" i="6" s="1"/>
  <c r="D250" i="6" s="1"/>
  <c r="D251" i="6" s="1"/>
  <c r="D252" i="6" s="1"/>
  <c r="D253" i="6" s="1"/>
  <c r="D254" i="6" s="1"/>
  <c r="D255" i="6" s="1"/>
  <c r="D256" i="6" s="1"/>
  <c r="D257" i="6" s="1"/>
  <c r="D258" i="6" s="1"/>
  <c r="D259" i="6" s="1"/>
  <c r="D260" i="6" s="1"/>
  <c r="D261" i="6" s="1"/>
  <c r="D262" i="6" s="1"/>
  <c r="D263" i="6" s="1"/>
  <c r="D264" i="6" s="1"/>
  <c r="D265" i="6" s="1"/>
  <c r="D266" i="6" s="1"/>
  <c r="D267" i="6" s="1"/>
  <c r="D268" i="6" s="1"/>
  <c r="D269" i="6" s="1"/>
  <c r="D270" i="6" s="1"/>
  <c r="D271" i="6" s="1"/>
  <c r="D272" i="6" s="1"/>
  <c r="D273" i="6" s="1"/>
  <c r="D274" i="6" s="1"/>
  <c r="D275" i="6" s="1"/>
  <c r="D276" i="6" s="1"/>
  <c r="D277" i="6" s="1"/>
  <c r="D278" i="6" s="1"/>
  <c r="D279" i="6" s="1"/>
  <c r="D280" i="6" s="1"/>
  <c r="D281" i="6" s="1"/>
  <c r="D282" i="6" s="1"/>
  <c r="D283" i="6" s="1"/>
  <c r="D284" i="6" s="1"/>
  <c r="D285" i="6" s="1"/>
  <c r="D286" i="6" s="1"/>
  <c r="D287" i="6" s="1"/>
  <c r="D288" i="6" s="1"/>
  <c r="D289" i="6" s="1"/>
  <c r="D290" i="6" s="1"/>
  <c r="D291" i="6" s="1"/>
  <c r="D292" i="6" s="1"/>
  <c r="D293" i="6" s="1"/>
  <c r="D294" i="6" s="1"/>
  <c r="D295" i="6" s="1"/>
  <c r="D296" i="6" s="1"/>
  <c r="D297" i="6" s="1"/>
  <c r="D298" i="6" s="1"/>
  <c r="D299" i="6" s="1"/>
  <c r="D300" i="6" s="1"/>
  <c r="D301" i="6" s="1"/>
  <c r="D302" i="6" s="1"/>
  <c r="D303" i="6" s="1"/>
  <c r="D304" i="6" s="1"/>
  <c r="D305" i="6" s="1"/>
  <c r="D306" i="6" s="1"/>
  <c r="D307" i="6" s="1"/>
  <c r="D308" i="6" s="1"/>
  <c r="D309" i="6" s="1"/>
  <c r="D310" i="6" s="1"/>
  <c r="D311" i="6" s="1"/>
  <c r="D312" i="6" s="1"/>
  <c r="D313" i="6" s="1"/>
  <c r="D314" i="6" s="1"/>
  <c r="D315" i="6" s="1"/>
  <c r="D316" i="6" s="1"/>
  <c r="D317" i="6" s="1"/>
  <c r="D318" i="6" s="1"/>
  <c r="D319" i="6" s="1"/>
  <c r="D320" i="6" s="1"/>
  <c r="D321" i="6" s="1"/>
  <c r="D322" i="6" s="1"/>
  <c r="D323" i="6" s="1"/>
  <c r="D324" i="6" s="1"/>
  <c r="D325" i="6" s="1"/>
  <c r="D326" i="6" s="1"/>
  <c r="D327" i="6" s="1"/>
  <c r="D328" i="6" s="1"/>
  <c r="D329" i="6" s="1"/>
  <c r="D330" i="6" s="1"/>
  <c r="D331" i="6" s="1"/>
  <c r="D332" i="6" s="1"/>
  <c r="D333" i="6" s="1"/>
  <c r="D334" i="6" s="1"/>
  <c r="D335" i="6" s="1"/>
  <c r="D336" i="6" s="1"/>
  <c r="D337" i="6" s="1"/>
  <c r="D338" i="6" s="1"/>
  <c r="D339" i="6" s="1"/>
  <c r="D340" i="6" s="1"/>
  <c r="D341" i="6" s="1"/>
  <c r="D342" i="6" s="1"/>
  <c r="D343" i="6" s="1"/>
  <c r="D344" i="6" s="1"/>
  <c r="D345" i="6" s="1"/>
  <c r="D346" i="6" s="1"/>
  <c r="D347" i="6" s="1"/>
  <c r="D348" i="6" s="1"/>
  <c r="D349" i="6" s="1"/>
  <c r="D350" i="6" s="1"/>
  <c r="D351" i="6" s="1"/>
  <c r="D352" i="6" s="1"/>
  <c r="D353" i="6" s="1"/>
  <c r="D354" i="6" s="1"/>
  <c r="D355" i="6" s="1"/>
  <c r="D356" i="6" s="1"/>
  <c r="D357" i="6" s="1"/>
  <c r="D358" i="6" s="1"/>
  <c r="D359" i="6" s="1"/>
  <c r="D360" i="6" s="1"/>
  <c r="D361" i="6" s="1"/>
  <c r="D362" i="6" s="1"/>
  <c r="D363" i="6" s="1"/>
  <c r="D364" i="6" s="1"/>
  <c r="D365" i="6" s="1"/>
  <c r="D366" i="6" s="1"/>
  <c r="D367" i="6" s="1"/>
  <c r="D368" i="6" s="1"/>
  <c r="D369" i="6" s="1"/>
  <c r="D370" i="6" s="1"/>
  <c r="D371" i="6" s="1"/>
  <c r="D372" i="6" s="1"/>
  <c r="D373" i="6" s="1"/>
  <c r="D374" i="6" s="1"/>
  <c r="D375" i="6" s="1"/>
  <c r="D376" i="6" s="1"/>
  <c r="D377" i="6" s="1"/>
  <c r="D378" i="6" s="1"/>
  <c r="D379" i="6" s="1"/>
  <c r="D380" i="6" s="1"/>
  <c r="D381" i="6" s="1"/>
  <c r="D382" i="6" s="1"/>
  <c r="D383" i="6" s="1"/>
  <c r="D384" i="6" s="1"/>
  <c r="D385" i="6" s="1"/>
  <c r="D386" i="6" s="1"/>
  <c r="D387" i="6" s="1"/>
  <c r="D388" i="6" s="1"/>
  <c r="D389" i="6" s="1"/>
  <c r="D390" i="6" s="1"/>
  <c r="D391" i="6" s="1"/>
  <c r="D392" i="6" s="1"/>
  <c r="D393" i="6" s="1"/>
  <c r="D394" i="6" s="1"/>
  <c r="D395" i="6" s="1"/>
  <c r="D396" i="6" s="1"/>
  <c r="D397" i="6" s="1"/>
  <c r="D398" i="6" s="1"/>
  <c r="D399" i="6" s="1"/>
  <c r="D400" i="6" s="1"/>
  <c r="D401" i="6" s="1"/>
  <c r="D402" i="6" s="1"/>
  <c r="D403" i="6" s="1"/>
  <c r="D404" i="6" s="1"/>
  <c r="D405" i="6" s="1"/>
  <c r="M24" i="6"/>
  <c r="M27" i="6"/>
  <c r="M28" i="6"/>
  <c r="M31" i="6"/>
  <c r="M32" i="6"/>
  <c r="M35" i="6"/>
  <c r="M36" i="6"/>
  <c r="M39" i="6"/>
  <c r="M40" i="6"/>
  <c r="M43" i="6"/>
  <c r="M44" i="6"/>
  <c r="M47" i="6"/>
  <c r="M48" i="6"/>
  <c r="M51" i="6"/>
  <c r="M52" i="6"/>
  <c r="M55" i="6"/>
  <c r="M56" i="6"/>
  <c r="M59" i="6"/>
  <c r="M60" i="6"/>
  <c r="M63" i="6"/>
  <c r="M64" i="6"/>
  <c r="M67" i="6"/>
  <c r="M68" i="6"/>
  <c r="M71" i="6"/>
  <c r="M72" i="6"/>
  <c r="M75" i="6"/>
  <c r="M76" i="6"/>
  <c r="M79" i="6"/>
  <c r="M80" i="6"/>
  <c r="M83" i="6"/>
  <c r="M84" i="6"/>
  <c r="M87" i="6"/>
  <c r="M88" i="6"/>
  <c r="M91" i="6"/>
  <c r="M92" i="6"/>
  <c r="M95" i="6"/>
  <c r="M96" i="6"/>
  <c r="M99" i="6"/>
  <c r="M100" i="6"/>
  <c r="M139" i="6"/>
  <c r="M140" i="6"/>
  <c r="M105" i="6"/>
  <c r="M106" i="6"/>
  <c r="M113" i="6"/>
  <c r="M114" i="6"/>
  <c r="M121" i="6"/>
  <c r="M122" i="6"/>
  <c r="M129" i="6"/>
  <c r="M130" i="6"/>
  <c r="M149" i="6"/>
  <c r="M150" i="6"/>
  <c r="L63" i="6"/>
  <c r="L73" i="6"/>
  <c r="L77" i="6"/>
  <c r="L79" i="6"/>
  <c r="L83" i="6"/>
  <c r="L85" i="6"/>
  <c r="L89" i="6"/>
  <c r="L91" i="6"/>
  <c r="L95" i="6"/>
  <c r="L97" i="6"/>
  <c r="M205" i="6"/>
  <c r="M206" i="6"/>
  <c r="L206" i="6"/>
  <c r="L211" i="6"/>
  <c r="L212" i="6"/>
  <c r="M217" i="6"/>
  <c r="M218" i="6"/>
  <c r="M243" i="6"/>
  <c r="M244" i="6"/>
  <c r="L254" i="6"/>
  <c r="M265" i="6"/>
  <c r="M266" i="6"/>
  <c r="M274" i="6"/>
  <c r="M275" i="6"/>
  <c r="M302" i="6"/>
  <c r="M173" i="6"/>
  <c r="M174" i="6"/>
  <c r="L174" i="6"/>
  <c r="L179" i="6"/>
  <c r="L180" i="6"/>
  <c r="M185" i="6"/>
  <c r="M186" i="6"/>
  <c r="L186" i="6"/>
  <c r="L191" i="6"/>
  <c r="M195" i="6"/>
  <c r="M196" i="6"/>
  <c r="L208" i="6"/>
  <c r="M215" i="6"/>
  <c r="M216" i="6"/>
  <c r="M229" i="6"/>
  <c r="M230" i="6"/>
  <c r="M235" i="6"/>
  <c r="M236" i="6"/>
  <c r="L240" i="6"/>
  <c r="M245" i="6"/>
  <c r="M246" i="6"/>
  <c r="M283" i="6"/>
  <c r="M284" i="6"/>
  <c r="L295" i="6"/>
  <c r="L296" i="6"/>
  <c r="L23" i="6"/>
  <c r="L25" i="6"/>
  <c r="L27" i="6"/>
  <c r="L29" i="6"/>
  <c r="L31" i="6"/>
  <c r="L33" i="6"/>
  <c r="L35" i="6"/>
  <c r="L37" i="6"/>
  <c r="L39" i="6"/>
  <c r="L41" i="6"/>
  <c r="L43" i="6"/>
  <c r="L45" i="6"/>
  <c r="L47" i="6"/>
  <c r="L49" i="6"/>
  <c r="L51" i="6"/>
  <c r="L53" i="6"/>
  <c r="L55" i="6"/>
  <c r="L57" i="6"/>
  <c r="L59" i="6"/>
  <c r="L61" i="6"/>
  <c r="L65" i="6"/>
  <c r="L67" i="6"/>
  <c r="L69" i="6"/>
  <c r="L71" i="6"/>
  <c r="L75" i="6"/>
  <c r="L81" i="6"/>
  <c r="L87" i="6"/>
  <c r="L93" i="6"/>
  <c r="L99" i="6"/>
  <c r="L101" i="6"/>
  <c r="L103" i="6"/>
  <c r="L107" i="6"/>
  <c r="L111" i="6"/>
  <c r="L115" i="6"/>
  <c r="L119" i="6"/>
  <c r="L123" i="6"/>
  <c r="L127" i="6"/>
  <c r="M135" i="6"/>
  <c r="M136" i="6"/>
  <c r="M153" i="6"/>
  <c r="M154" i="6"/>
  <c r="M157" i="6"/>
  <c r="M158" i="6"/>
  <c r="L158" i="6"/>
  <c r="L163" i="6"/>
  <c r="L164" i="6"/>
  <c r="M169" i="6"/>
  <c r="M170" i="6"/>
  <c r="L170" i="6"/>
  <c r="L175" i="6"/>
  <c r="M179" i="6"/>
  <c r="M180" i="6"/>
  <c r="L192" i="6"/>
  <c r="M199" i="6"/>
  <c r="M200" i="6"/>
  <c r="L232" i="6"/>
  <c r="M239" i="6"/>
  <c r="M240" i="6"/>
  <c r="M241" i="6"/>
  <c r="M242" i="6"/>
  <c r="L247" i="6"/>
  <c r="L246" i="6"/>
  <c r="L259" i="6"/>
  <c r="L260" i="6"/>
  <c r="M281" i="6"/>
  <c r="M280" i="6"/>
  <c r="M292" i="6"/>
  <c r="M293" i="6"/>
  <c r="M314" i="6"/>
  <c r="M103" i="6"/>
  <c r="M131" i="6"/>
  <c r="M132" i="6"/>
  <c r="L145" i="6"/>
  <c r="L146" i="6"/>
  <c r="M147" i="6"/>
  <c r="M148" i="6"/>
  <c r="L159" i="6"/>
  <c r="M163" i="6"/>
  <c r="M164" i="6"/>
  <c r="L176" i="6"/>
  <c r="M183" i="6"/>
  <c r="M184" i="6"/>
  <c r="L105" i="6"/>
  <c r="L109" i="6"/>
  <c r="L113" i="6"/>
  <c r="L117" i="6"/>
  <c r="L121" i="6"/>
  <c r="L125" i="6"/>
  <c r="L129" i="6"/>
  <c r="L141" i="6"/>
  <c r="L142" i="6"/>
  <c r="M143" i="6"/>
  <c r="M144" i="6"/>
  <c r="M146" i="6"/>
  <c r="M152" i="6"/>
  <c r="L160" i="6"/>
  <c r="M167" i="6"/>
  <c r="M168" i="6"/>
  <c r="M189" i="6"/>
  <c r="M190" i="6"/>
  <c r="L190" i="6"/>
  <c r="L195" i="6"/>
  <c r="L196" i="6"/>
  <c r="M201" i="6"/>
  <c r="M202" i="6"/>
  <c r="L207" i="6"/>
  <c r="M211" i="6"/>
  <c r="M212" i="6"/>
  <c r="M225" i="6"/>
  <c r="M226" i="6"/>
  <c r="L234" i="6"/>
  <c r="L236" i="6"/>
  <c r="L243" i="6"/>
  <c r="L131" i="6"/>
  <c r="L135" i="6"/>
  <c r="L139" i="6"/>
  <c r="L143" i="6"/>
  <c r="L147" i="6"/>
  <c r="M161" i="6"/>
  <c r="M162" i="6"/>
  <c r="M177" i="6"/>
  <c r="M178" i="6"/>
  <c r="M193" i="6"/>
  <c r="M194" i="6"/>
  <c r="M209" i="6"/>
  <c r="M210" i="6"/>
  <c r="M223" i="6"/>
  <c r="M224" i="6"/>
  <c r="M228" i="6"/>
  <c r="L235" i="6"/>
  <c r="M253" i="6"/>
  <c r="M254" i="6"/>
  <c r="M256" i="6"/>
  <c r="M269" i="6"/>
  <c r="M270" i="6"/>
  <c r="L272" i="6"/>
  <c r="M276" i="6"/>
  <c r="M277" i="6"/>
  <c r="L283" i="6"/>
  <c r="L284" i="6"/>
  <c r="M298" i="6"/>
  <c r="M303" i="6"/>
  <c r="M323" i="6"/>
  <c r="M353" i="6"/>
  <c r="L244" i="6"/>
  <c r="L251" i="6"/>
  <c r="L267" i="6"/>
  <c r="M289" i="6"/>
  <c r="M304" i="6"/>
  <c r="L313" i="6"/>
  <c r="L314" i="6"/>
  <c r="M322" i="6"/>
  <c r="M336" i="6"/>
  <c r="M337" i="6"/>
  <c r="L390" i="6"/>
  <c r="L401" i="6"/>
  <c r="M165" i="6"/>
  <c r="M166" i="6"/>
  <c r="M181" i="6"/>
  <c r="M182" i="6"/>
  <c r="M197" i="6"/>
  <c r="M198" i="6"/>
  <c r="M213" i="6"/>
  <c r="M214" i="6"/>
  <c r="M233" i="6"/>
  <c r="M234" i="6"/>
  <c r="L255" i="6"/>
  <c r="L262" i="6"/>
  <c r="L263" i="6"/>
  <c r="L277" i="6"/>
  <c r="L278" i="6"/>
  <c r="L303" i="6"/>
  <c r="L304" i="6"/>
  <c r="M318" i="6"/>
  <c r="M319" i="6"/>
  <c r="L321" i="6"/>
  <c r="L322" i="6"/>
  <c r="M332" i="6"/>
  <c r="L386" i="6"/>
  <c r="M259" i="6"/>
  <c r="M260" i="6"/>
  <c r="M264" i="6"/>
  <c r="L271" i="6"/>
  <c r="L273" i="6"/>
  <c r="L325" i="6"/>
  <c r="L326" i="6"/>
  <c r="M329" i="6"/>
  <c r="L337" i="6"/>
  <c r="L338" i="6"/>
  <c r="M351" i="6"/>
  <c r="M352" i="6"/>
  <c r="M369" i="6"/>
  <c r="M370" i="6"/>
  <c r="M221" i="6"/>
  <c r="M222" i="6"/>
  <c r="M237" i="6"/>
  <c r="M238" i="6"/>
  <c r="M249" i="6"/>
  <c r="M250" i="6"/>
  <c r="L256" i="6"/>
  <c r="M261" i="6"/>
  <c r="M262" i="6"/>
  <c r="L270" i="6"/>
  <c r="L279" i="6"/>
  <c r="L280" i="6"/>
  <c r="L287" i="6"/>
  <c r="L288" i="6"/>
  <c r="L297" i="6"/>
  <c r="L298" i="6"/>
  <c r="L299" i="6"/>
  <c r="L300" i="6"/>
  <c r="M307" i="6"/>
  <c r="L309" i="6"/>
  <c r="M350" i="6"/>
  <c r="M361" i="6"/>
  <c r="L372" i="6"/>
  <c r="M376" i="6"/>
  <c r="M375" i="6"/>
  <c r="M257" i="6"/>
  <c r="M258" i="6"/>
  <c r="L281" i="6"/>
  <c r="L282" i="6"/>
  <c r="M282" i="6"/>
  <c r="L290" i="6"/>
  <c r="L293" i="6"/>
  <c r="L294" i="6"/>
  <c r="M296" i="6"/>
  <c r="M315" i="6"/>
  <c r="M316" i="6"/>
  <c r="M324" i="6"/>
  <c r="L327" i="6"/>
  <c r="L328" i="6"/>
  <c r="L331" i="6"/>
  <c r="L332" i="6"/>
  <c r="M340" i="6"/>
  <c r="M341" i="6"/>
  <c r="L341" i="6"/>
  <c r="L350" i="6"/>
  <c r="L351" i="6"/>
  <c r="L360" i="6"/>
  <c r="L361" i="6"/>
  <c r="M365" i="6"/>
  <c r="M366" i="6"/>
  <c r="L368" i="6"/>
  <c r="M394" i="6"/>
  <c r="M395" i="6"/>
  <c r="M299" i="6"/>
  <c r="M300" i="6"/>
  <c r="M308" i="6"/>
  <c r="L311" i="6"/>
  <c r="L312" i="6"/>
  <c r="L315" i="6"/>
  <c r="L316" i="6"/>
  <c r="L319" i="6"/>
  <c r="L320" i="6"/>
  <c r="M320" i="6"/>
  <c r="L329" i="6"/>
  <c r="L330" i="6"/>
  <c r="M330" i="6"/>
  <c r="M335" i="6"/>
  <c r="L344" i="6"/>
  <c r="L345" i="6"/>
  <c r="L346" i="6"/>
  <c r="L347" i="6"/>
  <c r="M354" i="6"/>
  <c r="L356" i="6"/>
  <c r="M378" i="6"/>
  <c r="M379" i="6"/>
  <c r="L381" i="6"/>
  <c r="L398" i="6"/>
  <c r="L335" i="6"/>
  <c r="L336" i="6"/>
  <c r="M362" i="6"/>
  <c r="M363" i="6"/>
  <c r="M371" i="6"/>
  <c r="L374" i="6"/>
  <c r="L375" i="6"/>
  <c r="L396" i="6"/>
  <c r="L400" i="6"/>
  <c r="L405" i="6"/>
  <c r="L149" i="6"/>
  <c r="L153" i="6"/>
  <c r="L157" i="6"/>
  <c r="L161" i="6"/>
  <c r="L165" i="6"/>
  <c r="L169" i="6"/>
  <c r="L173" i="6"/>
  <c r="L177" i="6"/>
  <c r="L181" i="6"/>
  <c r="L185" i="6"/>
  <c r="L189" i="6"/>
  <c r="L193" i="6"/>
  <c r="L197" i="6"/>
  <c r="L201" i="6"/>
  <c r="L205" i="6"/>
  <c r="L209" i="6"/>
  <c r="L213" i="6"/>
  <c r="L217" i="6"/>
  <c r="L221" i="6"/>
  <c r="L225" i="6"/>
  <c r="L229" i="6"/>
  <c r="L233" i="6"/>
  <c r="L237" i="6"/>
  <c r="L241" i="6"/>
  <c r="L245" i="6"/>
  <c r="L249" i="6"/>
  <c r="L253" i="6"/>
  <c r="L257" i="6"/>
  <c r="L261" i="6"/>
  <c r="L265" i="6"/>
  <c r="L269" i="6"/>
  <c r="L275" i="6"/>
  <c r="L276" i="6"/>
  <c r="L291" i="6"/>
  <c r="L292" i="6"/>
  <c r="L307" i="6"/>
  <c r="L308" i="6"/>
  <c r="L323" i="6"/>
  <c r="L324" i="6"/>
  <c r="L339" i="6"/>
  <c r="L340" i="6"/>
  <c r="M346" i="6"/>
  <c r="M347" i="6"/>
  <c r="M355" i="6"/>
  <c r="L358" i="6"/>
  <c r="L359" i="6"/>
  <c r="L362" i="6"/>
  <c r="L363" i="6"/>
  <c r="L366" i="6"/>
  <c r="L367" i="6"/>
  <c r="M367" i="6"/>
  <c r="M372" i="6"/>
  <c r="L376" i="6"/>
  <c r="L377" i="6"/>
  <c r="M377" i="6"/>
  <c r="L382" i="6"/>
  <c r="L384" i="6"/>
  <c r="L387" i="6"/>
  <c r="L391" i="6"/>
  <c r="M272" i="6"/>
  <c r="M273" i="6"/>
  <c r="L354" i="6"/>
  <c r="L355" i="6"/>
  <c r="L370" i="6"/>
  <c r="L371" i="6"/>
  <c r="L385" i="6"/>
  <c r="L402" i="6"/>
  <c r="L342" i="6"/>
  <c r="L343" i="6"/>
  <c r="L383" i="6"/>
  <c r="L399" i="6"/>
  <c r="B15" i="10"/>
  <c r="B13" i="6"/>
  <c r="B14" i="10"/>
  <c r="C17" i="23" l="1"/>
  <c r="C16" i="23"/>
  <c r="E56" i="23"/>
  <c r="C17" i="22"/>
  <c r="C16" i="22"/>
  <c r="E57" i="22"/>
  <c r="C17" i="21"/>
  <c r="C16" i="21"/>
  <c r="E56" i="21"/>
  <c r="C17" i="20"/>
  <c r="C16" i="20"/>
  <c r="E56" i="20"/>
  <c r="C17" i="18"/>
  <c r="C16" i="18"/>
  <c r="E45" i="18"/>
  <c r="C16" i="16"/>
  <c r="C17" i="16"/>
  <c r="E41" i="16"/>
  <c r="C16" i="14"/>
  <c r="C17" i="14"/>
  <c r="E36" i="14"/>
  <c r="C17" i="13"/>
  <c r="C16" i="13"/>
  <c r="E34" i="13"/>
  <c r="C16" i="12"/>
  <c r="C17" i="12"/>
  <c r="E35" i="12"/>
  <c r="E1" i="6"/>
  <c r="E30" i="11"/>
  <c r="C16" i="11"/>
  <c r="C17" i="11"/>
  <c r="C16" i="4"/>
  <c r="C17" i="4"/>
  <c r="K21" i="10"/>
  <c r="O21" i="10"/>
  <c r="M22" i="10"/>
  <c r="O22" i="10" s="1"/>
  <c r="F21" i="10"/>
  <c r="L21" i="10"/>
  <c r="E21" i="10"/>
  <c r="N21" i="10"/>
  <c r="E125" i="7"/>
  <c r="E330" i="7"/>
  <c r="E272" i="7"/>
  <c r="E251" i="7"/>
  <c r="E157" i="7"/>
  <c r="E163" i="7"/>
  <c r="E93" i="7"/>
  <c r="E380" i="7"/>
  <c r="E262" i="7"/>
  <c r="E227" i="7"/>
  <c r="E129" i="7"/>
  <c r="E404" i="7"/>
  <c r="E304" i="7"/>
  <c r="E274" i="7"/>
  <c r="E292" i="7"/>
  <c r="E298" i="7"/>
  <c r="E260" i="7"/>
  <c r="E235" i="7"/>
  <c r="E141" i="7"/>
  <c r="E109" i="7"/>
  <c r="E70" i="7"/>
  <c r="E363" i="7"/>
  <c r="E253" i="7"/>
  <c r="E161" i="7"/>
  <c r="E97" i="7"/>
  <c r="E74" i="7"/>
  <c r="E396" i="7"/>
  <c r="E328" i="7"/>
  <c r="E324" i="7"/>
  <c r="E284" i="7"/>
  <c r="E282" i="7"/>
  <c r="E243" i="7"/>
  <c r="E145" i="7"/>
  <c r="E113" i="7"/>
  <c r="E54" i="7"/>
  <c r="E36" i="7"/>
  <c r="E392" i="7"/>
  <c r="E323" i="7"/>
  <c r="E376" i="7"/>
  <c r="E381" i="7"/>
  <c r="E258" i="7"/>
  <c r="E247" i="7"/>
  <c r="E239" i="7"/>
  <c r="E231" i="7"/>
  <c r="E223" i="7"/>
  <c r="E149" i="7"/>
  <c r="E133" i="7"/>
  <c r="E117" i="7"/>
  <c r="E101" i="7"/>
  <c r="E85" i="7"/>
  <c r="E66" i="7"/>
  <c r="E46" i="7"/>
  <c r="E34" i="7"/>
  <c r="E388" i="7"/>
  <c r="E368" i="7"/>
  <c r="E316" i="7"/>
  <c r="E308" i="7"/>
  <c r="E266" i="7"/>
  <c r="E153" i="7"/>
  <c r="E137" i="7"/>
  <c r="E121" i="7"/>
  <c r="E105" i="7"/>
  <c r="E89" i="7"/>
  <c r="E82" i="7"/>
  <c r="E30" i="7"/>
  <c r="E60" i="7"/>
  <c r="E400" i="7"/>
  <c r="E384" i="7"/>
  <c r="E362" i="7"/>
  <c r="E331" i="7"/>
  <c r="E366" i="7"/>
  <c r="E374" i="7"/>
  <c r="E321" i="7"/>
  <c r="E276" i="7"/>
  <c r="E290" i="7"/>
  <c r="E264" i="7"/>
  <c r="E159" i="7"/>
  <c r="E155" i="7"/>
  <c r="E151" i="7"/>
  <c r="E147" i="7"/>
  <c r="E143" i="7"/>
  <c r="E139" i="7"/>
  <c r="E135" i="7"/>
  <c r="E131" i="7"/>
  <c r="E127" i="7"/>
  <c r="E123" i="7"/>
  <c r="E119" i="7"/>
  <c r="E115" i="7"/>
  <c r="E111" i="7"/>
  <c r="E107" i="7"/>
  <c r="E103" i="7"/>
  <c r="E99" i="7"/>
  <c r="E95" i="7"/>
  <c r="E91" i="7"/>
  <c r="E87" i="7"/>
  <c r="E78" i="7"/>
  <c r="E62" i="7"/>
  <c r="E167" i="7"/>
  <c r="E50" i="7"/>
  <c r="E52" i="7"/>
  <c r="E24" i="7"/>
  <c r="E402" i="7"/>
  <c r="E394" i="7"/>
  <c r="E386" i="7"/>
  <c r="E378" i="7"/>
  <c r="E372" i="7"/>
  <c r="E359" i="7"/>
  <c r="E355" i="7"/>
  <c r="E351" i="7"/>
  <c r="E347" i="7"/>
  <c r="E343" i="7"/>
  <c r="E339" i="7"/>
  <c r="E335" i="7"/>
  <c r="E315" i="7"/>
  <c r="E307" i="7"/>
  <c r="E319" i="7"/>
  <c r="E313" i="7"/>
  <c r="E305" i="7"/>
  <c r="E332" i="7"/>
  <c r="E333" i="7"/>
  <c r="E306" i="7"/>
  <c r="E270" i="7"/>
  <c r="E296" i="7"/>
  <c r="E280" i="7"/>
  <c r="E256" i="7"/>
  <c r="E286" i="7"/>
  <c r="E267" i="7"/>
  <c r="E263" i="7"/>
  <c r="E259" i="7"/>
  <c r="E254" i="7"/>
  <c r="E173" i="7"/>
  <c r="E165" i="7"/>
  <c r="E249" i="7"/>
  <c r="E241" i="7"/>
  <c r="E233" i="7"/>
  <c r="E225" i="7"/>
  <c r="E219" i="7"/>
  <c r="E215" i="7"/>
  <c r="E211" i="7"/>
  <c r="E207" i="7"/>
  <c r="E203" i="7"/>
  <c r="E199" i="7"/>
  <c r="E195" i="7"/>
  <c r="E191" i="7"/>
  <c r="E187" i="7"/>
  <c r="E183" i="7"/>
  <c r="E179" i="7"/>
  <c r="E171" i="7"/>
  <c r="E80" i="7"/>
  <c r="E72" i="7"/>
  <c r="E64" i="7"/>
  <c r="E268" i="7"/>
  <c r="E325" i="7"/>
  <c r="E158" i="7"/>
  <c r="E154" i="7"/>
  <c r="E150" i="7"/>
  <c r="E146" i="7"/>
  <c r="E142" i="7"/>
  <c r="E138" i="7"/>
  <c r="E134" i="7"/>
  <c r="E130" i="7"/>
  <c r="E126" i="7"/>
  <c r="E122" i="7"/>
  <c r="E118" i="7"/>
  <c r="E114" i="7"/>
  <c r="E110" i="7"/>
  <c r="E106" i="7"/>
  <c r="E102" i="7"/>
  <c r="E98" i="7"/>
  <c r="E94" i="7"/>
  <c r="E90" i="7"/>
  <c r="E16" i="7"/>
  <c r="E38" i="7"/>
  <c r="E42" i="7"/>
  <c r="E56" i="7"/>
  <c r="E40" i="7"/>
  <c r="E44" i="7"/>
  <c r="E22" i="7"/>
  <c r="E398" i="7"/>
  <c r="E390" i="7"/>
  <c r="E382" i="7"/>
  <c r="E327" i="7"/>
  <c r="E361" i="7"/>
  <c r="E357" i="7"/>
  <c r="E353" i="7"/>
  <c r="E349" i="7"/>
  <c r="E345" i="7"/>
  <c r="E341" i="7"/>
  <c r="E337" i="7"/>
  <c r="E311" i="7"/>
  <c r="E303" i="7"/>
  <c r="E317" i="7"/>
  <c r="E309" i="7"/>
  <c r="E301" i="7"/>
  <c r="E310" i="7"/>
  <c r="E329" i="7"/>
  <c r="E370" i="7"/>
  <c r="E312" i="7"/>
  <c r="E326" i="7"/>
  <c r="E288" i="7"/>
  <c r="E294" i="7"/>
  <c r="E278" i="7"/>
  <c r="E265" i="7"/>
  <c r="E261" i="7"/>
  <c r="E257" i="7"/>
  <c r="E314" i="7"/>
  <c r="E177" i="7"/>
  <c r="E169" i="7"/>
  <c r="E245" i="7"/>
  <c r="E237" i="7"/>
  <c r="E229" i="7"/>
  <c r="E221" i="7"/>
  <c r="E217" i="7"/>
  <c r="E213" i="7"/>
  <c r="E209" i="7"/>
  <c r="E205" i="7"/>
  <c r="E201" i="7"/>
  <c r="E197" i="7"/>
  <c r="E193" i="7"/>
  <c r="E189" i="7"/>
  <c r="E185" i="7"/>
  <c r="E181" i="7"/>
  <c r="E84" i="7"/>
  <c r="E76" i="7"/>
  <c r="E68" i="7"/>
  <c r="E175" i="7"/>
  <c r="E160" i="7"/>
  <c r="E156" i="7"/>
  <c r="E152" i="7"/>
  <c r="E148" i="7"/>
  <c r="E144" i="7"/>
  <c r="E140" i="7"/>
  <c r="E136" i="7"/>
  <c r="E132" i="7"/>
  <c r="E128" i="7"/>
  <c r="E124" i="7"/>
  <c r="E120" i="7"/>
  <c r="E116" i="7"/>
  <c r="E112" i="7"/>
  <c r="E108" i="7"/>
  <c r="E104" i="7"/>
  <c r="E100" i="7"/>
  <c r="E96" i="7"/>
  <c r="E92" i="7"/>
  <c r="E88" i="7"/>
  <c r="E58" i="7"/>
  <c r="E26" i="7"/>
  <c r="E48" i="7"/>
  <c r="E32" i="7"/>
  <c r="B9" i="7"/>
  <c r="B11" i="7"/>
  <c r="B10" i="7"/>
  <c r="E403" i="7"/>
  <c r="E399" i="7"/>
  <c r="E395" i="7"/>
  <c r="E391" i="7"/>
  <c r="E387" i="7"/>
  <c r="E383" i="7"/>
  <c r="E379" i="7"/>
  <c r="E401" i="7"/>
  <c r="E385" i="7"/>
  <c r="E377" i="7"/>
  <c r="E373" i="7"/>
  <c r="E369" i="7"/>
  <c r="E365" i="7"/>
  <c r="E360" i="7"/>
  <c r="E358" i="7"/>
  <c r="E356" i="7"/>
  <c r="E354" i="7"/>
  <c r="E352" i="7"/>
  <c r="E350" i="7"/>
  <c r="E348" i="7"/>
  <c r="E346" i="7"/>
  <c r="E344" i="7"/>
  <c r="E342" i="7"/>
  <c r="E340" i="7"/>
  <c r="E338" i="7"/>
  <c r="E336" i="7"/>
  <c r="E334" i="7"/>
  <c r="E397" i="7"/>
  <c r="E405" i="7"/>
  <c r="E393" i="7"/>
  <c r="E375" i="7"/>
  <c r="E322" i="7"/>
  <c r="E320" i="7"/>
  <c r="E318" i="7"/>
  <c r="E367" i="7"/>
  <c r="E364" i="7"/>
  <c r="E300" i="7"/>
  <c r="E273" i="7"/>
  <c r="E271" i="7"/>
  <c r="E269" i="7"/>
  <c r="E299" i="7"/>
  <c r="E295" i="7"/>
  <c r="E291" i="7"/>
  <c r="E287" i="7"/>
  <c r="E283" i="7"/>
  <c r="E279" i="7"/>
  <c r="E275" i="7"/>
  <c r="E389" i="7"/>
  <c r="E255" i="7"/>
  <c r="E252" i="7"/>
  <c r="E250" i="7"/>
  <c r="E248" i="7"/>
  <c r="E246" i="7"/>
  <c r="E244" i="7"/>
  <c r="E242" i="7"/>
  <c r="E240" i="7"/>
  <c r="E238" i="7"/>
  <c r="E236" i="7"/>
  <c r="E234" i="7"/>
  <c r="E232" i="7"/>
  <c r="E230" i="7"/>
  <c r="E228" i="7"/>
  <c r="E226" i="7"/>
  <c r="E224" i="7"/>
  <c r="E222" i="7"/>
  <c r="E371" i="7"/>
  <c r="E302" i="7"/>
  <c r="E289" i="7"/>
  <c r="E176" i="7"/>
  <c r="E172" i="7"/>
  <c r="E168" i="7"/>
  <c r="E164" i="7"/>
  <c r="E293" i="7"/>
  <c r="E277" i="7"/>
  <c r="E285" i="7"/>
  <c r="E281" i="7"/>
  <c r="E69" i="7"/>
  <c r="E67" i="7"/>
  <c r="E63" i="7"/>
  <c r="E174" i="7"/>
  <c r="E166" i="7"/>
  <c r="E83" i="7"/>
  <c r="E77" i="7"/>
  <c r="E297" i="7"/>
  <c r="E220" i="7"/>
  <c r="E218" i="7"/>
  <c r="E216" i="7"/>
  <c r="E214" i="7"/>
  <c r="E212" i="7"/>
  <c r="E210" i="7"/>
  <c r="E208" i="7"/>
  <c r="E206" i="7"/>
  <c r="E204" i="7"/>
  <c r="E202" i="7"/>
  <c r="E200" i="7"/>
  <c r="E198" i="7"/>
  <c r="E196" i="7"/>
  <c r="E194" i="7"/>
  <c r="E192" i="7"/>
  <c r="E190" i="7"/>
  <c r="E188" i="7"/>
  <c r="E186" i="7"/>
  <c r="E184" i="7"/>
  <c r="E182" i="7"/>
  <c r="E180" i="7"/>
  <c r="E178" i="7"/>
  <c r="E170" i="7"/>
  <c r="E162" i="7"/>
  <c r="E86" i="7"/>
  <c r="E81" i="7"/>
  <c r="E79" i="7"/>
  <c r="E75" i="7"/>
  <c r="E73" i="7"/>
  <c r="E71" i="7"/>
  <c r="E65" i="7"/>
  <c r="E61" i="7"/>
  <c r="E57" i="7"/>
  <c r="E53" i="7"/>
  <c r="E49" i="7"/>
  <c r="E41" i="7"/>
  <c r="E33" i="7"/>
  <c r="F16" i="7"/>
  <c r="E45" i="7"/>
  <c r="E37" i="7"/>
  <c r="E29" i="7"/>
  <c r="E21" i="7"/>
  <c r="E59" i="7"/>
  <c r="E55" i="7"/>
  <c r="E51" i="7"/>
  <c r="E47" i="7"/>
  <c r="E43" i="7"/>
  <c r="E39" i="7"/>
  <c r="E35" i="7"/>
  <c r="E31" i="7"/>
  <c r="E27" i="7"/>
  <c r="E23" i="7"/>
  <c r="E25" i="7"/>
  <c r="B4" i="6"/>
  <c r="B6" i="4"/>
  <c r="B5" i="4"/>
  <c r="E57" i="23" l="1"/>
  <c r="E58" i="22"/>
  <c r="E57" i="21"/>
  <c r="E57" i="20"/>
  <c r="E46" i="18"/>
  <c r="E42" i="16"/>
  <c r="E37" i="14"/>
  <c r="E35" i="13"/>
  <c r="E36" i="12"/>
  <c r="E31" i="11"/>
  <c r="R22" i="10"/>
  <c r="AI22" i="10" s="1"/>
  <c r="E22" i="10"/>
  <c r="K22" i="10"/>
  <c r="AJ22" i="10"/>
  <c r="L22" i="10"/>
  <c r="N22" i="10"/>
  <c r="R23" i="10" s="1"/>
  <c r="AI23" i="10" s="1"/>
  <c r="U21" i="10"/>
  <c r="AB22" i="10"/>
  <c r="AC22" i="10" s="1"/>
  <c r="M23" i="10"/>
  <c r="K23" i="10" s="1"/>
  <c r="T22" i="10"/>
  <c r="AN22" i="10"/>
  <c r="F22" i="10"/>
  <c r="E3" i="7"/>
  <c r="E2" i="7"/>
  <c r="E5" i="7"/>
  <c r="E4" i="7"/>
  <c r="B12" i="6"/>
  <c r="B10" i="6"/>
  <c r="B9" i="6"/>
  <c r="B11" i="6"/>
  <c r="E395" i="6"/>
  <c r="E379" i="6"/>
  <c r="E391" i="6"/>
  <c r="E387" i="6"/>
  <c r="E383" i="6"/>
  <c r="E373" i="6"/>
  <c r="E348" i="6"/>
  <c r="E403" i="6"/>
  <c r="E393" i="6"/>
  <c r="E367" i="6"/>
  <c r="E364" i="6"/>
  <c r="E347" i="6"/>
  <c r="E342" i="6"/>
  <c r="E376" i="6"/>
  <c r="E363" i="6"/>
  <c r="E339" i="6"/>
  <c r="E326" i="6"/>
  <c r="E301" i="6"/>
  <c r="E284" i="6"/>
  <c r="E354" i="6"/>
  <c r="E343" i="6"/>
  <c r="E317" i="6"/>
  <c r="E300" i="6"/>
  <c r="E278" i="6"/>
  <c r="E332" i="6"/>
  <c r="E316" i="6"/>
  <c r="E285" i="6"/>
  <c r="E358" i="6"/>
  <c r="E352" i="6"/>
  <c r="E327" i="6"/>
  <c r="E312" i="6"/>
  <c r="E311" i="6"/>
  <c r="E305" i="6"/>
  <c r="E294" i="6"/>
  <c r="E289" i="6"/>
  <c r="E389" i="6"/>
  <c r="E366" i="6"/>
  <c r="E333" i="6"/>
  <c r="E310" i="6"/>
  <c r="E296" i="6"/>
  <c r="E286" i="6"/>
  <c r="E266" i="6"/>
  <c r="E258" i="6"/>
  <c r="E222" i="6"/>
  <c r="E210" i="6"/>
  <c r="E194" i="6"/>
  <c r="E178" i="6"/>
  <c r="E162" i="6"/>
  <c r="E399" i="6"/>
  <c r="E374" i="6"/>
  <c r="E357" i="6"/>
  <c r="E349" i="6"/>
  <c r="E338" i="6"/>
  <c r="E290" i="6"/>
  <c r="E273" i="6"/>
  <c r="E335" i="6"/>
  <c r="E319" i="6"/>
  <c r="E307" i="6"/>
  <c r="E238" i="6"/>
  <c r="E329" i="6"/>
  <c r="E262" i="6"/>
  <c r="E166" i="6"/>
  <c r="E182" i="6"/>
  <c r="E144" i="6"/>
  <c r="E230" i="6"/>
  <c r="E202" i="6"/>
  <c r="E198" i="6"/>
  <c r="E150" i="6"/>
  <c r="E148" i="6"/>
  <c r="E132" i="6"/>
  <c r="E130" i="6"/>
  <c r="E126" i="6"/>
  <c r="E122" i="6"/>
  <c r="E118" i="6"/>
  <c r="E114" i="6"/>
  <c r="E110" i="6"/>
  <c r="E106" i="6"/>
  <c r="E359" i="6"/>
  <c r="E281" i="6"/>
  <c r="E218" i="6"/>
  <c r="E214" i="6"/>
  <c r="E154" i="6"/>
  <c r="E242" i="6"/>
  <c r="E226" i="6"/>
  <c r="E136" i="6"/>
  <c r="E102" i="6"/>
  <c r="E98" i="6"/>
  <c r="E94" i="6"/>
  <c r="E90" i="6"/>
  <c r="E86" i="6"/>
  <c r="E82" i="6"/>
  <c r="E78" i="6"/>
  <c r="E74" i="6"/>
  <c r="E70" i="6"/>
  <c r="E66" i="6"/>
  <c r="E62" i="6"/>
  <c r="E58" i="6"/>
  <c r="E54" i="6"/>
  <c r="E50" i="6"/>
  <c r="E46" i="6"/>
  <c r="E42" i="6"/>
  <c r="E38" i="6"/>
  <c r="E34" i="6"/>
  <c r="E30" i="6"/>
  <c r="E26" i="6"/>
  <c r="E22" i="6"/>
  <c r="E100" i="6"/>
  <c r="E96" i="6"/>
  <c r="E92" i="6"/>
  <c r="E88" i="6"/>
  <c r="E84" i="6"/>
  <c r="E80" i="6"/>
  <c r="E76" i="6"/>
  <c r="E72" i="6"/>
  <c r="E68" i="6"/>
  <c r="E64" i="6"/>
  <c r="E60" i="6"/>
  <c r="E56" i="6"/>
  <c r="E52" i="6"/>
  <c r="E48" i="6"/>
  <c r="E44" i="6"/>
  <c r="E40" i="6"/>
  <c r="E36" i="6"/>
  <c r="E32" i="6"/>
  <c r="E28" i="6"/>
  <c r="E24" i="6"/>
  <c r="E29" i="6"/>
  <c r="E45" i="6"/>
  <c r="E61" i="6"/>
  <c r="E77" i="6"/>
  <c r="E93" i="6"/>
  <c r="E140" i="6"/>
  <c r="E23" i="6"/>
  <c r="E120" i="6"/>
  <c r="E31" i="6"/>
  <c r="E47" i="6"/>
  <c r="E63" i="6"/>
  <c r="E79" i="6"/>
  <c r="E95" i="6"/>
  <c r="E124" i="6"/>
  <c r="E250" i="6"/>
  <c r="E158" i="6"/>
  <c r="E175" i="6"/>
  <c r="E192" i="6"/>
  <c r="E232" i="6"/>
  <c r="E105" i="6"/>
  <c r="E113" i="6"/>
  <c r="E121" i="6"/>
  <c r="E129" i="6"/>
  <c r="E195" i="6"/>
  <c r="E152" i="6"/>
  <c r="E168" i="6"/>
  <c r="E184" i="6"/>
  <c r="E200" i="6"/>
  <c r="E216" i="6"/>
  <c r="E235" i="6"/>
  <c r="E276" i="6"/>
  <c r="E283" i="6"/>
  <c r="E244" i="6"/>
  <c r="E267" i="6"/>
  <c r="E304" i="6"/>
  <c r="E313" i="6"/>
  <c r="E336" i="6"/>
  <c r="E223" i="6"/>
  <c r="E255" i="6"/>
  <c r="E321" i="6"/>
  <c r="E271" i="6"/>
  <c r="E325" i="6"/>
  <c r="E228" i="6"/>
  <c r="E260" i="6"/>
  <c r="E270" i="6"/>
  <c r="E299" i="6"/>
  <c r="E291" i="6"/>
  <c r="E341" i="6"/>
  <c r="E350" i="6"/>
  <c r="E368" i="6"/>
  <c r="E356" i="6"/>
  <c r="E381" i="6"/>
  <c r="E371" i="6"/>
  <c r="E396" i="6"/>
  <c r="E405" i="6"/>
  <c r="E355" i="6"/>
  <c r="E377" i="6"/>
  <c r="E384" i="6"/>
  <c r="E385" i="6"/>
  <c r="E388" i="6"/>
  <c r="E25" i="6"/>
  <c r="E41" i="6"/>
  <c r="E57" i="6"/>
  <c r="E73" i="6"/>
  <c r="E89" i="6"/>
  <c r="E145" i="6"/>
  <c r="E112" i="6"/>
  <c r="E33" i="6"/>
  <c r="E49" i="6"/>
  <c r="E65" i="6"/>
  <c r="E81" i="6"/>
  <c r="E97" i="6"/>
  <c r="E128" i="6"/>
  <c r="E21" i="6"/>
  <c r="E35" i="6"/>
  <c r="E51" i="6"/>
  <c r="E83" i="6"/>
  <c r="E99" i="6"/>
  <c r="F16" i="6"/>
  <c r="E211" i="6"/>
  <c r="E179" i="6"/>
  <c r="E107" i="6"/>
  <c r="E115" i="6"/>
  <c r="E123" i="6"/>
  <c r="E164" i="6"/>
  <c r="E246" i="6"/>
  <c r="E280" i="6"/>
  <c r="E314" i="6"/>
  <c r="E159" i="6"/>
  <c r="E176" i="6"/>
  <c r="E186" i="6"/>
  <c r="E134" i="6"/>
  <c r="E160" i="6"/>
  <c r="E170" i="6"/>
  <c r="E190" i="6"/>
  <c r="E135" i="6"/>
  <c r="E143" i="6"/>
  <c r="E151" i="6"/>
  <c r="E167" i="6"/>
  <c r="E183" i="6"/>
  <c r="E199" i="6"/>
  <c r="E215" i="6"/>
  <c r="E156" i="6"/>
  <c r="E172" i="6"/>
  <c r="E188" i="6"/>
  <c r="E204" i="6"/>
  <c r="E220" i="6"/>
  <c r="E288" i="6"/>
  <c r="E306" i="6"/>
  <c r="E386" i="6"/>
  <c r="E328" i="6"/>
  <c r="E351" i="6"/>
  <c r="E369" i="6"/>
  <c r="E227" i="6"/>
  <c r="E279" i="6"/>
  <c r="E309" i="6"/>
  <c r="E370" i="6"/>
  <c r="E375" i="6"/>
  <c r="E320" i="6"/>
  <c r="E334" i="6"/>
  <c r="E360" i="6"/>
  <c r="E315" i="6"/>
  <c r="E392" i="6"/>
  <c r="E153" i="6"/>
  <c r="E161" i="6"/>
  <c r="E169" i="6"/>
  <c r="E177" i="6"/>
  <c r="E185" i="6"/>
  <c r="E193" i="6"/>
  <c r="E201" i="6"/>
  <c r="E209" i="6"/>
  <c r="E217" i="6"/>
  <c r="E225" i="6"/>
  <c r="E233" i="6"/>
  <c r="E241" i="6"/>
  <c r="E249" i="6"/>
  <c r="E257" i="6"/>
  <c r="E265" i="6"/>
  <c r="E404" i="6"/>
  <c r="E27" i="6"/>
  <c r="E43" i="6"/>
  <c r="E59" i="6"/>
  <c r="E75" i="6"/>
  <c r="E91" i="6"/>
  <c r="E116" i="6"/>
  <c r="E212" i="6"/>
  <c r="E224" i="6"/>
  <c r="E302" i="6"/>
  <c r="E180" i="6"/>
  <c r="E103" i="6"/>
  <c r="E111" i="6"/>
  <c r="E119" i="6"/>
  <c r="E127" i="6"/>
  <c r="E141" i="6"/>
  <c r="E163" i="6"/>
  <c r="E292" i="6"/>
  <c r="E137" i="6"/>
  <c r="E149" i="6"/>
  <c r="E234" i="6"/>
  <c r="E131" i="6"/>
  <c r="E139" i="6"/>
  <c r="E147" i="6"/>
  <c r="E272" i="6"/>
  <c r="E19" i="6" s="1"/>
  <c r="E298" i="6"/>
  <c r="E323" i="6"/>
  <c r="E401" i="6"/>
  <c r="E231" i="6"/>
  <c r="E277" i="6"/>
  <c r="E318" i="6"/>
  <c r="E337" i="6"/>
  <c r="E252" i="6"/>
  <c r="E297" i="6"/>
  <c r="E361" i="6"/>
  <c r="E372" i="6"/>
  <c r="E247" i="6"/>
  <c r="E263" i="6"/>
  <c r="E282" i="6"/>
  <c r="E324" i="6"/>
  <c r="E340" i="6"/>
  <c r="E345" i="6"/>
  <c r="E365" i="6"/>
  <c r="E330" i="6"/>
  <c r="E346" i="6"/>
  <c r="E157" i="6"/>
  <c r="E165" i="6"/>
  <c r="E173" i="6"/>
  <c r="E181" i="6"/>
  <c r="E189" i="6"/>
  <c r="E197" i="6"/>
  <c r="E205" i="6"/>
  <c r="E213" i="6"/>
  <c r="E221" i="6"/>
  <c r="E229" i="6"/>
  <c r="E237" i="6"/>
  <c r="E245" i="6"/>
  <c r="E253" i="6"/>
  <c r="E261" i="6"/>
  <c r="E269" i="6"/>
  <c r="E362" i="6"/>
  <c r="E398" i="6"/>
  <c r="E394" i="6"/>
  <c r="E37" i="6"/>
  <c r="E53" i="6"/>
  <c r="E69" i="6"/>
  <c r="E85" i="6"/>
  <c r="E101" i="6"/>
  <c r="E104" i="6"/>
  <c r="E16" i="6"/>
  <c r="E39" i="6"/>
  <c r="E55" i="6"/>
  <c r="E67" i="6"/>
  <c r="E71" i="6"/>
  <c r="E87" i="6"/>
  <c r="E108" i="6"/>
  <c r="E206" i="6"/>
  <c r="E254" i="6"/>
  <c r="E274" i="6"/>
  <c r="E146" i="6"/>
  <c r="E174" i="6"/>
  <c r="E191" i="6"/>
  <c r="E208" i="6"/>
  <c r="E240" i="6"/>
  <c r="E295" i="6"/>
  <c r="E142" i="6"/>
  <c r="E243" i="6"/>
  <c r="E259" i="6"/>
  <c r="E138" i="6"/>
  <c r="E109" i="6"/>
  <c r="E117" i="6"/>
  <c r="E125" i="6"/>
  <c r="E133" i="6"/>
  <c r="E196" i="6"/>
  <c r="E207" i="6"/>
  <c r="E236" i="6"/>
  <c r="E239" i="6"/>
  <c r="E275" i="6"/>
  <c r="E353" i="6"/>
  <c r="E251" i="6"/>
  <c r="E268" i="6"/>
  <c r="E322" i="6"/>
  <c r="E390" i="6"/>
  <c r="E155" i="6"/>
  <c r="E171" i="6"/>
  <c r="E187" i="6"/>
  <c r="E203" i="6"/>
  <c r="E219" i="6"/>
  <c r="E303" i="6"/>
  <c r="E256" i="6"/>
  <c r="E287" i="6"/>
  <c r="E248" i="6"/>
  <c r="E264" i="6"/>
  <c r="E293" i="6"/>
  <c r="E331" i="6"/>
  <c r="E308" i="6"/>
  <c r="E344" i="6"/>
  <c r="E397" i="6"/>
  <c r="E400" i="6"/>
  <c r="E382" i="6"/>
  <c r="E380" i="6"/>
  <c r="E402" i="6"/>
  <c r="E378" i="6"/>
  <c r="B3" i="4"/>
  <c r="E22" i="4"/>
  <c r="B405" i="4"/>
  <c r="C405" i="4"/>
  <c r="B404" i="4"/>
  <c r="C404" i="4"/>
  <c r="B403" i="4"/>
  <c r="C403" i="4"/>
  <c r="B402" i="4"/>
  <c r="C402" i="4"/>
  <c r="B401" i="4"/>
  <c r="C401" i="4"/>
  <c r="B400" i="4"/>
  <c r="C400" i="4"/>
  <c r="B399" i="4"/>
  <c r="C399" i="4"/>
  <c r="B398" i="4"/>
  <c r="C398" i="4"/>
  <c r="B397" i="4"/>
  <c r="C397" i="4"/>
  <c r="B396" i="4"/>
  <c r="C396" i="4"/>
  <c r="B395" i="4"/>
  <c r="C395" i="4"/>
  <c r="B394" i="4"/>
  <c r="C394" i="4"/>
  <c r="B393" i="4"/>
  <c r="C393" i="4"/>
  <c r="B392" i="4"/>
  <c r="C392" i="4"/>
  <c r="B391" i="4"/>
  <c r="C391" i="4"/>
  <c r="B390" i="4"/>
  <c r="C390" i="4"/>
  <c r="B389" i="4"/>
  <c r="C389" i="4"/>
  <c r="B388" i="4"/>
  <c r="C388" i="4"/>
  <c r="B387" i="4"/>
  <c r="C387" i="4"/>
  <c r="B386" i="4"/>
  <c r="C386" i="4"/>
  <c r="B385" i="4"/>
  <c r="C385" i="4"/>
  <c r="B384" i="4"/>
  <c r="C384" i="4"/>
  <c r="B383" i="4"/>
  <c r="C383" i="4"/>
  <c r="B382" i="4"/>
  <c r="C382" i="4"/>
  <c r="B381" i="4"/>
  <c r="C381" i="4"/>
  <c r="B380" i="4"/>
  <c r="C380" i="4"/>
  <c r="B379" i="4"/>
  <c r="C379" i="4"/>
  <c r="B378" i="4"/>
  <c r="C378" i="4"/>
  <c r="B377" i="4"/>
  <c r="C377" i="4"/>
  <c r="B376" i="4"/>
  <c r="C376" i="4"/>
  <c r="B375" i="4"/>
  <c r="C375" i="4"/>
  <c r="B374" i="4"/>
  <c r="C374" i="4"/>
  <c r="B373" i="4"/>
  <c r="C373" i="4"/>
  <c r="B372" i="4"/>
  <c r="C372" i="4"/>
  <c r="B371" i="4"/>
  <c r="C371" i="4"/>
  <c r="B370" i="4"/>
  <c r="C370" i="4"/>
  <c r="B369" i="4"/>
  <c r="C369" i="4"/>
  <c r="B368" i="4"/>
  <c r="C368" i="4"/>
  <c r="B367" i="4"/>
  <c r="C367" i="4"/>
  <c r="B366" i="4"/>
  <c r="C366" i="4"/>
  <c r="B365" i="4"/>
  <c r="C365" i="4"/>
  <c r="B364" i="4"/>
  <c r="C364" i="4"/>
  <c r="B363" i="4"/>
  <c r="C363" i="4"/>
  <c r="B362" i="4"/>
  <c r="C362" i="4"/>
  <c r="B361" i="4"/>
  <c r="C361" i="4"/>
  <c r="B360" i="4"/>
  <c r="C360" i="4"/>
  <c r="B359" i="4"/>
  <c r="C359" i="4"/>
  <c r="B358" i="4"/>
  <c r="C358" i="4"/>
  <c r="B357" i="4"/>
  <c r="C357" i="4"/>
  <c r="B356" i="4"/>
  <c r="C356" i="4"/>
  <c r="B355" i="4"/>
  <c r="C355" i="4"/>
  <c r="B354" i="4"/>
  <c r="C354" i="4"/>
  <c r="B353" i="4"/>
  <c r="C353" i="4"/>
  <c r="B352" i="4"/>
  <c r="C352" i="4"/>
  <c r="B351" i="4"/>
  <c r="C351" i="4"/>
  <c r="B350" i="4"/>
  <c r="C350" i="4"/>
  <c r="B349" i="4"/>
  <c r="C349" i="4"/>
  <c r="B348" i="4"/>
  <c r="C348" i="4"/>
  <c r="B347" i="4"/>
  <c r="C347" i="4"/>
  <c r="B346" i="4"/>
  <c r="C346" i="4"/>
  <c r="B345" i="4"/>
  <c r="C345" i="4"/>
  <c r="B344" i="4"/>
  <c r="C344" i="4"/>
  <c r="B343" i="4"/>
  <c r="C343" i="4"/>
  <c r="B342" i="4"/>
  <c r="C342" i="4"/>
  <c r="B341" i="4"/>
  <c r="C341" i="4"/>
  <c r="B340" i="4"/>
  <c r="C340" i="4"/>
  <c r="B339" i="4"/>
  <c r="C339" i="4"/>
  <c r="B338" i="4"/>
  <c r="C338" i="4"/>
  <c r="B337" i="4"/>
  <c r="C337" i="4"/>
  <c r="B336" i="4"/>
  <c r="C336" i="4"/>
  <c r="B335" i="4"/>
  <c r="C335" i="4"/>
  <c r="B334" i="4"/>
  <c r="C334" i="4"/>
  <c r="B333" i="4"/>
  <c r="C333" i="4"/>
  <c r="B332" i="4"/>
  <c r="C332" i="4"/>
  <c r="B331" i="4"/>
  <c r="C331" i="4"/>
  <c r="B330" i="4"/>
  <c r="C330" i="4"/>
  <c r="B329" i="4"/>
  <c r="C329" i="4"/>
  <c r="B328" i="4"/>
  <c r="C328" i="4"/>
  <c r="B327" i="4"/>
  <c r="C327" i="4"/>
  <c r="B326" i="4"/>
  <c r="C326" i="4"/>
  <c r="B325" i="4"/>
  <c r="C325" i="4"/>
  <c r="B324" i="4"/>
  <c r="C324" i="4"/>
  <c r="B323" i="4"/>
  <c r="C323" i="4"/>
  <c r="B322" i="4"/>
  <c r="C322" i="4"/>
  <c r="B321" i="4"/>
  <c r="C321" i="4"/>
  <c r="B320" i="4"/>
  <c r="C320" i="4"/>
  <c r="B319" i="4"/>
  <c r="C319" i="4"/>
  <c r="B318" i="4"/>
  <c r="C318" i="4"/>
  <c r="B317" i="4"/>
  <c r="C317" i="4"/>
  <c r="B316" i="4"/>
  <c r="C316" i="4"/>
  <c r="B315" i="4"/>
  <c r="C315" i="4"/>
  <c r="B314" i="4"/>
  <c r="C314" i="4"/>
  <c r="B313" i="4"/>
  <c r="C313" i="4"/>
  <c r="B312" i="4"/>
  <c r="C312" i="4"/>
  <c r="B311" i="4"/>
  <c r="C311" i="4"/>
  <c r="B310" i="4"/>
  <c r="C310" i="4"/>
  <c r="B309" i="4"/>
  <c r="C309" i="4"/>
  <c r="B308" i="4"/>
  <c r="C308" i="4"/>
  <c r="B307" i="4"/>
  <c r="C307" i="4"/>
  <c r="B306" i="4"/>
  <c r="C306" i="4"/>
  <c r="B305" i="4"/>
  <c r="C305" i="4"/>
  <c r="B304" i="4"/>
  <c r="C304" i="4"/>
  <c r="B303" i="4"/>
  <c r="C303" i="4"/>
  <c r="B302" i="4"/>
  <c r="C302" i="4"/>
  <c r="B301" i="4"/>
  <c r="C301" i="4"/>
  <c r="B300" i="4"/>
  <c r="C300" i="4"/>
  <c r="B299" i="4"/>
  <c r="C299" i="4"/>
  <c r="B298" i="4"/>
  <c r="C298" i="4"/>
  <c r="B297" i="4"/>
  <c r="C297" i="4"/>
  <c r="B296" i="4"/>
  <c r="C296" i="4"/>
  <c r="B295" i="4"/>
  <c r="C295" i="4"/>
  <c r="B294" i="4"/>
  <c r="C294" i="4"/>
  <c r="B293" i="4"/>
  <c r="C293" i="4"/>
  <c r="B292" i="4"/>
  <c r="C292" i="4"/>
  <c r="B291" i="4"/>
  <c r="C291" i="4"/>
  <c r="B290" i="4"/>
  <c r="C290" i="4"/>
  <c r="B289" i="4"/>
  <c r="C289" i="4"/>
  <c r="B288" i="4"/>
  <c r="C288" i="4"/>
  <c r="B287" i="4"/>
  <c r="C287" i="4"/>
  <c r="B286" i="4"/>
  <c r="C286" i="4"/>
  <c r="B285" i="4"/>
  <c r="C285" i="4"/>
  <c r="B284" i="4"/>
  <c r="C284" i="4"/>
  <c r="B283" i="4"/>
  <c r="C283" i="4"/>
  <c r="B282" i="4"/>
  <c r="C282" i="4"/>
  <c r="B281" i="4"/>
  <c r="C281" i="4"/>
  <c r="B280" i="4"/>
  <c r="C280" i="4"/>
  <c r="B279" i="4"/>
  <c r="C279" i="4"/>
  <c r="B278" i="4"/>
  <c r="C278" i="4"/>
  <c r="B277" i="4"/>
  <c r="C277" i="4"/>
  <c r="B276" i="4"/>
  <c r="C276" i="4"/>
  <c r="B275" i="4"/>
  <c r="C275" i="4"/>
  <c r="B274" i="4"/>
  <c r="C274" i="4"/>
  <c r="B273" i="4"/>
  <c r="C273" i="4"/>
  <c r="B272" i="4"/>
  <c r="C272" i="4"/>
  <c r="B271" i="4"/>
  <c r="C271" i="4"/>
  <c r="B270" i="4"/>
  <c r="C270" i="4"/>
  <c r="B269" i="4"/>
  <c r="C269" i="4"/>
  <c r="B268" i="4"/>
  <c r="C268" i="4"/>
  <c r="B267" i="4"/>
  <c r="C267" i="4"/>
  <c r="B266" i="4"/>
  <c r="C266" i="4"/>
  <c r="B265" i="4"/>
  <c r="C265" i="4"/>
  <c r="B264" i="4"/>
  <c r="C264" i="4"/>
  <c r="B263" i="4"/>
  <c r="C263" i="4"/>
  <c r="B262" i="4"/>
  <c r="C262" i="4"/>
  <c r="B261" i="4"/>
  <c r="C261" i="4"/>
  <c r="B260" i="4"/>
  <c r="C260" i="4"/>
  <c r="B259" i="4"/>
  <c r="C259" i="4"/>
  <c r="B258" i="4"/>
  <c r="C258" i="4"/>
  <c r="B257" i="4"/>
  <c r="C257" i="4"/>
  <c r="B256" i="4"/>
  <c r="C256" i="4"/>
  <c r="B255" i="4"/>
  <c r="C255" i="4"/>
  <c r="B254" i="4"/>
  <c r="C254" i="4"/>
  <c r="B253" i="4"/>
  <c r="C253" i="4"/>
  <c r="B252" i="4"/>
  <c r="C252" i="4"/>
  <c r="B251" i="4"/>
  <c r="C251" i="4"/>
  <c r="B250" i="4"/>
  <c r="C250" i="4"/>
  <c r="B249" i="4"/>
  <c r="C249" i="4"/>
  <c r="B248" i="4"/>
  <c r="C248" i="4"/>
  <c r="B247" i="4"/>
  <c r="C247" i="4"/>
  <c r="B246" i="4"/>
  <c r="C246" i="4"/>
  <c r="B245" i="4"/>
  <c r="C245" i="4"/>
  <c r="B244" i="4"/>
  <c r="C244" i="4"/>
  <c r="B243" i="4"/>
  <c r="C243" i="4"/>
  <c r="B242" i="4"/>
  <c r="C242" i="4"/>
  <c r="B241" i="4"/>
  <c r="C241" i="4"/>
  <c r="B240" i="4"/>
  <c r="C240" i="4"/>
  <c r="B239" i="4"/>
  <c r="C239" i="4"/>
  <c r="B238" i="4"/>
  <c r="C238" i="4"/>
  <c r="B237" i="4"/>
  <c r="C237" i="4"/>
  <c r="B236" i="4"/>
  <c r="C236" i="4"/>
  <c r="B235" i="4"/>
  <c r="C235" i="4"/>
  <c r="B234" i="4"/>
  <c r="C234" i="4"/>
  <c r="B233" i="4"/>
  <c r="C233" i="4"/>
  <c r="U233" i="4" s="1"/>
  <c r="B232" i="4"/>
  <c r="C232" i="4"/>
  <c r="B231" i="4"/>
  <c r="C231" i="4"/>
  <c r="B230" i="4"/>
  <c r="C230" i="4"/>
  <c r="B229" i="4"/>
  <c r="C229" i="4"/>
  <c r="B228" i="4"/>
  <c r="C228" i="4"/>
  <c r="B227" i="4"/>
  <c r="C227" i="4"/>
  <c r="B226" i="4"/>
  <c r="C226" i="4"/>
  <c r="B225" i="4"/>
  <c r="C225" i="4"/>
  <c r="B224" i="4"/>
  <c r="C224" i="4"/>
  <c r="B223" i="4"/>
  <c r="C223" i="4"/>
  <c r="B222" i="4"/>
  <c r="C222" i="4"/>
  <c r="B221" i="4"/>
  <c r="C221" i="4"/>
  <c r="B220" i="4"/>
  <c r="C220" i="4"/>
  <c r="B219" i="4"/>
  <c r="C219" i="4"/>
  <c r="B218" i="4"/>
  <c r="C218" i="4"/>
  <c r="B217" i="4"/>
  <c r="C217" i="4"/>
  <c r="B216" i="4"/>
  <c r="C216" i="4"/>
  <c r="B215" i="4"/>
  <c r="C215" i="4"/>
  <c r="B214" i="4"/>
  <c r="C214" i="4"/>
  <c r="B213" i="4"/>
  <c r="C213" i="4"/>
  <c r="B212" i="4"/>
  <c r="C212" i="4"/>
  <c r="B211" i="4"/>
  <c r="C211" i="4"/>
  <c r="B210" i="4"/>
  <c r="C210" i="4"/>
  <c r="B209" i="4"/>
  <c r="C209" i="4"/>
  <c r="B208" i="4"/>
  <c r="C208" i="4"/>
  <c r="B207" i="4"/>
  <c r="C207" i="4"/>
  <c r="B206" i="4"/>
  <c r="C206" i="4"/>
  <c r="B205" i="4"/>
  <c r="C205" i="4"/>
  <c r="B204" i="4"/>
  <c r="C204" i="4"/>
  <c r="B203" i="4"/>
  <c r="C203" i="4"/>
  <c r="B202" i="4"/>
  <c r="C202" i="4"/>
  <c r="B201" i="4"/>
  <c r="C201" i="4"/>
  <c r="B200" i="4"/>
  <c r="C200" i="4"/>
  <c r="B199" i="4"/>
  <c r="C199" i="4"/>
  <c r="B198" i="4"/>
  <c r="C198" i="4"/>
  <c r="B197" i="4"/>
  <c r="C197" i="4"/>
  <c r="B196" i="4"/>
  <c r="C196" i="4"/>
  <c r="B195" i="4"/>
  <c r="C195" i="4"/>
  <c r="B194" i="4"/>
  <c r="C194" i="4"/>
  <c r="B193" i="4"/>
  <c r="C193" i="4"/>
  <c r="B192" i="4"/>
  <c r="C192" i="4"/>
  <c r="B191" i="4"/>
  <c r="C191" i="4"/>
  <c r="B190" i="4"/>
  <c r="C190" i="4"/>
  <c r="B189" i="4"/>
  <c r="C189" i="4"/>
  <c r="B188" i="4"/>
  <c r="C188" i="4"/>
  <c r="B187" i="4"/>
  <c r="C187" i="4"/>
  <c r="B186" i="4"/>
  <c r="C186" i="4"/>
  <c r="B185" i="4"/>
  <c r="C185" i="4"/>
  <c r="B184" i="4"/>
  <c r="C184" i="4"/>
  <c r="B183" i="4"/>
  <c r="C183" i="4"/>
  <c r="B182" i="4"/>
  <c r="C182" i="4"/>
  <c r="B181" i="4"/>
  <c r="C181" i="4"/>
  <c r="B180" i="4"/>
  <c r="C180" i="4"/>
  <c r="B179" i="4"/>
  <c r="C179" i="4"/>
  <c r="B178" i="4"/>
  <c r="C178" i="4"/>
  <c r="B177" i="4"/>
  <c r="C177" i="4"/>
  <c r="B176" i="4"/>
  <c r="C176" i="4"/>
  <c r="B175" i="4"/>
  <c r="C175" i="4"/>
  <c r="B174" i="4"/>
  <c r="C174" i="4"/>
  <c r="B173" i="4"/>
  <c r="C173" i="4"/>
  <c r="B172" i="4"/>
  <c r="C172" i="4"/>
  <c r="B171" i="4"/>
  <c r="C171" i="4"/>
  <c r="B170" i="4"/>
  <c r="C170" i="4"/>
  <c r="B169" i="4"/>
  <c r="C169" i="4"/>
  <c r="B168" i="4"/>
  <c r="C168" i="4"/>
  <c r="B167" i="4"/>
  <c r="C167" i="4"/>
  <c r="B166" i="4"/>
  <c r="C166" i="4"/>
  <c r="B165" i="4"/>
  <c r="C165" i="4"/>
  <c r="B164" i="4"/>
  <c r="C164" i="4"/>
  <c r="B163" i="4"/>
  <c r="C163" i="4"/>
  <c r="B162" i="4"/>
  <c r="C162" i="4"/>
  <c r="B161" i="4"/>
  <c r="C161" i="4"/>
  <c r="B160" i="4"/>
  <c r="C160" i="4"/>
  <c r="B159" i="4"/>
  <c r="C159" i="4"/>
  <c r="B158" i="4"/>
  <c r="C158" i="4"/>
  <c r="B157" i="4"/>
  <c r="C157" i="4"/>
  <c r="B156" i="4"/>
  <c r="C156" i="4"/>
  <c r="B155" i="4"/>
  <c r="C155" i="4"/>
  <c r="B154" i="4"/>
  <c r="C154" i="4"/>
  <c r="B153" i="4"/>
  <c r="C153" i="4"/>
  <c r="B152" i="4"/>
  <c r="C152" i="4"/>
  <c r="B151" i="4"/>
  <c r="C151" i="4"/>
  <c r="B150" i="4"/>
  <c r="C150" i="4"/>
  <c r="B149" i="4"/>
  <c r="C149" i="4"/>
  <c r="B148" i="4"/>
  <c r="C148" i="4"/>
  <c r="B147" i="4"/>
  <c r="C147" i="4"/>
  <c r="B146" i="4"/>
  <c r="C146" i="4"/>
  <c r="B145" i="4"/>
  <c r="C145" i="4"/>
  <c r="B144" i="4"/>
  <c r="C144" i="4"/>
  <c r="B143" i="4"/>
  <c r="C143" i="4"/>
  <c r="B142" i="4"/>
  <c r="C142" i="4"/>
  <c r="B141" i="4"/>
  <c r="C141" i="4"/>
  <c r="B140" i="4"/>
  <c r="C140" i="4"/>
  <c r="B139" i="4"/>
  <c r="C139" i="4"/>
  <c r="B138" i="4"/>
  <c r="C138" i="4"/>
  <c r="B137" i="4"/>
  <c r="C137" i="4"/>
  <c r="B136" i="4"/>
  <c r="C136" i="4"/>
  <c r="B135" i="4"/>
  <c r="C135" i="4"/>
  <c r="B134" i="4"/>
  <c r="C134" i="4"/>
  <c r="B133" i="4"/>
  <c r="C133" i="4"/>
  <c r="B132" i="4"/>
  <c r="C132" i="4"/>
  <c r="B131" i="4"/>
  <c r="C131" i="4"/>
  <c r="B130" i="4"/>
  <c r="C130" i="4"/>
  <c r="B129" i="4"/>
  <c r="C129" i="4"/>
  <c r="B128" i="4"/>
  <c r="C128" i="4"/>
  <c r="B127" i="4"/>
  <c r="C127" i="4"/>
  <c r="B126" i="4"/>
  <c r="C126" i="4"/>
  <c r="B125" i="4"/>
  <c r="C125" i="4"/>
  <c r="B124" i="4"/>
  <c r="C124" i="4"/>
  <c r="B123" i="4"/>
  <c r="C123" i="4"/>
  <c r="B122" i="4"/>
  <c r="C122" i="4"/>
  <c r="B121" i="4"/>
  <c r="C121" i="4"/>
  <c r="B120" i="4"/>
  <c r="C120" i="4"/>
  <c r="B119" i="4"/>
  <c r="C119" i="4"/>
  <c r="B118" i="4"/>
  <c r="C118" i="4"/>
  <c r="B117" i="4"/>
  <c r="C117" i="4"/>
  <c r="B116" i="4"/>
  <c r="C116" i="4"/>
  <c r="B115" i="4"/>
  <c r="C115" i="4"/>
  <c r="B114" i="4"/>
  <c r="C114" i="4"/>
  <c r="B113" i="4"/>
  <c r="C113" i="4"/>
  <c r="B112" i="4"/>
  <c r="C112" i="4"/>
  <c r="B111" i="4"/>
  <c r="C111" i="4"/>
  <c r="B110" i="4"/>
  <c r="C110" i="4"/>
  <c r="B109" i="4"/>
  <c r="C109" i="4"/>
  <c r="B108" i="4"/>
  <c r="C108" i="4"/>
  <c r="B107" i="4"/>
  <c r="C107" i="4"/>
  <c r="B106" i="4"/>
  <c r="C106" i="4"/>
  <c r="B105" i="4"/>
  <c r="C105" i="4"/>
  <c r="B104" i="4"/>
  <c r="C104" i="4"/>
  <c r="B103" i="4"/>
  <c r="C103" i="4"/>
  <c r="B102" i="4"/>
  <c r="C102" i="4"/>
  <c r="B101" i="4"/>
  <c r="C101" i="4"/>
  <c r="B100" i="4"/>
  <c r="C100" i="4"/>
  <c r="B99" i="4"/>
  <c r="C99" i="4"/>
  <c r="B98" i="4"/>
  <c r="C98" i="4"/>
  <c r="B97" i="4"/>
  <c r="C97" i="4"/>
  <c r="B96" i="4"/>
  <c r="C96" i="4"/>
  <c r="B95" i="4"/>
  <c r="C95" i="4"/>
  <c r="B94" i="4"/>
  <c r="C94" i="4"/>
  <c r="B93" i="4"/>
  <c r="C93" i="4"/>
  <c r="B92" i="4"/>
  <c r="C92" i="4"/>
  <c r="B91" i="4"/>
  <c r="C91" i="4"/>
  <c r="B90" i="4"/>
  <c r="C90" i="4"/>
  <c r="B89" i="4"/>
  <c r="C89" i="4"/>
  <c r="B88" i="4"/>
  <c r="C88" i="4"/>
  <c r="B87" i="4"/>
  <c r="C87" i="4"/>
  <c r="B86" i="4"/>
  <c r="C86" i="4"/>
  <c r="B85" i="4"/>
  <c r="C85" i="4"/>
  <c r="B84" i="4"/>
  <c r="C84" i="4"/>
  <c r="B83" i="4"/>
  <c r="C83" i="4"/>
  <c r="B82" i="4"/>
  <c r="C82" i="4"/>
  <c r="B81" i="4"/>
  <c r="C81" i="4"/>
  <c r="B80" i="4"/>
  <c r="C80" i="4"/>
  <c r="B79" i="4"/>
  <c r="C79" i="4"/>
  <c r="B78" i="4"/>
  <c r="C78" i="4"/>
  <c r="B77" i="4"/>
  <c r="C77" i="4"/>
  <c r="B76" i="4"/>
  <c r="C76" i="4"/>
  <c r="B75" i="4"/>
  <c r="C75" i="4"/>
  <c r="B74" i="4"/>
  <c r="C74" i="4"/>
  <c r="B73" i="4"/>
  <c r="C73" i="4"/>
  <c r="B72" i="4"/>
  <c r="C72" i="4"/>
  <c r="B71" i="4"/>
  <c r="C71" i="4"/>
  <c r="B70" i="4"/>
  <c r="C70" i="4"/>
  <c r="B69" i="4"/>
  <c r="C69" i="4"/>
  <c r="B68" i="4"/>
  <c r="C68" i="4"/>
  <c r="B67" i="4"/>
  <c r="C67" i="4"/>
  <c r="B66" i="4"/>
  <c r="C66" i="4"/>
  <c r="B65" i="4"/>
  <c r="C65" i="4"/>
  <c r="B64" i="4"/>
  <c r="C64" i="4"/>
  <c r="B63" i="4"/>
  <c r="C63" i="4"/>
  <c r="B62" i="4"/>
  <c r="C62" i="4"/>
  <c r="B61" i="4"/>
  <c r="C61" i="4"/>
  <c r="B60" i="4"/>
  <c r="C60" i="4"/>
  <c r="B59" i="4"/>
  <c r="C59" i="4"/>
  <c r="B58" i="4"/>
  <c r="C58" i="4"/>
  <c r="B57" i="4"/>
  <c r="C57" i="4"/>
  <c r="B56" i="4"/>
  <c r="C56" i="4"/>
  <c r="B55" i="4"/>
  <c r="C55" i="4"/>
  <c r="B54" i="4"/>
  <c r="C54" i="4"/>
  <c r="B53" i="4"/>
  <c r="C53" i="4"/>
  <c r="B52" i="4"/>
  <c r="C52" i="4"/>
  <c r="B51" i="4"/>
  <c r="C51" i="4"/>
  <c r="B50" i="4"/>
  <c r="C50" i="4"/>
  <c r="B49" i="4"/>
  <c r="C49" i="4"/>
  <c r="B48" i="4"/>
  <c r="C48" i="4"/>
  <c r="B47" i="4"/>
  <c r="C47" i="4"/>
  <c r="B46" i="4"/>
  <c r="C46" i="4"/>
  <c r="B45" i="4"/>
  <c r="C45" i="4"/>
  <c r="B44" i="4"/>
  <c r="C44" i="4"/>
  <c r="B43" i="4"/>
  <c r="C43" i="4"/>
  <c r="B42" i="4"/>
  <c r="C42" i="4"/>
  <c r="B41" i="4"/>
  <c r="C41" i="4"/>
  <c r="B40" i="4"/>
  <c r="C40" i="4"/>
  <c r="B39" i="4"/>
  <c r="C39" i="4"/>
  <c r="B38" i="4"/>
  <c r="C38" i="4"/>
  <c r="B37" i="4"/>
  <c r="C37" i="4"/>
  <c r="B36" i="4"/>
  <c r="C36" i="4"/>
  <c r="B35" i="4"/>
  <c r="C35" i="4"/>
  <c r="B34" i="4"/>
  <c r="C34" i="4"/>
  <c r="B33" i="4"/>
  <c r="C33" i="4"/>
  <c r="B32" i="4"/>
  <c r="C32" i="4"/>
  <c r="B31" i="4"/>
  <c r="C31" i="4"/>
  <c r="B30" i="4"/>
  <c r="C30" i="4"/>
  <c r="B29" i="4"/>
  <c r="C29" i="4"/>
  <c r="B28" i="4"/>
  <c r="C28" i="4"/>
  <c r="B27" i="4"/>
  <c r="C27" i="4"/>
  <c r="B26" i="4"/>
  <c r="C26" i="4"/>
  <c r="B25" i="4"/>
  <c r="C25" i="4"/>
  <c r="B24" i="4"/>
  <c r="C24" i="4"/>
  <c r="B23" i="4"/>
  <c r="C23" i="4"/>
  <c r="B22" i="4"/>
  <c r="C22" i="4"/>
  <c r="B21" i="4"/>
  <c r="C21" i="4"/>
  <c r="B17" i="7"/>
  <c r="B16" i="7"/>
  <c r="E58" i="23" l="1"/>
  <c r="E59" i="22"/>
  <c r="E58" i="21"/>
  <c r="E58" i="20"/>
  <c r="E47" i="18"/>
  <c r="E43" i="16"/>
  <c r="E38" i="14"/>
  <c r="E36" i="13"/>
  <c r="E37" i="12"/>
  <c r="E32" i="11"/>
  <c r="U23" i="4"/>
  <c r="U25" i="4"/>
  <c r="U27" i="4"/>
  <c r="U29" i="4"/>
  <c r="U31" i="4"/>
  <c r="U33" i="4"/>
  <c r="U35" i="4"/>
  <c r="U37" i="4"/>
  <c r="U39" i="4"/>
  <c r="U41" i="4"/>
  <c r="U43" i="4"/>
  <c r="U45" i="4"/>
  <c r="U47" i="4"/>
  <c r="U49" i="4"/>
  <c r="U51" i="4"/>
  <c r="U53" i="4"/>
  <c r="U55" i="4"/>
  <c r="U57" i="4"/>
  <c r="U59" i="4"/>
  <c r="U61" i="4"/>
  <c r="U63" i="4"/>
  <c r="U65" i="4"/>
  <c r="U67" i="4"/>
  <c r="U69" i="4"/>
  <c r="U71" i="4"/>
  <c r="U73" i="4"/>
  <c r="U75" i="4"/>
  <c r="U77" i="4"/>
  <c r="U79" i="4"/>
  <c r="U81" i="4"/>
  <c r="U83" i="4"/>
  <c r="U85" i="4"/>
  <c r="U87" i="4"/>
  <c r="U89" i="4"/>
  <c r="U91" i="4"/>
  <c r="U93" i="4"/>
  <c r="U95" i="4"/>
  <c r="U97" i="4"/>
  <c r="U99" i="4"/>
  <c r="U101" i="4"/>
  <c r="U103" i="4"/>
  <c r="U105" i="4"/>
  <c r="U107" i="4"/>
  <c r="U109" i="4"/>
  <c r="U111" i="4"/>
  <c r="U113" i="4"/>
  <c r="U115" i="4"/>
  <c r="U117" i="4"/>
  <c r="U119" i="4"/>
  <c r="U121" i="4"/>
  <c r="U123" i="4"/>
  <c r="U125" i="4"/>
  <c r="U127" i="4"/>
  <c r="U129" i="4"/>
  <c r="U131" i="4"/>
  <c r="U133" i="4"/>
  <c r="U135" i="4"/>
  <c r="U137" i="4"/>
  <c r="U139" i="4"/>
  <c r="U141" i="4"/>
  <c r="U143" i="4"/>
  <c r="U145" i="4"/>
  <c r="U147" i="4"/>
  <c r="U149" i="4"/>
  <c r="U151" i="4"/>
  <c r="U153" i="4"/>
  <c r="U155" i="4"/>
  <c r="U157" i="4"/>
  <c r="U159" i="4"/>
  <c r="U161" i="4"/>
  <c r="U163" i="4"/>
  <c r="U165" i="4"/>
  <c r="U167" i="4"/>
  <c r="U169" i="4"/>
  <c r="U171" i="4"/>
  <c r="U173" i="4"/>
  <c r="U175" i="4"/>
  <c r="U177" i="4"/>
  <c r="U179" i="4"/>
  <c r="U181" i="4"/>
  <c r="U183" i="4"/>
  <c r="U185" i="4"/>
  <c r="U187" i="4"/>
  <c r="U189" i="4"/>
  <c r="U191" i="4"/>
  <c r="U193" i="4"/>
  <c r="U195" i="4"/>
  <c r="U197" i="4"/>
  <c r="U199" i="4"/>
  <c r="U201" i="4"/>
  <c r="U203" i="4"/>
  <c r="U205" i="4"/>
  <c r="U207" i="4"/>
  <c r="U209" i="4"/>
  <c r="U211" i="4"/>
  <c r="U213" i="4"/>
  <c r="U215" i="4"/>
  <c r="U217" i="4"/>
  <c r="U219" i="4"/>
  <c r="U221" i="4"/>
  <c r="U223" i="4"/>
  <c r="U225" i="4"/>
  <c r="U227" i="4"/>
  <c r="U229" i="4"/>
  <c r="U231" i="4"/>
  <c r="U235" i="4"/>
  <c r="U237" i="4"/>
  <c r="U239" i="4"/>
  <c r="U241" i="4"/>
  <c r="U243" i="4"/>
  <c r="U245" i="4"/>
  <c r="U247" i="4"/>
  <c r="U249" i="4"/>
  <c r="U251" i="4"/>
  <c r="U253" i="4"/>
  <c r="U255" i="4"/>
  <c r="U257" i="4"/>
  <c r="U259" i="4"/>
  <c r="U261" i="4"/>
  <c r="U263" i="4"/>
  <c r="U265" i="4"/>
  <c r="U267" i="4"/>
  <c r="U269" i="4"/>
  <c r="U271" i="4"/>
  <c r="U273" i="4"/>
  <c r="U275" i="4"/>
  <c r="U277" i="4"/>
  <c r="U279" i="4"/>
  <c r="U281" i="4"/>
  <c r="U283" i="4"/>
  <c r="U285" i="4"/>
  <c r="U287" i="4"/>
  <c r="U289" i="4"/>
  <c r="U291" i="4"/>
  <c r="U293" i="4"/>
  <c r="U295" i="4"/>
  <c r="U297" i="4"/>
  <c r="U299" i="4"/>
  <c r="U301" i="4"/>
  <c r="U303" i="4"/>
  <c r="U305" i="4"/>
  <c r="U307" i="4"/>
  <c r="U309" i="4"/>
  <c r="U311" i="4"/>
  <c r="U313" i="4"/>
  <c r="U315" i="4"/>
  <c r="U317" i="4"/>
  <c r="U319" i="4"/>
  <c r="U321" i="4"/>
  <c r="U323" i="4"/>
  <c r="U325" i="4"/>
  <c r="U327" i="4"/>
  <c r="U329" i="4"/>
  <c r="U331" i="4"/>
  <c r="U333" i="4"/>
  <c r="U335" i="4"/>
  <c r="U337" i="4"/>
  <c r="U339" i="4"/>
  <c r="U341" i="4"/>
  <c r="U343" i="4"/>
  <c r="U345" i="4"/>
  <c r="U347" i="4"/>
  <c r="U349" i="4"/>
  <c r="U351" i="4"/>
  <c r="U353" i="4"/>
  <c r="U355" i="4"/>
  <c r="U357" i="4"/>
  <c r="U359" i="4"/>
  <c r="U361" i="4"/>
  <c r="U363" i="4"/>
  <c r="U365" i="4"/>
  <c r="U367" i="4"/>
  <c r="U369" i="4"/>
  <c r="U371" i="4"/>
  <c r="U373" i="4"/>
  <c r="U375" i="4"/>
  <c r="U377" i="4"/>
  <c r="U379" i="4"/>
  <c r="U381" i="4"/>
  <c r="U383" i="4"/>
  <c r="U385" i="4"/>
  <c r="U387" i="4"/>
  <c r="U389" i="4"/>
  <c r="U391" i="4"/>
  <c r="U393" i="4"/>
  <c r="U395" i="4"/>
  <c r="U397" i="4"/>
  <c r="U399" i="4"/>
  <c r="U401" i="4"/>
  <c r="U403" i="4"/>
  <c r="U405" i="4"/>
  <c r="T405" i="4"/>
  <c r="T23" i="4"/>
  <c r="T25" i="4"/>
  <c r="T27" i="4"/>
  <c r="T29" i="4"/>
  <c r="T31" i="4"/>
  <c r="T33" i="4"/>
  <c r="T35" i="4"/>
  <c r="T37" i="4"/>
  <c r="T39" i="4"/>
  <c r="T41" i="4"/>
  <c r="T43" i="4"/>
  <c r="T45" i="4"/>
  <c r="T47" i="4"/>
  <c r="T49" i="4"/>
  <c r="T51" i="4"/>
  <c r="T53" i="4"/>
  <c r="T55" i="4"/>
  <c r="T57" i="4"/>
  <c r="T59" i="4"/>
  <c r="T61" i="4"/>
  <c r="T63" i="4"/>
  <c r="T65" i="4"/>
  <c r="T67" i="4"/>
  <c r="T69" i="4"/>
  <c r="T71" i="4"/>
  <c r="T73" i="4"/>
  <c r="T75" i="4"/>
  <c r="T77" i="4"/>
  <c r="T79" i="4"/>
  <c r="T81" i="4"/>
  <c r="T83" i="4"/>
  <c r="T85" i="4"/>
  <c r="T87" i="4"/>
  <c r="T89" i="4"/>
  <c r="T91" i="4"/>
  <c r="T93" i="4"/>
  <c r="T95" i="4"/>
  <c r="T97" i="4"/>
  <c r="T99" i="4"/>
  <c r="T101" i="4"/>
  <c r="T103" i="4"/>
  <c r="T105" i="4"/>
  <c r="T107" i="4"/>
  <c r="T109" i="4"/>
  <c r="T111" i="4"/>
  <c r="T113" i="4"/>
  <c r="T115" i="4"/>
  <c r="T117" i="4"/>
  <c r="T119" i="4"/>
  <c r="T121" i="4"/>
  <c r="T123" i="4"/>
  <c r="T125" i="4"/>
  <c r="T127" i="4"/>
  <c r="T129" i="4"/>
  <c r="T131" i="4"/>
  <c r="T133" i="4"/>
  <c r="T135" i="4"/>
  <c r="T137" i="4"/>
  <c r="T139" i="4"/>
  <c r="T141" i="4"/>
  <c r="T143" i="4"/>
  <c r="T145" i="4"/>
  <c r="T147" i="4"/>
  <c r="T149" i="4"/>
  <c r="T151" i="4"/>
  <c r="T153" i="4"/>
  <c r="T155" i="4"/>
  <c r="T157" i="4"/>
  <c r="T159" i="4"/>
  <c r="T161" i="4"/>
  <c r="T163" i="4"/>
  <c r="T165" i="4"/>
  <c r="T167" i="4"/>
  <c r="T169" i="4"/>
  <c r="T171" i="4"/>
  <c r="T173" i="4"/>
  <c r="T175" i="4"/>
  <c r="T177" i="4"/>
  <c r="T179" i="4"/>
  <c r="T181" i="4"/>
  <c r="T183" i="4"/>
  <c r="T185" i="4"/>
  <c r="T187" i="4"/>
  <c r="T189" i="4"/>
  <c r="T191" i="4"/>
  <c r="T193" i="4"/>
  <c r="T195" i="4"/>
  <c r="T197" i="4"/>
  <c r="T199" i="4"/>
  <c r="T201" i="4"/>
  <c r="T203" i="4"/>
  <c r="T205" i="4"/>
  <c r="T207" i="4"/>
  <c r="T209" i="4"/>
  <c r="T211" i="4"/>
  <c r="T213" i="4"/>
  <c r="T215" i="4"/>
  <c r="T217" i="4"/>
  <c r="T219" i="4"/>
  <c r="T221" i="4"/>
  <c r="T223" i="4"/>
  <c r="T225" i="4"/>
  <c r="T227" i="4"/>
  <c r="T229" i="4"/>
  <c r="T231" i="4"/>
  <c r="T233" i="4"/>
  <c r="T235" i="4"/>
  <c r="T237" i="4"/>
  <c r="T239" i="4"/>
  <c r="T241" i="4"/>
  <c r="T243" i="4"/>
  <c r="T245" i="4"/>
  <c r="T247" i="4"/>
  <c r="T249" i="4"/>
  <c r="T251" i="4"/>
  <c r="T253" i="4"/>
  <c r="T255" i="4"/>
  <c r="T257" i="4"/>
  <c r="T259" i="4"/>
  <c r="T261" i="4"/>
  <c r="T263" i="4"/>
  <c r="T265" i="4"/>
  <c r="T267" i="4"/>
  <c r="T269" i="4"/>
  <c r="T271" i="4"/>
  <c r="T273" i="4"/>
  <c r="T275" i="4"/>
  <c r="T277" i="4"/>
  <c r="T279" i="4"/>
  <c r="T281" i="4"/>
  <c r="T283" i="4"/>
  <c r="T285" i="4"/>
  <c r="T287" i="4"/>
  <c r="T289" i="4"/>
  <c r="T291" i="4"/>
  <c r="T293" i="4"/>
  <c r="T295" i="4"/>
  <c r="T297" i="4"/>
  <c r="T299" i="4"/>
  <c r="T301" i="4"/>
  <c r="T303" i="4"/>
  <c r="T305" i="4"/>
  <c r="T307" i="4"/>
  <c r="T309" i="4"/>
  <c r="T311" i="4"/>
  <c r="T313" i="4"/>
  <c r="T315" i="4"/>
  <c r="T317" i="4"/>
  <c r="T319" i="4"/>
  <c r="T321" i="4"/>
  <c r="T323" i="4"/>
  <c r="T325" i="4"/>
  <c r="T327" i="4"/>
  <c r="T329" i="4"/>
  <c r="T331" i="4"/>
  <c r="T333" i="4"/>
  <c r="T335" i="4"/>
  <c r="T337" i="4"/>
  <c r="T339" i="4"/>
  <c r="T341" i="4"/>
  <c r="T343" i="4"/>
  <c r="T345" i="4"/>
  <c r="T347" i="4"/>
  <c r="T349" i="4"/>
  <c r="T351" i="4"/>
  <c r="T353" i="4"/>
  <c r="T355" i="4"/>
  <c r="T357" i="4"/>
  <c r="T359" i="4"/>
  <c r="T361" i="4"/>
  <c r="T363" i="4"/>
  <c r="T365" i="4"/>
  <c r="T367" i="4"/>
  <c r="T369" i="4"/>
  <c r="T371" i="4"/>
  <c r="T373" i="4"/>
  <c r="T375" i="4"/>
  <c r="T377" i="4"/>
  <c r="T379" i="4"/>
  <c r="T381" i="4"/>
  <c r="T383" i="4"/>
  <c r="T385" i="4"/>
  <c r="T387" i="4"/>
  <c r="T389" i="4"/>
  <c r="T391" i="4"/>
  <c r="T393" i="4"/>
  <c r="T395" i="4"/>
  <c r="T397" i="4"/>
  <c r="T399" i="4"/>
  <c r="T401" i="4"/>
  <c r="T403" i="4"/>
  <c r="U22" i="4"/>
  <c r="U24" i="4"/>
  <c r="U26" i="4"/>
  <c r="U28" i="4"/>
  <c r="U30" i="4"/>
  <c r="U32" i="4"/>
  <c r="U34" i="4"/>
  <c r="U36" i="4"/>
  <c r="U38" i="4"/>
  <c r="U40" i="4"/>
  <c r="U42" i="4"/>
  <c r="U44" i="4"/>
  <c r="U46" i="4"/>
  <c r="U48" i="4"/>
  <c r="U50" i="4"/>
  <c r="U52" i="4"/>
  <c r="U54" i="4"/>
  <c r="U56" i="4"/>
  <c r="U58" i="4"/>
  <c r="U60" i="4"/>
  <c r="U62" i="4"/>
  <c r="U64" i="4"/>
  <c r="U66" i="4"/>
  <c r="U68" i="4"/>
  <c r="U70" i="4"/>
  <c r="U72" i="4"/>
  <c r="U74" i="4"/>
  <c r="U76" i="4"/>
  <c r="U78" i="4"/>
  <c r="U80" i="4"/>
  <c r="U82" i="4"/>
  <c r="U84" i="4"/>
  <c r="U86" i="4"/>
  <c r="U88" i="4"/>
  <c r="U90" i="4"/>
  <c r="U92" i="4"/>
  <c r="U94" i="4"/>
  <c r="U96" i="4"/>
  <c r="U98" i="4"/>
  <c r="U100" i="4"/>
  <c r="U102" i="4"/>
  <c r="U104" i="4"/>
  <c r="U106" i="4"/>
  <c r="U108" i="4"/>
  <c r="U110" i="4"/>
  <c r="U112" i="4"/>
  <c r="U114" i="4"/>
  <c r="U116" i="4"/>
  <c r="U118" i="4"/>
  <c r="U120" i="4"/>
  <c r="U122" i="4"/>
  <c r="U124" i="4"/>
  <c r="U126" i="4"/>
  <c r="U128" i="4"/>
  <c r="U130" i="4"/>
  <c r="U132" i="4"/>
  <c r="U134" i="4"/>
  <c r="U136" i="4"/>
  <c r="U138" i="4"/>
  <c r="U140" i="4"/>
  <c r="U142" i="4"/>
  <c r="U144" i="4"/>
  <c r="U146" i="4"/>
  <c r="U148" i="4"/>
  <c r="U150" i="4"/>
  <c r="U152" i="4"/>
  <c r="U154" i="4"/>
  <c r="U156" i="4"/>
  <c r="U158" i="4"/>
  <c r="U160" i="4"/>
  <c r="U162" i="4"/>
  <c r="U164" i="4"/>
  <c r="U166" i="4"/>
  <c r="U168" i="4"/>
  <c r="U170" i="4"/>
  <c r="U172" i="4"/>
  <c r="U174" i="4"/>
  <c r="U176" i="4"/>
  <c r="U178" i="4"/>
  <c r="U180" i="4"/>
  <c r="U182" i="4"/>
  <c r="U184" i="4"/>
  <c r="U186" i="4"/>
  <c r="U188" i="4"/>
  <c r="U190" i="4"/>
  <c r="U192" i="4"/>
  <c r="U194" i="4"/>
  <c r="U196" i="4"/>
  <c r="U198" i="4"/>
  <c r="U200" i="4"/>
  <c r="U202" i="4"/>
  <c r="U204" i="4"/>
  <c r="U206" i="4"/>
  <c r="U208" i="4"/>
  <c r="U210" i="4"/>
  <c r="U212" i="4"/>
  <c r="U214" i="4"/>
  <c r="U216" i="4"/>
  <c r="U218" i="4"/>
  <c r="U220" i="4"/>
  <c r="U222" i="4"/>
  <c r="U224" i="4"/>
  <c r="U226" i="4"/>
  <c r="U228" i="4"/>
  <c r="U230" i="4"/>
  <c r="U232" i="4"/>
  <c r="U234" i="4"/>
  <c r="U236" i="4"/>
  <c r="U238" i="4"/>
  <c r="U240" i="4"/>
  <c r="U242" i="4"/>
  <c r="U244" i="4"/>
  <c r="U246" i="4"/>
  <c r="U248" i="4"/>
  <c r="U250" i="4"/>
  <c r="U252" i="4"/>
  <c r="U254" i="4"/>
  <c r="U256" i="4"/>
  <c r="U258" i="4"/>
  <c r="U260" i="4"/>
  <c r="U262" i="4"/>
  <c r="U264" i="4"/>
  <c r="U266" i="4"/>
  <c r="U268" i="4"/>
  <c r="U270" i="4"/>
  <c r="U272" i="4"/>
  <c r="U274" i="4"/>
  <c r="U276" i="4"/>
  <c r="U278" i="4"/>
  <c r="U280" i="4"/>
  <c r="U282" i="4"/>
  <c r="U284" i="4"/>
  <c r="U286" i="4"/>
  <c r="U288" i="4"/>
  <c r="U290" i="4"/>
  <c r="U292" i="4"/>
  <c r="U294" i="4"/>
  <c r="U296" i="4"/>
  <c r="U298" i="4"/>
  <c r="U300" i="4"/>
  <c r="U302" i="4"/>
  <c r="U304" i="4"/>
  <c r="U306" i="4"/>
  <c r="U308" i="4"/>
  <c r="U310" i="4"/>
  <c r="U312" i="4"/>
  <c r="U314" i="4"/>
  <c r="U316" i="4"/>
  <c r="U318" i="4"/>
  <c r="U320" i="4"/>
  <c r="U322" i="4"/>
  <c r="U324" i="4"/>
  <c r="U326" i="4"/>
  <c r="U328" i="4"/>
  <c r="U330" i="4"/>
  <c r="U332" i="4"/>
  <c r="U334" i="4"/>
  <c r="U336" i="4"/>
  <c r="U338" i="4"/>
  <c r="U340" i="4"/>
  <c r="U342" i="4"/>
  <c r="U344" i="4"/>
  <c r="U346" i="4"/>
  <c r="U348" i="4"/>
  <c r="U350" i="4"/>
  <c r="U352" i="4"/>
  <c r="U354" i="4"/>
  <c r="U356" i="4"/>
  <c r="U358" i="4"/>
  <c r="U360" i="4"/>
  <c r="U362" i="4"/>
  <c r="U364" i="4"/>
  <c r="U366" i="4"/>
  <c r="U368" i="4"/>
  <c r="U370" i="4"/>
  <c r="U372" i="4"/>
  <c r="U374" i="4"/>
  <c r="U376" i="4"/>
  <c r="U378" i="4"/>
  <c r="U380" i="4"/>
  <c r="U382" i="4"/>
  <c r="U384" i="4"/>
  <c r="U386" i="4"/>
  <c r="U388" i="4"/>
  <c r="U390" i="4"/>
  <c r="U392" i="4"/>
  <c r="U394" i="4"/>
  <c r="U396" i="4"/>
  <c r="U398" i="4"/>
  <c r="U400" i="4"/>
  <c r="U402" i="4"/>
  <c r="U404" i="4"/>
  <c r="T22" i="4"/>
  <c r="T24" i="4"/>
  <c r="T26" i="4"/>
  <c r="T28" i="4"/>
  <c r="T30" i="4"/>
  <c r="T32" i="4"/>
  <c r="T34" i="4"/>
  <c r="T36" i="4"/>
  <c r="T38" i="4"/>
  <c r="T40" i="4"/>
  <c r="T42" i="4"/>
  <c r="T44" i="4"/>
  <c r="T46" i="4"/>
  <c r="T48" i="4"/>
  <c r="T50" i="4"/>
  <c r="T52" i="4"/>
  <c r="T54" i="4"/>
  <c r="T56" i="4"/>
  <c r="T58" i="4"/>
  <c r="T60" i="4"/>
  <c r="T62" i="4"/>
  <c r="T64" i="4"/>
  <c r="T66" i="4"/>
  <c r="T68" i="4"/>
  <c r="T70" i="4"/>
  <c r="T72" i="4"/>
  <c r="T74" i="4"/>
  <c r="T76" i="4"/>
  <c r="T78" i="4"/>
  <c r="T80" i="4"/>
  <c r="T82" i="4"/>
  <c r="T84" i="4"/>
  <c r="T86" i="4"/>
  <c r="T88" i="4"/>
  <c r="T90" i="4"/>
  <c r="T92" i="4"/>
  <c r="T94" i="4"/>
  <c r="T96" i="4"/>
  <c r="T98" i="4"/>
  <c r="T100" i="4"/>
  <c r="T102" i="4"/>
  <c r="T104" i="4"/>
  <c r="T106" i="4"/>
  <c r="T108" i="4"/>
  <c r="T110" i="4"/>
  <c r="T112" i="4"/>
  <c r="T114" i="4"/>
  <c r="T116" i="4"/>
  <c r="T118" i="4"/>
  <c r="T120" i="4"/>
  <c r="T122" i="4"/>
  <c r="T124" i="4"/>
  <c r="T126" i="4"/>
  <c r="T128" i="4"/>
  <c r="T130" i="4"/>
  <c r="T132" i="4"/>
  <c r="T134" i="4"/>
  <c r="T136" i="4"/>
  <c r="T138" i="4"/>
  <c r="T140" i="4"/>
  <c r="T142" i="4"/>
  <c r="T144" i="4"/>
  <c r="T146" i="4"/>
  <c r="T148" i="4"/>
  <c r="T150" i="4"/>
  <c r="T152" i="4"/>
  <c r="T154" i="4"/>
  <c r="T156" i="4"/>
  <c r="T158" i="4"/>
  <c r="T160" i="4"/>
  <c r="T162" i="4"/>
  <c r="T164" i="4"/>
  <c r="T166" i="4"/>
  <c r="T168" i="4"/>
  <c r="T170" i="4"/>
  <c r="T172" i="4"/>
  <c r="T174" i="4"/>
  <c r="T176" i="4"/>
  <c r="T178" i="4"/>
  <c r="T180" i="4"/>
  <c r="T182" i="4"/>
  <c r="T184" i="4"/>
  <c r="T186" i="4"/>
  <c r="T188" i="4"/>
  <c r="T190" i="4"/>
  <c r="T192" i="4"/>
  <c r="T194" i="4"/>
  <c r="T196" i="4"/>
  <c r="T198" i="4"/>
  <c r="T200" i="4"/>
  <c r="T202" i="4"/>
  <c r="T204" i="4"/>
  <c r="T206" i="4"/>
  <c r="T208" i="4"/>
  <c r="T210" i="4"/>
  <c r="T212" i="4"/>
  <c r="T214" i="4"/>
  <c r="T216" i="4"/>
  <c r="T218" i="4"/>
  <c r="T220" i="4"/>
  <c r="T222" i="4"/>
  <c r="T224" i="4"/>
  <c r="T226" i="4"/>
  <c r="T228" i="4"/>
  <c r="T230" i="4"/>
  <c r="T232" i="4"/>
  <c r="T234" i="4"/>
  <c r="T236" i="4"/>
  <c r="T238" i="4"/>
  <c r="T240" i="4"/>
  <c r="T242" i="4"/>
  <c r="T244" i="4"/>
  <c r="T246" i="4"/>
  <c r="T248" i="4"/>
  <c r="T250" i="4"/>
  <c r="T252" i="4"/>
  <c r="T254" i="4"/>
  <c r="T256" i="4"/>
  <c r="T258" i="4"/>
  <c r="T260" i="4"/>
  <c r="T262" i="4"/>
  <c r="T264" i="4"/>
  <c r="T266" i="4"/>
  <c r="T268" i="4"/>
  <c r="T270" i="4"/>
  <c r="T272" i="4"/>
  <c r="T274" i="4"/>
  <c r="T276" i="4"/>
  <c r="T278" i="4"/>
  <c r="T280" i="4"/>
  <c r="T282" i="4"/>
  <c r="T284" i="4"/>
  <c r="T286" i="4"/>
  <c r="T288" i="4"/>
  <c r="T290" i="4"/>
  <c r="T292" i="4"/>
  <c r="T294" i="4"/>
  <c r="T296" i="4"/>
  <c r="T298" i="4"/>
  <c r="T300" i="4"/>
  <c r="T302" i="4"/>
  <c r="T304" i="4"/>
  <c r="T306" i="4"/>
  <c r="T308" i="4"/>
  <c r="T310" i="4"/>
  <c r="T312" i="4"/>
  <c r="T314" i="4"/>
  <c r="T316" i="4"/>
  <c r="T318" i="4"/>
  <c r="T320" i="4"/>
  <c r="T322" i="4"/>
  <c r="T324" i="4"/>
  <c r="T326" i="4"/>
  <c r="T328" i="4"/>
  <c r="T330" i="4"/>
  <c r="T332" i="4"/>
  <c r="T334" i="4"/>
  <c r="T336" i="4"/>
  <c r="T338" i="4"/>
  <c r="T340" i="4"/>
  <c r="T342" i="4"/>
  <c r="T344" i="4"/>
  <c r="T346" i="4"/>
  <c r="T348" i="4"/>
  <c r="T350" i="4"/>
  <c r="T352" i="4"/>
  <c r="T354" i="4"/>
  <c r="T356" i="4"/>
  <c r="T358" i="4"/>
  <c r="T360" i="4"/>
  <c r="T362" i="4"/>
  <c r="T364" i="4"/>
  <c r="T366" i="4"/>
  <c r="T368" i="4"/>
  <c r="T370" i="4"/>
  <c r="T372" i="4"/>
  <c r="T374" i="4"/>
  <c r="T376" i="4"/>
  <c r="T378" i="4"/>
  <c r="T380" i="4"/>
  <c r="T382" i="4"/>
  <c r="T384" i="4"/>
  <c r="T386" i="4"/>
  <c r="T388" i="4"/>
  <c r="T390" i="4"/>
  <c r="T392" i="4"/>
  <c r="T394" i="4"/>
  <c r="T396" i="4"/>
  <c r="T398" i="4"/>
  <c r="T400" i="4"/>
  <c r="T402" i="4"/>
  <c r="T404" i="4"/>
  <c r="T23" i="10"/>
  <c r="S22" i="10"/>
  <c r="Y22" i="10" s="1"/>
  <c r="Z22" i="10" s="1"/>
  <c r="O23" i="10"/>
  <c r="E23" i="10"/>
  <c r="AB23" i="10"/>
  <c r="AC23" i="10" s="1"/>
  <c r="F23" i="10"/>
  <c r="M24" i="10"/>
  <c r="K24" i="10" s="1"/>
  <c r="N23" i="10"/>
  <c r="L23" i="10"/>
  <c r="U22" i="10"/>
  <c r="V22" i="10" s="1"/>
  <c r="W22" i="10" s="1"/>
  <c r="E9" i="4"/>
  <c r="F10" i="4"/>
  <c r="F9" i="4"/>
  <c r="E10" i="4"/>
  <c r="F71" i="7"/>
  <c r="G71" i="7" s="1"/>
  <c r="F170" i="7"/>
  <c r="G170" i="7" s="1"/>
  <c r="F29" i="7"/>
  <c r="G29" i="7" s="1"/>
  <c r="F322" i="7"/>
  <c r="G322" i="7" s="1"/>
  <c r="F69" i="7"/>
  <c r="G69" i="7" s="1"/>
  <c r="F77" i="7"/>
  <c r="G77" i="7" s="1"/>
  <c r="F320" i="7"/>
  <c r="H320" i="7" s="1"/>
  <c r="F33" i="7"/>
  <c r="H33" i="7" s="1"/>
  <c r="F344" i="7"/>
  <c r="G344" i="7" s="1"/>
  <c r="F295" i="7"/>
  <c r="G295" i="7" s="1"/>
  <c r="F299" i="7"/>
  <c r="H299" i="7" s="1"/>
  <c r="F336" i="7"/>
  <c r="H336" i="7" s="1"/>
  <c r="F236" i="7"/>
  <c r="G236" i="7" s="1"/>
  <c r="F166" i="7"/>
  <c r="H166" i="7" s="1"/>
  <c r="F379" i="7"/>
  <c r="H379" i="7" s="1"/>
  <c r="F365" i="7"/>
  <c r="G365" i="7" s="1"/>
  <c r="F238" i="7"/>
  <c r="H238" i="7" s="1"/>
  <c r="F196" i="7"/>
  <c r="H196" i="7" s="1"/>
  <c r="F342" i="7"/>
  <c r="H342" i="7" s="1"/>
  <c r="F399" i="7"/>
  <c r="G399" i="7" s="1"/>
  <c r="F83" i="7"/>
  <c r="H83" i="7" s="1"/>
  <c r="F228" i="7"/>
  <c r="H228" i="7" s="1"/>
  <c r="F354" i="7"/>
  <c r="G354" i="7" s="1"/>
  <c r="F230" i="7"/>
  <c r="G230" i="7" s="1"/>
  <c r="F180" i="7"/>
  <c r="G180" i="7" s="1"/>
  <c r="F367" i="7"/>
  <c r="H367" i="7" s="1"/>
  <c r="F383" i="7"/>
  <c r="G383" i="7" s="1"/>
  <c r="F202" i="7"/>
  <c r="G202" i="7" s="1"/>
  <c r="F25" i="7"/>
  <c r="G25" i="7" s="1"/>
  <c r="F198" i="7"/>
  <c r="H198" i="7" s="1"/>
  <c r="F242" i="7"/>
  <c r="G242" i="7" s="1"/>
  <c r="F250" i="7"/>
  <c r="G250" i="7" s="1"/>
  <c r="F389" i="7"/>
  <c r="G389" i="7" s="1"/>
  <c r="F75" i="7"/>
  <c r="H75" i="7" s="1"/>
  <c r="F184" i="7"/>
  <c r="H184" i="7" s="1"/>
  <c r="F403" i="7"/>
  <c r="H403" i="7" s="1"/>
  <c r="F338" i="7"/>
  <c r="G338" i="7" s="1"/>
  <c r="F283" i="7"/>
  <c r="H283" i="7" s="1"/>
  <c r="F222" i="7"/>
  <c r="G222" i="7" s="1"/>
  <c r="F212" i="7"/>
  <c r="G212" i="7" s="1"/>
  <c r="F86" i="7"/>
  <c r="H86" i="7" s="1"/>
  <c r="F35" i="7"/>
  <c r="G35" i="7" s="1"/>
  <c r="F234" i="7"/>
  <c r="G234" i="7" s="1"/>
  <c r="F49" i="7"/>
  <c r="G49" i="7" s="1"/>
  <c r="F377" i="7"/>
  <c r="H377" i="7" s="1"/>
  <c r="F318" i="7"/>
  <c r="H318" i="7" s="1"/>
  <c r="F279" i="7"/>
  <c r="G279" i="7" s="1"/>
  <c r="F371" i="7"/>
  <c r="G371" i="7" s="1"/>
  <c r="F194" i="7"/>
  <c r="G194" i="7" s="1"/>
  <c r="F21" i="7"/>
  <c r="G21" i="7" s="1"/>
  <c r="I21" i="7" s="1"/>
  <c r="F192" i="7"/>
  <c r="H192" i="7" s="1"/>
  <c r="F224" i="7"/>
  <c r="G224" i="7" s="1"/>
  <c r="F55" i="7"/>
  <c r="G55" i="7" s="1"/>
  <c r="F385" i="7"/>
  <c r="G385" i="7" s="1"/>
  <c r="F405" i="7"/>
  <c r="H405" i="7" s="1"/>
  <c r="F255" i="7"/>
  <c r="G255" i="7" s="1"/>
  <c r="F293" i="7"/>
  <c r="G293" i="7" s="1"/>
  <c r="F204" i="7"/>
  <c r="H204" i="7" s="1"/>
  <c r="F73" i="7"/>
  <c r="G73" i="7" s="1"/>
  <c r="F373" i="7"/>
  <c r="G373" i="7" s="1"/>
  <c r="F168" i="7"/>
  <c r="G168" i="7" s="1"/>
  <c r="F45" i="7"/>
  <c r="H45" i="7" s="1"/>
  <c r="F352" i="7"/>
  <c r="H352" i="7" s="1"/>
  <c r="F252" i="7"/>
  <c r="H252" i="7" s="1"/>
  <c r="F67" i="7"/>
  <c r="G67" i="7" s="1"/>
  <c r="F81" i="7"/>
  <c r="H81" i="7" s="1"/>
  <c r="F178" i="7"/>
  <c r="G178" i="7" s="1"/>
  <c r="F356" i="7"/>
  <c r="G356" i="7" s="1"/>
  <c r="F174" i="7"/>
  <c r="G174" i="7" s="1"/>
  <c r="F277" i="7"/>
  <c r="F210" i="7"/>
  <c r="F388" i="7"/>
  <c r="F260" i="7"/>
  <c r="F404" i="7"/>
  <c r="F274" i="7"/>
  <c r="F321" i="7"/>
  <c r="F119" i="7"/>
  <c r="F400" i="7"/>
  <c r="F323" i="7"/>
  <c r="F330" i="7"/>
  <c r="F304" i="7"/>
  <c r="F282" i="7"/>
  <c r="F247" i="7"/>
  <c r="F161" i="7"/>
  <c r="F145" i="7"/>
  <c r="F129" i="7"/>
  <c r="F113" i="7"/>
  <c r="F97" i="7"/>
  <c r="F78" i="7"/>
  <c r="F54" i="7"/>
  <c r="F251" i="7"/>
  <c r="F139" i="7"/>
  <c r="F91" i="7"/>
  <c r="F390" i="7"/>
  <c r="F357" i="7"/>
  <c r="F341" i="7"/>
  <c r="F317" i="7"/>
  <c r="F329" i="7"/>
  <c r="F288" i="7"/>
  <c r="F261" i="7"/>
  <c r="F169" i="7"/>
  <c r="F221" i="7"/>
  <c r="F205" i="7"/>
  <c r="F189" i="7"/>
  <c r="F76" i="7"/>
  <c r="F156" i="7"/>
  <c r="F140" i="7"/>
  <c r="F124" i="7"/>
  <c r="F108" i="7"/>
  <c r="F92" i="7"/>
  <c r="F58" i="7"/>
  <c r="F22" i="7"/>
  <c r="F36" i="7"/>
  <c r="F143" i="7"/>
  <c r="F103" i="7"/>
  <c r="F402" i="7"/>
  <c r="F372" i="7"/>
  <c r="F347" i="7"/>
  <c r="F315" i="7"/>
  <c r="F305" i="7"/>
  <c r="F270" i="7"/>
  <c r="F286" i="7"/>
  <c r="F254" i="7"/>
  <c r="F241" i="7"/>
  <c r="F215" i="7"/>
  <c r="F199" i="7"/>
  <c r="F183" i="7"/>
  <c r="F72" i="7"/>
  <c r="F158" i="7"/>
  <c r="F142" i="7"/>
  <c r="F126" i="7"/>
  <c r="F110" i="7"/>
  <c r="F94" i="7"/>
  <c r="F42" i="7"/>
  <c r="F137" i="7"/>
  <c r="F314" i="7"/>
  <c r="F175" i="7"/>
  <c r="F116" i="7"/>
  <c r="F48" i="7"/>
  <c r="F235" i="7"/>
  <c r="F66" i="7"/>
  <c r="F355" i="7"/>
  <c r="F319" i="7"/>
  <c r="F263" i="7"/>
  <c r="F207" i="7"/>
  <c r="F171" i="7"/>
  <c r="F150" i="7"/>
  <c r="F118" i="7"/>
  <c r="F40" i="7"/>
  <c r="F324" i="7"/>
  <c r="F253" i="7"/>
  <c r="F362" i="7"/>
  <c r="F264" i="7"/>
  <c r="F243" i="7"/>
  <c r="F107" i="7"/>
  <c r="F392" i="7"/>
  <c r="F376" i="7"/>
  <c r="F316" i="7"/>
  <c r="F292" i="7"/>
  <c r="F266" i="7"/>
  <c r="F239" i="7"/>
  <c r="F157" i="7"/>
  <c r="F141" i="7"/>
  <c r="F125" i="7"/>
  <c r="F109" i="7"/>
  <c r="F93" i="7"/>
  <c r="F70" i="7"/>
  <c r="F60" i="7"/>
  <c r="F227" i="7"/>
  <c r="F127" i="7"/>
  <c r="F74" i="7"/>
  <c r="F382" i="7"/>
  <c r="F353" i="7"/>
  <c r="F337" i="7"/>
  <c r="F309" i="7"/>
  <c r="F370" i="7"/>
  <c r="F294" i="7"/>
  <c r="F257" i="7"/>
  <c r="F245" i="7"/>
  <c r="F217" i="7"/>
  <c r="F201" i="7"/>
  <c r="F185" i="7"/>
  <c r="F68" i="7"/>
  <c r="F152" i="7"/>
  <c r="F136" i="7"/>
  <c r="F120" i="7"/>
  <c r="F104" i="7"/>
  <c r="F88" i="7"/>
  <c r="F26" i="7"/>
  <c r="F30" i="7"/>
  <c r="F272" i="7"/>
  <c r="F135" i="7"/>
  <c r="F87" i="7"/>
  <c r="F394" i="7"/>
  <c r="F359" i="7"/>
  <c r="F343" i="7"/>
  <c r="F307" i="7"/>
  <c r="F332" i="7"/>
  <c r="F296" i="7"/>
  <c r="F267" i="7"/>
  <c r="F173" i="7"/>
  <c r="F233" i="7"/>
  <c r="F211" i="7"/>
  <c r="F195" i="7"/>
  <c r="F179" i="7"/>
  <c r="F64" i="7"/>
  <c r="F154" i="7"/>
  <c r="F138" i="7"/>
  <c r="F122" i="7"/>
  <c r="F106" i="7"/>
  <c r="F90" i="7"/>
  <c r="F56" i="7"/>
  <c r="F284" i="7"/>
  <c r="F366" i="7"/>
  <c r="F368" i="7"/>
  <c r="F396" i="7"/>
  <c r="F147" i="7"/>
  <c r="F95" i="7"/>
  <c r="F384" i="7"/>
  <c r="F381" i="7"/>
  <c r="F308" i="7"/>
  <c r="F276" i="7"/>
  <c r="F231" i="7"/>
  <c r="F153" i="7"/>
  <c r="F121" i="7"/>
  <c r="F105" i="7"/>
  <c r="F89" i="7"/>
  <c r="F62" i="7"/>
  <c r="F44" i="7"/>
  <c r="F155" i="7"/>
  <c r="F167" i="7"/>
  <c r="F349" i="7"/>
  <c r="F301" i="7"/>
  <c r="F278" i="7"/>
  <c r="F213" i="7"/>
  <c r="F181" i="7"/>
  <c r="F132" i="7"/>
  <c r="F102" i="7"/>
  <c r="F290" i="7"/>
  <c r="F50" i="7"/>
  <c r="F374" i="7"/>
  <c r="F331" i="7"/>
  <c r="F131" i="7"/>
  <c r="F82" i="7"/>
  <c r="F380" i="7"/>
  <c r="F363" i="7"/>
  <c r="F328" i="7"/>
  <c r="F298" i="7"/>
  <c r="F258" i="7"/>
  <c r="F223" i="7"/>
  <c r="F149" i="7"/>
  <c r="F133" i="7"/>
  <c r="F117" i="7"/>
  <c r="F101" i="7"/>
  <c r="F85" i="7"/>
  <c r="F46" i="7"/>
  <c r="F28" i="7"/>
  <c r="F151" i="7"/>
  <c r="F99" i="7"/>
  <c r="F398" i="7"/>
  <c r="F361" i="7"/>
  <c r="F345" i="7"/>
  <c r="F303" i="7"/>
  <c r="F310" i="7"/>
  <c r="F326" i="7"/>
  <c r="F265" i="7"/>
  <c r="F177" i="7"/>
  <c r="F229" i="7"/>
  <c r="F209" i="7"/>
  <c r="F193" i="7"/>
  <c r="F84" i="7"/>
  <c r="F160" i="7"/>
  <c r="F144" i="7"/>
  <c r="F128" i="7"/>
  <c r="F112" i="7"/>
  <c r="F96" i="7"/>
  <c r="F32" i="7"/>
  <c r="F52" i="7"/>
  <c r="F159" i="7"/>
  <c r="F115" i="7"/>
  <c r="F163" i="7"/>
  <c r="F378" i="7"/>
  <c r="F351" i="7"/>
  <c r="F335" i="7"/>
  <c r="F313" i="7"/>
  <c r="F306" i="7"/>
  <c r="F256" i="7"/>
  <c r="F259" i="7"/>
  <c r="F249" i="7"/>
  <c r="F219" i="7"/>
  <c r="F203" i="7"/>
  <c r="F187" i="7"/>
  <c r="F80" i="7"/>
  <c r="F325" i="7"/>
  <c r="F146" i="7"/>
  <c r="F130" i="7"/>
  <c r="F114" i="7"/>
  <c r="F98" i="7"/>
  <c r="F38" i="7"/>
  <c r="F24" i="7"/>
  <c r="F262" i="7"/>
  <c r="F111" i="7"/>
  <c r="F327" i="7"/>
  <c r="F311" i="7"/>
  <c r="F312" i="7"/>
  <c r="F237" i="7"/>
  <c r="F197" i="7"/>
  <c r="F148" i="7"/>
  <c r="F100" i="7"/>
  <c r="F34" i="7"/>
  <c r="F123" i="7"/>
  <c r="F386" i="7"/>
  <c r="F339" i="7"/>
  <c r="F333" i="7"/>
  <c r="F280" i="7"/>
  <c r="F165" i="7"/>
  <c r="F225" i="7"/>
  <c r="F191" i="7"/>
  <c r="F268" i="7"/>
  <c r="F134" i="7"/>
  <c r="F31" i="7"/>
  <c r="F271" i="7"/>
  <c r="F208" i="7"/>
  <c r="F369" i="7"/>
  <c r="F397" i="7"/>
  <c r="F287" i="7"/>
  <c r="F232" i="7"/>
  <c r="F281" i="7"/>
  <c r="F206" i="7"/>
  <c r="F162" i="7"/>
  <c r="F37" i="7"/>
  <c r="F51" i="7"/>
  <c r="F291" i="7"/>
  <c r="F216" i="7"/>
  <c r="F358" i="7"/>
  <c r="F226" i="7"/>
  <c r="F65" i="7"/>
  <c r="F391" i="7"/>
  <c r="F348" i="7"/>
  <c r="F364" i="7"/>
  <c r="F248" i="7"/>
  <c r="F289" i="7"/>
  <c r="F297" i="7"/>
  <c r="F190" i="7"/>
  <c r="F61" i="7"/>
  <c r="F39" i="7"/>
  <c r="F350" i="7"/>
  <c r="F302" i="7"/>
  <c r="F79" i="7"/>
  <c r="F387" i="7"/>
  <c r="F346" i="7"/>
  <c r="F300" i="7"/>
  <c r="F246" i="7"/>
  <c r="F176" i="7"/>
  <c r="F220" i="7"/>
  <c r="F188" i="7"/>
  <c r="F57" i="7"/>
  <c r="F395" i="7"/>
  <c r="F275" i="7"/>
  <c r="F200" i="7"/>
  <c r="F27" i="7"/>
  <c r="F360" i="7"/>
  <c r="F393" i="7"/>
  <c r="F273" i="7"/>
  <c r="F244" i="7"/>
  <c r="F172" i="7"/>
  <c r="F218" i="7"/>
  <c r="F186" i="7"/>
  <c r="F53" i="7"/>
  <c r="F47" i="7"/>
  <c r="F334" i="7"/>
  <c r="F63" i="7"/>
  <c r="F59" i="7"/>
  <c r="F401" i="7"/>
  <c r="F340" i="7"/>
  <c r="F269" i="7"/>
  <c r="F240" i="7"/>
  <c r="F164" i="7"/>
  <c r="F214" i="7"/>
  <c r="F182" i="7"/>
  <c r="F41" i="7"/>
  <c r="F23" i="7"/>
  <c r="F375" i="7"/>
  <c r="F285" i="7"/>
  <c r="F43" i="7"/>
  <c r="E2" i="6"/>
  <c r="E3" i="6"/>
  <c r="E4" i="6"/>
  <c r="E5" i="6"/>
  <c r="E23" i="4"/>
  <c r="Q1" i="3"/>
  <c r="P1" i="3"/>
  <c r="L24" i="3"/>
  <c r="L25" i="3"/>
  <c r="L26" i="3"/>
  <c r="L27" i="3"/>
  <c r="L28" i="3" s="1"/>
  <c r="L29" i="3" s="1"/>
  <c r="L30" i="3" s="1"/>
  <c r="L31" i="3" s="1"/>
  <c r="L32" i="3" s="1"/>
  <c r="L33" i="3" s="1"/>
  <c r="L34" i="3" s="1"/>
  <c r="L35" i="3" s="1"/>
  <c r="L36" i="3" s="1"/>
  <c r="L37" i="3" s="1"/>
  <c r="L38" i="3" s="1"/>
  <c r="L39" i="3" s="1"/>
  <c r="L40" i="3" s="1"/>
  <c r="L41" i="3" s="1"/>
  <c r="L42" i="3" s="1"/>
  <c r="L43" i="3" s="1"/>
  <c r="L44" i="3" s="1"/>
  <c r="L45" i="3" s="1"/>
  <c r="L46" i="3" s="1"/>
  <c r="L47" i="3" s="1"/>
  <c r="L48" i="3" s="1"/>
  <c r="L49" i="3" s="1"/>
  <c r="L50" i="3" s="1"/>
  <c r="L51" i="3" s="1"/>
  <c r="L52" i="3" s="1"/>
  <c r="L53" i="3" s="1"/>
  <c r="L54" i="3" s="1"/>
  <c r="L55" i="3" s="1"/>
  <c r="L56" i="3" s="1"/>
  <c r="L57" i="3" s="1"/>
  <c r="L58" i="3" s="1"/>
  <c r="L59" i="3" s="1"/>
  <c r="L60" i="3" s="1"/>
  <c r="L61" i="3" s="1"/>
  <c r="L62" i="3" s="1"/>
  <c r="L63" i="3" s="1"/>
  <c r="L64" i="3" s="1"/>
  <c r="L65" i="3" s="1"/>
  <c r="L66" i="3" s="1"/>
  <c r="L67" i="3" s="1"/>
  <c r="L68" i="3" s="1"/>
  <c r="L69" i="3" s="1"/>
  <c r="L70" i="3" s="1"/>
  <c r="L71" i="3" s="1"/>
  <c r="L72" i="3" s="1"/>
  <c r="L73" i="3" s="1"/>
  <c r="L74" i="3" s="1"/>
  <c r="L75" i="3" s="1"/>
  <c r="L76" i="3" s="1"/>
  <c r="L77" i="3" s="1"/>
  <c r="L78" i="3" s="1"/>
  <c r="L79" i="3" s="1"/>
  <c r="L80" i="3" s="1"/>
  <c r="L81" i="3" s="1"/>
  <c r="L82" i="3" s="1"/>
  <c r="L83" i="3" s="1"/>
  <c r="L84" i="3" s="1"/>
  <c r="L85" i="3" s="1"/>
  <c r="L86" i="3" s="1"/>
  <c r="L87" i="3" s="1"/>
  <c r="L88" i="3" s="1"/>
  <c r="L89" i="3" s="1"/>
  <c r="L90" i="3" s="1"/>
  <c r="L91" i="3" s="1"/>
  <c r="L92" i="3" s="1"/>
  <c r="L93" i="3" s="1"/>
  <c r="L94" i="3" s="1"/>
  <c r="L95" i="3" s="1"/>
  <c r="L96" i="3" s="1"/>
  <c r="L97" i="3" s="1"/>
  <c r="L98" i="3" s="1"/>
  <c r="L99" i="3" s="1"/>
  <c r="L100" i="3" s="1"/>
  <c r="L101" i="3" s="1"/>
  <c r="L102" i="3" s="1"/>
  <c r="L103" i="3" s="1"/>
  <c r="L104" i="3" s="1"/>
  <c r="L105" i="3" s="1"/>
  <c r="L106" i="3" s="1"/>
  <c r="L107" i="3" s="1"/>
  <c r="L108" i="3" s="1"/>
  <c r="L109" i="3" s="1"/>
  <c r="L110" i="3" s="1"/>
  <c r="L111" i="3" s="1"/>
  <c r="L112" i="3" s="1"/>
  <c r="L113" i="3" s="1"/>
  <c r="L114" i="3" s="1"/>
  <c r="L115" i="3" s="1"/>
  <c r="L116" i="3" s="1"/>
  <c r="L117" i="3" s="1"/>
  <c r="L118" i="3" s="1"/>
  <c r="L119" i="3" s="1"/>
  <c r="L120" i="3" s="1"/>
  <c r="L121" i="3" s="1"/>
  <c r="L122" i="3" s="1"/>
  <c r="L123" i="3" s="1"/>
  <c r="L124" i="3" s="1"/>
  <c r="L125" i="3" s="1"/>
  <c r="L126" i="3" s="1"/>
  <c r="L127" i="3" s="1"/>
  <c r="L128" i="3" s="1"/>
  <c r="L129" i="3" s="1"/>
  <c r="L130" i="3" s="1"/>
  <c r="L131" i="3" s="1"/>
  <c r="L132" i="3" s="1"/>
  <c r="L133" i="3" s="1"/>
  <c r="L134" i="3" s="1"/>
  <c r="L135" i="3" s="1"/>
  <c r="L136" i="3" s="1"/>
  <c r="L137" i="3" s="1"/>
  <c r="L138" i="3" s="1"/>
  <c r="L139" i="3" s="1"/>
  <c r="L140" i="3" s="1"/>
  <c r="L141" i="3" s="1"/>
  <c r="L142" i="3" s="1"/>
  <c r="L143" i="3" s="1"/>
  <c r="L144" i="3" s="1"/>
  <c r="L145" i="3" s="1"/>
  <c r="L146" i="3" s="1"/>
  <c r="L147" i="3" s="1"/>
  <c r="L148" i="3" s="1"/>
  <c r="L149" i="3" s="1"/>
  <c r="L150" i="3" s="1"/>
  <c r="L151" i="3" s="1"/>
  <c r="L152" i="3" s="1"/>
  <c r="L153" i="3" s="1"/>
  <c r="L154" i="3" s="1"/>
  <c r="L155" i="3" s="1"/>
  <c r="L156" i="3" s="1"/>
  <c r="L157" i="3" s="1"/>
  <c r="L158" i="3" s="1"/>
  <c r="L159" i="3" s="1"/>
  <c r="L160" i="3" s="1"/>
  <c r="L161" i="3" s="1"/>
  <c r="L162" i="3" s="1"/>
  <c r="L163" i="3" s="1"/>
  <c r="L164" i="3" s="1"/>
  <c r="L165" i="3" s="1"/>
  <c r="L166" i="3" s="1"/>
  <c r="L167" i="3" s="1"/>
  <c r="L168" i="3" s="1"/>
  <c r="L169" i="3" s="1"/>
  <c r="L170" i="3" s="1"/>
  <c r="L171" i="3" s="1"/>
  <c r="L172" i="3" s="1"/>
  <c r="L173" i="3" s="1"/>
  <c r="L174" i="3" s="1"/>
  <c r="L175" i="3" s="1"/>
  <c r="L176" i="3" s="1"/>
  <c r="L177" i="3" s="1"/>
  <c r="L178" i="3" s="1"/>
  <c r="L179" i="3" s="1"/>
  <c r="L180" i="3" s="1"/>
  <c r="L181" i="3" s="1"/>
  <c r="L182" i="3" s="1"/>
  <c r="L183" i="3" s="1"/>
  <c r="L184" i="3" s="1"/>
  <c r="L185" i="3" s="1"/>
  <c r="L186" i="3" s="1"/>
  <c r="L187" i="3" s="1"/>
  <c r="L188" i="3" s="1"/>
  <c r="L189" i="3" s="1"/>
  <c r="L190" i="3" s="1"/>
  <c r="L191" i="3" s="1"/>
  <c r="L192" i="3" s="1"/>
  <c r="L193" i="3" s="1"/>
  <c r="L194" i="3" s="1"/>
  <c r="L195" i="3" s="1"/>
  <c r="L196" i="3" s="1"/>
  <c r="L197" i="3" s="1"/>
  <c r="L198" i="3" s="1"/>
  <c r="L199" i="3" s="1"/>
  <c r="L200" i="3" s="1"/>
  <c r="L201" i="3" s="1"/>
  <c r="L202" i="3" s="1"/>
  <c r="L203" i="3" s="1"/>
  <c r="L204" i="3" s="1"/>
  <c r="L205" i="3" s="1"/>
  <c r="L206" i="3" s="1"/>
  <c r="L207" i="3" s="1"/>
  <c r="L208" i="3" s="1"/>
  <c r="L209" i="3" s="1"/>
  <c r="L210" i="3" s="1"/>
  <c r="L211" i="3" s="1"/>
  <c r="L212" i="3" s="1"/>
  <c r="L213" i="3" s="1"/>
  <c r="L214" i="3" s="1"/>
  <c r="L215" i="3" s="1"/>
  <c r="L216" i="3" s="1"/>
  <c r="L217" i="3" s="1"/>
  <c r="L218" i="3" s="1"/>
  <c r="L219" i="3" s="1"/>
  <c r="L220" i="3" s="1"/>
  <c r="L221" i="3" s="1"/>
  <c r="L222" i="3" s="1"/>
  <c r="L223" i="3" s="1"/>
  <c r="L224" i="3" s="1"/>
  <c r="L225" i="3" s="1"/>
  <c r="L226" i="3" s="1"/>
  <c r="L227" i="3" s="1"/>
  <c r="L228" i="3" s="1"/>
  <c r="L229" i="3" s="1"/>
  <c r="L230" i="3" s="1"/>
  <c r="L231" i="3" s="1"/>
  <c r="L232" i="3" s="1"/>
  <c r="L233" i="3" s="1"/>
  <c r="L234" i="3" s="1"/>
  <c r="L235" i="3" s="1"/>
  <c r="L236" i="3" s="1"/>
  <c r="L237" i="3" s="1"/>
  <c r="L238" i="3" s="1"/>
  <c r="L239" i="3" s="1"/>
  <c r="L240" i="3" s="1"/>
  <c r="L241" i="3" s="1"/>
  <c r="L242" i="3" s="1"/>
  <c r="L243" i="3" s="1"/>
  <c r="L244" i="3" s="1"/>
  <c r="L245" i="3" s="1"/>
  <c r="L246" i="3" s="1"/>
  <c r="L247" i="3" s="1"/>
  <c r="L248" i="3" s="1"/>
  <c r="L249" i="3" s="1"/>
  <c r="L250" i="3" s="1"/>
  <c r="L251" i="3" s="1"/>
  <c r="L252" i="3" s="1"/>
  <c r="L253" i="3" s="1"/>
  <c r="L254" i="3" s="1"/>
  <c r="L255" i="3" s="1"/>
  <c r="L256" i="3" s="1"/>
  <c r="L257" i="3" s="1"/>
  <c r="L258" i="3" s="1"/>
  <c r="L259" i="3" s="1"/>
  <c r="L260" i="3" s="1"/>
  <c r="L261" i="3" s="1"/>
  <c r="L262" i="3" s="1"/>
  <c r="L263" i="3" s="1"/>
  <c r="L264" i="3" s="1"/>
  <c r="L265" i="3" s="1"/>
  <c r="L266" i="3" s="1"/>
  <c r="L267" i="3" s="1"/>
  <c r="L268" i="3" s="1"/>
  <c r="L269" i="3" s="1"/>
  <c r="L270" i="3" s="1"/>
  <c r="L271" i="3" s="1"/>
  <c r="L272" i="3" s="1"/>
  <c r="L273" i="3" s="1"/>
  <c r="L274" i="3" s="1"/>
  <c r="L275" i="3" s="1"/>
  <c r="L276" i="3" s="1"/>
  <c r="L277" i="3" s="1"/>
  <c r="L278" i="3" s="1"/>
  <c r="L279" i="3" s="1"/>
  <c r="L280" i="3" s="1"/>
  <c r="L281" i="3" s="1"/>
  <c r="L282" i="3" s="1"/>
  <c r="L283" i="3" s="1"/>
  <c r="L284" i="3" s="1"/>
  <c r="L285" i="3" s="1"/>
  <c r="L286" i="3" s="1"/>
  <c r="L287" i="3" s="1"/>
  <c r="L288" i="3" s="1"/>
  <c r="L289" i="3" s="1"/>
  <c r="L290" i="3" s="1"/>
  <c r="L291" i="3" s="1"/>
  <c r="L292" i="3" s="1"/>
  <c r="L293" i="3" s="1"/>
  <c r="L294" i="3" s="1"/>
  <c r="L295" i="3" s="1"/>
  <c r="L296" i="3" s="1"/>
  <c r="L297" i="3" s="1"/>
  <c r="L298" i="3" s="1"/>
  <c r="L299" i="3" s="1"/>
  <c r="L300" i="3" s="1"/>
  <c r="L301" i="3" s="1"/>
  <c r="L302" i="3" s="1"/>
  <c r="L303" i="3" s="1"/>
  <c r="L304" i="3" s="1"/>
  <c r="L305" i="3" s="1"/>
  <c r="L306" i="3" s="1"/>
  <c r="L307" i="3" s="1"/>
  <c r="L308" i="3" s="1"/>
  <c r="L309" i="3" s="1"/>
  <c r="L310" i="3" s="1"/>
  <c r="L311" i="3" s="1"/>
  <c r="L312" i="3" s="1"/>
  <c r="L313" i="3" s="1"/>
  <c r="L314" i="3" s="1"/>
  <c r="L315" i="3" s="1"/>
  <c r="L316" i="3" s="1"/>
  <c r="L317" i="3" s="1"/>
  <c r="L318" i="3" s="1"/>
  <c r="L319" i="3" s="1"/>
  <c r="L320" i="3" s="1"/>
  <c r="L321" i="3" s="1"/>
  <c r="L322" i="3" s="1"/>
  <c r="L323" i="3" s="1"/>
  <c r="L324" i="3" s="1"/>
  <c r="L325" i="3" s="1"/>
  <c r="L326" i="3" s="1"/>
  <c r="L327" i="3" s="1"/>
  <c r="L328" i="3" s="1"/>
  <c r="L329" i="3" s="1"/>
  <c r="L330" i="3" s="1"/>
  <c r="L331" i="3" s="1"/>
  <c r="L332" i="3" s="1"/>
  <c r="L333" i="3" s="1"/>
  <c r="L334" i="3" s="1"/>
  <c r="L335" i="3" s="1"/>
  <c r="L336" i="3" s="1"/>
  <c r="L337" i="3" s="1"/>
  <c r="L338" i="3" s="1"/>
  <c r="L339" i="3" s="1"/>
  <c r="L340" i="3" s="1"/>
  <c r="L341" i="3" s="1"/>
  <c r="L342" i="3" s="1"/>
  <c r="L343" i="3" s="1"/>
  <c r="L344" i="3" s="1"/>
  <c r="L345" i="3" s="1"/>
  <c r="L346" i="3" s="1"/>
  <c r="L347" i="3" s="1"/>
  <c r="L348" i="3" s="1"/>
  <c r="L349" i="3" s="1"/>
  <c r="L350" i="3" s="1"/>
  <c r="L351" i="3" s="1"/>
  <c r="L352" i="3" s="1"/>
  <c r="L353" i="3" s="1"/>
  <c r="L354" i="3" s="1"/>
  <c r="L355" i="3" s="1"/>
  <c r="L356" i="3" s="1"/>
  <c r="L357" i="3" s="1"/>
  <c r="L358" i="3" s="1"/>
  <c r="L359" i="3" s="1"/>
  <c r="L360" i="3" s="1"/>
  <c r="L361" i="3" s="1"/>
  <c r="L362" i="3" s="1"/>
  <c r="L363" i="3" s="1"/>
  <c r="L364" i="3" s="1"/>
  <c r="L365" i="3" s="1"/>
  <c r="L366" i="3" s="1"/>
  <c r="L367" i="3" s="1"/>
  <c r="L368" i="3" s="1"/>
  <c r="L369" i="3" s="1"/>
  <c r="L370" i="3" s="1"/>
  <c r="L371" i="3" s="1"/>
  <c r="L372" i="3" s="1"/>
  <c r="L373" i="3" s="1"/>
  <c r="L374" i="3" s="1"/>
  <c r="L375" i="3" s="1"/>
  <c r="L376" i="3" s="1"/>
  <c r="L377" i="3" s="1"/>
  <c r="L378" i="3" s="1"/>
  <c r="L379" i="3" s="1"/>
  <c r="L380" i="3" s="1"/>
  <c r="L381" i="3" s="1"/>
  <c r="L382" i="3" s="1"/>
  <c r="L383" i="3" s="1"/>
  <c r="L384" i="3" s="1"/>
  <c r="L385" i="3" s="1"/>
  <c r="L386" i="3" s="1"/>
  <c r="L23" i="3"/>
  <c r="K23" i="3"/>
  <c r="K24" i="3" s="1"/>
  <c r="K25" i="3" s="1"/>
  <c r="K26" i="3" s="1"/>
  <c r="K27" i="3" s="1"/>
  <c r="K28" i="3" s="1"/>
  <c r="K29" i="3" s="1"/>
  <c r="K30" i="3" s="1"/>
  <c r="K31" i="3" s="1"/>
  <c r="K32" i="3" s="1"/>
  <c r="K33" i="3" s="1"/>
  <c r="K34" i="3" s="1"/>
  <c r="K35" i="3" s="1"/>
  <c r="K36" i="3" s="1"/>
  <c r="K37" i="3" s="1"/>
  <c r="K38" i="3" s="1"/>
  <c r="K39" i="3" s="1"/>
  <c r="K40" i="3" s="1"/>
  <c r="K41" i="3" s="1"/>
  <c r="K42" i="3" s="1"/>
  <c r="K43" i="3" s="1"/>
  <c r="K44" i="3" s="1"/>
  <c r="K45" i="3" s="1"/>
  <c r="K46" i="3" s="1"/>
  <c r="K47" i="3" s="1"/>
  <c r="K48" i="3" s="1"/>
  <c r="K49" i="3" s="1"/>
  <c r="K50" i="3" s="1"/>
  <c r="K51" i="3" s="1"/>
  <c r="K52" i="3" s="1"/>
  <c r="K53" i="3" s="1"/>
  <c r="K54" i="3" s="1"/>
  <c r="K55" i="3" s="1"/>
  <c r="K56" i="3" s="1"/>
  <c r="K57" i="3" s="1"/>
  <c r="K58" i="3" s="1"/>
  <c r="K59" i="3" s="1"/>
  <c r="K60" i="3" s="1"/>
  <c r="K61" i="3" s="1"/>
  <c r="K62" i="3" s="1"/>
  <c r="K63" i="3" s="1"/>
  <c r="K64" i="3" s="1"/>
  <c r="K65" i="3" s="1"/>
  <c r="K66" i="3" s="1"/>
  <c r="K67" i="3" s="1"/>
  <c r="K68" i="3" s="1"/>
  <c r="K69" i="3" s="1"/>
  <c r="K70" i="3" s="1"/>
  <c r="K71" i="3" s="1"/>
  <c r="K72" i="3" s="1"/>
  <c r="K73" i="3" s="1"/>
  <c r="K74" i="3" s="1"/>
  <c r="K75" i="3" s="1"/>
  <c r="K76" i="3" s="1"/>
  <c r="K77" i="3" s="1"/>
  <c r="K78" i="3" s="1"/>
  <c r="K79" i="3" s="1"/>
  <c r="K80" i="3" s="1"/>
  <c r="K81" i="3" s="1"/>
  <c r="K82" i="3" s="1"/>
  <c r="K83" i="3" s="1"/>
  <c r="K84" i="3" s="1"/>
  <c r="K85" i="3" s="1"/>
  <c r="K86" i="3" s="1"/>
  <c r="K87" i="3" s="1"/>
  <c r="K88" i="3" s="1"/>
  <c r="K89" i="3" s="1"/>
  <c r="K90" i="3" s="1"/>
  <c r="K91" i="3" s="1"/>
  <c r="K92" i="3" s="1"/>
  <c r="K93" i="3" s="1"/>
  <c r="K94" i="3" s="1"/>
  <c r="K95" i="3" s="1"/>
  <c r="K96" i="3" s="1"/>
  <c r="K97" i="3" s="1"/>
  <c r="K98" i="3" s="1"/>
  <c r="K99" i="3" s="1"/>
  <c r="K100" i="3" s="1"/>
  <c r="K101" i="3" s="1"/>
  <c r="K102" i="3" s="1"/>
  <c r="K103" i="3" s="1"/>
  <c r="K104" i="3" s="1"/>
  <c r="K105" i="3" s="1"/>
  <c r="K106" i="3" s="1"/>
  <c r="K107" i="3" s="1"/>
  <c r="K108" i="3" s="1"/>
  <c r="K109" i="3" s="1"/>
  <c r="K110" i="3" s="1"/>
  <c r="K111" i="3" s="1"/>
  <c r="K112" i="3" s="1"/>
  <c r="K113" i="3" s="1"/>
  <c r="K114" i="3" s="1"/>
  <c r="K115" i="3" s="1"/>
  <c r="K116" i="3" s="1"/>
  <c r="K117" i="3" s="1"/>
  <c r="K118" i="3" s="1"/>
  <c r="K119" i="3" s="1"/>
  <c r="K120" i="3" s="1"/>
  <c r="K121" i="3" s="1"/>
  <c r="K122" i="3" s="1"/>
  <c r="K123" i="3" s="1"/>
  <c r="K124" i="3" s="1"/>
  <c r="K125" i="3" s="1"/>
  <c r="K126" i="3" s="1"/>
  <c r="K127" i="3" s="1"/>
  <c r="K128" i="3" s="1"/>
  <c r="K129" i="3" s="1"/>
  <c r="K130" i="3" s="1"/>
  <c r="K131" i="3" s="1"/>
  <c r="K132" i="3" s="1"/>
  <c r="K133" i="3" s="1"/>
  <c r="K134" i="3" s="1"/>
  <c r="K135" i="3" s="1"/>
  <c r="K136" i="3" s="1"/>
  <c r="K137" i="3" s="1"/>
  <c r="K138" i="3" s="1"/>
  <c r="K139" i="3" s="1"/>
  <c r="K140" i="3" s="1"/>
  <c r="K141" i="3" s="1"/>
  <c r="K142" i="3" s="1"/>
  <c r="K143" i="3" s="1"/>
  <c r="K144" i="3" s="1"/>
  <c r="K145" i="3" s="1"/>
  <c r="K146" i="3" s="1"/>
  <c r="K147" i="3" s="1"/>
  <c r="K148" i="3" s="1"/>
  <c r="K149" i="3" s="1"/>
  <c r="K150" i="3" s="1"/>
  <c r="K151" i="3" s="1"/>
  <c r="K152" i="3" s="1"/>
  <c r="K153" i="3" s="1"/>
  <c r="K154" i="3" s="1"/>
  <c r="K155" i="3" s="1"/>
  <c r="K156" i="3" s="1"/>
  <c r="K157" i="3" s="1"/>
  <c r="K158" i="3" s="1"/>
  <c r="K159" i="3" s="1"/>
  <c r="K160" i="3" s="1"/>
  <c r="K161" i="3" s="1"/>
  <c r="K162" i="3" s="1"/>
  <c r="K163" i="3" s="1"/>
  <c r="K164" i="3" s="1"/>
  <c r="K165" i="3" s="1"/>
  <c r="K166" i="3" s="1"/>
  <c r="K167" i="3" s="1"/>
  <c r="K168" i="3" s="1"/>
  <c r="K169" i="3" s="1"/>
  <c r="K170" i="3" s="1"/>
  <c r="K171" i="3" s="1"/>
  <c r="K172" i="3" s="1"/>
  <c r="K173" i="3" s="1"/>
  <c r="K174" i="3" s="1"/>
  <c r="K175" i="3" s="1"/>
  <c r="K176" i="3" s="1"/>
  <c r="K177" i="3" s="1"/>
  <c r="K178" i="3" s="1"/>
  <c r="K179" i="3" s="1"/>
  <c r="K180" i="3" s="1"/>
  <c r="K181" i="3" s="1"/>
  <c r="K182" i="3" s="1"/>
  <c r="K183" i="3" s="1"/>
  <c r="K184" i="3" s="1"/>
  <c r="K185" i="3" s="1"/>
  <c r="K186" i="3" s="1"/>
  <c r="K187" i="3" s="1"/>
  <c r="K188" i="3" s="1"/>
  <c r="K189" i="3" s="1"/>
  <c r="K190" i="3" s="1"/>
  <c r="K191" i="3" s="1"/>
  <c r="K192" i="3" s="1"/>
  <c r="K193" i="3" s="1"/>
  <c r="K194" i="3" s="1"/>
  <c r="K195" i="3" s="1"/>
  <c r="K196" i="3" s="1"/>
  <c r="K197" i="3" s="1"/>
  <c r="K198" i="3" s="1"/>
  <c r="K199" i="3" s="1"/>
  <c r="K200" i="3" s="1"/>
  <c r="K201" i="3" s="1"/>
  <c r="K202" i="3" s="1"/>
  <c r="K203" i="3" s="1"/>
  <c r="K204" i="3" s="1"/>
  <c r="K205" i="3" s="1"/>
  <c r="K206" i="3" s="1"/>
  <c r="K207" i="3" s="1"/>
  <c r="K208" i="3" s="1"/>
  <c r="K209" i="3" s="1"/>
  <c r="K210" i="3" s="1"/>
  <c r="K211" i="3" s="1"/>
  <c r="K212" i="3" s="1"/>
  <c r="K213" i="3" s="1"/>
  <c r="K214" i="3" s="1"/>
  <c r="K215" i="3" s="1"/>
  <c r="K216" i="3" s="1"/>
  <c r="K217" i="3" s="1"/>
  <c r="K218" i="3" s="1"/>
  <c r="K219" i="3" s="1"/>
  <c r="K220" i="3" s="1"/>
  <c r="K221" i="3" s="1"/>
  <c r="K222" i="3" s="1"/>
  <c r="K223" i="3" s="1"/>
  <c r="K224" i="3" s="1"/>
  <c r="K225" i="3" s="1"/>
  <c r="K226" i="3" s="1"/>
  <c r="K227" i="3" s="1"/>
  <c r="K228" i="3" s="1"/>
  <c r="K229" i="3" s="1"/>
  <c r="K230" i="3" s="1"/>
  <c r="K231" i="3" s="1"/>
  <c r="K232" i="3" s="1"/>
  <c r="K233" i="3" s="1"/>
  <c r="K234" i="3" s="1"/>
  <c r="K235" i="3" s="1"/>
  <c r="K236" i="3" s="1"/>
  <c r="K237" i="3" s="1"/>
  <c r="K238" i="3" s="1"/>
  <c r="K239" i="3" s="1"/>
  <c r="K240" i="3" s="1"/>
  <c r="K241" i="3" s="1"/>
  <c r="K242" i="3" s="1"/>
  <c r="K243" i="3" s="1"/>
  <c r="K244" i="3" s="1"/>
  <c r="K245" i="3" s="1"/>
  <c r="K246" i="3" s="1"/>
  <c r="K247" i="3" s="1"/>
  <c r="K248" i="3" s="1"/>
  <c r="K249" i="3" s="1"/>
  <c r="K250" i="3" s="1"/>
  <c r="K251" i="3" s="1"/>
  <c r="K252" i="3" s="1"/>
  <c r="K253" i="3" s="1"/>
  <c r="K254" i="3" s="1"/>
  <c r="K255" i="3" s="1"/>
  <c r="K256" i="3" s="1"/>
  <c r="K257" i="3" s="1"/>
  <c r="K258" i="3" s="1"/>
  <c r="K259" i="3" s="1"/>
  <c r="K260" i="3" s="1"/>
  <c r="K261" i="3" s="1"/>
  <c r="K262" i="3" s="1"/>
  <c r="K263" i="3" s="1"/>
  <c r="K264" i="3" s="1"/>
  <c r="K265" i="3" s="1"/>
  <c r="K266" i="3" s="1"/>
  <c r="K267" i="3" s="1"/>
  <c r="K268" i="3" s="1"/>
  <c r="K269" i="3" s="1"/>
  <c r="K270" i="3" s="1"/>
  <c r="K271" i="3" s="1"/>
  <c r="K272" i="3" s="1"/>
  <c r="K273" i="3" s="1"/>
  <c r="K274" i="3" s="1"/>
  <c r="K275" i="3" s="1"/>
  <c r="K276" i="3" s="1"/>
  <c r="K277" i="3" s="1"/>
  <c r="K278" i="3" s="1"/>
  <c r="K279" i="3" s="1"/>
  <c r="K280" i="3" s="1"/>
  <c r="K281" i="3" s="1"/>
  <c r="K282" i="3" s="1"/>
  <c r="K283" i="3" s="1"/>
  <c r="K284" i="3" s="1"/>
  <c r="K285" i="3" s="1"/>
  <c r="K286" i="3" s="1"/>
  <c r="K287" i="3" s="1"/>
  <c r="K288" i="3" s="1"/>
  <c r="K289" i="3" s="1"/>
  <c r="K290" i="3" s="1"/>
  <c r="K291" i="3" s="1"/>
  <c r="K292" i="3" s="1"/>
  <c r="K293" i="3" s="1"/>
  <c r="K294" i="3" s="1"/>
  <c r="K295" i="3" s="1"/>
  <c r="K296" i="3" s="1"/>
  <c r="K297" i="3" s="1"/>
  <c r="K298" i="3" s="1"/>
  <c r="K299" i="3" s="1"/>
  <c r="K300" i="3" s="1"/>
  <c r="K301" i="3" s="1"/>
  <c r="K302" i="3" s="1"/>
  <c r="K303" i="3" s="1"/>
  <c r="K304" i="3" s="1"/>
  <c r="K305" i="3" s="1"/>
  <c r="K306" i="3" s="1"/>
  <c r="K307" i="3" s="1"/>
  <c r="K308" i="3" s="1"/>
  <c r="K309" i="3" s="1"/>
  <c r="K310" i="3" s="1"/>
  <c r="K311" i="3" s="1"/>
  <c r="K312" i="3" s="1"/>
  <c r="K313" i="3" s="1"/>
  <c r="K314" i="3" s="1"/>
  <c r="K315" i="3" s="1"/>
  <c r="K316" i="3" s="1"/>
  <c r="K317" i="3" s="1"/>
  <c r="K318" i="3" s="1"/>
  <c r="K319" i="3" s="1"/>
  <c r="K320" i="3" s="1"/>
  <c r="K321" i="3" s="1"/>
  <c r="K322" i="3" s="1"/>
  <c r="K323" i="3" s="1"/>
  <c r="K324" i="3" s="1"/>
  <c r="K325" i="3" s="1"/>
  <c r="K326" i="3" s="1"/>
  <c r="K327" i="3" s="1"/>
  <c r="K328" i="3" s="1"/>
  <c r="K329" i="3" s="1"/>
  <c r="K330" i="3" s="1"/>
  <c r="K331" i="3" s="1"/>
  <c r="K332" i="3" s="1"/>
  <c r="K333" i="3" s="1"/>
  <c r="K334" i="3" s="1"/>
  <c r="K335" i="3" s="1"/>
  <c r="K336" i="3" s="1"/>
  <c r="K337" i="3" s="1"/>
  <c r="K338" i="3" s="1"/>
  <c r="K339" i="3" s="1"/>
  <c r="K340" i="3" s="1"/>
  <c r="K341" i="3" s="1"/>
  <c r="K342" i="3" s="1"/>
  <c r="K343" i="3" s="1"/>
  <c r="K344" i="3" s="1"/>
  <c r="K345" i="3" s="1"/>
  <c r="K346" i="3" s="1"/>
  <c r="K347" i="3" s="1"/>
  <c r="K348" i="3" s="1"/>
  <c r="K349" i="3" s="1"/>
  <c r="K350" i="3" s="1"/>
  <c r="K351" i="3" s="1"/>
  <c r="K352" i="3" s="1"/>
  <c r="K353" i="3" s="1"/>
  <c r="K354" i="3" s="1"/>
  <c r="K355" i="3" s="1"/>
  <c r="K356" i="3" s="1"/>
  <c r="K357" i="3" s="1"/>
  <c r="K358" i="3" s="1"/>
  <c r="K359" i="3" s="1"/>
  <c r="K360" i="3" s="1"/>
  <c r="K361" i="3" s="1"/>
  <c r="K362" i="3" s="1"/>
  <c r="K363" i="3" s="1"/>
  <c r="K364" i="3" s="1"/>
  <c r="K365" i="3" s="1"/>
  <c r="K366" i="3" s="1"/>
  <c r="K367" i="3" s="1"/>
  <c r="K368" i="3" s="1"/>
  <c r="K369" i="3" s="1"/>
  <c r="K370" i="3" s="1"/>
  <c r="K371" i="3" s="1"/>
  <c r="K372" i="3" s="1"/>
  <c r="K373" i="3" s="1"/>
  <c r="K374" i="3" s="1"/>
  <c r="K375" i="3" s="1"/>
  <c r="K376" i="3" s="1"/>
  <c r="K377" i="3" s="1"/>
  <c r="K378" i="3" s="1"/>
  <c r="K379" i="3" s="1"/>
  <c r="K380" i="3" s="1"/>
  <c r="K381" i="3" s="1"/>
  <c r="K382" i="3" s="1"/>
  <c r="K383" i="3" s="1"/>
  <c r="K384" i="3" s="1"/>
  <c r="K385" i="3" s="1"/>
  <c r="K386" i="3" s="1"/>
  <c r="E2" i="3"/>
  <c r="F2" i="3" s="1"/>
  <c r="C3" i="3"/>
  <c r="B3" i="3"/>
  <c r="C4" i="3"/>
  <c r="B4" i="3"/>
  <c r="C5" i="3"/>
  <c r="B5" i="3"/>
  <c r="C6" i="3"/>
  <c r="B6" i="3"/>
  <c r="C7" i="3"/>
  <c r="B7" i="3"/>
  <c r="C8" i="3"/>
  <c r="B8" i="3"/>
  <c r="C9" i="3"/>
  <c r="B9" i="3"/>
  <c r="C10" i="3"/>
  <c r="B10" i="3"/>
  <c r="C11" i="3"/>
  <c r="B11" i="3"/>
  <c r="C12" i="3"/>
  <c r="B12" i="3"/>
  <c r="C13" i="3"/>
  <c r="B13" i="3"/>
  <c r="C14" i="3"/>
  <c r="B14" i="3"/>
  <c r="C15" i="3"/>
  <c r="B15" i="3"/>
  <c r="C16" i="3"/>
  <c r="B16" i="3"/>
  <c r="C17" i="3"/>
  <c r="B17" i="3"/>
  <c r="C18" i="3"/>
  <c r="B18" i="3"/>
  <c r="C19" i="3"/>
  <c r="B19" i="3"/>
  <c r="C20" i="3"/>
  <c r="B20" i="3"/>
  <c r="C21" i="3"/>
  <c r="B21" i="3"/>
  <c r="C22" i="3"/>
  <c r="B22" i="3"/>
  <c r="C23" i="3"/>
  <c r="B23" i="3"/>
  <c r="C24" i="3"/>
  <c r="B24" i="3"/>
  <c r="C25" i="3"/>
  <c r="B25" i="3"/>
  <c r="C26" i="3"/>
  <c r="B26" i="3"/>
  <c r="C27" i="3"/>
  <c r="B27" i="3"/>
  <c r="C28" i="3"/>
  <c r="B28" i="3"/>
  <c r="C29" i="3"/>
  <c r="B29" i="3"/>
  <c r="C30" i="3"/>
  <c r="B30" i="3"/>
  <c r="C31" i="3"/>
  <c r="B31" i="3"/>
  <c r="C32" i="3"/>
  <c r="B32" i="3"/>
  <c r="C33" i="3"/>
  <c r="B33" i="3"/>
  <c r="C34" i="3"/>
  <c r="B34" i="3"/>
  <c r="C35" i="3"/>
  <c r="B35" i="3"/>
  <c r="C36" i="3"/>
  <c r="B36" i="3"/>
  <c r="C37" i="3"/>
  <c r="B37" i="3"/>
  <c r="C38" i="3"/>
  <c r="B38" i="3"/>
  <c r="C39" i="3"/>
  <c r="B39" i="3"/>
  <c r="C40" i="3"/>
  <c r="B40" i="3"/>
  <c r="C41" i="3"/>
  <c r="B41" i="3"/>
  <c r="C42" i="3"/>
  <c r="B42" i="3"/>
  <c r="C43" i="3"/>
  <c r="B43" i="3"/>
  <c r="C44" i="3"/>
  <c r="B44" i="3"/>
  <c r="C45" i="3"/>
  <c r="B45" i="3"/>
  <c r="C46" i="3"/>
  <c r="B46" i="3"/>
  <c r="C47" i="3"/>
  <c r="B47" i="3"/>
  <c r="C48" i="3"/>
  <c r="B48" i="3"/>
  <c r="C49" i="3"/>
  <c r="B49" i="3"/>
  <c r="C50" i="3"/>
  <c r="B50" i="3"/>
  <c r="C51" i="3"/>
  <c r="B51" i="3"/>
  <c r="C52" i="3"/>
  <c r="B52" i="3"/>
  <c r="C53" i="3"/>
  <c r="B53" i="3"/>
  <c r="C54" i="3"/>
  <c r="B54" i="3"/>
  <c r="C55" i="3"/>
  <c r="B55" i="3"/>
  <c r="C56" i="3"/>
  <c r="B56" i="3"/>
  <c r="C57" i="3"/>
  <c r="B57" i="3"/>
  <c r="C58" i="3"/>
  <c r="B58" i="3"/>
  <c r="C59" i="3"/>
  <c r="B59" i="3"/>
  <c r="C60" i="3"/>
  <c r="B60" i="3"/>
  <c r="C61" i="3"/>
  <c r="B61" i="3"/>
  <c r="C62" i="3"/>
  <c r="B62" i="3"/>
  <c r="C63" i="3"/>
  <c r="B63" i="3"/>
  <c r="C64" i="3"/>
  <c r="B64" i="3"/>
  <c r="C65" i="3"/>
  <c r="B65" i="3"/>
  <c r="C66" i="3"/>
  <c r="B66" i="3"/>
  <c r="C67" i="3"/>
  <c r="B67" i="3"/>
  <c r="C68" i="3"/>
  <c r="B68" i="3"/>
  <c r="C69" i="3"/>
  <c r="B69" i="3"/>
  <c r="C70" i="3"/>
  <c r="B70" i="3"/>
  <c r="C71" i="3"/>
  <c r="B71" i="3"/>
  <c r="C72" i="3"/>
  <c r="B72" i="3"/>
  <c r="C73" i="3"/>
  <c r="B73" i="3"/>
  <c r="C74" i="3"/>
  <c r="B74" i="3"/>
  <c r="C75" i="3"/>
  <c r="B75" i="3"/>
  <c r="C76" i="3"/>
  <c r="B76" i="3"/>
  <c r="C77" i="3"/>
  <c r="B77" i="3"/>
  <c r="C78" i="3"/>
  <c r="B78" i="3"/>
  <c r="C79" i="3"/>
  <c r="B79" i="3"/>
  <c r="C80" i="3"/>
  <c r="B80" i="3"/>
  <c r="C81" i="3"/>
  <c r="B81" i="3"/>
  <c r="C82" i="3"/>
  <c r="B82" i="3"/>
  <c r="C83" i="3"/>
  <c r="B83" i="3"/>
  <c r="C84" i="3"/>
  <c r="B84" i="3"/>
  <c r="C85" i="3"/>
  <c r="B85" i="3"/>
  <c r="C86" i="3"/>
  <c r="B86" i="3"/>
  <c r="C87" i="3"/>
  <c r="B87" i="3"/>
  <c r="C88" i="3"/>
  <c r="B88" i="3"/>
  <c r="C89" i="3"/>
  <c r="B89" i="3"/>
  <c r="C90" i="3"/>
  <c r="B90" i="3"/>
  <c r="C91" i="3"/>
  <c r="B91" i="3"/>
  <c r="C92" i="3"/>
  <c r="B92" i="3"/>
  <c r="C93" i="3"/>
  <c r="B93" i="3"/>
  <c r="C94" i="3"/>
  <c r="B94" i="3"/>
  <c r="C95" i="3"/>
  <c r="B95" i="3"/>
  <c r="C96" i="3"/>
  <c r="B96" i="3"/>
  <c r="C97" i="3"/>
  <c r="B97" i="3"/>
  <c r="C98" i="3"/>
  <c r="B98" i="3"/>
  <c r="C99" i="3"/>
  <c r="B99" i="3"/>
  <c r="C100" i="3"/>
  <c r="B100" i="3"/>
  <c r="C101" i="3"/>
  <c r="B101" i="3"/>
  <c r="C102" i="3"/>
  <c r="B102" i="3"/>
  <c r="C103" i="3"/>
  <c r="B103" i="3"/>
  <c r="C104" i="3"/>
  <c r="B104" i="3"/>
  <c r="C105" i="3"/>
  <c r="B105" i="3"/>
  <c r="C106" i="3"/>
  <c r="B106" i="3"/>
  <c r="C107" i="3"/>
  <c r="B107" i="3"/>
  <c r="C108" i="3"/>
  <c r="B108" i="3"/>
  <c r="C109" i="3"/>
  <c r="B109" i="3"/>
  <c r="C110" i="3"/>
  <c r="B110" i="3"/>
  <c r="C111" i="3"/>
  <c r="B111" i="3"/>
  <c r="C112" i="3"/>
  <c r="B112" i="3"/>
  <c r="C113" i="3"/>
  <c r="B113" i="3"/>
  <c r="C114" i="3"/>
  <c r="B114" i="3"/>
  <c r="C115" i="3"/>
  <c r="B115" i="3"/>
  <c r="C116" i="3"/>
  <c r="B116" i="3"/>
  <c r="C117" i="3"/>
  <c r="B117" i="3"/>
  <c r="C118" i="3"/>
  <c r="B118" i="3"/>
  <c r="C119" i="3"/>
  <c r="B119" i="3"/>
  <c r="C120" i="3"/>
  <c r="B120" i="3"/>
  <c r="C121" i="3"/>
  <c r="B121" i="3"/>
  <c r="C122" i="3"/>
  <c r="B122" i="3"/>
  <c r="C123" i="3"/>
  <c r="B123" i="3"/>
  <c r="C124" i="3"/>
  <c r="B124" i="3"/>
  <c r="C125" i="3"/>
  <c r="B125" i="3"/>
  <c r="C126" i="3"/>
  <c r="B126" i="3"/>
  <c r="C127" i="3"/>
  <c r="B127" i="3"/>
  <c r="C128" i="3"/>
  <c r="B128" i="3"/>
  <c r="C129" i="3"/>
  <c r="B129" i="3"/>
  <c r="C130" i="3"/>
  <c r="B130" i="3"/>
  <c r="C131" i="3"/>
  <c r="B131" i="3"/>
  <c r="C132" i="3"/>
  <c r="B132" i="3"/>
  <c r="C133" i="3"/>
  <c r="B133" i="3"/>
  <c r="C134" i="3"/>
  <c r="B134" i="3"/>
  <c r="C135" i="3"/>
  <c r="B135" i="3"/>
  <c r="C136" i="3"/>
  <c r="B136" i="3"/>
  <c r="C137" i="3"/>
  <c r="B137" i="3"/>
  <c r="C138" i="3"/>
  <c r="B138" i="3"/>
  <c r="C139" i="3"/>
  <c r="B139" i="3"/>
  <c r="C140" i="3"/>
  <c r="B140" i="3"/>
  <c r="C141" i="3"/>
  <c r="B141" i="3"/>
  <c r="C142" i="3"/>
  <c r="B142" i="3"/>
  <c r="C143" i="3"/>
  <c r="B143" i="3"/>
  <c r="C144" i="3"/>
  <c r="B144" i="3"/>
  <c r="C145" i="3"/>
  <c r="B145" i="3"/>
  <c r="C146" i="3"/>
  <c r="B146" i="3"/>
  <c r="C147" i="3"/>
  <c r="B147" i="3"/>
  <c r="C148" i="3"/>
  <c r="B148" i="3"/>
  <c r="C149" i="3"/>
  <c r="B149" i="3"/>
  <c r="C150" i="3"/>
  <c r="B150" i="3"/>
  <c r="C151" i="3"/>
  <c r="B151" i="3"/>
  <c r="C152" i="3"/>
  <c r="B152" i="3"/>
  <c r="C153" i="3"/>
  <c r="B153" i="3"/>
  <c r="C154" i="3"/>
  <c r="B154" i="3"/>
  <c r="C155" i="3"/>
  <c r="B155" i="3"/>
  <c r="C156" i="3"/>
  <c r="B156" i="3"/>
  <c r="C157" i="3"/>
  <c r="B157" i="3"/>
  <c r="C158" i="3"/>
  <c r="B158" i="3"/>
  <c r="C159" i="3"/>
  <c r="B159" i="3"/>
  <c r="C160" i="3"/>
  <c r="B160" i="3"/>
  <c r="C161" i="3"/>
  <c r="B161" i="3"/>
  <c r="C162" i="3"/>
  <c r="B162" i="3"/>
  <c r="C163" i="3"/>
  <c r="B163" i="3"/>
  <c r="C164" i="3"/>
  <c r="B164" i="3"/>
  <c r="C165" i="3"/>
  <c r="B165" i="3"/>
  <c r="C166" i="3"/>
  <c r="B166" i="3"/>
  <c r="C167" i="3"/>
  <c r="B167" i="3"/>
  <c r="C168" i="3"/>
  <c r="B168" i="3"/>
  <c r="C169" i="3"/>
  <c r="B169" i="3"/>
  <c r="C170" i="3"/>
  <c r="B170" i="3"/>
  <c r="C171" i="3"/>
  <c r="B171" i="3"/>
  <c r="C172" i="3"/>
  <c r="B172" i="3"/>
  <c r="C173" i="3"/>
  <c r="B173" i="3"/>
  <c r="C174" i="3"/>
  <c r="B174" i="3"/>
  <c r="C175" i="3"/>
  <c r="B175" i="3"/>
  <c r="C176" i="3"/>
  <c r="B176" i="3"/>
  <c r="C177" i="3"/>
  <c r="B177" i="3"/>
  <c r="C178" i="3"/>
  <c r="B178" i="3"/>
  <c r="C179" i="3"/>
  <c r="B179" i="3"/>
  <c r="C180" i="3"/>
  <c r="B180" i="3"/>
  <c r="C181" i="3"/>
  <c r="B181" i="3"/>
  <c r="C182" i="3"/>
  <c r="B182" i="3"/>
  <c r="C183" i="3"/>
  <c r="B183" i="3"/>
  <c r="C184" i="3"/>
  <c r="B184" i="3"/>
  <c r="C185" i="3"/>
  <c r="B185" i="3"/>
  <c r="C186" i="3"/>
  <c r="B186" i="3"/>
  <c r="C187" i="3"/>
  <c r="B187" i="3"/>
  <c r="C188" i="3"/>
  <c r="B188" i="3"/>
  <c r="C189" i="3"/>
  <c r="B189" i="3"/>
  <c r="C190" i="3"/>
  <c r="B190" i="3"/>
  <c r="C191" i="3"/>
  <c r="B191" i="3"/>
  <c r="C192" i="3"/>
  <c r="B192" i="3"/>
  <c r="C193" i="3"/>
  <c r="B193" i="3"/>
  <c r="C194" i="3"/>
  <c r="B194" i="3"/>
  <c r="C195" i="3"/>
  <c r="B195" i="3"/>
  <c r="C196" i="3"/>
  <c r="B196" i="3"/>
  <c r="C197" i="3"/>
  <c r="B197" i="3"/>
  <c r="C198" i="3"/>
  <c r="B198" i="3"/>
  <c r="C199" i="3"/>
  <c r="B199" i="3"/>
  <c r="C200" i="3"/>
  <c r="B200" i="3"/>
  <c r="C201" i="3"/>
  <c r="B201" i="3"/>
  <c r="C202" i="3"/>
  <c r="B202" i="3"/>
  <c r="C203" i="3"/>
  <c r="B203" i="3"/>
  <c r="C204" i="3"/>
  <c r="B204" i="3"/>
  <c r="C205" i="3"/>
  <c r="B205" i="3"/>
  <c r="C206" i="3"/>
  <c r="B206" i="3"/>
  <c r="C207" i="3"/>
  <c r="B207" i="3"/>
  <c r="C208" i="3"/>
  <c r="B208" i="3"/>
  <c r="C209" i="3"/>
  <c r="B209" i="3"/>
  <c r="C210" i="3"/>
  <c r="B210" i="3"/>
  <c r="C211" i="3"/>
  <c r="B211" i="3"/>
  <c r="C212" i="3"/>
  <c r="B212" i="3"/>
  <c r="C213" i="3"/>
  <c r="B213" i="3"/>
  <c r="C214" i="3"/>
  <c r="B214" i="3"/>
  <c r="C215" i="3"/>
  <c r="B215" i="3"/>
  <c r="C216" i="3"/>
  <c r="B216" i="3"/>
  <c r="C217" i="3"/>
  <c r="B217" i="3"/>
  <c r="C218" i="3"/>
  <c r="B218" i="3"/>
  <c r="C219" i="3"/>
  <c r="B219" i="3"/>
  <c r="C220" i="3"/>
  <c r="B220" i="3"/>
  <c r="C221" i="3"/>
  <c r="B221" i="3"/>
  <c r="C222" i="3"/>
  <c r="B222" i="3"/>
  <c r="C223" i="3"/>
  <c r="B223" i="3"/>
  <c r="C224" i="3"/>
  <c r="B224" i="3"/>
  <c r="C225" i="3"/>
  <c r="B225" i="3"/>
  <c r="C226" i="3"/>
  <c r="B226" i="3"/>
  <c r="C227" i="3"/>
  <c r="B227" i="3"/>
  <c r="C228" i="3"/>
  <c r="B228" i="3"/>
  <c r="C229" i="3"/>
  <c r="B229" i="3"/>
  <c r="C230" i="3"/>
  <c r="B230" i="3"/>
  <c r="C231" i="3"/>
  <c r="B231" i="3"/>
  <c r="C232" i="3"/>
  <c r="B232" i="3"/>
  <c r="C233" i="3"/>
  <c r="B233" i="3"/>
  <c r="C234" i="3"/>
  <c r="B234" i="3"/>
  <c r="C235" i="3"/>
  <c r="B235" i="3"/>
  <c r="C236" i="3"/>
  <c r="B236" i="3"/>
  <c r="C237" i="3"/>
  <c r="B237" i="3"/>
  <c r="C238" i="3"/>
  <c r="B238" i="3"/>
  <c r="C239" i="3"/>
  <c r="B239" i="3"/>
  <c r="C240" i="3"/>
  <c r="B240" i="3"/>
  <c r="C241" i="3"/>
  <c r="B241" i="3"/>
  <c r="C242" i="3"/>
  <c r="B242" i="3"/>
  <c r="C243" i="3"/>
  <c r="B243" i="3"/>
  <c r="C244" i="3"/>
  <c r="B244" i="3"/>
  <c r="C245" i="3"/>
  <c r="B245" i="3"/>
  <c r="C246" i="3"/>
  <c r="B246" i="3"/>
  <c r="C247" i="3"/>
  <c r="B247" i="3"/>
  <c r="C248" i="3"/>
  <c r="B248" i="3"/>
  <c r="C249" i="3"/>
  <c r="B249" i="3"/>
  <c r="C250" i="3"/>
  <c r="B250" i="3"/>
  <c r="C251" i="3"/>
  <c r="B251" i="3"/>
  <c r="C252" i="3"/>
  <c r="B252" i="3"/>
  <c r="C253" i="3"/>
  <c r="B253" i="3"/>
  <c r="C254" i="3"/>
  <c r="B254" i="3"/>
  <c r="C255" i="3"/>
  <c r="B255" i="3"/>
  <c r="C256" i="3"/>
  <c r="B256" i="3"/>
  <c r="C257" i="3"/>
  <c r="B257" i="3"/>
  <c r="C258" i="3"/>
  <c r="B258" i="3"/>
  <c r="C259" i="3"/>
  <c r="B259" i="3"/>
  <c r="C260" i="3"/>
  <c r="B260" i="3"/>
  <c r="C261" i="3"/>
  <c r="B261" i="3"/>
  <c r="C262" i="3"/>
  <c r="B262" i="3"/>
  <c r="C263" i="3"/>
  <c r="B263" i="3"/>
  <c r="C264" i="3"/>
  <c r="B264" i="3"/>
  <c r="C265" i="3"/>
  <c r="B265" i="3"/>
  <c r="C266" i="3"/>
  <c r="B266" i="3"/>
  <c r="C267" i="3"/>
  <c r="B267" i="3"/>
  <c r="C268" i="3"/>
  <c r="B268" i="3"/>
  <c r="C269" i="3"/>
  <c r="B269" i="3"/>
  <c r="C270" i="3"/>
  <c r="B270" i="3"/>
  <c r="C271" i="3"/>
  <c r="B271" i="3"/>
  <c r="C272" i="3"/>
  <c r="B272" i="3"/>
  <c r="C273" i="3"/>
  <c r="B273" i="3"/>
  <c r="C274" i="3"/>
  <c r="B274" i="3"/>
  <c r="C275" i="3"/>
  <c r="B275" i="3"/>
  <c r="C276" i="3"/>
  <c r="B276" i="3"/>
  <c r="C277" i="3"/>
  <c r="B277" i="3"/>
  <c r="C278" i="3"/>
  <c r="B278" i="3"/>
  <c r="C279" i="3"/>
  <c r="B279" i="3"/>
  <c r="C280" i="3"/>
  <c r="B280" i="3"/>
  <c r="C281" i="3"/>
  <c r="B281" i="3"/>
  <c r="C282" i="3"/>
  <c r="B282" i="3"/>
  <c r="C283" i="3"/>
  <c r="B283" i="3"/>
  <c r="C284" i="3"/>
  <c r="B284" i="3"/>
  <c r="C285" i="3"/>
  <c r="B285" i="3"/>
  <c r="C286" i="3"/>
  <c r="B286" i="3"/>
  <c r="C287" i="3"/>
  <c r="B287" i="3"/>
  <c r="C288" i="3"/>
  <c r="B288" i="3"/>
  <c r="C289" i="3"/>
  <c r="B289" i="3"/>
  <c r="C290" i="3"/>
  <c r="B290" i="3"/>
  <c r="C291" i="3"/>
  <c r="B291" i="3"/>
  <c r="C292" i="3"/>
  <c r="B292" i="3"/>
  <c r="C293" i="3"/>
  <c r="B293" i="3"/>
  <c r="C294" i="3"/>
  <c r="B294" i="3"/>
  <c r="C295" i="3"/>
  <c r="B295" i="3"/>
  <c r="C296" i="3"/>
  <c r="B296" i="3"/>
  <c r="C297" i="3"/>
  <c r="B297" i="3"/>
  <c r="C298" i="3"/>
  <c r="B298" i="3"/>
  <c r="C299" i="3"/>
  <c r="B299" i="3"/>
  <c r="C300" i="3"/>
  <c r="B300" i="3"/>
  <c r="C301" i="3"/>
  <c r="B301" i="3"/>
  <c r="C302" i="3"/>
  <c r="B302" i="3"/>
  <c r="C303" i="3"/>
  <c r="B303" i="3"/>
  <c r="C304" i="3"/>
  <c r="B304" i="3"/>
  <c r="C305" i="3"/>
  <c r="B305" i="3"/>
  <c r="C306" i="3"/>
  <c r="B306" i="3"/>
  <c r="C307" i="3"/>
  <c r="B307" i="3"/>
  <c r="C308" i="3"/>
  <c r="B308" i="3"/>
  <c r="C309" i="3"/>
  <c r="B309" i="3"/>
  <c r="C310" i="3"/>
  <c r="B310" i="3"/>
  <c r="C311" i="3"/>
  <c r="B311" i="3"/>
  <c r="C312" i="3"/>
  <c r="B312" i="3"/>
  <c r="C313" i="3"/>
  <c r="B313" i="3"/>
  <c r="C314" i="3"/>
  <c r="B314" i="3"/>
  <c r="C315" i="3"/>
  <c r="B315" i="3"/>
  <c r="C316" i="3"/>
  <c r="B316" i="3"/>
  <c r="C317" i="3"/>
  <c r="B317" i="3"/>
  <c r="C318" i="3"/>
  <c r="B318" i="3"/>
  <c r="C319" i="3"/>
  <c r="B319" i="3"/>
  <c r="C320" i="3"/>
  <c r="B320" i="3"/>
  <c r="C321" i="3"/>
  <c r="B321" i="3"/>
  <c r="C322" i="3"/>
  <c r="B322" i="3"/>
  <c r="C323" i="3"/>
  <c r="B323" i="3"/>
  <c r="C324" i="3"/>
  <c r="B324" i="3"/>
  <c r="C325" i="3"/>
  <c r="B325" i="3"/>
  <c r="C326" i="3"/>
  <c r="B326" i="3"/>
  <c r="C327" i="3"/>
  <c r="B327" i="3"/>
  <c r="C328" i="3"/>
  <c r="B328" i="3"/>
  <c r="C329" i="3"/>
  <c r="B329" i="3"/>
  <c r="C330" i="3"/>
  <c r="B330" i="3"/>
  <c r="C331" i="3"/>
  <c r="B331" i="3"/>
  <c r="C332" i="3"/>
  <c r="B332" i="3"/>
  <c r="C333" i="3"/>
  <c r="B333" i="3"/>
  <c r="C334" i="3"/>
  <c r="B334" i="3"/>
  <c r="C335" i="3"/>
  <c r="B335" i="3"/>
  <c r="C336" i="3"/>
  <c r="B336" i="3"/>
  <c r="C337" i="3"/>
  <c r="B337" i="3"/>
  <c r="C338" i="3"/>
  <c r="B338" i="3"/>
  <c r="C339" i="3"/>
  <c r="B339" i="3"/>
  <c r="C340" i="3"/>
  <c r="B340" i="3"/>
  <c r="C341" i="3"/>
  <c r="B341" i="3"/>
  <c r="C342" i="3"/>
  <c r="B342" i="3"/>
  <c r="C343" i="3"/>
  <c r="B343" i="3"/>
  <c r="C344" i="3"/>
  <c r="B344" i="3"/>
  <c r="C345" i="3"/>
  <c r="B345" i="3"/>
  <c r="C346" i="3"/>
  <c r="B346" i="3"/>
  <c r="C347" i="3"/>
  <c r="B347" i="3"/>
  <c r="C348" i="3"/>
  <c r="B348" i="3"/>
  <c r="C349" i="3"/>
  <c r="B349" i="3"/>
  <c r="C350" i="3"/>
  <c r="B350" i="3"/>
  <c r="C351" i="3"/>
  <c r="B351" i="3"/>
  <c r="C352" i="3"/>
  <c r="B352" i="3"/>
  <c r="C353" i="3"/>
  <c r="B353" i="3"/>
  <c r="C354" i="3"/>
  <c r="B354" i="3"/>
  <c r="C355" i="3"/>
  <c r="B355" i="3"/>
  <c r="C356" i="3"/>
  <c r="B356" i="3"/>
  <c r="C357" i="3"/>
  <c r="B357" i="3"/>
  <c r="C358" i="3"/>
  <c r="B358" i="3"/>
  <c r="C359" i="3"/>
  <c r="B359" i="3"/>
  <c r="C360" i="3"/>
  <c r="B360" i="3"/>
  <c r="C361" i="3"/>
  <c r="B361" i="3"/>
  <c r="C362" i="3"/>
  <c r="B362" i="3"/>
  <c r="C363" i="3"/>
  <c r="B363" i="3"/>
  <c r="C364" i="3"/>
  <c r="B364" i="3"/>
  <c r="C365" i="3"/>
  <c r="B365" i="3"/>
  <c r="C366" i="3"/>
  <c r="B366" i="3"/>
  <c r="C367" i="3"/>
  <c r="B367" i="3"/>
  <c r="C368" i="3"/>
  <c r="B368" i="3"/>
  <c r="C369" i="3"/>
  <c r="B369" i="3"/>
  <c r="C370" i="3"/>
  <c r="B370" i="3"/>
  <c r="C371" i="3"/>
  <c r="B371" i="3"/>
  <c r="C372" i="3"/>
  <c r="B372" i="3"/>
  <c r="C373" i="3"/>
  <c r="B373" i="3"/>
  <c r="C374" i="3"/>
  <c r="B374" i="3"/>
  <c r="C375" i="3"/>
  <c r="B375" i="3"/>
  <c r="C376" i="3"/>
  <c r="B376" i="3"/>
  <c r="C377" i="3"/>
  <c r="B377" i="3"/>
  <c r="C378" i="3"/>
  <c r="B378" i="3"/>
  <c r="C379" i="3"/>
  <c r="B379" i="3"/>
  <c r="C380" i="3"/>
  <c r="B380" i="3"/>
  <c r="C381" i="3"/>
  <c r="B381" i="3"/>
  <c r="C382" i="3"/>
  <c r="B382" i="3"/>
  <c r="C383" i="3"/>
  <c r="B383" i="3"/>
  <c r="C384" i="3"/>
  <c r="B384" i="3"/>
  <c r="C385" i="3"/>
  <c r="B385" i="3"/>
  <c r="C386" i="3"/>
  <c r="B386" i="3"/>
  <c r="B2" i="3"/>
  <c r="C2" i="3"/>
  <c r="B17" i="6"/>
  <c r="B18" i="6"/>
  <c r="E59" i="23" l="1"/>
  <c r="E60" i="22"/>
  <c r="E59" i="21"/>
  <c r="E59" i="20"/>
  <c r="E48" i="18"/>
  <c r="E44" i="16"/>
  <c r="E39" i="14"/>
  <c r="E37" i="13"/>
  <c r="E38" i="12"/>
  <c r="E33" i="11"/>
  <c r="O24" i="10"/>
  <c r="S23" i="10"/>
  <c r="Y23" i="10" s="1"/>
  <c r="Z23" i="10" s="1"/>
  <c r="R24" i="10"/>
  <c r="F24" i="10"/>
  <c r="M25" i="10"/>
  <c r="M26" i="10" s="1"/>
  <c r="AB24" i="10"/>
  <c r="AC24" i="10" s="1"/>
  <c r="T24" i="10"/>
  <c r="U23" i="10"/>
  <c r="V23" i="10" s="1"/>
  <c r="W23" i="10" s="1"/>
  <c r="N24" i="10"/>
  <c r="R25" i="10" s="1"/>
  <c r="AI25" i="10" s="1"/>
  <c r="L24" i="10"/>
  <c r="E24" i="10"/>
  <c r="X22" i="10"/>
  <c r="AA22" i="10"/>
  <c r="G379" i="7"/>
  <c r="G228" i="7"/>
  <c r="G75" i="7"/>
  <c r="G283" i="7"/>
  <c r="H77" i="7"/>
  <c r="G166" i="7"/>
  <c r="G196" i="7"/>
  <c r="G318" i="7"/>
  <c r="H295" i="7"/>
  <c r="H385" i="7"/>
  <c r="G198" i="7"/>
  <c r="H35" i="7"/>
  <c r="H170" i="7"/>
  <c r="G342" i="7"/>
  <c r="G367" i="7"/>
  <c r="H234" i="7"/>
  <c r="G299" i="7"/>
  <c r="H25" i="7"/>
  <c r="H71" i="7"/>
  <c r="G204" i="7"/>
  <c r="G45" i="7"/>
  <c r="F318" i="6"/>
  <c r="G318" i="6" s="1"/>
  <c r="G81" i="7"/>
  <c r="H236" i="7"/>
  <c r="G238" i="7"/>
  <c r="H344" i="7"/>
  <c r="G320" i="7"/>
  <c r="H224" i="7"/>
  <c r="G83" i="7"/>
  <c r="H180" i="7"/>
  <c r="H69" i="7"/>
  <c r="H202" i="7"/>
  <c r="H29" i="7"/>
  <c r="G336" i="7"/>
  <c r="G405" i="7"/>
  <c r="H322" i="7"/>
  <c r="G252" i="7"/>
  <c r="H222" i="7"/>
  <c r="H354" i="7"/>
  <c r="G352" i="7"/>
  <c r="G33" i="7"/>
  <c r="H178" i="7"/>
  <c r="G184" i="7"/>
  <c r="G192" i="7"/>
  <c r="H356" i="7"/>
  <c r="H250" i="7"/>
  <c r="H399" i="7"/>
  <c r="H279" i="7"/>
  <c r="H383" i="7"/>
  <c r="H230" i="7"/>
  <c r="H365" i="7"/>
  <c r="H73" i="7"/>
  <c r="H255" i="7"/>
  <c r="H242" i="7"/>
  <c r="H21" i="7"/>
  <c r="H371" i="7"/>
  <c r="G403" i="7"/>
  <c r="H373" i="7"/>
  <c r="H174" i="7"/>
  <c r="H168" i="7"/>
  <c r="G377" i="7"/>
  <c r="H293" i="7"/>
  <c r="H194" i="7"/>
  <c r="H55" i="7"/>
  <c r="H389" i="7"/>
  <c r="H67" i="7"/>
  <c r="H49" i="7"/>
  <c r="G86" i="7"/>
  <c r="H212" i="7"/>
  <c r="H338" i="7"/>
  <c r="G375" i="7"/>
  <c r="H375" i="7"/>
  <c r="G214" i="7"/>
  <c r="H214" i="7"/>
  <c r="G340" i="7"/>
  <c r="H340" i="7"/>
  <c r="G334" i="7"/>
  <c r="H334" i="7"/>
  <c r="G393" i="7"/>
  <c r="H393" i="7"/>
  <c r="G275" i="7"/>
  <c r="H275" i="7"/>
  <c r="G220" i="7"/>
  <c r="H220" i="7"/>
  <c r="G346" i="7"/>
  <c r="H346" i="7"/>
  <c r="G79" i="7"/>
  <c r="H79" i="7"/>
  <c r="G61" i="7"/>
  <c r="H61" i="7"/>
  <c r="G248" i="7"/>
  <c r="H248" i="7"/>
  <c r="G65" i="7"/>
  <c r="H65" i="7"/>
  <c r="G37" i="7"/>
  <c r="H37" i="7"/>
  <c r="G232" i="7"/>
  <c r="H232" i="7"/>
  <c r="G208" i="7"/>
  <c r="H208" i="7"/>
  <c r="H268" i="7"/>
  <c r="G268" i="7"/>
  <c r="H280" i="7"/>
  <c r="G280" i="7"/>
  <c r="H123" i="7"/>
  <c r="G123" i="7"/>
  <c r="H197" i="7"/>
  <c r="G197" i="7"/>
  <c r="G327" i="7"/>
  <c r="H327" i="7"/>
  <c r="H38" i="7"/>
  <c r="G38" i="7"/>
  <c r="G146" i="7"/>
  <c r="H146" i="7"/>
  <c r="H203" i="7"/>
  <c r="G203" i="7"/>
  <c r="H256" i="7"/>
  <c r="G256" i="7"/>
  <c r="H351" i="7"/>
  <c r="G351" i="7"/>
  <c r="H159" i="7"/>
  <c r="G159" i="7"/>
  <c r="G112" i="7"/>
  <c r="H112" i="7"/>
  <c r="H84" i="7"/>
  <c r="G84" i="7"/>
  <c r="G177" i="7"/>
  <c r="H177" i="7"/>
  <c r="G303" i="7"/>
  <c r="H303" i="7"/>
  <c r="H99" i="7"/>
  <c r="G99" i="7"/>
  <c r="H85" i="7"/>
  <c r="G85" i="7"/>
  <c r="H149" i="7"/>
  <c r="G149" i="7"/>
  <c r="G328" i="7"/>
  <c r="H328" i="7"/>
  <c r="H131" i="7"/>
  <c r="G131" i="7"/>
  <c r="H290" i="7"/>
  <c r="G290" i="7"/>
  <c r="H213" i="7"/>
  <c r="G213" i="7"/>
  <c r="H167" i="7"/>
  <c r="G167" i="7"/>
  <c r="G89" i="7"/>
  <c r="H89" i="7"/>
  <c r="H231" i="7"/>
  <c r="G231" i="7"/>
  <c r="G384" i="7"/>
  <c r="H384" i="7"/>
  <c r="H368" i="7"/>
  <c r="G368" i="7"/>
  <c r="G90" i="7"/>
  <c r="H90" i="7"/>
  <c r="G154" i="7"/>
  <c r="H154" i="7"/>
  <c r="H211" i="7"/>
  <c r="G211" i="7"/>
  <c r="H296" i="7"/>
  <c r="G296" i="7"/>
  <c r="H359" i="7"/>
  <c r="G359" i="7"/>
  <c r="H272" i="7"/>
  <c r="G272" i="7"/>
  <c r="G104" i="7"/>
  <c r="H104" i="7"/>
  <c r="H68" i="7"/>
  <c r="G68" i="7"/>
  <c r="H245" i="7"/>
  <c r="G245" i="7"/>
  <c r="G309" i="7"/>
  <c r="H309" i="7"/>
  <c r="H74" i="7"/>
  <c r="G74" i="7"/>
  <c r="H70" i="7"/>
  <c r="G70" i="7"/>
  <c r="H141" i="7"/>
  <c r="G141" i="7"/>
  <c r="H292" i="7"/>
  <c r="G292" i="7"/>
  <c r="G107" i="7"/>
  <c r="H107" i="7"/>
  <c r="G253" i="7"/>
  <c r="H253" i="7"/>
  <c r="G150" i="7"/>
  <c r="H150" i="7"/>
  <c r="H319" i="7"/>
  <c r="G319" i="7"/>
  <c r="H48" i="7"/>
  <c r="G48" i="7"/>
  <c r="G137" i="7"/>
  <c r="H137" i="7"/>
  <c r="G126" i="7"/>
  <c r="H126" i="7"/>
  <c r="H183" i="7"/>
  <c r="G183" i="7"/>
  <c r="G254" i="7"/>
  <c r="H254" i="7"/>
  <c r="G315" i="7"/>
  <c r="H315" i="7"/>
  <c r="H103" i="7"/>
  <c r="G103" i="7"/>
  <c r="H58" i="7"/>
  <c r="G58" i="7"/>
  <c r="G140" i="7"/>
  <c r="H140" i="7"/>
  <c r="H205" i="7"/>
  <c r="G205" i="7"/>
  <c r="H288" i="7"/>
  <c r="G288" i="7"/>
  <c r="H357" i="7"/>
  <c r="G357" i="7"/>
  <c r="H251" i="7"/>
  <c r="G251" i="7"/>
  <c r="G113" i="7"/>
  <c r="H113" i="7"/>
  <c r="H247" i="7"/>
  <c r="G247" i="7"/>
  <c r="G323" i="7"/>
  <c r="H323" i="7"/>
  <c r="H274" i="7"/>
  <c r="G274" i="7"/>
  <c r="G210" i="7"/>
  <c r="H210" i="7"/>
  <c r="H23" i="7"/>
  <c r="G23" i="7"/>
  <c r="G164" i="7"/>
  <c r="H164" i="7"/>
  <c r="G401" i="7"/>
  <c r="H401" i="7"/>
  <c r="H47" i="7"/>
  <c r="G47" i="7"/>
  <c r="G172" i="7"/>
  <c r="H172" i="7"/>
  <c r="G360" i="7"/>
  <c r="H360" i="7"/>
  <c r="G395" i="7"/>
  <c r="H395" i="7"/>
  <c r="G176" i="7"/>
  <c r="H176" i="7"/>
  <c r="G387" i="7"/>
  <c r="H387" i="7"/>
  <c r="G302" i="7"/>
  <c r="H302" i="7"/>
  <c r="G190" i="7"/>
  <c r="H190" i="7"/>
  <c r="H364" i="7"/>
  <c r="G364" i="7"/>
  <c r="G226" i="7"/>
  <c r="H226" i="7"/>
  <c r="G216" i="7"/>
  <c r="H216" i="7"/>
  <c r="G162" i="7"/>
  <c r="H162" i="7"/>
  <c r="G287" i="7"/>
  <c r="H287" i="7"/>
  <c r="G271" i="7"/>
  <c r="H271" i="7"/>
  <c r="H191" i="7"/>
  <c r="G191" i="7"/>
  <c r="H333" i="7"/>
  <c r="G333" i="7"/>
  <c r="H34" i="7"/>
  <c r="G34" i="7"/>
  <c r="H237" i="7"/>
  <c r="G237" i="7"/>
  <c r="H111" i="7"/>
  <c r="G111" i="7"/>
  <c r="G98" i="7"/>
  <c r="H98" i="7"/>
  <c r="H325" i="7"/>
  <c r="G325" i="7"/>
  <c r="H219" i="7"/>
  <c r="G219" i="7"/>
  <c r="G306" i="7"/>
  <c r="H306" i="7"/>
  <c r="G378" i="7"/>
  <c r="H378" i="7"/>
  <c r="H52" i="7"/>
  <c r="G52" i="7"/>
  <c r="G128" i="7"/>
  <c r="H128" i="7"/>
  <c r="H193" i="7"/>
  <c r="G193" i="7"/>
  <c r="G265" i="7"/>
  <c r="H265" i="7"/>
  <c r="H345" i="7"/>
  <c r="G345" i="7"/>
  <c r="G151" i="7"/>
  <c r="H151" i="7"/>
  <c r="G101" i="7"/>
  <c r="H101" i="7"/>
  <c r="H223" i="7"/>
  <c r="G223" i="7"/>
  <c r="G363" i="7"/>
  <c r="H363" i="7"/>
  <c r="G331" i="7"/>
  <c r="H331" i="7"/>
  <c r="G102" i="7"/>
  <c r="H102" i="7"/>
  <c r="H278" i="7"/>
  <c r="G278" i="7"/>
  <c r="H155" i="7"/>
  <c r="G155" i="7"/>
  <c r="H105" i="7"/>
  <c r="G105" i="7"/>
  <c r="H276" i="7"/>
  <c r="G276" i="7"/>
  <c r="H95" i="7"/>
  <c r="G95" i="7"/>
  <c r="H366" i="7"/>
  <c r="G366" i="7"/>
  <c r="G106" i="7"/>
  <c r="H106" i="7"/>
  <c r="H64" i="7"/>
  <c r="G64" i="7"/>
  <c r="H233" i="7"/>
  <c r="G233" i="7"/>
  <c r="G332" i="7"/>
  <c r="H332" i="7"/>
  <c r="G394" i="7"/>
  <c r="H394" i="7"/>
  <c r="H30" i="7"/>
  <c r="G30" i="7"/>
  <c r="G120" i="7"/>
  <c r="H120" i="7"/>
  <c r="H185" i="7"/>
  <c r="G185" i="7"/>
  <c r="G257" i="7"/>
  <c r="H257" i="7"/>
  <c r="H337" i="7"/>
  <c r="G337" i="7"/>
  <c r="H127" i="7"/>
  <c r="G127" i="7"/>
  <c r="G93" i="7"/>
  <c r="H93" i="7"/>
  <c r="H157" i="7"/>
  <c r="G157" i="7"/>
  <c r="G316" i="7"/>
  <c r="H316" i="7"/>
  <c r="H243" i="7"/>
  <c r="G243" i="7"/>
  <c r="G324" i="7"/>
  <c r="H324" i="7"/>
  <c r="H171" i="7"/>
  <c r="G171" i="7"/>
  <c r="H355" i="7"/>
  <c r="G355" i="7"/>
  <c r="G116" i="7"/>
  <c r="H116" i="7"/>
  <c r="H42" i="7"/>
  <c r="G42" i="7"/>
  <c r="G142" i="7"/>
  <c r="H142" i="7"/>
  <c r="H199" i="7"/>
  <c r="G199" i="7"/>
  <c r="H286" i="7"/>
  <c r="G286" i="7"/>
  <c r="H347" i="7"/>
  <c r="G347" i="7"/>
  <c r="H143" i="7"/>
  <c r="G143" i="7"/>
  <c r="G92" i="7"/>
  <c r="H92" i="7"/>
  <c r="G156" i="7"/>
  <c r="H156" i="7"/>
  <c r="H221" i="7"/>
  <c r="G221" i="7"/>
  <c r="H329" i="7"/>
  <c r="G329" i="7"/>
  <c r="G390" i="7"/>
  <c r="H390" i="7"/>
  <c r="H54" i="7"/>
  <c r="G54" i="7"/>
  <c r="G129" i="7"/>
  <c r="H129" i="7"/>
  <c r="H282" i="7"/>
  <c r="G282" i="7"/>
  <c r="G400" i="7"/>
  <c r="H400" i="7"/>
  <c r="G404" i="7"/>
  <c r="H404" i="7"/>
  <c r="G277" i="7"/>
  <c r="H277" i="7"/>
  <c r="H43" i="7"/>
  <c r="G43" i="7"/>
  <c r="G240" i="7"/>
  <c r="H240" i="7"/>
  <c r="G53" i="7"/>
  <c r="H53" i="7"/>
  <c r="H27" i="7"/>
  <c r="G27" i="7"/>
  <c r="G246" i="7"/>
  <c r="H246" i="7"/>
  <c r="G350" i="7"/>
  <c r="H350" i="7"/>
  <c r="G297" i="7"/>
  <c r="H297" i="7"/>
  <c r="G348" i="7"/>
  <c r="H348" i="7"/>
  <c r="G291" i="7"/>
  <c r="H291" i="7"/>
  <c r="G206" i="7"/>
  <c r="H206" i="7"/>
  <c r="G397" i="7"/>
  <c r="H397" i="7"/>
  <c r="G31" i="7"/>
  <c r="H31" i="7"/>
  <c r="H225" i="7"/>
  <c r="G225" i="7"/>
  <c r="H339" i="7"/>
  <c r="G339" i="7"/>
  <c r="G100" i="7"/>
  <c r="H100" i="7"/>
  <c r="G312" i="7"/>
  <c r="H312" i="7"/>
  <c r="G262" i="7"/>
  <c r="H262" i="7"/>
  <c r="G114" i="7"/>
  <c r="H114" i="7"/>
  <c r="H80" i="7"/>
  <c r="G80" i="7"/>
  <c r="H249" i="7"/>
  <c r="G249" i="7"/>
  <c r="G313" i="7"/>
  <c r="H313" i="7"/>
  <c r="H163" i="7"/>
  <c r="G163" i="7"/>
  <c r="H32" i="7"/>
  <c r="G32" i="7"/>
  <c r="G144" i="7"/>
  <c r="H144" i="7"/>
  <c r="H209" i="7"/>
  <c r="G209" i="7"/>
  <c r="G326" i="7"/>
  <c r="H326" i="7"/>
  <c r="H361" i="7"/>
  <c r="G361" i="7"/>
  <c r="H28" i="7"/>
  <c r="G28" i="7"/>
  <c r="G117" i="7"/>
  <c r="H117" i="7"/>
  <c r="G258" i="7"/>
  <c r="H258" i="7"/>
  <c r="H380" i="7"/>
  <c r="G380" i="7"/>
  <c r="H374" i="7"/>
  <c r="G374" i="7"/>
  <c r="G132" i="7"/>
  <c r="H132" i="7"/>
  <c r="G301" i="7"/>
  <c r="H301" i="7"/>
  <c r="H44" i="7"/>
  <c r="G44" i="7"/>
  <c r="G121" i="7"/>
  <c r="H121" i="7"/>
  <c r="G308" i="7"/>
  <c r="H308" i="7"/>
  <c r="G147" i="7"/>
  <c r="H147" i="7"/>
  <c r="H284" i="7"/>
  <c r="G284" i="7"/>
  <c r="G122" i="7"/>
  <c r="H122" i="7"/>
  <c r="H179" i="7"/>
  <c r="G179" i="7"/>
  <c r="G173" i="7"/>
  <c r="H173" i="7"/>
  <c r="G307" i="7"/>
  <c r="H307" i="7"/>
  <c r="H87" i="7"/>
  <c r="G87" i="7"/>
  <c r="H26" i="7"/>
  <c r="G26" i="7"/>
  <c r="G136" i="7"/>
  <c r="H136" i="7"/>
  <c r="H201" i="7"/>
  <c r="G201" i="7"/>
  <c r="H294" i="7"/>
  <c r="G294" i="7"/>
  <c r="H353" i="7"/>
  <c r="G353" i="7"/>
  <c r="H227" i="7"/>
  <c r="G227" i="7"/>
  <c r="H109" i="7"/>
  <c r="G109" i="7"/>
  <c r="H239" i="7"/>
  <c r="G239" i="7"/>
  <c r="H376" i="7"/>
  <c r="G376" i="7"/>
  <c r="G264" i="7"/>
  <c r="H264" i="7"/>
  <c r="H40" i="7"/>
  <c r="G40" i="7"/>
  <c r="H207" i="7"/>
  <c r="G207" i="7"/>
  <c r="G66" i="7"/>
  <c r="H66" i="7"/>
  <c r="H175" i="7"/>
  <c r="G175" i="7"/>
  <c r="G94" i="7"/>
  <c r="H94" i="7"/>
  <c r="G158" i="7"/>
  <c r="H158" i="7"/>
  <c r="H215" i="7"/>
  <c r="G215" i="7"/>
  <c r="H270" i="7"/>
  <c r="G270" i="7"/>
  <c r="H372" i="7"/>
  <c r="G372" i="7"/>
  <c r="H36" i="7"/>
  <c r="G36" i="7"/>
  <c r="G108" i="7"/>
  <c r="H108" i="7"/>
  <c r="H76" i="7"/>
  <c r="G76" i="7"/>
  <c r="G169" i="7"/>
  <c r="H169" i="7"/>
  <c r="H317" i="7"/>
  <c r="G317" i="7"/>
  <c r="H91" i="7"/>
  <c r="G91" i="7"/>
  <c r="G78" i="7"/>
  <c r="H78" i="7"/>
  <c r="H145" i="7"/>
  <c r="G145" i="7"/>
  <c r="G304" i="7"/>
  <c r="H304" i="7"/>
  <c r="G119" i="7"/>
  <c r="H119" i="7"/>
  <c r="G260" i="7"/>
  <c r="H260" i="7"/>
  <c r="F71" i="6"/>
  <c r="G71" i="6" s="1"/>
  <c r="G218" i="7"/>
  <c r="H218" i="7"/>
  <c r="G41" i="7"/>
  <c r="H41" i="7"/>
  <c r="G59" i="7"/>
  <c r="H59" i="7"/>
  <c r="G244" i="7"/>
  <c r="H244" i="7"/>
  <c r="G57" i="7"/>
  <c r="H57" i="7"/>
  <c r="G358" i="7"/>
  <c r="H358" i="7"/>
  <c r="F376" i="6"/>
  <c r="G376" i="6" s="1"/>
  <c r="F32" i="6"/>
  <c r="H32" i="6" s="1"/>
  <c r="G285" i="7"/>
  <c r="H285" i="7"/>
  <c r="G182" i="7"/>
  <c r="H182" i="7"/>
  <c r="G269" i="7"/>
  <c r="H269" i="7"/>
  <c r="G63" i="7"/>
  <c r="H63" i="7"/>
  <c r="G186" i="7"/>
  <c r="H186" i="7"/>
  <c r="G273" i="7"/>
  <c r="I273" i="7" s="1"/>
  <c r="H273" i="7"/>
  <c r="G200" i="7"/>
  <c r="H200" i="7"/>
  <c r="G188" i="7"/>
  <c r="H188" i="7"/>
  <c r="G300" i="7"/>
  <c r="H300" i="7"/>
  <c r="K21" i="7"/>
  <c r="J21" i="7"/>
  <c r="H39" i="7"/>
  <c r="G39" i="7"/>
  <c r="G289" i="7"/>
  <c r="H289" i="7"/>
  <c r="G391" i="7"/>
  <c r="H391" i="7"/>
  <c r="G51" i="7"/>
  <c r="H51" i="7"/>
  <c r="G281" i="7"/>
  <c r="H281" i="7"/>
  <c r="G369" i="7"/>
  <c r="H369" i="7"/>
  <c r="G134" i="7"/>
  <c r="H134" i="7"/>
  <c r="G165" i="7"/>
  <c r="H165" i="7"/>
  <c r="G386" i="7"/>
  <c r="H386" i="7"/>
  <c r="G148" i="7"/>
  <c r="H148" i="7"/>
  <c r="G311" i="7"/>
  <c r="H311" i="7"/>
  <c r="H24" i="7"/>
  <c r="G24" i="7"/>
  <c r="G130" i="7"/>
  <c r="H130" i="7"/>
  <c r="H187" i="7"/>
  <c r="G187" i="7"/>
  <c r="G259" i="7"/>
  <c r="H259" i="7"/>
  <c r="H335" i="7"/>
  <c r="G335" i="7"/>
  <c r="H115" i="7"/>
  <c r="G115" i="7"/>
  <c r="G96" i="7"/>
  <c r="H96" i="7"/>
  <c r="G160" i="7"/>
  <c r="H160" i="7"/>
  <c r="H229" i="7"/>
  <c r="G229" i="7"/>
  <c r="G310" i="7"/>
  <c r="H310" i="7"/>
  <c r="G398" i="7"/>
  <c r="H398" i="7"/>
  <c r="H46" i="7"/>
  <c r="G46" i="7"/>
  <c r="H133" i="7"/>
  <c r="G133" i="7"/>
  <c r="H298" i="7"/>
  <c r="G298" i="7"/>
  <c r="G82" i="7"/>
  <c r="H82" i="7"/>
  <c r="H50" i="7"/>
  <c r="G50" i="7"/>
  <c r="H181" i="7"/>
  <c r="G181" i="7"/>
  <c r="H349" i="7"/>
  <c r="G349" i="7"/>
  <c r="G62" i="7"/>
  <c r="H62" i="7"/>
  <c r="H153" i="7"/>
  <c r="G153" i="7"/>
  <c r="G381" i="7"/>
  <c r="H381" i="7"/>
  <c r="G396" i="7"/>
  <c r="H396" i="7"/>
  <c r="H56" i="7"/>
  <c r="G56" i="7"/>
  <c r="G138" i="7"/>
  <c r="H138" i="7"/>
  <c r="H195" i="7"/>
  <c r="G195" i="7"/>
  <c r="G267" i="7"/>
  <c r="H267" i="7"/>
  <c r="H343" i="7"/>
  <c r="G343" i="7"/>
  <c r="H135" i="7"/>
  <c r="G135" i="7"/>
  <c r="G88" i="7"/>
  <c r="H88" i="7"/>
  <c r="G152" i="7"/>
  <c r="H152" i="7"/>
  <c r="H217" i="7"/>
  <c r="G217" i="7"/>
  <c r="H370" i="7"/>
  <c r="G370" i="7"/>
  <c r="G382" i="7"/>
  <c r="H382" i="7"/>
  <c r="H60" i="7"/>
  <c r="G60" i="7"/>
  <c r="H125" i="7"/>
  <c r="G125" i="7"/>
  <c r="G266" i="7"/>
  <c r="H266" i="7"/>
  <c r="G392" i="7"/>
  <c r="H392" i="7"/>
  <c r="H362" i="7"/>
  <c r="G362" i="7"/>
  <c r="G118" i="7"/>
  <c r="H118" i="7"/>
  <c r="G263" i="7"/>
  <c r="H263" i="7"/>
  <c r="H235" i="7"/>
  <c r="G235" i="7"/>
  <c r="G314" i="7"/>
  <c r="H314" i="7"/>
  <c r="G110" i="7"/>
  <c r="H110" i="7"/>
  <c r="H72" i="7"/>
  <c r="G72" i="7"/>
  <c r="H241" i="7"/>
  <c r="G241" i="7"/>
  <c r="G305" i="7"/>
  <c r="H305" i="7"/>
  <c r="G402" i="7"/>
  <c r="H402" i="7"/>
  <c r="H22" i="7"/>
  <c r="G22" i="7"/>
  <c r="G124" i="7"/>
  <c r="H124" i="7"/>
  <c r="H189" i="7"/>
  <c r="G189" i="7"/>
  <c r="G261" i="7"/>
  <c r="H261" i="7"/>
  <c r="H341" i="7"/>
  <c r="G341" i="7"/>
  <c r="H139" i="7"/>
  <c r="G139" i="7"/>
  <c r="G97" i="7"/>
  <c r="H97" i="7"/>
  <c r="H161" i="7"/>
  <c r="G161" i="7"/>
  <c r="G330" i="7"/>
  <c r="H330" i="7"/>
  <c r="H321" i="7"/>
  <c r="G321" i="7"/>
  <c r="G388" i="7"/>
  <c r="H388" i="7"/>
  <c r="F347" i="6"/>
  <c r="G347" i="6" s="1"/>
  <c r="F115" i="6"/>
  <c r="H115" i="6" s="1"/>
  <c r="F106" i="6"/>
  <c r="G106" i="6" s="1"/>
  <c r="F359" i="6"/>
  <c r="G359" i="6" s="1"/>
  <c r="F250" i="6"/>
  <c r="H250" i="6" s="1"/>
  <c r="F211" i="6"/>
  <c r="H211" i="6" s="1"/>
  <c r="F342" i="6"/>
  <c r="H342" i="6" s="1"/>
  <c r="F67" i="6"/>
  <c r="H67" i="6" s="1"/>
  <c r="F91" i="6"/>
  <c r="G91" i="6" s="1"/>
  <c r="F34" i="6"/>
  <c r="H34" i="6" s="1"/>
  <c r="F224" i="6"/>
  <c r="H224" i="6" s="1"/>
  <c r="F158" i="6"/>
  <c r="G158" i="6" s="1"/>
  <c r="F363" i="6"/>
  <c r="G363" i="6" s="1"/>
  <c r="F377" i="6"/>
  <c r="H377" i="6" s="1"/>
  <c r="F96" i="6"/>
  <c r="G96" i="6" s="1"/>
  <c r="F352" i="6"/>
  <c r="H352" i="6" s="1"/>
  <c r="F74" i="6"/>
  <c r="G74" i="6" s="1"/>
  <c r="F276" i="6"/>
  <c r="G276" i="6" s="1"/>
  <c r="F167" i="6"/>
  <c r="G167" i="6" s="1"/>
  <c r="F272" i="6"/>
  <c r="H272" i="6" s="1"/>
  <c r="F138" i="6"/>
  <c r="G138" i="6" s="1"/>
  <c r="F327" i="6"/>
  <c r="H327" i="6" s="1"/>
  <c r="F70" i="6"/>
  <c r="H70" i="6" s="1"/>
  <c r="F283" i="6"/>
  <c r="G283" i="6" s="1"/>
  <c r="F135" i="6"/>
  <c r="H135" i="6" s="1"/>
  <c r="F131" i="6"/>
  <c r="G131" i="6" s="1"/>
  <c r="F109" i="6"/>
  <c r="G109" i="6" s="1"/>
  <c r="F312" i="6"/>
  <c r="G312" i="6" s="1"/>
  <c r="F273" i="6"/>
  <c r="G273" i="6" s="1"/>
  <c r="I273" i="6" s="1"/>
  <c r="F52" i="6"/>
  <c r="H52" i="6" s="1"/>
  <c r="F159" i="6"/>
  <c r="G159" i="6" s="1"/>
  <c r="F165" i="6"/>
  <c r="G165" i="6" s="1"/>
  <c r="F222" i="6"/>
  <c r="H222" i="6" s="1"/>
  <c r="F299" i="6"/>
  <c r="G299" i="6" s="1"/>
  <c r="F210" i="6"/>
  <c r="G210" i="6" s="1"/>
  <c r="F92" i="6"/>
  <c r="G92" i="6" s="1"/>
  <c r="F291" i="6"/>
  <c r="G291" i="6" s="1"/>
  <c r="F279" i="6"/>
  <c r="H279" i="6" s="1"/>
  <c r="F340" i="6"/>
  <c r="G340" i="6" s="1"/>
  <c r="F171" i="6"/>
  <c r="G171" i="6" s="1"/>
  <c r="F194" i="6"/>
  <c r="G194" i="6" s="1"/>
  <c r="F88" i="6"/>
  <c r="G88" i="6" s="1"/>
  <c r="F341" i="6"/>
  <c r="H341" i="6" s="1"/>
  <c r="F351" i="6"/>
  <c r="G351" i="6" s="1"/>
  <c r="F263" i="6"/>
  <c r="G263" i="6" s="1"/>
  <c r="F187" i="6"/>
  <c r="H187" i="6" s="1"/>
  <c r="F178" i="6"/>
  <c r="G178" i="6" s="1"/>
  <c r="F130" i="6"/>
  <c r="H130" i="6" s="1"/>
  <c r="F152" i="6"/>
  <c r="G152" i="6" s="1"/>
  <c r="F188" i="6"/>
  <c r="G188" i="6" s="1"/>
  <c r="F394" i="6"/>
  <c r="G394" i="6" s="1"/>
  <c r="F110" i="6"/>
  <c r="H110" i="6" s="1"/>
  <c r="F41" i="6"/>
  <c r="G41" i="6" s="1"/>
  <c r="F262" i="6"/>
  <c r="G262" i="6" s="1"/>
  <c r="F28" i="6"/>
  <c r="H28" i="6" s="1"/>
  <c r="F57" i="6"/>
  <c r="H57" i="6" s="1"/>
  <c r="F209" i="6"/>
  <c r="H209" i="6" s="1"/>
  <c r="F245" i="6"/>
  <c r="G245" i="6" s="1"/>
  <c r="F380" i="6"/>
  <c r="H380" i="6" s="1"/>
  <c r="F166" i="6"/>
  <c r="H166" i="6" s="1"/>
  <c r="F24" i="6"/>
  <c r="H24" i="6" s="1"/>
  <c r="F73" i="6"/>
  <c r="H73" i="6" s="1"/>
  <c r="F185" i="6"/>
  <c r="G185" i="6" s="1"/>
  <c r="F221" i="6"/>
  <c r="G221" i="6" s="1"/>
  <c r="F402" i="6"/>
  <c r="H402" i="6" s="1"/>
  <c r="F98" i="6"/>
  <c r="H98" i="6" s="1"/>
  <c r="F271" i="6"/>
  <c r="G271" i="6" s="1"/>
  <c r="F360" i="6"/>
  <c r="H360" i="6" s="1"/>
  <c r="F287" i="6"/>
  <c r="G287" i="6" s="1"/>
  <c r="F235" i="6"/>
  <c r="H235" i="6" s="1"/>
  <c r="F31" i="6"/>
  <c r="G31" i="6" s="1"/>
  <c r="F128" i="6"/>
  <c r="H128" i="6" s="1"/>
  <c r="F257" i="6"/>
  <c r="H257" i="6" s="1"/>
  <c r="F207" i="6"/>
  <c r="H207" i="6" s="1"/>
  <c r="F329" i="6"/>
  <c r="H329" i="6" s="1"/>
  <c r="F124" i="6"/>
  <c r="G124" i="6" s="1"/>
  <c r="F127" i="6"/>
  <c r="G127" i="6" s="1"/>
  <c r="F274" i="6"/>
  <c r="H274" i="6" s="1"/>
  <c r="F358" i="6"/>
  <c r="H358" i="6" s="1"/>
  <c r="F78" i="6"/>
  <c r="G78" i="6" s="1"/>
  <c r="F382" i="6"/>
  <c r="G382" i="6" s="1"/>
  <c r="F246" i="6"/>
  <c r="F215" i="6"/>
  <c r="F375" i="6"/>
  <c r="F233" i="6"/>
  <c r="F103" i="6"/>
  <c r="F401" i="6"/>
  <c r="F330" i="6"/>
  <c r="F269" i="6"/>
  <c r="F108" i="6"/>
  <c r="F125" i="6"/>
  <c r="F219" i="6"/>
  <c r="F395" i="6"/>
  <c r="F326" i="6"/>
  <c r="F305" i="6"/>
  <c r="F399" i="6"/>
  <c r="F230" i="6"/>
  <c r="F214" i="6"/>
  <c r="F58" i="6"/>
  <c r="F76" i="6"/>
  <c r="F61" i="6"/>
  <c r="F232" i="6"/>
  <c r="F304" i="6"/>
  <c r="F356" i="6"/>
  <c r="F112" i="6"/>
  <c r="F280" i="6"/>
  <c r="F156" i="6"/>
  <c r="F320" i="6"/>
  <c r="F241" i="6"/>
  <c r="F111" i="6"/>
  <c r="F231" i="6"/>
  <c r="F346" i="6"/>
  <c r="F362" i="6"/>
  <c r="F206" i="6"/>
  <c r="F133" i="6"/>
  <c r="F303" i="6"/>
  <c r="F379" i="6"/>
  <c r="F301" i="6"/>
  <c r="F294" i="6"/>
  <c r="F374" i="6"/>
  <c r="F202" i="6"/>
  <c r="F154" i="6"/>
  <c r="F54" i="6"/>
  <c r="F72" i="6"/>
  <c r="F77" i="6"/>
  <c r="F105" i="6"/>
  <c r="F313" i="6"/>
  <c r="F381" i="6"/>
  <c r="F33" i="6"/>
  <c r="F123" i="6"/>
  <c r="F183" i="6"/>
  <c r="F309" i="6"/>
  <c r="F217" i="6"/>
  <c r="F302" i="6"/>
  <c r="F298" i="6"/>
  <c r="F345" i="6"/>
  <c r="F253" i="6"/>
  <c r="F254" i="6"/>
  <c r="F196" i="6"/>
  <c r="F256" i="6"/>
  <c r="F391" i="6"/>
  <c r="F284" i="6"/>
  <c r="F289" i="6"/>
  <c r="F357" i="6"/>
  <c r="F238" i="6"/>
  <c r="F114" i="6"/>
  <c r="F82" i="6"/>
  <c r="F100" i="6"/>
  <c r="F36" i="6"/>
  <c r="F95" i="6"/>
  <c r="F216" i="6"/>
  <c r="F270" i="6"/>
  <c r="F25" i="6"/>
  <c r="F83" i="6"/>
  <c r="F160" i="6"/>
  <c r="F306" i="6"/>
  <c r="F161" i="6"/>
  <c r="F43" i="6"/>
  <c r="F137" i="6"/>
  <c r="F361" i="6"/>
  <c r="F197" i="6"/>
  <c r="F85" i="6"/>
  <c r="F208" i="6"/>
  <c r="F353" i="6"/>
  <c r="F331" i="6"/>
  <c r="F339" i="6"/>
  <c r="F311" i="6"/>
  <c r="F162" i="6"/>
  <c r="F144" i="6"/>
  <c r="F218" i="6"/>
  <c r="F62" i="6"/>
  <c r="F80" i="6"/>
  <c r="F45" i="6"/>
  <c r="F192" i="6"/>
  <c r="F267" i="6"/>
  <c r="F368" i="6"/>
  <c r="F145" i="6"/>
  <c r="F21" i="6"/>
  <c r="F176" i="6"/>
  <c r="F204" i="6"/>
  <c r="F315" i="6"/>
  <c r="F265" i="6"/>
  <c r="F141" i="6"/>
  <c r="F337" i="6"/>
  <c r="F173" i="6"/>
  <c r="F37" i="6"/>
  <c r="F146" i="6"/>
  <c r="F236" i="6"/>
  <c r="F248" i="6"/>
  <c r="F383" i="6"/>
  <c r="F343" i="6"/>
  <c r="F366" i="6"/>
  <c r="F338" i="6"/>
  <c r="F148" i="6"/>
  <c r="F136" i="6"/>
  <c r="F42" i="6"/>
  <c r="F60" i="6"/>
  <c r="F23" i="6"/>
  <c r="F129" i="6"/>
  <c r="F255" i="6"/>
  <c r="F405" i="6"/>
  <c r="F81" i="6"/>
  <c r="F186" i="6"/>
  <c r="F220" i="6"/>
  <c r="F392" i="6"/>
  <c r="F404" i="6"/>
  <c r="F163" i="6"/>
  <c r="F252" i="6"/>
  <c r="F181" i="6"/>
  <c r="F53" i="6"/>
  <c r="F174" i="6"/>
  <c r="F239" i="6"/>
  <c r="F264" i="6"/>
  <c r="F373" i="6"/>
  <c r="F317" i="6"/>
  <c r="F333" i="6"/>
  <c r="F290" i="6"/>
  <c r="F132" i="6"/>
  <c r="F102" i="6"/>
  <c r="F38" i="6"/>
  <c r="F56" i="6"/>
  <c r="F120" i="6"/>
  <c r="F195" i="6"/>
  <c r="F321" i="6"/>
  <c r="F355" i="6"/>
  <c r="F97" i="6"/>
  <c r="F314" i="6"/>
  <c r="F172" i="6"/>
  <c r="F334" i="6"/>
  <c r="F249" i="6"/>
  <c r="F119" i="6"/>
  <c r="F277" i="6"/>
  <c r="F157" i="6"/>
  <c r="F398" i="6"/>
  <c r="F191" i="6"/>
  <c r="F275" i="6"/>
  <c r="F293" i="6"/>
  <c r="F348" i="6"/>
  <c r="F300" i="6"/>
  <c r="F310" i="6"/>
  <c r="F182" i="6"/>
  <c r="F281" i="6"/>
  <c r="F66" i="6"/>
  <c r="F84" i="6"/>
  <c r="F29" i="6"/>
  <c r="F175" i="6"/>
  <c r="F244" i="6"/>
  <c r="F350" i="6"/>
  <c r="F89" i="6"/>
  <c r="F179" i="6"/>
  <c r="F143" i="6"/>
  <c r="F369" i="6"/>
  <c r="F193" i="6"/>
  <c r="F116" i="6"/>
  <c r="F139" i="6"/>
  <c r="F282" i="6"/>
  <c r="F229" i="6"/>
  <c r="F39" i="6"/>
  <c r="F243" i="6"/>
  <c r="F390" i="6"/>
  <c r="F400" i="6"/>
  <c r="F387" i="6"/>
  <c r="F354" i="6"/>
  <c r="F389" i="6"/>
  <c r="F349" i="6"/>
  <c r="F150" i="6"/>
  <c r="F226" i="6"/>
  <c r="F46" i="6"/>
  <c r="F64" i="6"/>
  <c r="F140" i="6"/>
  <c r="F121" i="6"/>
  <c r="F223" i="6"/>
  <c r="F396" i="6"/>
  <c r="F65" i="6"/>
  <c r="F99" i="6"/>
  <c r="F170" i="6"/>
  <c r="F386" i="6"/>
  <c r="F169" i="6"/>
  <c r="F59" i="6"/>
  <c r="F149" i="6"/>
  <c r="F372" i="6"/>
  <c r="F205" i="6"/>
  <c r="F101" i="6"/>
  <c r="F240" i="6"/>
  <c r="F251" i="6"/>
  <c r="F308" i="6"/>
  <c r="F393" i="6"/>
  <c r="F332" i="6"/>
  <c r="F286" i="6"/>
  <c r="F319" i="6"/>
  <c r="F122" i="6"/>
  <c r="F90" i="6"/>
  <c r="F26" i="6"/>
  <c r="F44" i="6"/>
  <c r="F63" i="6"/>
  <c r="F184" i="6"/>
  <c r="F228" i="6"/>
  <c r="F385" i="6"/>
  <c r="F35" i="6"/>
  <c r="F190" i="6"/>
  <c r="F328" i="6"/>
  <c r="F177" i="6"/>
  <c r="F75" i="6"/>
  <c r="F234" i="6"/>
  <c r="F247" i="6"/>
  <c r="F213" i="6"/>
  <c r="F104" i="6"/>
  <c r="F295" i="6"/>
  <c r="F268" i="6"/>
  <c r="F344" i="6"/>
  <c r="F367" i="6"/>
  <c r="F316" i="6"/>
  <c r="F266" i="6"/>
  <c r="F307" i="6"/>
  <c r="F118" i="6"/>
  <c r="F86" i="6"/>
  <c r="F22" i="6"/>
  <c r="F40" i="6"/>
  <c r="F79" i="6"/>
  <c r="F200" i="6"/>
  <c r="F260" i="6"/>
  <c r="F388" i="6"/>
  <c r="F51" i="6"/>
  <c r="F134" i="6"/>
  <c r="F288" i="6"/>
  <c r="F153" i="6"/>
  <c r="F27" i="6"/>
  <c r="F292" i="6"/>
  <c r="F297" i="6"/>
  <c r="F189" i="6"/>
  <c r="F69" i="6"/>
  <c r="F142" i="6"/>
  <c r="F322" i="6"/>
  <c r="F397" i="6"/>
  <c r="F364" i="6"/>
  <c r="F285" i="6"/>
  <c r="F258" i="6"/>
  <c r="F198" i="6"/>
  <c r="F242" i="6"/>
  <c r="F50" i="6"/>
  <c r="F68" i="6"/>
  <c r="F93" i="6"/>
  <c r="F113" i="6"/>
  <c r="F336" i="6"/>
  <c r="F371" i="6"/>
  <c r="F49" i="6"/>
  <c r="F164" i="6"/>
  <c r="F199" i="6"/>
  <c r="F370" i="6"/>
  <c r="F225" i="6"/>
  <c r="F180" i="6"/>
  <c r="F323" i="6"/>
  <c r="F365" i="6"/>
  <c r="F261" i="6"/>
  <c r="F87" i="6"/>
  <c r="F117" i="6"/>
  <c r="F203" i="6"/>
  <c r="F378" i="6"/>
  <c r="F403" i="6"/>
  <c r="F278" i="6"/>
  <c r="F296" i="6"/>
  <c r="F335" i="6"/>
  <c r="F126" i="6"/>
  <c r="F94" i="6"/>
  <c r="F30" i="6"/>
  <c r="F48" i="6"/>
  <c r="F47" i="6"/>
  <c r="F168" i="6"/>
  <c r="F325" i="6"/>
  <c r="F384" i="6"/>
  <c r="F107" i="6"/>
  <c r="F151" i="6"/>
  <c r="F227" i="6"/>
  <c r="F201" i="6"/>
  <c r="F212" i="6"/>
  <c r="F147" i="6"/>
  <c r="F324" i="6"/>
  <c r="F237" i="6"/>
  <c r="F55" i="6"/>
  <c r="F259" i="6"/>
  <c r="F155" i="6"/>
  <c r="E24" i="4"/>
  <c r="G379" i="3"/>
  <c r="G375" i="3"/>
  <c r="G371" i="3"/>
  <c r="G363" i="3"/>
  <c r="G359" i="3"/>
  <c r="G343" i="3"/>
  <c r="G337" i="3"/>
  <c r="G321" i="3"/>
  <c r="G313" i="3"/>
  <c r="G305" i="3"/>
  <c r="G289" i="3"/>
  <c r="G257" i="3"/>
  <c r="G249" i="3"/>
  <c r="G241" i="3"/>
  <c r="G225" i="3"/>
  <c r="G153" i="3"/>
  <c r="G145" i="3"/>
  <c r="G386" i="3"/>
  <c r="G384" i="3"/>
  <c r="G382" i="3"/>
  <c r="G380" i="3"/>
  <c r="G378" i="3"/>
  <c r="G376" i="3"/>
  <c r="G374" i="3"/>
  <c r="G372" i="3"/>
  <c r="G370" i="3"/>
  <c r="G368" i="3"/>
  <c r="G366" i="3"/>
  <c r="G364" i="3"/>
  <c r="G362" i="3"/>
  <c r="G360" i="3"/>
  <c r="G358" i="3"/>
  <c r="G356" i="3"/>
  <c r="G354" i="3"/>
  <c r="G352" i="3"/>
  <c r="G350" i="3"/>
  <c r="G348" i="3"/>
  <c r="G346" i="3"/>
  <c r="G344" i="3"/>
  <c r="G342" i="3"/>
  <c r="G340" i="3"/>
  <c r="G338" i="3"/>
  <c r="G336" i="3"/>
  <c r="G334" i="3"/>
  <c r="G332" i="3"/>
  <c r="G330" i="3"/>
  <c r="G328" i="3"/>
  <c r="G326" i="3"/>
  <c r="G324" i="3"/>
  <c r="G322" i="3"/>
  <c r="G320" i="3"/>
  <c r="G129" i="3"/>
  <c r="G121" i="3"/>
  <c r="G113" i="3"/>
  <c r="G97" i="3"/>
  <c r="G89" i="3"/>
  <c r="G81" i="3"/>
  <c r="G57" i="3"/>
  <c r="G49" i="3"/>
  <c r="G33" i="3"/>
  <c r="G25" i="3"/>
  <c r="G17" i="3"/>
  <c r="G318" i="3"/>
  <c r="G316" i="3"/>
  <c r="G314" i="3"/>
  <c r="G312" i="3"/>
  <c r="G310" i="3"/>
  <c r="G308" i="3"/>
  <c r="G306" i="3"/>
  <c r="G304" i="3"/>
  <c r="G302" i="3"/>
  <c r="G300" i="3"/>
  <c r="G298" i="3"/>
  <c r="G296" i="3"/>
  <c r="G294" i="3"/>
  <c r="G292" i="3"/>
  <c r="G290" i="3"/>
  <c r="G288" i="3"/>
  <c r="G286" i="3"/>
  <c r="G284" i="3"/>
  <c r="G282" i="3"/>
  <c r="G280" i="3"/>
  <c r="G278" i="3"/>
  <c r="G276" i="3"/>
  <c r="G274" i="3"/>
  <c r="G272" i="3"/>
  <c r="G270" i="3"/>
  <c r="G268" i="3"/>
  <c r="G266" i="3"/>
  <c r="G264" i="3"/>
  <c r="G262" i="3"/>
  <c r="G260" i="3"/>
  <c r="G258" i="3"/>
  <c r="G256" i="3"/>
  <c r="G254" i="3"/>
  <c r="G252" i="3"/>
  <c r="G250" i="3"/>
  <c r="G248" i="3"/>
  <c r="G246" i="3"/>
  <c r="G244" i="3"/>
  <c r="G242" i="3"/>
  <c r="G240" i="3"/>
  <c r="G238" i="3"/>
  <c r="G236" i="3"/>
  <c r="G234" i="3"/>
  <c r="G232" i="3"/>
  <c r="G230" i="3"/>
  <c r="G228" i="3"/>
  <c r="G226" i="3"/>
  <c r="G224" i="3"/>
  <c r="G222" i="3"/>
  <c r="G220" i="3"/>
  <c r="G218" i="3"/>
  <c r="G216" i="3"/>
  <c r="G214" i="3"/>
  <c r="G212" i="3"/>
  <c r="G210" i="3"/>
  <c r="G208" i="3"/>
  <c r="G206" i="3"/>
  <c r="G204" i="3"/>
  <c r="G202" i="3"/>
  <c r="G200" i="3"/>
  <c r="G198" i="3"/>
  <c r="G196" i="3"/>
  <c r="G194" i="3"/>
  <c r="G192" i="3"/>
  <c r="G190" i="3"/>
  <c r="G188" i="3"/>
  <c r="G186" i="3"/>
  <c r="G184" i="3"/>
  <c r="G182" i="3"/>
  <c r="G180" i="3"/>
  <c r="G178" i="3"/>
  <c r="G176" i="3"/>
  <c r="G174" i="3"/>
  <c r="G172" i="3"/>
  <c r="G170" i="3"/>
  <c r="G168" i="3"/>
  <c r="G166" i="3"/>
  <c r="G164" i="3"/>
  <c r="G162" i="3"/>
  <c r="G160" i="3"/>
  <c r="G158" i="3"/>
  <c r="G156" i="3"/>
  <c r="G154" i="3"/>
  <c r="G152" i="3"/>
  <c r="G150" i="3"/>
  <c r="G2" i="3"/>
  <c r="G355" i="3"/>
  <c r="G347" i="3"/>
  <c r="G281" i="3"/>
  <c r="G273" i="3"/>
  <c r="G217" i="3"/>
  <c r="G209" i="3"/>
  <c r="G193" i="3"/>
  <c r="G185" i="3"/>
  <c r="G177" i="3"/>
  <c r="G161" i="3"/>
  <c r="G148" i="3"/>
  <c r="G146" i="3"/>
  <c r="G144" i="3"/>
  <c r="G142" i="3"/>
  <c r="G140" i="3"/>
  <c r="G138" i="3"/>
  <c r="G136" i="3"/>
  <c r="G134" i="3"/>
  <c r="G132" i="3"/>
  <c r="G130" i="3"/>
  <c r="G128" i="3"/>
  <c r="G126" i="3"/>
  <c r="G124" i="3"/>
  <c r="G122" i="3"/>
  <c r="G120" i="3"/>
  <c r="G118" i="3"/>
  <c r="G116" i="3"/>
  <c r="G114" i="3"/>
  <c r="G112" i="3"/>
  <c r="G110" i="3"/>
  <c r="G108" i="3"/>
  <c r="G106" i="3"/>
  <c r="G104" i="3"/>
  <c r="G102" i="3"/>
  <c r="G100" i="3"/>
  <c r="G98" i="3"/>
  <c r="G96" i="3"/>
  <c r="G94" i="3"/>
  <c r="G92" i="3"/>
  <c r="G90" i="3"/>
  <c r="G88" i="3"/>
  <c r="G86" i="3"/>
  <c r="G84" i="3"/>
  <c r="G82" i="3"/>
  <c r="G80" i="3"/>
  <c r="G78" i="3"/>
  <c r="G76" i="3"/>
  <c r="G74" i="3"/>
  <c r="G72" i="3"/>
  <c r="G70" i="3"/>
  <c r="G68" i="3"/>
  <c r="G66" i="3"/>
  <c r="G64" i="3"/>
  <c r="G62" i="3"/>
  <c r="G60" i="3"/>
  <c r="G58" i="3"/>
  <c r="G56" i="3"/>
  <c r="G54" i="3"/>
  <c r="G52" i="3"/>
  <c r="G50" i="3"/>
  <c r="G48" i="3"/>
  <c r="G46" i="3"/>
  <c r="G44" i="3"/>
  <c r="G65" i="3"/>
  <c r="G42" i="3"/>
  <c r="G40" i="3"/>
  <c r="G38" i="3"/>
  <c r="G36" i="3"/>
  <c r="G34" i="3"/>
  <c r="G32" i="3"/>
  <c r="G30" i="3"/>
  <c r="G28" i="3"/>
  <c r="G26" i="3"/>
  <c r="G24" i="3"/>
  <c r="G22" i="3"/>
  <c r="G20" i="3"/>
  <c r="G18" i="3"/>
  <c r="G16" i="3"/>
  <c r="G14" i="3"/>
  <c r="G12" i="3"/>
  <c r="G10" i="3"/>
  <c r="G8" i="3"/>
  <c r="G6" i="3"/>
  <c r="G4" i="3"/>
  <c r="G385" i="3"/>
  <c r="G383" i="3"/>
  <c r="G381" i="3"/>
  <c r="G377" i="3"/>
  <c r="G373" i="3"/>
  <c r="G369" i="3"/>
  <c r="G367" i="3"/>
  <c r="G365" i="3"/>
  <c r="G361" i="3"/>
  <c r="G357" i="3"/>
  <c r="G353" i="3"/>
  <c r="G351" i="3"/>
  <c r="G349" i="3"/>
  <c r="G345" i="3"/>
  <c r="G341" i="3"/>
  <c r="G339" i="3"/>
  <c r="G335" i="3"/>
  <c r="G333" i="3"/>
  <c r="G331" i="3"/>
  <c r="G329" i="3"/>
  <c r="G327" i="3"/>
  <c r="G325" i="3"/>
  <c r="G323" i="3"/>
  <c r="G319" i="3"/>
  <c r="G317" i="3"/>
  <c r="G315" i="3"/>
  <c r="G311" i="3"/>
  <c r="G309" i="3"/>
  <c r="G307" i="3"/>
  <c r="G303" i="3"/>
  <c r="G301" i="3"/>
  <c r="G299" i="3"/>
  <c r="G297" i="3"/>
  <c r="G295" i="3"/>
  <c r="G293" i="3"/>
  <c r="G291" i="3"/>
  <c r="G287" i="3"/>
  <c r="G285" i="3"/>
  <c r="G283" i="3"/>
  <c r="G279" i="3"/>
  <c r="G277" i="3"/>
  <c r="G275" i="3"/>
  <c r="G271" i="3"/>
  <c r="G269" i="3"/>
  <c r="G267" i="3"/>
  <c r="G265" i="3"/>
  <c r="G263" i="3"/>
  <c r="G261" i="3"/>
  <c r="G259" i="3"/>
  <c r="G255" i="3"/>
  <c r="G253" i="3"/>
  <c r="G251" i="3"/>
  <c r="G247" i="3"/>
  <c r="G245" i="3"/>
  <c r="G243" i="3"/>
  <c r="G239" i="3"/>
  <c r="G237" i="3"/>
  <c r="G235" i="3"/>
  <c r="G233" i="3"/>
  <c r="G231" i="3"/>
  <c r="G201" i="3"/>
  <c r="G169" i="3"/>
  <c r="G137" i="3"/>
  <c r="G105" i="3"/>
  <c r="G73" i="3"/>
  <c r="G41" i="3"/>
  <c r="G9" i="3"/>
  <c r="G229" i="3"/>
  <c r="G227" i="3"/>
  <c r="G223" i="3"/>
  <c r="G221" i="3"/>
  <c r="G219" i="3"/>
  <c r="G215" i="3"/>
  <c r="G213" i="3"/>
  <c r="G211" i="3"/>
  <c r="G207" i="3"/>
  <c r="G205" i="3"/>
  <c r="G203" i="3"/>
  <c r="G199" i="3"/>
  <c r="G197" i="3"/>
  <c r="G195" i="3"/>
  <c r="G191" i="3"/>
  <c r="G189" i="3"/>
  <c r="G187" i="3"/>
  <c r="G183" i="3"/>
  <c r="G181" i="3"/>
  <c r="G179" i="3"/>
  <c r="G175" i="3"/>
  <c r="G173" i="3"/>
  <c r="G171" i="3"/>
  <c r="G167" i="3"/>
  <c r="G165" i="3"/>
  <c r="G163" i="3"/>
  <c r="G159" i="3"/>
  <c r="G157" i="3"/>
  <c r="G155" i="3"/>
  <c r="G151" i="3"/>
  <c r="G149" i="3"/>
  <c r="G147" i="3"/>
  <c r="G143" i="3"/>
  <c r="G141" i="3"/>
  <c r="G139" i="3"/>
  <c r="G135" i="3"/>
  <c r="G133" i="3"/>
  <c r="G131" i="3"/>
  <c r="G127" i="3"/>
  <c r="G125" i="3"/>
  <c r="G123" i="3"/>
  <c r="G119" i="3"/>
  <c r="G117" i="3"/>
  <c r="G115" i="3"/>
  <c r="G111" i="3"/>
  <c r="G109" i="3"/>
  <c r="G107" i="3"/>
  <c r="G103" i="3"/>
  <c r="G101" i="3"/>
  <c r="G99" i="3"/>
  <c r="G95" i="3"/>
  <c r="G93" i="3"/>
  <c r="G91" i="3"/>
  <c r="G87" i="3"/>
  <c r="G85" i="3"/>
  <c r="G83" i="3"/>
  <c r="G79" i="3"/>
  <c r="G77" i="3"/>
  <c r="G75" i="3"/>
  <c r="G71" i="3"/>
  <c r="G69" i="3"/>
  <c r="G67" i="3"/>
  <c r="G63" i="3"/>
  <c r="G61" i="3"/>
  <c r="G59" i="3"/>
  <c r="G55" i="3"/>
  <c r="G53" i="3"/>
  <c r="G51" i="3"/>
  <c r="G47" i="3"/>
  <c r="G45" i="3"/>
  <c r="G43" i="3"/>
  <c r="G39" i="3"/>
  <c r="G37" i="3"/>
  <c r="G35" i="3"/>
  <c r="G31" i="3"/>
  <c r="G29" i="3"/>
  <c r="G27" i="3"/>
  <c r="G23" i="3"/>
  <c r="G21" i="3"/>
  <c r="G19" i="3"/>
  <c r="G15" i="3"/>
  <c r="G13" i="3"/>
  <c r="G11" i="3"/>
  <c r="G7" i="3"/>
  <c r="G5" i="3"/>
  <c r="G3" i="3"/>
  <c r="P136" i="3"/>
  <c r="Q3" i="3"/>
  <c r="Q357" i="3"/>
  <c r="Q355" i="3"/>
  <c r="Q341" i="3"/>
  <c r="Q337" i="3"/>
  <c r="Q329" i="3"/>
  <c r="Q319" i="3"/>
  <c r="Q317" i="3"/>
  <c r="Q311" i="3"/>
  <c r="Q307" i="3"/>
  <c r="Q303" i="3"/>
  <c r="Q301" i="3"/>
  <c r="Q293" i="3"/>
  <c r="Q283" i="3"/>
  <c r="Q279" i="3"/>
  <c r="Q269" i="3"/>
  <c r="Q255" i="3"/>
  <c r="Q253" i="3"/>
  <c r="Q243" i="3"/>
  <c r="Q235" i="3"/>
  <c r="Q215" i="3"/>
  <c r="Q211" i="3"/>
  <c r="Q203" i="3"/>
  <c r="Q197" i="3"/>
  <c r="Q189" i="3"/>
  <c r="Q187" i="3"/>
  <c r="Q183" i="3"/>
  <c r="Q98" i="3"/>
  <c r="Q42" i="3"/>
  <c r="P177" i="3"/>
  <c r="P385" i="3"/>
  <c r="P383" i="3"/>
  <c r="P381" i="3"/>
  <c r="P379" i="3"/>
  <c r="P377" i="3"/>
  <c r="P375" i="3"/>
  <c r="P373" i="3"/>
  <c r="P371" i="3"/>
  <c r="P369" i="3"/>
  <c r="P367" i="3"/>
  <c r="P365" i="3"/>
  <c r="P363" i="3"/>
  <c r="P361" i="3"/>
  <c r="P359" i="3"/>
  <c r="P357" i="3"/>
  <c r="P355" i="3"/>
  <c r="P353" i="3"/>
  <c r="P351" i="3"/>
  <c r="P349" i="3"/>
  <c r="P347" i="3"/>
  <c r="P345" i="3"/>
  <c r="P343" i="3"/>
  <c r="P341" i="3"/>
  <c r="P339" i="3"/>
  <c r="P337" i="3"/>
  <c r="P335" i="3"/>
  <c r="P333" i="3"/>
  <c r="P331" i="3"/>
  <c r="P329" i="3"/>
  <c r="P327" i="3"/>
  <c r="P325" i="3"/>
  <c r="P323" i="3"/>
  <c r="P321" i="3"/>
  <c r="P319" i="3"/>
  <c r="P317" i="3"/>
  <c r="P315" i="3"/>
  <c r="P313" i="3"/>
  <c r="P311" i="3"/>
  <c r="P309" i="3"/>
  <c r="P307" i="3"/>
  <c r="P305" i="3"/>
  <c r="P303" i="3"/>
  <c r="P301" i="3"/>
  <c r="P299" i="3"/>
  <c r="P297" i="3"/>
  <c r="P295" i="3"/>
  <c r="P293" i="3"/>
  <c r="P291" i="3"/>
  <c r="P289" i="3"/>
  <c r="P287" i="3"/>
  <c r="P285" i="3"/>
  <c r="P283" i="3"/>
  <c r="P281" i="3"/>
  <c r="P279" i="3"/>
  <c r="P277" i="3"/>
  <c r="P275" i="3"/>
  <c r="P273" i="3"/>
  <c r="P271" i="3"/>
  <c r="P269" i="3"/>
  <c r="P267" i="3"/>
  <c r="P265" i="3"/>
  <c r="P263" i="3"/>
  <c r="P261" i="3"/>
  <c r="P259" i="3"/>
  <c r="P257" i="3"/>
  <c r="P255" i="3"/>
  <c r="P253" i="3"/>
  <c r="P251" i="3"/>
  <c r="P249" i="3"/>
  <c r="P247" i="3"/>
  <c r="P245" i="3"/>
  <c r="P243" i="3"/>
  <c r="P241" i="3"/>
  <c r="P239" i="3"/>
  <c r="P237" i="3"/>
  <c r="P235" i="3"/>
  <c r="P233" i="3"/>
  <c r="P231" i="3"/>
  <c r="P229" i="3"/>
  <c r="P227" i="3"/>
  <c r="P225" i="3"/>
  <c r="P223" i="3"/>
  <c r="P221" i="3"/>
  <c r="P219" i="3"/>
  <c r="P217" i="3"/>
  <c r="P215" i="3"/>
  <c r="P213" i="3"/>
  <c r="P211" i="3"/>
  <c r="P209" i="3"/>
  <c r="P207" i="3"/>
  <c r="P205" i="3"/>
  <c r="P203" i="3"/>
  <c r="P201" i="3"/>
  <c r="P199" i="3"/>
  <c r="P197" i="3"/>
  <c r="P195" i="3"/>
  <c r="P193" i="3"/>
  <c r="P191" i="3"/>
  <c r="P189" i="3"/>
  <c r="P187" i="3"/>
  <c r="P185" i="3"/>
  <c r="P183" i="3"/>
  <c r="P181" i="3"/>
  <c r="P179" i="3"/>
  <c r="P175" i="3"/>
  <c r="P173" i="3"/>
  <c r="P171" i="3"/>
  <c r="P169" i="3"/>
  <c r="P167" i="3"/>
  <c r="P165" i="3"/>
  <c r="P163" i="3"/>
  <c r="P161" i="3"/>
  <c r="P159" i="3"/>
  <c r="P157" i="3"/>
  <c r="P155" i="3"/>
  <c r="P153" i="3"/>
  <c r="P151" i="3"/>
  <c r="P149" i="3"/>
  <c r="P147" i="3"/>
  <c r="P145" i="3"/>
  <c r="P143" i="3"/>
  <c r="P141" i="3"/>
  <c r="P139" i="3"/>
  <c r="P137" i="3"/>
  <c r="P135" i="3"/>
  <c r="P133" i="3"/>
  <c r="P131" i="3"/>
  <c r="P129" i="3"/>
  <c r="P127" i="3"/>
  <c r="P125" i="3"/>
  <c r="P123" i="3"/>
  <c r="P121" i="3"/>
  <c r="P119" i="3"/>
  <c r="P117" i="3"/>
  <c r="P115" i="3"/>
  <c r="P113" i="3"/>
  <c r="P111" i="3"/>
  <c r="P109" i="3"/>
  <c r="P107" i="3"/>
  <c r="P105" i="3"/>
  <c r="P103" i="3"/>
  <c r="P101" i="3"/>
  <c r="P99" i="3"/>
  <c r="P97" i="3"/>
  <c r="P95" i="3"/>
  <c r="P93" i="3"/>
  <c r="P91" i="3"/>
  <c r="P89" i="3"/>
  <c r="P87" i="3"/>
  <c r="P85" i="3"/>
  <c r="P83" i="3"/>
  <c r="P81" i="3"/>
  <c r="P79" i="3"/>
  <c r="P77" i="3"/>
  <c r="P75" i="3"/>
  <c r="P73" i="3"/>
  <c r="P71" i="3"/>
  <c r="P69" i="3"/>
  <c r="P67" i="3"/>
  <c r="P65" i="3"/>
  <c r="P63" i="3"/>
  <c r="P61" i="3"/>
  <c r="P59" i="3"/>
  <c r="P57" i="3"/>
  <c r="P55" i="3"/>
  <c r="P53" i="3"/>
  <c r="P51" i="3"/>
  <c r="P49" i="3"/>
  <c r="P47" i="3"/>
  <c r="P45" i="3"/>
  <c r="P43" i="3"/>
  <c r="P41" i="3"/>
  <c r="P39" i="3"/>
  <c r="P37" i="3"/>
  <c r="P35" i="3"/>
  <c r="P33" i="3"/>
  <c r="P31" i="3"/>
  <c r="P29" i="3"/>
  <c r="P27" i="3"/>
  <c r="P25" i="3"/>
  <c r="P23" i="3"/>
  <c r="P21" i="3"/>
  <c r="P19" i="3"/>
  <c r="P17" i="3"/>
  <c r="P15" i="3"/>
  <c r="P13" i="3"/>
  <c r="P11" i="3"/>
  <c r="P9" i="3"/>
  <c r="P7" i="3"/>
  <c r="P5" i="3"/>
  <c r="P380" i="3"/>
  <c r="P364" i="3"/>
  <c r="P156" i="3"/>
  <c r="P80" i="3"/>
  <c r="P60" i="3"/>
  <c r="Q384" i="3"/>
  <c r="Q380" i="3"/>
  <c r="Q378" i="3"/>
  <c r="Q374" i="3"/>
  <c r="Q370" i="3"/>
  <c r="Q366" i="3"/>
  <c r="Q362" i="3"/>
  <c r="Q358" i="3"/>
  <c r="Q354" i="3"/>
  <c r="Q350" i="3"/>
  <c r="Q345" i="3"/>
  <c r="Q344" i="3"/>
  <c r="Q342" i="3"/>
  <c r="Q340" i="3"/>
  <c r="Q310" i="3"/>
  <c r="Q282" i="3"/>
  <c r="Q262" i="3"/>
  <c r="Q216" i="3"/>
  <c r="Q188" i="3"/>
  <c r="Q386" i="3"/>
  <c r="Q382" i="3"/>
  <c r="Q376" i="3"/>
  <c r="Q372" i="3"/>
  <c r="Q368" i="3"/>
  <c r="Q364" i="3"/>
  <c r="Q360" i="3"/>
  <c r="Q356" i="3"/>
  <c r="Q352" i="3"/>
  <c r="Q346" i="3"/>
  <c r="Q338" i="3"/>
  <c r="Q336" i="3"/>
  <c r="Q334" i="3"/>
  <c r="Q332" i="3"/>
  <c r="Q328" i="3"/>
  <c r="Q326" i="3"/>
  <c r="Q324" i="3"/>
  <c r="Q322" i="3"/>
  <c r="Q320" i="3"/>
  <c r="Q318" i="3"/>
  <c r="Q316" i="3"/>
  <c r="Q314" i="3"/>
  <c r="Q312" i="3"/>
  <c r="Q308" i="3"/>
  <c r="Q306" i="3"/>
  <c r="Q304" i="3"/>
  <c r="Q302" i="3"/>
  <c r="Q300" i="3"/>
  <c r="Q296" i="3"/>
  <c r="Q294" i="3"/>
  <c r="Q292" i="3"/>
  <c r="Q290" i="3"/>
  <c r="Q288" i="3"/>
  <c r="Q286" i="3"/>
  <c r="Q280" i="3"/>
  <c r="Q278" i="3"/>
  <c r="Q276" i="3"/>
  <c r="Q272" i="3"/>
  <c r="Q268" i="3"/>
  <c r="Q266" i="3"/>
  <c r="Q264" i="3"/>
  <c r="Q258" i="3"/>
  <c r="Q256" i="3"/>
  <c r="Q254" i="3"/>
  <c r="Q252" i="3"/>
  <c r="Q251" i="3"/>
  <c r="Q248" i="3"/>
  <c r="Q244" i="3"/>
  <c r="Q242" i="3"/>
  <c r="Q240" i="3"/>
  <c r="Q238" i="3"/>
  <c r="Q234" i="3"/>
  <c r="Q232" i="3"/>
  <c r="Q230" i="3"/>
  <c r="Q228" i="3"/>
  <c r="Q226" i="3"/>
  <c r="Q224" i="3"/>
  <c r="Q220" i="3"/>
  <c r="Q218" i="3"/>
  <c r="Q214" i="3"/>
  <c r="Q210" i="3"/>
  <c r="Q208" i="3"/>
  <c r="Q206" i="3"/>
  <c r="Q202" i="3"/>
  <c r="Q200" i="3"/>
  <c r="Q196" i="3"/>
  <c r="Q194" i="3"/>
  <c r="Q192" i="3"/>
  <c r="Q190" i="3"/>
  <c r="Q186" i="3"/>
  <c r="Q184" i="3"/>
  <c r="Q182" i="3"/>
  <c r="Q180" i="3"/>
  <c r="Q178" i="3"/>
  <c r="Q174" i="3"/>
  <c r="Q172" i="3"/>
  <c r="Q170" i="3"/>
  <c r="Q168" i="3"/>
  <c r="Q166" i="3"/>
  <c r="Q164" i="3"/>
  <c r="Q162" i="3"/>
  <c r="Q160" i="3"/>
  <c r="Q134" i="3"/>
  <c r="Q114" i="3"/>
  <c r="Q58" i="3"/>
  <c r="Q38" i="3"/>
  <c r="Q22" i="3"/>
  <c r="P384" i="3"/>
  <c r="P366" i="3"/>
  <c r="D3" i="3"/>
  <c r="D4" i="3" s="1"/>
  <c r="D5" i="3" s="1"/>
  <c r="D6" i="3" s="1"/>
  <c r="D7" i="3" s="1"/>
  <c r="D8" i="3" s="1"/>
  <c r="D9" i="3" s="1"/>
  <c r="D10" i="3" s="1"/>
  <c r="D11" i="3" s="1"/>
  <c r="D12" i="3" s="1"/>
  <c r="D13" i="3" s="1"/>
  <c r="D14" i="3" s="1"/>
  <c r="D15" i="3" s="1"/>
  <c r="D16" i="3" s="1"/>
  <c r="D17" i="3" s="1"/>
  <c r="D18" i="3" s="1"/>
  <c r="D19" i="3" s="1"/>
  <c r="D20" i="3" s="1"/>
  <c r="D21" i="3" s="1"/>
  <c r="D22" i="3" s="1"/>
  <c r="D23" i="3" s="1"/>
  <c r="D24" i="3" s="1"/>
  <c r="D25" i="3" s="1"/>
  <c r="D26" i="3" s="1"/>
  <c r="D27" i="3" s="1"/>
  <c r="D28" i="3" s="1"/>
  <c r="D29" i="3" s="1"/>
  <c r="D30" i="3" s="1"/>
  <c r="D31" i="3" s="1"/>
  <c r="D32" i="3" s="1"/>
  <c r="D33" i="3" s="1"/>
  <c r="D34" i="3" s="1"/>
  <c r="D35" i="3" s="1"/>
  <c r="D36" i="3" s="1"/>
  <c r="D37" i="3" s="1"/>
  <c r="D38" i="3" s="1"/>
  <c r="D39" i="3" s="1"/>
  <c r="D40" i="3" s="1"/>
  <c r="D41" i="3" s="1"/>
  <c r="D42" i="3" s="1"/>
  <c r="D43" i="3" s="1"/>
  <c r="D44" i="3" s="1"/>
  <c r="D45" i="3" s="1"/>
  <c r="D46" i="3" s="1"/>
  <c r="D47" i="3" s="1"/>
  <c r="D48" i="3" s="1"/>
  <c r="D49" i="3" s="1"/>
  <c r="D50" i="3" s="1"/>
  <c r="D51" i="3" s="1"/>
  <c r="D52" i="3" s="1"/>
  <c r="D53" i="3" s="1"/>
  <c r="D54" i="3" s="1"/>
  <c r="D55" i="3" s="1"/>
  <c r="D56" i="3" s="1"/>
  <c r="D57" i="3" s="1"/>
  <c r="D58" i="3" s="1"/>
  <c r="D59" i="3" s="1"/>
  <c r="D60" i="3" s="1"/>
  <c r="D61" i="3" s="1"/>
  <c r="D62" i="3" s="1"/>
  <c r="D63" i="3" s="1"/>
  <c r="D64" i="3" s="1"/>
  <c r="D65" i="3" s="1"/>
  <c r="D66" i="3" s="1"/>
  <c r="D67" i="3" s="1"/>
  <c r="D68" i="3" s="1"/>
  <c r="D69" i="3" s="1"/>
  <c r="D70" i="3" s="1"/>
  <c r="D71" i="3" s="1"/>
  <c r="D72" i="3" s="1"/>
  <c r="D73" i="3" s="1"/>
  <c r="D74" i="3" s="1"/>
  <c r="D75" i="3" s="1"/>
  <c r="D76" i="3" s="1"/>
  <c r="D77" i="3" s="1"/>
  <c r="D78" i="3" s="1"/>
  <c r="D79" i="3" s="1"/>
  <c r="D80" i="3" s="1"/>
  <c r="D81" i="3" s="1"/>
  <c r="D82" i="3" s="1"/>
  <c r="D83" i="3" s="1"/>
  <c r="D84" i="3" s="1"/>
  <c r="D85" i="3" s="1"/>
  <c r="D86" i="3" s="1"/>
  <c r="D87" i="3" s="1"/>
  <c r="D88" i="3" s="1"/>
  <c r="D89" i="3" s="1"/>
  <c r="D90" i="3" s="1"/>
  <c r="D91" i="3" s="1"/>
  <c r="D92" i="3" s="1"/>
  <c r="D93" i="3" s="1"/>
  <c r="D94" i="3" s="1"/>
  <c r="D95" i="3" s="1"/>
  <c r="D96" i="3" s="1"/>
  <c r="D97" i="3" s="1"/>
  <c r="D98" i="3" s="1"/>
  <c r="D99" i="3" s="1"/>
  <c r="D100" i="3" s="1"/>
  <c r="D101" i="3" s="1"/>
  <c r="D102" i="3" s="1"/>
  <c r="D103" i="3" s="1"/>
  <c r="D104" i="3" s="1"/>
  <c r="D105" i="3" s="1"/>
  <c r="D106" i="3" s="1"/>
  <c r="D107" i="3" s="1"/>
  <c r="D108" i="3" s="1"/>
  <c r="D109" i="3" s="1"/>
  <c r="D110" i="3" s="1"/>
  <c r="D111" i="3" s="1"/>
  <c r="D112" i="3" s="1"/>
  <c r="D113" i="3" s="1"/>
  <c r="D114" i="3" s="1"/>
  <c r="D115" i="3" s="1"/>
  <c r="D116" i="3" s="1"/>
  <c r="D117" i="3" s="1"/>
  <c r="D118" i="3" s="1"/>
  <c r="D119" i="3" s="1"/>
  <c r="D120" i="3" s="1"/>
  <c r="D121" i="3" s="1"/>
  <c r="D122" i="3" s="1"/>
  <c r="D123" i="3" s="1"/>
  <c r="D124" i="3" s="1"/>
  <c r="D125" i="3" s="1"/>
  <c r="D126" i="3" s="1"/>
  <c r="D127" i="3" s="1"/>
  <c r="D128" i="3" s="1"/>
  <c r="D129" i="3" s="1"/>
  <c r="D130" i="3" s="1"/>
  <c r="D131" i="3" s="1"/>
  <c r="D132" i="3" s="1"/>
  <c r="D133" i="3" s="1"/>
  <c r="D134" i="3" s="1"/>
  <c r="D135" i="3" s="1"/>
  <c r="D136" i="3" s="1"/>
  <c r="D137" i="3" s="1"/>
  <c r="D138" i="3" s="1"/>
  <c r="D139" i="3" s="1"/>
  <c r="D140" i="3" s="1"/>
  <c r="D141" i="3" s="1"/>
  <c r="D142" i="3" s="1"/>
  <c r="D143" i="3" s="1"/>
  <c r="D144" i="3" s="1"/>
  <c r="D145" i="3" s="1"/>
  <c r="D146" i="3" s="1"/>
  <c r="D147" i="3" s="1"/>
  <c r="D148" i="3" s="1"/>
  <c r="D149" i="3" s="1"/>
  <c r="D150" i="3" s="1"/>
  <c r="D151" i="3" s="1"/>
  <c r="D152" i="3" s="1"/>
  <c r="D153" i="3" s="1"/>
  <c r="D154" i="3" s="1"/>
  <c r="D155" i="3" s="1"/>
  <c r="D156" i="3" s="1"/>
  <c r="D157" i="3" s="1"/>
  <c r="D158" i="3" s="1"/>
  <c r="D159" i="3" s="1"/>
  <c r="D160" i="3" s="1"/>
  <c r="D161" i="3" s="1"/>
  <c r="D162" i="3" s="1"/>
  <c r="D163" i="3" s="1"/>
  <c r="D164" i="3" s="1"/>
  <c r="D165" i="3" s="1"/>
  <c r="D166" i="3" s="1"/>
  <c r="D167" i="3" s="1"/>
  <c r="D168" i="3" s="1"/>
  <c r="D169" i="3" s="1"/>
  <c r="D170" i="3" s="1"/>
  <c r="D171" i="3" s="1"/>
  <c r="D172" i="3" s="1"/>
  <c r="D173" i="3" s="1"/>
  <c r="D174" i="3" s="1"/>
  <c r="D175" i="3" s="1"/>
  <c r="D176" i="3" s="1"/>
  <c r="D177" i="3" s="1"/>
  <c r="D178" i="3" s="1"/>
  <c r="D179" i="3" s="1"/>
  <c r="D180" i="3" s="1"/>
  <c r="D181" i="3" s="1"/>
  <c r="D182" i="3" s="1"/>
  <c r="D183" i="3" s="1"/>
  <c r="D184" i="3" s="1"/>
  <c r="D185" i="3" s="1"/>
  <c r="D186" i="3" s="1"/>
  <c r="D187" i="3" s="1"/>
  <c r="D188" i="3" s="1"/>
  <c r="D189" i="3" s="1"/>
  <c r="D190" i="3" s="1"/>
  <c r="D191" i="3" s="1"/>
  <c r="D192" i="3" s="1"/>
  <c r="D193" i="3" s="1"/>
  <c r="D194" i="3" s="1"/>
  <c r="D195" i="3" s="1"/>
  <c r="D196" i="3" s="1"/>
  <c r="D197" i="3" s="1"/>
  <c r="D198" i="3" s="1"/>
  <c r="D199" i="3" s="1"/>
  <c r="D200" i="3" s="1"/>
  <c r="D201" i="3" s="1"/>
  <c r="D202" i="3" s="1"/>
  <c r="D203" i="3" s="1"/>
  <c r="D204" i="3" s="1"/>
  <c r="D205" i="3" s="1"/>
  <c r="D206" i="3" s="1"/>
  <c r="D207" i="3" s="1"/>
  <c r="D208" i="3" s="1"/>
  <c r="D209" i="3" s="1"/>
  <c r="D210" i="3" s="1"/>
  <c r="D211" i="3" s="1"/>
  <c r="D212" i="3" s="1"/>
  <c r="D213" i="3" s="1"/>
  <c r="D214" i="3" s="1"/>
  <c r="D215" i="3" s="1"/>
  <c r="D216" i="3" s="1"/>
  <c r="D217" i="3" s="1"/>
  <c r="D218" i="3" s="1"/>
  <c r="D219" i="3" s="1"/>
  <c r="D220" i="3" s="1"/>
  <c r="D221" i="3" s="1"/>
  <c r="D222" i="3" s="1"/>
  <c r="D223" i="3" s="1"/>
  <c r="D224" i="3" s="1"/>
  <c r="D225" i="3" s="1"/>
  <c r="D226" i="3" s="1"/>
  <c r="D227" i="3" s="1"/>
  <c r="D228" i="3" s="1"/>
  <c r="D229" i="3" s="1"/>
  <c r="D230" i="3" s="1"/>
  <c r="D231" i="3" s="1"/>
  <c r="D232" i="3" s="1"/>
  <c r="D233" i="3" s="1"/>
  <c r="D234" i="3" s="1"/>
  <c r="D235" i="3" s="1"/>
  <c r="D236" i="3" s="1"/>
  <c r="D237" i="3" s="1"/>
  <c r="D238" i="3" s="1"/>
  <c r="D239" i="3" s="1"/>
  <c r="D240" i="3" s="1"/>
  <c r="D241" i="3" s="1"/>
  <c r="D242" i="3" s="1"/>
  <c r="D243" i="3" s="1"/>
  <c r="D244" i="3" s="1"/>
  <c r="D245" i="3" s="1"/>
  <c r="D246" i="3" s="1"/>
  <c r="D247" i="3" s="1"/>
  <c r="D248" i="3" s="1"/>
  <c r="D249" i="3" s="1"/>
  <c r="D250" i="3" s="1"/>
  <c r="D251" i="3" s="1"/>
  <c r="D252" i="3" s="1"/>
  <c r="D253" i="3" s="1"/>
  <c r="D254" i="3" s="1"/>
  <c r="D255" i="3" s="1"/>
  <c r="D256" i="3" s="1"/>
  <c r="D257" i="3" s="1"/>
  <c r="D258" i="3" s="1"/>
  <c r="D259" i="3" s="1"/>
  <c r="D260" i="3" s="1"/>
  <c r="D261" i="3" s="1"/>
  <c r="D262" i="3" s="1"/>
  <c r="D263" i="3" s="1"/>
  <c r="D264" i="3" s="1"/>
  <c r="D265" i="3" s="1"/>
  <c r="D266" i="3" s="1"/>
  <c r="D267" i="3" s="1"/>
  <c r="D268" i="3" s="1"/>
  <c r="D269" i="3" s="1"/>
  <c r="D270" i="3" s="1"/>
  <c r="D271" i="3" s="1"/>
  <c r="D272" i="3" s="1"/>
  <c r="D273" i="3" s="1"/>
  <c r="D274" i="3" s="1"/>
  <c r="D275" i="3" s="1"/>
  <c r="D276" i="3" s="1"/>
  <c r="D277" i="3" s="1"/>
  <c r="D278" i="3" s="1"/>
  <c r="D279" i="3" s="1"/>
  <c r="D280" i="3" s="1"/>
  <c r="D281" i="3" s="1"/>
  <c r="D282" i="3" s="1"/>
  <c r="D283" i="3" s="1"/>
  <c r="D284" i="3" s="1"/>
  <c r="D285" i="3" s="1"/>
  <c r="D286" i="3" s="1"/>
  <c r="D287" i="3" s="1"/>
  <c r="D288" i="3" s="1"/>
  <c r="D289" i="3" s="1"/>
  <c r="D290" i="3" s="1"/>
  <c r="D291" i="3" s="1"/>
  <c r="D292" i="3" s="1"/>
  <c r="D293" i="3" s="1"/>
  <c r="D294" i="3" s="1"/>
  <c r="D295" i="3" s="1"/>
  <c r="D296" i="3" s="1"/>
  <c r="D297" i="3" s="1"/>
  <c r="D298" i="3" s="1"/>
  <c r="D299" i="3" s="1"/>
  <c r="D300" i="3" s="1"/>
  <c r="D301" i="3" s="1"/>
  <c r="D302" i="3" s="1"/>
  <c r="D303" i="3" s="1"/>
  <c r="D304" i="3" s="1"/>
  <c r="D305" i="3" s="1"/>
  <c r="D306" i="3" s="1"/>
  <c r="D307" i="3" s="1"/>
  <c r="D308" i="3" s="1"/>
  <c r="D309" i="3" s="1"/>
  <c r="D310" i="3" s="1"/>
  <c r="D311" i="3" s="1"/>
  <c r="D312" i="3" s="1"/>
  <c r="D313" i="3" s="1"/>
  <c r="D314" i="3" s="1"/>
  <c r="D315" i="3" s="1"/>
  <c r="D316" i="3" s="1"/>
  <c r="D317" i="3" s="1"/>
  <c r="D318" i="3" s="1"/>
  <c r="D319" i="3" s="1"/>
  <c r="D320" i="3" s="1"/>
  <c r="D321" i="3" s="1"/>
  <c r="D322" i="3" s="1"/>
  <c r="D323" i="3" s="1"/>
  <c r="D324" i="3" s="1"/>
  <c r="D325" i="3" s="1"/>
  <c r="D326" i="3" s="1"/>
  <c r="D327" i="3" s="1"/>
  <c r="D328" i="3" s="1"/>
  <c r="D329" i="3" s="1"/>
  <c r="D330" i="3" s="1"/>
  <c r="D331" i="3" s="1"/>
  <c r="D332" i="3" s="1"/>
  <c r="D333" i="3" s="1"/>
  <c r="D334" i="3" s="1"/>
  <c r="D335" i="3" s="1"/>
  <c r="D336" i="3" s="1"/>
  <c r="D337" i="3" s="1"/>
  <c r="D338" i="3" s="1"/>
  <c r="D339" i="3" s="1"/>
  <c r="D340" i="3" s="1"/>
  <c r="D341" i="3" s="1"/>
  <c r="D342" i="3" s="1"/>
  <c r="D343" i="3" s="1"/>
  <c r="D344" i="3" s="1"/>
  <c r="D345" i="3" s="1"/>
  <c r="D346" i="3" s="1"/>
  <c r="D347" i="3" s="1"/>
  <c r="D348" i="3" s="1"/>
  <c r="D349" i="3" s="1"/>
  <c r="D350" i="3" s="1"/>
  <c r="D351" i="3" s="1"/>
  <c r="D352" i="3" s="1"/>
  <c r="D353" i="3" s="1"/>
  <c r="D354" i="3" s="1"/>
  <c r="D355" i="3" s="1"/>
  <c r="D356" i="3" s="1"/>
  <c r="D357" i="3" s="1"/>
  <c r="D358" i="3" s="1"/>
  <c r="D359" i="3" s="1"/>
  <c r="D360" i="3" s="1"/>
  <c r="D361" i="3" s="1"/>
  <c r="D362" i="3" s="1"/>
  <c r="D363" i="3" s="1"/>
  <c r="D364" i="3" s="1"/>
  <c r="D365" i="3" s="1"/>
  <c r="D366" i="3" s="1"/>
  <c r="D367" i="3" s="1"/>
  <c r="D368" i="3" s="1"/>
  <c r="D369" i="3" s="1"/>
  <c r="D370" i="3" s="1"/>
  <c r="D371" i="3" s="1"/>
  <c r="D372" i="3" s="1"/>
  <c r="D373" i="3" s="1"/>
  <c r="D374" i="3" s="1"/>
  <c r="D375" i="3" s="1"/>
  <c r="D376" i="3" s="1"/>
  <c r="D377" i="3" s="1"/>
  <c r="D378" i="3" s="1"/>
  <c r="D379" i="3" s="1"/>
  <c r="D380" i="3" s="1"/>
  <c r="D381" i="3" s="1"/>
  <c r="D382" i="3" s="1"/>
  <c r="D383" i="3" s="1"/>
  <c r="D384" i="3" s="1"/>
  <c r="D385" i="3" s="1"/>
  <c r="D386" i="3" s="1"/>
  <c r="P144" i="3"/>
  <c r="P124" i="3"/>
  <c r="P3" i="3"/>
  <c r="Q158" i="3"/>
  <c r="Q156" i="3"/>
  <c r="Q154" i="3"/>
  <c r="Q152" i="3"/>
  <c r="Q150" i="3"/>
  <c r="Q148" i="3"/>
  <c r="Q146" i="3"/>
  <c r="Q144" i="3"/>
  <c r="Q142" i="3"/>
  <c r="Q140" i="3"/>
  <c r="Q138" i="3"/>
  <c r="Q136" i="3"/>
  <c r="Q132" i="3"/>
  <c r="Q130" i="3"/>
  <c r="Q128" i="3"/>
  <c r="Q126" i="3"/>
  <c r="Q124" i="3"/>
  <c r="Q122" i="3"/>
  <c r="Q120" i="3"/>
  <c r="Q118" i="3"/>
  <c r="Q116" i="3"/>
  <c r="Q112" i="3"/>
  <c r="Q110" i="3"/>
  <c r="Q108" i="3"/>
  <c r="Q106" i="3"/>
  <c r="Q104" i="3"/>
  <c r="Q102" i="3"/>
  <c r="Q100" i="3"/>
  <c r="Q96" i="3"/>
  <c r="Q94" i="3"/>
  <c r="Q92" i="3"/>
  <c r="Q90" i="3"/>
  <c r="Q88" i="3"/>
  <c r="Q86" i="3"/>
  <c r="Q84" i="3"/>
  <c r="Q82" i="3"/>
  <c r="Q80" i="3"/>
  <c r="Q78" i="3"/>
  <c r="Q76" i="3"/>
  <c r="Q74" i="3"/>
  <c r="Q72" i="3"/>
  <c r="Q70" i="3"/>
  <c r="Q68" i="3"/>
  <c r="Q66" i="3"/>
  <c r="Q64" i="3"/>
  <c r="Q62" i="3"/>
  <c r="Q60" i="3"/>
  <c r="Q56" i="3"/>
  <c r="Q54" i="3"/>
  <c r="Q52" i="3"/>
  <c r="Q50" i="3"/>
  <c r="Q48" i="3"/>
  <c r="Q46" i="3"/>
  <c r="Q44" i="3"/>
  <c r="Q40" i="3"/>
  <c r="Q36" i="3"/>
  <c r="Q34" i="3"/>
  <c r="Q32" i="3"/>
  <c r="Q30" i="3"/>
  <c r="Q28" i="3"/>
  <c r="Q26" i="3"/>
  <c r="Q24" i="3"/>
  <c r="Q20" i="3"/>
  <c r="Q18" i="3"/>
  <c r="Q16" i="3"/>
  <c r="Q14" i="3"/>
  <c r="Q12" i="3"/>
  <c r="Q10" i="3"/>
  <c r="Q8" i="3"/>
  <c r="Q6" i="3"/>
  <c r="Q4" i="3"/>
  <c r="P374" i="3"/>
  <c r="P172" i="3"/>
  <c r="P152" i="3"/>
  <c r="P96" i="3"/>
  <c r="Q348" i="3"/>
  <c r="Q349" i="3"/>
  <c r="Q330" i="3"/>
  <c r="Q331" i="3"/>
  <c r="Q298" i="3"/>
  <c r="Q299" i="3"/>
  <c r="Q284" i="3"/>
  <c r="Q285" i="3"/>
  <c r="Q274" i="3"/>
  <c r="Q275" i="3"/>
  <c r="Q270" i="3"/>
  <c r="Q271" i="3"/>
  <c r="Q260" i="3"/>
  <c r="Q261" i="3"/>
  <c r="Q246" i="3"/>
  <c r="Q247" i="3"/>
  <c r="Q236" i="3"/>
  <c r="Q237" i="3"/>
  <c r="Q222" i="3"/>
  <c r="Q223" i="3"/>
  <c r="Q212" i="3"/>
  <c r="Q213" i="3"/>
  <c r="Q204" i="3"/>
  <c r="Q205" i="3"/>
  <c r="Q198" i="3"/>
  <c r="Q199" i="3"/>
  <c r="Q176" i="3"/>
  <c r="Q177" i="3"/>
  <c r="P382" i="3"/>
  <c r="P372" i="3"/>
  <c r="Q347" i="3"/>
  <c r="Q333" i="3"/>
  <c r="Q325" i="3"/>
  <c r="Q315" i="3"/>
  <c r="Q287" i="3"/>
  <c r="Q250" i="3"/>
  <c r="Q221" i="3"/>
  <c r="Q209" i="3"/>
  <c r="Q195" i="3"/>
  <c r="Q181" i="3"/>
  <c r="P128" i="3"/>
  <c r="P108" i="3"/>
  <c r="P88" i="3"/>
  <c r="P32" i="3"/>
  <c r="P386" i="3"/>
  <c r="P378" i="3"/>
  <c r="P376" i="3"/>
  <c r="P370" i="3"/>
  <c r="P368" i="3"/>
  <c r="P362" i="3"/>
  <c r="P360" i="3"/>
  <c r="P358" i="3"/>
  <c r="P356" i="3"/>
  <c r="P354" i="3"/>
  <c r="P352" i="3"/>
  <c r="P350" i="3"/>
  <c r="P348" i="3"/>
  <c r="P346" i="3"/>
  <c r="P344" i="3"/>
  <c r="P342" i="3"/>
  <c r="P340" i="3"/>
  <c r="P338" i="3"/>
  <c r="P336" i="3"/>
  <c r="P334" i="3"/>
  <c r="P332" i="3"/>
  <c r="P330" i="3"/>
  <c r="P328" i="3"/>
  <c r="P326" i="3"/>
  <c r="P324" i="3"/>
  <c r="P322" i="3"/>
  <c r="P320" i="3"/>
  <c r="P318" i="3"/>
  <c r="P316" i="3"/>
  <c r="P314" i="3"/>
  <c r="P312" i="3"/>
  <c r="P310" i="3"/>
  <c r="P308" i="3"/>
  <c r="P306" i="3"/>
  <c r="P304" i="3"/>
  <c r="P302" i="3"/>
  <c r="P300" i="3"/>
  <c r="P298" i="3"/>
  <c r="P296" i="3"/>
  <c r="P294" i="3"/>
  <c r="P292" i="3"/>
  <c r="P290" i="3"/>
  <c r="P288" i="3"/>
  <c r="P286" i="3"/>
  <c r="P284" i="3"/>
  <c r="P282" i="3"/>
  <c r="P280" i="3"/>
  <c r="P278" i="3"/>
  <c r="P276" i="3"/>
  <c r="P274" i="3"/>
  <c r="P272" i="3"/>
  <c r="P270" i="3"/>
  <c r="P268" i="3"/>
  <c r="P266" i="3"/>
  <c r="P264" i="3"/>
  <c r="P262" i="3"/>
  <c r="P260" i="3"/>
  <c r="P258" i="3"/>
  <c r="P256" i="3"/>
  <c r="P254" i="3"/>
  <c r="P252" i="3"/>
  <c r="P250" i="3"/>
  <c r="P248" i="3"/>
  <c r="P246" i="3"/>
  <c r="P244" i="3"/>
  <c r="P242" i="3"/>
  <c r="P240" i="3"/>
  <c r="P238" i="3"/>
  <c r="P236" i="3"/>
  <c r="P234" i="3"/>
  <c r="P232" i="3"/>
  <c r="P230" i="3"/>
  <c r="P228" i="3"/>
  <c r="P226" i="3"/>
  <c r="P224" i="3"/>
  <c r="P222" i="3"/>
  <c r="P220" i="3"/>
  <c r="P218" i="3"/>
  <c r="P216" i="3"/>
  <c r="P214" i="3"/>
  <c r="P212" i="3"/>
  <c r="P210" i="3"/>
  <c r="P208" i="3"/>
  <c r="P206" i="3"/>
  <c r="P204" i="3"/>
  <c r="P202" i="3"/>
  <c r="P200" i="3"/>
  <c r="P198" i="3"/>
  <c r="P196" i="3"/>
  <c r="P194" i="3"/>
  <c r="P192" i="3"/>
  <c r="P190" i="3"/>
  <c r="P188" i="3"/>
  <c r="P186" i="3"/>
  <c r="P184" i="3"/>
  <c r="P182" i="3"/>
  <c r="P180" i="3"/>
  <c r="P178" i="3"/>
  <c r="P176" i="3"/>
  <c r="P174" i="3"/>
  <c r="P170" i="3"/>
  <c r="P168" i="3"/>
  <c r="P166" i="3"/>
  <c r="P164" i="3"/>
  <c r="P162" i="3"/>
  <c r="P160" i="3"/>
  <c r="P158" i="3"/>
  <c r="P154" i="3"/>
  <c r="P150" i="3"/>
  <c r="P148" i="3"/>
  <c r="P146" i="3"/>
  <c r="P142" i="3"/>
  <c r="P140" i="3"/>
  <c r="P138" i="3"/>
  <c r="P134" i="3"/>
  <c r="P132" i="3"/>
  <c r="P130" i="3"/>
  <c r="P126" i="3"/>
  <c r="P122" i="3"/>
  <c r="P120" i="3"/>
  <c r="P118" i="3"/>
  <c r="P116" i="3"/>
  <c r="P114" i="3"/>
  <c r="P112" i="3"/>
  <c r="P110" i="3"/>
  <c r="P106" i="3"/>
  <c r="P104" i="3"/>
  <c r="P102" i="3"/>
  <c r="P100" i="3"/>
  <c r="P98" i="3"/>
  <c r="P94" i="3"/>
  <c r="P92" i="3"/>
  <c r="P90" i="3"/>
  <c r="P86" i="3"/>
  <c r="P84" i="3"/>
  <c r="P82" i="3"/>
  <c r="P78" i="3"/>
  <c r="P76" i="3"/>
  <c r="P74" i="3"/>
  <c r="P72" i="3"/>
  <c r="P70" i="3"/>
  <c r="P68" i="3"/>
  <c r="P66" i="3"/>
  <c r="P64" i="3"/>
  <c r="P62" i="3"/>
  <c r="P58" i="3"/>
  <c r="P56" i="3"/>
  <c r="P54" i="3"/>
  <c r="P52" i="3"/>
  <c r="P50" i="3"/>
  <c r="P48" i="3"/>
  <c r="P46" i="3"/>
  <c r="P44" i="3"/>
  <c r="P42" i="3"/>
  <c r="P40" i="3"/>
  <c r="P38" i="3"/>
  <c r="P36" i="3"/>
  <c r="P34" i="3"/>
  <c r="P30" i="3"/>
  <c r="P28" i="3"/>
  <c r="P26" i="3"/>
  <c r="P24" i="3"/>
  <c r="P22" i="3"/>
  <c r="P20" i="3"/>
  <c r="P18" i="3"/>
  <c r="P16" i="3"/>
  <c r="P14" i="3"/>
  <c r="P12" i="3"/>
  <c r="P10" i="3"/>
  <c r="P8" i="3"/>
  <c r="P6" i="3"/>
  <c r="P4" i="3"/>
  <c r="E3" i="3"/>
  <c r="Q353" i="3"/>
  <c r="Q339" i="3"/>
  <c r="Q267" i="3"/>
  <c r="Q239" i="3"/>
  <c r="Q229" i="3"/>
  <c r="Q219" i="3"/>
  <c r="Q193" i="3"/>
  <c r="Q179" i="3"/>
  <c r="Q385" i="3"/>
  <c r="Q383" i="3"/>
  <c r="Q381" i="3"/>
  <c r="Q379" i="3"/>
  <c r="Q377" i="3"/>
  <c r="Q375" i="3"/>
  <c r="Q373" i="3"/>
  <c r="Q371" i="3"/>
  <c r="Q369" i="3"/>
  <c r="Q367" i="3"/>
  <c r="Q365" i="3"/>
  <c r="Q363" i="3"/>
  <c r="Q361" i="3"/>
  <c r="Q359" i="3"/>
  <c r="Q351" i="3"/>
  <c r="Q343" i="3"/>
  <c r="Q335" i="3"/>
  <c r="Q327" i="3"/>
  <c r="Q323" i="3"/>
  <c r="Q321" i="3"/>
  <c r="Q313" i="3"/>
  <c r="Q309" i="3"/>
  <c r="Q305" i="3"/>
  <c r="Q297" i="3"/>
  <c r="Q295" i="3"/>
  <c r="Q291" i="3"/>
  <c r="Q289" i="3"/>
  <c r="Q281" i="3"/>
  <c r="Q277" i="3"/>
  <c r="Q273" i="3"/>
  <c r="Q265" i="3"/>
  <c r="Q263" i="3"/>
  <c r="Q259" i="3"/>
  <c r="Q257" i="3"/>
  <c r="Q249" i="3"/>
  <c r="Q245" i="3"/>
  <c r="Q241" i="3"/>
  <c r="Q233" i="3"/>
  <c r="Q231" i="3"/>
  <c r="Q227" i="3"/>
  <c r="Q225" i="3"/>
  <c r="Q217" i="3"/>
  <c r="Q207" i="3"/>
  <c r="Q201" i="3"/>
  <c r="Q191" i="3"/>
  <c r="Q185" i="3"/>
  <c r="Q175" i="3"/>
  <c r="Q173" i="3"/>
  <c r="Q171" i="3"/>
  <c r="Q169" i="3"/>
  <c r="Q167" i="3"/>
  <c r="Q165" i="3"/>
  <c r="Q163" i="3"/>
  <c r="Q161" i="3"/>
  <c r="Q159" i="3"/>
  <c r="Q157" i="3"/>
  <c r="Q155" i="3"/>
  <c r="Q153" i="3"/>
  <c r="Q151" i="3"/>
  <c r="Q149" i="3"/>
  <c r="Q147" i="3"/>
  <c r="Q145" i="3"/>
  <c r="Q143" i="3"/>
  <c r="Q141" i="3"/>
  <c r="Q139" i="3"/>
  <c r="Q137" i="3"/>
  <c r="Q135" i="3"/>
  <c r="Q133" i="3"/>
  <c r="Q131" i="3"/>
  <c r="Q129" i="3"/>
  <c r="Q127" i="3"/>
  <c r="Q125" i="3"/>
  <c r="Q123" i="3"/>
  <c r="Q121" i="3"/>
  <c r="Q119" i="3"/>
  <c r="Q117" i="3"/>
  <c r="Q115" i="3"/>
  <c r="Q113" i="3"/>
  <c r="Q111" i="3"/>
  <c r="Q109" i="3"/>
  <c r="Q107" i="3"/>
  <c r="Q105" i="3"/>
  <c r="Q103" i="3"/>
  <c r="Q101" i="3"/>
  <c r="Q99" i="3"/>
  <c r="Q97" i="3"/>
  <c r="Q95" i="3"/>
  <c r="Q93" i="3"/>
  <c r="Q91" i="3"/>
  <c r="Q89" i="3"/>
  <c r="Q87" i="3"/>
  <c r="Q85" i="3"/>
  <c r="Q83" i="3"/>
  <c r="Q81" i="3"/>
  <c r="Q79" i="3"/>
  <c r="Q77" i="3"/>
  <c r="Q75" i="3"/>
  <c r="Q73" i="3"/>
  <c r="Q71" i="3"/>
  <c r="Q69" i="3"/>
  <c r="Q67" i="3"/>
  <c r="Q65" i="3"/>
  <c r="Q63" i="3"/>
  <c r="Q61" i="3"/>
  <c r="Q59" i="3"/>
  <c r="Q57" i="3"/>
  <c r="Q55" i="3"/>
  <c r="Q53" i="3"/>
  <c r="Q51" i="3"/>
  <c r="Q49" i="3"/>
  <c r="Q47" i="3"/>
  <c r="Q45" i="3"/>
  <c r="Q43" i="3"/>
  <c r="Q41" i="3"/>
  <c r="Q39" i="3"/>
  <c r="Q37" i="3"/>
  <c r="Q35" i="3"/>
  <c r="Q33" i="3"/>
  <c r="Q31" i="3"/>
  <c r="Q29" i="3"/>
  <c r="Q27" i="3"/>
  <c r="Q25" i="3"/>
  <c r="Q23" i="3"/>
  <c r="Q21" i="3"/>
  <c r="Q19" i="3"/>
  <c r="Q17" i="3"/>
  <c r="Q15" i="3"/>
  <c r="Q13" i="3"/>
  <c r="Q11" i="3"/>
  <c r="Q9" i="3"/>
  <c r="Q7" i="3"/>
  <c r="Q5" i="3"/>
  <c r="E60" i="23" l="1"/>
  <c r="E61" i="22"/>
  <c r="E60" i="21"/>
  <c r="E60" i="20"/>
  <c r="E49" i="18"/>
  <c r="E45" i="16"/>
  <c r="E40" i="14"/>
  <c r="E38" i="13"/>
  <c r="E39" i="12"/>
  <c r="E34" i="11"/>
  <c r="S24" i="10"/>
  <c r="Y24" i="10" s="1"/>
  <c r="Z24" i="10" s="1"/>
  <c r="AI24" i="10"/>
  <c r="N25" i="10"/>
  <c r="K25" i="10"/>
  <c r="O25" i="10"/>
  <c r="AB25" i="10"/>
  <c r="AC25" i="10" s="1"/>
  <c r="E25" i="10"/>
  <c r="L25" i="10"/>
  <c r="U24" i="10"/>
  <c r="V24" i="10" s="1"/>
  <c r="W24" i="10" s="1"/>
  <c r="F25" i="10"/>
  <c r="T25" i="10"/>
  <c r="AA23" i="10"/>
  <c r="N26" i="10"/>
  <c r="F26" i="10"/>
  <c r="E26" i="10"/>
  <c r="O26" i="10"/>
  <c r="M27" i="10"/>
  <c r="AB26" i="10"/>
  <c r="L26" i="10"/>
  <c r="K26" i="10"/>
  <c r="S25" i="10"/>
  <c r="X23" i="10"/>
  <c r="H318" i="6"/>
  <c r="I22" i="7"/>
  <c r="J22" i="7" s="1"/>
  <c r="G224" i="6"/>
  <c r="H91" i="6"/>
  <c r="G32" i="6"/>
  <c r="H194" i="6"/>
  <c r="H347" i="6"/>
  <c r="H273" i="6"/>
  <c r="H71" i="6"/>
  <c r="G250" i="6"/>
  <c r="N22" i="7"/>
  <c r="O22" i="7" s="1"/>
  <c r="G360" i="6"/>
  <c r="H359" i="6"/>
  <c r="H106" i="6"/>
  <c r="G128" i="6"/>
  <c r="G57" i="6"/>
  <c r="G352" i="6"/>
  <c r="G342" i="6"/>
  <c r="H376" i="6"/>
  <c r="H96" i="6"/>
  <c r="H312" i="6"/>
  <c r="H283" i="6"/>
  <c r="G67" i="6"/>
  <c r="H92" i="6"/>
  <c r="H221" i="6"/>
  <c r="H158" i="6"/>
  <c r="G272" i="6"/>
  <c r="I274" i="7"/>
  <c r="J273" i="7"/>
  <c r="K273" i="7"/>
  <c r="H351" i="6"/>
  <c r="H171" i="6"/>
  <c r="G115" i="6"/>
  <c r="H88" i="6"/>
  <c r="H340" i="6"/>
  <c r="G211" i="6"/>
  <c r="H299" i="6"/>
  <c r="G207" i="6"/>
  <c r="G377" i="6"/>
  <c r="H363" i="6"/>
  <c r="G135" i="6"/>
  <c r="G279" i="6"/>
  <c r="H124" i="6"/>
  <c r="G110" i="6"/>
  <c r="H165" i="6"/>
  <c r="H188" i="6"/>
  <c r="G130" i="6"/>
  <c r="G402" i="6"/>
  <c r="G166" i="6"/>
  <c r="G235" i="6"/>
  <c r="G274" i="6"/>
  <c r="I274" i="6" s="1"/>
  <c r="G34" i="6"/>
  <c r="G187" i="6"/>
  <c r="H291" i="6"/>
  <c r="H287" i="6"/>
  <c r="H41" i="6"/>
  <c r="H127" i="6"/>
  <c r="H152" i="6"/>
  <c r="G222" i="6"/>
  <c r="H178" i="6"/>
  <c r="H263" i="6"/>
  <c r="G24" i="6"/>
  <c r="H138" i="6"/>
  <c r="G209" i="6"/>
  <c r="H74" i="6"/>
  <c r="H394" i="6"/>
  <c r="H210" i="6"/>
  <c r="G257" i="6"/>
  <c r="H159" i="6"/>
  <c r="G341" i="6"/>
  <c r="G358" i="6"/>
  <c r="H271" i="6"/>
  <c r="G52" i="6"/>
  <c r="G98" i="6"/>
  <c r="H109" i="6"/>
  <c r="H131" i="6"/>
  <c r="H185" i="6"/>
  <c r="G73" i="6"/>
  <c r="G70" i="6"/>
  <c r="G327" i="6"/>
  <c r="G380" i="6"/>
  <c r="H245" i="6"/>
  <c r="H167" i="6"/>
  <c r="H276" i="6"/>
  <c r="G28" i="6"/>
  <c r="H262" i="6"/>
  <c r="H31" i="6"/>
  <c r="G329" i="6"/>
  <c r="H382" i="6"/>
  <c r="H78" i="6"/>
  <c r="G212" i="6"/>
  <c r="H212" i="6"/>
  <c r="H47" i="6"/>
  <c r="G47" i="6"/>
  <c r="G403" i="6"/>
  <c r="H403" i="6"/>
  <c r="G180" i="6"/>
  <c r="H180" i="6"/>
  <c r="G113" i="6"/>
  <c r="H113" i="6"/>
  <c r="H364" i="6"/>
  <c r="G364" i="6"/>
  <c r="H27" i="6"/>
  <c r="G27" i="6"/>
  <c r="H79" i="6"/>
  <c r="G79" i="6"/>
  <c r="G367" i="6"/>
  <c r="H367" i="6"/>
  <c r="H75" i="6"/>
  <c r="G75" i="6"/>
  <c r="H63" i="6"/>
  <c r="G63" i="6"/>
  <c r="G393" i="6"/>
  <c r="H393" i="6"/>
  <c r="H59" i="6"/>
  <c r="G59" i="6"/>
  <c r="G121" i="6"/>
  <c r="H121" i="6"/>
  <c r="H354" i="6"/>
  <c r="G354" i="6"/>
  <c r="G139" i="6"/>
  <c r="H139" i="6"/>
  <c r="G244" i="6"/>
  <c r="H244" i="6"/>
  <c r="G300" i="6"/>
  <c r="H300" i="6"/>
  <c r="H119" i="6"/>
  <c r="G119" i="6"/>
  <c r="G195" i="6"/>
  <c r="H195" i="6"/>
  <c r="H317" i="6"/>
  <c r="G317" i="6"/>
  <c r="G163" i="6"/>
  <c r="H163" i="6"/>
  <c r="G129" i="6"/>
  <c r="H129" i="6"/>
  <c r="G343" i="6"/>
  <c r="H343" i="6"/>
  <c r="H141" i="6"/>
  <c r="G141" i="6"/>
  <c r="G267" i="6"/>
  <c r="H267" i="6"/>
  <c r="H311" i="6"/>
  <c r="G311" i="6"/>
  <c r="H137" i="6"/>
  <c r="G137" i="6"/>
  <c r="G216" i="6"/>
  <c r="H216" i="6"/>
  <c r="H289" i="6"/>
  <c r="G289" i="6"/>
  <c r="H298" i="6"/>
  <c r="G298" i="6"/>
  <c r="H313" i="6"/>
  <c r="G313" i="6"/>
  <c r="H294" i="6"/>
  <c r="G294" i="6"/>
  <c r="H231" i="6"/>
  <c r="G231" i="6"/>
  <c r="G304" i="6"/>
  <c r="H304" i="6"/>
  <c r="H305" i="6"/>
  <c r="G305" i="6"/>
  <c r="G401" i="6"/>
  <c r="H401" i="6"/>
  <c r="G237" i="6"/>
  <c r="H237" i="6"/>
  <c r="H48" i="6"/>
  <c r="G48" i="6"/>
  <c r="H378" i="6"/>
  <c r="G378" i="6"/>
  <c r="G225" i="6"/>
  <c r="H225" i="6"/>
  <c r="H93" i="6"/>
  <c r="G93" i="6"/>
  <c r="G397" i="6"/>
  <c r="H397" i="6"/>
  <c r="G153" i="6"/>
  <c r="H153" i="6"/>
  <c r="H40" i="6"/>
  <c r="G40" i="6"/>
  <c r="H344" i="6"/>
  <c r="G344" i="6"/>
  <c r="G177" i="6"/>
  <c r="H177" i="6"/>
  <c r="H44" i="6"/>
  <c r="G44" i="6"/>
  <c r="G308" i="6"/>
  <c r="H308" i="6"/>
  <c r="G169" i="6"/>
  <c r="H169" i="6"/>
  <c r="G140" i="6"/>
  <c r="H140" i="6"/>
  <c r="G387" i="6"/>
  <c r="H387" i="6"/>
  <c r="G116" i="6"/>
  <c r="H116" i="6"/>
  <c r="H281" i="6"/>
  <c r="G281" i="6"/>
  <c r="G148" i="6"/>
  <c r="H148" i="6"/>
  <c r="H37" i="6"/>
  <c r="G37" i="6"/>
  <c r="H21" i="6"/>
  <c r="G21" i="6"/>
  <c r="I21" i="6" s="1"/>
  <c r="G218" i="6"/>
  <c r="H218" i="6"/>
  <c r="H85" i="6"/>
  <c r="G85" i="6"/>
  <c r="H83" i="6"/>
  <c r="G83" i="6"/>
  <c r="G114" i="6"/>
  <c r="H114" i="6"/>
  <c r="G254" i="6"/>
  <c r="H254" i="6"/>
  <c r="H123" i="6"/>
  <c r="G123" i="6"/>
  <c r="G154" i="6"/>
  <c r="H154" i="6"/>
  <c r="G206" i="6"/>
  <c r="H206" i="6"/>
  <c r="G280" i="6"/>
  <c r="H280" i="6"/>
  <c r="G214" i="6"/>
  <c r="H214" i="6"/>
  <c r="G108" i="6"/>
  <c r="H108" i="6"/>
  <c r="G246" i="6"/>
  <c r="H246" i="6"/>
  <c r="H155" i="6"/>
  <c r="G155" i="6"/>
  <c r="G324" i="6"/>
  <c r="H324" i="6"/>
  <c r="H227" i="6"/>
  <c r="G227" i="6"/>
  <c r="H325" i="6"/>
  <c r="G325" i="6"/>
  <c r="H30" i="6"/>
  <c r="G30" i="6"/>
  <c r="G296" i="6"/>
  <c r="H296" i="6"/>
  <c r="H203" i="6"/>
  <c r="G203" i="6"/>
  <c r="G365" i="6"/>
  <c r="H365" i="6"/>
  <c r="H370" i="6"/>
  <c r="G370" i="6"/>
  <c r="G371" i="6"/>
  <c r="H371" i="6"/>
  <c r="H68" i="6"/>
  <c r="G68" i="6"/>
  <c r="G258" i="6"/>
  <c r="H258" i="6"/>
  <c r="H322" i="6"/>
  <c r="G322" i="6"/>
  <c r="H297" i="6"/>
  <c r="G297" i="6"/>
  <c r="G288" i="6"/>
  <c r="H288" i="6"/>
  <c r="G260" i="6"/>
  <c r="H260" i="6"/>
  <c r="H22" i="6"/>
  <c r="G22" i="6"/>
  <c r="G266" i="6"/>
  <c r="H266" i="6"/>
  <c r="G268" i="6"/>
  <c r="H268" i="6"/>
  <c r="H247" i="6"/>
  <c r="G247" i="6"/>
  <c r="G328" i="6"/>
  <c r="H328" i="6"/>
  <c r="G228" i="6"/>
  <c r="H228" i="6"/>
  <c r="H26" i="6"/>
  <c r="G26" i="6"/>
  <c r="G286" i="6"/>
  <c r="H286" i="6"/>
  <c r="G251" i="6"/>
  <c r="H251" i="6"/>
  <c r="H372" i="6"/>
  <c r="G372" i="6"/>
  <c r="G386" i="6"/>
  <c r="H386" i="6"/>
  <c r="H396" i="6"/>
  <c r="G396" i="6"/>
  <c r="H64" i="6"/>
  <c r="G64" i="6"/>
  <c r="G349" i="6"/>
  <c r="H349" i="6"/>
  <c r="H400" i="6"/>
  <c r="G400" i="6"/>
  <c r="G229" i="6"/>
  <c r="H229" i="6"/>
  <c r="G193" i="6"/>
  <c r="H193" i="6"/>
  <c r="H89" i="6"/>
  <c r="G89" i="6"/>
  <c r="H29" i="6"/>
  <c r="G29" i="6"/>
  <c r="G182" i="6"/>
  <c r="H182" i="6"/>
  <c r="H293" i="6"/>
  <c r="G293" i="6"/>
  <c r="G157" i="6"/>
  <c r="H157" i="6"/>
  <c r="G334" i="6"/>
  <c r="H334" i="6"/>
  <c r="G355" i="6"/>
  <c r="H355" i="6"/>
  <c r="H56" i="6"/>
  <c r="G56" i="6"/>
  <c r="H290" i="6"/>
  <c r="G290" i="6"/>
  <c r="G264" i="6"/>
  <c r="H264" i="6"/>
  <c r="G181" i="6"/>
  <c r="H181" i="6"/>
  <c r="H392" i="6"/>
  <c r="G392" i="6"/>
  <c r="G405" i="6"/>
  <c r="H405" i="6"/>
  <c r="H60" i="6"/>
  <c r="G60" i="6"/>
  <c r="H338" i="6"/>
  <c r="G338" i="6"/>
  <c r="G248" i="6"/>
  <c r="H248" i="6"/>
  <c r="G173" i="6"/>
  <c r="H173" i="6"/>
  <c r="H315" i="6"/>
  <c r="G315" i="6"/>
  <c r="G145" i="6"/>
  <c r="H145" i="6"/>
  <c r="H45" i="6"/>
  <c r="G45" i="6"/>
  <c r="G144" i="6"/>
  <c r="H144" i="6"/>
  <c r="H331" i="6"/>
  <c r="G331" i="6"/>
  <c r="G197" i="6"/>
  <c r="H197" i="6"/>
  <c r="G161" i="6"/>
  <c r="H161" i="6"/>
  <c r="H25" i="6"/>
  <c r="G25" i="6"/>
  <c r="H36" i="6"/>
  <c r="G36" i="6"/>
  <c r="G238" i="6"/>
  <c r="H238" i="6"/>
  <c r="G391" i="6"/>
  <c r="H391" i="6"/>
  <c r="G253" i="6"/>
  <c r="H253" i="6"/>
  <c r="G217" i="6"/>
  <c r="H217" i="6"/>
  <c r="H33" i="6"/>
  <c r="G33" i="6"/>
  <c r="H77" i="6"/>
  <c r="G77" i="6"/>
  <c r="G202" i="6"/>
  <c r="H202" i="6"/>
  <c r="G379" i="6"/>
  <c r="H379" i="6"/>
  <c r="H362" i="6"/>
  <c r="G362" i="6"/>
  <c r="G241" i="6"/>
  <c r="H241" i="6"/>
  <c r="G112" i="6"/>
  <c r="H112" i="6"/>
  <c r="H61" i="6"/>
  <c r="G61" i="6"/>
  <c r="G230" i="6"/>
  <c r="H230" i="6"/>
  <c r="G395" i="6"/>
  <c r="H395" i="6"/>
  <c r="G269" i="6"/>
  <c r="H269" i="6"/>
  <c r="G233" i="6"/>
  <c r="H233" i="6"/>
  <c r="H55" i="6"/>
  <c r="G55" i="6"/>
  <c r="H107" i="6"/>
  <c r="G107" i="6"/>
  <c r="G126" i="6"/>
  <c r="H126" i="6"/>
  <c r="H87" i="6"/>
  <c r="G87" i="6"/>
  <c r="G164" i="6"/>
  <c r="H164" i="6"/>
  <c r="G242" i="6"/>
  <c r="H242" i="6"/>
  <c r="H69" i="6"/>
  <c r="G69" i="6"/>
  <c r="H51" i="6"/>
  <c r="G51" i="6"/>
  <c r="G118" i="6"/>
  <c r="H118" i="6"/>
  <c r="G104" i="6"/>
  <c r="H104" i="6"/>
  <c r="H35" i="6"/>
  <c r="G35" i="6"/>
  <c r="G122" i="6"/>
  <c r="H122" i="6"/>
  <c r="H101" i="6"/>
  <c r="G101" i="6"/>
  <c r="H99" i="6"/>
  <c r="G99" i="6"/>
  <c r="G226" i="6"/>
  <c r="H226" i="6"/>
  <c r="G243" i="6"/>
  <c r="H243" i="6"/>
  <c r="G143" i="6"/>
  <c r="H143" i="6"/>
  <c r="H66" i="6"/>
  <c r="G66" i="6"/>
  <c r="H191" i="6"/>
  <c r="G191" i="6"/>
  <c r="G314" i="6"/>
  <c r="H314" i="6"/>
  <c r="H102" i="6"/>
  <c r="G102" i="6"/>
  <c r="G174" i="6"/>
  <c r="H174" i="6"/>
  <c r="G186" i="6"/>
  <c r="H186" i="6"/>
  <c r="G136" i="6"/>
  <c r="H136" i="6"/>
  <c r="G146" i="6"/>
  <c r="H146" i="6"/>
  <c r="G176" i="6"/>
  <c r="H176" i="6"/>
  <c r="H62" i="6"/>
  <c r="G62" i="6"/>
  <c r="G208" i="6"/>
  <c r="H208" i="6"/>
  <c r="G160" i="6"/>
  <c r="H160" i="6"/>
  <c r="H82" i="6"/>
  <c r="G82" i="6"/>
  <c r="G196" i="6"/>
  <c r="H196" i="6"/>
  <c r="G183" i="6"/>
  <c r="H183" i="6"/>
  <c r="H54" i="6"/>
  <c r="G54" i="6"/>
  <c r="H133" i="6"/>
  <c r="G133" i="6"/>
  <c r="G156" i="6"/>
  <c r="H156" i="6"/>
  <c r="H58" i="6"/>
  <c r="G58" i="6"/>
  <c r="G125" i="6"/>
  <c r="H125" i="6"/>
  <c r="G215" i="6"/>
  <c r="H215" i="6"/>
  <c r="G201" i="6"/>
  <c r="H201" i="6"/>
  <c r="H384" i="6"/>
  <c r="G384" i="6"/>
  <c r="H335" i="6"/>
  <c r="G335" i="6"/>
  <c r="G261" i="6"/>
  <c r="H261" i="6"/>
  <c r="H49" i="6"/>
  <c r="G49" i="6"/>
  <c r="G198" i="6"/>
  <c r="H198" i="6"/>
  <c r="G189" i="6"/>
  <c r="H189" i="6"/>
  <c r="H388" i="6"/>
  <c r="G388" i="6"/>
  <c r="H307" i="6"/>
  <c r="G307" i="6"/>
  <c r="G213" i="6"/>
  <c r="H213" i="6"/>
  <c r="G385" i="6"/>
  <c r="H385" i="6"/>
  <c r="H319" i="6"/>
  <c r="G319" i="6"/>
  <c r="G205" i="6"/>
  <c r="H205" i="6"/>
  <c r="H65" i="6"/>
  <c r="G65" i="6"/>
  <c r="G150" i="6"/>
  <c r="H150" i="6"/>
  <c r="H39" i="6"/>
  <c r="G39" i="6"/>
  <c r="G179" i="6"/>
  <c r="H179" i="6"/>
  <c r="G175" i="6"/>
  <c r="H175" i="6"/>
  <c r="H348" i="6"/>
  <c r="G348" i="6"/>
  <c r="H398" i="6"/>
  <c r="G398" i="6"/>
  <c r="G249" i="6"/>
  <c r="H249" i="6"/>
  <c r="H97" i="6"/>
  <c r="G97" i="6"/>
  <c r="G120" i="6"/>
  <c r="H120" i="6"/>
  <c r="G132" i="6"/>
  <c r="H132" i="6"/>
  <c r="G373" i="6"/>
  <c r="H373" i="6"/>
  <c r="H53" i="6"/>
  <c r="G53" i="6"/>
  <c r="H404" i="6"/>
  <c r="G404" i="6"/>
  <c r="H81" i="6"/>
  <c r="G81" i="6"/>
  <c r="H23" i="6"/>
  <c r="G23" i="6"/>
  <c r="G383" i="6"/>
  <c r="H383" i="6"/>
  <c r="G265" i="6"/>
  <c r="H265" i="6"/>
  <c r="G192" i="6"/>
  <c r="H192" i="6"/>
  <c r="H339" i="6"/>
  <c r="G339" i="6"/>
  <c r="H43" i="6"/>
  <c r="G43" i="6"/>
  <c r="H95" i="6"/>
  <c r="G95" i="6"/>
  <c r="G284" i="6"/>
  <c r="H284" i="6"/>
  <c r="G302" i="6"/>
  <c r="H302" i="6"/>
  <c r="G105" i="6"/>
  <c r="H105" i="6"/>
  <c r="H301" i="6"/>
  <c r="G301" i="6"/>
  <c r="G111" i="6"/>
  <c r="H111" i="6"/>
  <c r="G232" i="6"/>
  <c r="H232" i="6"/>
  <c r="G326" i="6"/>
  <c r="H326" i="6"/>
  <c r="H103" i="6"/>
  <c r="G103" i="6"/>
  <c r="G259" i="6"/>
  <c r="H259" i="6"/>
  <c r="G147" i="6"/>
  <c r="H147" i="6"/>
  <c r="H151" i="6"/>
  <c r="G151" i="6"/>
  <c r="G168" i="6"/>
  <c r="H168" i="6"/>
  <c r="H94" i="6"/>
  <c r="G94" i="6"/>
  <c r="H278" i="6"/>
  <c r="G278" i="6"/>
  <c r="G117" i="6"/>
  <c r="H117" i="6"/>
  <c r="H323" i="6"/>
  <c r="G323" i="6"/>
  <c r="G199" i="6"/>
  <c r="H199" i="6"/>
  <c r="G336" i="6"/>
  <c r="H336" i="6"/>
  <c r="H50" i="6"/>
  <c r="G50" i="6"/>
  <c r="H285" i="6"/>
  <c r="G285" i="6"/>
  <c r="G142" i="6"/>
  <c r="H142" i="6"/>
  <c r="G292" i="6"/>
  <c r="H292" i="6"/>
  <c r="G134" i="6"/>
  <c r="H134" i="6"/>
  <c r="G200" i="6"/>
  <c r="H200" i="6"/>
  <c r="H86" i="6"/>
  <c r="G86" i="6"/>
  <c r="G316" i="6"/>
  <c r="H316" i="6"/>
  <c r="H295" i="6"/>
  <c r="G295" i="6"/>
  <c r="G234" i="6"/>
  <c r="H234" i="6"/>
  <c r="G190" i="6"/>
  <c r="H190" i="6"/>
  <c r="G184" i="6"/>
  <c r="H184" i="6"/>
  <c r="H90" i="6"/>
  <c r="G90" i="6"/>
  <c r="G332" i="6"/>
  <c r="H332" i="6"/>
  <c r="G240" i="6"/>
  <c r="H240" i="6"/>
  <c r="G149" i="6"/>
  <c r="H149" i="6"/>
  <c r="G170" i="6"/>
  <c r="H170" i="6"/>
  <c r="G223" i="6"/>
  <c r="H223" i="6"/>
  <c r="H46" i="6"/>
  <c r="G46" i="6"/>
  <c r="G389" i="6"/>
  <c r="H389" i="6"/>
  <c r="G390" i="6"/>
  <c r="H390" i="6"/>
  <c r="H282" i="6"/>
  <c r="G282" i="6"/>
  <c r="H369" i="6"/>
  <c r="G369" i="6"/>
  <c r="H350" i="6"/>
  <c r="G350" i="6"/>
  <c r="H84" i="6"/>
  <c r="G84" i="6"/>
  <c r="G310" i="6"/>
  <c r="H310" i="6"/>
  <c r="H275" i="6"/>
  <c r="G275" i="6"/>
  <c r="H277" i="6"/>
  <c r="G277" i="6"/>
  <c r="G172" i="6"/>
  <c r="H172" i="6"/>
  <c r="H321" i="6"/>
  <c r="G321" i="6"/>
  <c r="H38" i="6"/>
  <c r="G38" i="6"/>
  <c r="H333" i="6"/>
  <c r="G333" i="6"/>
  <c r="G239" i="6"/>
  <c r="H239" i="6"/>
  <c r="G252" i="6"/>
  <c r="H252" i="6"/>
  <c r="G220" i="6"/>
  <c r="H220" i="6"/>
  <c r="G255" i="6"/>
  <c r="H255" i="6"/>
  <c r="H42" i="6"/>
  <c r="G42" i="6"/>
  <c r="H366" i="6"/>
  <c r="G366" i="6"/>
  <c r="G236" i="6"/>
  <c r="H236" i="6"/>
  <c r="H337" i="6"/>
  <c r="G337" i="6"/>
  <c r="G204" i="6"/>
  <c r="H204" i="6"/>
  <c r="H368" i="6"/>
  <c r="G368" i="6"/>
  <c r="H80" i="6"/>
  <c r="G80" i="6"/>
  <c r="G162" i="6"/>
  <c r="H162" i="6"/>
  <c r="H353" i="6"/>
  <c r="G353" i="6"/>
  <c r="G361" i="6"/>
  <c r="H361" i="6"/>
  <c r="H306" i="6"/>
  <c r="G306" i="6"/>
  <c r="G270" i="6"/>
  <c r="H270" i="6"/>
  <c r="H100" i="6"/>
  <c r="G100" i="6"/>
  <c r="G357" i="6"/>
  <c r="H357" i="6"/>
  <c r="G256" i="6"/>
  <c r="H256" i="6"/>
  <c r="H345" i="6"/>
  <c r="G345" i="6"/>
  <c r="H309" i="6"/>
  <c r="G309" i="6"/>
  <c r="G381" i="6"/>
  <c r="H381" i="6"/>
  <c r="H72" i="6"/>
  <c r="G72" i="6"/>
  <c r="H374" i="6"/>
  <c r="G374" i="6"/>
  <c r="H303" i="6"/>
  <c r="G303" i="6"/>
  <c r="H346" i="6"/>
  <c r="G346" i="6"/>
  <c r="G320" i="6"/>
  <c r="H320" i="6"/>
  <c r="H356" i="6"/>
  <c r="G356" i="6"/>
  <c r="H76" i="6"/>
  <c r="G76" i="6"/>
  <c r="G399" i="6"/>
  <c r="H399" i="6"/>
  <c r="H219" i="6"/>
  <c r="G219" i="6"/>
  <c r="G330" i="6"/>
  <c r="H330" i="6"/>
  <c r="G375" i="6"/>
  <c r="H375" i="6"/>
  <c r="K273" i="6"/>
  <c r="J273" i="6"/>
  <c r="E25" i="4"/>
  <c r="I47" i="3"/>
  <c r="J47" i="3" s="1"/>
  <c r="I207" i="3"/>
  <c r="J207" i="3" s="1"/>
  <c r="I219" i="3"/>
  <c r="J219" i="3" s="1"/>
  <c r="I329" i="3"/>
  <c r="J329" i="3" s="1"/>
  <c r="I65" i="3"/>
  <c r="J65" i="3" s="1"/>
  <c r="I130" i="3"/>
  <c r="J130" i="3" s="1"/>
  <c r="I138" i="3"/>
  <c r="J138" i="3" s="1"/>
  <c r="I164" i="3"/>
  <c r="J164" i="3" s="1"/>
  <c r="I196" i="3"/>
  <c r="J196" i="3" s="1"/>
  <c r="I316" i="3"/>
  <c r="J316" i="3" s="1"/>
  <c r="I358" i="3"/>
  <c r="J358" i="3" s="1"/>
  <c r="I83" i="3"/>
  <c r="J83" i="3" s="1"/>
  <c r="I103" i="3"/>
  <c r="J103" i="3" s="1"/>
  <c r="I167" i="3"/>
  <c r="J167" i="3" s="1"/>
  <c r="I189" i="3"/>
  <c r="J189" i="3" s="1"/>
  <c r="I323" i="3"/>
  <c r="J323" i="3" s="1"/>
  <c r="I52" i="3"/>
  <c r="J52" i="3" s="1"/>
  <c r="I84" i="3"/>
  <c r="J84" i="3" s="1"/>
  <c r="I206" i="3"/>
  <c r="J206" i="3" s="1"/>
  <c r="I97" i="3"/>
  <c r="J97" i="3" s="1"/>
  <c r="I53" i="3"/>
  <c r="J53" i="3" s="1"/>
  <c r="I139" i="3"/>
  <c r="J139" i="3" s="1"/>
  <c r="I159" i="3"/>
  <c r="J159" i="3" s="1"/>
  <c r="I245" i="3"/>
  <c r="J245" i="3" s="1"/>
  <c r="I369" i="3"/>
  <c r="J369" i="3" s="1"/>
  <c r="I118" i="3"/>
  <c r="J118" i="3" s="1"/>
  <c r="I126" i="3"/>
  <c r="J126" i="3" s="1"/>
  <c r="I168" i="3"/>
  <c r="J168" i="3" s="1"/>
  <c r="I208" i="3"/>
  <c r="J208" i="3" s="1"/>
  <c r="I288" i="3"/>
  <c r="J288" i="3" s="1"/>
  <c r="I296" i="3"/>
  <c r="J296" i="3" s="1"/>
  <c r="I370" i="3"/>
  <c r="J370" i="3" s="1"/>
  <c r="I163" i="3"/>
  <c r="J163" i="3" s="1"/>
  <c r="I215" i="3"/>
  <c r="J215" i="3" s="1"/>
  <c r="I267" i="3"/>
  <c r="J267" i="3" s="1"/>
  <c r="I373" i="3"/>
  <c r="J373" i="3" s="1"/>
  <c r="I72" i="3"/>
  <c r="J72" i="3" s="1"/>
  <c r="I96" i="3"/>
  <c r="J96" i="3" s="1"/>
  <c r="I217" i="3"/>
  <c r="J217" i="3" s="1"/>
  <c r="I234" i="3"/>
  <c r="J234" i="3" s="1"/>
  <c r="I121" i="3"/>
  <c r="J121" i="3" s="1"/>
  <c r="M231" i="3"/>
  <c r="M263" i="3"/>
  <c r="M274" i="3"/>
  <c r="M295" i="3"/>
  <c r="M325" i="3"/>
  <c r="M353" i="3"/>
  <c r="M383" i="3"/>
  <c r="M319" i="3"/>
  <c r="M329" i="3"/>
  <c r="M233" i="3"/>
  <c r="M92" i="3"/>
  <c r="M102" i="3"/>
  <c r="M112" i="3"/>
  <c r="M124" i="3"/>
  <c r="M134" i="3"/>
  <c r="M144" i="3"/>
  <c r="M156" i="3"/>
  <c r="M166" i="3"/>
  <c r="M176" i="3"/>
  <c r="M188" i="3"/>
  <c r="M198" i="3"/>
  <c r="M208" i="3"/>
  <c r="M220" i="3"/>
  <c r="M230" i="3"/>
  <c r="M240" i="3"/>
  <c r="M252" i="3"/>
  <c r="M262" i="3"/>
  <c r="M272" i="3"/>
  <c r="M284" i="3"/>
  <c r="M294" i="3"/>
  <c r="M304" i="3"/>
  <c r="M314" i="3"/>
  <c r="M324" i="3"/>
  <c r="M334" i="3"/>
  <c r="M344" i="3"/>
  <c r="M352" i="3"/>
  <c r="M364" i="3"/>
  <c r="M374" i="3"/>
  <c r="M382" i="3"/>
  <c r="M385" i="3"/>
  <c r="M54" i="3"/>
  <c r="M64" i="3"/>
  <c r="M76" i="3"/>
  <c r="M86" i="3"/>
  <c r="M96" i="3"/>
  <c r="M108" i="3"/>
  <c r="M118" i="3"/>
  <c r="M128" i="3"/>
  <c r="M140" i="3"/>
  <c r="M150" i="3"/>
  <c r="M160" i="3"/>
  <c r="M172" i="3"/>
  <c r="M182" i="3"/>
  <c r="M192" i="3"/>
  <c r="M204" i="3"/>
  <c r="M214" i="3"/>
  <c r="M224" i="3"/>
  <c r="M236" i="3"/>
  <c r="M246" i="3"/>
  <c r="M256" i="3"/>
  <c r="M268" i="3"/>
  <c r="M278" i="3"/>
  <c r="M154" i="3"/>
  <c r="M280" i="3"/>
  <c r="M288" i="3"/>
  <c r="M300" i="3"/>
  <c r="M310" i="3"/>
  <c r="M318" i="3"/>
  <c r="M328" i="3"/>
  <c r="M340" i="3"/>
  <c r="M348" i="3"/>
  <c r="M358" i="3"/>
  <c r="M368" i="3"/>
  <c r="M378" i="3"/>
  <c r="M53" i="3"/>
  <c r="M61" i="3"/>
  <c r="M69" i="3"/>
  <c r="M77" i="3"/>
  <c r="M85" i="3"/>
  <c r="M114" i="3"/>
  <c r="M99" i="3"/>
  <c r="M107" i="3"/>
  <c r="M115" i="3"/>
  <c r="M123" i="3"/>
  <c r="M131" i="3"/>
  <c r="M139" i="3"/>
  <c r="M147" i="3"/>
  <c r="M155" i="3"/>
  <c r="M163" i="3"/>
  <c r="M171" i="3"/>
  <c r="M179" i="3"/>
  <c r="M187" i="3"/>
  <c r="M195" i="3"/>
  <c r="M221" i="3"/>
  <c r="M253" i="3"/>
  <c r="M285" i="3"/>
  <c r="M323" i="3"/>
  <c r="M365" i="3"/>
  <c r="M82" i="3"/>
  <c r="M146" i="3"/>
  <c r="M210" i="3"/>
  <c r="M258" i="3"/>
  <c r="M202" i="3"/>
  <c r="M338" i="3"/>
  <c r="M386" i="3"/>
  <c r="M213" i="3"/>
  <c r="M229" i="3"/>
  <c r="M245" i="3"/>
  <c r="M261" i="3"/>
  <c r="M277" i="3"/>
  <c r="M293" i="3"/>
  <c r="M309" i="3"/>
  <c r="M321" i="3"/>
  <c r="M337" i="3"/>
  <c r="M349" i="3"/>
  <c r="M363" i="3"/>
  <c r="M379" i="3"/>
  <c r="M290" i="3"/>
  <c r="M223" i="3"/>
  <c r="M255" i="3"/>
  <c r="M287" i="3"/>
  <c r="M351" i="3"/>
  <c r="H27" i="3"/>
  <c r="I27" i="3" s="1"/>
  <c r="J27" i="3" s="1"/>
  <c r="M56" i="3"/>
  <c r="H39" i="3"/>
  <c r="I39" i="3" s="1"/>
  <c r="J39" i="3" s="1"/>
  <c r="M68" i="3"/>
  <c r="H49" i="3"/>
  <c r="I49" i="3" s="1"/>
  <c r="J49" i="3" s="1"/>
  <c r="M78" i="3"/>
  <c r="H59" i="3"/>
  <c r="I59" i="3" s="1"/>
  <c r="J59" i="3" s="1"/>
  <c r="M88" i="3"/>
  <c r="H71" i="3"/>
  <c r="I71" i="3" s="1"/>
  <c r="J71" i="3" s="1"/>
  <c r="M100" i="3"/>
  <c r="M110" i="3"/>
  <c r="H91" i="3"/>
  <c r="I91" i="3" s="1"/>
  <c r="J91" i="3" s="1"/>
  <c r="M120" i="3"/>
  <c r="M132" i="3"/>
  <c r="H113" i="3"/>
  <c r="I113" i="3" s="1"/>
  <c r="J113" i="3" s="1"/>
  <c r="M142" i="3"/>
  <c r="M152" i="3"/>
  <c r="H135" i="3"/>
  <c r="I135" i="3" s="1"/>
  <c r="J135" i="3" s="1"/>
  <c r="M164" i="3"/>
  <c r="H145" i="3"/>
  <c r="I145" i="3" s="1"/>
  <c r="J145" i="3" s="1"/>
  <c r="M174" i="3"/>
  <c r="H155" i="3"/>
  <c r="I155" i="3" s="1"/>
  <c r="J155" i="3" s="1"/>
  <c r="M184" i="3"/>
  <c r="M196" i="3"/>
  <c r="H177" i="3"/>
  <c r="I177" i="3" s="1"/>
  <c r="J177" i="3" s="1"/>
  <c r="M206" i="3"/>
  <c r="M216" i="3"/>
  <c r="H199" i="3"/>
  <c r="I199" i="3" s="1"/>
  <c r="J199" i="3" s="1"/>
  <c r="M228" i="3"/>
  <c r="M238" i="3"/>
  <c r="H219" i="3"/>
  <c r="M248" i="3"/>
  <c r="H231" i="3"/>
  <c r="I231" i="3" s="1"/>
  <c r="J231" i="3" s="1"/>
  <c r="M260" i="3"/>
  <c r="H241" i="3"/>
  <c r="I241" i="3" s="1"/>
  <c r="J241" i="3" s="1"/>
  <c r="M270" i="3"/>
  <c r="M58" i="3"/>
  <c r="M186" i="3"/>
  <c r="H253" i="3"/>
  <c r="I253" i="3" s="1"/>
  <c r="J253" i="3" s="1"/>
  <c r="M282" i="3"/>
  <c r="H263" i="3"/>
  <c r="I263" i="3" s="1"/>
  <c r="J263" i="3" s="1"/>
  <c r="M292" i="3"/>
  <c r="M302" i="3"/>
  <c r="H283" i="3"/>
  <c r="I283" i="3" s="1"/>
  <c r="J283" i="3" s="1"/>
  <c r="M312" i="3"/>
  <c r="H291" i="3"/>
  <c r="I291" i="3" s="1"/>
  <c r="J291" i="3" s="1"/>
  <c r="M320" i="3"/>
  <c r="H303" i="3"/>
  <c r="I303" i="3" s="1"/>
  <c r="J303" i="3" s="1"/>
  <c r="M332" i="3"/>
  <c r="H313" i="3"/>
  <c r="I313" i="3" s="1"/>
  <c r="J313" i="3" s="1"/>
  <c r="M342" i="3"/>
  <c r="H321" i="3"/>
  <c r="I321" i="3" s="1"/>
  <c r="J321" i="3" s="1"/>
  <c r="M350" i="3"/>
  <c r="H331" i="3"/>
  <c r="I331" i="3" s="1"/>
  <c r="J331" i="3" s="1"/>
  <c r="M360" i="3"/>
  <c r="M372" i="3"/>
  <c r="M380" i="3"/>
  <c r="H361" i="3"/>
  <c r="I361" i="3" s="1"/>
  <c r="J361" i="3" s="1"/>
  <c r="H373" i="3"/>
  <c r="H383" i="3"/>
  <c r="I383" i="3" s="1"/>
  <c r="J383" i="3" s="1"/>
  <c r="M55" i="3"/>
  <c r="M63" i="3"/>
  <c r="M71" i="3"/>
  <c r="M79" i="3"/>
  <c r="M87" i="3"/>
  <c r="M93" i="3"/>
  <c r="M101" i="3"/>
  <c r="M109" i="3"/>
  <c r="M117" i="3"/>
  <c r="M125" i="3"/>
  <c r="M133" i="3"/>
  <c r="M141" i="3"/>
  <c r="M149" i="3"/>
  <c r="M157" i="3"/>
  <c r="M165" i="3"/>
  <c r="M173" i="3"/>
  <c r="M181" i="3"/>
  <c r="M189" i="3"/>
  <c r="M197" i="3"/>
  <c r="M227" i="3"/>
  <c r="M259" i="3"/>
  <c r="M291" i="3"/>
  <c r="M333" i="3"/>
  <c r="M371" i="3"/>
  <c r="M98" i="3"/>
  <c r="M162" i="3"/>
  <c r="M226" i="3"/>
  <c r="M266" i="3"/>
  <c r="M354" i="3"/>
  <c r="M203" i="3"/>
  <c r="M215" i="3"/>
  <c r="M247" i="3"/>
  <c r="M279" i="3"/>
  <c r="M311" i="3"/>
  <c r="M341" i="3"/>
  <c r="M369" i="3"/>
  <c r="M381" i="3"/>
  <c r="M201" i="3"/>
  <c r="M265" i="3"/>
  <c r="M297" i="3"/>
  <c r="M361" i="3"/>
  <c r="M60" i="3"/>
  <c r="M70" i="3"/>
  <c r="M80" i="3"/>
  <c r="M90" i="3"/>
  <c r="M218" i="3"/>
  <c r="M57" i="3"/>
  <c r="M65" i="3"/>
  <c r="M73" i="3"/>
  <c r="M81" i="3"/>
  <c r="M89" i="3"/>
  <c r="M95" i="3"/>
  <c r="M103" i="3"/>
  <c r="M111" i="3"/>
  <c r="M119" i="3"/>
  <c r="M127" i="3"/>
  <c r="M135" i="3"/>
  <c r="M143" i="3"/>
  <c r="M151" i="3"/>
  <c r="M159" i="3"/>
  <c r="M167" i="3"/>
  <c r="M175" i="3"/>
  <c r="M183" i="3"/>
  <c r="M191" i="3"/>
  <c r="M199" i="3"/>
  <c r="M237" i="3"/>
  <c r="M269" i="3"/>
  <c r="M301" i="3"/>
  <c r="M339" i="3"/>
  <c r="M66" i="3"/>
  <c r="M130" i="3"/>
  <c r="M170" i="3"/>
  <c r="M234" i="3"/>
  <c r="M322" i="3"/>
  <c r="M51" i="3"/>
  <c r="M298" i="3"/>
  <c r="M362" i="3"/>
  <c r="M205" i="3"/>
  <c r="M219" i="3"/>
  <c r="M235" i="3"/>
  <c r="M251" i="3"/>
  <c r="M267" i="3"/>
  <c r="M283" i="3"/>
  <c r="M299" i="3"/>
  <c r="M315" i="3"/>
  <c r="M327" i="3"/>
  <c r="M343" i="3"/>
  <c r="M357" i="3"/>
  <c r="M373" i="3"/>
  <c r="M207" i="3"/>
  <c r="M239" i="3"/>
  <c r="M271" i="3"/>
  <c r="M303" i="3"/>
  <c r="M335" i="3"/>
  <c r="M367" i="3"/>
  <c r="M52" i="3"/>
  <c r="M62" i="3"/>
  <c r="M72" i="3"/>
  <c r="M84" i="3"/>
  <c r="M94" i="3"/>
  <c r="M104" i="3"/>
  <c r="M116" i="3"/>
  <c r="M126" i="3"/>
  <c r="M136" i="3"/>
  <c r="M148" i="3"/>
  <c r="M158" i="3"/>
  <c r="M168" i="3"/>
  <c r="M180" i="3"/>
  <c r="M190" i="3"/>
  <c r="M200" i="3"/>
  <c r="M212" i="3"/>
  <c r="M222" i="3"/>
  <c r="M232" i="3"/>
  <c r="M244" i="3"/>
  <c r="M254" i="3"/>
  <c r="M264" i="3"/>
  <c r="M276" i="3"/>
  <c r="M122" i="3"/>
  <c r="M250" i="3"/>
  <c r="M286" i="3"/>
  <c r="M296" i="3"/>
  <c r="M308" i="3"/>
  <c r="M316" i="3"/>
  <c r="M326" i="3"/>
  <c r="M336" i="3"/>
  <c r="M346" i="3"/>
  <c r="M356" i="3"/>
  <c r="M366" i="3"/>
  <c r="M376" i="3"/>
  <c r="M384" i="3"/>
  <c r="M59" i="3"/>
  <c r="M67" i="3"/>
  <c r="M75" i="3"/>
  <c r="M83" i="3"/>
  <c r="M91" i="3"/>
  <c r="M97" i="3"/>
  <c r="M105" i="3"/>
  <c r="M113" i="3"/>
  <c r="M121" i="3"/>
  <c r="M129" i="3"/>
  <c r="M137" i="3"/>
  <c r="M145" i="3"/>
  <c r="M153" i="3"/>
  <c r="M161" i="3"/>
  <c r="M169" i="3"/>
  <c r="M177" i="3"/>
  <c r="M185" i="3"/>
  <c r="M193" i="3"/>
  <c r="M211" i="3"/>
  <c r="M243" i="3"/>
  <c r="M275" i="3"/>
  <c r="M307" i="3"/>
  <c r="M355" i="3"/>
  <c r="M74" i="3"/>
  <c r="M138" i="3"/>
  <c r="M178" i="3"/>
  <c r="M242" i="3"/>
  <c r="M330" i="3"/>
  <c r="M194" i="3"/>
  <c r="M306" i="3"/>
  <c r="M370" i="3"/>
  <c r="M209" i="3"/>
  <c r="M225" i="3"/>
  <c r="M241" i="3"/>
  <c r="M257" i="3"/>
  <c r="M273" i="3"/>
  <c r="M289" i="3"/>
  <c r="M305" i="3"/>
  <c r="M317" i="3"/>
  <c r="M331" i="3"/>
  <c r="M347" i="3"/>
  <c r="M359" i="3"/>
  <c r="M375" i="3"/>
  <c r="M106" i="3"/>
  <c r="M217" i="3"/>
  <c r="M249" i="3"/>
  <c r="M281" i="3"/>
  <c r="M313" i="3"/>
  <c r="M345" i="3"/>
  <c r="M377" i="3"/>
  <c r="H81" i="3"/>
  <c r="I81" i="3" s="1"/>
  <c r="J81" i="3" s="1"/>
  <c r="H80" i="3"/>
  <c r="I80" i="3" s="1"/>
  <c r="J80" i="3" s="1"/>
  <c r="H103" i="3"/>
  <c r="H101" i="3"/>
  <c r="I101" i="3" s="1"/>
  <c r="J101" i="3" s="1"/>
  <c r="H123" i="3"/>
  <c r="I123" i="3" s="1"/>
  <c r="J123" i="3" s="1"/>
  <c r="H122" i="3"/>
  <c r="I122" i="3" s="1"/>
  <c r="J122" i="3" s="1"/>
  <c r="H167" i="3"/>
  <c r="H165" i="3"/>
  <c r="I165" i="3" s="1"/>
  <c r="J165" i="3" s="1"/>
  <c r="H187" i="3"/>
  <c r="I187" i="3" s="1"/>
  <c r="J187" i="3" s="1"/>
  <c r="H186" i="3"/>
  <c r="I186" i="3" s="1"/>
  <c r="J186" i="3" s="1"/>
  <c r="H209" i="3"/>
  <c r="I209" i="3" s="1"/>
  <c r="J209" i="3" s="1"/>
  <c r="H208" i="3"/>
  <c r="H29" i="3"/>
  <c r="I29" i="3" s="1"/>
  <c r="J29" i="3" s="1"/>
  <c r="H157" i="3"/>
  <c r="I157" i="3" s="1"/>
  <c r="J157" i="3" s="1"/>
  <c r="H273" i="3"/>
  <c r="I273" i="3" s="1"/>
  <c r="J273" i="3" s="1"/>
  <c r="H272" i="3"/>
  <c r="I272" i="3" s="1"/>
  <c r="J272" i="3" s="1"/>
  <c r="H343" i="3"/>
  <c r="I343" i="3" s="1"/>
  <c r="J343" i="3" s="1"/>
  <c r="H342" i="3"/>
  <c r="I342" i="3" s="1"/>
  <c r="J342" i="3" s="1"/>
  <c r="H351" i="3"/>
  <c r="I351" i="3" s="1"/>
  <c r="J351" i="3" s="1"/>
  <c r="H350" i="3"/>
  <c r="I350" i="3" s="1"/>
  <c r="J350" i="3" s="1"/>
  <c r="H26" i="3"/>
  <c r="I26" i="3" s="1"/>
  <c r="J26" i="3" s="1"/>
  <c r="H36" i="3"/>
  <c r="I36" i="3" s="1"/>
  <c r="J36" i="3" s="1"/>
  <c r="H46" i="3"/>
  <c r="I46" i="3" s="1"/>
  <c r="J46" i="3" s="1"/>
  <c r="H56" i="3"/>
  <c r="I56" i="3" s="1"/>
  <c r="J56" i="3" s="1"/>
  <c r="H66" i="3"/>
  <c r="I66" i="3" s="1"/>
  <c r="J66" i="3" s="1"/>
  <c r="H74" i="3"/>
  <c r="I74" i="3" s="1"/>
  <c r="J74" i="3" s="1"/>
  <c r="H84" i="3"/>
  <c r="H96" i="3"/>
  <c r="H104" i="3"/>
  <c r="I104" i="3" s="1"/>
  <c r="J104" i="3" s="1"/>
  <c r="H114" i="3"/>
  <c r="I114" i="3" s="1"/>
  <c r="J114" i="3" s="1"/>
  <c r="H126" i="3"/>
  <c r="H134" i="3"/>
  <c r="I134" i="3" s="1"/>
  <c r="J134" i="3" s="1"/>
  <c r="H142" i="3"/>
  <c r="I142" i="3" s="1"/>
  <c r="J142" i="3" s="1"/>
  <c r="H154" i="3"/>
  <c r="I154" i="3" s="1"/>
  <c r="J154" i="3" s="1"/>
  <c r="H164" i="3"/>
  <c r="H174" i="3"/>
  <c r="I174" i="3" s="1"/>
  <c r="J174" i="3" s="1"/>
  <c r="H184" i="3"/>
  <c r="I184" i="3" s="1"/>
  <c r="J184" i="3" s="1"/>
  <c r="H194" i="3"/>
  <c r="I194" i="3" s="1"/>
  <c r="J194" i="3" s="1"/>
  <c r="H202" i="3"/>
  <c r="I202" i="3" s="1"/>
  <c r="J202" i="3" s="1"/>
  <c r="H212" i="3"/>
  <c r="I212" i="3" s="1"/>
  <c r="J212" i="3" s="1"/>
  <c r="H224" i="3"/>
  <c r="I224" i="3" s="1"/>
  <c r="J224" i="3" s="1"/>
  <c r="H232" i="3"/>
  <c r="I232" i="3" s="1"/>
  <c r="J232" i="3" s="1"/>
  <c r="H242" i="3"/>
  <c r="I242" i="3" s="1"/>
  <c r="J242" i="3" s="1"/>
  <c r="H254" i="3"/>
  <c r="I254" i="3" s="1"/>
  <c r="J254" i="3" s="1"/>
  <c r="H262" i="3"/>
  <c r="I262" i="3" s="1"/>
  <c r="J262" i="3" s="1"/>
  <c r="H270" i="3"/>
  <c r="I270" i="3" s="1"/>
  <c r="J270" i="3" s="1"/>
  <c r="H282" i="3"/>
  <c r="I282" i="3" s="1"/>
  <c r="J282" i="3" s="1"/>
  <c r="H292" i="3"/>
  <c r="I292" i="3" s="1"/>
  <c r="J292" i="3" s="1"/>
  <c r="H302" i="3"/>
  <c r="I302" i="3" s="1"/>
  <c r="J302" i="3" s="1"/>
  <c r="H312" i="3"/>
  <c r="I312" i="3" s="1"/>
  <c r="J312" i="3" s="1"/>
  <c r="H322" i="3"/>
  <c r="I322" i="3" s="1"/>
  <c r="J322" i="3" s="1"/>
  <c r="H330" i="3"/>
  <c r="I330" i="3" s="1"/>
  <c r="J330" i="3" s="1"/>
  <c r="H340" i="3"/>
  <c r="I340" i="3" s="1"/>
  <c r="J340" i="3" s="1"/>
  <c r="H354" i="3"/>
  <c r="I354" i="3" s="1"/>
  <c r="J354" i="3" s="1"/>
  <c r="H366" i="3"/>
  <c r="I366" i="3" s="1"/>
  <c r="J366" i="3" s="1"/>
  <c r="H376" i="3"/>
  <c r="I376" i="3" s="1"/>
  <c r="J376" i="3" s="1"/>
  <c r="H386" i="3"/>
  <c r="I386" i="3" s="1"/>
  <c r="J386" i="3" s="1"/>
  <c r="H69" i="3"/>
  <c r="I69" i="3" s="1"/>
  <c r="J69" i="3" s="1"/>
  <c r="H181" i="3"/>
  <c r="I181" i="3" s="1"/>
  <c r="J181" i="3" s="1"/>
  <c r="H244" i="3"/>
  <c r="I244" i="3" s="1"/>
  <c r="J244" i="3" s="1"/>
  <c r="H269" i="3"/>
  <c r="I269" i="3" s="1"/>
  <c r="J269" i="3" s="1"/>
  <c r="H85" i="3"/>
  <c r="I85" i="3" s="1"/>
  <c r="J85" i="3" s="1"/>
  <c r="H362" i="3"/>
  <c r="I362" i="3" s="1"/>
  <c r="J362" i="3" s="1"/>
  <c r="H58" i="3"/>
  <c r="I58" i="3" s="1"/>
  <c r="J58" i="3" s="1"/>
  <c r="H172" i="3"/>
  <c r="I172" i="3" s="1"/>
  <c r="J172" i="3" s="1"/>
  <c r="H378" i="3"/>
  <c r="I378" i="3" s="1"/>
  <c r="J378" i="3" s="1"/>
  <c r="H45" i="3"/>
  <c r="I45" i="3" s="1"/>
  <c r="J45" i="3" s="1"/>
  <c r="H213" i="3"/>
  <c r="I213" i="3" s="1"/>
  <c r="J213" i="3" s="1"/>
  <c r="H301" i="3"/>
  <c r="I301" i="3" s="1"/>
  <c r="J301" i="3" s="1"/>
  <c r="H31" i="3"/>
  <c r="I31" i="3" s="1"/>
  <c r="J31" i="3" s="1"/>
  <c r="H41" i="3"/>
  <c r="I41" i="3" s="1"/>
  <c r="J41" i="3" s="1"/>
  <c r="H51" i="3"/>
  <c r="I51" i="3" s="1"/>
  <c r="J51" i="3" s="1"/>
  <c r="H63" i="3"/>
  <c r="I63" i="3" s="1"/>
  <c r="J63" i="3" s="1"/>
  <c r="H73" i="3"/>
  <c r="I73" i="3" s="1"/>
  <c r="J73" i="3" s="1"/>
  <c r="H83" i="3"/>
  <c r="H95" i="3"/>
  <c r="I95" i="3" s="1"/>
  <c r="J95" i="3" s="1"/>
  <c r="H94" i="3"/>
  <c r="I94" i="3" s="1"/>
  <c r="J94" i="3" s="1"/>
  <c r="H105" i="3"/>
  <c r="I105" i="3" s="1"/>
  <c r="J105" i="3" s="1"/>
  <c r="H115" i="3"/>
  <c r="I115" i="3" s="1"/>
  <c r="J115" i="3" s="1"/>
  <c r="H127" i="3"/>
  <c r="I127" i="3" s="1"/>
  <c r="J127" i="3" s="1"/>
  <c r="H137" i="3"/>
  <c r="I137" i="3" s="1"/>
  <c r="J137" i="3" s="1"/>
  <c r="H147" i="3"/>
  <c r="I147" i="3" s="1"/>
  <c r="J147" i="3" s="1"/>
  <c r="H159" i="3"/>
  <c r="H158" i="3"/>
  <c r="I158" i="3" s="1"/>
  <c r="J158" i="3" s="1"/>
  <c r="H169" i="3"/>
  <c r="I169" i="3" s="1"/>
  <c r="J169" i="3" s="1"/>
  <c r="H179" i="3"/>
  <c r="I179" i="3" s="1"/>
  <c r="J179" i="3" s="1"/>
  <c r="H191" i="3"/>
  <c r="I191" i="3" s="1"/>
  <c r="J191" i="3" s="1"/>
  <c r="H201" i="3"/>
  <c r="I201" i="3" s="1"/>
  <c r="J201" i="3" s="1"/>
  <c r="H211" i="3"/>
  <c r="I211" i="3" s="1"/>
  <c r="J211" i="3" s="1"/>
  <c r="H223" i="3"/>
  <c r="I223" i="3" s="1"/>
  <c r="J223" i="3" s="1"/>
  <c r="H222" i="3"/>
  <c r="I222" i="3" s="1"/>
  <c r="J222" i="3" s="1"/>
  <c r="H233" i="3"/>
  <c r="I233" i="3" s="1"/>
  <c r="J233" i="3" s="1"/>
  <c r="H243" i="3"/>
  <c r="I243" i="3" s="1"/>
  <c r="J243" i="3" s="1"/>
  <c r="H61" i="3"/>
  <c r="I61" i="3" s="1"/>
  <c r="J61" i="3" s="1"/>
  <c r="H189" i="3"/>
  <c r="H255" i="3"/>
  <c r="I255" i="3" s="1"/>
  <c r="J255" i="3" s="1"/>
  <c r="H265" i="3"/>
  <c r="I265" i="3" s="1"/>
  <c r="J265" i="3" s="1"/>
  <c r="H275" i="3"/>
  <c r="I275" i="3" s="1"/>
  <c r="J275" i="3" s="1"/>
  <c r="H285" i="3"/>
  <c r="I285" i="3" s="1"/>
  <c r="J285" i="3" s="1"/>
  <c r="H295" i="3"/>
  <c r="I295" i="3" s="1"/>
  <c r="J295" i="3" s="1"/>
  <c r="H305" i="3"/>
  <c r="I305" i="3" s="1"/>
  <c r="J305" i="3" s="1"/>
  <c r="H315" i="3"/>
  <c r="I315" i="3" s="1"/>
  <c r="J315" i="3" s="1"/>
  <c r="H323" i="3"/>
  <c r="H335" i="3"/>
  <c r="I335" i="3" s="1"/>
  <c r="J335" i="3" s="1"/>
  <c r="H345" i="3"/>
  <c r="I345" i="3" s="1"/>
  <c r="J345" i="3" s="1"/>
  <c r="H353" i="3"/>
  <c r="I353" i="3" s="1"/>
  <c r="J353" i="3" s="1"/>
  <c r="H365" i="3"/>
  <c r="I365" i="3" s="1"/>
  <c r="J365" i="3" s="1"/>
  <c r="H363" i="3"/>
  <c r="I363" i="3" s="1"/>
  <c r="J363" i="3" s="1"/>
  <c r="H377" i="3"/>
  <c r="I377" i="3" s="1"/>
  <c r="J377" i="3" s="1"/>
  <c r="H28" i="3"/>
  <c r="I28" i="3" s="1"/>
  <c r="J28" i="3" s="1"/>
  <c r="H38" i="3"/>
  <c r="I38" i="3" s="1"/>
  <c r="J38" i="3" s="1"/>
  <c r="H48" i="3"/>
  <c r="I48" i="3" s="1"/>
  <c r="J48" i="3" s="1"/>
  <c r="H60" i="3"/>
  <c r="I60" i="3" s="1"/>
  <c r="J60" i="3" s="1"/>
  <c r="H68" i="3"/>
  <c r="I68" i="3" s="1"/>
  <c r="J68" i="3" s="1"/>
  <c r="H76" i="3"/>
  <c r="I76" i="3" s="1"/>
  <c r="J76" i="3" s="1"/>
  <c r="H88" i="3"/>
  <c r="I88" i="3" s="1"/>
  <c r="J88" i="3" s="1"/>
  <c r="H98" i="3"/>
  <c r="I98" i="3" s="1"/>
  <c r="J98" i="3" s="1"/>
  <c r="H106" i="3"/>
  <c r="I106" i="3" s="1"/>
  <c r="J106" i="3" s="1"/>
  <c r="H118" i="3"/>
  <c r="H128" i="3"/>
  <c r="I128" i="3" s="1"/>
  <c r="J128" i="3" s="1"/>
  <c r="H136" i="3"/>
  <c r="I136" i="3" s="1"/>
  <c r="J136" i="3" s="1"/>
  <c r="H146" i="3"/>
  <c r="I146" i="3" s="1"/>
  <c r="J146" i="3" s="1"/>
  <c r="H156" i="3"/>
  <c r="I156" i="3" s="1"/>
  <c r="J156" i="3" s="1"/>
  <c r="H166" i="3"/>
  <c r="I166" i="3" s="1"/>
  <c r="J166" i="3" s="1"/>
  <c r="H176" i="3"/>
  <c r="I176" i="3" s="1"/>
  <c r="J176" i="3" s="1"/>
  <c r="H188" i="3"/>
  <c r="I188" i="3" s="1"/>
  <c r="J188" i="3" s="1"/>
  <c r="H196" i="3"/>
  <c r="H204" i="3"/>
  <c r="I204" i="3" s="1"/>
  <c r="J204" i="3" s="1"/>
  <c r="H216" i="3"/>
  <c r="I216" i="3" s="1"/>
  <c r="J216" i="3" s="1"/>
  <c r="H226" i="3"/>
  <c r="I226" i="3" s="1"/>
  <c r="J226" i="3" s="1"/>
  <c r="H234" i="3"/>
  <c r="H246" i="3"/>
  <c r="I246" i="3" s="1"/>
  <c r="J246" i="3" s="1"/>
  <c r="H256" i="3"/>
  <c r="I256" i="3" s="1"/>
  <c r="J256" i="3" s="1"/>
  <c r="H264" i="3"/>
  <c r="I264" i="3" s="1"/>
  <c r="J264" i="3" s="1"/>
  <c r="H274" i="3"/>
  <c r="I274" i="3" s="1"/>
  <c r="J274" i="3" s="1"/>
  <c r="H284" i="3"/>
  <c r="I284" i="3" s="1"/>
  <c r="J284" i="3" s="1"/>
  <c r="H294" i="3"/>
  <c r="I294" i="3" s="1"/>
  <c r="J294" i="3" s="1"/>
  <c r="H304" i="3"/>
  <c r="I304" i="3" s="1"/>
  <c r="J304" i="3" s="1"/>
  <c r="H316" i="3"/>
  <c r="H324" i="3"/>
  <c r="I324" i="3" s="1"/>
  <c r="J324" i="3" s="1"/>
  <c r="H332" i="3"/>
  <c r="I332" i="3" s="1"/>
  <c r="J332" i="3" s="1"/>
  <c r="H344" i="3"/>
  <c r="I344" i="3" s="1"/>
  <c r="J344" i="3" s="1"/>
  <c r="H358" i="3"/>
  <c r="H368" i="3"/>
  <c r="I368" i="3" s="1"/>
  <c r="J368" i="3" s="1"/>
  <c r="H380" i="3"/>
  <c r="I380" i="3" s="1"/>
  <c r="J380" i="3" s="1"/>
  <c r="H180" i="3"/>
  <c r="I180" i="3" s="1"/>
  <c r="J180" i="3" s="1"/>
  <c r="H109" i="3"/>
  <c r="I109" i="3" s="1"/>
  <c r="J109" i="3" s="1"/>
  <c r="H197" i="3"/>
  <c r="I197" i="3" s="1"/>
  <c r="J197" i="3" s="1"/>
  <c r="H77" i="3"/>
  <c r="I77" i="3" s="1"/>
  <c r="J77" i="3" s="1"/>
  <c r="H277" i="3"/>
  <c r="I277" i="3" s="1"/>
  <c r="J277" i="3" s="1"/>
  <c r="H173" i="3"/>
  <c r="I173" i="3" s="1"/>
  <c r="J173" i="3" s="1"/>
  <c r="H379" i="3"/>
  <c r="I379" i="3" s="1"/>
  <c r="J379" i="3" s="1"/>
  <c r="H86" i="3"/>
  <c r="I86" i="3" s="1"/>
  <c r="J86" i="3" s="1"/>
  <c r="H286" i="3"/>
  <c r="I286" i="3" s="1"/>
  <c r="J286" i="3" s="1"/>
  <c r="H341" i="3"/>
  <c r="I341" i="3" s="1"/>
  <c r="J341" i="3" s="1"/>
  <c r="H117" i="3"/>
  <c r="I117" i="3" s="1"/>
  <c r="J117" i="3" s="1"/>
  <c r="H229" i="3"/>
  <c r="I229" i="3" s="1"/>
  <c r="J229" i="3" s="1"/>
  <c r="H367" i="3"/>
  <c r="I367" i="3" s="1"/>
  <c r="J367" i="3" s="1"/>
  <c r="R28" i="3"/>
  <c r="R36" i="3"/>
  <c r="R44" i="3"/>
  <c r="R52" i="3"/>
  <c r="R60" i="3"/>
  <c r="R68" i="3"/>
  <c r="R76" i="3"/>
  <c r="R84" i="3"/>
  <c r="R92" i="3"/>
  <c r="R100" i="3"/>
  <c r="R108" i="3"/>
  <c r="R116" i="3"/>
  <c r="R124" i="3"/>
  <c r="R132" i="3"/>
  <c r="R140" i="3"/>
  <c r="R148" i="3"/>
  <c r="R156" i="3"/>
  <c r="R164" i="3"/>
  <c r="R172" i="3"/>
  <c r="R180" i="3"/>
  <c r="R188" i="3"/>
  <c r="R204" i="3"/>
  <c r="R236" i="3"/>
  <c r="R252" i="3"/>
  <c r="R276" i="3"/>
  <c r="R292" i="3"/>
  <c r="R310" i="3"/>
  <c r="R328" i="3"/>
  <c r="R346" i="3"/>
  <c r="R378" i="3"/>
  <c r="R386" i="3"/>
  <c r="R358" i="3"/>
  <c r="H23" i="3"/>
  <c r="I23" i="3" s="1"/>
  <c r="J23" i="3" s="1"/>
  <c r="H33" i="3"/>
  <c r="I33" i="3" s="1"/>
  <c r="J33" i="3" s="1"/>
  <c r="H43" i="3"/>
  <c r="I43" i="3" s="1"/>
  <c r="J43" i="3" s="1"/>
  <c r="H55" i="3"/>
  <c r="I55" i="3" s="1"/>
  <c r="J55" i="3" s="1"/>
  <c r="H52" i="3"/>
  <c r="H65" i="3"/>
  <c r="H75" i="3"/>
  <c r="I75" i="3" s="1"/>
  <c r="J75" i="3" s="1"/>
  <c r="H87" i="3"/>
  <c r="I87" i="3" s="1"/>
  <c r="J87" i="3" s="1"/>
  <c r="H97" i="3"/>
  <c r="H107" i="3"/>
  <c r="I107" i="3" s="1"/>
  <c r="J107" i="3" s="1"/>
  <c r="H119" i="3"/>
  <c r="I119" i="3" s="1"/>
  <c r="J119" i="3" s="1"/>
  <c r="H129" i="3"/>
  <c r="I129" i="3" s="1"/>
  <c r="J129" i="3" s="1"/>
  <c r="H139" i="3"/>
  <c r="H151" i="3"/>
  <c r="I151" i="3" s="1"/>
  <c r="J151" i="3" s="1"/>
  <c r="H150" i="3"/>
  <c r="I150" i="3" s="1"/>
  <c r="J150" i="3" s="1"/>
  <c r="H161" i="3"/>
  <c r="I161" i="3" s="1"/>
  <c r="J161" i="3" s="1"/>
  <c r="H171" i="3"/>
  <c r="I171" i="3" s="1"/>
  <c r="J171" i="3" s="1"/>
  <c r="H183" i="3"/>
  <c r="I183" i="3" s="1"/>
  <c r="J183" i="3" s="1"/>
  <c r="H193" i="3"/>
  <c r="I193" i="3" s="1"/>
  <c r="J193" i="3" s="1"/>
  <c r="H203" i="3"/>
  <c r="I203" i="3" s="1"/>
  <c r="J203" i="3" s="1"/>
  <c r="H215" i="3"/>
  <c r="H214" i="3"/>
  <c r="I214" i="3" s="1"/>
  <c r="J214" i="3" s="1"/>
  <c r="H225" i="3"/>
  <c r="I225" i="3" s="1"/>
  <c r="J225" i="3" s="1"/>
  <c r="H235" i="3"/>
  <c r="I235" i="3" s="1"/>
  <c r="J235" i="3" s="1"/>
  <c r="H247" i="3"/>
  <c r="I247" i="3" s="1"/>
  <c r="J247" i="3" s="1"/>
  <c r="H93" i="3"/>
  <c r="I93" i="3" s="1"/>
  <c r="J93" i="3" s="1"/>
  <c r="H221" i="3"/>
  <c r="I221" i="3" s="1"/>
  <c r="J221" i="3" s="1"/>
  <c r="H257" i="3"/>
  <c r="I257" i="3" s="1"/>
  <c r="J257" i="3" s="1"/>
  <c r="H267" i="3"/>
  <c r="H279" i="3"/>
  <c r="I279" i="3" s="1"/>
  <c r="J279" i="3" s="1"/>
  <c r="H278" i="3"/>
  <c r="I278" i="3" s="1"/>
  <c r="J278" i="3" s="1"/>
  <c r="H287" i="3"/>
  <c r="I287" i="3" s="1"/>
  <c r="J287" i="3" s="1"/>
  <c r="H297" i="3"/>
  <c r="I297" i="3" s="1"/>
  <c r="J297" i="3" s="1"/>
  <c r="H307" i="3"/>
  <c r="I307" i="3" s="1"/>
  <c r="J307" i="3" s="1"/>
  <c r="H317" i="3"/>
  <c r="I317" i="3" s="1"/>
  <c r="J317" i="3" s="1"/>
  <c r="H327" i="3"/>
  <c r="I327" i="3" s="1"/>
  <c r="J327" i="3" s="1"/>
  <c r="H337" i="3"/>
  <c r="I337" i="3" s="1"/>
  <c r="J337" i="3" s="1"/>
  <c r="H336" i="3"/>
  <c r="I336" i="3" s="1"/>
  <c r="J336" i="3" s="1"/>
  <c r="H347" i="3"/>
  <c r="I347" i="3" s="1"/>
  <c r="J347" i="3" s="1"/>
  <c r="H355" i="3"/>
  <c r="I355" i="3" s="1"/>
  <c r="J355" i="3" s="1"/>
  <c r="H369" i="3"/>
  <c r="H381" i="3"/>
  <c r="I381" i="3" s="1"/>
  <c r="J381" i="3" s="1"/>
  <c r="H32" i="3"/>
  <c r="I32" i="3" s="1"/>
  <c r="J32" i="3" s="1"/>
  <c r="H40" i="3"/>
  <c r="I40" i="3" s="1"/>
  <c r="J40" i="3" s="1"/>
  <c r="H50" i="3"/>
  <c r="I50" i="3" s="1"/>
  <c r="J50" i="3" s="1"/>
  <c r="H62" i="3"/>
  <c r="I62" i="3" s="1"/>
  <c r="J62" i="3" s="1"/>
  <c r="H70" i="3"/>
  <c r="I70" i="3" s="1"/>
  <c r="J70" i="3" s="1"/>
  <c r="H78" i="3"/>
  <c r="I78" i="3" s="1"/>
  <c r="J78" i="3" s="1"/>
  <c r="H90" i="3"/>
  <c r="I90" i="3" s="1"/>
  <c r="J90" i="3" s="1"/>
  <c r="H100" i="3"/>
  <c r="I100" i="3" s="1"/>
  <c r="J100" i="3" s="1"/>
  <c r="H110" i="3"/>
  <c r="I110" i="3" s="1"/>
  <c r="J110" i="3" s="1"/>
  <c r="H120" i="3"/>
  <c r="I120" i="3" s="1"/>
  <c r="J120" i="3" s="1"/>
  <c r="H130" i="3"/>
  <c r="H138" i="3"/>
  <c r="H148" i="3"/>
  <c r="I148" i="3" s="1"/>
  <c r="J148" i="3" s="1"/>
  <c r="H160" i="3"/>
  <c r="I160" i="3" s="1"/>
  <c r="J160" i="3" s="1"/>
  <c r="H168" i="3"/>
  <c r="H178" i="3"/>
  <c r="I178" i="3" s="1"/>
  <c r="J178" i="3" s="1"/>
  <c r="H190" i="3"/>
  <c r="I190" i="3" s="1"/>
  <c r="J190" i="3" s="1"/>
  <c r="H198" i="3"/>
  <c r="I198" i="3" s="1"/>
  <c r="J198" i="3" s="1"/>
  <c r="H206" i="3"/>
  <c r="H218" i="3"/>
  <c r="I218" i="3" s="1"/>
  <c r="J218" i="3" s="1"/>
  <c r="H228" i="3"/>
  <c r="I228" i="3" s="1"/>
  <c r="J228" i="3" s="1"/>
  <c r="H238" i="3"/>
  <c r="I238" i="3" s="1"/>
  <c r="J238" i="3" s="1"/>
  <c r="H248" i="3"/>
  <c r="I248" i="3" s="1"/>
  <c r="J248" i="3" s="1"/>
  <c r="H258" i="3"/>
  <c r="I258" i="3" s="1"/>
  <c r="J258" i="3" s="1"/>
  <c r="H266" i="3"/>
  <c r="I266" i="3" s="1"/>
  <c r="J266" i="3" s="1"/>
  <c r="H276" i="3"/>
  <c r="I276" i="3" s="1"/>
  <c r="J276" i="3" s="1"/>
  <c r="H288" i="3"/>
  <c r="H296" i="3"/>
  <c r="H306" i="3"/>
  <c r="I306" i="3" s="1"/>
  <c r="J306" i="3" s="1"/>
  <c r="H318" i="3"/>
  <c r="I318" i="3" s="1"/>
  <c r="J318" i="3" s="1"/>
  <c r="H326" i="3"/>
  <c r="I326" i="3" s="1"/>
  <c r="J326" i="3" s="1"/>
  <c r="H334" i="3"/>
  <c r="I334" i="3" s="1"/>
  <c r="J334" i="3" s="1"/>
  <c r="H346" i="3"/>
  <c r="I346" i="3" s="1"/>
  <c r="J346" i="3" s="1"/>
  <c r="H360" i="3"/>
  <c r="I360" i="3" s="1"/>
  <c r="J360" i="3" s="1"/>
  <c r="H370" i="3"/>
  <c r="H382" i="3"/>
  <c r="I382" i="3" s="1"/>
  <c r="J382" i="3" s="1"/>
  <c r="H236" i="3"/>
  <c r="I236" i="3" s="1"/>
  <c r="J236" i="3" s="1"/>
  <c r="H141" i="3"/>
  <c r="I141" i="3" s="1"/>
  <c r="J141" i="3" s="1"/>
  <c r="H237" i="3"/>
  <c r="I237" i="3" s="1"/>
  <c r="J237" i="3" s="1"/>
  <c r="H245" i="3"/>
  <c r="H309" i="3"/>
  <c r="I309" i="3" s="1"/>
  <c r="J309" i="3" s="1"/>
  <c r="H261" i="3"/>
  <c r="I261" i="3" s="1"/>
  <c r="J261" i="3" s="1"/>
  <c r="H116" i="3"/>
  <c r="I116" i="3" s="1"/>
  <c r="J116" i="3" s="1"/>
  <c r="H314" i="3"/>
  <c r="I314" i="3" s="1"/>
  <c r="J314" i="3" s="1"/>
  <c r="H37" i="3"/>
  <c r="I37" i="3" s="1"/>
  <c r="J37" i="3" s="1"/>
  <c r="H133" i="3"/>
  <c r="I133" i="3" s="1"/>
  <c r="J133" i="3" s="1"/>
  <c r="H293" i="3"/>
  <c r="I293" i="3" s="1"/>
  <c r="J293" i="3" s="1"/>
  <c r="H374" i="3"/>
  <c r="I374" i="3" s="1"/>
  <c r="J374" i="3" s="1"/>
  <c r="H25" i="3"/>
  <c r="I25" i="3" s="1"/>
  <c r="J25" i="3" s="1"/>
  <c r="H35" i="3"/>
  <c r="I35" i="3" s="1"/>
  <c r="J35" i="3" s="1"/>
  <c r="H47" i="3"/>
  <c r="H57" i="3"/>
  <c r="I57" i="3" s="1"/>
  <c r="J57" i="3" s="1"/>
  <c r="H67" i="3"/>
  <c r="I67" i="3" s="1"/>
  <c r="J67" i="3" s="1"/>
  <c r="H79" i="3"/>
  <c r="I79" i="3" s="1"/>
  <c r="J79" i="3" s="1"/>
  <c r="H89" i="3"/>
  <c r="I89" i="3" s="1"/>
  <c r="J89" i="3" s="1"/>
  <c r="H99" i="3"/>
  <c r="I99" i="3" s="1"/>
  <c r="J99" i="3" s="1"/>
  <c r="H111" i="3"/>
  <c r="I111" i="3" s="1"/>
  <c r="J111" i="3" s="1"/>
  <c r="H108" i="3"/>
  <c r="I108" i="3" s="1"/>
  <c r="J108" i="3" s="1"/>
  <c r="H121" i="3"/>
  <c r="H131" i="3"/>
  <c r="I131" i="3" s="1"/>
  <c r="J131" i="3" s="1"/>
  <c r="H143" i="3"/>
  <c r="I143" i="3" s="1"/>
  <c r="J143" i="3" s="1"/>
  <c r="H153" i="3"/>
  <c r="I153" i="3" s="1"/>
  <c r="J153" i="3" s="1"/>
  <c r="H163" i="3"/>
  <c r="H175" i="3"/>
  <c r="I175" i="3" s="1"/>
  <c r="J175" i="3" s="1"/>
  <c r="H185" i="3"/>
  <c r="I185" i="3" s="1"/>
  <c r="J185" i="3" s="1"/>
  <c r="H195" i="3"/>
  <c r="I195" i="3" s="1"/>
  <c r="J195" i="3" s="1"/>
  <c r="H207" i="3"/>
  <c r="H217" i="3"/>
  <c r="H227" i="3"/>
  <c r="I227" i="3" s="1"/>
  <c r="J227" i="3" s="1"/>
  <c r="H239" i="3"/>
  <c r="I239" i="3" s="1"/>
  <c r="J239" i="3" s="1"/>
  <c r="H249" i="3"/>
  <c r="I249" i="3" s="1"/>
  <c r="J249" i="3" s="1"/>
  <c r="H125" i="3"/>
  <c r="I125" i="3" s="1"/>
  <c r="J125" i="3" s="1"/>
  <c r="H251" i="3"/>
  <c r="I251" i="3" s="1"/>
  <c r="J251" i="3" s="1"/>
  <c r="H250" i="3"/>
  <c r="I250" i="3" s="1"/>
  <c r="J250" i="3" s="1"/>
  <c r="H259" i="3"/>
  <c r="I259" i="3" s="1"/>
  <c r="J259" i="3" s="1"/>
  <c r="H271" i="3"/>
  <c r="I271" i="3" s="1"/>
  <c r="J271" i="3" s="1"/>
  <c r="H281" i="3"/>
  <c r="I281" i="3" s="1"/>
  <c r="J281" i="3" s="1"/>
  <c r="H289" i="3"/>
  <c r="I289" i="3" s="1"/>
  <c r="J289" i="3" s="1"/>
  <c r="H299" i="3"/>
  <c r="I299" i="3" s="1"/>
  <c r="J299" i="3" s="1"/>
  <c r="H311" i="3"/>
  <c r="I311" i="3" s="1"/>
  <c r="J311" i="3" s="1"/>
  <c r="H308" i="3"/>
  <c r="I308" i="3" s="1"/>
  <c r="J308" i="3" s="1"/>
  <c r="H319" i="3"/>
  <c r="I319" i="3" s="1"/>
  <c r="J319" i="3" s="1"/>
  <c r="H329" i="3"/>
  <c r="H339" i="3"/>
  <c r="I339" i="3" s="1"/>
  <c r="J339" i="3" s="1"/>
  <c r="H349" i="3"/>
  <c r="I349" i="3" s="1"/>
  <c r="J349" i="3" s="1"/>
  <c r="H348" i="3"/>
  <c r="I348" i="3" s="1"/>
  <c r="J348" i="3" s="1"/>
  <c r="H359" i="3"/>
  <c r="I359" i="3" s="1"/>
  <c r="J359" i="3" s="1"/>
  <c r="H371" i="3"/>
  <c r="I371" i="3" s="1"/>
  <c r="J371" i="3" s="1"/>
  <c r="H385" i="3"/>
  <c r="I385" i="3" s="1"/>
  <c r="J385" i="3" s="1"/>
  <c r="H24" i="3"/>
  <c r="I24" i="3" s="1"/>
  <c r="J24" i="3" s="1"/>
  <c r="H34" i="3"/>
  <c r="I34" i="3" s="1"/>
  <c r="J34" i="3" s="1"/>
  <c r="H42" i="3"/>
  <c r="I42" i="3" s="1"/>
  <c r="J42" i="3" s="1"/>
  <c r="H54" i="3"/>
  <c r="I54" i="3" s="1"/>
  <c r="J54" i="3" s="1"/>
  <c r="H64" i="3"/>
  <c r="I64" i="3" s="1"/>
  <c r="J64" i="3" s="1"/>
  <c r="H72" i="3"/>
  <c r="H82" i="3"/>
  <c r="I82" i="3" s="1"/>
  <c r="J82" i="3" s="1"/>
  <c r="H92" i="3"/>
  <c r="I92" i="3" s="1"/>
  <c r="J92" i="3" s="1"/>
  <c r="H102" i="3"/>
  <c r="I102" i="3" s="1"/>
  <c r="J102" i="3" s="1"/>
  <c r="H112" i="3"/>
  <c r="I112" i="3" s="1"/>
  <c r="J112" i="3" s="1"/>
  <c r="H124" i="3"/>
  <c r="I124" i="3" s="1"/>
  <c r="J124" i="3" s="1"/>
  <c r="H132" i="3"/>
  <c r="I132" i="3" s="1"/>
  <c r="J132" i="3" s="1"/>
  <c r="H140" i="3"/>
  <c r="I140" i="3" s="1"/>
  <c r="J140" i="3" s="1"/>
  <c r="H152" i="3"/>
  <c r="I152" i="3" s="1"/>
  <c r="J152" i="3" s="1"/>
  <c r="H162" i="3"/>
  <c r="I162" i="3" s="1"/>
  <c r="J162" i="3" s="1"/>
  <c r="H170" i="3"/>
  <c r="I170" i="3" s="1"/>
  <c r="J170" i="3" s="1"/>
  <c r="H182" i="3"/>
  <c r="I182" i="3" s="1"/>
  <c r="J182" i="3" s="1"/>
  <c r="H192" i="3"/>
  <c r="I192" i="3" s="1"/>
  <c r="J192" i="3" s="1"/>
  <c r="H200" i="3"/>
  <c r="I200" i="3" s="1"/>
  <c r="J200" i="3" s="1"/>
  <c r="H210" i="3"/>
  <c r="I210" i="3" s="1"/>
  <c r="J210" i="3" s="1"/>
  <c r="H220" i="3"/>
  <c r="I220" i="3" s="1"/>
  <c r="J220" i="3" s="1"/>
  <c r="H230" i="3"/>
  <c r="I230" i="3" s="1"/>
  <c r="J230" i="3" s="1"/>
  <c r="H240" i="3"/>
  <c r="I240" i="3" s="1"/>
  <c r="J240" i="3" s="1"/>
  <c r="H252" i="3"/>
  <c r="I252" i="3" s="1"/>
  <c r="J252" i="3" s="1"/>
  <c r="H260" i="3"/>
  <c r="I260" i="3" s="1"/>
  <c r="J260" i="3" s="1"/>
  <c r="H268" i="3"/>
  <c r="I268" i="3" s="1"/>
  <c r="J268" i="3" s="1"/>
  <c r="H280" i="3"/>
  <c r="I280" i="3" s="1"/>
  <c r="J280" i="3" s="1"/>
  <c r="H290" i="3"/>
  <c r="I290" i="3" s="1"/>
  <c r="J290" i="3" s="1"/>
  <c r="H298" i="3"/>
  <c r="I298" i="3" s="1"/>
  <c r="J298" i="3" s="1"/>
  <c r="H310" i="3"/>
  <c r="I310" i="3" s="1"/>
  <c r="J310" i="3" s="1"/>
  <c r="H320" i="3"/>
  <c r="I320" i="3" s="1"/>
  <c r="J320" i="3" s="1"/>
  <c r="H328" i="3"/>
  <c r="I328" i="3" s="1"/>
  <c r="J328" i="3" s="1"/>
  <c r="H338" i="3"/>
  <c r="I338" i="3" s="1"/>
  <c r="J338" i="3" s="1"/>
  <c r="H352" i="3"/>
  <c r="I352" i="3" s="1"/>
  <c r="J352" i="3" s="1"/>
  <c r="H364" i="3"/>
  <c r="I364" i="3" s="1"/>
  <c r="J364" i="3" s="1"/>
  <c r="H372" i="3"/>
  <c r="I372" i="3" s="1"/>
  <c r="J372" i="3" s="1"/>
  <c r="H384" i="3"/>
  <c r="I384" i="3" s="1"/>
  <c r="J384" i="3" s="1"/>
  <c r="H53" i="3"/>
  <c r="H149" i="3"/>
  <c r="I149" i="3" s="1"/>
  <c r="J149" i="3" s="1"/>
  <c r="H22" i="3"/>
  <c r="I22" i="3" s="1"/>
  <c r="H333" i="3"/>
  <c r="I333" i="3" s="1"/>
  <c r="J333" i="3" s="1"/>
  <c r="H325" i="3"/>
  <c r="I325" i="3" s="1"/>
  <c r="J325" i="3" s="1"/>
  <c r="H357" i="3"/>
  <c r="I357" i="3" s="1"/>
  <c r="J357" i="3" s="1"/>
  <c r="H30" i="3"/>
  <c r="I30" i="3" s="1"/>
  <c r="J30" i="3" s="1"/>
  <c r="H144" i="3"/>
  <c r="I144" i="3" s="1"/>
  <c r="J144" i="3" s="1"/>
  <c r="H356" i="3"/>
  <c r="I356" i="3" s="1"/>
  <c r="J356" i="3" s="1"/>
  <c r="H44" i="3"/>
  <c r="I44" i="3" s="1"/>
  <c r="J44" i="3" s="1"/>
  <c r="H205" i="3"/>
  <c r="I205" i="3" s="1"/>
  <c r="J205" i="3" s="1"/>
  <c r="H300" i="3"/>
  <c r="I300" i="3" s="1"/>
  <c r="J300" i="3" s="1"/>
  <c r="H375" i="3"/>
  <c r="I375" i="3" s="1"/>
  <c r="J375" i="3" s="1"/>
  <c r="R56" i="3"/>
  <c r="R374" i="3"/>
  <c r="R376" i="3"/>
  <c r="R238" i="3"/>
  <c r="R214" i="3"/>
  <c r="R306" i="3"/>
  <c r="R366" i="3"/>
  <c r="R195" i="3"/>
  <c r="R223" i="3"/>
  <c r="R241" i="3"/>
  <c r="R265" i="3"/>
  <c r="R289" i="3"/>
  <c r="R303" i="3"/>
  <c r="R349" i="3"/>
  <c r="R25" i="3"/>
  <c r="R33" i="3"/>
  <c r="R43" i="3"/>
  <c r="R51" i="3"/>
  <c r="R63" i="3"/>
  <c r="R71" i="3"/>
  <c r="R81" i="3"/>
  <c r="R89" i="3"/>
  <c r="R97" i="3"/>
  <c r="R105" i="3"/>
  <c r="R113" i="3"/>
  <c r="R123" i="3"/>
  <c r="R131" i="3"/>
  <c r="R141" i="3"/>
  <c r="R149" i="3"/>
  <c r="R159" i="3"/>
  <c r="R167" i="3"/>
  <c r="R175" i="3"/>
  <c r="R41" i="3"/>
  <c r="R153" i="3"/>
  <c r="R185" i="3"/>
  <c r="R193" i="3"/>
  <c r="R203" i="3"/>
  <c r="R213" i="3"/>
  <c r="R225" i="3"/>
  <c r="R237" i="3"/>
  <c r="R247" i="3"/>
  <c r="R257" i="3"/>
  <c r="R267" i="3"/>
  <c r="R275" i="3"/>
  <c r="R287" i="3"/>
  <c r="R299" i="3"/>
  <c r="R311" i="3"/>
  <c r="R321" i="3"/>
  <c r="R331" i="3"/>
  <c r="R339" i="3"/>
  <c r="R347" i="3"/>
  <c r="R357" i="3"/>
  <c r="R379" i="3"/>
  <c r="R235" i="3"/>
  <c r="R359" i="3"/>
  <c r="R369" i="3"/>
  <c r="R385" i="3"/>
  <c r="R202" i="3"/>
  <c r="R222" i="3"/>
  <c r="R262" i="3"/>
  <c r="R298" i="3"/>
  <c r="R322" i="3"/>
  <c r="R338" i="3"/>
  <c r="R30" i="3"/>
  <c r="R38" i="3"/>
  <c r="R46" i="3"/>
  <c r="R54" i="3"/>
  <c r="R62" i="3"/>
  <c r="R70" i="3"/>
  <c r="R78" i="3"/>
  <c r="R86" i="3"/>
  <c r="R94" i="3"/>
  <c r="R102" i="3"/>
  <c r="R110" i="3"/>
  <c r="R118" i="3"/>
  <c r="R126" i="3"/>
  <c r="R134" i="3"/>
  <c r="R142" i="3"/>
  <c r="R150" i="3"/>
  <c r="R158" i="3"/>
  <c r="R166" i="3"/>
  <c r="R174" i="3"/>
  <c r="R182" i="3"/>
  <c r="R190" i="3"/>
  <c r="R210" i="3"/>
  <c r="R244" i="3"/>
  <c r="R260" i="3"/>
  <c r="R278" i="3"/>
  <c r="R296" i="3"/>
  <c r="R314" i="3"/>
  <c r="R332" i="3"/>
  <c r="R354" i="3"/>
  <c r="R380" i="3"/>
  <c r="R248" i="3"/>
  <c r="R372" i="3"/>
  <c r="R228" i="3"/>
  <c r="R334" i="3"/>
  <c r="R218" i="3"/>
  <c r="R232" i="3"/>
  <c r="R256" i="3"/>
  <c r="R280" i="3"/>
  <c r="R294" i="3"/>
  <c r="R318" i="3"/>
  <c r="R368" i="3"/>
  <c r="R27" i="3"/>
  <c r="R35" i="3"/>
  <c r="R45" i="3"/>
  <c r="R53" i="3"/>
  <c r="R65" i="3"/>
  <c r="R73" i="3"/>
  <c r="R83" i="3"/>
  <c r="R91" i="3"/>
  <c r="R99" i="3"/>
  <c r="R107" i="3"/>
  <c r="R115" i="3"/>
  <c r="R125" i="3"/>
  <c r="R135" i="3"/>
  <c r="R143" i="3"/>
  <c r="R151" i="3"/>
  <c r="R161" i="3"/>
  <c r="R169" i="3"/>
  <c r="R177" i="3"/>
  <c r="R57" i="3"/>
  <c r="R179" i="3"/>
  <c r="R187" i="3"/>
  <c r="R197" i="3"/>
  <c r="R205" i="3"/>
  <c r="R215" i="3"/>
  <c r="R227" i="3"/>
  <c r="R239" i="3"/>
  <c r="R249" i="3"/>
  <c r="R259" i="3"/>
  <c r="R270" i="3"/>
  <c r="R277" i="3"/>
  <c r="R291" i="3"/>
  <c r="R305" i="3"/>
  <c r="R313" i="3"/>
  <c r="R323" i="3"/>
  <c r="R333" i="3"/>
  <c r="R341" i="3"/>
  <c r="R351" i="3"/>
  <c r="R365" i="3"/>
  <c r="R383" i="3"/>
  <c r="R281" i="3"/>
  <c r="R361" i="3"/>
  <c r="R373" i="3"/>
  <c r="R206" i="3"/>
  <c r="R230" i="3"/>
  <c r="R272" i="3"/>
  <c r="R302" i="3"/>
  <c r="R326" i="3"/>
  <c r="R348" i="3"/>
  <c r="R24" i="3"/>
  <c r="R32" i="3"/>
  <c r="R40" i="3"/>
  <c r="R48" i="3"/>
  <c r="R26" i="3"/>
  <c r="R34" i="3"/>
  <c r="R42" i="3"/>
  <c r="R50" i="3"/>
  <c r="R58" i="3"/>
  <c r="R66" i="3"/>
  <c r="R74" i="3"/>
  <c r="R82" i="3"/>
  <c r="R90" i="3"/>
  <c r="R98" i="3"/>
  <c r="R106" i="3"/>
  <c r="R114" i="3"/>
  <c r="R122" i="3"/>
  <c r="R130" i="3"/>
  <c r="R138" i="3"/>
  <c r="R146" i="3"/>
  <c r="R154" i="3"/>
  <c r="R162" i="3"/>
  <c r="R170" i="3"/>
  <c r="R178" i="3"/>
  <c r="R186" i="3"/>
  <c r="R194" i="3"/>
  <c r="R226" i="3"/>
  <c r="R250" i="3"/>
  <c r="R268" i="3"/>
  <c r="R284" i="3"/>
  <c r="R308" i="3"/>
  <c r="R324" i="3"/>
  <c r="R342" i="3"/>
  <c r="R370" i="3"/>
  <c r="R384" i="3"/>
  <c r="R212" i="3"/>
  <c r="R286" i="3"/>
  <c r="R200" i="3"/>
  <c r="R269" i="3"/>
  <c r="R352" i="3"/>
  <c r="R196" i="3"/>
  <c r="R224" i="3"/>
  <c r="R242" i="3"/>
  <c r="R266" i="3"/>
  <c r="R290" i="3"/>
  <c r="R304" i="3"/>
  <c r="R350" i="3"/>
  <c r="R23" i="3"/>
  <c r="R31" i="3"/>
  <c r="R39" i="3"/>
  <c r="R49" i="3"/>
  <c r="R59" i="3"/>
  <c r="R69" i="3"/>
  <c r="R79" i="3"/>
  <c r="R87" i="3"/>
  <c r="R95" i="3"/>
  <c r="R103" i="3"/>
  <c r="R111" i="3"/>
  <c r="R121" i="3"/>
  <c r="R129" i="3"/>
  <c r="R139" i="3"/>
  <c r="R147" i="3"/>
  <c r="R157" i="3"/>
  <c r="R165" i="3"/>
  <c r="R173" i="3"/>
  <c r="R133" i="3"/>
  <c r="R64" i="3"/>
  <c r="R72" i="3"/>
  <c r="R80" i="3"/>
  <c r="R88" i="3"/>
  <c r="R96" i="3"/>
  <c r="R104" i="3"/>
  <c r="R112" i="3"/>
  <c r="R120" i="3"/>
  <c r="R128" i="3"/>
  <c r="R136" i="3"/>
  <c r="R144" i="3"/>
  <c r="R152" i="3"/>
  <c r="R160" i="3"/>
  <c r="R168" i="3"/>
  <c r="R176" i="3"/>
  <c r="R184" i="3"/>
  <c r="R192" i="3"/>
  <c r="R220" i="3"/>
  <c r="R246" i="3"/>
  <c r="R264" i="3"/>
  <c r="R282" i="3"/>
  <c r="R300" i="3"/>
  <c r="R316" i="3"/>
  <c r="R340" i="3"/>
  <c r="R362" i="3"/>
  <c r="R382" i="3"/>
  <c r="R198" i="3"/>
  <c r="R258" i="3"/>
  <c r="R240" i="3"/>
  <c r="R344" i="3"/>
  <c r="R217" i="3"/>
  <c r="R231" i="3"/>
  <c r="R255" i="3"/>
  <c r="R279" i="3"/>
  <c r="R293" i="3"/>
  <c r="R317" i="3"/>
  <c r="R367" i="3"/>
  <c r="R29" i="3"/>
  <c r="R37" i="3"/>
  <c r="R47" i="3"/>
  <c r="R55" i="3"/>
  <c r="R67" i="3"/>
  <c r="R75" i="3"/>
  <c r="R85" i="3"/>
  <c r="R93" i="3"/>
  <c r="R101" i="3"/>
  <c r="R109" i="3"/>
  <c r="R119" i="3"/>
  <c r="R127" i="3"/>
  <c r="R137" i="3"/>
  <c r="R145" i="3"/>
  <c r="R155" i="3"/>
  <c r="R163" i="3"/>
  <c r="R171" i="3"/>
  <c r="R77" i="3"/>
  <c r="R181" i="3"/>
  <c r="R189" i="3"/>
  <c r="R199" i="3"/>
  <c r="R209" i="3"/>
  <c r="R219" i="3"/>
  <c r="R229" i="3"/>
  <c r="R243" i="3"/>
  <c r="R251" i="3"/>
  <c r="R261" i="3"/>
  <c r="R271" i="3"/>
  <c r="R283" i="3"/>
  <c r="R295" i="3"/>
  <c r="R307" i="3"/>
  <c r="R315" i="3"/>
  <c r="R325" i="3"/>
  <c r="R335" i="3"/>
  <c r="R343" i="3"/>
  <c r="R353" i="3"/>
  <c r="R371" i="3"/>
  <c r="R301" i="3"/>
  <c r="R363" i="3"/>
  <c r="R377" i="3"/>
  <c r="R61" i="3"/>
  <c r="R208" i="3"/>
  <c r="R234" i="3"/>
  <c r="R274" i="3"/>
  <c r="R312" i="3"/>
  <c r="R330" i="3"/>
  <c r="R356" i="3"/>
  <c r="R22" i="3"/>
  <c r="R183" i="3"/>
  <c r="R191" i="3"/>
  <c r="R201" i="3"/>
  <c r="R211" i="3"/>
  <c r="R221" i="3"/>
  <c r="R233" i="3"/>
  <c r="R245" i="3"/>
  <c r="R253" i="3"/>
  <c r="R263" i="3"/>
  <c r="R273" i="3"/>
  <c r="R285" i="3"/>
  <c r="R297" i="3"/>
  <c r="R309" i="3"/>
  <c r="R319" i="3"/>
  <c r="R327" i="3"/>
  <c r="R337" i="3"/>
  <c r="R345" i="3"/>
  <c r="R355" i="3"/>
  <c r="R375" i="3"/>
  <c r="R207" i="3"/>
  <c r="R329" i="3"/>
  <c r="R364" i="3"/>
  <c r="R381" i="3"/>
  <c r="R117" i="3"/>
  <c r="R216" i="3"/>
  <c r="R254" i="3"/>
  <c r="R288" i="3"/>
  <c r="R320" i="3"/>
  <c r="R336" i="3"/>
  <c r="R360" i="3"/>
  <c r="E4" i="3"/>
  <c r="F3" i="3"/>
  <c r="E61" i="23" l="1"/>
  <c r="E62" i="22"/>
  <c r="E61" i="21"/>
  <c r="E61" i="20"/>
  <c r="E50" i="18"/>
  <c r="E46" i="16"/>
  <c r="E41" i="14"/>
  <c r="E39" i="13"/>
  <c r="E40" i="12"/>
  <c r="E35" i="11"/>
  <c r="T26" i="10"/>
  <c r="R26" i="10"/>
  <c r="S26" i="10" s="1"/>
  <c r="AC26" i="10"/>
  <c r="U25" i="10"/>
  <c r="V25" i="10" s="1"/>
  <c r="W25" i="10" s="1"/>
  <c r="AA24" i="10"/>
  <c r="Y25" i="10"/>
  <c r="Z25" i="10" s="1"/>
  <c r="X24" i="10"/>
  <c r="M28" i="10"/>
  <c r="AB27" i="10"/>
  <c r="AC27" i="10" s="1"/>
  <c r="L27" i="10"/>
  <c r="O27" i="10"/>
  <c r="K27" i="10"/>
  <c r="N27" i="10"/>
  <c r="F27" i="10"/>
  <c r="E27" i="10"/>
  <c r="R27" i="10"/>
  <c r="AI27" i="10" s="1"/>
  <c r="T27" i="10"/>
  <c r="K22" i="7"/>
  <c r="N23" i="7" s="1"/>
  <c r="O23" i="7" s="1"/>
  <c r="I23" i="7"/>
  <c r="J23" i="7" s="1"/>
  <c r="N274" i="7"/>
  <c r="O274" i="7" s="1"/>
  <c r="J274" i="7"/>
  <c r="K274" i="7"/>
  <c r="I275" i="7"/>
  <c r="N274" i="6"/>
  <c r="O274" i="6" s="1"/>
  <c r="J274" i="6"/>
  <c r="I275" i="6"/>
  <c r="K274" i="6"/>
  <c r="J21" i="6"/>
  <c r="I22" i="6"/>
  <c r="K21" i="6"/>
  <c r="E26" i="4"/>
  <c r="J22" i="3"/>
  <c r="I2" i="3"/>
  <c r="I1" i="3" s="1"/>
  <c r="F4" i="3"/>
  <c r="E5" i="3"/>
  <c r="E62" i="23" l="1"/>
  <c r="E63" i="22"/>
  <c r="E62" i="21"/>
  <c r="E62" i="20"/>
  <c r="E51" i="18"/>
  <c r="E47" i="16"/>
  <c r="E42" i="14"/>
  <c r="E40" i="13"/>
  <c r="E41" i="12"/>
  <c r="E36" i="11"/>
  <c r="AI26" i="10"/>
  <c r="U26" i="10"/>
  <c r="V26" i="10" s="1"/>
  <c r="W26" i="10" s="1"/>
  <c r="AA25" i="10"/>
  <c r="S27" i="10"/>
  <c r="Y26" i="10"/>
  <c r="Z26" i="10" s="1"/>
  <c r="E28" i="10"/>
  <c r="AB28" i="10"/>
  <c r="AC28" i="10" s="1"/>
  <c r="L28" i="10"/>
  <c r="M29" i="10"/>
  <c r="O28" i="10"/>
  <c r="N28" i="10"/>
  <c r="F28" i="10"/>
  <c r="K28" i="10"/>
  <c r="R28" i="10"/>
  <c r="AI28" i="10" s="1"/>
  <c r="T28" i="10"/>
  <c r="X25" i="10"/>
  <c r="K23" i="7"/>
  <c r="N24" i="7" s="1"/>
  <c r="O24" i="7" s="1"/>
  <c r="I24" i="7"/>
  <c r="K24" i="7" s="1"/>
  <c r="I276" i="7"/>
  <c r="K275" i="7"/>
  <c r="J275" i="7"/>
  <c r="N275" i="7"/>
  <c r="O275" i="7" s="1"/>
  <c r="I23" i="6"/>
  <c r="K22" i="6"/>
  <c r="J22" i="6"/>
  <c r="N275" i="6"/>
  <c r="O275" i="6" s="1"/>
  <c r="K275" i="6"/>
  <c r="I276" i="6"/>
  <c r="J275" i="6"/>
  <c r="N22" i="6"/>
  <c r="E27" i="4"/>
  <c r="E6" i="3"/>
  <c r="F5" i="3"/>
  <c r="E63" i="23" l="1"/>
  <c r="E64" i="22"/>
  <c r="E63" i="21"/>
  <c r="E63" i="20"/>
  <c r="E52" i="18"/>
  <c r="E48" i="16"/>
  <c r="E43" i="14"/>
  <c r="E41" i="13"/>
  <c r="E42" i="12"/>
  <c r="E37" i="11"/>
  <c r="U27" i="10"/>
  <c r="V27" i="10" s="1"/>
  <c r="AA26" i="10"/>
  <c r="Y27" i="10"/>
  <c r="Z27" i="10" s="1"/>
  <c r="S28" i="10"/>
  <c r="O29" i="10"/>
  <c r="K29" i="10"/>
  <c r="M30" i="10"/>
  <c r="N29" i="10"/>
  <c r="F29" i="10"/>
  <c r="E29" i="10"/>
  <c r="AB29" i="10"/>
  <c r="L29" i="10"/>
  <c r="W27" i="10"/>
  <c r="X26" i="10"/>
  <c r="R29" i="10"/>
  <c r="AI29" i="10" s="1"/>
  <c r="T29" i="10"/>
  <c r="J24" i="7"/>
  <c r="N25" i="7" s="1"/>
  <c r="O25" i="7" s="1"/>
  <c r="I25" i="7"/>
  <c r="K25" i="7" s="1"/>
  <c r="J276" i="7"/>
  <c r="I277" i="7"/>
  <c r="K276" i="7"/>
  <c r="N276" i="7"/>
  <c r="O276" i="7" s="1"/>
  <c r="N23" i="6"/>
  <c r="N276" i="6"/>
  <c r="O276" i="6" s="1"/>
  <c r="O22" i="6"/>
  <c r="J276" i="6"/>
  <c r="I277" i="6"/>
  <c r="K276" i="6"/>
  <c r="J23" i="6"/>
  <c r="I24" i="6"/>
  <c r="K23" i="6"/>
  <c r="E28" i="4"/>
  <c r="E7" i="3"/>
  <c r="F6" i="3"/>
  <c r="E64" i="23" l="1"/>
  <c r="E65" i="22"/>
  <c r="E64" i="21"/>
  <c r="E64" i="20"/>
  <c r="E53" i="18"/>
  <c r="E49" i="16"/>
  <c r="E44" i="14"/>
  <c r="E42" i="13"/>
  <c r="E43" i="12"/>
  <c r="E38" i="11"/>
  <c r="AA27" i="10"/>
  <c r="U28" i="10"/>
  <c r="V28" i="10" s="1"/>
  <c r="W28" i="10" s="1"/>
  <c r="X27" i="10"/>
  <c r="R30" i="10"/>
  <c r="AI30" i="10" s="1"/>
  <c r="T30" i="10"/>
  <c r="N30" i="10"/>
  <c r="F30" i="10"/>
  <c r="M31" i="10"/>
  <c r="E30" i="10"/>
  <c r="O30" i="10"/>
  <c r="L30" i="10"/>
  <c r="K30" i="10"/>
  <c r="S29" i="10"/>
  <c r="Y28" i="10"/>
  <c r="Z28" i="10" s="1"/>
  <c r="J25" i="7"/>
  <c r="N26" i="7" s="1"/>
  <c r="O26" i="7" s="1"/>
  <c r="I26" i="7"/>
  <c r="K26" i="7" s="1"/>
  <c r="I278" i="7"/>
  <c r="K277" i="7"/>
  <c r="J277" i="7"/>
  <c r="N277" i="7"/>
  <c r="O277" i="7" s="1"/>
  <c r="O23" i="6"/>
  <c r="N277" i="6"/>
  <c r="O277" i="6" s="1"/>
  <c r="N24" i="6"/>
  <c r="I25" i="6"/>
  <c r="K24" i="6"/>
  <c r="J24" i="6"/>
  <c r="I278" i="6"/>
  <c r="K277" i="6"/>
  <c r="J277" i="6"/>
  <c r="E29" i="4"/>
  <c r="E8" i="3"/>
  <c r="F7" i="3"/>
  <c r="E65" i="23" l="1"/>
  <c r="E66" i="22"/>
  <c r="E65" i="21"/>
  <c r="E65" i="20"/>
  <c r="E54" i="18"/>
  <c r="E50" i="16"/>
  <c r="E45" i="14"/>
  <c r="E43" i="13"/>
  <c r="E44" i="12"/>
  <c r="E39" i="11"/>
  <c r="AA28" i="10"/>
  <c r="U29" i="10"/>
  <c r="V29" i="10" s="1"/>
  <c r="W29" i="10" s="1"/>
  <c r="S30" i="10"/>
  <c r="Y29" i="10"/>
  <c r="Z29" i="10" s="1"/>
  <c r="R31" i="10"/>
  <c r="AI31" i="10" s="1"/>
  <c r="T31" i="10"/>
  <c r="X28" i="10"/>
  <c r="N31" i="10"/>
  <c r="F31" i="10"/>
  <c r="M32" i="10"/>
  <c r="E31" i="10"/>
  <c r="K31" i="10"/>
  <c r="O31" i="10"/>
  <c r="L31" i="10"/>
  <c r="I27" i="7"/>
  <c r="J27" i="7" s="1"/>
  <c r="J26" i="7"/>
  <c r="N27" i="7" s="1"/>
  <c r="O27" i="7" s="1"/>
  <c r="N278" i="7"/>
  <c r="O278" i="7" s="1"/>
  <c r="J278" i="7"/>
  <c r="K278" i="7"/>
  <c r="I279" i="7"/>
  <c r="O24" i="6"/>
  <c r="N278" i="6"/>
  <c r="O278" i="6" s="1"/>
  <c r="J25" i="6"/>
  <c r="I26" i="6"/>
  <c r="K25" i="6"/>
  <c r="J278" i="6"/>
  <c r="K278" i="6"/>
  <c r="I279" i="6"/>
  <c r="N25" i="6"/>
  <c r="E30" i="4"/>
  <c r="E9" i="3"/>
  <c r="F8" i="3"/>
  <c r="E66" i="23" l="1"/>
  <c r="E67" i="22"/>
  <c r="E66" i="21"/>
  <c r="E66" i="20"/>
  <c r="E55" i="18"/>
  <c r="E51" i="16"/>
  <c r="E46" i="14"/>
  <c r="E44" i="13"/>
  <c r="E45" i="12"/>
  <c r="E40" i="11"/>
  <c r="AA29" i="10"/>
  <c r="U30" i="10"/>
  <c r="V30" i="10" s="1"/>
  <c r="W30" i="10" s="1"/>
  <c r="N32" i="10"/>
  <c r="F32" i="10"/>
  <c r="M33" i="10"/>
  <c r="E32" i="10"/>
  <c r="L32" i="10"/>
  <c r="K32" i="10"/>
  <c r="O32" i="10"/>
  <c r="X29" i="10"/>
  <c r="Y30" i="10"/>
  <c r="Z30" i="10" s="1"/>
  <c r="S31" i="10"/>
  <c r="R32" i="10"/>
  <c r="AI32" i="10" s="1"/>
  <c r="T32" i="10"/>
  <c r="K27" i="7"/>
  <c r="N28" i="7" s="1"/>
  <c r="O28" i="7" s="1"/>
  <c r="I28" i="7"/>
  <c r="J28" i="7" s="1"/>
  <c r="O25" i="6"/>
  <c r="N279" i="7"/>
  <c r="O279" i="7" s="1"/>
  <c r="I280" i="7"/>
  <c r="K279" i="7"/>
  <c r="J279" i="7"/>
  <c r="K279" i="6"/>
  <c r="J279" i="6"/>
  <c r="I280" i="6"/>
  <c r="I27" i="6"/>
  <c r="K26" i="6"/>
  <c r="J26" i="6"/>
  <c r="N26" i="6"/>
  <c r="N279" i="6"/>
  <c r="O279" i="6" s="1"/>
  <c r="E31" i="4"/>
  <c r="E10" i="3"/>
  <c r="F9" i="3"/>
  <c r="E67" i="23" l="1"/>
  <c r="E68" i="22"/>
  <c r="E67" i="21"/>
  <c r="E67" i="20"/>
  <c r="E56" i="18"/>
  <c r="E52" i="16"/>
  <c r="E47" i="14"/>
  <c r="E45" i="13"/>
  <c r="E46" i="12"/>
  <c r="E41" i="11"/>
  <c r="AA30" i="10"/>
  <c r="U31" i="10"/>
  <c r="V31" i="10" s="1"/>
  <c r="W31" i="10" s="1"/>
  <c r="Y31" i="10"/>
  <c r="Z31" i="10" s="1"/>
  <c r="S32" i="10"/>
  <c r="X30" i="10"/>
  <c r="N33" i="10"/>
  <c r="F33" i="10"/>
  <c r="M34" i="10"/>
  <c r="E33" i="10"/>
  <c r="O33" i="10"/>
  <c r="L33" i="10"/>
  <c r="K33" i="10"/>
  <c r="R33" i="10"/>
  <c r="AI33" i="10" s="1"/>
  <c r="T33" i="10"/>
  <c r="K28" i="7"/>
  <c r="N29" i="7" s="1"/>
  <c r="O29" i="7" s="1"/>
  <c r="I29" i="7"/>
  <c r="I30" i="7" s="1"/>
  <c r="N280" i="7"/>
  <c r="O280" i="7" s="1"/>
  <c r="O26" i="6"/>
  <c r="N27" i="6"/>
  <c r="N280" i="6"/>
  <c r="O280" i="6" s="1"/>
  <c r="J280" i="7"/>
  <c r="I281" i="7"/>
  <c r="K280" i="7"/>
  <c r="J280" i="6"/>
  <c r="I281" i="6"/>
  <c r="K280" i="6"/>
  <c r="J27" i="6"/>
  <c r="I28" i="6"/>
  <c r="K27" i="6"/>
  <c r="E32" i="4"/>
  <c r="E11" i="3"/>
  <c r="F10" i="3"/>
  <c r="E68" i="23" l="1"/>
  <c r="E69" i="22"/>
  <c r="E68" i="21"/>
  <c r="E68" i="20"/>
  <c r="E57" i="18"/>
  <c r="E53" i="16"/>
  <c r="E48" i="14"/>
  <c r="E46" i="13"/>
  <c r="E47" i="12"/>
  <c r="E42" i="11"/>
  <c r="AA31" i="10"/>
  <c r="U32" i="10"/>
  <c r="V32" i="10" s="1"/>
  <c r="W32" i="10" s="1"/>
  <c r="N34" i="10"/>
  <c r="F34" i="10"/>
  <c r="M35" i="10"/>
  <c r="E34" i="10"/>
  <c r="O34" i="10"/>
  <c r="L34" i="10"/>
  <c r="K34" i="10"/>
  <c r="X31" i="10"/>
  <c r="R34" i="10"/>
  <c r="AI34" i="10" s="1"/>
  <c r="T34" i="10"/>
  <c r="Y32" i="10"/>
  <c r="Z32" i="10" s="1"/>
  <c r="AA32" i="10" s="1"/>
  <c r="S33" i="10"/>
  <c r="K29" i="7"/>
  <c r="J29" i="7"/>
  <c r="O27" i="6"/>
  <c r="N281" i="7"/>
  <c r="O281" i="7" s="1"/>
  <c r="I282" i="7"/>
  <c r="K281" i="7"/>
  <c r="J281" i="7"/>
  <c r="J30" i="7"/>
  <c r="K30" i="7"/>
  <c r="I31" i="7"/>
  <c r="I29" i="6"/>
  <c r="K28" i="6"/>
  <c r="J28" i="6"/>
  <c r="I282" i="6"/>
  <c r="J281" i="6"/>
  <c r="K281" i="6"/>
  <c r="N28" i="6"/>
  <c r="N281" i="6"/>
  <c r="O281" i="6" s="1"/>
  <c r="E33" i="4"/>
  <c r="E12" i="3"/>
  <c r="F11" i="3"/>
  <c r="E69" i="23" l="1"/>
  <c r="E70" i="22"/>
  <c r="E69" i="21"/>
  <c r="E69" i="20"/>
  <c r="E58" i="18"/>
  <c r="E54" i="16"/>
  <c r="E49" i="14"/>
  <c r="E47" i="13"/>
  <c r="E48" i="12"/>
  <c r="E43" i="11"/>
  <c r="U33" i="10"/>
  <c r="V33" i="10" s="1"/>
  <c r="W33" i="10" s="1"/>
  <c r="Y33" i="10"/>
  <c r="Z33" i="10" s="1"/>
  <c r="AA33" i="10" s="1"/>
  <c r="S34" i="10"/>
  <c r="R35" i="10"/>
  <c r="AI35" i="10" s="1"/>
  <c r="T35" i="10"/>
  <c r="X32" i="10"/>
  <c r="N35" i="10"/>
  <c r="F35" i="10"/>
  <c r="M36" i="10"/>
  <c r="E35" i="10"/>
  <c r="K35" i="10"/>
  <c r="O35" i="10"/>
  <c r="L35" i="10"/>
  <c r="N30" i="7"/>
  <c r="O30" i="7" s="1"/>
  <c r="O28" i="6"/>
  <c r="N31" i="7"/>
  <c r="N282" i="7"/>
  <c r="O282" i="7" s="1"/>
  <c r="J31" i="7"/>
  <c r="I32" i="7"/>
  <c r="K31" i="7"/>
  <c r="J282" i="7"/>
  <c r="K282" i="7"/>
  <c r="I283" i="7"/>
  <c r="N29" i="6"/>
  <c r="J282" i="6"/>
  <c r="K282" i="6"/>
  <c r="I283" i="6"/>
  <c r="N282" i="6"/>
  <c r="O282" i="6" s="1"/>
  <c r="J29" i="6"/>
  <c r="I30" i="6"/>
  <c r="K29" i="6"/>
  <c r="E34" i="4"/>
  <c r="E13" i="3"/>
  <c r="F12" i="3"/>
  <c r="E70" i="23" l="1"/>
  <c r="E71" i="22"/>
  <c r="AQ71" i="22"/>
  <c r="AU71" i="22"/>
  <c r="AT71" i="22"/>
  <c r="E70" i="21"/>
  <c r="E70" i="20"/>
  <c r="E59" i="18"/>
  <c r="E55" i="16"/>
  <c r="E50" i="14"/>
  <c r="E48" i="13"/>
  <c r="E49" i="12"/>
  <c r="E44" i="11"/>
  <c r="U34" i="10"/>
  <c r="V34" i="10" s="1"/>
  <c r="W34" i="10" s="1"/>
  <c r="R36" i="10"/>
  <c r="AI36" i="10" s="1"/>
  <c r="T36" i="10"/>
  <c r="X33" i="10"/>
  <c r="N36" i="10"/>
  <c r="F36" i="10"/>
  <c r="M37" i="10"/>
  <c r="E36" i="10"/>
  <c r="L36" i="10"/>
  <c r="K36" i="10"/>
  <c r="O36" i="10"/>
  <c r="Y34" i="10"/>
  <c r="Z34" i="10" s="1"/>
  <c r="AA34" i="10" s="1"/>
  <c r="S35" i="10"/>
  <c r="O31" i="7"/>
  <c r="O29" i="6"/>
  <c r="N283" i="7"/>
  <c r="O283" i="7" s="1"/>
  <c r="I284" i="7"/>
  <c r="K283" i="7"/>
  <c r="J283" i="7"/>
  <c r="N32" i="7"/>
  <c r="J32" i="7"/>
  <c r="I33" i="7"/>
  <c r="K32" i="7"/>
  <c r="N30" i="6"/>
  <c r="I31" i="6"/>
  <c r="K30" i="6"/>
  <c r="J30" i="6"/>
  <c r="K283" i="6"/>
  <c r="I284" i="6"/>
  <c r="J283" i="6"/>
  <c r="N283" i="6"/>
  <c r="O283" i="6" s="1"/>
  <c r="E35" i="4"/>
  <c r="E14" i="3"/>
  <c r="F13" i="3"/>
  <c r="E71" i="23" l="1"/>
  <c r="AT71" i="23"/>
  <c r="AU71" i="23"/>
  <c r="AQ71" i="23"/>
  <c r="E72" i="22"/>
  <c r="AU72" i="22"/>
  <c r="AQ72" i="22"/>
  <c r="AT72" i="22"/>
  <c r="E71" i="21"/>
  <c r="AT71" i="21"/>
  <c r="AU71" i="21"/>
  <c r="AQ71" i="21"/>
  <c r="E71" i="20"/>
  <c r="AQ71" i="20"/>
  <c r="AT71" i="20"/>
  <c r="AU71" i="20"/>
  <c r="E60" i="18"/>
  <c r="E56" i="16"/>
  <c r="E51" i="14"/>
  <c r="E49" i="13"/>
  <c r="E50" i="12"/>
  <c r="E45" i="11"/>
  <c r="U35" i="10"/>
  <c r="V35" i="10" s="1"/>
  <c r="W35" i="10" s="1"/>
  <c r="N37" i="10"/>
  <c r="F37" i="10"/>
  <c r="M38" i="10"/>
  <c r="E37" i="10"/>
  <c r="O37" i="10"/>
  <c r="L37" i="10"/>
  <c r="K37" i="10"/>
  <c r="X34" i="10"/>
  <c r="Y35" i="10"/>
  <c r="Z35" i="10" s="1"/>
  <c r="AA35" i="10" s="1"/>
  <c r="S36" i="10"/>
  <c r="R37" i="10"/>
  <c r="AI37" i="10" s="1"/>
  <c r="T37" i="10"/>
  <c r="O32" i="7"/>
  <c r="O30" i="6"/>
  <c r="N33" i="7"/>
  <c r="N284" i="7"/>
  <c r="O284" i="7" s="1"/>
  <c r="I34" i="7"/>
  <c r="K33" i="7"/>
  <c r="J33" i="7"/>
  <c r="J284" i="7"/>
  <c r="I285" i="7"/>
  <c r="K284" i="7"/>
  <c r="N284" i="6"/>
  <c r="O284" i="6" s="1"/>
  <c r="J284" i="6"/>
  <c r="I285" i="6"/>
  <c r="K284" i="6"/>
  <c r="J31" i="6"/>
  <c r="I32" i="6"/>
  <c r="K31" i="6"/>
  <c r="N31" i="6"/>
  <c r="E36" i="4"/>
  <c r="E15" i="3"/>
  <c r="F14" i="3"/>
  <c r="E72" i="23" l="1"/>
  <c r="AQ72" i="23"/>
  <c r="AU72" i="23"/>
  <c r="AT72" i="23"/>
  <c r="E73" i="22"/>
  <c r="AQ73" i="22"/>
  <c r="AT73" i="22"/>
  <c r="AU73" i="22"/>
  <c r="E72" i="21"/>
  <c r="AQ72" i="21"/>
  <c r="AU72" i="21"/>
  <c r="AT72" i="21"/>
  <c r="E72" i="20"/>
  <c r="AU72" i="20"/>
  <c r="AQ72" i="20"/>
  <c r="AT72" i="20"/>
  <c r="E61" i="18"/>
  <c r="E57" i="16"/>
  <c r="E52" i="14"/>
  <c r="E50" i="13"/>
  <c r="E51" i="12"/>
  <c r="E46" i="11"/>
  <c r="U36" i="10"/>
  <c r="V36" i="10" s="1"/>
  <c r="W36" i="10" s="1"/>
  <c r="R38" i="10"/>
  <c r="AI38" i="10" s="1"/>
  <c r="T38" i="10"/>
  <c r="Y36" i="10"/>
  <c r="Z36" i="10" s="1"/>
  <c r="AA36" i="10" s="1"/>
  <c r="S37" i="10"/>
  <c r="X35" i="10"/>
  <c r="N38" i="10"/>
  <c r="F38" i="10"/>
  <c r="M39" i="10"/>
  <c r="E38" i="10"/>
  <c r="O38" i="10"/>
  <c r="L38" i="10"/>
  <c r="K38" i="10"/>
  <c r="O31" i="6"/>
  <c r="O33" i="7"/>
  <c r="N34" i="7"/>
  <c r="I286" i="7"/>
  <c r="K285" i="7"/>
  <c r="J285" i="7"/>
  <c r="J34" i="7"/>
  <c r="K34" i="7"/>
  <c r="I35" i="7"/>
  <c r="N285" i="7"/>
  <c r="O285" i="7" s="1"/>
  <c r="I286" i="6"/>
  <c r="J285" i="6"/>
  <c r="K285" i="6"/>
  <c r="I33" i="6"/>
  <c r="K32" i="6"/>
  <c r="J32" i="6"/>
  <c r="N285" i="6"/>
  <c r="O285" i="6" s="1"/>
  <c r="N32" i="6"/>
  <c r="E37" i="4"/>
  <c r="E16" i="3"/>
  <c r="F15" i="3"/>
  <c r="E73" i="23" l="1"/>
  <c r="AU73" i="23"/>
  <c r="AT73" i="23"/>
  <c r="AQ73" i="23"/>
  <c r="E74" i="22"/>
  <c r="AT74" i="22"/>
  <c r="AU74" i="22"/>
  <c r="AQ74" i="22"/>
  <c r="E73" i="21"/>
  <c r="AU73" i="21"/>
  <c r="AQ73" i="21"/>
  <c r="AT73" i="21"/>
  <c r="E73" i="20"/>
  <c r="AU73" i="20"/>
  <c r="AQ73" i="20"/>
  <c r="AT73" i="20"/>
  <c r="E62" i="18"/>
  <c r="E58" i="16"/>
  <c r="E53" i="14"/>
  <c r="E51" i="13"/>
  <c r="E52" i="12"/>
  <c r="E47" i="11"/>
  <c r="U37" i="10"/>
  <c r="V37" i="10" s="1"/>
  <c r="W37" i="10" s="1"/>
  <c r="N39" i="10"/>
  <c r="F39" i="10"/>
  <c r="M40" i="10"/>
  <c r="E39" i="10"/>
  <c r="K39" i="10"/>
  <c r="O39" i="10"/>
  <c r="L39" i="10"/>
  <c r="Y37" i="10"/>
  <c r="Z37" i="10" s="1"/>
  <c r="AA37" i="10" s="1"/>
  <c r="S38" i="10"/>
  <c r="R39" i="10"/>
  <c r="AI39" i="10" s="1"/>
  <c r="T39" i="10"/>
  <c r="X36" i="10"/>
  <c r="O32" i="6"/>
  <c r="O34" i="7"/>
  <c r="N286" i="7"/>
  <c r="O286" i="7" s="1"/>
  <c r="N35" i="7"/>
  <c r="J35" i="7"/>
  <c r="I36" i="7"/>
  <c r="K35" i="7"/>
  <c r="J286" i="7"/>
  <c r="K286" i="7"/>
  <c r="I287" i="7"/>
  <c r="N33" i="6"/>
  <c r="N286" i="6"/>
  <c r="O286" i="6" s="1"/>
  <c r="J286" i="6"/>
  <c r="K286" i="6"/>
  <c r="I287" i="6"/>
  <c r="J33" i="6"/>
  <c r="I34" i="6"/>
  <c r="K33" i="6"/>
  <c r="E38" i="4"/>
  <c r="E17" i="3"/>
  <c r="F16" i="3"/>
  <c r="E74" i="23" l="1"/>
  <c r="AQ74" i="23"/>
  <c r="AT74" i="23"/>
  <c r="AU74" i="23"/>
  <c r="E75" i="22"/>
  <c r="AU75" i="22"/>
  <c r="AQ75" i="22"/>
  <c r="AT75" i="22"/>
  <c r="E74" i="21"/>
  <c r="AQ74" i="21"/>
  <c r="AU74" i="21"/>
  <c r="AT74" i="21"/>
  <c r="E74" i="20"/>
  <c r="AQ74" i="20"/>
  <c r="AU74" i="20"/>
  <c r="AT74" i="20"/>
  <c r="E63" i="18"/>
  <c r="E59" i="16"/>
  <c r="E54" i="14"/>
  <c r="E52" i="13"/>
  <c r="E53" i="12"/>
  <c r="E48" i="11"/>
  <c r="U38" i="10"/>
  <c r="V38" i="10" s="1"/>
  <c r="W38" i="10" s="1"/>
  <c r="Y38" i="10"/>
  <c r="Z38" i="10" s="1"/>
  <c r="AA38" i="10" s="1"/>
  <c r="S39" i="10"/>
  <c r="X37" i="10"/>
  <c r="R40" i="10"/>
  <c r="AI40" i="10" s="1"/>
  <c r="T40" i="10"/>
  <c r="N40" i="10"/>
  <c r="F40" i="10"/>
  <c r="M41" i="10"/>
  <c r="E40" i="10"/>
  <c r="L40" i="10"/>
  <c r="K40" i="10"/>
  <c r="O40" i="10"/>
  <c r="O33" i="6"/>
  <c r="O35" i="7"/>
  <c r="N36" i="7"/>
  <c r="I288" i="7"/>
  <c r="K287" i="7"/>
  <c r="J287" i="7"/>
  <c r="J36" i="7"/>
  <c r="I37" i="7"/>
  <c r="K36" i="7"/>
  <c r="N287" i="7"/>
  <c r="O287" i="7" s="1"/>
  <c r="N287" i="6"/>
  <c r="O287" i="6" s="1"/>
  <c r="N34" i="6"/>
  <c r="I35" i="6"/>
  <c r="K34" i="6"/>
  <c r="J34" i="6"/>
  <c r="K287" i="6"/>
  <c r="I288" i="6"/>
  <c r="J287" i="6"/>
  <c r="E39" i="4"/>
  <c r="E18" i="3"/>
  <c r="F17" i="3"/>
  <c r="E75" i="23" l="1"/>
  <c r="AQ75" i="23"/>
  <c r="AU75" i="23"/>
  <c r="AT75" i="23"/>
  <c r="E76" i="22"/>
  <c r="AU76" i="22"/>
  <c r="AQ76" i="22"/>
  <c r="AT76" i="22"/>
  <c r="E75" i="21"/>
  <c r="AU75" i="21"/>
  <c r="AQ75" i="21"/>
  <c r="AT75" i="21"/>
  <c r="E75" i="20"/>
  <c r="AU75" i="20"/>
  <c r="AQ75" i="20"/>
  <c r="AT75" i="20"/>
  <c r="E64" i="18"/>
  <c r="E60" i="16"/>
  <c r="E55" i="14"/>
  <c r="E53" i="13"/>
  <c r="E54" i="12"/>
  <c r="E49" i="11"/>
  <c r="U39" i="10"/>
  <c r="V39" i="10" s="1"/>
  <c r="W39" i="10" s="1"/>
  <c r="N41" i="10"/>
  <c r="F41" i="10"/>
  <c r="M42" i="10"/>
  <c r="E41" i="10"/>
  <c r="O41" i="10"/>
  <c r="L41" i="10"/>
  <c r="K41" i="10"/>
  <c r="R41" i="10"/>
  <c r="AI41" i="10" s="1"/>
  <c r="T41" i="10"/>
  <c r="X38" i="10"/>
  <c r="Y39" i="10"/>
  <c r="Z39" i="10" s="1"/>
  <c r="AA39" i="10" s="1"/>
  <c r="S40" i="10"/>
  <c r="O34" i="6"/>
  <c r="O36" i="7"/>
  <c r="N37" i="7"/>
  <c r="N288" i="7"/>
  <c r="O288" i="7" s="1"/>
  <c r="I38" i="7"/>
  <c r="K37" i="7"/>
  <c r="J37" i="7"/>
  <c r="J288" i="7"/>
  <c r="I289" i="7"/>
  <c r="K288" i="7"/>
  <c r="N288" i="6"/>
  <c r="O288" i="6" s="1"/>
  <c r="J288" i="6"/>
  <c r="I289" i="6"/>
  <c r="K288" i="6"/>
  <c r="J35" i="6"/>
  <c r="I36" i="6"/>
  <c r="K35" i="6"/>
  <c r="N35" i="6"/>
  <c r="E40" i="4"/>
  <c r="E19" i="3"/>
  <c r="F18" i="3"/>
  <c r="E76" i="23" l="1"/>
  <c r="AQ76" i="23"/>
  <c r="AU76" i="23"/>
  <c r="AT76" i="23"/>
  <c r="E77" i="22"/>
  <c r="AT77" i="22"/>
  <c r="AU77" i="22"/>
  <c r="AQ77" i="22"/>
  <c r="E76" i="21"/>
  <c r="AU76" i="21"/>
  <c r="AT76" i="21"/>
  <c r="AQ76" i="21"/>
  <c r="E76" i="20"/>
  <c r="AQ76" i="20"/>
  <c r="AU76" i="20"/>
  <c r="AT76" i="20"/>
  <c r="E65" i="18"/>
  <c r="E61" i="16"/>
  <c r="E56" i="14"/>
  <c r="E54" i="13"/>
  <c r="E55" i="12"/>
  <c r="E50" i="11"/>
  <c r="U40" i="10"/>
  <c r="V40" i="10" s="1"/>
  <c r="W40" i="10" s="1"/>
  <c r="Y40" i="10"/>
  <c r="Z40" i="10" s="1"/>
  <c r="AA40" i="10" s="1"/>
  <c r="S41" i="10"/>
  <c r="X39" i="10"/>
  <c r="R42" i="10"/>
  <c r="AI42" i="10" s="1"/>
  <c r="T42" i="10"/>
  <c r="N42" i="10"/>
  <c r="F42" i="10"/>
  <c r="M43" i="10"/>
  <c r="E42" i="10"/>
  <c r="O42" i="10"/>
  <c r="L42" i="10"/>
  <c r="K42" i="10"/>
  <c r="O35" i="6"/>
  <c r="O37" i="7"/>
  <c r="N38" i="7"/>
  <c r="N289" i="7"/>
  <c r="O289" i="7" s="1"/>
  <c r="I290" i="7"/>
  <c r="K289" i="7"/>
  <c r="J289" i="7"/>
  <c r="J38" i="7"/>
  <c r="I39" i="7"/>
  <c r="K38" i="7"/>
  <c r="I290" i="6"/>
  <c r="J289" i="6"/>
  <c r="K289" i="6"/>
  <c r="I37" i="6"/>
  <c r="K36" i="6"/>
  <c r="J36" i="6"/>
  <c r="N289" i="6"/>
  <c r="O289" i="6" s="1"/>
  <c r="N36" i="6"/>
  <c r="E41" i="4"/>
  <c r="E20" i="3"/>
  <c r="F19" i="3"/>
  <c r="E77" i="23" l="1"/>
  <c r="AQ77" i="23"/>
  <c r="AU77" i="23"/>
  <c r="AT77" i="23"/>
  <c r="E78" i="22"/>
  <c r="AQ78" i="22"/>
  <c r="AU78" i="22"/>
  <c r="AT78" i="22"/>
  <c r="E77" i="21"/>
  <c r="AU77" i="21"/>
  <c r="AT77" i="21"/>
  <c r="AQ77" i="21"/>
  <c r="E77" i="20"/>
  <c r="AQ77" i="20"/>
  <c r="AT77" i="20"/>
  <c r="AU77" i="20"/>
  <c r="E66" i="18"/>
  <c r="E62" i="16"/>
  <c r="E57" i="14"/>
  <c r="E55" i="13"/>
  <c r="E56" i="12"/>
  <c r="E51" i="11"/>
  <c r="U41" i="10"/>
  <c r="V41" i="10" s="1"/>
  <c r="N43" i="10"/>
  <c r="F43" i="10"/>
  <c r="M44" i="10"/>
  <c r="E43" i="10"/>
  <c r="K43" i="10"/>
  <c r="O43" i="10"/>
  <c r="L43" i="10"/>
  <c r="W41" i="10"/>
  <c r="X40" i="10"/>
  <c r="Y41" i="10"/>
  <c r="Z41" i="10" s="1"/>
  <c r="AA41" i="10" s="1"/>
  <c r="S42" i="10"/>
  <c r="R43" i="10"/>
  <c r="AI43" i="10" s="1"/>
  <c r="T43" i="10"/>
  <c r="O36" i="6"/>
  <c r="O38" i="7"/>
  <c r="J39" i="7"/>
  <c r="I40" i="7"/>
  <c r="K39" i="7"/>
  <c r="J290" i="7"/>
  <c r="K290" i="7"/>
  <c r="I291" i="7"/>
  <c r="N39" i="7"/>
  <c r="N290" i="7"/>
  <c r="O290" i="7" s="1"/>
  <c r="N37" i="6"/>
  <c r="N290" i="6"/>
  <c r="O290" i="6" s="1"/>
  <c r="J290" i="6"/>
  <c r="I291" i="6"/>
  <c r="K290" i="6"/>
  <c r="J37" i="6"/>
  <c r="I38" i="6"/>
  <c r="K37" i="6"/>
  <c r="E42" i="4"/>
  <c r="E21" i="3"/>
  <c r="F20" i="3"/>
  <c r="E78" i="23" l="1"/>
  <c r="AU78" i="23"/>
  <c r="AQ78" i="23"/>
  <c r="AT78" i="23"/>
  <c r="E79" i="22"/>
  <c r="AT79" i="22"/>
  <c r="AQ79" i="22"/>
  <c r="AU79" i="22"/>
  <c r="E78" i="21"/>
  <c r="AT78" i="21"/>
  <c r="AU78" i="21"/>
  <c r="AQ78" i="21"/>
  <c r="E78" i="20"/>
  <c r="AQ78" i="20"/>
  <c r="AU78" i="20"/>
  <c r="AT78" i="20"/>
  <c r="E67" i="18"/>
  <c r="E63" i="16"/>
  <c r="E58" i="14"/>
  <c r="E56" i="13"/>
  <c r="E57" i="12"/>
  <c r="E52" i="11"/>
  <c r="U42" i="10"/>
  <c r="V42" i="10" s="1"/>
  <c r="W42" i="10" s="1"/>
  <c r="Y42" i="10"/>
  <c r="Z42" i="10" s="1"/>
  <c r="AA42" i="10" s="1"/>
  <c r="S43" i="10"/>
  <c r="X41" i="10"/>
  <c r="N44" i="10"/>
  <c r="F44" i="10"/>
  <c r="M45" i="10"/>
  <c r="E44" i="10"/>
  <c r="L44" i="10"/>
  <c r="K44" i="10"/>
  <c r="O44" i="10"/>
  <c r="R44" i="10"/>
  <c r="AI44" i="10" s="1"/>
  <c r="T44" i="10"/>
  <c r="O37" i="6"/>
  <c r="O39" i="7"/>
  <c r="N40" i="7"/>
  <c r="N291" i="7"/>
  <c r="O291" i="7" s="1"/>
  <c r="I292" i="7"/>
  <c r="K291" i="7"/>
  <c r="J291" i="7"/>
  <c r="J40" i="7"/>
  <c r="I41" i="7"/>
  <c r="K40" i="7"/>
  <c r="N291" i="6"/>
  <c r="O291" i="6" s="1"/>
  <c r="N38" i="6"/>
  <c r="I39" i="6"/>
  <c r="K38" i="6"/>
  <c r="J38" i="6"/>
  <c r="K291" i="6"/>
  <c r="J291" i="6"/>
  <c r="I292" i="6"/>
  <c r="E43" i="4"/>
  <c r="E22" i="3"/>
  <c r="F21" i="3"/>
  <c r="E79" i="23" l="1"/>
  <c r="AU79" i="23"/>
  <c r="AT79" i="23"/>
  <c r="AQ79" i="23"/>
  <c r="E80" i="22"/>
  <c r="AU80" i="22"/>
  <c r="AQ80" i="22"/>
  <c r="AT80" i="22"/>
  <c r="E79" i="21"/>
  <c r="AQ79" i="21"/>
  <c r="AT79" i="21"/>
  <c r="AU79" i="21"/>
  <c r="E79" i="20"/>
  <c r="AU79" i="20"/>
  <c r="AT79" i="20"/>
  <c r="AQ79" i="20"/>
  <c r="E68" i="18"/>
  <c r="E64" i="16"/>
  <c r="E59" i="14"/>
  <c r="E57" i="13"/>
  <c r="E58" i="12"/>
  <c r="E53" i="11"/>
  <c r="U43" i="10"/>
  <c r="V43" i="10" s="1"/>
  <c r="W43" i="10" s="1"/>
  <c r="R45" i="10"/>
  <c r="AI45" i="10" s="1"/>
  <c r="T45" i="10"/>
  <c r="N45" i="10"/>
  <c r="F45" i="10"/>
  <c r="M46" i="10"/>
  <c r="E45" i="10"/>
  <c r="O45" i="10"/>
  <c r="L45" i="10"/>
  <c r="K45" i="10"/>
  <c r="X42" i="10"/>
  <c r="Y43" i="10"/>
  <c r="Z43" i="10" s="1"/>
  <c r="AA43" i="10" s="1"/>
  <c r="S44" i="10"/>
  <c r="O38" i="6"/>
  <c r="O40" i="7"/>
  <c r="N41" i="7"/>
  <c r="I42" i="7"/>
  <c r="K41" i="7"/>
  <c r="J41" i="7"/>
  <c r="J292" i="7"/>
  <c r="I293" i="7"/>
  <c r="K292" i="7"/>
  <c r="N292" i="7"/>
  <c r="O292" i="7" s="1"/>
  <c r="N292" i="6"/>
  <c r="O292" i="6" s="1"/>
  <c r="J292" i="6"/>
  <c r="I293" i="6"/>
  <c r="K292" i="6"/>
  <c r="J39" i="6"/>
  <c r="I40" i="6"/>
  <c r="K39" i="6"/>
  <c r="N39" i="6"/>
  <c r="E44" i="4"/>
  <c r="E23" i="3"/>
  <c r="F22" i="3"/>
  <c r="E80" i="23" l="1"/>
  <c r="AT80" i="23"/>
  <c r="AQ80" i="23"/>
  <c r="AU80" i="23"/>
  <c r="E81" i="22"/>
  <c r="AQ81" i="22"/>
  <c r="AT81" i="22"/>
  <c r="AU81" i="22"/>
  <c r="E80" i="21"/>
  <c r="AT80" i="21"/>
  <c r="AQ80" i="21"/>
  <c r="AU80" i="21"/>
  <c r="E80" i="20"/>
  <c r="AT80" i="20"/>
  <c r="AQ80" i="20"/>
  <c r="AU80" i="20"/>
  <c r="E69" i="18"/>
  <c r="E65" i="16"/>
  <c r="E60" i="14"/>
  <c r="E58" i="13"/>
  <c r="E59" i="12"/>
  <c r="E54" i="11"/>
  <c r="U44" i="10"/>
  <c r="V44" i="10" s="1"/>
  <c r="W44" i="10" s="1"/>
  <c r="Y44" i="10"/>
  <c r="Z44" i="10" s="1"/>
  <c r="AA44" i="10" s="1"/>
  <c r="S45" i="10"/>
  <c r="R46" i="10"/>
  <c r="AI46" i="10" s="1"/>
  <c r="T46" i="10"/>
  <c r="X43" i="10"/>
  <c r="N46" i="10"/>
  <c r="F46" i="10"/>
  <c r="M47" i="10"/>
  <c r="E46" i="10"/>
  <c r="O46" i="10"/>
  <c r="L46" i="10"/>
  <c r="K46" i="10"/>
  <c r="O39" i="6"/>
  <c r="O41" i="7"/>
  <c r="N293" i="7"/>
  <c r="O293" i="7" s="1"/>
  <c r="N42" i="7"/>
  <c r="I294" i="7"/>
  <c r="K293" i="7"/>
  <c r="J293" i="7"/>
  <c r="J42" i="7"/>
  <c r="I43" i="7"/>
  <c r="K42" i="7"/>
  <c r="I294" i="6"/>
  <c r="K293" i="6"/>
  <c r="J293" i="6"/>
  <c r="I41" i="6"/>
  <c r="K40" i="6"/>
  <c r="J40" i="6"/>
  <c r="N293" i="6"/>
  <c r="O293" i="6" s="1"/>
  <c r="N40" i="6"/>
  <c r="E45" i="4"/>
  <c r="E24" i="3"/>
  <c r="F23" i="3"/>
  <c r="E81" i="23" l="1"/>
  <c r="AT81" i="23"/>
  <c r="AU81" i="23"/>
  <c r="AQ81" i="23"/>
  <c r="E82" i="22"/>
  <c r="AQ82" i="22"/>
  <c r="AT82" i="22"/>
  <c r="AU82" i="22"/>
  <c r="E81" i="21"/>
  <c r="AQ81" i="21"/>
  <c r="AT81" i="21"/>
  <c r="AU81" i="21"/>
  <c r="E81" i="20"/>
  <c r="AQ81" i="20"/>
  <c r="AU81" i="20"/>
  <c r="AT81" i="20"/>
  <c r="E70" i="18"/>
  <c r="E66" i="16"/>
  <c r="E61" i="14"/>
  <c r="E59" i="13"/>
  <c r="E60" i="12"/>
  <c r="E55" i="11"/>
  <c r="U45" i="10"/>
  <c r="V45" i="10" s="1"/>
  <c r="W45" i="10" s="1"/>
  <c r="N47" i="10"/>
  <c r="F47" i="10"/>
  <c r="M48" i="10"/>
  <c r="E47" i="10"/>
  <c r="K47" i="10"/>
  <c r="O47" i="10"/>
  <c r="L47" i="10"/>
  <c r="X44" i="10"/>
  <c r="R47" i="10"/>
  <c r="AI47" i="10" s="1"/>
  <c r="T47" i="10"/>
  <c r="Y45" i="10"/>
  <c r="Z45" i="10" s="1"/>
  <c r="AA45" i="10" s="1"/>
  <c r="S46" i="10"/>
  <c r="O40" i="6"/>
  <c r="O42" i="7"/>
  <c r="N294" i="7"/>
  <c r="O294" i="7" s="1"/>
  <c r="N43" i="7"/>
  <c r="N294" i="6"/>
  <c r="O294" i="6" s="1"/>
  <c r="J43" i="7"/>
  <c r="I44" i="7"/>
  <c r="K43" i="7"/>
  <c r="J294" i="7"/>
  <c r="K294" i="7"/>
  <c r="I295" i="7"/>
  <c r="N41" i="6"/>
  <c r="J294" i="6"/>
  <c r="K294" i="6"/>
  <c r="I295" i="6"/>
  <c r="J41" i="6"/>
  <c r="I42" i="6"/>
  <c r="K41" i="6"/>
  <c r="E46" i="4"/>
  <c r="E25" i="3"/>
  <c r="F24" i="3"/>
  <c r="E82" i="23" l="1"/>
  <c r="AT82" i="23"/>
  <c r="AQ82" i="23"/>
  <c r="AU82" i="23"/>
  <c r="E83" i="22"/>
  <c r="AU83" i="22"/>
  <c r="AT83" i="22"/>
  <c r="AQ83" i="22"/>
  <c r="E82" i="21"/>
  <c r="AQ82" i="21"/>
  <c r="AU82" i="21"/>
  <c r="AT82" i="21"/>
  <c r="E82" i="20"/>
  <c r="AU82" i="20"/>
  <c r="AT82" i="20"/>
  <c r="AQ82" i="20"/>
  <c r="E71" i="18"/>
  <c r="AQ71" i="18"/>
  <c r="AT71" i="18"/>
  <c r="AU71" i="18"/>
  <c r="E67" i="16"/>
  <c r="E62" i="14"/>
  <c r="E60" i="13"/>
  <c r="E61" i="12"/>
  <c r="E56" i="11"/>
  <c r="U46" i="10"/>
  <c r="V46" i="10" s="1"/>
  <c r="W46" i="10" s="1"/>
  <c r="Y46" i="10"/>
  <c r="Z46" i="10" s="1"/>
  <c r="AA46" i="10" s="1"/>
  <c r="S47" i="10"/>
  <c r="R48" i="10"/>
  <c r="AI48" i="10" s="1"/>
  <c r="T48" i="10"/>
  <c r="X45" i="10"/>
  <c r="N48" i="10"/>
  <c r="F48" i="10"/>
  <c r="M49" i="10"/>
  <c r="E48" i="10"/>
  <c r="L48" i="10"/>
  <c r="K48" i="10"/>
  <c r="O48" i="10"/>
  <c r="O41" i="6"/>
  <c r="O43" i="7"/>
  <c r="N44" i="7"/>
  <c r="N295" i="7"/>
  <c r="O295" i="7" s="1"/>
  <c r="I296" i="7"/>
  <c r="K295" i="7"/>
  <c r="J295" i="7"/>
  <c r="J44" i="7"/>
  <c r="I45" i="7"/>
  <c r="K44" i="7"/>
  <c r="I43" i="6"/>
  <c r="K42" i="6"/>
  <c r="J42" i="6"/>
  <c r="N295" i="6"/>
  <c r="O295" i="6" s="1"/>
  <c r="N42" i="6"/>
  <c r="K295" i="6"/>
  <c r="J295" i="6"/>
  <c r="I296" i="6"/>
  <c r="E47" i="4"/>
  <c r="E26" i="3"/>
  <c r="F25" i="3"/>
  <c r="E83" i="23" l="1"/>
  <c r="AU83" i="23"/>
  <c r="AQ83" i="23"/>
  <c r="AT83" i="23"/>
  <c r="E84" i="22"/>
  <c r="AU84" i="22"/>
  <c r="AT84" i="22"/>
  <c r="AQ84" i="22"/>
  <c r="E83" i="21"/>
  <c r="AU83" i="21"/>
  <c r="AQ83" i="21"/>
  <c r="AT83" i="21"/>
  <c r="E83" i="20"/>
  <c r="AT83" i="20"/>
  <c r="AQ83" i="20"/>
  <c r="AU83" i="20"/>
  <c r="E72" i="18"/>
  <c r="AQ72" i="18"/>
  <c r="AU72" i="18"/>
  <c r="AT72" i="18"/>
  <c r="E68" i="16"/>
  <c r="E63" i="14"/>
  <c r="E61" i="13"/>
  <c r="E62" i="12"/>
  <c r="E57" i="11"/>
  <c r="U47" i="10"/>
  <c r="V47" i="10" s="1"/>
  <c r="W47" i="10" s="1"/>
  <c r="X46" i="10"/>
  <c r="R49" i="10"/>
  <c r="AI49" i="10" s="1"/>
  <c r="T49" i="10"/>
  <c r="N49" i="10"/>
  <c r="F49" i="10"/>
  <c r="M50" i="10"/>
  <c r="E49" i="10"/>
  <c r="O49" i="10"/>
  <c r="L49" i="10"/>
  <c r="K49" i="10"/>
  <c r="Y47" i="10"/>
  <c r="Z47" i="10" s="1"/>
  <c r="AA47" i="10" s="1"/>
  <c r="S48" i="10"/>
  <c r="O42" i="6"/>
  <c r="O44" i="7"/>
  <c r="N45" i="7"/>
  <c r="N296" i="6"/>
  <c r="O296" i="6" s="1"/>
  <c r="N43" i="6"/>
  <c r="I46" i="7"/>
  <c r="K45" i="7"/>
  <c r="J45" i="7"/>
  <c r="J296" i="7"/>
  <c r="I297" i="7"/>
  <c r="K296" i="7"/>
  <c r="N296" i="7"/>
  <c r="O296" i="7" s="1"/>
  <c r="J296" i="6"/>
  <c r="I297" i="6"/>
  <c r="K296" i="6"/>
  <c r="J43" i="6"/>
  <c r="I44" i="6"/>
  <c r="K43" i="6"/>
  <c r="E48" i="4"/>
  <c r="E27" i="3"/>
  <c r="F26" i="3"/>
  <c r="E84" i="23" l="1"/>
  <c r="AT84" i="23"/>
  <c r="AQ84" i="23"/>
  <c r="AU84" i="23"/>
  <c r="E85" i="22"/>
  <c r="AQ85" i="22"/>
  <c r="AT85" i="22"/>
  <c r="AU85" i="22"/>
  <c r="E84" i="21"/>
  <c r="AT84" i="21"/>
  <c r="AQ84" i="21"/>
  <c r="AU84" i="21"/>
  <c r="E84" i="20"/>
  <c r="AT84" i="20"/>
  <c r="AQ84" i="20"/>
  <c r="AU84" i="20"/>
  <c r="E73" i="18"/>
  <c r="AQ73" i="18"/>
  <c r="AU73" i="18"/>
  <c r="AT73" i="18"/>
  <c r="E69" i="16"/>
  <c r="E64" i="14"/>
  <c r="E62" i="13"/>
  <c r="E63" i="12"/>
  <c r="E58" i="11"/>
  <c r="U48" i="10"/>
  <c r="V48" i="10" s="1"/>
  <c r="W48" i="10" s="1"/>
  <c r="Y48" i="10"/>
  <c r="Z48" i="10" s="1"/>
  <c r="AA48" i="10" s="1"/>
  <c r="S49" i="10"/>
  <c r="R50" i="10"/>
  <c r="AI50" i="10" s="1"/>
  <c r="T50" i="10"/>
  <c r="X47" i="10"/>
  <c r="N50" i="10"/>
  <c r="F50" i="10"/>
  <c r="M51" i="10"/>
  <c r="E50" i="10"/>
  <c r="O50" i="10"/>
  <c r="L50" i="10"/>
  <c r="K50" i="10"/>
  <c r="O43" i="6"/>
  <c r="O45" i="7"/>
  <c r="N46" i="7"/>
  <c r="N297" i="7"/>
  <c r="O297" i="7" s="1"/>
  <c r="J46" i="7"/>
  <c r="K46" i="7"/>
  <c r="I47" i="7"/>
  <c r="I298" i="7"/>
  <c r="K297" i="7"/>
  <c r="J297" i="7"/>
  <c r="I45" i="6"/>
  <c r="K44" i="6"/>
  <c r="J44" i="6"/>
  <c r="N44" i="6"/>
  <c r="I298" i="6"/>
  <c r="K297" i="6"/>
  <c r="J297" i="6"/>
  <c r="N297" i="6"/>
  <c r="O297" i="6" s="1"/>
  <c r="E49" i="4"/>
  <c r="E28" i="3"/>
  <c r="F27" i="3"/>
  <c r="E85" i="23" l="1"/>
  <c r="AU85" i="23"/>
  <c r="AQ85" i="23"/>
  <c r="AT85" i="23"/>
  <c r="E86" i="22"/>
  <c r="AU86" i="22"/>
  <c r="AT86" i="22"/>
  <c r="AQ86" i="22"/>
  <c r="E85" i="21"/>
  <c r="AQ85" i="21"/>
  <c r="AT85" i="21"/>
  <c r="AU85" i="21"/>
  <c r="E85" i="20"/>
  <c r="AU85" i="20"/>
  <c r="AT85" i="20"/>
  <c r="AQ85" i="20"/>
  <c r="E74" i="18"/>
  <c r="AQ74" i="18"/>
  <c r="AU74" i="18"/>
  <c r="AT74" i="18"/>
  <c r="E70" i="16"/>
  <c r="E65" i="14"/>
  <c r="E63" i="13"/>
  <c r="E64" i="12"/>
  <c r="E59" i="11"/>
  <c r="U49" i="10"/>
  <c r="V49" i="10" s="1"/>
  <c r="N51" i="10"/>
  <c r="F51" i="10"/>
  <c r="M52" i="10"/>
  <c r="E51" i="10"/>
  <c r="K51" i="10"/>
  <c r="O51" i="10"/>
  <c r="L51" i="10"/>
  <c r="W49" i="10"/>
  <c r="X48" i="10"/>
  <c r="R51" i="10"/>
  <c r="AI51" i="10" s="1"/>
  <c r="T51" i="10"/>
  <c r="Y49" i="10"/>
  <c r="Z49" i="10" s="1"/>
  <c r="AA49" i="10" s="1"/>
  <c r="S50" i="10"/>
  <c r="O44" i="6"/>
  <c r="O46" i="7"/>
  <c r="N47" i="7"/>
  <c r="N298" i="7"/>
  <c r="O298" i="7" s="1"/>
  <c r="J47" i="7"/>
  <c r="I48" i="7"/>
  <c r="K47" i="7"/>
  <c r="J298" i="7"/>
  <c r="K298" i="7"/>
  <c r="I299" i="7"/>
  <c r="N298" i="6"/>
  <c r="O298" i="6" s="1"/>
  <c r="N45" i="6"/>
  <c r="J298" i="6"/>
  <c r="K298" i="6"/>
  <c r="I299" i="6"/>
  <c r="J45" i="6"/>
  <c r="I46" i="6"/>
  <c r="K45" i="6"/>
  <c r="E50" i="4"/>
  <c r="E29" i="3"/>
  <c r="F28" i="3"/>
  <c r="E86" i="23" l="1"/>
  <c r="AT86" i="23"/>
  <c r="AU86" i="23"/>
  <c r="AQ86" i="23"/>
  <c r="E87" i="22"/>
  <c r="AQ87" i="22"/>
  <c r="AT87" i="22"/>
  <c r="AU87" i="22"/>
  <c r="E86" i="21"/>
  <c r="AU86" i="21"/>
  <c r="AT86" i="21"/>
  <c r="AQ86" i="21"/>
  <c r="E86" i="20"/>
  <c r="AU86" i="20"/>
  <c r="AT86" i="20"/>
  <c r="AQ86" i="20"/>
  <c r="E75" i="18"/>
  <c r="AU75" i="18"/>
  <c r="AQ75" i="18"/>
  <c r="AT75" i="18"/>
  <c r="E71" i="16"/>
  <c r="AQ71" i="16"/>
  <c r="AT71" i="16"/>
  <c r="AU71" i="16"/>
  <c r="E66" i="14"/>
  <c r="E64" i="13"/>
  <c r="E65" i="12"/>
  <c r="E60" i="11"/>
  <c r="U50" i="10"/>
  <c r="V50" i="10" s="1"/>
  <c r="W50" i="10" s="1"/>
  <c r="Y50" i="10"/>
  <c r="Z50" i="10" s="1"/>
  <c r="AA50" i="10" s="1"/>
  <c r="S51" i="10"/>
  <c r="N52" i="10"/>
  <c r="F52" i="10"/>
  <c r="M53" i="10"/>
  <c r="E52" i="10"/>
  <c r="L52" i="10"/>
  <c r="K52" i="10"/>
  <c r="O52" i="10"/>
  <c r="X49" i="10"/>
  <c r="R52" i="10"/>
  <c r="AI52" i="10" s="1"/>
  <c r="T52" i="10"/>
  <c r="O45" i="6"/>
  <c r="O47" i="7"/>
  <c r="N299" i="7"/>
  <c r="O299" i="7" s="1"/>
  <c r="K299" i="7"/>
  <c r="J299" i="7"/>
  <c r="I300" i="7"/>
  <c r="J48" i="7"/>
  <c r="I49" i="7"/>
  <c r="K48" i="7"/>
  <c r="N48" i="7"/>
  <c r="O48" i="7" s="1"/>
  <c r="I47" i="6"/>
  <c r="K46" i="6"/>
  <c r="J46" i="6"/>
  <c r="N299" i="6"/>
  <c r="O299" i="6" s="1"/>
  <c r="N46" i="6"/>
  <c r="K299" i="6"/>
  <c r="I300" i="6"/>
  <c r="J299" i="6"/>
  <c r="E51" i="4"/>
  <c r="E30" i="3"/>
  <c r="F29" i="3"/>
  <c r="E87" i="23" l="1"/>
  <c r="AT87" i="23"/>
  <c r="AU87" i="23"/>
  <c r="AQ87" i="23"/>
  <c r="E88" i="22"/>
  <c r="AT88" i="22"/>
  <c r="AQ88" i="22"/>
  <c r="AU88" i="22"/>
  <c r="E87" i="21"/>
  <c r="AT87" i="21"/>
  <c r="AQ87" i="21"/>
  <c r="AU87" i="21"/>
  <c r="E87" i="20"/>
  <c r="AU87" i="20"/>
  <c r="AQ87" i="20"/>
  <c r="AT87" i="20"/>
  <c r="E76" i="18"/>
  <c r="AT76" i="18"/>
  <c r="AQ76" i="18"/>
  <c r="AU76" i="18"/>
  <c r="E72" i="16"/>
  <c r="AT72" i="16"/>
  <c r="AQ72" i="16"/>
  <c r="AU72" i="16"/>
  <c r="E67" i="14"/>
  <c r="E65" i="13"/>
  <c r="E66" i="12"/>
  <c r="E61" i="11"/>
  <c r="U51" i="10"/>
  <c r="V51" i="10" s="1"/>
  <c r="W51" i="10" s="1"/>
  <c r="N53" i="10"/>
  <c r="F53" i="10"/>
  <c r="M54" i="10"/>
  <c r="E53" i="10"/>
  <c r="O53" i="10"/>
  <c r="L53" i="10"/>
  <c r="K53" i="10"/>
  <c r="R53" i="10"/>
  <c r="AI53" i="10" s="1"/>
  <c r="T53" i="10"/>
  <c r="X50" i="10"/>
  <c r="Y51" i="10"/>
  <c r="Z51" i="10" s="1"/>
  <c r="AA51" i="10" s="1"/>
  <c r="S52" i="10"/>
  <c r="O46" i="6"/>
  <c r="I301" i="7"/>
  <c r="K300" i="7"/>
  <c r="J300" i="7"/>
  <c r="N47" i="6"/>
  <c r="N300" i="7"/>
  <c r="O300" i="7" s="1"/>
  <c r="I50" i="7"/>
  <c r="K49" i="7"/>
  <c r="J49" i="7"/>
  <c r="N49" i="7"/>
  <c r="O49" i="7" s="1"/>
  <c r="J300" i="6"/>
  <c r="I301" i="6"/>
  <c r="K300" i="6"/>
  <c r="N300" i="6"/>
  <c r="O300" i="6" s="1"/>
  <c r="J47" i="6"/>
  <c r="I48" i="6"/>
  <c r="K47" i="6"/>
  <c r="E52" i="4"/>
  <c r="E31" i="3"/>
  <c r="F30" i="3"/>
  <c r="E88" i="23" l="1"/>
  <c r="AT88" i="23"/>
  <c r="AU88" i="23"/>
  <c r="AQ88" i="23"/>
  <c r="E89" i="22"/>
  <c r="AQ89" i="22"/>
  <c r="AT89" i="22"/>
  <c r="AU89" i="22"/>
  <c r="E88" i="21"/>
  <c r="AT88" i="21"/>
  <c r="AU88" i="21"/>
  <c r="AQ88" i="21"/>
  <c r="E88" i="20"/>
  <c r="AQ88" i="20"/>
  <c r="AT88" i="20"/>
  <c r="AU88" i="20"/>
  <c r="E77" i="18"/>
  <c r="AQ77" i="18"/>
  <c r="AT77" i="18"/>
  <c r="AU77" i="18"/>
  <c r="E73" i="16"/>
  <c r="AU73" i="16"/>
  <c r="AT73" i="16"/>
  <c r="AQ73" i="16"/>
  <c r="E68" i="14"/>
  <c r="E66" i="13"/>
  <c r="E67" i="12"/>
  <c r="E62" i="11"/>
  <c r="U52" i="10"/>
  <c r="V52" i="10" s="1"/>
  <c r="W52" i="10" s="1"/>
  <c r="X51" i="10"/>
  <c r="Y52" i="10"/>
  <c r="Z52" i="10" s="1"/>
  <c r="AA52" i="10" s="1"/>
  <c r="S53" i="10"/>
  <c r="R54" i="10"/>
  <c r="AI54" i="10" s="1"/>
  <c r="T54" i="10"/>
  <c r="N54" i="10"/>
  <c r="F54" i="10"/>
  <c r="M55" i="10"/>
  <c r="E54" i="10"/>
  <c r="O54" i="10"/>
  <c r="L54" i="10"/>
  <c r="K54" i="10"/>
  <c r="O47" i="6"/>
  <c r="N301" i="7"/>
  <c r="O301" i="7" s="1"/>
  <c r="J50" i="7"/>
  <c r="K50" i="7"/>
  <c r="I51" i="7"/>
  <c r="I302" i="7"/>
  <c r="K301" i="7"/>
  <c r="J301" i="7"/>
  <c r="N50" i="7"/>
  <c r="O50" i="7" s="1"/>
  <c r="N48" i="6"/>
  <c r="I49" i="6"/>
  <c r="K48" i="6"/>
  <c r="J48" i="6"/>
  <c r="I302" i="6"/>
  <c r="K301" i="6"/>
  <c r="J301" i="6"/>
  <c r="N301" i="6"/>
  <c r="O301" i="6" s="1"/>
  <c r="E53" i="4"/>
  <c r="E32" i="3"/>
  <c r="F31" i="3"/>
  <c r="E89" i="23" l="1"/>
  <c r="AQ89" i="23"/>
  <c r="AU89" i="23"/>
  <c r="AT89" i="23"/>
  <c r="E90" i="22"/>
  <c r="AQ90" i="22"/>
  <c r="AU90" i="22"/>
  <c r="AT90" i="22"/>
  <c r="E89" i="21"/>
  <c r="AT89" i="21"/>
  <c r="AQ89" i="21"/>
  <c r="AU89" i="21"/>
  <c r="E89" i="20"/>
  <c r="AT89" i="20"/>
  <c r="AU89" i="20"/>
  <c r="AQ89" i="20"/>
  <c r="E78" i="18"/>
  <c r="AQ78" i="18"/>
  <c r="AT78" i="18"/>
  <c r="AU78" i="18"/>
  <c r="E74" i="16"/>
  <c r="AT74" i="16"/>
  <c r="AQ74" i="16"/>
  <c r="AU74" i="16"/>
  <c r="E69" i="14"/>
  <c r="E67" i="13"/>
  <c r="E68" i="12"/>
  <c r="E63" i="11"/>
  <c r="U53" i="10"/>
  <c r="V53" i="10" s="1"/>
  <c r="W53" i="10" s="1"/>
  <c r="N55" i="10"/>
  <c r="F55" i="10"/>
  <c r="M56" i="10"/>
  <c r="E55" i="10"/>
  <c r="K55" i="10"/>
  <c r="O55" i="10"/>
  <c r="L55" i="10"/>
  <c r="Y53" i="10"/>
  <c r="Z53" i="10" s="1"/>
  <c r="AA53" i="10" s="1"/>
  <c r="S54" i="10"/>
  <c r="X52" i="10"/>
  <c r="R55" i="10"/>
  <c r="AI55" i="10" s="1"/>
  <c r="T55" i="10"/>
  <c r="O48" i="6"/>
  <c r="N51" i="7"/>
  <c r="O51" i="7" s="1"/>
  <c r="N302" i="6"/>
  <c r="O302" i="6" s="1"/>
  <c r="N302" i="7"/>
  <c r="O302" i="7" s="1"/>
  <c r="I52" i="7"/>
  <c r="K51" i="7"/>
  <c r="J51" i="7"/>
  <c r="I303" i="7"/>
  <c r="K302" i="7"/>
  <c r="J302" i="7"/>
  <c r="N49" i="6"/>
  <c r="J49" i="6"/>
  <c r="I50" i="6"/>
  <c r="K49" i="6"/>
  <c r="J302" i="6"/>
  <c r="K302" i="6"/>
  <c r="I303" i="6"/>
  <c r="E54" i="4"/>
  <c r="E33" i="3"/>
  <c r="F32" i="3"/>
  <c r="E90" i="23" l="1"/>
  <c r="AT90" i="23"/>
  <c r="AQ90" i="23"/>
  <c r="AU90" i="23"/>
  <c r="E91" i="22"/>
  <c r="AT91" i="22"/>
  <c r="AQ91" i="22"/>
  <c r="AU91" i="22"/>
  <c r="E90" i="21"/>
  <c r="AQ90" i="21"/>
  <c r="AU90" i="21"/>
  <c r="AT90" i="21"/>
  <c r="E90" i="20"/>
  <c r="AU90" i="20"/>
  <c r="AT90" i="20"/>
  <c r="AQ90" i="20"/>
  <c r="E79" i="18"/>
  <c r="AT79" i="18"/>
  <c r="AU79" i="18"/>
  <c r="AQ79" i="18"/>
  <c r="E75" i="16"/>
  <c r="AQ75" i="16"/>
  <c r="AT75" i="16"/>
  <c r="AU75" i="16"/>
  <c r="E70" i="14"/>
  <c r="E68" i="13"/>
  <c r="E69" i="12"/>
  <c r="E64" i="11"/>
  <c r="U54" i="10"/>
  <c r="V54" i="10" s="1"/>
  <c r="W54" i="10" s="1"/>
  <c r="Y54" i="10"/>
  <c r="Z54" i="10" s="1"/>
  <c r="AA54" i="10" s="1"/>
  <c r="S55" i="10"/>
  <c r="R56" i="10"/>
  <c r="AI56" i="10" s="1"/>
  <c r="T56" i="10"/>
  <c r="X53" i="10"/>
  <c r="N56" i="10"/>
  <c r="F56" i="10"/>
  <c r="M57" i="10"/>
  <c r="E56" i="10"/>
  <c r="L56" i="10"/>
  <c r="K56" i="10"/>
  <c r="O56" i="10"/>
  <c r="O49" i="6"/>
  <c r="N303" i="7"/>
  <c r="O303" i="7" s="1"/>
  <c r="J52" i="7"/>
  <c r="I53" i="7"/>
  <c r="K52" i="7"/>
  <c r="J303" i="7"/>
  <c r="K303" i="7"/>
  <c r="I304" i="7"/>
  <c r="N52" i="7"/>
  <c r="O52" i="7" s="1"/>
  <c r="N50" i="6"/>
  <c r="I51" i="6"/>
  <c r="K50" i="6"/>
  <c r="J50" i="6"/>
  <c r="K303" i="6"/>
  <c r="J303" i="6"/>
  <c r="I304" i="6"/>
  <c r="N303" i="6"/>
  <c r="O303" i="6" s="1"/>
  <c r="E55" i="4"/>
  <c r="E34" i="3"/>
  <c r="F33" i="3"/>
  <c r="E91" i="23" l="1"/>
  <c r="AU91" i="23"/>
  <c r="AT91" i="23"/>
  <c r="AQ91" i="23"/>
  <c r="E92" i="22"/>
  <c r="AQ92" i="22"/>
  <c r="AT92" i="22"/>
  <c r="AU92" i="22"/>
  <c r="E91" i="21"/>
  <c r="AQ91" i="21"/>
  <c r="AU91" i="21"/>
  <c r="AT91" i="21"/>
  <c r="E91" i="20"/>
  <c r="AU91" i="20"/>
  <c r="AQ91" i="20"/>
  <c r="AT91" i="20"/>
  <c r="E80" i="18"/>
  <c r="AQ80" i="18"/>
  <c r="AT80" i="18"/>
  <c r="AU80" i="18"/>
  <c r="E76" i="16"/>
  <c r="AQ76" i="16"/>
  <c r="AT76" i="16"/>
  <c r="AU76" i="16"/>
  <c r="E71" i="14"/>
  <c r="AU71" i="14"/>
  <c r="AT71" i="14"/>
  <c r="AQ71" i="14"/>
  <c r="E69" i="13"/>
  <c r="E70" i="12"/>
  <c r="E65" i="11"/>
  <c r="U55" i="10"/>
  <c r="V55" i="10" s="1"/>
  <c r="W55" i="10" s="1"/>
  <c r="N57" i="10"/>
  <c r="F57" i="10"/>
  <c r="M58" i="10"/>
  <c r="E57" i="10"/>
  <c r="O57" i="10"/>
  <c r="L57" i="10"/>
  <c r="K57" i="10"/>
  <c r="X54" i="10"/>
  <c r="R57" i="10"/>
  <c r="AI57" i="10" s="1"/>
  <c r="T57" i="10"/>
  <c r="Y55" i="10"/>
  <c r="Z55" i="10" s="1"/>
  <c r="AA55" i="10" s="1"/>
  <c r="S56" i="10"/>
  <c r="O50" i="6"/>
  <c r="N53" i="7"/>
  <c r="O53" i="7" s="1"/>
  <c r="I305" i="7"/>
  <c r="K304" i="7"/>
  <c r="J304" i="7"/>
  <c r="I54" i="7"/>
  <c r="K53" i="7"/>
  <c r="J53" i="7"/>
  <c r="N304" i="7"/>
  <c r="O304" i="7" s="1"/>
  <c r="N51" i="6"/>
  <c r="J304" i="6"/>
  <c r="I305" i="6"/>
  <c r="K304" i="6"/>
  <c r="N304" i="6"/>
  <c r="O304" i="6" s="1"/>
  <c r="J51" i="6"/>
  <c r="I52" i="6"/>
  <c r="K51" i="6"/>
  <c r="E56" i="4"/>
  <c r="E35" i="3"/>
  <c r="F34" i="3"/>
  <c r="E92" i="23" l="1"/>
  <c r="AQ92" i="23"/>
  <c r="AT92" i="23"/>
  <c r="AU92" i="23"/>
  <c r="E93" i="22"/>
  <c r="AT93" i="22"/>
  <c r="AU93" i="22"/>
  <c r="AQ93" i="22"/>
  <c r="E92" i="21"/>
  <c r="AU92" i="21"/>
  <c r="AT92" i="21"/>
  <c r="AQ92" i="21"/>
  <c r="E92" i="20"/>
  <c r="AQ92" i="20"/>
  <c r="AT92" i="20"/>
  <c r="AU92" i="20"/>
  <c r="E81" i="18"/>
  <c r="AT81" i="18"/>
  <c r="AU81" i="18"/>
  <c r="AQ81" i="18"/>
  <c r="E77" i="16"/>
  <c r="AT77" i="16"/>
  <c r="AQ77" i="16"/>
  <c r="AU77" i="16"/>
  <c r="E72" i="14"/>
  <c r="AU72" i="14"/>
  <c r="AT72" i="14"/>
  <c r="AQ72" i="14"/>
  <c r="E70" i="13"/>
  <c r="E71" i="12"/>
  <c r="AT71" i="12"/>
  <c r="AU71" i="12"/>
  <c r="AQ71" i="12"/>
  <c r="E66" i="11"/>
  <c r="U56" i="10"/>
  <c r="V56" i="10" s="1"/>
  <c r="W56" i="10" s="1"/>
  <c r="R58" i="10"/>
  <c r="AI58" i="10" s="1"/>
  <c r="T58" i="10"/>
  <c r="X55" i="10"/>
  <c r="Y56" i="10"/>
  <c r="Z56" i="10" s="1"/>
  <c r="AA56" i="10" s="1"/>
  <c r="S57" i="10"/>
  <c r="N58" i="10"/>
  <c r="F58" i="10"/>
  <c r="M59" i="10"/>
  <c r="E58" i="10"/>
  <c r="O58" i="10"/>
  <c r="L58" i="10"/>
  <c r="K58" i="10"/>
  <c r="O51" i="6"/>
  <c r="N305" i="7"/>
  <c r="O305" i="7" s="1"/>
  <c r="N54" i="7"/>
  <c r="O54" i="7" s="1"/>
  <c r="J305" i="7"/>
  <c r="K305" i="7"/>
  <c r="I306" i="7"/>
  <c r="J54" i="7"/>
  <c r="I55" i="7"/>
  <c r="K54" i="7"/>
  <c r="N52" i="6"/>
  <c r="N305" i="6"/>
  <c r="O305" i="6" s="1"/>
  <c r="I53" i="6"/>
  <c r="K52" i="6"/>
  <c r="J52" i="6"/>
  <c r="I306" i="6"/>
  <c r="J305" i="6"/>
  <c r="K305" i="6"/>
  <c r="E57" i="4"/>
  <c r="E36" i="3"/>
  <c r="F35" i="3"/>
  <c r="E93" i="23" l="1"/>
  <c r="AQ93" i="23"/>
  <c r="AT93" i="23"/>
  <c r="AU93" i="23"/>
  <c r="E94" i="22"/>
  <c r="AU94" i="22"/>
  <c r="AQ94" i="22"/>
  <c r="AT94" i="22"/>
  <c r="E93" i="21"/>
  <c r="AU93" i="21"/>
  <c r="AT93" i="21"/>
  <c r="AQ93" i="21"/>
  <c r="E93" i="20"/>
  <c r="AT93" i="20"/>
  <c r="AQ93" i="20"/>
  <c r="AU93" i="20"/>
  <c r="E82" i="18"/>
  <c r="AT82" i="18"/>
  <c r="AQ82" i="18"/>
  <c r="AU82" i="18"/>
  <c r="E78" i="16"/>
  <c r="AT78" i="16"/>
  <c r="AU78" i="16"/>
  <c r="AQ78" i="16"/>
  <c r="E73" i="14"/>
  <c r="AT73" i="14"/>
  <c r="AU73" i="14"/>
  <c r="AQ73" i="14"/>
  <c r="E71" i="13"/>
  <c r="AQ71" i="13"/>
  <c r="AT71" i="13"/>
  <c r="AU71" i="13"/>
  <c r="E72" i="12"/>
  <c r="AU72" i="12"/>
  <c r="AQ72" i="12"/>
  <c r="AT72" i="12"/>
  <c r="E67" i="11"/>
  <c r="U57" i="10"/>
  <c r="V57" i="10" s="1"/>
  <c r="W57" i="10" s="1"/>
  <c r="R59" i="10"/>
  <c r="AI59" i="10" s="1"/>
  <c r="T59" i="10"/>
  <c r="N59" i="10"/>
  <c r="F59" i="10"/>
  <c r="M60" i="10"/>
  <c r="E59" i="10"/>
  <c r="K59" i="10"/>
  <c r="O59" i="10"/>
  <c r="L59" i="10"/>
  <c r="Y57" i="10"/>
  <c r="Z57" i="10" s="1"/>
  <c r="AA57" i="10" s="1"/>
  <c r="S58" i="10"/>
  <c r="X56" i="10"/>
  <c r="O52" i="6"/>
  <c r="N55" i="7"/>
  <c r="O55" i="7" s="1"/>
  <c r="I56" i="7"/>
  <c r="K55" i="7"/>
  <c r="J55" i="7"/>
  <c r="N306" i="7"/>
  <c r="O306" i="7" s="1"/>
  <c r="I307" i="7"/>
  <c r="K306" i="7"/>
  <c r="J306" i="7"/>
  <c r="N53" i="6"/>
  <c r="N306" i="6"/>
  <c r="O306" i="6" s="1"/>
  <c r="J53" i="6"/>
  <c r="I54" i="6"/>
  <c r="K53" i="6"/>
  <c r="J306" i="6"/>
  <c r="I307" i="6"/>
  <c r="K306" i="6"/>
  <c r="E58" i="4"/>
  <c r="E37" i="3"/>
  <c r="F36" i="3"/>
  <c r="E94" i="23" l="1"/>
  <c r="AT94" i="23"/>
  <c r="AU94" i="23"/>
  <c r="AQ94" i="23"/>
  <c r="E95" i="22"/>
  <c r="AU95" i="22"/>
  <c r="AT95" i="22"/>
  <c r="AQ95" i="22"/>
  <c r="E94" i="21"/>
  <c r="AT94" i="21"/>
  <c r="AQ94" i="21"/>
  <c r="AU94" i="21"/>
  <c r="E94" i="20"/>
  <c r="AU94" i="20"/>
  <c r="AT94" i="20"/>
  <c r="AQ94" i="20"/>
  <c r="E83" i="18"/>
  <c r="AU83" i="18"/>
  <c r="AT83" i="18"/>
  <c r="AQ83" i="18"/>
  <c r="E79" i="16"/>
  <c r="AT79" i="16"/>
  <c r="AQ79" i="16"/>
  <c r="AU79" i="16"/>
  <c r="E74" i="14"/>
  <c r="AT74" i="14"/>
  <c r="AU74" i="14"/>
  <c r="AQ74" i="14"/>
  <c r="E72" i="13"/>
  <c r="AU72" i="13"/>
  <c r="AQ72" i="13"/>
  <c r="AT72" i="13"/>
  <c r="E73" i="12"/>
  <c r="AU73" i="12"/>
  <c r="AT73" i="12"/>
  <c r="AQ73" i="12"/>
  <c r="E68" i="11"/>
  <c r="U58" i="10"/>
  <c r="V58" i="10" s="1"/>
  <c r="W58" i="10" s="1"/>
  <c r="Y58" i="10"/>
  <c r="Z58" i="10" s="1"/>
  <c r="AA58" i="10" s="1"/>
  <c r="S59" i="10"/>
  <c r="X57" i="10"/>
  <c r="N60" i="10"/>
  <c r="F60" i="10"/>
  <c r="M61" i="10"/>
  <c r="E60" i="10"/>
  <c r="L60" i="10"/>
  <c r="K60" i="10"/>
  <c r="O60" i="10"/>
  <c r="R60" i="10"/>
  <c r="AI60" i="10" s="1"/>
  <c r="T60" i="10"/>
  <c r="O53" i="6"/>
  <c r="N307" i="7"/>
  <c r="O307" i="7" s="1"/>
  <c r="N56" i="7"/>
  <c r="O56" i="7" s="1"/>
  <c r="J307" i="7"/>
  <c r="I308" i="7"/>
  <c r="K307" i="7"/>
  <c r="J56" i="7"/>
  <c r="I57" i="7"/>
  <c r="K56" i="7"/>
  <c r="N54" i="6"/>
  <c r="N307" i="6"/>
  <c r="O307" i="6" s="1"/>
  <c r="K307" i="6"/>
  <c r="J307" i="6"/>
  <c r="I308" i="6"/>
  <c r="I55" i="6"/>
  <c r="K54" i="6"/>
  <c r="J54" i="6"/>
  <c r="E59" i="4"/>
  <c r="E38" i="3"/>
  <c r="F37" i="3"/>
  <c r="E95" i="23" l="1"/>
  <c r="AU95" i="23"/>
  <c r="AT95" i="23"/>
  <c r="AQ95" i="23"/>
  <c r="E96" i="22"/>
  <c r="AU96" i="22"/>
  <c r="AT96" i="22"/>
  <c r="AQ96" i="22"/>
  <c r="E95" i="21"/>
  <c r="AQ95" i="21"/>
  <c r="AT95" i="21"/>
  <c r="AU95" i="21"/>
  <c r="E95" i="20"/>
  <c r="AT95" i="20"/>
  <c r="AU95" i="20"/>
  <c r="AQ95" i="20"/>
  <c r="E84" i="18"/>
  <c r="AQ84" i="18"/>
  <c r="AT84" i="18"/>
  <c r="AU84" i="18"/>
  <c r="E80" i="16"/>
  <c r="AU80" i="16"/>
  <c r="AQ80" i="16"/>
  <c r="AT80" i="16"/>
  <c r="E75" i="14"/>
  <c r="AU75" i="14"/>
  <c r="AQ75" i="14"/>
  <c r="AT75" i="14"/>
  <c r="E73" i="13"/>
  <c r="AU73" i="13"/>
  <c r="AQ73" i="13"/>
  <c r="AT73" i="13"/>
  <c r="E74" i="12"/>
  <c r="AQ74" i="12"/>
  <c r="AU74" i="12"/>
  <c r="AT74" i="12"/>
  <c r="E69" i="11"/>
  <c r="U59" i="10"/>
  <c r="V59" i="10" s="1"/>
  <c r="W59" i="10" s="1"/>
  <c r="N61" i="10"/>
  <c r="F61" i="10"/>
  <c r="M62" i="10"/>
  <c r="E61" i="10"/>
  <c r="O61" i="10"/>
  <c r="L61" i="10"/>
  <c r="K61" i="10"/>
  <c r="X58" i="10"/>
  <c r="R61" i="10"/>
  <c r="AI61" i="10" s="1"/>
  <c r="T61" i="10"/>
  <c r="Y59" i="10"/>
  <c r="Z59" i="10" s="1"/>
  <c r="AA59" i="10" s="1"/>
  <c r="S60" i="10"/>
  <c r="O54" i="6"/>
  <c r="N57" i="7"/>
  <c r="O57" i="7" s="1"/>
  <c r="N308" i="7"/>
  <c r="O308" i="7" s="1"/>
  <c r="I309" i="7"/>
  <c r="K308" i="7"/>
  <c r="J308" i="7"/>
  <c r="I58" i="7"/>
  <c r="K57" i="7"/>
  <c r="J57" i="7"/>
  <c r="N55" i="6"/>
  <c r="N308" i="6"/>
  <c r="O308" i="6" s="1"/>
  <c r="J55" i="6"/>
  <c r="I56" i="6"/>
  <c r="K55" i="6"/>
  <c r="J308" i="6"/>
  <c r="I309" i="6"/>
  <c r="K308" i="6"/>
  <c r="E60" i="4"/>
  <c r="E39" i="3"/>
  <c r="F38" i="3"/>
  <c r="E96" i="23" l="1"/>
  <c r="AQ96" i="23"/>
  <c r="AT96" i="23"/>
  <c r="AU96" i="23"/>
  <c r="E97" i="22"/>
  <c r="AU97" i="22"/>
  <c r="AQ97" i="22"/>
  <c r="AT97" i="22"/>
  <c r="E96" i="21"/>
  <c r="AQ96" i="21"/>
  <c r="AT96" i="21"/>
  <c r="AU96" i="21"/>
  <c r="E96" i="20"/>
  <c r="AQ96" i="20"/>
  <c r="AU96" i="20"/>
  <c r="AT96" i="20"/>
  <c r="E85" i="18"/>
  <c r="AU85" i="18"/>
  <c r="AQ85" i="18"/>
  <c r="AT85" i="18"/>
  <c r="E81" i="16"/>
  <c r="AQ81" i="16"/>
  <c r="AT81" i="16"/>
  <c r="AU81" i="16"/>
  <c r="E76" i="14"/>
  <c r="AU76" i="14"/>
  <c r="AT76" i="14"/>
  <c r="AQ76" i="14"/>
  <c r="E74" i="13"/>
  <c r="AU74" i="13"/>
  <c r="AQ74" i="13"/>
  <c r="AT74" i="13"/>
  <c r="E75" i="12"/>
  <c r="AQ75" i="12"/>
  <c r="AU75" i="12"/>
  <c r="AT75" i="12"/>
  <c r="E70" i="11"/>
  <c r="U60" i="10"/>
  <c r="V60" i="10" s="1"/>
  <c r="W60" i="10" s="1"/>
  <c r="Y60" i="10"/>
  <c r="Z60" i="10" s="1"/>
  <c r="AA60" i="10" s="1"/>
  <c r="S61" i="10"/>
  <c r="R62" i="10"/>
  <c r="AI62" i="10" s="1"/>
  <c r="T62" i="10"/>
  <c r="X59" i="10"/>
  <c r="N62" i="10"/>
  <c r="F62" i="10"/>
  <c r="M63" i="10"/>
  <c r="E62" i="10"/>
  <c r="O62" i="10"/>
  <c r="L62" i="10"/>
  <c r="K62" i="10"/>
  <c r="O55" i="6"/>
  <c r="N58" i="7"/>
  <c r="O58" i="7" s="1"/>
  <c r="J58" i="7"/>
  <c r="K58" i="7"/>
  <c r="I59" i="7"/>
  <c r="N309" i="7"/>
  <c r="O309" i="7" s="1"/>
  <c r="J309" i="7"/>
  <c r="I310" i="7"/>
  <c r="K309" i="7"/>
  <c r="N56" i="6"/>
  <c r="I57" i="6"/>
  <c r="K56" i="6"/>
  <c r="J56" i="6"/>
  <c r="I310" i="6"/>
  <c r="K309" i="6"/>
  <c r="J309" i="6"/>
  <c r="N309" i="6"/>
  <c r="O309" i="6" s="1"/>
  <c r="E61" i="4"/>
  <c r="E40" i="3"/>
  <c r="F39" i="3"/>
  <c r="E97" i="23" l="1"/>
  <c r="AQ97" i="23"/>
  <c r="AU97" i="23"/>
  <c r="AT97" i="23"/>
  <c r="E98" i="22"/>
  <c r="AT98" i="22"/>
  <c r="AQ98" i="22"/>
  <c r="AU98" i="22"/>
  <c r="E97" i="21"/>
  <c r="AU97" i="21"/>
  <c r="AT97" i="21"/>
  <c r="AQ97" i="21"/>
  <c r="E97" i="20"/>
  <c r="AQ97" i="20"/>
  <c r="AT97" i="20"/>
  <c r="AU97" i="20"/>
  <c r="E86" i="18"/>
  <c r="AT86" i="18"/>
  <c r="AU86" i="18"/>
  <c r="AQ86" i="18"/>
  <c r="E82" i="16"/>
  <c r="AT82" i="16"/>
  <c r="AQ82" i="16"/>
  <c r="AU82" i="16"/>
  <c r="E77" i="14"/>
  <c r="AQ77" i="14"/>
  <c r="AU77" i="14"/>
  <c r="AT77" i="14"/>
  <c r="E75" i="13"/>
  <c r="AQ75" i="13"/>
  <c r="AT75" i="13"/>
  <c r="AU75" i="13"/>
  <c r="E76" i="12"/>
  <c r="AU76" i="12"/>
  <c r="AQ76" i="12"/>
  <c r="AT76" i="12"/>
  <c r="AU71" i="11"/>
  <c r="AT71" i="11"/>
  <c r="AQ71" i="11"/>
  <c r="E71" i="11"/>
  <c r="U61" i="10"/>
  <c r="V61" i="10" s="1"/>
  <c r="N63" i="10"/>
  <c r="F63" i="10"/>
  <c r="M64" i="10"/>
  <c r="E63" i="10"/>
  <c r="K63" i="10"/>
  <c r="O63" i="10"/>
  <c r="L63" i="10"/>
  <c r="Y61" i="10"/>
  <c r="Z61" i="10" s="1"/>
  <c r="AA61" i="10" s="1"/>
  <c r="S62" i="10"/>
  <c r="R63" i="10"/>
  <c r="AI63" i="10" s="1"/>
  <c r="T63" i="10"/>
  <c r="W61" i="10"/>
  <c r="X60" i="10"/>
  <c r="O56" i="6"/>
  <c r="N310" i="7"/>
  <c r="O310" i="7" s="1"/>
  <c r="I311" i="7"/>
  <c r="K310" i="7"/>
  <c r="J310" i="7"/>
  <c r="N59" i="7"/>
  <c r="O59" i="7" s="1"/>
  <c r="I60" i="7"/>
  <c r="K59" i="7"/>
  <c r="J59" i="7"/>
  <c r="N310" i="6"/>
  <c r="O310" i="6" s="1"/>
  <c r="N57" i="6"/>
  <c r="J57" i="6"/>
  <c r="I58" i="6"/>
  <c r="K57" i="6"/>
  <c r="J310" i="6"/>
  <c r="K310" i="6"/>
  <c r="I311" i="6"/>
  <c r="E62" i="4"/>
  <c r="E41" i="3"/>
  <c r="F40" i="3"/>
  <c r="E98" i="23" l="1"/>
  <c r="AT98" i="23"/>
  <c r="AQ98" i="23"/>
  <c r="AU98" i="23"/>
  <c r="E99" i="22"/>
  <c r="AQ99" i="22"/>
  <c r="AU99" i="22"/>
  <c r="AT99" i="22"/>
  <c r="E98" i="21"/>
  <c r="AQ98" i="21"/>
  <c r="AT98" i="21"/>
  <c r="AU98" i="21"/>
  <c r="E98" i="20"/>
  <c r="AT98" i="20"/>
  <c r="AQ98" i="20"/>
  <c r="AU98" i="20"/>
  <c r="E87" i="18"/>
  <c r="AT87" i="18"/>
  <c r="AQ87" i="18"/>
  <c r="AU87" i="18"/>
  <c r="E83" i="16"/>
  <c r="AT83" i="16"/>
  <c r="AQ83" i="16"/>
  <c r="AU83" i="16"/>
  <c r="E78" i="14"/>
  <c r="AQ78" i="14"/>
  <c r="AU78" i="14"/>
  <c r="AT78" i="14"/>
  <c r="E76" i="13"/>
  <c r="AU76" i="13"/>
  <c r="AT76" i="13"/>
  <c r="AQ76" i="13"/>
  <c r="E77" i="12"/>
  <c r="AU77" i="12"/>
  <c r="AQ77" i="12"/>
  <c r="AT77" i="12"/>
  <c r="AQ72" i="11"/>
  <c r="AU72" i="11"/>
  <c r="AT72" i="11"/>
  <c r="E72" i="11"/>
  <c r="U62" i="10"/>
  <c r="V62" i="10" s="1"/>
  <c r="W62" i="10" s="1"/>
  <c r="N64" i="10"/>
  <c r="F64" i="10"/>
  <c r="M65" i="10"/>
  <c r="E64" i="10"/>
  <c r="L64" i="10"/>
  <c r="K64" i="10"/>
  <c r="O64" i="10"/>
  <c r="Y62" i="10"/>
  <c r="Z62" i="10" s="1"/>
  <c r="AA62" i="10" s="1"/>
  <c r="S63" i="10"/>
  <c r="X61" i="10"/>
  <c r="R64" i="10"/>
  <c r="AI64" i="10" s="1"/>
  <c r="T64" i="10"/>
  <c r="O57" i="6"/>
  <c r="N60" i="7"/>
  <c r="O60" i="7" s="1"/>
  <c r="N311" i="7"/>
  <c r="O311" i="7" s="1"/>
  <c r="J60" i="7"/>
  <c r="I61" i="7"/>
  <c r="K60" i="7"/>
  <c r="J311" i="7"/>
  <c r="K311" i="7"/>
  <c r="I312" i="7"/>
  <c r="K311" i="6"/>
  <c r="J311" i="6"/>
  <c r="I312" i="6"/>
  <c r="I59" i="6"/>
  <c r="K58" i="6"/>
  <c r="J58" i="6"/>
  <c r="N311" i="6"/>
  <c r="O311" i="6" s="1"/>
  <c r="N58" i="6"/>
  <c r="O58" i="6" s="1"/>
  <c r="E63" i="4"/>
  <c r="E42" i="3"/>
  <c r="F41" i="3"/>
  <c r="E99" i="23" l="1"/>
  <c r="AQ99" i="23"/>
  <c r="AU99" i="23"/>
  <c r="AT99" i="23"/>
  <c r="E100" i="22"/>
  <c r="AQ100" i="22"/>
  <c r="AU100" i="22"/>
  <c r="AT100" i="22"/>
  <c r="E99" i="21"/>
  <c r="AU99" i="21"/>
  <c r="AQ99" i="21"/>
  <c r="AT99" i="21"/>
  <c r="E99" i="20"/>
  <c r="AQ99" i="20"/>
  <c r="AT99" i="20"/>
  <c r="AU99" i="20"/>
  <c r="E88" i="18"/>
  <c r="AT88" i="18"/>
  <c r="AQ88" i="18"/>
  <c r="AU88" i="18"/>
  <c r="E84" i="16"/>
  <c r="AQ84" i="16"/>
  <c r="AU84" i="16"/>
  <c r="AT84" i="16"/>
  <c r="E79" i="14"/>
  <c r="AT79" i="14"/>
  <c r="AQ79" i="14"/>
  <c r="AU79" i="14"/>
  <c r="E77" i="13"/>
  <c r="AT77" i="13"/>
  <c r="AU77" i="13"/>
  <c r="AQ77" i="13"/>
  <c r="E78" i="12"/>
  <c r="AQ78" i="12"/>
  <c r="AU78" i="12"/>
  <c r="AT78" i="12"/>
  <c r="AU73" i="11"/>
  <c r="AQ73" i="11"/>
  <c r="AT73" i="11"/>
  <c r="E73" i="11"/>
  <c r="U63" i="10"/>
  <c r="V63" i="10" s="1"/>
  <c r="W63" i="10" s="1"/>
  <c r="Y63" i="10"/>
  <c r="Z63" i="10" s="1"/>
  <c r="AA63" i="10" s="1"/>
  <c r="S64" i="10"/>
  <c r="R65" i="10"/>
  <c r="AI65" i="10" s="1"/>
  <c r="T65" i="10"/>
  <c r="X62" i="10"/>
  <c r="N65" i="10"/>
  <c r="F65" i="10"/>
  <c r="M66" i="10"/>
  <c r="E65" i="10"/>
  <c r="O65" i="10"/>
  <c r="L65" i="10"/>
  <c r="K65" i="10"/>
  <c r="I313" i="7"/>
  <c r="K312" i="7"/>
  <c r="J312" i="7"/>
  <c r="I62" i="7"/>
  <c r="K61" i="7"/>
  <c r="J61" i="7"/>
  <c r="N61" i="7"/>
  <c r="O61" i="7" s="1"/>
  <c r="N312" i="7"/>
  <c r="O312" i="7" s="1"/>
  <c r="N59" i="6"/>
  <c r="O59" i="6" s="1"/>
  <c r="N312" i="6"/>
  <c r="O312" i="6" s="1"/>
  <c r="J59" i="6"/>
  <c r="I60" i="6"/>
  <c r="K59" i="6"/>
  <c r="J312" i="6"/>
  <c r="I313" i="6"/>
  <c r="K312" i="6"/>
  <c r="E64" i="4"/>
  <c r="E43" i="3"/>
  <c r="F42" i="3"/>
  <c r="E100" i="23" l="1"/>
  <c r="AT100" i="23"/>
  <c r="AQ100" i="23"/>
  <c r="AU100" i="23"/>
  <c r="E101" i="22"/>
  <c r="AQ101" i="22"/>
  <c r="AU101" i="22"/>
  <c r="AT101" i="22"/>
  <c r="E100" i="21"/>
  <c r="AU100" i="21"/>
  <c r="AT100" i="21"/>
  <c r="AQ100" i="21"/>
  <c r="E100" i="20"/>
  <c r="AQ100" i="20"/>
  <c r="AU100" i="20"/>
  <c r="AT100" i="20"/>
  <c r="E89" i="18"/>
  <c r="AT89" i="18"/>
  <c r="AQ89" i="18"/>
  <c r="AU89" i="18"/>
  <c r="E85" i="16"/>
  <c r="AQ85" i="16"/>
  <c r="AU85" i="16"/>
  <c r="AT85" i="16"/>
  <c r="E80" i="14"/>
  <c r="AU80" i="14"/>
  <c r="AQ80" i="14"/>
  <c r="AT80" i="14"/>
  <c r="E78" i="13"/>
  <c r="AT78" i="13"/>
  <c r="AU78" i="13"/>
  <c r="AQ78" i="13"/>
  <c r="E79" i="12"/>
  <c r="AT79" i="12"/>
  <c r="AQ79" i="12"/>
  <c r="AU79" i="12"/>
  <c r="AQ74" i="11"/>
  <c r="AT74" i="11"/>
  <c r="AU74" i="11"/>
  <c r="E74" i="11"/>
  <c r="U64" i="10"/>
  <c r="V64" i="10" s="1"/>
  <c r="W64" i="10" s="1"/>
  <c r="X63" i="10"/>
  <c r="R66" i="10"/>
  <c r="AI66" i="10" s="1"/>
  <c r="T66" i="10"/>
  <c r="N66" i="10"/>
  <c r="F66" i="10"/>
  <c r="M67" i="10"/>
  <c r="E66" i="10"/>
  <c r="O66" i="10"/>
  <c r="L66" i="10"/>
  <c r="K66" i="10"/>
  <c r="Y64" i="10"/>
  <c r="Z64" i="10" s="1"/>
  <c r="AA64" i="10" s="1"/>
  <c r="S65" i="10"/>
  <c r="N313" i="7"/>
  <c r="O313" i="7" s="1"/>
  <c r="N62" i="7"/>
  <c r="O62" i="7" s="1"/>
  <c r="J313" i="7"/>
  <c r="K313" i="7"/>
  <c r="I314" i="7"/>
  <c r="I63" i="7"/>
  <c r="K62" i="7"/>
  <c r="J62" i="7"/>
  <c r="N60" i="6"/>
  <c r="O60" i="6" s="1"/>
  <c r="N313" i="6"/>
  <c r="O313" i="6" s="1"/>
  <c r="I61" i="6"/>
  <c r="K60" i="6"/>
  <c r="J60" i="6"/>
  <c r="I314" i="6"/>
  <c r="K313" i="6"/>
  <c r="J313" i="6"/>
  <c r="E65" i="4"/>
  <c r="E44" i="3"/>
  <c r="F43" i="3"/>
  <c r="E101" i="23" l="1"/>
  <c r="AT101" i="23"/>
  <c r="AU101" i="23"/>
  <c r="AQ101" i="23"/>
  <c r="E102" i="22"/>
  <c r="AU102" i="22"/>
  <c r="AT102" i="22"/>
  <c r="AQ102" i="22"/>
  <c r="E101" i="21"/>
  <c r="AQ101" i="21"/>
  <c r="AT101" i="21"/>
  <c r="AU101" i="21"/>
  <c r="E101" i="20"/>
  <c r="AQ101" i="20"/>
  <c r="AU101" i="20"/>
  <c r="AT101" i="20"/>
  <c r="E90" i="18"/>
  <c r="AT90" i="18"/>
  <c r="AQ90" i="18"/>
  <c r="AU90" i="18"/>
  <c r="E86" i="16"/>
  <c r="AQ86" i="16"/>
  <c r="AU86" i="16"/>
  <c r="AT86" i="16"/>
  <c r="E81" i="14"/>
  <c r="AU81" i="14"/>
  <c r="AQ81" i="14"/>
  <c r="AT81" i="14"/>
  <c r="E79" i="13"/>
  <c r="AQ79" i="13"/>
  <c r="AU79" i="13"/>
  <c r="AT79" i="13"/>
  <c r="E80" i="12"/>
  <c r="AU80" i="12"/>
  <c r="AT80" i="12"/>
  <c r="AQ80" i="12"/>
  <c r="AQ75" i="11"/>
  <c r="AT75" i="11"/>
  <c r="AU75" i="11"/>
  <c r="E75" i="11"/>
  <c r="U65" i="10"/>
  <c r="V65" i="10" s="1"/>
  <c r="W65" i="10" s="1"/>
  <c r="Y65" i="10"/>
  <c r="Z65" i="10" s="1"/>
  <c r="AA65" i="10" s="1"/>
  <c r="S66" i="10"/>
  <c r="R67" i="10"/>
  <c r="AI67" i="10" s="1"/>
  <c r="T67" i="10"/>
  <c r="X64" i="10"/>
  <c r="N67" i="10"/>
  <c r="F67" i="10"/>
  <c r="M68" i="10"/>
  <c r="E67" i="10"/>
  <c r="K67" i="10"/>
  <c r="O67" i="10"/>
  <c r="L67" i="10"/>
  <c r="I64" i="7"/>
  <c r="K63" i="7"/>
  <c r="J63" i="7"/>
  <c r="N314" i="7"/>
  <c r="O314" i="7" s="1"/>
  <c r="N63" i="7"/>
  <c r="O63" i="7" s="1"/>
  <c r="I315" i="7"/>
  <c r="K314" i="7"/>
  <c r="J314" i="7"/>
  <c r="N314" i="6"/>
  <c r="O314" i="6" s="1"/>
  <c r="J61" i="6"/>
  <c r="I62" i="6"/>
  <c r="K61" i="6"/>
  <c r="J314" i="6"/>
  <c r="I315" i="6"/>
  <c r="K314" i="6"/>
  <c r="N61" i="6"/>
  <c r="O61" i="6" s="1"/>
  <c r="E66" i="4"/>
  <c r="E45" i="3"/>
  <c r="F44" i="3"/>
  <c r="E102" i="23" l="1"/>
  <c r="AQ102" i="23"/>
  <c r="AT102" i="23"/>
  <c r="AU102" i="23"/>
  <c r="E103" i="22"/>
  <c r="AU103" i="22"/>
  <c r="AT103" i="22"/>
  <c r="AQ103" i="22"/>
  <c r="E102" i="21"/>
  <c r="AT102" i="21"/>
  <c r="AQ102" i="21"/>
  <c r="AU102" i="21"/>
  <c r="E102" i="20"/>
  <c r="AQ102" i="20"/>
  <c r="AT102" i="20"/>
  <c r="AU102" i="20"/>
  <c r="E91" i="18"/>
  <c r="AU91" i="18"/>
  <c r="AQ91" i="18"/>
  <c r="AT91" i="18"/>
  <c r="E87" i="16"/>
  <c r="AT87" i="16"/>
  <c r="AQ87" i="16"/>
  <c r="AU87" i="16"/>
  <c r="E82" i="14"/>
  <c r="AU82" i="14"/>
  <c r="AQ82" i="14"/>
  <c r="AT82" i="14"/>
  <c r="E80" i="13"/>
  <c r="AQ80" i="13"/>
  <c r="AT80" i="13"/>
  <c r="AU80" i="13"/>
  <c r="E81" i="12"/>
  <c r="AU81" i="12"/>
  <c r="AQ81" i="12"/>
  <c r="AT81" i="12"/>
  <c r="AQ76" i="11"/>
  <c r="AU76" i="11"/>
  <c r="AT76" i="11"/>
  <c r="E76" i="11"/>
  <c r="U66" i="10"/>
  <c r="V66" i="10" s="1"/>
  <c r="W66" i="10" s="1"/>
  <c r="N68" i="10"/>
  <c r="F68" i="10"/>
  <c r="M69" i="10"/>
  <c r="E68" i="10"/>
  <c r="L68" i="10"/>
  <c r="K68" i="10"/>
  <c r="O68" i="10"/>
  <c r="R68" i="10"/>
  <c r="AI68" i="10" s="1"/>
  <c r="T68" i="10"/>
  <c r="X65" i="10"/>
  <c r="Y66" i="10"/>
  <c r="Z66" i="10" s="1"/>
  <c r="AA66" i="10" s="1"/>
  <c r="S67" i="10"/>
  <c r="N315" i="7"/>
  <c r="O315" i="7" s="1"/>
  <c r="N64" i="7"/>
  <c r="O64" i="7" s="1"/>
  <c r="J315" i="7"/>
  <c r="I316" i="7"/>
  <c r="K315" i="7"/>
  <c r="J64" i="7"/>
  <c r="I65" i="7"/>
  <c r="K64" i="7"/>
  <c r="I63" i="6"/>
  <c r="K62" i="6"/>
  <c r="J62" i="6"/>
  <c r="N315" i="6"/>
  <c r="O315" i="6" s="1"/>
  <c r="K315" i="6"/>
  <c r="I316" i="6"/>
  <c r="J315" i="6"/>
  <c r="N62" i="6"/>
  <c r="O62" i="6" s="1"/>
  <c r="E67" i="4"/>
  <c r="E46" i="3"/>
  <c r="F45" i="3"/>
  <c r="E103" i="23" l="1"/>
  <c r="AQ103" i="23"/>
  <c r="AU103" i="23"/>
  <c r="AT103" i="23"/>
  <c r="E104" i="22"/>
  <c r="AU104" i="22"/>
  <c r="AQ104" i="22"/>
  <c r="AT104" i="22"/>
  <c r="E103" i="21"/>
  <c r="AT103" i="21"/>
  <c r="AU103" i="21"/>
  <c r="AQ103" i="21"/>
  <c r="E103" i="20"/>
  <c r="AQ103" i="20"/>
  <c r="AU103" i="20"/>
  <c r="AT103" i="20"/>
  <c r="E92" i="18"/>
  <c r="AU92" i="18"/>
  <c r="AQ92" i="18"/>
  <c r="AT92" i="18"/>
  <c r="E88" i="16"/>
  <c r="AQ88" i="16"/>
  <c r="AT88" i="16"/>
  <c r="AU88" i="16"/>
  <c r="E83" i="14"/>
  <c r="AQ83" i="14"/>
  <c r="AT83" i="14"/>
  <c r="AU83" i="14"/>
  <c r="E81" i="13"/>
  <c r="AU81" i="13"/>
  <c r="AQ81" i="13"/>
  <c r="AT81" i="13"/>
  <c r="E82" i="12"/>
  <c r="AQ82" i="12"/>
  <c r="AT82" i="12"/>
  <c r="AU82" i="12"/>
  <c r="AQ77" i="11"/>
  <c r="AU77" i="11"/>
  <c r="AT77" i="11"/>
  <c r="E77" i="11"/>
  <c r="U67" i="10"/>
  <c r="V67" i="10" s="1"/>
  <c r="W67" i="10" s="1"/>
  <c r="Y67" i="10"/>
  <c r="Z67" i="10" s="1"/>
  <c r="AA67" i="10" s="1"/>
  <c r="S68" i="10"/>
  <c r="X66" i="10"/>
  <c r="R69" i="10"/>
  <c r="AI69" i="10" s="1"/>
  <c r="T69" i="10"/>
  <c r="N69" i="10"/>
  <c r="F69" i="10"/>
  <c r="M70" i="10"/>
  <c r="E69" i="10"/>
  <c r="O69" i="10"/>
  <c r="L69" i="10"/>
  <c r="K69" i="10"/>
  <c r="N65" i="7"/>
  <c r="O65" i="7" s="1"/>
  <c r="N316" i="7"/>
  <c r="O316" i="7" s="1"/>
  <c r="I66" i="7"/>
  <c r="K65" i="7"/>
  <c r="J65" i="7"/>
  <c r="I317" i="7"/>
  <c r="K316" i="7"/>
  <c r="J316" i="7"/>
  <c r="J316" i="6"/>
  <c r="I317" i="6"/>
  <c r="K316" i="6"/>
  <c r="N63" i="6"/>
  <c r="O63" i="6" s="1"/>
  <c r="J63" i="6"/>
  <c r="I64" i="6"/>
  <c r="K63" i="6"/>
  <c r="N316" i="6"/>
  <c r="O316" i="6" s="1"/>
  <c r="E68" i="4"/>
  <c r="E47" i="3"/>
  <c r="F46" i="3"/>
  <c r="E104" i="23" l="1"/>
  <c r="AQ104" i="23"/>
  <c r="AU104" i="23"/>
  <c r="AT104" i="23"/>
  <c r="E105" i="22"/>
  <c r="AU105" i="22"/>
  <c r="AT105" i="22"/>
  <c r="AQ105" i="22"/>
  <c r="E104" i="21"/>
  <c r="AU104" i="21"/>
  <c r="AT104" i="21"/>
  <c r="AQ104" i="21"/>
  <c r="E104" i="20"/>
  <c r="AQ104" i="20"/>
  <c r="AU104" i="20"/>
  <c r="AT104" i="20"/>
  <c r="E93" i="18"/>
  <c r="AQ93" i="18"/>
  <c r="AT93" i="18"/>
  <c r="AU93" i="18"/>
  <c r="E89" i="16"/>
  <c r="AT89" i="16"/>
  <c r="AQ89" i="16"/>
  <c r="AU89" i="16"/>
  <c r="E84" i="14"/>
  <c r="AU84" i="14"/>
  <c r="AQ84" i="14"/>
  <c r="AT84" i="14"/>
  <c r="E82" i="13"/>
  <c r="AQ82" i="13"/>
  <c r="AU82" i="13"/>
  <c r="AT82" i="13"/>
  <c r="E83" i="12"/>
  <c r="AU83" i="12"/>
  <c r="AQ83" i="12"/>
  <c r="AT83" i="12"/>
  <c r="AQ78" i="11"/>
  <c r="AU78" i="11"/>
  <c r="AT78" i="11"/>
  <c r="E78" i="11"/>
  <c r="U68" i="10"/>
  <c r="V68" i="10" s="1"/>
  <c r="W68" i="10" s="1"/>
  <c r="N70" i="10"/>
  <c r="F70" i="10"/>
  <c r="M71" i="10"/>
  <c r="E70" i="10"/>
  <c r="O70" i="10"/>
  <c r="L70" i="10"/>
  <c r="K70" i="10"/>
  <c r="X67" i="10"/>
  <c r="Y68" i="10"/>
  <c r="Z68" i="10" s="1"/>
  <c r="AA68" i="10" s="1"/>
  <c r="S69" i="10"/>
  <c r="R70" i="10"/>
  <c r="AI70" i="10" s="1"/>
  <c r="T70" i="10"/>
  <c r="N66" i="7"/>
  <c r="O66" i="7" s="1"/>
  <c r="N317" i="7"/>
  <c r="O317" i="7" s="1"/>
  <c r="I67" i="7"/>
  <c r="J66" i="7"/>
  <c r="K66" i="7"/>
  <c r="J317" i="7"/>
  <c r="I318" i="7"/>
  <c r="K317" i="7"/>
  <c r="I318" i="6"/>
  <c r="K317" i="6"/>
  <c r="J317" i="6"/>
  <c r="N64" i="6"/>
  <c r="O64" i="6" s="1"/>
  <c r="N317" i="6"/>
  <c r="O317" i="6" s="1"/>
  <c r="I65" i="6"/>
  <c r="K64" i="6"/>
  <c r="J64" i="6"/>
  <c r="E69" i="4"/>
  <c r="E48" i="3"/>
  <c r="F47" i="3"/>
  <c r="E105" i="23" l="1"/>
  <c r="AU105" i="23"/>
  <c r="AQ105" i="23"/>
  <c r="AT105" i="23"/>
  <c r="E106" i="22"/>
  <c r="AQ106" i="22"/>
  <c r="AT106" i="22"/>
  <c r="AU106" i="22"/>
  <c r="E105" i="21"/>
  <c r="AU105" i="21"/>
  <c r="AT105" i="21"/>
  <c r="AQ105" i="21"/>
  <c r="E105" i="20"/>
  <c r="AQ105" i="20"/>
  <c r="AU105" i="20"/>
  <c r="AT105" i="20"/>
  <c r="E94" i="18"/>
  <c r="AQ94" i="18"/>
  <c r="AU94" i="18"/>
  <c r="AT94" i="18"/>
  <c r="E90" i="16"/>
  <c r="AQ90" i="16"/>
  <c r="AU90" i="16"/>
  <c r="AT90" i="16"/>
  <c r="E85" i="14"/>
  <c r="AU85" i="14"/>
  <c r="AT85" i="14"/>
  <c r="AQ85" i="14"/>
  <c r="E83" i="13"/>
  <c r="AU83" i="13"/>
  <c r="AT83" i="13"/>
  <c r="AQ83" i="13"/>
  <c r="E84" i="12"/>
  <c r="AU84" i="12"/>
  <c r="AQ84" i="12"/>
  <c r="AT84" i="12"/>
  <c r="AQ79" i="11"/>
  <c r="AU79" i="11"/>
  <c r="AT79" i="11"/>
  <c r="E79" i="11"/>
  <c r="U69" i="10"/>
  <c r="V69" i="10" s="1"/>
  <c r="W69" i="10" s="1"/>
  <c r="R71" i="10"/>
  <c r="AI71" i="10" s="1"/>
  <c r="T71" i="10"/>
  <c r="Y69" i="10"/>
  <c r="Z69" i="10" s="1"/>
  <c r="AA69" i="10" s="1"/>
  <c r="S70" i="10"/>
  <c r="X68" i="10"/>
  <c r="N71" i="10"/>
  <c r="F71" i="10"/>
  <c r="M72" i="10"/>
  <c r="E71" i="10"/>
  <c r="K71" i="10"/>
  <c r="O71" i="10"/>
  <c r="L71" i="10"/>
  <c r="I319" i="7"/>
  <c r="K318" i="7"/>
  <c r="J318" i="7"/>
  <c r="I68" i="7"/>
  <c r="K67" i="7"/>
  <c r="J67" i="7"/>
  <c r="N318" i="7"/>
  <c r="O318" i="7" s="1"/>
  <c r="N67" i="7"/>
  <c r="O67" i="7" s="1"/>
  <c r="N65" i="6"/>
  <c r="O65" i="6" s="1"/>
  <c r="N318" i="6"/>
  <c r="O318" i="6" s="1"/>
  <c r="J65" i="6"/>
  <c r="I66" i="6"/>
  <c r="K65" i="6"/>
  <c r="J318" i="6"/>
  <c r="I319" i="6"/>
  <c r="K318" i="6"/>
  <c r="E70" i="4"/>
  <c r="E49" i="3"/>
  <c r="F48" i="3"/>
  <c r="E106" i="23" l="1"/>
  <c r="AU106" i="23"/>
  <c r="AQ106" i="23"/>
  <c r="AT106" i="23"/>
  <c r="E107" i="22"/>
  <c r="AQ107" i="22"/>
  <c r="AT107" i="22"/>
  <c r="AU107" i="22"/>
  <c r="E106" i="21"/>
  <c r="AT106" i="21"/>
  <c r="AU106" i="21"/>
  <c r="AQ106" i="21"/>
  <c r="E106" i="20"/>
  <c r="AT106" i="20"/>
  <c r="AQ106" i="20"/>
  <c r="AU106" i="20"/>
  <c r="E95" i="18"/>
  <c r="AU95" i="18"/>
  <c r="AQ95" i="18"/>
  <c r="AT95" i="18"/>
  <c r="E91" i="16"/>
  <c r="AU91" i="16"/>
  <c r="AT91" i="16"/>
  <c r="AQ91" i="16"/>
  <c r="E86" i="14"/>
  <c r="AT86" i="14"/>
  <c r="AU86" i="14"/>
  <c r="AQ86" i="14"/>
  <c r="E84" i="13"/>
  <c r="AQ84" i="13"/>
  <c r="AT84" i="13"/>
  <c r="AU84" i="13"/>
  <c r="E85" i="12"/>
  <c r="AT85" i="12"/>
  <c r="AU85" i="12"/>
  <c r="AQ85" i="12"/>
  <c r="AT80" i="11"/>
  <c r="AQ80" i="11"/>
  <c r="AU80" i="11"/>
  <c r="E80" i="11"/>
  <c r="U70" i="10"/>
  <c r="V70" i="10" s="1"/>
  <c r="W70" i="10" s="1"/>
  <c r="N72" i="10"/>
  <c r="F72" i="10"/>
  <c r="E72" i="10"/>
  <c r="L72" i="10"/>
  <c r="M73" i="10"/>
  <c r="K72" i="10"/>
  <c r="O72" i="10"/>
  <c r="X69" i="10"/>
  <c r="Y70" i="10"/>
  <c r="Z70" i="10" s="1"/>
  <c r="AA70" i="10" s="1"/>
  <c r="S71" i="10"/>
  <c r="R72" i="10"/>
  <c r="AI72" i="10" s="1"/>
  <c r="T72" i="10"/>
  <c r="N68" i="7"/>
  <c r="O68" i="7" s="1"/>
  <c r="N66" i="6"/>
  <c r="O66" i="6" s="1"/>
  <c r="I69" i="7"/>
  <c r="K68" i="7"/>
  <c r="J68" i="7"/>
  <c r="N319" i="7"/>
  <c r="O319" i="7" s="1"/>
  <c r="J319" i="7"/>
  <c r="I320" i="7"/>
  <c r="K319" i="7"/>
  <c r="I67" i="6"/>
  <c r="K66" i="6"/>
  <c r="J66" i="6"/>
  <c r="N319" i="6"/>
  <c r="O319" i="6" s="1"/>
  <c r="K319" i="6"/>
  <c r="J319" i="6"/>
  <c r="I320" i="6"/>
  <c r="E71" i="4"/>
  <c r="E50" i="3"/>
  <c r="F49" i="3"/>
  <c r="E107" i="23" l="1"/>
  <c r="AU107" i="23"/>
  <c r="AT107" i="23"/>
  <c r="AQ107" i="23"/>
  <c r="E108" i="22"/>
  <c r="AU108" i="22"/>
  <c r="AT108" i="22"/>
  <c r="AQ108" i="22"/>
  <c r="E107" i="21"/>
  <c r="AU107" i="21"/>
  <c r="AT107" i="21"/>
  <c r="AQ107" i="21"/>
  <c r="E107" i="20"/>
  <c r="AQ107" i="20"/>
  <c r="AT107" i="20"/>
  <c r="AU107" i="20"/>
  <c r="E96" i="18"/>
  <c r="AT96" i="18"/>
  <c r="AU96" i="18"/>
  <c r="AQ96" i="18"/>
  <c r="E92" i="16"/>
  <c r="AT92" i="16"/>
  <c r="AQ92" i="16"/>
  <c r="AU92" i="16"/>
  <c r="E87" i="14"/>
  <c r="AU87" i="14"/>
  <c r="AQ87" i="14"/>
  <c r="AT87" i="14"/>
  <c r="E85" i="13"/>
  <c r="AT85" i="13"/>
  <c r="AQ85" i="13"/>
  <c r="AU85" i="13"/>
  <c r="E86" i="12"/>
  <c r="AT86" i="12"/>
  <c r="AU86" i="12"/>
  <c r="AQ86" i="12"/>
  <c r="AQ81" i="11"/>
  <c r="AT81" i="11"/>
  <c r="AU81" i="11"/>
  <c r="E81" i="11"/>
  <c r="U71" i="10"/>
  <c r="V71" i="10" s="1"/>
  <c r="W71" i="10" s="1"/>
  <c r="L73" i="10"/>
  <c r="K73" i="10"/>
  <c r="F73" i="10"/>
  <c r="O73" i="10"/>
  <c r="E73" i="10"/>
  <c r="N73" i="10"/>
  <c r="M74" i="10"/>
  <c r="R73" i="10"/>
  <c r="AI73" i="10" s="1"/>
  <c r="T73" i="10"/>
  <c r="Y71" i="10"/>
  <c r="Z71" i="10" s="1"/>
  <c r="AA71" i="10" s="1"/>
  <c r="S72" i="10"/>
  <c r="X70" i="10"/>
  <c r="N320" i="7"/>
  <c r="O320" i="7" s="1"/>
  <c r="I70" i="7"/>
  <c r="K69" i="7"/>
  <c r="J69" i="7"/>
  <c r="I321" i="7"/>
  <c r="K320" i="7"/>
  <c r="J320" i="7"/>
  <c r="N69" i="7"/>
  <c r="O69" i="7" s="1"/>
  <c r="N320" i="6"/>
  <c r="O320" i="6" s="1"/>
  <c r="J67" i="6"/>
  <c r="I68" i="6"/>
  <c r="K67" i="6"/>
  <c r="J320" i="6"/>
  <c r="I321" i="6"/>
  <c r="K320" i="6"/>
  <c r="N67" i="6"/>
  <c r="O67" i="6" s="1"/>
  <c r="E72" i="4"/>
  <c r="E51" i="3"/>
  <c r="F50" i="3"/>
  <c r="E108" i="23" l="1"/>
  <c r="AQ108" i="23"/>
  <c r="AT108" i="23"/>
  <c r="AU108" i="23"/>
  <c r="E109" i="22"/>
  <c r="AQ109" i="22"/>
  <c r="AU109" i="22"/>
  <c r="AT109" i="22"/>
  <c r="E108" i="21"/>
  <c r="AU108" i="21"/>
  <c r="AQ108" i="21"/>
  <c r="AT108" i="21"/>
  <c r="E108" i="20"/>
  <c r="AU108" i="20"/>
  <c r="AQ108" i="20"/>
  <c r="AT108" i="20"/>
  <c r="E97" i="18"/>
  <c r="AT97" i="18"/>
  <c r="AU97" i="18"/>
  <c r="AQ97" i="18"/>
  <c r="E93" i="16"/>
  <c r="AU93" i="16"/>
  <c r="AT93" i="16"/>
  <c r="AQ93" i="16"/>
  <c r="E88" i="14"/>
  <c r="AU88" i="14"/>
  <c r="AQ88" i="14"/>
  <c r="AT88" i="14"/>
  <c r="E86" i="13"/>
  <c r="AQ86" i="13"/>
  <c r="AU86" i="13"/>
  <c r="AT86" i="13"/>
  <c r="E87" i="12"/>
  <c r="AU87" i="12"/>
  <c r="AT87" i="12"/>
  <c r="AQ87" i="12"/>
  <c r="AU82" i="11"/>
  <c r="AQ82" i="11"/>
  <c r="AT82" i="11"/>
  <c r="E82" i="11"/>
  <c r="U72" i="10"/>
  <c r="V72" i="10" s="1"/>
  <c r="W72" i="10" s="1"/>
  <c r="R74" i="10"/>
  <c r="AI74" i="10" s="1"/>
  <c r="T74" i="10"/>
  <c r="X71" i="10"/>
  <c r="S73" i="10"/>
  <c r="Y72" i="10"/>
  <c r="Z72" i="10" s="1"/>
  <c r="AA72" i="10" s="1"/>
  <c r="L74" i="10"/>
  <c r="O74" i="10"/>
  <c r="E74" i="10"/>
  <c r="M75" i="10"/>
  <c r="N74" i="10"/>
  <c r="F74" i="10"/>
  <c r="K74" i="10"/>
  <c r="N70" i="7"/>
  <c r="O70" i="7" s="1"/>
  <c r="J70" i="7"/>
  <c r="I71" i="7"/>
  <c r="K70" i="7"/>
  <c r="J321" i="7"/>
  <c r="I322" i="7"/>
  <c r="K321" i="7"/>
  <c r="N321" i="7"/>
  <c r="O321" i="7" s="1"/>
  <c r="N68" i="6"/>
  <c r="O68" i="6" s="1"/>
  <c r="I69" i="6"/>
  <c r="K68" i="6"/>
  <c r="J68" i="6"/>
  <c r="N321" i="6"/>
  <c r="O321" i="6" s="1"/>
  <c r="I322" i="6"/>
  <c r="J321" i="6"/>
  <c r="K321" i="6"/>
  <c r="E73" i="4"/>
  <c r="E52" i="3"/>
  <c r="F51" i="3"/>
  <c r="E109" i="23" l="1"/>
  <c r="AU109" i="23"/>
  <c r="AQ109" i="23"/>
  <c r="AT109" i="23"/>
  <c r="E110" i="22"/>
  <c r="AT110" i="22"/>
  <c r="AU110" i="22"/>
  <c r="AQ110" i="22"/>
  <c r="E109" i="21"/>
  <c r="AT109" i="21"/>
  <c r="AQ109" i="21"/>
  <c r="AU109" i="21"/>
  <c r="E109" i="20"/>
  <c r="AQ109" i="20"/>
  <c r="AU109" i="20"/>
  <c r="AT109" i="20"/>
  <c r="E98" i="18"/>
  <c r="AU98" i="18"/>
  <c r="AT98" i="18"/>
  <c r="AQ98" i="18"/>
  <c r="E94" i="16"/>
  <c r="AT94" i="16"/>
  <c r="AQ94" i="16"/>
  <c r="AU94" i="16"/>
  <c r="E89" i="14"/>
  <c r="AU89" i="14"/>
  <c r="AT89" i="14"/>
  <c r="AQ89" i="14"/>
  <c r="E87" i="13"/>
  <c r="AQ87" i="13"/>
  <c r="AT87" i="13"/>
  <c r="AU87" i="13"/>
  <c r="E88" i="12"/>
  <c r="AU88" i="12"/>
  <c r="AT88" i="12"/>
  <c r="AQ88" i="12"/>
  <c r="AT83" i="11"/>
  <c r="AU83" i="11"/>
  <c r="AQ83" i="11"/>
  <c r="E83" i="11"/>
  <c r="U73" i="10"/>
  <c r="V73" i="10" s="1"/>
  <c r="W73" i="10" s="1"/>
  <c r="R75" i="10"/>
  <c r="AI75" i="10" s="1"/>
  <c r="T75" i="10"/>
  <c r="S74" i="10"/>
  <c r="Y73" i="10"/>
  <c r="Z73" i="10" s="1"/>
  <c r="AA73" i="10" s="1"/>
  <c r="L75" i="10"/>
  <c r="M76" i="10"/>
  <c r="N75" i="10"/>
  <c r="O75" i="10"/>
  <c r="E75" i="10"/>
  <c r="K75" i="10"/>
  <c r="F75" i="10"/>
  <c r="X72" i="10"/>
  <c r="N71" i="7"/>
  <c r="O71" i="7" s="1"/>
  <c r="I72" i="7"/>
  <c r="K71" i="7"/>
  <c r="J71" i="7"/>
  <c r="I323" i="7"/>
  <c r="K322" i="7"/>
  <c r="J322" i="7"/>
  <c r="N322" i="7"/>
  <c r="O322" i="7" s="1"/>
  <c r="N322" i="6"/>
  <c r="O322" i="6" s="1"/>
  <c r="J322" i="6"/>
  <c r="I323" i="6"/>
  <c r="K322" i="6"/>
  <c r="N69" i="6"/>
  <c r="O69" i="6" s="1"/>
  <c r="J69" i="6"/>
  <c r="I70" i="6"/>
  <c r="K69" i="6"/>
  <c r="E74" i="4"/>
  <c r="E53" i="3"/>
  <c r="F52" i="3"/>
  <c r="E110" i="23" l="1"/>
  <c r="AT110" i="23"/>
  <c r="AU110" i="23"/>
  <c r="AQ110" i="23"/>
  <c r="E111" i="22"/>
  <c r="AQ111" i="22"/>
  <c r="AU111" i="22"/>
  <c r="AT111" i="22"/>
  <c r="E110" i="21"/>
  <c r="AU110" i="21"/>
  <c r="AT110" i="21"/>
  <c r="AQ110" i="21"/>
  <c r="E110" i="20"/>
  <c r="AT110" i="20"/>
  <c r="AU110" i="20"/>
  <c r="AQ110" i="20"/>
  <c r="E99" i="18"/>
  <c r="AU99" i="18"/>
  <c r="AT99" i="18"/>
  <c r="AQ99" i="18"/>
  <c r="E95" i="16"/>
  <c r="AT95" i="16"/>
  <c r="AU95" i="16"/>
  <c r="AQ95" i="16"/>
  <c r="E90" i="14"/>
  <c r="AU90" i="14"/>
  <c r="AT90" i="14"/>
  <c r="AQ90" i="14"/>
  <c r="E88" i="13"/>
  <c r="AT88" i="13"/>
  <c r="AQ88" i="13"/>
  <c r="AU88" i="13"/>
  <c r="E89" i="12"/>
  <c r="AU89" i="12"/>
  <c r="AT89" i="12"/>
  <c r="AQ89" i="12"/>
  <c r="AQ84" i="11"/>
  <c r="AU84" i="11"/>
  <c r="AT84" i="11"/>
  <c r="E84" i="11"/>
  <c r="U74" i="10"/>
  <c r="V74" i="10" s="1"/>
  <c r="W74" i="10" s="1"/>
  <c r="X73" i="10"/>
  <c r="R76" i="10"/>
  <c r="AI76" i="10" s="1"/>
  <c r="T76" i="10"/>
  <c r="L76" i="10"/>
  <c r="K76" i="10"/>
  <c r="F76" i="10"/>
  <c r="O76" i="10"/>
  <c r="E76" i="10"/>
  <c r="N76" i="10"/>
  <c r="M77" i="10"/>
  <c r="S75" i="10"/>
  <c r="Y74" i="10"/>
  <c r="Z74" i="10" s="1"/>
  <c r="AA74" i="10" s="1"/>
  <c r="N72" i="7"/>
  <c r="O72" i="7" s="1"/>
  <c r="N323" i="7"/>
  <c r="O323" i="7" s="1"/>
  <c r="J72" i="7"/>
  <c r="I73" i="7"/>
  <c r="K72" i="7"/>
  <c r="I324" i="7"/>
  <c r="J323" i="7"/>
  <c r="K323" i="7"/>
  <c r="N70" i="6"/>
  <c r="O70" i="6" s="1"/>
  <c r="N323" i="6"/>
  <c r="O323" i="6" s="1"/>
  <c r="K323" i="6"/>
  <c r="I324" i="6"/>
  <c r="J323" i="6"/>
  <c r="J70" i="6"/>
  <c r="I71" i="6"/>
  <c r="K70" i="6"/>
  <c r="E75" i="4"/>
  <c r="E54" i="3"/>
  <c r="F53" i="3"/>
  <c r="E111" i="23" l="1"/>
  <c r="AU111" i="23"/>
  <c r="AQ111" i="23"/>
  <c r="AT111" i="23"/>
  <c r="E112" i="22"/>
  <c r="AQ112" i="22"/>
  <c r="AT112" i="22"/>
  <c r="AU112" i="22"/>
  <c r="E111" i="21"/>
  <c r="AU111" i="21"/>
  <c r="AT111" i="21"/>
  <c r="AQ111" i="21"/>
  <c r="E111" i="20"/>
  <c r="AQ111" i="20"/>
  <c r="AU111" i="20"/>
  <c r="AT111" i="20"/>
  <c r="E100" i="18"/>
  <c r="AQ100" i="18"/>
  <c r="AU100" i="18"/>
  <c r="AT100" i="18"/>
  <c r="E96" i="16"/>
  <c r="AU96" i="16"/>
  <c r="AQ96" i="16"/>
  <c r="AT96" i="16"/>
  <c r="E91" i="14"/>
  <c r="AQ91" i="14"/>
  <c r="AU91" i="14"/>
  <c r="AT91" i="14"/>
  <c r="E89" i="13"/>
  <c r="AT89" i="13"/>
  <c r="AQ89" i="13"/>
  <c r="AU89" i="13"/>
  <c r="E90" i="12"/>
  <c r="AQ90" i="12"/>
  <c r="AT90" i="12"/>
  <c r="AU90" i="12"/>
  <c r="AT85" i="11"/>
  <c r="AQ85" i="11"/>
  <c r="AU85" i="11"/>
  <c r="E85" i="11"/>
  <c r="U75" i="10"/>
  <c r="V75" i="10" s="1"/>
  <c r="W75" i="10" s="1"/>
  <c r="R77" i="10"/>
  <c r="AI77" i="10" s="1"/>
  <c r="T77" i="10"/>
  <c r="X74" i="10"/>
  <c r="Y75" i="10"/>
  <c r="Z75" i="10" s="1"/>
  <c r="AA75" i="10" s="1"/>
  <c r="S76" i="10"/>
  <c r="L77" i="10"/>
  <c r="K77" i="10"/>
  <c r="F77" i="10"/>
  <c r="O77" i="10"/>
  <c r="E77" i="10"/>
  <c r="N77" i="10"/>
  <c r="M78" i="10"/>
  <c r="N324" i="7"/>
  <c r="O324" i="7" s="1"/>
  <c r="N73" i="7"/>
  <c r="O73" i="7" s="1"/>
  <c r="I325" i="7"/>
  <c r="K324" i="7"/>
  <c r="J324" i="7"/>
  <c r="I74" i="7"/>
  <c r="K73" i="7"/>
  <c r="J73" i="7"/>
  <c r="N324" i="6"/>
  <c r="O324" i="6" s="1"/>
  <c r="J71" i="6"/>
  <c r="I72" i="6"/>
  <c r="K71" i="6"/>
  <c r="N71" i="6"/>
  <c r="O71" i="6" s="1"/>
  <c r="J324" i="6"/>
  <c r="I325" i="6"/>
  <c r="K324" i="6"/>
  <c r="E76" i="4"/>
  <c r="E55" i="3"/>
  <c r="F54" i="3"/>
  <c r="E112" i="23" l="1"/>
  <c r="AU112" i="23"/>
  <c r="AQ112" i="23"/>
  <c r="AT112" i="23"/>
  <c r="E113" i="22"/>
  <c r="AQ113" i="22"/>
  <c r="AT113" i="22"/>
  <c r="AU113" i="22"/>
  <c r="E112" i="21"/>
  <c r="AQ112" i="21"/>
  <c r="AU112" i="21"/>
  <c r="AT112" i="21"/>
  <c r="E112" i="20"/>
  <c r="AT112" i="20"/>
  <c r="AU112" i="20"/>
  <c r="AQ112" i="20"/>
  <c r="E101" i="18"/>
  <c r="AT101" i="18"/>
  <c r="AU101" i="18"/>
  <c r="AQ101" i="18"/>
  <c r="E97" i="16"/>
  <c r="AT97" i="16"/>
  <c r="AU97" i="16"/>
  <c r="AQ97" i="16"/>
  <c r="E92" i="14"/>
  <c r="AT92" i="14"/>
  <c r="AQ92" i="14"/>
  <c r="AU92" i="14"/>
  <c r="E90" i="13"/>
  <c r="AQ90" i="13"/>
  <c r="AT90" i="13"/>
  <c r="AU90" i="13"/>
  <c r="E91" i="12"/>
  <c r="AT91" i="12"/>
  <c r="AU91" i="12"/>
  <c r="AQ91" i="12"/>
  <c r="AQ86" i="11"/>
  <c r="AT86" i="11"/>
  <c r="AU86" i="11"/>
  <c r="E86" i="11"/>
  <c r="U76" i="10"/>
  <c r="V76" i="10" s="1"/>
  <c r="W76" i="10" s="1"/>
  <c r="R78" i="10"/>
  <c r="AI78" i="10" s="1"/>
  <c r="T78" i="10"/>
  <c r="L78" i="10"/>
  <c r="O78" i="10"/>
  <c r="E78" i="10"/>
  <c r="M79" i="10"/>
  <c r="N78" i="10"/>
  <c r="K78" i="10"/>
  <c r="F78" i="10"/>
  <c r="S77" i="10"/>
  <c r="Y76" i="10"/>
  <c r="Z76" i="10" s="1"/>
  <c r="AA76" i="10" s="1"/>
  <c r="X75" i="10"/>
  <c r="N74" i="7"/>
  <c r="O74" i="7" s="1"/>
  <c r="N325" i="7"/>
  <c r="O325" i="7" s="1"/>
  <c r="I75" i="7"/>
  <c r="K74" i="7"/>
  <c r="J74" i="7"/>
  <c r="J325" i="7"/>
  <c r="K325" i="7"/>
  <c r="I326" i="7"/>
  <c r="N325" i="6"/>
  <c r="O325" i="6" s="1"/>
  <c r="N72" i="6"/>
  <c r="O72" i="6" s="1"/>
  <c r="I73" i="6"/>
  <c r="K72" i="6"/>
  <c r="J72" i="6"/>
  <c r="I326" i="6"/>
  <c r="K325" i="6"/>
  <c r="J325" i="6"/>
  <c r="E77" i="4"/>
  <c r="E56" i="3"/>
  <c r="F55" i="3"/>
  <c r="E113" i="23" l="1"/>
  <c r="AU113" i="23"/>
  <c r="AT113" i="23"/>
  <c r="AQ113" i="23"/>
  <c r="E114" i="22"/>
  <c r="AT114" i="22"/>
  <c r="AQ114" i="22"/>
  <c r="AU114" i="22"/>
  <c r="E113" i="21"/>
  <c r="AQ113" i="21"/>
  <c r="AT113" i="21"/>
  <c r="AU113" i="21"/>
  <c r="E113" i="20"/>
  <c r="AU113" i="20"/>
  <c r="AQ113" i="20"/>
  <c r="AT113" i="20"/>
  <c r="E102" i="18"/>
  <c r="AQ102" i="18"/>
  <c r="AT102" i="18"/>
  <c r="AU102" i="18"/>
  <c r="E98" i="16"/>
  <c r="AT98" i="16"/>
  <c r="AQ98" i="16"/>
  <c r="AU98" i="16"/>
  <c r="E93" i="14"/>
  <c r="AT93" i="14"/>
  <c r="AU93" i="14"/>
  <c r="AQ93" i="14"/>
  <c r="E91" i="13"/>
  <c r="AQ91" i="13"/>
  <c r="AT91" i="13"/>
  <c r="AU91" i="13"/>
  <c r="E92" i="12"/>
  <c r="AU92" i="12"/>
  <c r="AQ92" i="12"/>
  <c r="AT92" i="12"/>
  <c r="AU87" i="11"/>
  <c r="AT87" i="11"/>
  <c r="AQ87" i="11"/>
  <c r="E87" i="11"/>
  <c r="U77" i="10"/>
  <c r="V77" i="10" s="1"/>
  <c r="W77" i="10" s="1"/>
  <c r="S78" i="10"/>
  <c r="Y77" i="10"/>
  <c r="Z77" i="10" s="1"/>
  <c r="AA77" i="10" s="1"/>
  <c r="L79" i="10"/>
  <c r="M80" i="10"/>
  <c r="N79" i="10"/>
  <c r="F79" i="10"/>
  <c r="O79" i="10"/>
  <c r="E79" i="10"/>
  <c r="K79" i="10"/>
  <c r="X76" i="10"/>
  <c r="R79" i="10"/>
  <c r="AI79" i="10" s="1"/>
  <c r="T79" i="10"/>
  <c r="N75" i="7"/>
  <c r="O75" i="7" s="1"/>
  <c r="I327" i="7"/>
  <c r="K326" i="7"/>
  <c r="J326" i="7"/>
  <c r="I76" i="7"/>
  <c r="K75" i="7"/>
  <c r="J75" i="7"/>
  <c r="N326" i="7"/>
  <c r="O326" i="7" s="1"/>
  <c r="N326" i="6"/>
  <c r="O326" i="6" s="1"/>
  <c r="J73" i="6"/>
  <c r="I74" i="6"/>
  <c r="K73" i="6"/>
  <c r="N73" i="6"/>
  <c r="O73" i="6" s="1"/>
  <c r="J326" i="6"/>
  <c r="K326" i="6"/>
  <c r="I327" i="6"/>
  <c r="E78" i="4"/>
  <c r="E57" i="3"/>
  <c r="F56" i="3"/>
  <c r="E114" i="23" l="1"/>
  <c r="AQ114" i="23"/>
  <c r="AT114" i="23"/>
  <c r="AU114" i="23"/>
  <c r="E115" i="22"/>
  <c r="AU115" i="22"/>
  <c r="AQ115" i="22"/>
  <c r="AT115" i="22"/>
  <c r="E114" i="21"/>
  <c r="AU114" i="21"/>
  <c r="AQ114" i="21"/>
  <c r="AT114" i="21"/>
  <c r="E114" i="20"/>
  <c r="AT114" i="20"/>
  <c r="AU114" i="20"/>
  <c r="AQ114" i="20"/>
  <c r="E103" i="18"/>
  <c r="AT103" i="18"/>
  <c r="AQ103" i="18"/>
  <c r="AU103" i="18"/>
  <c r="E99" i="16"/>
  <c r="AQ99" i="16"/>
  <c r="AU99" i="16"/>
  <c r="AT99" i="16"/>
  <c r="E94" i="14"/>
  <c r="AU94" i="14"/>
  <c r="AQ94" i="14"/>
  <c r="AT94" i="14"/>
  <c r="E92" i="13"/>
  <c r="AT92" i="13"/>
  <c r="AQ92" i="13"/>
  <c r="AU92" i="13"/>
  <c r="E93" i="12"/>
  <c r="AU93" i="12"/>
  <c r="AT93" i="12"/>
  <c r="AQ93" i="12"/>
  <c r="AT88" i="11"/>
  <c r="AQ88" i="11"/>
  <c r="AU88" i="11"/>
  <c r="E88" i="11"/>
  <c r="U78" i="10"/>
  <c r="V78" i="10" s="1"/>
  <c r="W78" i="10" s="1"/>
  <c r="R80" i="10"/>
  <c r="AI80" i="10" s="1"/>
  <c r="T80" i="10"/>
  <c r="L80" i="10"/>
  <c r="K80" i="10"/>
  <c r="F80" i="10"/>
  <c r="M81" i="10"/>
  <c r="O80" i="10"/>
  <c r="E80" i="10"/>
  <c r="N80" i="10"/>
  <c r="S79" i="10"/>
  <c r="Y78" i="10"/>
  <c r="Z78" i="10" s="1"/>
  <c r="AA78" i="10" s="1"/>
  <c r="X77" i="10"/>
  <c r="N76" i="7"/>
  <c r="O76" i="7" s="1"/>
  <c r="I328" i="7"/>
  <c r="J327" i="7"/>
  <c r="K327" i="7"/>
  <c r="I77" i="7"/>
  <c r="K76" i="7"/>
  <c r="J76" i="7"/>
  <c r="N327" i="7"/>
  <c r="O327" i="7" s="1"/>
  <c r="N327" i="6"/>
  <c r="O327" i="6" s="1"/>
  <c r="N74" i="6"/>
  <c r="O74" i="6" s="1"/>
  <c r="I75" i="6"/>
  <c r="K74" i="6"/>
  <c r="J74" i="6"/>
  <c r="K327" i="6"/>
  <c r="J327" i="6"/>
  <c r="I328" i="6"/>
  <c r="E79" i="4"/>
  <c r="E58" i="3"/>
  <c r="F57" i="3"/>
  <c r="E115" i="23" l="1"/>
  <c r="AT115" i="23"/>
  <c r="AQ115" i="23"/>
  <c r="AU115" i="23"/>
  <c r="E116" i="22"/>
  <c r="AT116" i="22"/>
  <c r="AU116" i="22"/>
  <c r="AQ116" i="22"/>
  <c r="E115" i="21"/>
  <c r="AU115" i="21"/>
  <c r="AQ115" i="21"/>
  <c r="AT115" i="21"/>
  <c r="E115" i="20"/>
  <c r="AQ115" i="20"/>
  <c r="AU115" i="20"/>
  <c r="AT115" i="20"/>
  <c r="E104" i="18"/>
  <c r="AT104" i="18"/>
  <c r="AU104" i="18"/>
  <c r="AQ104" i="18"/>
  <c r="E100" i="16"/>
  <c r="AQ100" i="16"/>
  <c r="AT100" i="16"/>
  <c r="AU100" i="16"/>
  <c r="E95" i="14"/>
  <c r="AQ95" i="14"/>
  <c r="AU95" i="14"/>
  <c r="AT95" i="14"/>
  <c r="E93" i="13"/>
  <c r="AU93" i="13"/>
  <c r="AT93" i="13"/>
  <c r="AQ93" i="13"/>
  <c r="E94" i="12"/>
  <c r="AT94" i="12"/>
  <c r="AU94" i="12"/>
  <c r="AQ94" i="12"/>
  <c r="AQ89" i="11"/>
  <c r="AT89" i="11"/>
  <c r="AU89" i="11"/>
  <c r="E89" i="11"/>
  <c r="U79" i="10"/>
  <c r="V79" i="10" s="1"/>
  <c r="W79" i="10" s="1"/>
  <c r="Y79" i="10"/>
  <c r="Z79" i="10" s="1"/>
  <c r="AA79" i="10" s="1"/>
  <c r="S80" i="10"/>
  <c r="L81" i="10"/>
  <c r="K81" i="10"/>
  <c r="F81" i="10"/>
  <c r="O81" i="10"/>
  <c r="E81" i="10"/>
  <c r="N81" i="10"/>
  <c r="M82" i="10"/>
  <c r="X78" i="10"/>
  <c r="R81" i="10"/>
  <c r="AI81" i="10" s="1"/>
  <c r="T81" i="10"/>
  <c r="N77" i="7"/>
  <c r="O77" i="7" s="1"/>
  <c r="N328" i="7"/>
  <c r="O328" i="7" s="1"/>
  <c r="I329" i="7"/>
  <c r="K328" i="7"/>
  <c r="J328" i="7"/>
  <c r="I78" i="7"/>
  <c r="K77" i="7"/>
  <c r="J77" i="7"/>
  <c r="N328" i="6"/>
  <c r="O328" i="6" s="1"/>
  <c r="N75" i="6"/>
  <c r="O75" i="6" s="1"/>
  <c r="J75" i="6"/>
  <c r="I76" i="6"/>
  <c r="K75" i="6"/>
  <c r="J328" i="6"/>
  <c r="I329" i="6"/>
  <c r="K328" i="6"/>
  <c r="E80" i="4"/>
  <c r="E59" i="3"/>
  <c r="F58" i="3"/>
  <c r="E116" i="23" l="1"/>
  <c r="AT116" i="23"/>
  <c r="AQ116" i="23"/>
  <c r="AU116" i="23"/>
  <c r="E117" i="22"/>
  <c r="AQ117" i="22"/>
  <c r="AT117" i="22"/>
  <c r="AU117" i="22"/>
  <c r="E116" i="21"/>
  <c r="AU116" i="21"/>
  <c r="AT116" i="21"/>
  <c r="AQ116" i="21"/>
  <c r="E116" i="20"/>
  <c r="AU116" i="20"/>
  <c r="AT116" i="20"/>
  <c r="AQ116" i="20"/>
  <c r="E105" i="18"/>
  <c r="AU105" i="18"/>
  <c r="AQ105" i="18"/>
  <c r="AT105" i="18"/>
  <c r="E101" i="16"/>
  <c r="AQ101" i="16"/>
  <c r="AT101" i="16"/>
  <c r="AU101" i="16"/>
  <c r="E96" i="14"/>
  <c r="AT96" i="14"/>
  <c r="AU96" i="14"/>
  <c r="AQ96" i="14"/>
  <c r="E94" i="13"/>
  <c r="AQ94" i="13"/>
  <c r="AU94" i="13"/>
  <c r="AT94" i="13"/>
  <c r="E95" i="12"/>
  <c r="AQ95" i="12"/>
  <c r="AU95" i="12"/>
  <c r="AT95" i="12"/>
  <c r="AQ90" i="11"/>
  <c r="AU90" i="11"/>
  <c r="AT90" i="11"/>
  <c r="E90" i="11"/>
  <c r="U80" i="10"/>
  <c r="V80" i="10" s="1"/>
  <c r="W80" i="10" s="1"/>
  <c r="L82" i="10"/>
  <c r="O82" i="10"/>
  <c r="E82" i="10"/>
  <c r="M83" i="10"/>
  <c r="N82" i="10"/>
  <c r="F82" i="10"/>
  <c r="K82" i="10"/>
  <c r="S81" i="10"/>
  <c r="Y80" i="10"/>
  <c r="Z80" i="10" s="1"/>
  <c r="AA80" i="10" s="1"/>
  <c r="R82" i="10"/>
  <c r="AI82" i="10" s="1"/>
  <c r="T82" i="10"/>
  <c r="X79" i="10"/>
  <c r="N329" i="7"/>
  <c r="O329" i="7" s="1"/>
  <c r="J329" i="7"/>
  <c r="K329" i="7"/>
  <c r="I330" i="7"/>
  <c r="J78" i="7"/>
  <c r="I79" i="7"/>
  <c r="K78" i="7"/>
  <c r="N78" i="7"/>
  <c r="O78" i="7" s="1"/>
  <c r="N76" i="6"/>
  <c r="O76" i="6" s="1"/>
  <c r="N329" i="6"/>
  <c r="O329" i="6" s="1"/>
  <c r="I330" i="6"/>
  <c r="J329" i="6"/>
  <c r="K329" i="6"/>
  <c r="I77" i="6"/>
  <c r="K76" i="6"/>
  <c r="J76" i="6"/>
  <c r="E81" i="4"/>
  <c r="E60" i="3"/>
  <c r="F59" i="3"/>
  <c r="E117" i="23" l="1"/>
  <c r="AU117" i="23"/>
  <c r="AQ117" i="23"/>
  <c r="AT117" i="23"/>
  <c r="E118" i="22"/>
  <c r="AQ118" i="22"/>
  <c r="AT118" i="22"/>
  <c r="AU118" i="22"/>
  <c r="E117" i="21"/>
  <c r="AT117" i="21"/>
  <c r="AU117" i="21"/>
  <c r="AQ117" i="21"/>
  <c r="E117" i="20"/>
  <c r="AT117" i="20"/>
  <c r="AU117" i="20"/>
  <c r="AQ117" i="20"/>
  <c r="E106" i="18"/>
  <c r="AU106" i="18"/>
  <c r="AQ106" i="18"/>
  <c r="AT106" i="18"/>
  <c r="E102" i="16"/>
  <c r="AU102" i="16"/>
  <c r="AQ102" i="16"/>
  <c r="AT102" i="16"/>
  <c r="E97" i="14"/>
  <c r="AT97" i="14"/>
  <c r="AU97" i="14"/>
  <c r="AQ97" i="14"/>
  <c r="E95" i="13"/>
  <c r="AQ95" i="13"/>
  <c r="AT95" i="13"/>
  <c r="AU95" i="13"/>
  <c r="E96" i="12"/>
  <c r="AQ96" i="12"/>
  <c r="AT96" i="12"/>
  <c r="AU96" i="12"/>
  <c r="AQ91" i="11"/>
  <c r="AT91" i="11"/>
  <c r="AU91" i="11"/>
  <c r="E91" i="11"/>
  <c r="U81" i="10"/>
  <c r="V81" i="10" s="1"/>
  <c r="W81" i="10" s="1"/>
  <c r="S82" i="10"/>
  <c r="Y81" i="10"/>
  <c r="Z81" i="10" s="1"/>
  <c r="AA81" i="10" s="1"/>
  <c r="X80" i="10"/>
  <c r="R83" i="10"/>
  <c r="AI83" i="10" s="1"/>
  <c r="T83" i="10"/>
  <c r="L83" i="10"/>
  <c r="M84" i="10"/>
  <c r="N83" i="10"/>
  <c r="O83" i="10"/>
  <c r="E83" i="10"/>
  <c r="K83" i="10"/>
  <c r="F83" i="10"/>
  <c r="N330" i="7"/>
  <c r="O330" i="7" s="1"/>
  <c r="I331" i="7"/>
  <c r="K330" i="7"/>
  <c r="J330" i="7"/>
  <c r="I80" i="7"/>
  <c r="K79" i="7"/>
  <c r="J79" i="7"/>
  <c r="N79" i="7"/>
  <c r="O79" i="7" s="1"/>
  <c r="N330" i="6"/>
  <c r="O330" i="6" s="1"/>
  <c r="J330" i="6"/>
  <c r="I331" i="6"/>
  <c r="K330" i="6"/>
  <c r="N77" i="6"/>
  <c r="O77" i="6" s="1"/>
  <c r="J77" i="6"/>
  <c r="I78" i="6"/>
  <c r="K77" i="6"/>
  <c r="E82" i="4"/>
  <c r="E61" i="3"/>
  <c r="F60" i="3"/>
  <c r="E118" i="23" l="1"/>
  <c r="AT118" i="23"/>
  <c r="AU118" i="23"/>
  <c r="AQ118" i="23"/>
  <c r="E119" i="22"/>
  <c r="AQ119" i="22"/>
  <c r="AT119" i="22"/>
  <c r="AU119" i="22"/>
  <c r="E118" i="21"/>
  <c r="AT118" i="21"/>
  <c r="AQ118" i="21"/>
  <c r="AU118" i="21"/>
  <c r="E118" i="20"/>
  <c r="AT118" i="20"/>
  <c r="AU118" i="20"/>
  <c r="AQ118" i="20"/>
  <c r="E107" i="18"/>
  <c r="AU107" i="18"/>
  <c r="AQ107" i="18"/>
  <c r="AT107" i="18"/>
  <c r="E103" i="16"/>
  <c r="AT103" i="16"/>
  <c r="AU103" i="16"/>
  <c r="AQ103" i="16"/>
  <c r="E98" i="14"/>
  <c r="AQ98" i="14"/>
  <c r="AU98" i="14"/>
  <c r="AT98" i="14"/>
  <c r="E96" i="13"/>
  <c r="AQ96" i="13"/>
  <c r="AU96" i="13"/>
  <c r="AT96" i="13"/>
  <c r="E97" i="12"/>
  <c r="AT97" i="12"/>
  <c r="AU97" i="12"/>
  <c r="AQ97" i="12"/>
  <c r="AU92" i="11"/>
  <c r="AQ92" i="11"/>
  <c r="AT92" i="11"/>
  <c r="E92" i="11"/>
  <c r="U82" i="10"/>
  <c r="V82" i="10" s="1"/>
  <c r="W82" i="10" s="1"/>
  <c r="R84" i="10"/>
  <c r="AI84" i="10" s="1"/>
  <c r="T84" i="10"/>
  <c r="L84" i="10"/>
  <c r="K84" i="10"/>
  <c r="F84" i="10"/>
  <c r="O84" i="10"/>
  <c r="E84" i="10"/>
  <c r="N84" i="10"/>
  <c r="M85" i="10"/>
  <c r="S83" i="10"/>
  <c r="Y82" i="10"/>
  <c r="Z82" i="10" s="1"/>
  <c r="AA82" i="10" s="1"/>
  <c r="X81" i="10"/>
  <c r="N331" i="7"/>
  <c r="O331" i="7" s="1"/>
  <c r="N80" i="7"/>
  <c r="O80" i="7" s="1"/>
  <c r="I332" i="7"/>
  <c r="J331" i="7"/>
  <c r="K331" i="7"/>
  <c r="I81" i="7"/>
  <c r="K80" i="7"/>
  <c r="J80" i="7"/>
  <c r="N78" i="6"/>
  <c r="O78" i="6" s="1"/>
  <c r="N331" i="6"/>
  <c r="O331" i="6" s="1"/>
  <c r="I79" i="6"/>
  <c r="K78" i="6"/>
  <c r="J78" i="6"/>
  <c r="K331" i="6"/>
  <c r="I332" i="6"/>
  <c r="J331" i="6"/>
  <c r="E83" i="4"/>
  <c r="E62" i="3"/>
  <c r="F61" i="3"/>
  <c r="E119" i="23" l="1"/>
  <c r="AT119" i="23"/>
  <c r="AU119" i="23"/>
  <c r="AQ119" i="23"/>
  <c r="E120" i="22"/>
  <c r="AU120" i="22"/>
  <c r="AQ120" i="22"/>
  <c r="AT120" i="22"/>
  <c r="E119" i="21"/>
  <c r="AQ119" i="21"/>
  <c r="AT119" i="21"/>
  <c r="AU119" i="21"/>
  <c r="E119" i="20"/>
  <c r="AT119" i="20"/>
  <c r="AU119" i="20"/>
  <c r="AQ119" i="20"/>
  <c r="E108" i="18"/>
  <c r="AU108" i="18"/>
  <c r="AQ108" i="18"/>
  <c r="AT108" i="18"/>
  <c r="E104" i="16"/>
  <c r="AT104" i="16"/>
  <c r="AQ104" i="16"/>
  <c r="AU104" i="16"/>
  <c r="E99" i="14"/>
  <c r="AT99" i="14"/>
  <c r="AQ99" i="14"/>
  <c r="AU99" i="14"/>
  <c r="E97" i="13"/>
  <c r="AQ97" i="13"/>
  <c r="AT97" i="13"/>
  <c r="AU97" i="13"/>
  <c r="E98" i="12"/>
  <c r="AQ98" i="12"/>
  <c r="AT98" i="12"/>
  <c r="AU98" i="12"/>
  <c r="AU93" i="11"/>
  <c r="AT93" i="11"/>
  <c r="AQ93" i="11"/>
  <c r="E93" i="11"/>
  <c r="U83" i="10"/>
  <c r="V83" i="10" s="1"/>
  <c r="W83" i="10" s="1"/>
  <c r="Y83" i="10"/>
  <c r="Z83" i="10" s="1"/>
  <c r="AA83" i="10" s="1"/>
  <c r="S84" i="10"/>
  <c r="X82" i="10"/>
  <c r="L85" i="10"/>
  <c r="K85" i="10"/>
  <c r="F85" i="10"/>
  <c r="O85" i="10"/>
  <c r="E85" i="10"/>
  <c r="N85" i="10"/>
  <c r="M86" i="10"/>
  <c r="R85" i="10"/>
  <c r="AI85" i="10" s="1"/>
  <c r="T85" i="10"/>
  <c r="N81" i="7"/>
  <c r="O81" i="7" s="1"/>
  <c r="N332" i="7"/>
  <c r="O332" i="7" s="1"/>
  <c r="I333" i="7"/>
  <c r="K332" i="7"/>
  <c r="J332" i="7"/>
  <c r="I82" i="7"/>
  <c r="K81" i="7"/>
  <c r="J81" i="7"/>
  <c r="N332" i="6"/>
  <c r="O332" i="6" s="1"/>
  <c r="J79" i="6"/>
  <c r="I80" i="6"/>
  <c r="K79" i="6"/>
  <c r="N79" i="6"/>
  <c r="O79" i="6" s="1"/>
  <c r="J332" i="6"/>
  <c r="I333" i="6"/>
  <c r="K332" i="6"/>
  <c r="E84" i="4"/>
  <c r="E63" i="3"/>
  <c r="F62" i="3"/>
  <c r="E120" i="23" l="1"/>
  <c r="AT120" i="23"/>
  <c r="AQ120" i="23"/>
  <c r="AU120" i="23"/>
  <c r="E121" i="22"/>
  <c r="AT121" i="22"/>
  <c r="AQ121" i="22"/>
  <c r="AU121" i="22"/>
  <c r="E120" i="21"/>
  <c r="AU120" i="21"/>
  <c r="AQ120" i="21"/>
  <c r="AT120" i="21"/>
  <c r="E120" i="20"/>
  <c r="AT120" i="20"/>
  <c r="AU120" i="20"/>
  <c r="AQ120" i="20"/>
  <c r="E109" i="18"/>
  <c r="AT109" i="18"/>
  <c r="AU109" i="18"/>
  <c r="AQ109" i="18"/>
  <c r="E105" i="16"/>
  <c r="AU105" i="16"/>
  <c r="AT105" i="16"/>
  <c r="AQ105" i="16"/>
  <c r="E100" i="14"/>
  <c r="AT100" i="14"/>
  <c r="AU100" i="14"/>
  <c r="AQ100" i="14"/>
  <c r="E98" i="13"/>
  <c r="AT98" i="13"/>
  <c r="AU98" i="13"/>
  <c r="AQ98" i="13"/>
  <c r="E99" i="12"/>
  <c r="AT99" i="12"/>
  <c r="AQ99" i="12"/>
  <c r="AU99" i="12"/>
  <c r="AT94" i="11"/>
  <c r="AU94" i="11"/>
  <c r="AQ94" i="11"/>
  <c r="E94" i="11"/>
  <c r="U84" i="10"/>
  <c r="V84" i="10" s="1"/>
  <c r="W84" i="10" s="1"/>
  <c r="L86" i="10"/>
  <c r="O86" i="10"/>
  <c r="E86" i="10"/>
  <c r="M87" i="10"/>
  <c r="N86" i="10"/>
  <c r="K86" i="10"/>
  <c r="F86" i="10"/>
  <c r="X83" i="10"/>
  <c r="R86" i="10"/>
  <c r="AI86" i="10" s="1"/>
  <c r="T86" i="10"/>
  <c r="S85" i="10"/>
  <c r="Y84" i="10"/>
  <c r="Z84" i="10" s="1"/>
  <c r="AA84" i="10" s="1"/>
  <c r="N82" i="7"/>
  <c r="O82" i="7" s="1"/>
  <c r="J333" i="7"/>
  <c r="K333" i="7"/>
  <c r="I334" i="7"/>
  <c r="K82" i="7"/>
  <c r="I83" i="7"/>
  <c r="J82" i="7"/>
  <c r="N333" i="7"/>
  <c r="O333" i="7" s="1"/>
  <c r="N333" i="6"/>
  <c r="O333" i="6" s="1"/>
  <c r="N80" i="6"/>
  <c r="O80" i="6" s="1"/>
  <c r="J80" i="6"/>
  <c r="I81" i="6"/>
  <c r="K80" i="6"/>
  <c r="I334" i="6"/>
  <c r="J333" i="6"/>
  <c r="K333" i="6"/>
  <c r="E85" i="4"/>
  <c r="E64" i="3"/>
  <c r="F63" i="3"/>
  <c r="E121" i="23" l="1"/>
  <c r="AU121" i="23"/>
  <c r="AQ121" i="23"/>
  <c r="AT121" i="23"/>
  <c r="E122" i="22"/>
  <c r="AQ122" i="22"/>
  <c r="AT122" i="22"/>
  <c r="AU122" i="22"/>
  <c r="E121" i="21"/>
  <c r="AU121" i="21"/>
  <c r="AQ121" i="21"/>
  <c r="AT121" i="21"/>
  <c r="E121" i="20"/>
  <c r="AU121" i="20"/>
  <c r="AT121" i="20"/>
  <c r="AQ121" i="20"/>
  <c r="E110" i="18"/>
  <c r="AT110" i="18"/>
  <c r="AU110" i="18"/>
  <c r="AQ110" i="18"/>
  <c r="E106" i="16"/>
  <c r="AQ106" i="16"/>
  <c r="AT106" i="16"/>
  <c r="AU106" i="16"/>
  <c r="E101" i="14"/>
  <c r="AT101" i="14"/>
  <c r="AQ101" i="14"/>
  <c r="AU101" i="14"/>
  <c r="E99" i="13"/>
  <c r="AU99" i="13"/>
  <c r="AT99" i="13"/>
  <c r="AQ99" i="13"/>
  <c r="E100" i="12"/>
  <c r="AT100" i="12"/>
  <c r="AQ100" i="12"/>
  <c r="AU100" i="12"/>
  <c r="AU95" i="11"/>
  <c r="AQ95" i="11"/>
  <c r="AT95" i="11"/>
  <c r="E95" i="11"/>
  <c r="U85" i="10"/>
  <c r="V85" i="10" s="1"/>
  <c r="W85" i="10" s="1"/>
  <c r="R87" i="10"/>
  <c r="AI87" i="10" s="1"/>
  <c r="T87" i="10"/>
  <c r="S86" i="10"/>
  <c r="Y85" i="10"/>
  <c r="Z85" i="10" s="1"/>
  <c r="AA85" i="10" s="1"/>
  <c r="X84" i="10"/>
  <c r="L87" i="10"/>
  <c r="M88" i="10"/>
  <c r="N87" i="10"/>
  <c r="F87" i="10"/>
  <c r="O87" i="10"/>
  <c r="E87" i="10"/>
  <c r="K87" i="10"/>
  <c r="N83" i="7"/>
  <c r="O83" i="7" s="1"/>
  <c r="J334" i="7"/>
  <c r="I335" i="7"/>
  <c r="K334" i="7"/>
  <c r="J83" i="7"/>
  <c r="I84" i="7"/>
  <c r="K83" i="7"/>
  <c r="N334" i="7"/>
  <c r="O334" i="7" s="1"/>
  <c r="N81" i="6"/>
  <c r="O81" i="6" s="1"/>
  <c r="J81" i="6"/>
  <c r="I82" i="6"/>
  <c r="K81" i="6"/>
  <c r="N334" i="6"/>
  <c r="O334" i="6" s="1"/>
  <c r="J334" i="6"/>
  <c r="I335" i="6"/>
  <c r="K334" i="6"/>
  <c r="E86" i="4"/>
  <c r="E65" i="3"/>
  <c r="F64" i="3"/>
  <c r="E122" i="23" l="1"/>
  <c r="AQ122" i="23"/>
  <c r="AT122" i="23"/>
  <c r="AU122" i="23"/>
  <c r="E123" i="22"/>
  <c r="AU123" i="22"/>
  <c r="AQ123" i="22"/>
  <c r="AT123" i="22"/>
  <c r="E122" i="21"/>
  <c r="AT122" i="21"/>
  <c r="AU122" i="21"/>
  <c r="AQ122" i="21"/>
  <c r="E122" i="20"/>
  <c r="AT122" i="20"/>
  <c r="AQ122" i="20"/>
  <c r="AU122" i="20"/>
  <c r="E111" i="18"/>
  <c r="AU111" i="18"/>
  <c r="AQ111" i="18"/>
  <c r="AT111" i="18"/>
  <c r="E107" i="16"/>
  <c r="AU107" i="16"/>
  <c r="AT107" i="16"/>
  <c r="AQ107" i="16"/>
  <c r="E102" i="14"/>
  <c r="AQ102" i="14"/>
  <c r="AU102" i="14"/>
  <c r="AT102" i="14"/>
  <c r="E100" i="13"/>
  <c r="AT100" i="13"/>
  <c r="AQ100" i="13"/>
  <c r="AU100" i="13"/>
  <c r="E101" i="12"/>
  <c r="AU101" i="12"/>
  <c r="AQ101" i="12"/>
  <c r="AT101" i="12"/>
  <c r="AT96" i="11"/>
  <c r="AQ96" i="11"/>
  <c r="AU96" i="11"/>
  <c r="E96" i="11"/>
  <c r="U86" i="10"/>
  <c r="V86" i="10" s="1"/>
  <c r="W86" i="10" s="1"/>
  <c r="R88" i="10"/>
  <c r="AI88" i="10" s="1"/>
  <c r="T88" i="10"/>
  <c r="X85" i="10"/>
  <c r="L88" i="10"/>
  <c r="K88" i="10"/>
  <c r="F88" i="10"/>
  <c r="M89" i="10"/>
  <c r="O88" i="10"/>
  <c r="E88" i="10"/>
  <c r="N88" i="10"/>
  <c r="S87" i="10"/>
  <c r="Y86" i="10"/>
  <c r="Z86" i="10" s="1"/>
  <c r="AA86" i="10" s="1"/>
  <c r="N84" i="7"/>
  <c r="O84" i="7" s="1"/>
  <c r="N335" i="7"/>
  <c r="O335" i="7" s="1"/>
  <c r="J84" i="7"/>
  <c r="I85" i="7"/>
  <c r="K84" i="7"/>
  <c r="J335" i="7"/>
  <c r="I336" i="7"/>
  <c r="K335" i="7"/>
  <c r="N335" i="6"/>
  <c r="O335" i="6" s="1"/>
  <c r="N82" i="6"/>
  <c r="O82" i="6" s="1"/>
  <c r="I83" i="6"/>
  <c r="K82" i="6"/>
  <c r="J82" i="6"/>
  <c r="K335" i="6"/>
  <c r="I336" i="6"/>
  <c r="J335" i="6"/>
  <c r="E87" i="4"/>
  <c r="E66" i="3"/>
  <c r="F65" i="3"/>
  <c r="E123" i="23" l="1"/>
  <c r="AT123" i="23"/>
  <c r="AQ123" i="23"/>
  <c r="AU123" i="23"/>
  <c r="E124" i="22"/>
  <c r="AU124" i="22"/>
  <c r="AQ124" i="22"/>
  <c r="AT124" i="22"/>
  <c r="E123" i="21"/>
  <c r="AU123" i="21"/>
  <c r="AQ123" i="21"/>
  <c r="AT123" i="21"/>
  <c r="E123" i="20"/>
  <c r="AT123" i="20"/>
  <c r="AQ123" i="20"/>
  <c r="AU123" i="20"/>
  <c r="E112" i="18"/>
  <c r="AT112" i="18"/>
  <c r="AQ112" i="18"/>
  <c r="AU112" i="18"/>
  <c r="E108" i="16"/>
  <c r="AU108" i="16"/>
  <c r="AT108" i="16"/>
  <c r="AQ108" i="16"/>
  <c r="E103" i="14"/>
  <c r="AT103" i="14"/>
  <c r="AQ103" i="14"/>
  <c r="AU103" i="14"/>
  <c r="E101" i="13"/>
  <c r="AT101" i="13"/>
  <c r="AU101" i="13"/>
  <c r="AQ101" i="13"/>
  <c r="E102" i="12"/>
  <c r="AT102" i="12"/>
  <c r="AU102" i="12"/>
  <c r="AQ102" i="12"/>
  <c r="AT97" i="11"/>
  <c r="AU97" i="11"/>
  <c r="AQ97" i="11"/>
  <c r="E97" i="11"/>
  <c r="U87" i="10"/>
  <c r="V87" i="10" s="1"/>
  <c r="W87" i="10" s="1"/>
  <c r="Y87" i="10"/>
  <c r="Z87" i="10" s="1"/>
  <c r="AA87" i="10" s="1"/>
  <c r="S88" i="10"/>
  <c r="L89" i="10"/>
  <c r="K89" i="10"/>
  <c r="F89" i="10"/>
  <c r="O89" i="10"/>
  <c r="E89" i="10"/>
  <c r="N89" i="10"/>
  <c r="M90" i="10"/>
  <c r="R89" i="10"/>
  <c r="AI89" i="10" s="1"/>
  <c r="T89" i="10"/>
  <c r="X86" i="10"/>
  <c r="N85" i="7"/>
  <c r="O85" i="7" s="1"/>
  <c r="J336" i="7"/>
  <c r="I337" i="7"/>
  <c r="K336" i="7"/>
  <c r="J85" i="7"/>
  <c r="K85" i="7"/>
  <c r="I86" i="7"/>
  <c r="N336" i="7"/>
  <c r="O336" i="7" s="1"/>
  <c r="N336" i="6"/>
  <c r="O336" i="6" s="1"/>
  <c r="J83" i="6"/>
  <c r="I84" i="6"/>
  <c r="K83" i="6"/>
  <c r="N83" i="6"/>
  <c r="O83" i="6" s="1"/>
  <c r="J336" i="6"/>
  <c r="I337" i="6"/>
  <c r="K336" i="6"/>
  <c r="E88" i="4"/>
  <c r="E67" i="3"/>
  <c r="F66" i="3"/>
  <c r="E124" i="23" l="1"/>
  <c r="AQ124" i="23"/>
  <c r="AT124" i="23"/>
  <c r="AU124" i="23"/>
  <c r="E125" i="22"/>
  <c r="AQ125" i="22"/>
  <c r="AU125" i="22"/>
  <c r="AT125" i="22"/>
  <c r="E124" i="21"/>
  <c r="AU124" i="21"/>
  <c r="AQ124" i="21"/>
  <c r="AT124" i="21"/>
  <c r="E124" i="20"/>
  <c r="AQ124" i="20"/>
  <c r="AU124" i="20"/>
  <c r="AT124" i="20"/>
  <c r="E113" i="18"/>
  <c r="AT113" i="18"/>
  <c r="AU113" i="18"/>
  <c r="AQ113" i="18"/>
  <c r="E109" i="16"/>
  <c r="AU109" i="16"/>
  <c r="AT109" i="16"/>
  <c r="AQ109" i="16"/>
  <c r="E104" i="14"/>
  <c r="AT104" i="14"/>
  <c r="AQ104" i="14"/>
  <c r="AU104" i="14"/>
  <c r="E102" i="13"/>
  <c r="AU102" i="13"/>
  <c r="AT102" i="13"/>
  <c r="AQ102" i="13"/>
  <c r="E103" i="12"/>
  <c r="AU103" i="12"/>
  <c r="AQ103" i="12"/>
  <c r="AT103" i="12"/>
  <c r="AU98" i="11"/>
  <c r="AT98" i="11"/>
  <c r="AQ98" i="11"/>
  <c r="E98" i="11"/>
  <c r="U88" i="10"/>
  <c r="V88" i="10" s="1"/>
  <c r="W88" i="10" s="1"/>
  <c r="L90" i="10"/>
  <c r="O90" i="10"/>
  <c r="E90" i="10"/>
  <c r="M91" i="10"/>
  <c r="N90" i="10"/>
  <c r="F90" i="10"/>
  <c r="K90" i="10"/>
  <c r="S89" i="10"/>
  <c r="Y88" i="10"/>
  <c r="Z88" i="10" s="1"/>
  <c r="AA88" i="10" s="1"/>
  <c r="X87" i="10"/>
  <c r="R90" i="10"/>
  <c r="AI90" i="10" s="1"/>
  <c r="T90" i="10"/>
  <c r="I87" i="7"/>
  <c r="K86" i="7"/>
  <c r="J86" i="7"/>
  <c r="J337" i="7"/>
  <c r="I338" i="7"/>
  <c r="K337" i="7"/>
  <c r="N86" i="7"/>
  <c r="O86" i="7" s="1"/>
  <c r="N337" i="7"/>
  <c r="O337" i="7" s="1"/>
  <c r="N337" i="6"/>
  <c r="O337" i="6" s="1"/>
  <c r="I85" i="6"/>
  <c r="K84" i="6"/>
  <c r="J84" i="6"/>
  <c r="I338" i="6"/>
  <c r="J337" i="6"/>
  <c r="K337" i="6"/>
  <c r="N84" i="6"/>
  <c r="O84" i="6" s="1"/>
  <c r="E89" i="4"/>
  <c r="E68" i="3"/>
  <c r="F67" i="3"/>
  <c r="E125" i="23" l="1"/>
  <c r="AT125" i="23"/>
  <c r="AQ125" i="23"/>
  <c r="AU125" i="23"/>
  <c r="E126" i="22"/>
  <c r="AU126" i="22"/>
  <c r="AQ126" i="22"/>
  <c r="AT126" i="22"/>
  <c r="E125" i="21"/>
  <c r="AQ125" i="21"/>
  <c r="AU125" i="21"/>
  <c r="AT125" i="21"/>
  <c r="E125" i="20"/>
  <c r="AT125" i="20"/>
  <c r="AU125" i="20"/>
  <c r="AQ125" i="20"/>
  <c r="E114" i="18"/>
  <c r="AT114" i="18"/>
  <c r="AQ114" i="18"/>
  <c r="AU114" i="18"/>
  <c r="E110" i="16"/>
  <c r="AQ110" i="16"/>
  <c r="AU110" i="16"/>
  <c r="AT110" i="16"/>
  <c r="E105" i="14"/>
  <c r="AQ105" i="14"/>
  <c r="AU105" i="14"/>
  <c r="AT105" i="14"/>
  <c r="E103" i="13"/>
  <c r="AU103" i="13"/>
  <c r="AT103" i="13"/>
  <c r="AQ103" i="13"/>
  <c r="E104" i="12"/>
  <c r="AU104" i="12"/>
  <c r="AQ104" i="12"/>
  <c r="AT104" i="12"/>
  <c r="AQ99" i="11"/>
  <c r="AT99" i="11"/>
  <c r="AU99" i="11"/>
  <c r="E99" i="11"/>
  <c r="U89" i="10"/>
  <c r="V89" i="10" s="1"/>
  <c r="W89" i="10" s="1"/>
  <c r="R91" i="10"/>
  <c r="AI91" i="10" s="1"/>
  <c r="T91" i="10"/>
  <c r="S90" i="10"/>
  <c r="Y89" i="10"/>
  <c r="Z89" i="10" s="1"/>
  <c r="AA89" i="10" s="1"/>
  <c r="L91" i="10"/>
  <c r="M92" i="10"/>
  <c r="N91" i="10"/>
  <c r="O91" i="10"/>
  <c r="E91" i="10"/>
  <c r="K91" i="10"/>
  <c r="F91" i="10"/>
  <c r="X88" i="10"/>
  <c r="N87" i="7"/>
  <c r="O87" i="7" s="1"/>
  <c r="N338" i="7"/>
  <c r="O338" i="7" s="1"/>
  <c r="J338" i="7"/>
  <c r="I339" i="7"/>
  <c r="K338" i="7"/>
  <c r="J87" i="7"/>
  <c r="K87" i="7"/>
  <c r="I88" i="7"/>
  <c r="N85" i="6"/>
  <c r="O85" i="6" s="1"/>
  <c r="N338" i="6"/>
  <c r="O338" i="6" s="1"/>
  <c r="J338" i="6"/>
  <c r="I339" i="6"/>
  <c r="K338" i="6"/>
  <c r="J85" i="6"/>
  <c r="I86" i="6"/>
  <c r="K85" i="6"/>
  <c r="E90" i="4"/>
  <c r="E69" i="3"/>
  <c r="F68" i="3"/>
  <c r="E126" i="23" l="1"/>
  <c r="AU126" i="23"/>
  <c r="AQ126" i="23"/>
  <c r="AT126" i="23"/>
  <c r="E127" i="22"/>
  <c r="AT127" i="22"/>
  <c r="AQ127" i="22"/>
  <c r="AU127" i="22"/>
  <c r="E126" i="21"/>
  <c r="AT126" i="21"/>
  <c r="AQ126" i="21"/>
  <c r="AU126" i="21"/>
  <c r="E126" i="20"/>
  <c r="AT126" i="20"/>
  <c r="AQ126" i="20"/>
  <c r="AU126" i="20"/>
  <c r="E115" i="18"/>
  <c r="AT115" i="18"/>
  <c r="AU115" i="18"/>
  <c r="AQ115" i="18"/>
  <c r="E111" i="16"/>
  <c r="AU111" i="16"/>
  <c r="AT111" i="16"/>
  <c r="AQ111" i="16"/>
  <c r="E106" i="14"/>
  <c r="AU106" i="14"/>
  <c r="AT106" i="14"/>
  <c r="AQ106" i="14"/>
  <c r="E104" i="13"/>
  <c r="AT104" i="13"/>
  <c r="AU104" i="13"/>
  <c r="AQ104" i="13"/>
  <c r="E105" i="12"/>
  <c r="AQ105" i="12"/>
  <c r="AT105" i="12"/>
  <c r="AU105" i="12"/>
  <c r="AQ100" i="11"/>
  <c r="AU100" i="11"/>
  <c r="AT100" i="11"/>
  <c r="E100" i="11"/>
  <c r="U90" i="10"/>
  <c r="V90" i="10" s="1"/>
  <c r="W90" i="10" s="1"/>
  <c r="X89" i="10"/>
  <c r="R92" i="10"/>
  <c r="AI92" i="10" s="1"/>
  <c r="T92" i="10"/>
  <c r="L92" i="10"/>
  <c r="K92" i="10"/>
  <c r="F92" i="10"/>
  <c r="O92" i="10"/>
  <c r="E92" i="10"/>
  <c r="N92" i="10"/>
  <c r="M93" i="10"/>
  <c r="S91" i="10"/>
  <c r="Y90" i="10"/>
  <c r="Z90" i="10" s="1"/>
  <c r="AA90" i="10" s="1"/>
  <c r="N88" i="7"/>
  <c r="O88" i="7" s="1"/>
  <c r="N339" i="7"/>
  <c r="O339" i="7" s="1"/>
  <c r="I89" i="7"/>
  <c r="K88" i="7"/>
  <c r="J88" i="7"/>
  <c r="J339" i="7"/>
  <c r="I340" i="7"/>
  <c r="K339" i="7"/>
  <c r="N86" i="6"/>
  <c r="O86" i="6" s="1"/>
  <c r="J86" i="6"/>
  <c r="I87" i="6"/>
  <c r="K86" i="6"/>
  <c r="N339" i="6"/>
  <c r="O339" i="6" s="1"/>
  <c r="K339" i="6"/>
  <c r="J339" i="6"/>
  <c r="I340" i="6"/>
  <c r="E91" i="4"/>
  <c r="E70" i="3"/>
  <c r="F69" i="3"/>
  <c r="E127" i="23" l="1"/>
  <c r="AT127" i="23"/>
  <c r="AU127" i="23"/>
  <c r="AQ127" i="23"/>
  <c r="E128" i="22"/>
  <c r="AQ128" i="22"/>
  <c r="AT128" i="22"/>
  <c r="AU128" i="22"/>
  <c r="E127" i="21"/>
  <c r="AQ127" i="21"/>
  <c r="AT127" i="21"/>
  <c r="AU127" i="21"/>
  <c r="E127" i="20"/>
  <c r="AU127" i="20"/>
  <c r="AQ127" i="20"/>
  <c r="AT127" i="20"/>
  <c r="E116" i="18"/>
  <c r="AT116" i="18"/>
  <c r="AU116" i="18"/>
  <c r="AQ116" i="18"/>
  <c r="E112" i="16"/>
  <c r="AU112" i="16"/>
  <c r="AT112" i="16"/>
  <c r="AQ112" i="16"/>
  <c r="E107" i="14"/>
  <c r="AQ107" i="14"/>
  <c r="AU107" i="14"/>
  <c r="AT107" i="14"/>
  <c r="E105" i="13"/>
  <c r="AQ105" i="13"/>
  <c r="AU105" i="13"/>
  <c r="AT105" i="13"/>
  <c r="E106" i="12"/>
  <c r="AU106" i="12"/>
  <c r="AQ106" i="12"/>
  <c r="AT106" i="12"/>
  <c r="AQ101" i="11"/>
  <c r="AT101" i="11"/>
  <c r="AU101" i="11"/>
  <c r="E101" i="11"/>
  <c r="U91" i="10"/>
  <c r="V91" i="10" s="1"/>
  <c r="W91" i="10" s="1"/>
  <c r="R93" i="10"/>
  <c r="AI93" i="10" s="1"/>
  <c r="T93" i="10"/>
  <c r="X90" i="10"/>
  <c r="Y91" i="10"/>
  <c r="Z91" i="10" s="1"/>
  <c r="AA91" i="10" s="1"/>
  <c r="S92" i="10"/>
  <c r="L93" i="10"/>
  <c r="K93" i="10"/>
  <c r="F93" i="10"/>
  <c r="O93" i="10"/>
  <c r="E93" i="10"/>
  <c r="N93" i="10"/>
  <c r="M94" i="10"/>
  <c r="N340" i="7"/>
  <c r="O340" i="7" s="1"/>
  <c r="N89" i="7"/>
  <c r="O89" i="7" s="1"/>
  <c r="J340" i="7"/>
  <c r="I341" i="7"/>
  <c r="K340" i="7"/>
  <c r="J89" i="7"/>
  <c r="K89" i="7"/>
  <c r="I90" i="7"/>
  <c r="N87" i="6"/>
  <c r="O87" i="6" s="1"/>
  <c r="N340" i="6"/>
  <c r="O340" i="6" s="1"/>
  <c r="J87" i="6"/>
  <c r="I88" i="6"/>
  <c r="K87" i="6"/>
  <c r="J340" i="6"/>
  <c r="I341" i="6"/>
  <c r="K340" i="6"/>
  <c r="E92" i="4"/>
  <c r="E71" i="3"/>
  <c r="F70" i="3"/>
  <c r="E128" i="23" l="1"/>
  <c r="AU128" i="23"/>
  <c r="AQ128" i="23"/>
  <c r="AT128" i="23"/>
  <c r="E129" i="22"/>
  <c r="AT129" i="22"/>
  <c r="AU129" i="22"/>
  <c r="AQ129" i="22"/>
  <c r="E128" i="21"/>
  <c r="AU128" i="21"/>
  <c r="AT128" i="21"/>
  <c r="AQ128" i="21"/>
  <c r="E128" i="20"/>
  <c r="AT128" i="20"/>
  <c r="AQ128" i="20"/>
  <c r="AU128" i="20"/>
  <c r="E117" i="18"/>
  <c r="AT117" i="18"/>
  <c r="AQ117" i="18"/>
  <c r="AU117" i="18"/>
  <c r="E113" i="16"/>
  <c r="AQ113" i="16"/>
  <c r="AU113" i="16"/>
  <c r="AT113" i="16"/>
  <c r="E108" i="14"/>
  <c r="AU108" i="14"/>
  <c r="AT108" i="14"/>
  <c r="AQ108" i="14"/>
  <c r="E106" i="13"/>
  <c r="AU106" i="13"/>
  <c r="AQ106" i="13"/>
  <c r="AT106" i="13"/>
  <c r="E107" i="12"/>
  <c r="AU107" i="12"/>
  <c r="AT107" i="12"/>
  <c r="AQ107" i="12"/>
  <c r="AU102" i="11"/>
  <c r="AT102" i="11"/>
  <c r="AQ102" i="11"/>
  <c r="E102" i="11"/>
  <c r="U92" i="10"/>
  <c r="V92" i="10" s="1"/>
  <c r="R94" i="10"/>
  <c r="AI94" i="10" s="1"/>
  <c r="T94" i="10"/>
  <c r="L94" i="10"/>
  <c r="O94" i="10"/>
  <c r="E94" i="10"/>
  <c r="M95" i="10"/>
  <c r="N94" i="10"/>
  <c r="K94" i="10"/>
  <c r="F94" i="10"/>
  <c r="S93" i="10"/>
  <c r="Y92" i="10"/>
  <c r="Z92" i="10" s="1"/>
  <c r="AA92" i="10" s="1"/>
  <c r="W92" i="10"/>
  <c r="X91" i="10"/>
  <c r="N341" i="7"/>
  <c r="O341" i="7" s="1"/>
  <c r="I91" i="7"/>
  <c r="K90" i="7"/>
  <c r="J90" i="7"/>
  <c r="J341" i="7"/>
  <c r="I342" i="7"/>
  <c r="K341" i="7"/>
  <c r="N90" i="7"/>
  <c r="O90" i="7" s="1"/>
  <c r="N341" i="6"/>
  <c r="O341" i="6" s="1"/>
  <c r="K341" i="6"/>
  <c r="J341" i="6"/>
  <c r="I342" i="6"/>
  <c r="N88" i="6"/>
  <c r="O88" i="6" s="1"/>
  <c r="I89" i="6"/>
  <c r="K88" i="6"/>
  <c r="J88" i="6"/>
  <c r="E93" i="4"/>
  <c r="E72" i="3"/>
  <c r="F71" i="3"/>
  <c r="E129" i="23" l="1"/>
  <c r="AQ129" i="23"/>
  <c r="AU129" i="23"/>
  <c r="AT129" i="23"/>
  <c r="E130" i="22"/>
  <c r="AT130" i="22"/>
  <c r="AQ130" i="22"/>
  <c r="AU130" i="22"/>
  <c r="E129" i="21"/>
  <c r="AT129" i="21"/>
  <c r="AQ129" i="21"/>
  <c r="AU129" i="21"/>
  <c r="E129" i="20"/>
  <c r="AU129" i="20"/>
  <c r="AT129" i="20"/>
  <c r="AQ129" i="20"/>
  <c r="E118" i="18"/>
  <c r="AT118" i="18"/>
  <c r="AQ118" i="18"/>
  <c r="AU118" i="18"/>
  <c r="E114" i="16"/>
  <c r="AQ114" i="16"/>
  <c r="AU114" i="16"/>
  <c r="AT114" i="16"/>
  <c r="E109" i="14"/>
  <c r="AQ109" i="14"/>
  <c r="AU109" i="14"/>
  <c r="AT109" i="14"/>
  <c r="E107" i="13"/>
  <c r="AT107" i="13"/>
  <c r="AU107" i="13"/>
  <c r="AQ107" i="13"/>
  <c r="E108" i="12"/>
  <c r="AT108" i="12"/>
  <c r="AQ108" i="12"/>
  <c r="AU108" i="12"/>
  <c r="AU103" i="11"/>
  <c r="AT103" i="11"/>
  <c r="AQ103" i="11"/>
  <c r="E103" i="11"/>
  <c r="U93" i="10"/>
  <c r="V93" i="10" s="1"/>
  <c r="W93" i="10" s="1"/>
  <c r="L95" i="10"/>
  <c r="M96" i="10"/>
  <c r="N95" i="10"/>
  <c r="F95" i="10"/>
  <c r="O95" i="10"/>
  <c r="E95" i="10"/>
  <c r="K95" i="10"/>
  <c r="S94" i="10"/>
  <c r="Y93" i="10"/>
  <c r="Z93" i="10" s="1"/>
  <c r="AA93" i="10" s="1"/>
  <c r="X92" i="10"/>
  <c r="R95" i="10"/>
  <c r="AI95" i="10" s="1"/>
  <c r="T95" i="10"/>
  <c r="J342" i="7"/>
  <c r="I343" i="7"/>
  <c r="K342" i="7"/>
  <c r="N91" i="7"/>
  <c r="O91" i="7" s="1"/>
  <c r="J91" i="7"/>
  <c r="K91" i="7"/>
  <c r="I92" i="7"/>
  <c r="N342" i="7"/>
  <c r="O342" i="7" s="1"/>
  <c r="N342" i="6"/>
  <c r="O342" i="6" s="1"/>
  <c r="J89" i="6"/>
  <c r="I90" i="6"/>
  <c r="K89" i="6"/>
  <c r="N89" i="6"/>
  <c r="O89" i="6" s="1"/>
  <c r="K342" i="6"/>
  <c r="J342" i="6"/>
  <c r="I343" i="6"/>
  <c r="E94" i="4"/>
  <c r="E73" i="3"/>
  <c r="F72" i="3"/>
  <c r="E130" i="23" l="1"/>
  <c r="AQ130" i="23"/>
  <c r="AU130" i="23"/>
  <c r="AT130" i="23"/>
  <c r="E131" i="22"/>
  <c r="AT131" i="22"/>
  <c r="AQ131" i="22"/>
  <c r="AU131" i="22"/>
  <c r="E130" i="21"/>
  <c r="AT130" i="21"/>
  <c r="AQ130" i="21"/>
  <c r="AU130" i="21"/>
  <c r="E130" i="20"/>
  <c r="AU130" i="20"/>
  <c r="AQ130" i="20"/>
  <c r="AT130" i="20"/>
  <c r="E119" i="18"/>
  <c r="AU119" i="18"/>
  <c r="AQ119" i="18"/>
  <c r="AT119" i="18"/>
  <c r="E115" i="16"/>
  <c r="AQ115" i="16"/>
  <c r="AT115" i="16"/>
  <c r="AU115" i="16"/>
  <c r="E110" i="14"/>
  <c r="AQ110" i="14"/>
  <c r="AU110" i="14"/>
  <c r="AT110" i="14"/>
  <c r="E108" i="13"/>
  <c r="AT108" i="13"/>
  <c r="AQ108" i="13"/>
  <c r="AU108" i="13"/>
  <c r="E109" i="12"/>
  <c r="AU109" i="12"/>
  <c r="AQ109" i="12"/>
  <c r="AT109" i="12"/>
  <c r="AT104" i="11"/>
  <c r="AQ104" i="11"/>
  <c r="AU104" i="11"/>
  <c r="E104" i="11"/>
  <c r="U94" i="10"/>
  <c r="V94" i="10" s="1"/>
  <c r="W94" i="10" s="1"/>
  <c r="S95" i="10"/>
  <c r="Y94" i="10"/>
  <c r="Z94" i="10" s="1"/>
  <c r="AA94" i="10" s="1"/>
  <c r="L96" i="10"/>
  <c r="K96" i="10"/>
  <c r="F96" i="10"/>
  <c r="M97" i="10"/>
  <c r="O96" i="10"/>
  <c r="E96" i="10"/>
  <c r="N96" i="10"/>
  <c r="X93" i="10"/>
  <c r="R96" i="10"/>
  <c r="AI96" i="10" s="1"/>
  <c r="T96" i="10"/>
  <c r="N343" i="7"/>
  <c r="O343" i="7" s="1"/>
  <c r="N92" i="7"/>
  <c r="O92" i="7" s="1"/>
  <c r="N343" i="6"/>
  <c r="O343" i="6" s="1"/>
  <c r="I93" i="7"/>
  <c r="K92" i="7"/>
  <c r="J92" i="7"/>
  <c r="J343" i="7"/>
  <c r="I344" i="7"/>
  <c r="K343" i="7"/>
  <c r="N90" i="6"/>
  <c r="O90" i="6" s="1"/>
  <c r="J343" i="6"/>
  <c r="I344" i="6"/>
  <c r="K343" i="6"/>
  <c r="I91" i="6"/>
  <c r="K90" i="6"/>
  <c r="J90" i="6"/>
  <c r="E95" i="4"/>
  <c r="E74" i="3"/>
  <c r="F73" i="3"/>
  <c r="E131" i="23" l="1"/>
  <c r="AQ131" i="23"/>
  <c r="AT131" i="23"/>
  <c r="AU131" i="23"/>
  <c r="E132" i="22"/>
  <c r="AQ132" i="22"/>
  <c r="AT132" i="22"/>
  <c r="AU132" i="22"/>
  <c r="E131" i="21"/>
  <c r="AU131" i="21"/>
  <c r="AQ131" i="21"/>
  <c r="AT131" i="21"/>
  <c r="E131" i="20"/>
  <c r="AT131" i="20"/>
  <c r="AU131" i="20"/>
  <c r="AQ131" i="20"/>
  <c r="E120" i="18"/>
  <c r="AT120" i="18"/>
  <c r="AU120" i="18"/>
  <c r="AQ120" i="18"/>
  <c r="E116" i="16"/>
  <c r="AU116" i="16"/>
  <c r="AQ116" i="16"/>
  <c r="AT116" i="16"/>
  <c r="E111" i="14"/>
  <c r="AU111" i="14"/>
  <c r="AT111" i="14"/>
  <c r="AQ111" i="14"/>
  <c r="E109" i="13"/>
  <c r="AU109" i="13"/>
  <c r="AQ109" i="13"/>
  <c r="AT109" i="13"/>
  <c r="E110" i="12"/>
  <c r="AT110" i="12"/>
  <c r="AQ110" i="12"/>
  <c r="AU110" i="12"/>
  <c r="AQ105" i="11"/>
  <c r="AT105" i="11"/>
  <c r="AU105" i="11"/>
  <c r="E105" i="11"/>
  <c r="U95" i="10"/>
  <c r="V95" i="10" s="1"/>
  <c r="W95" i="10" s="1"/>
  <c r="Y95" i="10"/>
  <c r="Z95" i="10" s="1"/>
  <c r="AA95" i="10" s="1"/>
  <c r="S96" i="10"/>
  <c r="R97" i="10"/>
  <c r="AI97" i="10" s="1"/>
  <c r="T97" i="10"/>
  <c r="X94" i="10"/>
  <c r="L97" i="10"/>
  <c r="K97" i="10"/>
  <c r="F97" i="10"/>
  <c r="O97" i="10"/>
  <c r="E97" i="10"/>
  <c r="N97" i="10"/>
  <c r="M98" i="10"/>
  <c r="N93" i="7"/>
  <c r="O93" i="7" s="1"/>
  <c r="N344" i="7"/>
  <c r="O344" i="7" s="1"/>
  <c r="J344" i="7"/>
  <c r="I345" i="7"/>
  <c r="K344" i="7"/>
  <c r="J93" i="7"/>
  <c r="K93" i="7"/>
  <c r="I94" i="7"/>
  <c r="N344" i="6"/>
  <c r="O344" i="6" s="1"/>
  <c r="J91" i="6"/>
  <c r="I92" i="6"/>
  <c r="K91" i="6"/>
  <c r="N91" i="6"/>
  <c r="O91" i="6" s="1"/>
  <c r="I345" i="6"/>
  <c r="J344" i="6"/>
  <c r="K344" i="6"/>
  <c r="E96" i="4"/>
  <c r="E75" i="3"/>
  <c r="F74" i="3"/>
  <c r="E132" i="23" l="1"/>
  <c r="AQ132" i="23"/>
  <c r="AU132" i="23"/>
  <c r="AT132" i="23"/>
  <c r="E133" i="22"/>
  <c r="AQ133" i="22"/>
  <c r="AT133" i="22"/>
  <c r="AU133" i="22"/>
  <c r="E132" i="21"/>
  <c r="AU132" i="21"/>
  <c r="AT132" i="21"/>
  <c r="AQ132" i="21"/>
  <c r="E132" i="20"/>
  <c r="AU132" i="20"/>
  <c r="AQ132" i="20"/>
  <c r="AT132" i="20"/>
  <c r="E121" i="18"/>
  <c r="AQ121" i="18"/>
  <c r="AT121" i="18"/>
  <c r="AU121" i="18"/>
  <c r="E117" i="16"/>
  <c r="AU117" i="16"/>
  <c r="AQ117" i="16"/>
  <c r="AT117" i="16"/>
  <c r="E112" i="14"/>
  <c r="AU112" i="14"/>
  <c r="AQ112" i="14"/>
  <c r="AT112" i="14"/>
  <c r="E110" i="13"/>
  <c r="AT110" i="13"/>
  <c r="AQ110" i="13"/>
  <c r="AU110" i="13"/>
  <c r="E111" i="12"/>
  <c r="AT111" i="12"/>
  <c r="AQ111" i="12"/>
  <c r="AU111" i="12"/>
  <c r="AU106" i="11"/>
  <c r="AT106" i="11"/>
  <c r="AQ106" i="11"/>
  <c r="E106" i="11"/>
  <c r="U96" i="10"/>
  <c r="V96" i="10" s="1"/>
  <c r="W96" i="10" s="1"/>
  <c r="L98" i="10"/>
  <c r="O98" i="10"/>
  <c r="E98" i="10"/>
  <c r="M99" i="10"/>
  <c r="N98" i="10"/>
  <c r="F98" i="10"/>
  <c r="K98" i="10"/>
  <c r="X95" i="10"/>
  <c r="S97" i="10"/>
  <c r="Y96" i="10"/>
  <c r="Z96" i="10" s="1"/>
  <c r="AA96" i="10" s="1"/>
  <c r="R98" i="10"/>
  <c r="AI98" i="10" s="1"/>
  <c r="T98" i="10"/>
  <c r="N345" i="7"/>
  <c r="O345" i="7" s="1"/>
  <c r="N94" i="7"/>
  <c r="O94" i="7" s="1"/>
  <c r="I95" i="7"/>
  <c r="K94" i="7"/>
  <c r="J94" i="7"/>
  <c r="J345" i="7"/>
  <c r="I346" i="7"/>
  <c r="K345" i="7"/>
  <c r="N345" i="6"/>
  <c r="O345" i="6" s="1"/>
  <c r="N92" i="6"/>
  <c r="O92" i="6" s="1"/>
  <c r="J92" i="6"/>
  <c r="I93" i="6"/>
  <c r="K92" i="6"/>
  <c r="J345" i="6"/>
  <c r="K345" i="6"/>
  <c r="I346" i="6"/>
  <c r="E97" i="4"/>
  <c r="E76" i="3"/>
  <c r="F75" i="3"/>
  <c r="E133" i="23" l="1"/>
  <c r="AU133" i="23"/>
  <c r="AQ133" i="23"/>
  <c r="AT133" i="23"/>
  <c r="E134" i="22"/>
  <c r="AT134" i="22"/>
  <c r="AQ134" i="22"/>
  <c r="AU134" i="22"/>
  <c r="E133" i="21"/>
  <c r="AQ133" i="21"/>
  <c r="AU133" i="21"/>
  <c r="AT133" i="21"/>
  <c r="E133" i="20"/>
  <c r="AT133" i="20"/>
  <c r="AQ133" i="20"/>
  <c r="AU133" i="20"/>
  <c r="E122" i="18"/>
  <c r="AT122" i="18"/>
  <c r="AU122" i="18"/>
  <c r="AQ122" i="18"/>
  <c r="E118" i="16"/>
  <c r="AT118" i="16"/>
  <c r="AQ118" i="16"/>
  <c r="AU118" i="16"/>
  <c r="E113" i="14"/>
  <c r="AT113" i="14"/>
  <c r="AU113" i="14"/>
  <c r="AQ113" i="14"/>
  <c r="E111" i="13"/>
  <c r="AT111" i="13"/>
  <c r="AU111" i="13"/>
  <c r="AQ111" i="13"/>
  <c r="E112" i="12"/>
  <c r="AT112" i="12"/>
  <c r="AQ112" i="12"/>
  <c r="AU112" i="12"/>
  <c r="AT107" i="11"/>
  <c r="AU107" i="11"/>
  <c r="AQ107" i="11"/>
  <c r="E107" i="11"/>
  <c r="U97" i="10"/>
  <c r="V97" i="10" s="1"/>
  <c r="W97" i="10" s="1"/>
  <c r="X96" i="10"/>
  <c r="S98" i="10"/>
  <c r="Y97" i="10"/>
  <c r="Z97" i="10" s="1"/>
  <c r="AA97" i="10" s="1"/>
  <c r="L99" i="10"/>
  <c r="M100" i="10"/>
  <c r="N99" i="10"/>
  <c r="O99" i="10"/>
  <c r="E99" i="10"/>
  <c r="K99" i="10"/>
  <c r="F99" i="10"/>
  <c r="R99" i="10"/>
  <c r="AI99" i="10" s="1"/>
  <c r="T99" i="10"/>
  <c r="N346" i="7"/>
  <c r="O346" i="7" s="1"/>
  <c r="N95" i="7"/>
  <c r="O95" i="7" s="1"/>
  <c r="J346" i="7"/>
  <c r="I347" i="7"/>
  <c r="K346" i="7"/>
  <c r="J95" i="7"/>
  <c r="K95" i="7"/>
  <c r="I96" i="7"/>
  <c r="N93" i="6"/>
  <c r="O93" i="6" s="1"/>
  <c r="K346" i="6"/>
  <c r="I347" i="6"/>
  <c r="J346" i="6"/>
  <c r="J93" i="6"/>
  <c r="I94" i="6"/>
  <c r="K93" i="6"/>
  <c r="N346" i="6"/>
  <c r="O346" i="6" s="1"/>
  <c r="E98" i="4"/>
  <c r="E77" i="3"/>
  <c r="F76" i="3"/>
  <c r="E134" i="23" l="1"/>
  <c r="AT134" i="23"/>
  <c r="AU134" i="23"/>
  <c r="AQ134" i="23"/>
  <c r="E135" i="22"/>
  <c r="AQ135" i="22"/>
  <c r="AT135" i="22"/>
  <c r="AU135" i="22"/>
  <c r="E134" i="21"/>
  <c r="AT134" i="21"/>
  <c r="AQ134" i="21"/>
  <c r="AU134" i="21"/>
  <c r="E134" i="20"/>
  <c r="AQ134" i="20"/>
  <c r="AU134" i="20"/>
  <c r="AT134" i="20"/>
  <c r="E123" i="18"/>
  <c r="AU123" i="18"/>
  <c r="AQ123" i="18"/>
  <c r="AT123" i="18"/>
  <c r="E119" i="16"/>
  <c r="AU119" i="16"/>
  <c r="AT119" i="16"/>
  <c r="AQ119" i="16"/>
  <c r="E114" i="14"/>
  <c r="AU114" i="14"/>
  <c r="AQ114" i="14"/>
  <c r="AT114" i="14"/>
  <c r="E112" i="13"/>
  <c r="AT112" i="13"/>
  <c r="AU112" i="13"/>
  <c r="AQ112" i="13"/>
  <c r="E113" i="12"/>
  <c r="AT113" i="12"/>
  <c r="AQ113" i="12"/>
  <c r="AU113" i="12"/>
  <c r="AU108" i="11"/>
  <c r="AT108" i="11"/>
  <c r="AQ108" i="11"/>
  <c r="E108" i="11"/>
  <c r="U98" i="10"/>
  <c r="V98" i="10" s="1"/>
  <c r="W98" i="10" s="1"/>
  <c r="R100" i="10"/>
  <c r="AI100" i="10" s="1"/>
  <c r="T100" i="10"/>
  <c r="L100" i="10"/>
  <c r="K100" i="10"/>
  <c r="F100" i="10"/>
  <c r="O100" i="10"/>
  <c r="E100" i="10"/>
  <c r="N100" i="10"/>
  <c r="M101" i="10"/>
  <c r="S99" i="10"/>
  <c r="Y98" i="10"/>
  <c r="Z98" i="10" s="1"/>
  <c r="AA98" i="10" s="1"/>
  <c r="X97" i="10"/>
  <c r="N96" i="7"/>
  <c r="O96" i="7" s="1"/>
  <c r="N347" i="7"/>
  <c r="O347" i="7" s="1"/>
  <c r="I97" i="7"/>
  <c r="K96" i="7"/>
  <c r="J96" i="7"/>
  <c r="J347" i="7"/>
  <c r="I348" i="7"/>
  <c r="K347" i="7"/>
  <c r="N347" i="6"/>
  <c r="O347" i="6" s="1"/>
  <c r="J347" i="6"/>
  <c r="I348" i="6"/>
  <c r="K347" i="6"/>
  <c r="I95" i="6"/>
  <c r="K94" i="6"/>
  <c r="J94" i="6"/>
  <c r="N94" i="6"/>
  <c r="O94" i="6" s="1"/>
  <c r="E99" i="4"/>
  <c r="E78" i="3"/>
  <c r="F77" i="3"/>
  <c r="E135" i="23" l="1"/>
  <c r="AU135" i="23"/>
  <c r="AQ135" i="23"/>
  <c r="AT135" i="23"/>
  <c r="E136" i="22"/>
  <c r="AQ136" i="22"/>
  <c r="AT136" i="22"/>
  <c r="AU136" i="22"/>
  <c r="E135" i="21"/>
  <c r="AQ135" i="21"/>
  <c r="AU135" i="21"/>
  <c r="AT135" i="21"/>
  <c r="E135" i="20"/>
  <c r="AU135" i="20"/>
  <c r="AQ135" i="20"/>
  <c r="AT135" i="20"/>
  <c r="E124" i="18"/>
  <c r="AQ124" i="18"/>
  <c r="AT124" i="18"/>
  <c r="AU124" i="18"/>
  <c r="E120" i="16"/>
  <c r="AU120" i="16"/>
  <c r="AT120" i="16"/>
  <c r="AQ120" i="16"/>
  <c r="E115" i="14"/>
  <c r="AT115" i="14"/>
  <c r="AU115" i="14"/>
  <c r="AQ115" i="14"/>
  <c r="E113" i="13"/>
  <c r="AU113" i="13"/>
  <c r="AQ113" i="13"/>
  <c r="AT113" i="13"/>
  <c r="E114" i="12"/>
  <c r="AQ114" i="12"/>
  <c r="AU114" i="12"/>
  <c r="AT114" i="12"/>
  <c r="AU109" i="11"/>
  <c r="AT109" i="11"/>
  <c r="AQ109" i="11"/>
  <c r="E109" i="11"/>
  <c r="U99" i="10"/>
  <c r="V99" i="10" s="1"/>
  <c r="W99" i="10" s="1"/>
  <c r="Y99" i="10"/>
  <c r="Z99" i="10" s="1"/>
  <c r="AA99" i="10" s="1"/>
  <c r="S100" i="10"/>
  <c r="X98" i="10"/>
  <c r="L101" i="10"/>
  <c r="K101" i="10"/>
  <c r="F101" i="10"/>
  <c r="O101" i="10"/>
  <c r="E101" i="10"/>
  <c r="N101" i="10"/>
  <c r="M102" i="10"/>
  <c r="R101" i="10"/>
  <c r="AI101" i="10" s="1"/>
  <c r="T101" i="10"/>
  <c r="N348" i="7"/>
  <c r="O348" i="7" s="1"/>
  <c r="N97" i="7"/>
  <c r="O97" i="7" s="1"/>
  <c r="N95" i="6"/>
  <c r="O95" i="6" s="1"/>
  <c r="J348" i="7"/>
  <c r="I349" i="7"/>
  <c r="K348" i="7"/>
  <c r="J97" i="7"/>
  <c r="K97" i="7"/>
  <c r="I98" i="7"/>
  <c r="I349" i="6"/>
  <c r="J348" i="6"/>
  <c r="K348" i="6"/>
  <c r="N348" i="6"/>
  <c r="O348" i="6" s="1"/>
  <c r="J95" i="6"/>
  <c r="I96" i="6"/>
  <c r="K95" i="6"/>
  <c r="E100" i="4"/>
  <c r="E79" i="3"/>
  <c r="F78" i="3"/>
  <c r="E136" i="23" l="1"/>
  <c r="AT136" i="23"/>
  <c r="AQ136" i="23"/>
  <c r="AU136" i="23"/>
  <c r="E137" i="22"/>
  <c r="AQ137" i="22"/>
  <c r="AU137" i="22"/>
  <c r="AT137" i="22"/>
  <c r="E136" i="21"/>
  <c r="AU136" i="21"/>
  <c r="AQ136" i="21"/>
  <c r="AT136" i="21"/>
  <c r="E136" i="20"/>
  <c r="AU136" i="20"/>
  <c r="AT136" i="20"/>
  <c r="AQ136" i="20"/>
  <c r="E125" i="18"/>
  <c r="AT125" i="18"/>
  <c r="AQ125" i="18"/>
  <c r="AU125" i="18"/>
  <c r="E121" i="16"/>
  <c r="AT121" i="16"/>
  <c r="AQ121" i="16"/>
  <c r="AU121" i="16"/>
  <c r="E116" i="14"/>
  <c r="AQ116" i="14"/>
  <c r="AU116" i="14"/>
  <c r="AT116" i="14"/>
  <c r="E114" i="13"/>
  <c r="AU114" i="13"/>
  <c r="AT114" i="13"/>
  <c r="AQ114" i="13"/>
  <c r="E115" i="12"/>
  <c r="AT115" i="12"/>
  <c r="AU115" i="12"/>
  <c r="AQ115" i="12"/>
  <c r="AU110" i="11"/>
  <c r="AT110" i="11"/>
  <c r="AQ110" i="11"/>
  <c r="E110" i="11"/>
  <c r="U100" i="10"/>
  <c r="V100" i="10" s="1"/>
  <c r="W100" i="10" s="1"/>
  <c r="L102" i="10"/>
  <c r="O102" i="10"/>
  <c r="E102" i="10"/>
  <c r="M103" i="10"/>
  <c r="N102" i="10"/>
  <c r="K102" i="10"/>
  <c r="F102" i="10"/>
  <c r="X99" i="10"/>
  <c r="R102" i="10"/>
  <c r="AI102" i="10" s="1"/>
  <c r="T102" i="10"/>
  <c r="S101" i="10"/>
  <c r="Y100" i="10"/>
  <c r="Z100" i="10" s="1"/>
  <c r="AA100" i="10" s="1"/>
  <c r="N349" i="7"/>
  <c r="O349" i="7" s="1"/>
  <c r="J349" i="7"/>
  <c r="I350" i="7"/>
  <c r="K349" i="7"/>
  <c r="I99" i="7"/>
  <c r="K98" i="7"/>
  <c r="J98" i="7"/>
  <c r="N98" i="7"/>
  <c r="O98" i="7" s="1"/>
  <c r="J96" i="6"/>
  <c r="I97" i="6"/>
  <c r="K96" i="6"/>
  <c r="N349" i="6"/>
  <c r="O349" i="6" s="1"/>
  <c r="N96" i="6"/>
  <c r="O96" i="6" s="1"/>
  <c r="J349" i="6"/>
  <c r="K349" i="6"/>
  <c r="I350" i="6"/>
  <c r="E101" i="4"/>
  <c r="E80" i="3"/>
  <c r="F79" i="3"/>
  <c r="E137" i="23" l="1"/>
  <c r="AU137" i="23"/>
  <c r="AQ137" i="23"/>
  <c r="AT137" i="23"/>
  <c r="E138" i="22"/>
  <c r="AU138" i="22"/>
  <c r="AQ138" i="22"/>
  <c r="AT138" i="22"/>
  <c r="E137" i="21"/>
  <c r="AQ137" i="21"/>
  <c r="AU137" i="21"/>
  <c r="AT137" i="21"/>
  <c r="E137" i="20"/>
  <c r="AQ137" i="20"/>
  <c r="AT137" i="20"/>
  <c r="AU137" i="20"/>
  <c r="E126" i="18"/>
  <c r="AT126" i="18"/>
  <c r="AU126" i="18"/>
  <c r="AQ126" i="18"/>
  <c r="E122" i="16"/>
  <c r="AU122" i="16"/>
  <c r="AT122" i="16"/>
  <c r="AQ122" i="16"/>
  <c r="E117" i="14"/>
  <c r="AT117" i="14"/>
  <c r="AQ117" i="14"/>
  <c r="AU117" i="14"/>
  <c r="E115" i="13"/>
  <c r="AT115" i="13"/>
  <c r="AU115" i="13"/>
  <c r="AQ115" i="13"/>
  <c r="E116" i="12"/>
  <c r="AU116" i="12"/>
  <c r="AQ116" i="12"/>
  <c r="AT116" i="12"/>
  <c r="AU111" i="11"/>
  <c r="AQ111" i="11"/>
  <c r="AT111" i="11"/>
  <c r="E111" i="11"/>
  <c r="U101" i="10"/>
  <c r="V101" i="10" s="1"/>
  <c r="W101" i="10" s="1"/>
  <c r="R103" i="10"/>
  <c r="AI103" i="10" s="1"/>
  <c r="T103" i="10"/>
  <c r="S102" i="10"/>
  <c r="Y101" i="10"/>
  <c r="Z101" i="10" s="1"/>
  <c r="AA101" i="10" s="1"/>
  <c r="X100" i="10"/>
  <c r="L103" i="10"/>
  <c r="M104" i="10"/>
  <c r="N103" i="10"/>
  <c r="F103" i="10"/>
  <c r="O103" i="10"/>
  <c r="E103" i="10"/>
  <c r="K103" i="10"/>
  <c r="N350" i="7"/>
  <c r="O350" i="7" s="1"/>
  <c r="N99" i="7"/>
  <c r="O99" i="7" s="1"/>
  <c r="J350" i="7"/>
  <c r="I351" i="7"/>
  <c r="K350" i="7"/>
  <c r="J99" i="7"/>
  <c r="K99" i="7"/>
  <c r="I100" i="7"/>
  <c r="K350" i="6"/>
  <c r="J350" i="6"/>
  <c r="I351" i="6"/>
  <c r="N350" i="6"/>
  <c r="O350" i="6" s="1"/>
  <c r="J97" i="6"/>
  <c r="I98" i="6"/>
  <c r="K97" i="6"/>
  <c r="N97" i="6"/>
  <c r="O97" i="6" s="1"/>
  <c r="E102" i="4"/>
  <c r="E81" i="3"/>
  <c r="F80" i="3"/>
  <c r="E138" i="23" l="1"/>
  <c r="AT138" i="23"/>
  <c r="AQ138" i="23"/>
  <c r="AU138" i="23"/>
  <c r="E139" i="22"/>
  <c r="AU139" i="22"/>
  <c r="AT139" i="22"/>
  <c r="AQ139" i="22"/>
  <c r="E138" i="21"/>
  <c r="AT138" i="21"/>
  <c r="AU138" i="21"/>
  <c r="AQ138" i="21"/>
  <c r="E138" i="20"/>
  <c r="AT138" i="20"/>
  <c r="AU138" i="20"/>
  <c r="AQ138" i="20"/>
  <c r="E127" i="18"/>
  <c r="AQ127" i="18"/>
  <c r="AU127" i="18"/>
  <c r="AT127" i="18"/>
  <c r="E123" i="16"/>
  <c r="AT123" i="16"/>
  <c r="AU123" i="16"/>
  <c r="AQ123" i="16"/>
  <c r="E118" i="14"/>
  <c r="AU118" i="14"/>
  <c r="AQ118" i="14"/>
  <c r="AT118" i="14"/>
  <c r="E116" i="13"/>
  <c r="AT116" i="13"/>
  <c r="AU116" i="13"/>
  <c r="AQ116" i="13"/>
  <c r="E117" i="12"/>
  <c r="AT117" i="12"/>
  <c r="AQ117" i="12"/>
  <c r="AU117" i="12"/>
  <c r="AQ112" i="11"/>
  <c r="AT112" i="11"/>
  <c r="AU112" i="11"/>
  <c r="E112" i="11"/>
  <c r="U102" i="10"/>
  <c r="V102" i="10" s="1"/>
  <c r="W102" i="10" s="1"/>
  <c r="R104" i="10"/>
  <c r="AI104" i="10" s="1"/>
  <c r="T104" i="10"/>
  <c r="X101" i="10"/>
  <c r="L104" i="10"/>
  <c r="K104" i="10"/>
  <c r="F104" i="10"/>
  <c r="M105" i="10"/>
  <c r="O104" i="10"/>
  <c r="E104" i="10"/>
  <c r="N104" i="10"/>
  <c r="S103" i="10"/>
  <c r="Y102" i="10"/>
  <c r="Z102" i="10" s="1"/>
  <c r="AA102" i="10" s="1"/>
  <c r="N351" i="7"/>
  <c r="O351" i="7" s="1"/>
  <c r="I101" i="7"/>
  <c r="K100" i="7"/>
  <c r="J100" i="7"/>
  <c r="J351" i="7"/>
  <c r="I352" i="7"/>
  <c r="K351" i="7"/>
  <c r="N100" i="7"/>
  <c r="O100" i="7" s="1"/>
  <c r="N351" i="6"/>
  <c r="O351" i="6" s="1"/>
  <c r="I99" i="6"/>
  <c r="K98" i="6"/>
  <c r="J98" i="6"/>
  <c r="J351" i="6"/>
  <c r="I352" i="6"/>
  <c r="K351" i="6"/>
  <c r="N98" i="6"/>
  <c r="O98" i="6" s="1"/>
  <c r="E103" i="4"/>
  <c r="E82" i="3"/>
  <c r="F81" i="3"/>
  <c r="E139" i="23" l="1"/>
  <c r="AQ139" i="23"/>
  <c r="AU139" i="23"/>
  <c r="AT139" i="23"/>
  <c r="E140" i="22"/>
  <c r="AQ140" i="22"/>
  <c r="AT140" i="22"/>
  <c r="AU140" i="22"/>
  <c r="E139" i="21"/>
  <c r="AQ139" i="21"/>
  <c r="AU139" i="21"/>
  <c r="AT139" i="21"/>
  <c r="E139" i="20"/>
  <c r="AU139" i="20"/>
  <c r="AQ139" i="20"/>
  <c r="AT139" i="20"/>
  <c r="E128" i="18"/>
  <c r="AT128" i="18"/>
  <c r="AQ128" i="18"/>
  <c r="AU128" i="18"/>
  <c r="E124" i="16"/>
  <c r="AU124" i="16"/>
  <c r="AT124" i="16"/>
  <c r="AQ124" i="16"/>
  <c r="E119" i="14"/>
  <c r="AU119" i="14"/>
  <c r="AT119" i="14"/>
  <c r="AQ119" i="14"/>
  <c r="E117" i="13"/>
  <c r="AT117" i="13"/>
  <c r="AU117" i="13"/>
  <c r="AQ117" i="13"/>
  <c r="E118" i="12"/>
  <c r="AU118" i="12"/>
  <c r="AT118" i="12"/>
  <c r="AQ118" i="12"/>
  <c r="AQ113" i="11"/>
  <c r="AU113" i="11"/>
  <c r="AT113" i="11"/>
  <c r="E113" i="11"/>
  <c r="U103" i="10"/>
  <c r="V103" i="10" s="1"/>
  <c r="W103" i="10" s="1"/>
  <c r="Y103" i="10"/>
  <c r="Z103" i="10" s="1"/>
  <c r="AA103" i="10" s="1"/>
  <c r="S104" i="10"/>
  <c r="L105" i="10"/>
  <c r="K105" i="10"/>
  <c r="F105" i="10"/>
  <c r="O105" i="10"/>
  <c r="E105" i="10"/>
  <c r="M106" i="10"/>
  <c r="N105" i="10"/>
  <c r="R105" i="10"/>
  <c r="AI105" i="10" s="1"/>
  <c r="T105" i="10"/>
  <c r="X102" i="10"/>
  <c r="J352" i="7"/>
  <c r="I353" i="7"/>
  <c r="K352" i="7"/>
  <c r="N101" i="7"/>
  <c r="O101" i="7" s="1"/>
  <c r="J101" i="7"/>
  <c r="K101" i="7"/>
  <c r="I102" i="7"/>
  <c r="N352" i="7"/>
  <c r="O352" i="7" s="1"/>
  <c r="J99" i="6"/>
  <c r="I100" i="6"/>
  <c r="K99" i="6"/>
  <c r="N352" i="6"/>
  <c r="O352" i="6" s="1"/>
  <c r="I353" i="6"/>
  <c r="J352" i="6"/>
  <c r="K352" i="6"/>
  <c r="N99" i="6"/>
  <c r="O99" i="6" s="1"/>
  <c r="E104" i="4"/>
  <c r="E83" i="3"/>
  <c r="F82" i="3"/>
  <c r="E140" i="23" l="1"/>
  <c r="AQ140" i="23"/>
  <c r="AT140" i="23"/>
  <c r="AU140" i="23"/>
  <c r="E141" i="22"/>
  <c r="AT141" i="22"/>
  <c r="AQ141" i="22"/>
  <c r="AU141" i="22"/>
  <c r="E140" i="21"/>
  <c r="AU140" i="21"/>
  <c r="AT140" i="21"/>
  <c r="AQ140" i="21"/>
  <c r="E140" i="20"/>
  <c r="AQ140" i="20"/>
  <c r="AU140" i="20"/>
  <c r="AT140" i="20"/>
  <c r="E129" i="18"/>
  <c r="AT129" i="18"/>
  <c r="AQ129" i="18"/>
  <c r="AU129" i="18"/>
  <c r="E125" i="16"/>
  <c r="AU125" i="16"/>
  <c r="AQ125" i="16"/>
  <c r="AT125" i="16"/>
  <c r="E120" i="14"/>
  <c r="AQ120" i="14"/>
  <c r="AU120" i="14"/>
  <c r="AT120" i="14"/>
  <c r="E118" i="13"/>
  <c r="AU118" i="13"/>
  <c r="AT118" i="13"/>
  <c r="AQ118" i="13"/>
  <c r="E119" i="12"/>
  <c r="AT119" i="12"/>
  <c r="AU119" i="12"/>
  <c r="AQ119" i="12"/>
  <c r="AT114" i="11"/>
  <c r="AQ114" i="11"/>
  <c r="AU114" i="11"/>
  <c r="E114" i="11"/>
  <c r="U104" i="10"/>
  <c r="V104" i="10" s="1"/>
  <c r="W104" i="10" s="1"/>
  <c r="R106" i="10"/>
  <c r="AI106" i="10" s="1"/>
  <c r="T106" i="10"/>
  <c r="S105" i="10"/>
  <c r="Y104" i="10"/>
  <c r="Z104" i="10" s="1"/>
  <c r="AA104" i="10" s="1"/>
  <c r="X103" i="10"/>
  <c r="L106" i="10"/>
  <c r="O106" i="10"/>
  <c r="E106" i="10"/>
  <c r="M107" i="10"/>
  <c r="N106" i="10"/>
  <c r="F106" i="10"/>
  <c r="K106" i="10"/>
  <c r="N353" i="7"/>
  <c r="O353" i="7" s="1"/>
  <c r="J353" i="7"/>
  <c r="I354" i="7"/>
  <c r="K353" i="7"/>
  <c r="N102" i="7"/>
  <c r="O102" i="7" s="1"/>
  <c r="I103" i="7"/>
  <c r="K102" i="7"/>
  <c r="J102" i="7"/>
  <c r="N353" i="6"/>
  <c r="O353" i="6" s="1"/>
  <c r="N100" i="6"/>
  <c r="O100" i="6" s="1"/>
  <c r="J353" i="6"/>
  <c r="I354" i="6"/>
  <c r="K353" i="6"/>
  <c r="I101" i="6"/>
  <c r="K100" i="6"/>
  <c r="J100" i="6"/>
  <c r="E105" i="4"/>
  <c r="E84" i="3"/>
  <c r="F83" i="3"/>
  <c r="E141" i="23" l="1"/>
  <c r="AQ141" i="23"/>
  <c r="AU141" i="23"/>
  <c r="AT141" i="23"/>
  <c r="E142" i="22"/>
  <c r="AU142" i="22"/>
  <c r="AQ142" i="22"/>
  <c r="AT142" i="22"/>
  <c r="E141" i="21"/>
  <c r="AT141" i="21"/>
  <c r="AQ141" i="21"/>
  <c r="AU141" i="21"/>
  <c r="E141" i="20"/>
  <c r="AT141" i="20"/>
  <c r="AQ141" i="20"/>
  <c r="AU141" i="20"/>
  <c r="E130" i="18"/>
  <c r="AQ130" i="18"/>
  <c r="AT130" i="18"/>
  <c r="AU130" i="18"/>
  <c r="E126" i="16"/>
  <c r="AQ126" i="16"/>
  <c r="AU126" i="16"/>
  <c r="AT126" i="16"/>
  <c r="E121" i="14"/>
  <c r="AT121" i="14"/>
  <c r="AU121" i="14"/>
  <c r="AQ121" i="14"/>
  <c r="E119" i="13"/>
  <c r="AU119" i="13"/>
  <c r="AT119" i="13"/>
  <c r="AQ119" i="13"/>
  <c r="E120" i="12"/>
  <c r="AT120" i="12"/>
  <c r="AU120" i="12"/>
  <c r="AQ120" i="12"/>
  <c r="AT115" i="11"/>
  <c r="AQ115" i="11"/>
  <c r="AU115" i="11"/>
  <c r="E115" i="11"/>
  <c r="U105" i="10"/>
  <c r="V105" i="10" s="1"/>
  <c r="W105" i="10" s="1"/>
  <c r="X104" i="10"/>
  <c r="R107" i="10"/>
  <c r="AI107" i="10" s="1"/>
  <c r="T107" i="10"/>
  <c r="L107" i="10"/>
  <c r="M108" i="10"/>
  <c r="N107" i="10"/>
  <c r="K107" i="10"/>
  <c r="F107" i="10"/>
  <c r="E107" i="10"/>
  <c r="O107" i="10"/>
  <c r="S106" i="10"/>
  <c r="Y105" i="10"/>
  <c r="Z105" i="10" s="1"/>
  <c r="AA105" i="10" s="1"/>
  <c r="N354" i="7"/>
  <c r="O354" i="7" s="1"/>
  <c r="J354" i="7"/>
  <c r="I355" i="7"/>
  <c r="K354" i="7"/>
  <c r="J103" i="7"/>
  <c r="K103" i="7"/>
  <c r="I104" i="7"/>
  <c r="N103" i="7"/>
  <c r="O103" i="7" s="1"/>
  <c r="N354" i="6"/>
  <c r="O354" i="6" s="1"/>
  <c r="N101" i="6"/>
  <c r="O101" i="6" s="1"/>
  <c r="K354" i="6"/>
  <c r="J354" i="6"/>
  <c r="I355" i="6"/>
  <c r="J101" i="6"/>
  <c r="I102" i="6"/>
  <c r="K101" i="6"/>
  <c r="E106" i="4"/>
  <c r="E85" i="3"/>
  <c r="F84" i="3"/>
  <c r="E142" i="23" l="1"/>
  <c r="AQ142" i="23"/>
  <c r="AT142" i="23"/>
  <c r="AU142" i="23"/>
  <c r="E143" i="22"/>
  <c r="AT143" i="22"/>
  <c r="AQ143" i="22"/>
  <c r="AU143" i="22"/>
  <c r="E142" i="21"/>
  <c r="AT142" i="21"/>
  <c r="AQ142" i="21"/>
  <c r="AU142" i="21"/>
  <c r="E142" i="20"/>
  <c r="AT142" i="20"/>
  <c r="AU142" i="20"/>
  <c r="AQ142" i="20"/>
  <c r="E131" i="18"/>
  <c r="AQ131" i="18"/>
  <c r="AT131" i="18"/>
  <c r="AU131" i="18"/>
  <c r="E127" i="16"/>
  <c r="AU127" i="16"/>
  <c r="AQ127" i="16"/>
  <c r="AT127" i="16"/>
  <c r="E122" i="14"/>
  <c r="AQ122" i="14"/>
  <c r="AU122" i="14"/>
  <c r="AT122" i="14"/>
  <c r="E120" i="13"/>
  <c r="AT120" i="13"/>
  <c r="AU120" i="13"/>
  <c r="AQ120" i="13"/>
  <c r="E121" i="12"/>
  <c r="AT121" i="12"/>
  <c r="AQ121" i="12"/>
  <c r="AU121" i="12"/>
  <c r="AT116" i="11"/>
  <c r="AU116" i="11"/>
  <c r="AQ116" i="11"/>
  <c r="E116" i="11"/>
  <c r="U106" i="10"/>
  <c r="V106" i="10" s="1"/>
  <c r="W106" i="10" s="1"/>
  <c r="L108" i="10"/>
  <c r="K108" i="10"/>
  <c r="F108" i="10"/>
  <c r="O108" i="10"/>
  <c r="E108" i="10"/>
  <c r="N108" i="10"/>
  <c r="M109" i="10"/>
  <c r="X105" i="10"/>
  <c r="S107" i="10"/>
  <c r="Y106" i="10"/>
  <c r="Z106" i="10" s="1"/>
  <c r="AA106" i="10" s="1"/>
  <c r="R108" i="10"/>
  <c r="AI108" i="10" s="1"/>
  <c r="T108" i="10"/>
  <c r="N355" i="7"/>
  <c r="O355" i="7" s="1"/>
  <c r="J355" i="7"/>
  <c r="I356" i="7"/>
  <c r="K355" i="7"/>
  <c r="I105" i="7"/>
  <c r="K104" i="7"/>
  <c r="J104" i="7"/>
  <c r="N104" i="7"/>
  <c r="O104" i="7" s="1"/>
  <c r="N355" i="6"/>
  <c r="O355" i="6" s="1"/>
  <c r="N102" i="6"/>
  <c r="O102" i="6" s="1"/>
  <c r="I103" i="6"/>
  <c r="K102" i="6"/>
  <c r="J102" i="6"/>
  <c r="J355" i="6"/>
  <c r="I356" i="6"/>
  <c r="K355" i="6"/>
  <c r="E107" i="4"/>
  <c r="E86" i="3"/>
  <c r="F85" i="3"/>
  <c r="E143" i="23" l="1"/>
  <c r="AU143" i="23"/>
  <c r="AT143" i="23"/>
  <c r="AQ143" i="23"/>
  <c r="E144" i="22"/>
  <c r="AQ144" i="22"/>
  <c r="AU144" i="22"/>
  <c r="AT144" i="22"/>
  <c r="E143" i="21"/>
  <c r="AT143" i="21"/>
  <c r="AU143" i="21"/>
  <c r="AQ143" i="21"/>
  <c r="E143" i="20"/>
  <c r="AQ143" i="20"/>
  <c r="AT143" i="20"/>
  <c r="AU143" i="20"/>
  <c r="E132" i="18"/>
  <c r="AT132" i="18"/>
  <c r="AU132" i="18"/>
  <c r="AQ132" i="18"/>
  <c r="E128" i="16"/>
  <c r="AQ128" i="16"/>
  <c r="AU128" i="16"/>
  <c r="AT128" i="16"/>
  <c r="E123" i="14"/>
  <c r="AU123" i="14"/>
  <c r="AQ123" i="14"/>
  <c r="AT123" i="14"/>
  <c r="E121" i="13"/>
  <c r="AQ121" i="13"/>
  <c r="AU121" i="13"/>
  <c r="AT121" i="13"/>
  <c r="E122" i="12"/>
  <c r="AU122" i="12"/>
  <c r="AT122" i="12"/>
  <c r="AQ122" i="12"/>
  <c r="AQ117" i="11"/>
  <c r="AT117" i="11"/>
  <c r="AU117" i="11"/>
  <c r="E117" i="11"/>
  <c r="U107" i="10"/>
  <c r="V107" i="10" s="1"/>
  <c r="W107" i="10" s="1"/>
  <c r="Y107" i="10"/>
  <c r="Z107" i="10" s="1"/>
  <c r="AA107" i="10" s="1"/>
  <c r="S108" i="10"/>
  <c r="R109" i="10"/>
  <c r="AI109" i="10" s="1"/>
  <c r="T109" i="10"/>
  <c r="X106" i="10"/>
  <c r="L109" i="10"/>
  <c r="K109" i="10"/>
  <c r="F109" i="10"/>
  <c r="O109" i="10"/>
  <c r="E109" i="10"/>
  <c r="M110" i="10"/>
  <c r="N109" i="10"/>
  <c r="N105" i="7"/>
  <c r="O105" i="7" s="1"/>
  <c r="J356" i="7"/>
  <c r="I357" i="7"/>
  <c r="K356" i="7"/>
  <c r="N356" i="7"/>
  <c r="O356" i="7" s="1"/>
  <c r="J105" i="7"/>
  <c r="K105" i="7"/>
  <c r="I106" i="7"/>
  <c r="J103" i="6"/>
  <c r="I104" i="6"/>
  <c r="K103" i="6"/>
  <c r="N103" i="6"/>
  <c r="O103" i="6" s="1"/>
  <c r="I357" i="6"/>
  <c r="K356" i="6"/>
  <c r="J356" i="6"/>
  <c r="N356" i="6"/>
  <c r="O356" i="6" s="1"/>
  <c r="E108" i="4"/>
  <c r="E87" i="3"/>
  <c r="F86" i="3"/>
  <c r="E144" i="23" l="1"/>
  <c r="AQ144" i="23"/>
  <c r="AU144" i="23"/>
  <c r="AT144" i="23"/>
  <c r="E145" i="22"/>
  <c r="AT145" i="22"/>
  <c r="AU145" i="22"/>
  <c r="AQ145" i="22"/>
  <c r="E144" i="21"/>
  <c r="AU144" i="21"/>
  <c r="AT144" i="21"/>
  <c r="AQ144" i="21"/>
  <c r="E144" i="20"/>
  <c r="AU144" i="20"/>
  <c r="AQ144" i="20"/>
  <c r="AT144" i="20"/>
  <c r="E133" i="18"/>
  <c r="AT133" i="18"/>
  <c r="AU133" i="18"/>
  <c r="AQ133" i="18"/>
  <c r="E129" i="16"/>
  <c r="AU129" i="16"/>
  <c r="AT129" i="16"/>
  <c r="AQ129" i="16"/>
  <c r="E124" i="14"/>
  <c r="AT124" i="14"/>
  <c r="AQ124" i="14"/>
  <c r="AU124" i="14"/>
  <c r="E122" i="13"/>
  <c r="AT122" i="13"/>
  <c r="AU122" i="13"/>
  <c r="AQ122" i="13"/>
  <c r="E123" i="12"/>
  <c r="AU123" i="12"/>
  <c r="AT123" i="12"/>
  <c r="AQ123" i="12"/>
  <c r="AU118" i="11"/>
  <c r="AT118" i="11"/>
  <c r="AQ118" i="11"/>
  <c r="E118" i="11"/>
  <c r="U108" i="10"/>
  <c r="V108" i="10" s="1"/>
  <c r="W108" i="10" s="1"/>
  <c r="R110" i="10"/>
  <c r="AI110" i="10" s="1"/>
  <c r="T110" i="10"/>
  <c r="X107" i="10"/>
  <c r="L110" i="10"/>
  <c r="O110" i="10"/>
  <c r="E110" i="10"/>
  <c r="M111" i="10"/>
  <c r="N110" i="10"/>
  <c r="F110" i="10"/>
  <c r="K110" i="10"/>
  <c r="S109" i="10"/>
  <c r="Y108" i="10"/>
  <c r="Z108" i="10" s="1"/>
  <c r="AA108" i="10" s="1"/>
  <c r="N106" i="7"/>
  <c r="O106" i="7" s="1"/>
  <c r="N357" i="7"/>
  <c r="O357" i="7" s="1"/>
  <c r="J357" i="7"/>
  <c r="I358" i="7"/>
  <c r="K357" i="7"/>
  <c r="I107" i="7"/>
  <c r="K106" i="7"/>
  <c r="J106" i="7"/>
  <c r="I105" i="6"/>
  <c r="K104" i="6"/>
  <c r="J104" i="6"/>
  <c r="N357" i="6"/>
  <c r="O357" i="6" s="1"/>
  <c r="J357" i="6"/>
  <c r="K357" i="6"/>
  <c r="I358" i="6"/>
  <c r="N104" i="6"/>
  <c r="O104" i="6" s="1"/>
  <c r="E109" i="4"/>
  <c r="E88" i="3"/>
  <c r="F87" i="3"/>
  <c r="E145" i="23" l="1"/>
  <c r="AT145" i="23"/>
  <c r="AU145" i="23"/>
  <c r="AQ145" i="23"/>
  <c r="E146" i="22"/>
  <c r="AQ146" i="22"/>
  <c r="AU146" i="22"/>
  <c r="AT146" i="22"/>
  <c r="E145" i="21"/>
  <c r="AU145" i="21"/>
  <c r="AT145" i="21"/>
  <c r="AQ145" i="21"/>
  <c r="E145" i="20"/>
  <c r="AU145" i="20"/>
  <c r="AT145" i="20"/>
  <c r="AQ145" i="20"/>
  <c r="E134" i="18"/>
  <c r="AQ134" i="18"/>
  <c r="AT134" i="18"/>
  <c r="AU134" i="18"/>
  <c r="E130" i="16"/>
  <c r="AT130" i="16"/>
  <c r="AQ130" i="16"/>
  <c r="AU130" i="16"/>
  <c r="E125" i="14"/>
  <c r="AT125" i="14"/>
  <c r="AQ125" i="14"/>
  <c r="AU125" i="14"/>
  <c r="E123" i="13"/>
  <c r="AQ123" i="13"/>
  <c r="AU123" i="13"/>
  <c r="AT123" i="13"/>
  <c r="E124" i="12"/>
  <c r="AT124" i="12"/>
  <c r="AU124" i="12"/>
  <c r="AQ124" i="12"/>
  <c r="AT119" i="11"/>
  <c r="AU119" i="11"/>
  <c r="AQ119" i="11"/>
  <c r="E119" i="11"/>
  <c r="U109" i="10"/>
  <c r="V109" i="10" s="1"/>
  <c r="W109" i="10" s="1"/>
  <c r="R111" i="10"/>
  <c r="AI111" i="10" s="1"/>
  <c r="T111" i="10"/>
  <c r="S110" i="10"/>
  <c r="Y109" i="10"/>
  <c r="Z109" i="10" s="1"/>
  <c r="AA109" i="10" s="1"/>
  <c r="L111" i="10"/>
  <c r="M112" i="10"/>
  <c r="N111" i="10"/>
  <c r="K111" i="10"/>
  <c r="F111" i="10"/>
  <c r="E111" i="10"/>
  <c r="O111" i="10"/>
  <c r="X108" i="10"/>
  <c r="N107" i="7"/>
  <c r="O107" i="7" s="1"/>
  <c r="N358" i="7"/>
  <c r="O358" i="7" s="1"/>
  <c r="J358" i="7"/>
  <c r="I359" i="7"/>
  <c r="K358" i="7"/>
  <c r="N105" i="6"/>
  <c r="O105" i="6" s="1"/>
  <c r="J107" i="7"/>
  <c r="K107" i="7"/>
  <c r="I108" i="7"/>
  <c r="N358" i="6"/>
  <c r="O358" i="6" s="1"/>
  <c r="K105" i="6"/>
  <c r="J105" i="6"/>
  <c r="I106" i="6"/>
  <c r="K358" i="6"/>
  <c r="J358" i="6"/>
  <c r="I359" i="6"/>
  <c r="E110" i="4"/>
  <c r="E89" i="3"/>
  <c r="F88" i="3"/>
  <c r="E146" i="23" l="1"/>
  <c r="AT146" i="23"/>
  <c r="AU146" i="23"/>
  <c r="AQ146" i="23"/>
  <c r="E147" i="22"/>
  <c r="AQ147" i="22"/>
  <c r="AT147" i="22"/>
  <c r="AU147" i="22"/>
  <c r="E146" i="21"/>
  <c r="AT146" i="21"/>
  <c r="AU146" i="21"/>
  <c r="AQ146" i="21"/>
  <c r="E146" i="20"/>
  <c r="AT146" i="20"/>
  <c r="AQ146" i="20"/>
  <c r="AU146" i="20"/>
  <c r="E135" i="18"/>
  <c r="AT135" i="18"/>
  <c r="AU135" i="18"/>
  <c r="AQ135" i="18"/>
  <c r="E131" i="16"/>
  <c r="AU131" i="16"/>
  <c r="AT131" i="16"/>
  <c r="AQ131" i="16"/>
  <c r="E126" i="14"/>
  <c r="AQ126" i="14"/>
  <c r="AT126" i="14"/>
  <c r="AU126" i="14"/>
  <c r="E124" i="13"/>
  <c r="AU124" i="13"/>
  <c r="AT124" i="13"/>
  <c r="AQ124" i="13"/>
  <c r="E125" i="12"/>
  <c r="AQ125" i="12"/>
  <c r="AU125" i="12"/>
  <c r="AT125" i="12"/>
  <c r="AU120" i="11"/>
  <c r="AT120" i="11"/>
  <c r="AQ120" i="11"/>
  <c r="E120" i="11"/>
  <c r="U110" i="10"/>
  <c r="V110" i="10" s="1"/>
  <c r="W110" i="10" s="1"/>
  <c r="X109" i="10"/>
  <c r="R112" i="10"/>
  <c r="AI112" i="10" s="1"/>
  <c r="T112" i="10"/>
  <c r="L112" i="10"/>
  <c r="K112" i="10"/>
  <c r="F112" i="10"/>
  <c r="O112" i="10"/>
  <c r="E112" i="10"/>
  <c r="N112" i="10"/>
  <c r="M113" i="10"/>
  <c r="S111" i="10"/>
  <c r="Y110" i="10"/>
  <c r="Z110" i="10" s="1"/>
  <c r="AA110" i="10" s="1"/>
  <c r="N108" i="7"/>
  <c r="O108" i="7" s="1"/>
  <c r="N359" i="7"/>
  <c r="O359" i="7" s="1"/>
  <c r="J359" i="7"/>
  <c r="I360" i="7"/>
  <c r="K359" i="7"/>
  <c r="I109" i="7"/>
  <c r="K108" i="7"/>
  <c r="J108" i="7"/>
  <c r="N106" i="6"/>
  <c r="O106" i="6" s="1"/>
  <c r="N359" i="6"/>
  <c r="O359" i="6" s="1"/>
  <c r="I107" i="6"/>
  <c r="K106" i="6"/>
  <c r="J106" i="6"/>
  <c r="J359" i="6"/>
  <c r="I360" i="6"/>
  <c r="K359" i="6"/>
  <c r="E111" i="4"/>
  <c r="E90" i="3"/>
  <c r="F89" i="3"/>
  <c r="E147" i="23" l="1"/>
  <c r="AQ147" i="23"/>
  <c r="AT147" i="23"/>
  <c r="AU147" i="23"/>
  <c r="E148" i="22"/>
  <c r="AT148" i="22"/>
  <c r="AQ148" i="22"/>
  <c r="AU148" i="22"/>
  <c r="E147" i="21"/>
  <c r="AT147" i="21"/>
  <c r="AQ147" i="21"/>
  <c r="AU147" i="21"/>
  <c r="E147" i="20"/>
  <c r="AU147" i="20"/>
  <c r="AT147" i="20"/>
  <c r="AQ147" i="20"/>
  <c r="E136" i="18"/>
  <c r="AU136" i="18"/>
  <c r="AT136" i="18"/>
  <c r="AQ136" i="18"/>
  <c r="E132" i="16"/>
  <c r="AT132" i="16"/>
  <c r="AU132" i="16"/>
  <c r="AQ132" i="16"/>
  <c r="E127" i="14"/>
  <c r="AU127" i="14"/>
  <c r="AQ127" i="14"/>
  <c r="AT127" i="14"/>
  <c r="E125" i="13"/>
  <c r="AU125" i="13"/>
  <c r="AT125" i="13"/>
  <c r="AQ125" i="13"/>
  <c r="E126" i="12"/>
  <c r="AQ126" i="12"/>
  <c r="AT126" i="12"/>
  <c r="AU126" i="12"/>
  <c r="AQ121" i="11"/>
  <c r="AT121" i="11"/>
  <c r="AU121" i="11"/>
  <c r="E121" i="11"/>
  <c r="U111" i="10"/>
  <c r="V111" i="10" s="1"/>
  <c r="W111" i="10" s="1"/>
  <c r="Y111" i="10"/>
  <c r="Z111" i="10" s="1"/>
  <c r="AA111" i="10" s="1"/>
  <c r="S112" i="10"/>
  <c r="R113" i="10"/>
  <c r="AI113" i="10" s="1"/>
  <c r="T113" i="10"/>
  <c r="X110" i="10"/>
  <c r="L113" i="10"/>
  <c r="K113" i="10"/>
  <c r="F113" i="10"/>
  <c r="O113" i="10"/>
  <c r="E113" i="10"/>
  <c r="M114" i="10"/>
  <c r="N113" i="10"/>
  <c r="N109" i="7"/>
  <c r="O109" i="7" s="1"/>
  <c r="J360" i="7"/>
  <c r="I361" i="7"/>
  <c r="K360" i="7"/>
  <c r="N360" i="7"/>
  <c r="O360" i="7" s="1"/>
  <c r="J109" i="7"/>
  <c r="K109" i="7"/>
  <c r="I110" i="7"/>
  <c r="N107" i="6"/>
  <c r="O107" i="6" s="1"/>
  <c r="N360" i="6"/>
  <c r="O360" i="6" s="1"/>
  <c r="I361" i="6"/>
  <c r="K360" i="6"/>
  <c r="J360" i="6"/>
  <c r="J107" i="6"/>
  <c r="I108" i="6"/>
  <c r="K107" i="6"/>
  <c r="E112" i="4"/>
  <c r="E91" i="3"/>
  <c r="F90" i="3"/>
  <c r="E148" i="23" l="1"/>
  <c r="AQ148" i="23"/>
  <c r="AT148" i="23"/>
  <c r="AU148" i="23"/>
  <c r="E149" i="22"/>
  <c r="AQ149" i="22"/>
  <c r="AU149" i="22"/>
  <c r="AT149" i="22"/>
  <c r="E148" i="21"/>
  <c r="AU148" i="21"/>
  <c r="AT148" i="21"/>
  <c r="AQ148" i="21"/>
  <c r="E148" i="20"/>
  <c r="AQ148" i="20"/>
  <c r="AT148" i="20"/>
  <c r="AU148" i="20"/>
  <c r="E137" i="18"/>
  <c r="AQ137" i="18"/>
  <c r="AT137" i="18"/>
  <c r="AU137" i="18"/>
  <c r="E133" i="16"/>
  <c r="AT133" i="16"/>
  <c r="AQ133" i="16"/>
  <c r="AU133" i="16"/>
  <c r="E128" i="14"/>
  <c r="AQ128" i="14"/>
  <c r="AU128" i="14"/>
  <c r="AT128" i="14"/>
  <c r="E126" i="13"/>
  <c r="AU126" i="13"/>
  <c r="AQ126" i="13"/>
  <c r="AT126" i="13"/>
  <c r="E127" i="12"/>
  <c r="AQ127" i="12"/>
  <c r="AT127" i="12"/>
  <c r="AU127" i="12"/>
  <c r="AT122" i="11"/>
  <c r="AU122" i="11"/>
  <c r="AQ122" i="11"/>
  <c r="E122" i="11"/>
  <c r="U112" i="10"/>
  <c r="V112" i="10" s="1"/>
  <c r="W112" i="10" s="1"/>
  <c r="R114" i="10"/>
  <c r="AI114" i="10" s="1"/>
  <c r="T114" i="10"/>
  <c r="X111" i="10"/>
  <c r="L114" i="10"/>
  <c r="O114" i="10"/>
  <c r="E114" i="10"/>
  <c r="M115" i="10"/>
  <c r="N114" i="10"/>
  <c r="F114" i="10"/>
  <c r="K114" i="10"/>
  <c r="S113" i="10"/>
  <c r="Y112" i="10"/>
  <c r="Z112" i="10" s="1"/>
  <c r="AA112" i="10" s="1"/>
  <c r="N110" i="7"/>
  <c r="O110" i="7" s="1"/>
  <c r="N361" i="7"/>
  <c r="O361" i="7" s="1"/>
  <c r="I111" i="7"/>
  <c r="K110" i="7"/>
  <c r="J110" i="7"/>
  <c r="I362" i="7"/>
  <c r="J361" i="7"/>
  <c r="K361" i="7"/>
  <c r="N108" i="6"/>
  <c r="O108" i="6" s="1"/>
  <c r="N361" i="6"/>
  <c r="O361" i="6" s="1"/>
  <c r="I109" i="6"/>
  <c r="K108" i="6"/>
  <c r="J108" i="6"/>
  <c r="J361" i="6"/>
  <c r="I362" i="6"/>
  <c r="K361" i="6"/>
  <c r="E113" i="4"/>
  <c r="E92" i="3"/>
  <c r="F91" i="3"/>
  <c r="E149" i="23" l="1"/>
  <c r="AU149" i="23"/>
  <c r="AT149" i="23"/>
  <c r="AQ149" i="23"/>
  <c r="E150" i="22"/>
  <c r="AT150" i="22"/>
  <c r="AU150" i="22"/>
  <c r="AQ150" i="22"/>
  <c r="E149" i="21"/>
  <c r="AU149" i="21"/>
  <c r="AQ149" i="21"/>
  <c r="AT149" i="21"/>
  <c r="E149" i="20"/>
  <c r="AT149" i="20"/>
  <c r="AU149" i="20"/>
  <c r="AQ149" i="20"/>
  <c r="E138" i="18"/>
  <c r="AT138" i="18"/>
  <c r="AQ138" i="18"/>
  <c r="AU138" i="18"/>
  <c r="E134" i="16"/>
  <c r="AU134" i="16"/>
  <c r="AT134" i="16"/>
  <c r="AQ134" i="16"/>
  <c r="E129" i="14"/>
  <c r="AT129" i="14"/>
  <c r="AQ129" i="14"/>
  <c r="AU129" i="14"/>
  <c r="E127" i="13"/>
  <c r="AQ127" i="13"/>
  <c r="AT127" i="13"/>
  <c r="AU127" i="13"/>
  <c r="E128" i="12"/>
  <c r="AU128" i="12"/>
  <c r="AT128" i="12"/>
  <c r="AQ128" i="12"/>
  <c r="AT123" i="11"/>
  <c r="AU123" i="11"/>
  <c r="AQ123" i="11"/>
  <c r="E123" i="11"/>
  <c r="U113" i="10"/>
  <c r="V113" i="10" s="1"/>
  <c r="W113" i="10" s="1"/>
  <c r="S114" i="10"/>
  <c r="Y113" i="10"/>
  <c r="Z113" i="10" s="1"/>
  <c r="AA113" i="10" s="1"/>
  <c r="X112" i="10"/>
  <c r="L115" i="10"/>
  <c r="M116" i="10"/>
  <c r="N115" i="10"/>
  <c r="K115" i="10"/>
  <c r="F115" i="10"/>
  <c r="E115" i="10"/>
  <c r="O115" i="10"/>
  <c r="R115" i="10"/>
  <c r="AI115" i="10" s="1"/>
  <c r="T115" i="10"/>
  <c r="N111" i="7"/>
  <c r="O111" i="7" s="1"/>
  <c r="N362" i="7"/>
  <c r="O362" i="7" s="1"/>
  <c r="J111" i="7"/>
  <c r="K111" i="7"/>
  <c r="I112" i="7"/>
  <c r="I363" i="7"/>
  <c r="J362" i="7"/>
  <c r="K362" i="7"/>
  <c r="N109" i="6"/>
  <c r="O109" i="6" s="1"/>
  <c r="N362" i="6"/>
  <c r="O362" i="6" s="1"/>
  <c r="K109" i="6"/>
  <c r="J109" i="6"/>
  <c r="I110" i="6"/>
  <c r="K362" i="6"/>
  <c r="I363" i="6"/>
  <c r="J362" i="6"/>
  <c r="E114" i="4"/>
  <c r="E93" i="3"/>
  <c r="F92" i="3"/>
  <c r="E150" i="23" l="1"/>
  <c r="AT150" i="23"/>
  <c r="AQ150" i="23"/>
  <c r="AU150" i="23"/>
  <c r="E151" i="22"/>
  <c r="AT151" i="22"/>
  <c r="AQ151" i="22"/>
  <c r="AU151" i="22"/>
  <c r="E150" i="21"/>
  <c r="AT150" i="21"/>
  <c r="AU150" i="21"/>
  <c r="AQ150" i="21"/>
  <c r="E150" i="20"/>
  <c r="AT150" i="20"/>
  <c r="AU150" i="20"/>
  <c r="AQ150" i="20"/>
  <c r="E139" i="18"/>
  <c r="AU139" i="18"/>
  <c r="AQ139" i="18"/>
  <c r="AT139" i="18"/>
  <c r="E135" i="16"/>
  <c r="AU135" i="16"/>
  <c r="AT135" i="16"/>
  <c r="AQ135" i="16"/>
  <c r="E130" i="14"/>
  <c r="AT130" i="14"/>
  <c r="AQ130" i="14"/>
  <c r="AU130" i="14"/>
  <c r="E128" i="13"/>
  <c r="AU128" i="13"/>
  <c r="AQ128" i="13"/>
  <c r="AT128" i="13"/>
  <c r="E129" i="12"/>
  <c r="AT129" i="12"/>
  <c r="AQ129" i="12"/>
  <c r="AU129" i="12"/>
  <c r="AT124" i="11"/>
  <c r="AU124" i="11"/>
  <c r="AQ124" i="11"/>
  <c r="E124" i="11"/>
  <c r="U114" i="10"/>
  <c r="V114" i="10" s="1"/>
  <c r="W114" i="10" s="1"/>
  <c r="R116" i="10"/>
  <c r="AI116" i="10" s="1"/>
  <c r="T116" i="10"/>
  <c r="X113" i="10"/>
  <c r="L116" i="10"/>
  <c r="K116" i="10"/>
  <c r="F116" i="10"/>
  <c r="O116" i="10"/>
  <c r="E116" i="10"/>
  <c r="N116" i="10"/>
  <c r="M117" i="10"/>
  <c r="S115" i="10"/>
  <c r="Y114" i="10"/>
  <c r="Z114" i="10" s="1"/>
  <c r="AA114" i="10" s="1"/>
  <c r="N363" i="7"/>
  <c r="O363" i="7" s="1"/>
  <c r="N112" i="7"/>
  <c r="O112" i="7" s="1"/>
  <c r="J363" i="7"/>
  <c r="K363" i="7"/>
  <c r="I364" i="7"/>
  <c r="I113" i="7"/>
  <c r="K112" i="7"/>
  <c r="J112" i="7"/>
  <c r="J363" i="6"/>
  <c r="I364" i="6"/>
  <c r="K363" i="6"/>
  <c r="N363" i="6"/>
  <c r="O363" i="6" s="1"/>
  <c r="N110" i="6"/>
  <c r="O110" i="6" s="1"/>
  <c r="I111" i="6"/>
  <c r="K110" i="6"/>
  <c r="J110" i="6"/>
  <c r="E115" i="4"/>
  <c r="E94" i="3"/>
  <c r="F93" i="3"/>
  <c r="E151" i="23" l="1"/>
  <c r="AU151" i="23"/>
  <c r="AQ151" i="23"/>
  <c r="AT151" i="23"/>
  <c r="E152" i="22"/>
  <c r="AU152" i="22"/>
  <c r="AQ152" i="22"/>
  <c r="AT152" i="22"/>
  <c r="E151" i="21"/>
  <c r="AQ151" i="21"/>
  <c r="AU151" i="21"/>
  <c r="AT151" i="21"/>
  <c r="E151" i="20"/>
  <c r="AU151" i="20"/>
  <c r="AT151" i="20"/>
  <c r="AQ151" i="20"/>
  <c r="E140" i="18"/>
  <c r="AT140" i="18"/>
  <c r="AQ140" i="18"/>
  <c r="AU140" i="18"/>
  <c r="E136" i="16"/>
  <c r="AU136" i="16"/>
  <c r="AT136" i="16"/>
  <c r="AQ136" i="16"/>
  <c r="E131" i="14"/>
  <c r="AQ131" i="14"/>
  <c r="AT131" i="14"/>
  <c r="AU131" i="14"/>
  <c r="E129" i="13"/>
  <c r="AU129" i="13"/>
  <c r="AQ129" i="13"/>
  <c r="AT129" i="13"/>
  <c r="E130" i="12"/>
  <c r="AU130" i="12"/>
  <c r="AT130" i="12"/>
  <c r="AQ130" i="12"/>
  <c r="AQ125" i="11"/>
  <c r="AU125" i="11"/>
  <c r="AT125" i="11"/>
  <c r="E125" i="11"/>
  <c r="U115" i="10"/>
  <c r="V115" i="10" s="1"/>
  <c r="W115" i="10" s="1"/>
  <c r="Y115" i="10"/>
  <c r="Z115" i="10" s="1"/>
  <c r="AA115" i="10" s="1"/>
  <c r="S116" i="10"/>
  <c r="R117" i="10"/>
  <c r="AI117" i="10" s="1"/>
  <c r="T117" i="10"/>
  <c r="L117" i="10"/>
  <c r="K117" i="10"/>
  <c r="F117" i="10"/>
  <c r="O117" i="10"/>
  <c r="E117" i="10"/>
  <c r="M118" i="10"/>
  <c r="N117" i="10"/>
  <c r="X114" i="10"/>
  <c r="N113" i="7"/>
  <c r="O113" i="7" s="1"/>
  <c r="N364" i="7"/>
  <c r="O364" i="7" s="1"/>
  <c r="J113" i="7"/>
  <c r="K113" i="7"/>
  <c r="I114" i="7"/>
  <c r="I365" i="7"/>
  <c r="K364" i="7"/>
  <c r="J364" i="7"/>
  <c r="I365" i="6"/>
  <c r="K364" i="6"/>
  <c r="J364" i="6"/>
  <c r="J111" i="6"/>
  <c r="I112" i="6"/>
  <c r="K111" i="6"/>
  <c r="N111" i="6"/>
  <c r="O111" i="6" s="1"/>
  <c r="N364" i="6"/>
  <c r="O364" i="6" s="1"/>
  <c r="E116" i="4"/>
  <c r="E95" i="3"/>
  <c r="F94" i="3"/>
  <c r="E152" i="23" l="1"/>
  <c r="AQ152" i="23"/>
  <c r="AT152" i="23"/>
  <c r="AU152" i="23"/>
  <c r="E153" i="22"/>
  <c r="AQ153" i="22"/>
  <c r="AU153" i="22"/>
  <c r="AT153" i="22"/>
  <c r="E152" i="21"/>
  <c r="AU152" i="21"/>
  <c r="AT152" i="21"/>
  <c r="AQ152" i="21"/>
  <c r="E152" i="20"/>
  <c r="AU152" i="20"/>
  <c r="AT152" i="20"/>
  <c r="AQ152" i="20"/>
  <c r="E141" i="18"/>
  <c r="AT141" i="18"/>
  <c r="AU141" i="18"/>
  <c r="AQ141" i="18"/>
  <c r="E137" i="16"/>
  <c r="AT137" i="16"/>
  <c r="AU137" i="16"/>
  <c r="AQ137" i="16"/>
  <c r="E132" i="14"/>
  <c r="AQ132" i="14"/>
  <c r="AT132" i="14"/>
  <c r="AU132" i="14"/>
  <c r="E130" i="13"/>
  <c r="AT130" i="13"/>
  <c r="AQ130" i="13"/>
  <c r="AU130" i="13"/>
  <c r="E131" i="12"/>
  <c r="AU131" i="12"/>
  <c r="AT131" i="12"/>
  <c r="AQ131" i="12"/>
  <c r="AU126" i="11"/>
  <c r="AQ126" i="11"/>
  <c r="AT126" i="11"/>
  <c r="E126" i="11"/>
  <c r="U116" i="10"/>
  <c r="V116" i="10" s="1"/>
  <c r="W116" i="10" s="1"/>
  <c r="X115" i="10"/>
  <c r="R118" i="10"/>
  <c r="AI118" i="10" s="1"/>
  <c r="T118" i="10"/>
  <c r="L118" i="10"/>
  <c r="O118" i="10"/>
  <c r="E118" i="10"/>
  <c r="M119" i="10"/>
  <c r="N118" i="10"/>
  <c r="F118" i="10"/>
  <c r="K118" i="10"/>
  <c r="S117" i="10"/>
  <c r="Y116" i="10"/>
  <c r="Z116" i="10" s="1"/>
  <c r="AA116" i="10" s="1"/>
  <c r="N365" i="7"/>
  <c r="O365" i="7" s="1"/>
  <c r="I115" i="7"/>
  <c r="K114" i="7"/>
  <c r="J114" i="7"/>
  <c r="J365" i="7"/>
  <c r="I366" i="7"/>
  <c r="K365" i="7"/>
  <c r="N114" i="7"/>
  <c r="O114" i="7" s="1"/>
  <c r="N112" i="6"/>
  <c r="O112" i="6" s="1"/>
  <c r="N365" i="6"/>
  <c r="O365" i="6" s="1"/>
  <c r="I113" i="6"/>
  <c r="K112" i="6"/>
  <c r="J112" i="6"/>
  <c r="J365" i="6"/>
  <c r="I366" i="6"/>
  <c r="K365" i="6"/>
  <c r="E117" i="4"/>
  <c r="E96" i="3"/>
  <c r="F95" i="3"/>
  <c r="E153" i="23" l="1"/>
  <c r="AT153" i="23"/>
  <c r="AU153" i="23"/>
  <c r="AQ153" i="23"/>
  <c r="E154" i="22"/>
  <c r="AT154" i="22"/>
  <c r="AU154" i="22"/>
  <c r="AQ154" i="22"/>
  <c r="E153" i="21"/>
  <c r="AU153" i="21"/>
  <c r="AQ153" i="21"/>
  <c r="AT153" i="21"/>
  <c r="E153" i="20"/>
  <c r="AQ153" i="20"/>
  <c r="AU153" i="20"/>
  <c r="AT153" i="20"/>
  <c r="E142" i="18"/>
  <c r="AT142" i="18"/>
  <c r="AU142" i="18"/>
  <c r="AQ142" i="18"/>
  <c r="E138" i="16"/>
  <c r="AU138" i="16"/>
  <c r="AT138" i="16"/>
  <c r="AQ138" i="16"/>
  <c r="E133" i="14"/>
  <c r="AQ133" i="14"/>
  <c r="AU133" i="14"/>
  <c r="AT133" i="14"/>
  <c r="E131" i="13"/>
  <c r="AQ131" i="13"/>
  <c r="AU131" i="13"/>
  <c r="AT131" i="13"/>
  <c r="E132" i="12"/>
  <c r="AQ132" i="12"/>
  <c r="AU132" i="12"/>
  <c r="AT132" i="12"/>
  <c r="AT127" i="11"/>
  <c r="AU127" i="11"/>
  <c r="AQ127" i="11"/>
  <c r="E127" i="11"/>
  <c r="U117" i="10"/>
  <c r="V117" i="10" s="1"/>
  <c r="W117" i="10" s="1"/>
  <c r="L119" i="10"/>
  <c r="M120" i="10"/>
  <c r="N119" i="10"/>
  <c r="K119" i="10"/>
  <c r="F119" i="10"/>
  <c r="E119" i="10"/>
  <c r="O119" i="10"/>
  <c r="S118" i="10"/>
  <c r="Y117" i="10"/>
  <c r="Z117" i="10" s="1"/>
  <c r="AA117" i="10" s="1"/>
  <c r="R119" i="10"/>
  <c r="AI119" i="10" s="1"/>
  <c r="T119" i="10"/>
  <c r="X116" i="10"/>
  <c r="N366" i="7"/>
  <c r="O366" i="7" s="1"/>
  <c r="N115" i="7"/>
  <c r="O115" i="7" s="1"/>
  <c r="I367" i="7"/>
  <c r="K366" i="7"/>
  <c r="J366" i="7"/>
  <c r="J115" i="7"/>
  <c r="K115" i="7"/>
  <c r="I116" i="7"/>
  <c r="N366" i="6"/>
  <c r="O366" i="6" s="1"/>
  <c r="N113" i="6"/>
  <c r="O113" i="6" s="1"/>
  <c r="K366" i="6"/>
  <c r="J366" i="6"/>
  <c r="I367" i="6"/>
  <c r="J113" i="6"/>
  <c r="K113" i="6"/>
  <c r="I114" i="6"/>
  <c r="E118" i="4"/>
  <c r="E97" i="3"/>
  <c r="F96" i="3"/>
  <c r="E154" i="23" l="1"/>
  <c r="AT154" i="23"/>
  <c r="AU154" i="23"/>
  <c r="AQ154" i="23"/>
  <c r="E155" i="22"/>
  <c r="AU155" i="22"/>
  <c r="AQ155" i="22"/>
  <c r="AT155" i="22"/>
  <c r="E154" i="21"/>
  <c r="AT154" i="21"/>
  <c r="AU154" i="21"/>
  <c r="AQ154" i="21"/>
  <c r="E154" i="20"/>
  <c r="AU154" i="20"/>
  <c r="AT154" i="20"/>
  <c r="AQ154" i="20"/>
  <c r="E143" i="18"/>
  <c r="AU143" i="18"/>
  <c r="AT143" i="18"/>
  <c r="AQ143" i="18"/>
  <c r="E139" i="16"/>
  <c r="AT139" i="16"/>
  <c r="AU139" i="16"/>
  <c r="AQ139" i="16"/>
  <c r="E134" i="14"/>
  <c r="AT134" i="14"/>
  <c r="AQ134" i="14"/>
  <c r="AU134" i="14"/>
  <c r="E132" i="13"/>
  <c r="AQ132" i="13"/>
  <c r="AT132" i="13"/>
  <c r="AU132" i="13"/>
  <c r="E133" i="12"/>
  <c r="AU133" i="12"/>
  <c r="AT133" i="12"/>
  <c r="AQ133" i="12"/>
  <c r="AQ128" i="11"/>
  <c r="AU128" i="11"/>
  <c r="AT128" i="11"/>
  <c r="E128" i="11"/>
  <c r="U118" i="10"/>
  <c r="V118" i="10" s="1"/>
  <c r="W118" i="10" s="1"/>
  <c r="L120" i="10"/>
  <c r="K120" i="10"/>
  <c r="F120" i="10"/>
  <c r="O120" i="10"/>
  <c r="E120" i="10"/>
  <c r="N120" i="10"/>
  <c r="M121" i="10"/>
  <c r="X117" i="10"/>
  <c r="S119" i="10"/>
  <c r="Y118" i="10"/>
  <c r="Z118" i="10" s="1"/>
  <c r="AA118" i="10" s="1"/>
  <c r="R120" i="10"/>
  <c r="AI120" i="10" s="1"/>
  <c r="T120" i="10"/>
  <c r="N367" i="7"/>
  <c r="O367" i="7" s="1"/>
  <c r="I117" i="7"/>
  <c r="K116" i="7"/>
  <c r="J116" i="7"/>
  <c r="N116" i="7"/>
  <c r="O116" i="7" s="1"/>
  <c r="J367" i="7"/>
  <c r="I368" i="7"/>
  <c r="K367" i="7"/>
  <c r="N114" i="6"/>
  <c r="O114" i="6" s="1"/>
  <c r="I115" i="6"/>
  <c r="K114" i="6"/>
  <c r="J114" i="6"/>
  <c r="N367" i="6"/>
  <c r="O367" i="6" s="1"/>
  <c r="J367" i="6"/>
  <c r="I368" i="6"/>
  <c r="K367" i="6"/>
  <c r="E119" i="4"/>
  <c r="E98" i="3"/>
  <c r="F97" i="3"/>
  <c r="E155" i="23" l="1"/>
  <c r="AT155" i="23"/>
  <c r="AQ155" i="23"/>
  <c r="AU155" i="23"/>
  <c r="E156" i="22"/>
  <c r="AT156" i="22"/>
  <c r="AU156" i="22"/>
  <c r="AQ156" i="22"/>
  <c r="E155" i="21"/>
  <c r="AT155" i="21"/>
  <c r="AQ155" i="21"/>
  <c r="AU155" i="21"/>
  <c r="E155" i="20"/>
  <c r="AQ155" i="20"/>
  <c r="AT155" i="20"/>
  <c r="AU155" i="20"/>
  <c r="E144" i="18"/>
  <c r="AQ144" i="18"/>
  <c r="AU144" i="18"/>
  <c r="AT144" i="18"/>
  <c r="E140" i="16"/>
  <c r="AU140" i="16"/>
  <c r="AQ140" i="16"/>
  <c r="AT140" i="16"/>
  <c r="E135" i="14"/>
  <c r="AU135" i="14"/>
  <c r="AQ135" i="14"/>
  <c r="AT135" i="14"/>
  <c r="E133" i="13"/>
  <c r="AT133" i="13"/>
  <c r="AU133" i="13"/>
  <c r="AQ133" i="13"/>
  <c r="E134" i="12"/>
  <c r="AU134" i="12"/>
  <c r="AQ134" i="12"/>
  <c r="AT134" i="12"/>
  <c r="AQ129" i="11"/>
  <c r="AT129" i="11"/>
  <c r="AU129" i="11"/>
  <c r="E129" i="11"/>
  <c r="U119" i="10"/>
  <c r="V119" i="10" s="1"/>
  <c r="W119" i="10" s="1"/>
  <c r="R121" i="10"/>
  <c r="AI121" i="10" s="1"/>
  <c r="T121" i="10"/>
  <c r="X118" i="10"/>
  <c r="Y119" i="10"/>
  <c r="Z119" i="10" s="1"/>
  <c r="AA119" i="10" s="1"/>
  <c r="S120" i="10"/>
  <c r="L121" i="10"/>
  <c r="K121" i="10"/>
  <c r="F121" i="10"/>
  <c r="O121" i="10"/>
  <c r="E121" i="10"/>
  <c r="M122" i="10"/>
  <c r="N121" i="10"/>
  <c r="N368" i="7"/>
  <c r="O368" i="7" s="1"/>
  <c r="I369" i="7"/>
  <c r="K368" i="7"/>
  <c r="J368" i="7"/>
  <c r="N117" i="7"/>
  <c r="O117" i="7" s="1"/>
  <c r="J117" i="7"/>
  <c r="K117" i="7"/>
  <c r="I118" i="7"/>
  <c r="N115" i="6"/>
  <c r="O115" i="6" s="1"/>
  <c r="I369" i="6"/>
  <c r="J368" i="6"/>
  <c r="K368" i="6"/>
  <c r="N368" i="6"/>
  <c r="O368" i="6" s="1"/>
  <c r="J115" i="6"/>
  <c r="I116" i="6"/>
  <c r="K115" i="6"/>
  <c r="E120" i="4"/>
  <c r="E99" i="3"/>
  <c r="F98" i="3"/>
  <c r="E156" i="23" l="1"/>
  <c r="AQ156" i="23"/>
  <c r="AU156" i="23"/>
  <c r="AT156" i="23"/>
  <c r="E157" i="22"/>
  <c r="AQ157" i="22"/>
  <c r="AT157" i="22"/>
  <c r="AU157" i="22"/>
  <c r="E156" i="21"/>
  <c r="AU156" i="21"/>
  <c r="AQ156" i="21"/>
  <c r="AT156" i="21"/>
  <c r="E156" i="20"/>
  <c r="AU156" i="20"/>
  <c r="AQ156" i="20"/>
  <c r="AT156" i="20"/>
  <c r="E145" i="18"/>
  <c r="AU145" i="18"/>
  <c r="AT145" i="18"/>
  <c r="AQ145" i="18"/>
  <c r="E141" i="16"/>
  <c r="AT141" i="16"/>
  <c r="AU141" i="16"/>
  <c r="AQ141" i="16"/>
  <c r="E136" i="14"/>
  <c r="AU136" i="14"/>
  <c r="AT136" i="14"/>
  <c r="AQ136" i="14"/>
  <c r="E134" i="13"/>
  <c r="AU134" i="13"/>
  <c r="AQ134" i="13"/>
  <c r="AT134" i="13"/>
  <c r="E135" i="12"/>
  <c r="AU135" i="12"/>
  <c r="AT135" i="12"/>
  <c r="AQ135" i="12"/>
  <c r="AU130" i="11"/>
  <c r="AT130" i="11"/>
  <c r="AQ130" i="11"/>
  <c r="E130" i="11"/>
  <c r="U120" i="10"/>
  <c r="V120" i="10" s="1"/>
  <c r="W120" i="10" s="1"/>
  <c r="R122" i="10"/>
  <c r="AI122" i="10" s="1"/>
  <c r="T122" i="10"/>
  <c r="L122" i="10"/>
  <c r="O122" i="10"/>
  <c r="E122" i="10"/>
  <c r="M123" i="10"/>
  <c r="N122" i="10"/>
  <c r="F122" i="10"/>
  <c r="K122" i="10"/>
  <c r="S121" i="10"/>
  <c r="Y120" i="10"/>
  <c r="Z120" i="10" s="1"/>
  <c r="AA120" i="10" s="1"/>
  <c r="X119" i="10"/>
  <c r="I119" i="7"/>
  <c r="K118" i="7"/>
  <c r="J118" i="7"/>
  <c r="N369" i="7"/>
  <c r="O369" i="7" s="1"/>
  <c r="N118" i="7"/>
  <c r="O118" i="7" s="1"/>
  <c r="J369" i="7"/>
  <c r="I370" i="7"/>
  <c r="K369" i="7"/>
  <c r="I117" i="6"/>
  <c r="K116" i="6"/>
  <c r="J116" i="6"/>
  <c r="N369" i="6"/>
  <c r="O369" i="6" s="1"/>
  <c r="N116" i="6"/>
  <c r="O116" i="6" s="1"/>
  <c r="J369" i="6"/>
  <c r="I370" i="6"/>
  <c r="K369" i="6"/>
  <c r="E121" i="4"/>
  <c r="E100" i="3"/>
  <c r="F99" i="3"/>
  <c r="E157" i="23" l="1"/>
  <c r="AT157" i="23"/>
  <c r="AQ157" i="23"/>
  <c r="AU157" i="23"/>
  <c r="E158" i="22"/>
  <c r="AU158" i="22"/>
  <c r="AQ158" i="22"/>
  <c r="AT158" i="22"/>
  <c r="E157" i="21"/>
  <c r="AQ157" i="21"/>
  <c r="AU157" i="21"/>
  <c r="AT157" i="21"/>
  <c r="E157" i="20"/>
  <c r="AT157" i="20"/>
  <c r="AQ157" i="20"/>
  <c r="AU157" i="20"/>
  <c r="E146" i="18"/>
  <c r="AT146" i="18"/>
  <c r="AU146" i="18"/>
  <c r="AQ146" i="18"/>
  <c r="E142" i="16"/>
  <c r="AT142" i="16"/>
  <c r="AU142" i="16"/>
  <c r="AQ142" i="16"/>
  <c r="E137" i="14"/>
  <c r="AQ137" i="14"/>
  <c r="AU137" i="14"/>
  <c r="AT137" i="14"/>
  <c r="E135" i="13"/>
  <c r="AQ135" i="13"/>
  <c r="AT135" i="13"/>
  <c r="AU135" i="13"/>
  <c r="E136" i="12"/>
  <c r="AQ136" i="12"/>
  <c r="AU136" i="12"/>
  <c r="AT136" i="12"/>
  <c r="AT131" i="11"/>
  <c r="AQ131" i="11"/>
  <c r="AU131" i="11"/>
  <c r="E131" i="11"/>
  <c r="U121" i="10"/>
  <c r="V121" i="10" s="1"/>
  <c r="W121" i="10" s="1"/>
  <c r="S122" i="10"/>
  <c r="Y121" i="10"/>
  <c r="Z121" i="10" s="1"/>
  <c r="AA121" i="10" s="1"/>
  <c r="L123" i="10"/>
  <c r="M124" i="10"/>
  <c r="N123" i="10"/>
  <c r="K123" i="10"/>
  <c r="F123" i="10"/>
  <c r="E123" i="10"/>
  <c r="O123" i="10"/>
  <c r="X120" i="10"/>
  <c r="R123" i="10"/>
  <c r="AI123" i="10" s="1"/>
  <c r="T123" i="10"/>
  <c r="N370" i="7"/>
  <c r="O370" i="7" s="1"/>
  <c r="N119" i="7"/>
  <c r="O119" i="7" s="1"/>
  <c r="I371" i="7"/>
  <c r="K370" i="7"/>
  <c r="J370" i="7"/>
  <c r="J119" i="7"/>
  <c r="K119" i="7"/>
  <c r="I120" i="7"/>
  <c r="N117" i="6"/>
  <c r="O117" i="6" s="1"/>
  <c r="N370" i="6"/>
  <c r="O370" i="6" s="1"/>
  <c r="K370" i="6"/>
  <c r="I371" i="6"/>
  <c r="J370" i="6"/>
  <c r="K117" i="6"/>
  <c r="J117" i="6"/>
  <c r="I118" i="6"/>
  <c r="E122" i="4"/>
  <c r="E101" i="3"/>
  <c r="F100" i="3"/>
  <c r="E158" i="23" l="1"/>
  <c r="AT158" i="23"/>
  <c r="AU158" i="23"/>
  <c r="AQ158" i="23"/>
  <c r="E159" i="22"/>
  <c r="AT159" i="22"/>
  <c r="AQ159" i="22"/>
  <c r="AU159" i="22"/>
  <c r="E158" i="21"/>
  <c r="AQ158" i="21"/>
  <c r="AT158" i="21"/>
  <c r="AU158" i="21"/>
  <c r="E158" i="20"/>
  <c r="AT158" i="20"/>
  <c r="AU158" i="20"/>
  <c r="AQ158" i="20"/>
  <c r="E147" i="18"/>
  <c r="AU147" i="18"/>
  <c r="AQ147" i="18"/>
  <c r="AT147" i="18"/>
  <c r="E143" i="16"/>
  <c r="AQ143" i="16"/>
  <c r="AT143" i="16"/>
  <c r="AU143" i="16"/>
  <c r="E138" i="14"/>
  <c r="AQ138" i="14"/>
  <c r="AU138" i="14"/>
  <c r="AT138" i="14"/>
  <c r="E136" i="13"/>
  <c r="AT136" i="13"/>
  <c r="AQ136" i="13"/>
  <c r="AU136" i="13"/>
  <c r="E137" i="12"/>
  <c r="AU137" i="12"/>
  <c r="AQ137" i="12"/>
  <c r="AT137" i="12"/>
  <c r="AT132" i="11"/>
  <c r="AU132" i="11"/>
  <c r="AQ132" i="11"/>
  <c r="E132" i="11"/>
  <c r="U122" i="10"/>
  <c r="V122" i="10" s="1"/>
  <c r="W122" i="10" s="1"/>
  <c r="R124" i="10"/>
  <c r="AI124" i="10" s="1"/>
  <c r="T124" i="10"/>
  <c r="L124" i="10"/>
  <c r="K124" i="10"/>
  <c r="F124" i="10"/>
  <c r="O124" i="10"/>
  <c r="E124" i="10"/>
  <c r="N124" i="10"/>
  <c r="M125" i="10"/>
  <c r="S123" i="10"/>
  <c r="Y122" i="10"/>
  <c r="Z122" i="10" s="1"/>
  <c r="AA122" i="10" s="1"/>
  <c r="X121" i="10"/>
  <c r="N371" i="7"/>
  <c r="O371" i="7" s="1"/>
  <c r="N120" i="7"/>
  <c r="O120" i="7" s="1"/>
  <c r="I121" i="7"/>
  <c r="K120" i="7"/>
  <c r="J120" i="7"/>
  <c r="J371" i="7"/>
  <c r="I372" i="7"/>
  <c r="K371" i="7"/>
  <c r="N118" i="6"/>
  <c r="O118" i="6" s="1"/>
  <c r="N371" i="6"/>
  <c r="O371" i="6" s="1"/>
  <c r="I119" i="6"/>
  <c r="K118" i="6"/>
  <c r="J118" i="6"/>
  <c r="J371" i="6"/>
  <c r="I372" i="6"/>
  <c r="K371" i="6"/>
  <c r="E123" i="4"/>
  <c r="E102" i="3"/>
  <c r="F101" i="3"/>
  <c r="E159" i="23" l="1"/>
  <c r="AU159" i="23"/>
  <c r="AQ159" i="23"/>
  <c r="AT159" i="23"/>
  <c r="E160" i="22"/>
  <c r="AQ160" i="22"/>
  <c r="AU160" i="22"/>
  <c r="AT160" i="22"/>
  <c r="E159" i="21"/>
  <c r="AQ159" i="21"/>
  <c r="AT159" i="21"/>
  <c r="AU159" i="21"/>
  <c r="E159" i="20"/>
  <c r="AU159" i="20"/>
  <c r="AQ159" i="20"/>
  <c r="AT159" i="20"/>
  <c r="E148" i="18"/>
  <c r="AU148" i="18"/>
  <c r="AT148" i="18"/>
  <c r="AQ148" i="18"/>
  <c r="E144" i="16"/>
  <c r="AT144" i="16"/>
  <c r="AU144" i="16"/>
  <c r="AQ144" i="16"/>
  <c r="E139" i="14"/>
  <c r="AU139" i="14"/>
  <c r="AQ139" i="14"/>
  <c r="AT139" i="14"/>
  <c r="E137" i="13"/>
  <c r="AU137" i="13"/>
  <c r="AT137" i="13"/>
  <c r="AQ137" i="13"/>
  <c r="E138" i="12"/>
  <c r="AU138" i="12"/>
  <c r="AT138" i="12"/>
  <c r="AQ138" i="12"/>
  <c r="AU133" i="11"/>
  <c r="AT133" i="11"/>
  <c r="AQ133" i="11"/>
  <c r="E133" i="11"/>
  <c r="U123" i="10"/>
  <c r="V123" i="10" s="1"/>
  <c r="W123" i="10" s="1"/>
  <c r="Y123" i="10"/>
  <c r="Z123" i="10" s="1"/>
  <c r="AA123" i="10" s="1"/>
  <c r="S124" i="10"/>
  <c r="X122" i="10"/>
  <c r="L125" i="10"/>
  <c r="K125" i="10"/>
  <c r="F125" i="10"/>
  <c r="O125" i="10"/>
  <c r="E125" i="10"/>
  <c r="M126" i="10"/>
  <c r="N125" i="10"/>
  <c r="R125" i="10"/>
  <c r="AI125" i="10" s="1"/>
  <c r="T125" i="10"/>
  <c r="N121" i="7"/>
  <c r="O121" i="7" s="1"/>
  <c r="N372" i="7"/>
  <c r="O372" i="7" s="1"/>
  <c r="I373" i="7"/>
  <c r="K372" i="7"/>
  <c r="J372" i="7"/>
  <c r="J121" i="7"/>
  <c r="K121" i="7"/>
  <c r="I122" i="7"/>
  <c r="N372" i="6"/>
  <c r="O372" i="6" s="1"/>
  <c r="N119" i="6"/>
  <c r="O119" i="6" s="1"/>
  <c r="I373" i="6"/>
  <c r="K372" i="6"/>
  <c r="J372" i="6"/>
  <c r="J119" i="6"/>
  <c r="I120" i="6"/>
  <c r="K119" i="6"/>
  <c r="E124" i="4"/>
  <c r="E103" i="3"/>
  <c r="F102" i="3"/>
  <c r="E160" i="23" l="1"/>
  <c r="AQ160" i="23"/>
  <c r="AT160" i="23"/>
  <c r="AU160" i="23"/>
  <c r="E161" i="22"/>
  <c r="AT161" i="22"/>
  <c r="AQ161" i="22"/>
  <c r="AU161" i="22"/>
  <c r="E160" i="21"/>
  <c r="AT160" i="21"/>
  <c r="AU160" i="21"/>
  <c r="AQ160" i="21"/>
  <c r="E160" i="20"/>
  <c r="AQ160" i="20"/>
  <c r="AT160" i="20"/>
  <c r="AU160" i="20"/>
  <c r="E149" i="18"/>
  <c r="AT149" i="18"/>
  <c r="AQ149" i="18"/>
  <c r="AU149" i="18"/>
  <c r="E145" i="16"/>
  <c r="AT145" i="16"/>
  <c r="AU145" i="16"/>
  <c r="AQ145" i="16"/>
  <c r="E140" i="14"/>
  <c r="AU140" i="14"/>
  <c r="AQ140" i="14"/>
  <c r="AT140" i="14"/>
  <c r="E138" i="13"/>
  <c r="AT138" i="13"/>
  <c r="AU138" i="13"/>
  <c r="AQ138" i="13"/>
  <c r="E139" i="12"/>
  <c r="AQ139" i="12"/>
  <c r="AU139" i="12"/>
  <c r="AT139" i="12"/>
  <c r="AU134" i="11"/>
  <c r="AQ134" i="11"/>
  <c r="AT134" i="11"/>
  <c r="E134" i="11"/>
  <c r="U124" i="10"/>
  <c r="V124" i="10" s="1"/>
  <c r="W124" i="10" s="1"/>
  <c r="R126" i="10"/>
  <c r="AI126" i="10" s="1"/>
  <c r="T126" i="10"/>
  <c r="X123" i="10"/>
  <c r="L126" i="10"/>
  <c r="O126" i="10"/>
  <c r="E126" i="10"/>
  <c r="M127" i="10"/>
  <c r="N126" i="10"/>
  <c r="F126" i="10"/>
  <c r="K126" i="10"/>
  <c r="S125" i="10"/>
  <c r="Y124" i="10"/>
  <c r="Z124" i="10" s="1"/>
  <c r="AA124" i="10" s="1"/>
  <c r="N122" i="7"/>
  <c r="O122" i="7" s="1"/>
  <c r="I123" i="7"/>
  <c r="K122" i="7"/>
  <c r="J122" i="7"/>
  <c r="J373" i="7"/>
  <c r="I374" i="7"/>
  <c r="K373" i="7"/>
  <c r="N373" i="7"/>
  <c r="O373" i="7" s="1"/>
  <c r="J373" i="6"/>
  <c r="K373" i="6"/>
  <c r="I374" i="6"/>
  <c r="N373" i="6"/>
  <c r="O373" i="6" s="1"/>
  <c r="I121" i="6"/>
  <c r="K120" i="6"/>
  <c r="J120" i="6"/>
  <c r="N120" i="6"/>
  <c r="O120" i="6" s="1"/>
  <c r="E125" i="4"/>
  <c r="E104" i="3"/>
  <c r="F103" i="3"/>
  <c r="E161" i="23" l="1"/>
  <c r="AT161" i="23"/>
  <c r="AU161" i="23"/>
  <c r="AQ161" i="23"/>
  <c r="E162" i="22"/>
  <c r="AQ162" i="22"/>
  <c r="AU162" i="22"/>
  <c r="AT162" i="22"/>
  <c r="E161" i="21"/>
  <c r="AU161" i="21"/>
  <c r="AT161" i="21"/>
  <c r="AQ161" i="21"/>
  <c r="E161" i="20"/>
  <c r="AT161" i="20"/>
  <c r="AU161" i="20"/>
  <c r="AQ161" i="20"/>
  <c r="E150" i="18"/>
  <c r="AU150" i="18"/>
  <c r="AT150" i="18"/>
  <c r="AQ150" i="18"/>
  <c r="E146" i="16"/>
  <c r="AU146" i="16"/>
  <c r="AT146" i="16"/>
  <c r="AQ146" i="16"/>
  <c r="E141" i="14"/>
  <c r="AT141" i="14"/>
  <c r="AU141" i="14"/>
  <c r="AQ141" i="14"/>
  <c r="E139" i="13"/>
  <c r="AT139" i="13"/>
  <c r="AU139" i="13"/>
  <c r="AQ139" i="13"/>
  <c r="E140" i="12"/>
  <c r="AT140" i="12"/>
  <c r="AU140" i="12"/>
  <c r="AQ140" i="12"/>
  <c r="AT135" i="11"/>
  <c r="AQ135" i="11"/>
  <c r="AU135" i="11"/>
  <c r="E135" i="11"/>
  <c r="U125" i="10"/>
  <c r="V125" i="10" s="1"/>
  <c r="W125" i="10" s="1"/>
  <c r="R127" i="10"/>
  <c r="AI127" i="10" s="1"/>
  <c r="T127" i="10"/>
  <c r="S126" i="10"/>
  <c r="Y125" i="10"/>
  <c r="Z125" i="10" s="1"/>
  <c r="AA125" i="10" s="1"/>
  <c r="L127" i="10"/>
  <c r="M128" i="10"/>
  <c r="N127" i="10"/>
  <c r="K127" i="10"/>
  <c r="F127" i="10"/>
  <c r="E127" i="10"/>
  <c r="O127" i="10"/>
  <c r="X124" i="10"/>
  <c r="N123" i="7"/>
  <c r="O123" i="7" s="1"/>
  <c r="N374" i="7"/>
  <c r="O374" i="7" s="1"/>
  <c r="I375" i="7"/>
  <c r="K374" i="7"/>
  <c r="J374" i="7"/>
  <c r="J123" i="7"/>
  <c r="K123" i="7"/>
  <c r="I124" i="7"/>
  <c r="K121" i="6"/>
  <c r="J121" i="6"/>
  <c r="I122" i="6"/>
  <c r="N121" i="6"/>
  <c r="O121" i="6" s="1"/>
  <c r="K374" i="6"/>
  <c r="J374" i="6"/>
  <c r="I375" i="6"/>
  <c r="N374" i="6"/>
  <c r="O374" i="6" s="1"/>
  <c r="E126" i="4"/>
  <c r="E105" i="3"/>
  <c r="F104" i="3"/>
  <c r="E162" i="23" l="1"/>
  <c r="AQ162" i="23"/>
  <c r="AT162" i="23"/>
  <c r="AU162" i="23"/>
  <c r="E163" i="22"/>
  <c r="AQ163" i="22"/>
  <c r="AU163" i="22"/>
  <c r="AT163" i="22"/>
  <c r="E162" i="21"/>
  <c r="AU162" i="21"/>
  <c r="AQ162" i="21"/>
  <c r="AT162" i="21"/>
  <c r="E162" i="20"/>
  <c r="AU162" i="20"/>
  <c r="AT162" i="20"/>
  <c r="AQ162" i="20"/>
  <c r="E151" i="18"/>
  <c r="AT151" i="18"/>
  <c r="AQ151" i="18"/>
  <c r="AU151" i="18"/>
  <c r="E147" i="16"/>
  <c r="AU147" i="16"/>
  <c r="AQ147" i="16"/>
  <c r="AT147" i="16"/>
  <c r="E142" i="14"/>
  <c r="AQ142" i="14"/>
  <c r="AT142" i="14"/>
  <c r="AU142" i="14"/>
  <c r="E140" i="13"/>
  <c r="AT140" i="13"/>
  <c r="AU140" i="13"/>
  <c r="AQ140" i="13"/>
  <c r="E141" i="12"/>
  <c r="AT141" i="12"/>
  <c r="AQ141" i="12"/>
  <c r="AU141" i="12"/>
  <c r="AQ136" i="11"/>
  <c r="AU136" i="11"/>
  <c r="AT136" i="11"/>
  <c r="E136" i="11"/>
  <c r="U126" i="10"/>
  <c r="V126" i="10" s="1"/>
  <c r="W126" i="10" s="1"/>
  <c r="X125" i="10"/>
  <c r="R128" i="10"/>
  <c r="AI128" i="10" s="1"/>
  <c r="T128" i="10"/>
  <c r="L128" i="10"/>
  <c r="K128" i="10"/>
  <c r="F128" i="10"/>
  <c r="O128" i="10"/>
  <c r="E128" i="10"/>
  <c r="N128" i="10"/>
  <c r="M129" i="10"/>
  <c r="S127" i="10"/>
  <c r="Y126" i="10"/>
  <c r="Z126" i="10" s="1"/>
  <c r="AA126" i="10" s="1"/>
  <c r="N124" i="7"/>
  <c r="O124" i="7" s="1"/>
  <c r="I125" i="7"/>
  <c r="K124" i="7"/>
  <c r="J124" i="7"/>
  <c r="J375" i="7"/>
  <c r="I376" i="7"/>
  <c r="K375" i="7"/>
  <c r="N375" i="7"/>
  <c r="O375" i="7" s="1"/>
  <c r="N375" i="6"/>
  <c r="O375" i="6" s="1"/>
  <c r="N122" i="6"/>
  <c r="O122" i="6" s="1"/>
  <c r="I123" i="6"/>
  <c r="K122" i="6"/>
  <c r="J122" i="6"/>
  <c r="J375" i="6"/>
  <c r="I376" i="6"/>
  <c r="K375" i="6"/>
  <c r="E127" i="4"/>
  <c r="E106" i="3"/>
  <c r="F105" i="3"/>
  <c r="E163" i="23" l="1"/>
  <c r="AQ163" i="23"/>
  <c r="AT163" i="23"/>
  <c r="AU163" i="23"/>
  <c r="E164" i="22"/>
  <c r="AQ164" i="22"/>
  <c r="AT164" i="22"/>
  <c r="AU164" i="22"/>
  <c r="E163" i="21"/>
  <c r="AU163" i="21"/>
  <c r="AQ163" i="21"/>
  <c r="AT163" i="21"/>
  <c r="E163" i="20"/>
  <c r="AQ163" i="20"/>
  <c r="AU163" i="20"/>
  <c r="AT163" i="20"/>
  <c r="E152" i="18"/>
  <c r="AQ152" i="18"/>
  <c r="AU152" i="18"/>
  <c r="AT152" i="18"/>
  <c r="E148" i="16"/>
  <c r="AT148" i="16"/>
  <c r="AU148" i="16"/>
  <c r="AQ148" i="16"/>
  <c r="E143" i="14"/>
  <c r="AT143" i="14"/>
  <c r="AU143" i="14"/>
  <c r="AQ143" i="14"/>
  <c r="E141" i="13"/>
  <c r="AU141" i="13"/>
  <c r="AQ141" i="13"/>
  <c r="AT141" i="13"/>
  <c r="E142" i="12"/>
  <c r="AT142" i="12"/>
  <c r="AU142" i="12"/>
  <c r="AQ142" i="12"/>
  <c r="AQ137" i="11"/>
  <c r="AT137" i="11"/>
  <c r="AU137" i="11"/>
  <c r="E137" i="11"/>
  <c r="U127" i="10"/>
  <c r="V127" i="10" s="1"/>
  <c r="W127" i="10" s="1"/>
  <c r="X126" i="10"/>
  <c r="Y127" i="10"/>
  <c r="Z127" i="10" s="1"/>
  <c r="AA127" i="10" s="1"/>
  <c r="S128" i="10"/>
  <c r="R129" i="10"/>
  <c r="AI129" i="10" s="1"/>
  <c r="T129" i="10"/>
  <c r="L129" i="10"/>
  <c r="K129" i="10"/>
  <c r="F129" i="10"/>
  <c r="O129" i="10"/>
  <c r="E129" i="10"/>
  <c r="N129" i="10"/>
  <c r="M130" i="10"/>
  <c r="N123" i="6"/>
  <c r="O123" i="6" s="1"/>
  <c r="N376" i="7"/>
  <c r="O376" i="7" s="1"/>
  <c r="N125" i="7"/>
  <c r="O125" i="7" s="1"/>
  <c r="I377" i="7"/>
  <c r="K376" i="7"/>
  <c r="J376" i="7"/>
  <c r="J125" i="7"/>
  <c r="K125" i="7"/>
  <c r="I126" i="7"/>
  <c r="N376" i="6"/>
  <c r="O376" i="6" s="1"/>
  <c r="J123" i="6"/>
  <c r="I124" i="6"/>
  <c r="K123" i="6"/>
  <c r="I377" i="6"/>
  <c r="J376" i="6"/>
  <c r="K376" i="6"/>
  <c r="E128" i="4"/>
  <c r="E107" i="3"/>
  <c r="F106" i="3"/>
  <c r="E164" i="23" l="1"/>
  <c r="AU164" i="23"/>
  <c r="AT164" i="23"/>
  <c r="AQ164" i="23"/>
  <c r="E165" i="22"/>
  <c r="AU165" i="22"/>
  <c r="AQ165" i="22"/>
  <c r="AT165" i="22"/>
  <c r="E164" i="21"/>
  <c r="AU164" i="21"/>
  <c r="AT164" i="21"/>
  <c r="AQ164" i="21"/>
  <c r="E164" i="20"/>
  <c r="AU164" i="20"/>
  <c r="AT164" i="20"/>
  <c r="AQ164" i="20"/>
  <c r="E153" i="18"/>
  <c r="AQ153" i="18"/>
  <c r="AU153" i="18"/>
  <c r="AT153" i="18"/>
  <c r="E149" i="16"/>
  <c r="AU149" i="16"/>
  <c r="AQ149" i="16"/>
  <c r="AT149" i="16"/>
  <c r="E144" i="14"/>
  <c r="AT144" i="14"/>
  <c r="AQ144" i="14"/>
  <c r="AU144" i="14"/>
  <c r="E142" i="13"/>
  <c r="AU142" i="13"/>
  <c r="AT142" i="13"/>
  <c r="AQ142" i="13"/>
  <c r="E143" i="12"/>
  <c r="AU143" i="12"/>
  <c r="AQ143" i="12"/>
  <c r="AT143" i="12"/>
  <c r="AT138" i="11"/>
  <c r="AQ138" i="11"/>
  <c r="AU138" i="11"/>
  <c r="E138" i="11"/>
  <c r="U128" i="10"/>
  <c r="L130" i="10"/>
  <c r="O130" i="10"/>
  <c r="E130" i="10"/>
  <c r="M131" i="10"/>
  <c r="N130" i="10"/>
  <c r="F130" i="10"/>
  <c r="K130" i="10"/>
  <c r="R130" i="10"/>
  <c r="AI130" i="10" s="1"/>
  <c r="T130" i="10"/>
  <c r="S129" i="10"/>
  <c r="Y128" i="10"/>
  <c r="Z128" i="10" s="1"/>
  <c r="AA128" i="10" s="1"/>
  <c r="X127" i="10"/>
  <c r="N126" i="7"/>
  <c r="O126" i="7" s="1"/>
  <c r="I127" i="7"/>
  <c r="K126" i="7"/>
  <c r="J126" i="7"/>
  <c r="I378" i="7"/>
  <c r="J377" i="7"/>
  <c r="K377" i="7"/>
  <c r="N377" i="7"/>
  <c r="O377" i="7" s="1"/>
  <c r="N377" i="6"/>
  <c r="O377" i="6" s="1"/>
  <c r="N124" i="6"/>
  <c r="O124" i="6" s="1"/>
  <c r="I378" i="6"/>
  <c r="J377" i="6"/>
  <c r="K377" i="6"/>
  <c r="I125" i="6"/>
  <c r="K124" i="6"/>
  <c r="J124" i="6"/>
  <c r="E129" i="4"/>
  <c r="E108" i="3"/>
  <c r="F107" i="3"/>
  <c r="E165" i="23" l="1"/>
  <c r="AQ165" i="23"/>
  <c r="AT165" i="23"/>
  <c r="AU165" i="23"/>
  <c r="E166" i="22"/>
  <c r="AT166" i="22"/>
  <c r="AU166" i="22"/>
  <c r="AQ166" i="22"/>
  <c r="E165" i="21"/>
  <c r="AT165" i="21"/>
  <c r="AQ165" i="21"/>
  <c r="AU165" i="21"/>
  <c r="E165" i="20"/>
  <c r="AU165" i="20"/>
  <c r="AT165" i="20"/>
  <c r="AQ165" i="20"/>
  <c r="E154" i="18"/>
  <c r="AQ154" i="18"/>
  <c r="AT154" i="18"/>
  <c r="AU154" i="18"/>
  <c r="E150" i="16"/>
  <c r="AU150" i="16"/>
  <c r="AT150" i="16"/>
  <c r="AQ150" i="16"/>
  <c r="E145" i="14"/>
  <c r="AU145" i="14"/>
  <c r="AQ145" i="14"/>
  <c r="AT145" i="14"/>
  <c r="E143" i="13"/>
  <c r="AU143" i="13"/>
  <c r="AQ143" i="13"/>
  <c r="AT143" i="13"/>
  <c r="E144" i="12"/>
  <c r="AQ144" i="12"/>
  <c r="AU144" i="12"/>
  <c r="AT144" i="12"/>
  <c r="AT139" i="11"/>
  <c r="AQ139" i="11"/>
  <c r="AU139" i="11"/>
  <c r="E139" i="11"/>
  <c r="V128" i="10"/>
  <c r="W128" i="10" s="1"/>
  <c r="X128" i="10" s="1"/>
  <c r="U129" i="10"/>
  <c r="V129" i="10" s="1"/>
  <c r="S130" i="10"/>
  <c r="Y129" i="10"/>
  <c r="Z129" i="10" s="1"/>
  <c r="AA129" i="10" s="1"/>
  <c r="L131" i="10"/>
  <c r="M132" i="10"/>
  <c r="N131" i="10"/>
  <c r="K131" i="10"/>
  <c r="F131" i="10"/>
  <c r="E131" i="10"/>
  <c r="O131" i="10"/>
  <c r="R131" i="10"/>
  <c r="AI131" i="10" s="1"/>
  <c r="T131" i="10"/>
  <c r="N127" i="7"/>
  <c r="O127" i="7" s="1"/>
  <c r="N378" i="7"/>
  <c r="O378" i="7" s="1"/>
  <c r="J127" i="7"/>
  <c r="K127" i="7"/>
  <c r="I128" i="7"/>
  <c r="K378" i="7"/>
  <c r="I379" i="7"/>
  <c r="J378" i="7"/>
  <c r="N378" i="6"/>
  <c r="O378" i="6" s="1"/>
  <c r="K378" i="6"/>
  <c r="J378" i="6"/>
  <c r="I379" i="6"/>
  <c r="N125" i="6"/>
  <c r="O125" i="6" s="1"/>
  <c r="K125" i="6"/>
  <c r="J125" i="6"/>
  <c r="I126" i="6"/>
  <c r="E130" i="4"/>
  <c r="E109" i="3"/>
  <c r="F108" i="3"/>
  <c r="E166" i="23" l="1"/>
  <c r="AU166" i="23"/>
  <c r="AQ166" i="23"/>
  <c r="AT166" i="23"/>
  <c r="E167" i="22"/>
  <c r="AU167" i="22"/>
  <c r="AT167" i="22"/>
  <c r="AQ167" i="22"/>
  <c r="E166" i="21"/>
  <c r="AU166" i="21"/>
  <c r="AT166" i="21"/>
  <c r="AQ166" i="21"/>
  <c r="E166" i="20"/>
  <c r="AU166" i="20"/>
  <c r="AT166" i="20"/>
  <c r="AQ166" i="20"/>
  <c r="E155" i="18"/>
  <c r="AT155" i="18"/>
  <c r="AU155" i="18"/>
  <c r="AQ155" i="18"/>
  <c r="E151" i="16"/>
  <c r="AT151" i="16"/>
  <c r="AQ151" i="16"/>
  <c r="AU151" i="16"/>
  <c r="E146" i="14"/>
  <c r="AU146" i="14"/>
  <c r="AT146" i="14"/>
  <c r="AQ146" i="14"/>
  <c r="E144" i="13"/>
  <c r="AU144" i="13"/>
  <c r="AT144" i="13"/>
  <c r="AQ144" i="13"/>
  <c r="E145" i="12"/>
  <c r="AU145" i="12"/>
  <c r="AT145" i="12"/>
  <c r="AQ145" i="12"/>
  <c r="AU140" i="11"/>
  <c r="AQ140" i="11"/>
  <c r="AT140" i="11"/>
  <c r="E140" i="11"/>
  <c r="W129" i="10"/>
  <c r="X129" i="10" s="1"/>
  <c r="U130" i="10"/>
  <c r="V130" i="10" s="1"/>
  <c r="W130" i="10" s="1"/>
  <c r="R132" i="10"/>
  <c r="AI132" i="10" s="1"/>
  <c r="T132" i="10"/>
  <c r="L132" i="10"/>
  <c r="K132" i="10"/>
  <c r="F132" i="10"/>
  <c r="O132" i="10"/>
  <c r="E132" i="10"/>
  <c r="N132" i="10"/>
  <c r="M133" i="10"/>
  <c r="S131" i="10"/>
  <c r="Y130" i="10"/>
  <c r="Z130" i="10" s="1"/>
  <c r="AA130" i="10" s="1"/>
  <c r="N128" i="7"/>
  <c r="O128" i="7" s="1"/>
  <c r="N379" i="7"/>
  <c r="O379" i="7" s="1"/>
  <c r="I380" i="7"/>
  <c r="K379" i="7"/>
  <c r="J379" i="7"/>
  <c r="I129" i="7"/>
  <c r="K128" i="7"/>
  <c r="J128" i="7"/>
  <c r="N126" i="6"/>
  <c r="O126" i="6" s="1"/>
  <c r="N379" i="6"/>
  <c r="O379" i="6" s="1"/>
  <c r="I127" i="6"/>
  <c r="K126" i="6"/>
  <c r="J126" i="6"/>
  <c r="I380" i="6"/>
  <c r="K379" i="6"/>
  <c r="J379" i="6"/>
  <c r="E131" i="4"/>
  <c r="E110" i="3"/>
  <c r="F109" i="3"/>
  <c r="E167" i="23" l="1"/>
  <c r="AT167" i="23"/>
  <c r="AQ167" i="23"/>
  <c r="AU167" i="23"/>
  <c r="E168" i="22"/>
  <c r="AT168" i="22"/>
  <c r="AQ168" i="22"/>
  <c r="AU168" i="22"/>
  <c r="E167" i="21"/>
  <c r="AU167" i="21"/>
  <c r="AQ167" i="21"/>
  <c r="AT167" i="21"/>
  <c r="E167" i="20"/>
  <c r="AU167" i="20"/>
  <c r="AT167" i="20"/>
  <c r="AQ167" i="20"/>
  <c r="E156" i="18"/>
  <c r="AT156" i="18"/>
  <c r="AU156" i="18"/>
  <c r="AQ156" i="18"/>
  <c r="E152" i="16"/>
  <c r="AQ152" i="16"/>
  <c r="AU152" i="16"/>
  <c r="AT152" i="16"/>
  <c r="E147" i="14"/>
  <c r="AU147" i="14"/>
  <c r="AT147" i="14"/>
  <c r="AQ147" i="14"/>
  <c r="E145" i="13"/>
  <c r="AU145" i="13"/>
  <c r="AT145" i="13"/>
  <c r="AQ145" i="13"/>
  <c r="E146" i="12"/>
  <c r="AT146" i="12"/>
  <c r="AQ146" i="12"/>
  <c r="AU146" i="12"/>
  <c r="AQ141" i="11"/>
  <c r="AU141" i="11"/>
  <c r="AT141" i="11"/>
  <c r="E141" i="11"/>
  <c r="U131" i="10"/>
  <c r="V131" i="10" s="1"/>
  <c r="W131" i="10" s="1"/>
  <c r="U132" i="10"/>
  <c r="V132" i="10" s="1"/>
  <c r="X130" i="10"/>
  <c r="L133" i="10"/>
  <c r="K133" i="10"/>
  <c r="F133" i="10"/>
  <c r="O133" i="10"/>
  <c r="E133" i="10"/>
  <c r="M134" i="10"/>
  <c r="N133" i="10"/>
  <c r="Y131" i="10"/>
  <c r="Z131" i="10" s="1"/>
  <c r="AA131" i="10" s="1"/>
  <c r="S132" i="10"/>
  <c r="R133" i="10"/>
  <c r="AI133" i="10" s="1"/>
  <c r="T133" i="10"/>
  <c r="N380" i="7"/>
  <c r="O380" i="7" s="1"/>
  <c r="N129" i="7"/>
  <c r="O129" i="7" s="1"/>
  <c r="I381" i="7"/>
  <c r="J380" i="7"/>
  <c r="K380" i="7"/>
  <c r="J129" i="7"/>
  <c r="K129" i="7"/>
  <c r="I130" i="7"/>
  <c r="N380" i="6"/>
  <c r="O380" i="6" s="1"/>
  <c r="N127" i="6"/>
  <c r="O127" i="6" s="1"/>
  <c r="J127" i="6"/>
  <c r="I128" i="6"/>
  <c r="K127" i="6"/>
  <c r="I381" i="6"/>
  <c r="K380" i="6"/>
  <c r="J380" i="6"/>
  <c r="E132" i="4"/>
  <c r="E111" i="3"/>
  <c r="F110" i="3"/>
  <c r="E168" i="23" l="1"/>
  <c r="AU168" i="23"/>
  <c r="AQ168" i="23"/>
  <c r="AT168" i="23"/>
  <c r="E169" i="22"/>
  <c r="AU169" i="22"/>
  <c r="AQ169" i="22"/>
  <c r="AT169" i="22"/>
  <c r="E168" i="21"/>
  <c r="AU168" i="21"/>
  <c r="AQ168" i="21"/>
  <c r="AT168" i="21"/>
  <c r="E168" i="20"/>
  <c r="AQ168" i="20"/>
  <c r="AT168" i="20"/>
  <c r="AU168" i="20"/>
  <c r="E157" i="18"/>
  <c r="AT157" i="18"/>
  <c r="AQ157" i="18"/>
  <c r="AU157" i="18"/>
  <c r="E153" i="16"/>
  <c r="AQ153" i="16"/>
  <c r="AU153" i="16"/>
  <c r="AT153" i="16"/>
  <c r="E148" i="14"/>
  <c r="AU148" i="14"/>
  <c r="AQ148" i="14"/>
  <c r="AT148" i="14"/>
  <c r="E146" i="13"/>
  <c r="AT146" i="13"/>
  <c r="AU146" i="13"/>
  <c r="AQ146" i="13"/>
  <c r="E147" i="12"/>
  <c r="AU147" i="12"/>
  <c r="AT147" i="12"/>
  <c r="AQ147" i="12"/>
  <c r="AQ142" i="11"/>
  <c r="AT142" i="11"/>
  <c r="AU142" i="11"/>
  <c r="E142" i="11"/>
  <c r="U133" i="10"/>
  <c r="V133" i="10" s="1"/>
  <c r="R134" i="10"/>
  <c r="AI134" i="10" s="1"/>
  <c r="T134" i="10"/>
  <c r="W132" i="10"/>
  <c r="X131" i="10"/>
  <c r="S133" i="10"/>
  <c r="Y132" i="10"/>
  <c r="Z132" i="10" s="1"/>
  <c r="AA132" i="10" s="1"/>
  <c r="L134" i="10"/>
  <c r="O134" i="10"/>
  <c r="E134" i="10"/>
  <c r="M135" i="10"/>
  <c r="N134" i="10"/>
  <c r="F134" i="10"/>
  <c r="K134" i="10"/>
  <c r="I131" i="7"/>
  <c r="K130" i="7"/>
  <c r="J130" i="7"/>
  <c r="N381" i="7"/>
  <c r="O381" i="7" s="1"/>
  <c r="I382" i="7"/>
  <c r="K381" i="7"/>
  <c r="J381" i="7"/>
  <c r="N130" i="7"/>
  <c r="O130" i="7" s="1"/>
  <c r="N381" i="6"/>
  <c r="O381" i="6" s="1"/>
  <c r="N128" i="6"/>
  <c r="O128" i="6" s="1"/>
  <c r="I129" i="6"/>
  <c r="K128" i="6"/>
  <c r="J128" i="6"/>
  <c r="I382" i="6"/>
  <c r="K381" i="6"/>
  <c r="J381" i="6"/>
  <c r="E133" i="4"/>
  <c r="E112" i="3"/>
  <c r="F111" i="3"/>
  <c r="E169" i="23" l="1"/>
  <c r="AT169" i="23"/>
  <c r="AQ169" i="23"/>
  <c r="AU169" i="23"/>
  <c r="E170" i="22"/>
  <c r="AU170" i="22"/>
  <c r="AT170" i="22"/>
  <c r="AQ170" i="22"/>
  <c r="E169" i="21"/>
  <c r="AU169" i="21"/>
  <c r="AT169" i="21"/>
  <c r="AQ169" i="21"/>
  <c r="E169" i="20"/>
  <c r="AQ169" i="20"/>
  <c r="AT169" i="20"/>
  <c r="AU169" i="20"/>
  <c r="E158" i="18"/>
  <c r="AU158" i="18"/>
  <c r="AQ158" i="18"/>
  <c r="AT158" i="18"/>
  <c r="E154" i="16"/>
  <c r="AT154" i="16"/>
  <c r="AQ154" i="16"/>
  <c r="AU154" i="16"/>
  <c r="E149" i="14"/>
  <c r="AU149" i="14"/>
  <c r="AQ149" i="14"/>
  <c r="AT149" i="14"/>
  <c r="E147" i="13"/>
  <c r="AT147" i="13"/>
  <c r="AU147" i="13"/>
  <c r="AQ147" i="13"/>
  <c r="E148" i="12"/>
  <c r="AT148" i="12"/>
  <c r="AQ148" i="12"/>
  <c r="AU148" i="12"/>
  <c r="AT143" i="11"/>
  <c r="AQ143" i="11"/>
  <c r="AU143" i="11"/>
  <c r="E143" i="11"/>
  <c r="U134" i="10"/>
  <c r="V134" i="10"/>
  <c r="R135" i="10"/>
  <c r="AI135" i="10" s="1"/>
  <c r="T135" i="10"/>
  <c r="S134" i="10"/>
  <c r="Y133" i="10"/>
  <c r="Z133" i="10" s="1"/>
  <c r="AA133" i="10" s="1"/>
  <c r="L135" i="10"/>
  <c r="M136" i="10"/>
  <c r="N135" i="10"/>
  <c r="K135" i="10"/>
  <c r="F135" i="10"/>
  <c r="E135" i="10"/>
  <c r="O135" i="10"/>
  <c r="W133" i="10"/>
  <c r="X132" i="10"/>
  <c r="N382" i="7"/>
  <c r="O382" i="7" s="1"/>
  <c r="N131" i="7"/>
  <c r="O131" i="7" s="1"/>
  <c r="J382" i="7"/>
  <c r="I383" i="7"/>
  <c r="K382" i="7"/>
  <c r="J131" i="7"/>
  <c r="K131" i="7"/>
  <c r="I132" i="7"/>
  <c r="N382" i="6"/>
  <c r="O382" i="6" s="1"/>
  <c r="K129" i="6"/>
  <c r="J129" i="6"/>
  <c r="I130" i="6"/>
  <c r="K382" i="6"/>
  <c r="J382" i="6"/>
  <c r="I383" i="6"/>
  <c r="N129" i="6"/>
  <c r="O129" i="6" s="1"/>
  <c r="E134" i="4"/>
  <c r="E113" i="3"/>
  <c r="F112" i="3"/>
  <c r="E170" i="23" l="1"/>
  <c r="AU170" i="23"/>
  <c r="AT170" i="23"/>
  <c r="AQ170" i="23"/>
  <c r="E171" i="22"/>
  <c r="AU171" i="22"/>
  <c r="AQ171" i="22"/>
  <c r="AT171" i="22"/>
  <c r="E170" i="21"/>
  <c r="AT170" i="21"/>
  <c r="AQ170" i="21"/>
  <c r="AU170" i="21"/>
  <c r="E170" i="20"/>
  <c r="AQ170" i="20"/>
  <c r="AT170" i="20"/>
  <c r="AU170" i="20"/>
  <c r="E159" i="18"/>
  <c r="AT159" i="18"/>
  <c r="AQ159" i="18"/>
  <c r="AU159" i="18"/>
  <c r="E155" i="16"/>
  <c r="AQ155" i="16"/>
  <c r="AU155" i="16"/>
  <c r="AT155" i="16"/>
  <c r="E150" i="14"/>
  <c r="AT150" i="14"/>
  <c r="AU150" i="14"/>
  <c r="AQ150" i="14"/>
  <c r="E148" i="13"/>
  <c r="AU148" i="13"/>
  <c r="AQ148" i="13"/>
  <c r="AT148" i="13"/>
  <c r="E149" i="12"/>
  <c r="AT149" i="12"/>
  <c r="AU149" i="12"/>
  <c r="AQ149" i="12"/>
  <c r="AT144" i="11"/>
  <c r="AU144" i="11"/>
  <c r="AQ144" i="11"/>
  <c r="E144" i="11"/>
  <c r="U135" i="10"/>
  <c r="V135" i="10"/>
  <c r="W134" i="10"/>
  <c r="X133" i="10"/>
  <c r="R136" i="10"/>
  <c r="AI136" i="10" s="1"/>
  <c r="T136" i="10"/>
  <c r="U136" i="10" s="1"/>
  <c r="L136" i="10"/>
  <c r="K136" i="10"/>
  <c r="F136" i="10"/>
  <c r="O136" i="10"/>
  <c r="E136" i="10"/>
  <c r="N136" i="10"/>
  <c r="M137" i="10"/>
  <c r="S135" i="10"/>
  <c r="Y134" i="10"/>
  <c r="Z134" i="10" s="1"/>
  <c r="AA134" i="10" s="1"/>
  <c r="N132" i="7"/>
  <c r="O132" i="7" s="1"/>
  <c r="I384" i="7"/>
  <c r="K383" i="7"/>
  <c r="J383" i="7"/>
  <c r="I133" i="7"/>
  <c r="K132" i="7"/>
  <c r="J132" i="7"/>
  <c r="N130" i="6"/>
  <c r="O130" i="6" s="1"/>
  <c r="N383" i="7"/>
  <c r="O383" i="7" s="1"/>
  <c r="N383" i="6"/>
  <c r="O383" i="6" s="1"/>
  <c r="I131" i="6"/>
  <c r="K130" i="6"/>
  <c r="J130" i="6"/>
  <c r="I384" i="6"/>
  <c r="K383" i="6"/>
  <c r="J383" i="6"/>
  <c r="E135" i="4"/>
  <c r="E114" i="3"/>
  <c r="F113" i="3"/>
  <c r="E171" i="23" l="1"/>
  <c r="AU171" i="23"/>
  <c r="AT171" i="23"/>
  <c r="AQ171" i="23"/>
  <c r="E172" i="22"/>
  <c r="AT172" i="22"/>
  <c r="AQ172" i="22"/>
  <c r="AU172" i="22"/>
  <c r="E171" i="21"/>
  <c r="AU171" i="21"/>
  <c r="AQ171" i="21"/>
  <c r="AT171" i="21"/>
  <c r="E171" i="20"/>
  <c r="AQ171" i="20"/>
  <c r="AT171" i="20"/>
  <c r="AU171" i="20"/>
  <c r="E160" i="18"/>
  <c r="AT160" i="18"/>
  <c r="AQ160" i="18"/>
  <c r="AU160" i="18"/>
  <c r="E156" i="16"/>
  <c r="AU156" i="16"/>
  <c r="AQ156" i="16"/>
  <c r="AT156" i="16"/>
  <c r="E151" i="14"/>
  <c r="AU151" i="14"/>
  <c r="AQ151" i="14"/>
  <c r="AT151" i="14"/>
  <c r="E149" i="13"/>
  <c r="AU149" i="13"/>
  <c r="AT149" i="13"/>
  <c r="AQ149" i="13"/>
  <c r="E150" i="12"/>
  <c r="AU150" i="12"/>
  <c r="AT150" i="12"/>
  <c r="AQ150" i="12"/>
  <c r="AQ145" i="11"/>
  <c r="AU145" i="11"/>
  <c r="AT145" i="11"/>
  <c r="E145" i="11"/>
  <c r="V136" i="10"/>
  <c r="Y135" i="10"/>
  <c r="Z135" i="10" s="1"/>
  <c r="AA135" i="10" s="1"/>
  <c r="S136" i="10"/>
  <c r="R137" i="10"/>
  <c r="AI137" i="10" s="1"/>
  <c r="T137" i="10"/>
  <c r="U137" i="10" s="1"/>
  <c r="W135" i="10"/>
  <c r="X134" i="10"/>
  <c r="L137" i="10"/>
  <c r="K137" i="10"/>
  <c r="F137" i="10"/>
  <c r="O137" i="10"/>
  <c r="E137" i="10"/>
  <c r="M138" i="10"/>
  <c r="N137" i="10"/>
  <c r="N384" i="7"/>
  <c r="O384" i="7" s="1"/>
  <c r="N133" i="7"/>
  <c r="O133" i="7" s="1"/>
  <c r="J384" i="7"/>
  <c r="I385" i="7"/>
  <c r="K384" i="7"/>
  <c r="J133" i="7"/>
  <c r="K133" i="7"/>
  <c r="I134" i="7"/>
  <c r="I385" i="6"/>
  <c r="K384" i="6"/>
  <c r="J384" i="6"/>
  <c r="N384" i="6"/>
  <c r="O384" i="6" s="1"/>
  <c r="N131" i="6"/>
  <c r="O131" i="6" s="1"/>
  <c r="I132" i="6"/>
  <c r="K131" i="6"/>
  <c r="J131" i="6"/>
  <c r="E136" i="4"/>
  <c r="E115" i="3"/>
  <c r="F114" i="3"/>
  <c r="E172" i="23" l="1"/>
  <c r="AU172" i="23"/>
  <c r="AQ172" i="23"/>
  <c r="AT172" i="23"/>
  <c r="E173" i="22"/>
  <c r="AT173" i="22"/>
  <c r="AQ173" i="22"/>
  <c r="AU173" i="22"/>
  <c r="E172" i="21"/>
  <c r="AT172" i="21"/>
  <c r="AQ172" i="21"/>
  <c r="AU172" i="21"/>
  <c r="E172" i="20"/>
  <c r="AT172" i="20"/>
  <c r="AQ172" i="20"/>
  <c r="AU172" i="20"/>
  <c r="E161" i="18"/>
  <c r="AU161" i="18"/>
  <c r="AQ161" i="18"/>
  <c r="AT161" i="18"/>
  <c r="E157" i="16"/>
  <c r="AU157" i="16"/>
  <c r="AT157" i="16"/>
  <c r="AQ157" i="16"/>
  <c r="E152" i="14"/>
  <c r="AQ152" i="14"/>
  <c r="AU152" i="14"/>
  <c r="AT152" i="14"/>
  <c r="E150" i="13"/>
  <c r="AU150" i="13"/>
  <c r="AQ150" i="13"/>
  <c r="AT150" i="13"/>
  <c r="E151" i="12"/>
  <c r="AQ151" i="12"/>
  <c r="AU151" i="12"/>
  <c r="AT151" i="12"/>
  <c r="AU146" i="11"/>
  <c r="AQ146" i="11"/>
  <c r="AT146" i="11"/>
  <c r="E146" i="11"/>
  <c r="V137" i="10"/>
  <c r="R138" i="10"/>
  <c r="AI138" i="10" s="1"/>
  <c r="T138" i="10"/>
  <c r="U138" i="10" s="1"/>
  <c r="W136" i="10"/>
  <c r="X135" i="10"/>
  <c r="L138" i="10"/>
  <c r="O138" i="10"/>
  <c r="E138" i="10"/>
  <c r="M139" i="10"/>
  <c r="N138" i="10"/>
  <c r="F138" i="10"/>
  <c r="K138" i="10"/>
  <c r="S137" i="10"/>
  <c r="Y136" i="10"/>
  <c r="Z136" i="10" s="1"/>
  <c r="AA136" i="10" s="1"/>
  <c r="N385" i="6"/>
  <c r="O385" i="6" s="1"/>
  <c r="N385" i="7"/>
  <c r="O385" i="7" s="1"/>
  <c r="I135" i="7"/>
  <c r="K134" i="7"/>
  <c r="J134" i="7"/>
  <c r="I386" i="7"/>
  <c r="K385" i="7"/>
  <c r="J385" i="7"/>
  <c r="N134" i="7"/>
  <c r="O134" i="7" s="1"/>
  <c r="I133" i="6"/>
  <c r="K132" i="6"/>
  <c r="J132" i="6"/>
  <c r="N132" i="6"/>
  <c r="O132" i="6" s="1"/>
  <c r="I386" i="6"/>
  <c r="K385" i="6"/>
  <c r="J385" i="6"/>
  <c r="E137" i="4"/>
  <c r="E116" i="3"/>
  <c r="F115" i="3"/>
  <c r="E173" i="23" l="1"/>
  <c r="AU173" i="23"/>
  <c r="AT173" i="23"/>
  <c r="AQ173" i="23"/>
  <c r="E174" i="22"/>
  <c r="AQ174" i="22"/>
  <c r="AT174" i="22"/>
  <c r="AU174" i="22"/>
  <c r="E173" i="21"/>
  <c r="AQ173" i="21"/>
  <c r="AU173" i="21"/>
  <c r="AT173" i="21"/>
  <c r="E173" i="20"/>
  <c r="AU173" i="20"/>
  <c r="AQ173" i="20"/>
  <c r="AT173" i="20"/>
  <c r="E162" i="18"/>
  <c r="AQ162" i="18"/>
  <c r="AU162" i="18"/>
  <c r="AT162" i="18"/>
  <c r="E158" i="16"/>
  <c r="AT158" i="16"/>
  <c r="AQ158" i="16"/>
  <c r="AU158" i="16"/>
  <c r="E153" i="14"/>
  <c r="AT153" i="14"/>
  <c r="AU153" i="14"/>
  <c r="AQ153" i="14"/>
  <c r="E151" i="13"/>
  <c r="AT151" i="13"/>
  <c r="AQ151" i="13"/>
  <c r="AU151" i="13"/>
  <c r="E152" i="12"/>
  <c r="AQ152" i="12"/>
  <c r="AU152" i="12"/>
  <c r="AT152" i="12"/>
  <c r="AT147" i="11"/>
  <c r="AU147" i="11"/>
  <c r="AQ147" i="11"/>
  <c r="E147" i="11"/>
  <c r="V138" i="10"/>
  <c r="L139" i="10"/>
  <c r="M140" i="10"/>
  <c r="N139" i="10"/>
  <c r="F139" i="10"/>
  <c r="K139" i="10"/>
  <c r="E139" i="10"/>
  <c r="O139" i="10"/>
  <c r="S138" i="10"/>
  <c r="Y137" i="10"/>
  <c r="Z137" i="10" s="1"/>
  <c r="AA137" i="10" s="1"/>
  <c r="R139" i="10"/>
  <c r="AI139" i="10" s="1"/>
  <c r="T139" i="10"/>
  <c r="U139" i="10" s="1"/>
  <c r="W137" i="10"/>
  <c r="X136" i="10"/>
  <c r="N135" i="7"/>
  <c r="O135" i="7" s="1"/>
  <c r="J135" i="7"/>
  <c r="K135" i="7"/>
  <c r="I136" i="7"/>
  <c r="N386" i="7"/>
  <c r="O386" i="7" s="1"/>
  <c r="J386" i="7"/>
  <c r="I387" i="7"/>
  <c r="K386" i="7"/>
  <c r="N133" i="6"/>
  <c r="O133" i="6" s="1"/>
  <c r="K386" i="6"/>
  <c r="I387" i="6"/>
  <c r="J386" i="6"/>
  <c r="N386" i="6"/>
  <c r="O386" i="6" s="1"/>
  <c r="J133" i="6"/>
  <c r="I134" i="6"/>
  <c r="K133" i="6"/>
  <c r="E138" i="4"/>
  <c r="E117" i="3"/>
  <c r="F116" i="3"/>
  <c r="E174" i="23" l="1"/>
  <c r="AT174" i="23"/>
  <c r="AU174" i="23"/>
  <c r="AQ174" i="23"/>
  <c r="E175" i="22"/>
  <c r="AU175" i="22"/>
  <c r="AQ175" i="22"/>
  <c r="AT175" i="22"/>
  <c r="E174" i="21"/>
  <c r="AT174" i="21"/>
  <c r="AQ174" i="21"/>
  <c r="AU174" i="21"/>
  <c r="E174" i="20"/>
  <c r="AU174" i="20"/>
  <c r="AQ174" i="20"/>
  <c r="AT174" i="20"/>
  <c r="E163" i="18"/>
  <c r="AU163" i="18"/>
  <c r="AQ163" i="18"/>
  <c r="AT163" i="18"/>
  <c r="E159" i="16"/>
  <c r="AU159" i="16"/>
  <c r="AT159" i="16"/>
  <c r="AQ159" i="16"/>
  <c r="E154" i="14"/>
  <c r="AQ154" i="14"/>
  <c r="AT154" i="14"/>
  <c r="AU154" i="14"/>
  <c r="E152" i="13"/>
  <c r="AT152" i="13"/>
  <c r="AU152" i="13"/>
  <c r="AQ152" i="13"/>
  <c r="E153" i="12"/>
  <c r="AQ153" i="12"/>
  <c r="AT153" i="12"/>
  <c r="AU153" i="12"/>
  <c r="AQ148" i="11"/>
  <c r="AT148" i="11"/>
  <c r="AU148" i="11"/>
  <c r="E148" i="11"/>
  <c r="V139" i="10"/>
  <c r="W138" i="10"/>
  <c r="X137" i="10"/>
  <c r="S139" i="10"/>
  <c r="Y138" i="10"/>
  <c r="Z138" i="10" s="1"/>
  <c r="AA138" i="10" s="1"/>
  <c r="L140" i="10"/>
  <c r="K140" i="10"/>
  <c r="F140" i="10"/>
  <c r="O140" i="10"/>
  <c r="E140" i="10"/>
  <c r="N140" i="10"/>
  <c r="M141" i="10"/>
  <c r="R140" i="10"/>
  <c r="AI140" i="10" s="1"/>
  <c r="T140" i="10"/>
  <c r="U140" i="10" s="1"/>
  <c r="N387" i="7"/>
  <c r="O387" i="7" s="1"/>
  <c r="N136" i="7"/>
  <c r="O136" i="7" s="1"/>
  <c r="I137" i="7"/>
  <c r="K136" i="7"/>
  <c r="J136" i="7"/>
  <c r="I388" i="7"/>
  <c r="K387" i="7"/>
  <c r="J387" i="7"/>
  <c r="N134" i="6"/>
  <c r="O134" i="6" s="1"/>
  <c r="I135" i="6"/>
  <c r="K134" i="6"/>
  <c r="J134" i="6"/>
  <c r="N387" i="6"/>
  <c r="O387" i="6" s="1"/>
  <c r="I388" i="6"/>
  <c r="K387" i="6"/>
  <c r="J387" i="6"/>
  <c r="E139" i="4"/>
  <c r="E118" i="3"/>
  <c r="F117" i="3"/>
  <c r="E175" i="23" l="1"/>
  <c r="AU175" i="23"/>
  <c r="AT175" i="23"/>
  <c r="AQ175" i="23"/>
  <c r="E176" i="22"/>
  <c r="AQ176" i="22"/>
  <c r="AU176" i="22"/>
  <c r="AT176" i="22"/>
  <c r="E175" i="21"/>
  <c r="AU175" i="21"/>
  <c r="AQ175" i="21"/>
  <c r="AT175" i="21"/>
  <c r="E175" i="20"/>
  <c r="AU175" i="20"/>
  <c r="AT175" i="20"/>
  <c r="AQ175" i="20"/>
  <c r="E164" i="18"/>
  <c r="AT164" i="18"/>
  <c r="AQ164" i="18"/>
  <c r="AU164" i="18"/>
  <c r="E160" i="16"/>
  <c r="AQ160" i="16"/>
  <c r="AT160" i="16"/>
  <c r="AU160" i="16"/>
  <c r="E155" i="14"/>
  <c r="AU155" i="14"/>
  <c r="AQ155" i="14"/>
  <c r="AT155" i="14"/>
  <c r="E153" i="13"/>
  <c r="AQ153" i="13"/>
  <c r="AT153" i="13"/>
  <c r="AU153" i="13"/>
  <c r="E154" i="12"/>
  <c r="AU154" i="12"/>
  <c r="AQ154" i="12"/>
  <c r="AT154" i="12"/>
  <c r="AT149" i="11"/>
  <c r="AQ149" i="11"/>
  <c r="AU149" i="11"/>
  <c r="E149" i="11"/>
  <c r="V140" i="10"/>
  <c r="W139" i="10"/>
  <c r="X138" i="10"/>
  <c r="L141" i="10"/>
  <c r="K141" i="10"/>
  <c r="F141" i="10"/>
  <c r="O141" i="10"/>
  <c r="E141" i="10"/>
  <c r="N141" i="10"/>
  <c r="M142" i="10"/>
  <c r="R141" i="10"/>
  <c r="AI141" i="10" s="1"/>
  <c r="T141" i="10"/>
  <c r="U141" i="10" s="1"/>
  <c r="Y139" i="10"/>
  <c r="Z139" i="10" s="1"/>
  <c r="AA139" i="10" s="1"/>
  <c r="S140" i="10"/>
  <c r="N137" i="7"/>
  <c r="O137" i="7" s="1"/>
  <c r="J137" i="7"/>
  <c r="K137" i="7"/>
  <c r="I138" i="7"/>
  <c r="N388" i="7"/>
  <c r="O388" i="7" s="1"/>
  <c r="J388" i="7"/>
  <c r="I389" i="7"/>
  <c r="K388" i="7"/>
  <c r="I136" i="6"/>
  <c r="K135" i="6"/>
  <c r="J135" i="6"/>
  <c r="N388" i="6"/>
  <c r="O388" i="6" s="1"/>
  <c r="N135" i="6"/>
  <c r="O135" i="6" s="1"/>
  <c r="I389" i="6"/>
  <c r="J388" i="6"/>
  <c r="K388" i="6"/>
  <c r="E140" i="4"/>
  <c r="E119" i="3"/>
  <c r="F118" i="3"/>
  <c r="E176" i="23" l="1"/>
  <c r="AQ176" i="23"/>
  <c r="AT176" i="23"/>
  <c r="AU176" i="23"/>
  <c r="E177" i="22"/>
  <c r="AT177" i="22"/>
  <c r="AU177" i="22"/>
  <c r="AQ177" i="22"/>
  <c r="E176" i="21"/>
  <c r="AU176" i="21"/>
  <c r="AQ176" i="21"/>
  <c r="AT176" i="21"/>
  <c r="E176" i="20"/>
  <c r="AU176" i="20"/>
  <c r="AT176" i="20"/>
  <c r="AQ176" i="20"/>
  <c r="E165" i="18"/>
  <c r="AT165" i="18"/>
  <c r="AU165" i="18"/>
  <c r="AQ165" i="18"/>
  <c r="E161" i="16"/>
  <c r="AU161" i="16"/>
  <c r="AQ161" i="16"/>
  <c r="AT161" i="16"/>
  <c r="E156" i="14"/>
  <c r="AQ156" i="14"/>
  <c r="AU156" i="14"/>
  <c r="AT156" i="14"/>
  <c r="E154" i="13"/>
  <c r="AQ154" i="13"/>
  <c r="AT154" i="13"/>
  <c r="AU154" i="13"/>
  <c r="E155" i="12"/>
  <c r="AU155" i="12"/>
  <c r="AQ155" i="12"/>
  <c r="AT155" i="12"/>
  <c r="AT150" i="11"/>
  <c r="AQ150" i="11"/>
  <c r="AU150" i="11"/>
  <c r="E150" i="11"/>
  <c r="V141" i="10"/>
  <c r="L142" i="10"/>
  <c r="O142" i="10"/>
  <c r="E142" i="10"/>
  <c r="M143" i="10"/>
  <c r="N142" i="10"/>
  <c r="F142" i="10"/>
  <c r="K142" i="10"/>
  <c r="W140" i="10"/>
  <c r="X139" i="10"/>
  <c r="R142" i="10"/>
  <c r="AI142" i="10" s="1"/>
  <c r="T142" i="10"/>
  <c r="U142" i="10" s="1"/>
  <c r="S141" i="10"/>
  <c r="Y140" i="10"/>
  <c r="Z140" i="10" s="1"/>
  <c r="AA140" i="10" s="1"/>
  <c r="N389" i="7"/>
  <c r="O389" i="7" s="1"/>
  <c r="I390" i="7"/>
  <c r="K389" i="7"/>
  <c r="J389" i="7"/>
  <c r="N136" i="6"/>
  <c r="O136" i="6" s="1"/>
  <c r="I139" i="7"/>
  <c r="K138" i="7"/>
  <c r="J138" i="7"/>
  <c r="N138" i="7"/>
  <c r="O138" i="7" s="1"/>
  <c r="N389" i="6"/>
  <c r="O389" i="6" s="1"/>
  <c r="I390" i="6"/>
  <c r="K389" i="6"/>
  <c r="J389" i="6"/>
  <c r="I137" i="6"/>
  <c r="K136" i="6"/>
  <c r="J136" i="6"/>
  <c r="E141" i="4"/>
  <c r="E120" i="3"/>
  <c r="F119" i="3"/>
  <c r="E177" i="23" l="1"/>
  <c r="AT177" i="23"/>
  <c r="AQ177" i="23"/>
  <c r="AU177" i="23"/>
  <c r="E178" i="22"/>
  <c r="AT178" i="22"/>
  <c r="AQ178" i="22"/>
  <c r="AU178" i="22"/>
  <c r="E177" i="21"/>
  <c r="AT177" i="21"/>
  <c r="AQ177" i="21"/>
  <c r="AU177" i="21"/>
  <c r="E177" i="20"/>
  <c r="AT177" i="20"/>
  <c r="AQ177" i="20"/>
  <c r="AU177" i="20"/>
  <c r="E166" i="18"/>
  <c r="AQ166" i="18"/>
  <c r="AT166" i="18"/>
  <c r="AU166" i="18"/>
  <c r="E162" i="16"/>
  <c r="AU162" i="16"/>
  <c r="AT162" i="16"/>
  <c r="AQ162" i="16"/>
  <c r="E157" i="14"/>
  <c r="AQ157" i="14"/>
  <c r="AT157" i="14"/>
  <c r="AU157" i="14"/>
  <c r="E155" i="13"/>
  <c r="AQ155" i="13"/>
  <c r="AT155" i="13"/>
  <c r="AU155" i="13"/>
  <c r="E156" i="12"/>
  <c r="AU156" i="12"/>
  <c r="AT156" i="12"/>
  <c r="AQ156" i="12"/>
  <c r="AT151" i="11"/>
  <c r="AQ151" i="11"/>
  <c r="AU151" i="11"/>
  <c r="E151" i="11"/>
  <c r="V142" i="10"/>
  <c r="S142" i="10"/>
  <c r="Y141" i="10"/>
  <c r="Z141" i="10" s="1"/>
  <c r="AA141" i="10" s="1"/>
  <c r="W141" i="10"/>
  <c r="X140" i="10"/>
  <c r="L143" i="10"/>
  <c r="M144" i="10"/>
  <c r="N143" i="10"/>
  <c r="K143" i="10"/>
  <c r="F143" i="10"/>
  <c r="E143" i="10"/>
  <c r="O143" i="10"/>
  <c r="R143" i="10"/>
  <c r="AI143" i="10" s="1"/>
  <c r="T143" i="10"/>
  <c r="U143" i="10" s="1"/>
  <c r="N139" i="7"/>
  <c r="O139" i="7" s="1"/>
  <c r="N390" i="7"/>
  <c r="O390" i="7" s="1"/>
  <c r="J139" i="7"/>
  <c r="K139" i="7"/>
  <c r="I140" i="7"/>
  <c r="J390" i="7"/>
  <c r="I391" i="7"/>
  <c r="K390" i="7"/>
  <c r="K390" i="6"/>
  <c r="J390" i="6"/>
  <c r="I391" i="6"/>
  <c r="N137" i="6"/>
  <c r="O137" i="6" s="1"/>
  <c r="N390" i="6"/>
  <c r="O390" i="6" s="1"/>
  <c r="J137" i="6"/>
  <c r="I138" i="6"/>
  <c r="K137" i="6"/>
  <c r="E142" i="4"/>
  <c r="E121" i="3"/>
  <c r="F120" i="3"/>
  <c r="E178" i="23" l="1"/>
  <c r="AT178" i="23"/>
  <c r="AU178" i="23"/>
  <c r="AQ178" i="23"/>
  <c r="E179" i="22"/>
  <c r="AU179" i="22"/>
  <c r="AT179" i="22"/>
  <c r="AQ179" i="22"/>
  <c r="E178" i="21"/>
  <c r="AU178" i="21"/>
  <c r="AQ178" i="21"/>
  <c r="AT178" i="21"/>
  <c r="E178" i="20"/>
  <c r="AT178" i="20"/>
  <c r="AU178" i="20"/>
  <c r="AQ178" i="20"/>
  <c r="E167" i="18"/>
  <c r="AT167" i="18"/>
  <c r="AU167" i="18"/>
  <c r="AQ167" i="18"/>
  <c r="E163" i="16"/>
  <c r="AQ163" i="16"/>
  <c r="AT163" i="16"/>
  <c r="AU163" i="16"/>
  <c r="E158" i="14"/>
  <c r="AQ158" i="14"/>
  <c r="AT158" i="14"/>
  <c r="AU158" i="14"/>
  <c r="E156" i="13"/>
  <c r="AT156" i="13"/>
  <c r="AU156" i="13"/>
  <c r="AQ156" i="13"/>
  <c r="E157" i="12"/>
  <c r="AQ157" i="12"/>
  <c r="AT157" i="12"/>
  <c r="AU157" i="12"/>
  <c r="AT152" i="11"/>
  <c r="AQ152" i="11"/>
  <c r="AU152" i="11"/>
  <c r="E152" i="11"/>
  <c r="V143" i="10"/>
  <c r="S143" i="10"/>
  <c r="Y142" i="10"/>
  <c r="Z142" i="10" s="1"/>
  <c r="AA142" i="10" s="1"/>
  <c r="R144" i="10"/>
  <c r="AI144" i="10" s="1"/>
  <c r="T144" i="10"/>
  <c r="U144" i="10" s="1"/>
  <c r="W142" i="10"/>
  <c r="X141" i="10"/>
  <c r="L144" i="10"/>
  <c r="K144" i="10"/>
  <c r="F144" i="10"/>
  <c r="O144" i="10"/>
  <c r="E144" i="10"/>
  <c r="N144" i="10"/>
  <c r="M145" i="10"/>
  <c r="I392" i="7"/>
  <c r="K391" i="7"/>
  <c r="J391" i="7"/>
  <c r="N140" i="7"/>
  <c r="O140" i="7" s="1"/>
  <c r="N391" i="7"/>
  <c r="O391" i="7" s="1"/>
  <c r="I141" i="7"/>
  <c r="K140" i="7"/>
  <c r="J140" i="7"/>
  <c r="N391" i="6"/>
  <c r="O391" i="6" s="1"/>
  <c r="N138" i="6"/>
  <c r="O138" i="6" s="1"/>
  <c r="I139" i="6"/>
  <c r="K138" i="6"/>
  <c r="J138" i="6"/>
  <c r="I392" i="6"/>
  <c r="K391" i="6"/>
  <c r="J391" i="6"/>
  <c r="E143" i="4"/>
  <c r="E122" i="3"/>
  <c r="F121" i="3"/>
  <c r="E179" i="23" l="1"/>
  <c r="AQ179" i="23"/>
  <c r="AU179" i="23"/>
  <c r="AT179" i="23"/>
  <c r="E180" i="22"/>
  <c r="AQ180" i="22"/>
  <c r="AT180" i="22"/>
  <c r="AU180" i="22"/>
  <c r="E179" i="21"/>
  <c r="AU179" i="21"/>
  <c r="AQ179" i="21"/>
  <c r="AT179" i="21"/>
  <c r="E179" i="20"/>
  <c r="AQ179" i="20"/>
  <c r="AT179" i="20"/>
  <c r="AU179" i="20"/>
  <c r="E168" i="18"/>
  <c r="AQ168" i="18"/>
  <c r="AU168" i="18"/>
  <c r="AT168" i="18"/>
  <c r="E164" i="16"/>
  <c r="AQ164" i="16"/>
  <c r="AU164" i="16"/>
  <c r="AT164" i="16"/>
  <c r="E159" i="14"/>
  <c r="AU159" i="14"/>
  <c r="AT159" i="14"/>
  <c r="AQ159" i="14"/>
  <c r="E157" i="13"/>
  <c r="AT157" i="13"/>
  <c r="AU157" i="13"/>
  <c r="AQ157" i="13"/>
  <c r="E158" i="12"/>
  <c r="AT158" i="12"/>
  <c r="AU158" i="12"/>
  <c r="AQ158" i="12"/>
  <c r="AQ153" i="11"/>
  <c r="AT153" i="11"/>
  <c r="AU153" i="11"/>
  <c r="E153" i="11"/>
  <c r="L145" i="10"/>
  <c r="K145" i="10"/>
  <c r="F145" i="10"/>
  <c r="O145" i="10"/>
  <c r="E145" i="10"/>
  <c r="N145" i="10"/>
  <c r="M146" i="10"/>
  <c r="W143" i="10"/>
  <c r="X142" i="10"/>
  <c r="R145" i="10"/>
  <c r="AI145" i="10" s="1"/>
  <c r="T145" i="10"/>
  <c r="U145" i="10" s="1"/>
  <c r="Y143" i="10"/>
  <c r="Z143" i="10" s="1"/>
  <c r="AA143" i="10" s="1"/>
  <c r="S144" i="10"/>
  <c r="V144" i="10"/>
  <c r="N141" i="7"/>
  <c r="O141" i="7" s="1"/>
  <c r="N392" i="7"/>
  <c r="O392" i="7" s="1"/>
  <c r="J141" i="7"/>
  <c r="K141" i="7"/>
  <c r="I142" i="7"/>
  <c r="J392" i="7"/>
  <c r="I393" i="7"/>
  <c r="K392" i="7"/>
  <c r="N392" i="6"/>
  <c r="O392" i="6" s="1"/>
  <c r="N139" i="6"/>
  <c r="O139" i="6" s="1"/>
  <c r="I393" i="6"/>
  <c r="J392" i="6"/>
  <c r="K392" i="6"/>
  <c r="I140" i="6"/>
  <c r="K139" i="6"/>
  <c r="J139" i="6"/>
  <c r="E144" i="4"/>
  <c r="E123" i="3"/>
  <c r="F122" i="3"/>
  <c r="E180" i="23" l="1"/>
  <c r="AT180" i="23"/>
  <c r="AQ180" i="23"/>
  <c r="AU180" i="23"/>
  <c r="E181" i="22"/>
  <c r="AU181" i="22"/>
  <c r="AQ181" i="22"/>
  <c r="AT181" i="22"/>
  <c r="E180" i="21"/>
  <c r="AU180" i="21"/>
  <c r="AQ180" i="21"/>
  <c r="AT180" i="21"/>
  <c r="E180" i="20"/>
  <c r="AT180" i="20"/>
  <c r="AQ180" i="20"/>
  <c r="AU180" i="20"/>
  <c r="E169" i="18"/>
  <c r="AU169" i="18"/>
  <c r="AQ169" i="18"/>
  <c r="AT169" i="18"/>
  <c r="E165" i="16"/>
  <c r="AT165" i="16"/>
  <c r="AQ165" i="16"/>
  <c r="AU165" i="16"/>
  <c r="E160" i="14"/>
  <c r="AU160" i="14"/>
  <c r="AQ160" i="14"/>
  <c r="AT160" i="14"/>
  <c r="E158" i="13"/>
  <c r="AU158" i="13"/>
  <c r="AT158" i="13"/>
  <c r="AQ158" i="13"/>
  <c r="E159" i="12"/>
  <c r="AT159" i="12"/>
  <c r="AU159" i="12"/>
  <c r="AQ159" i="12"/>
  <c r="AT154" i="11"/>
  <c r="AU154" i="11"/>
  <c r="AQ154" i="11"/>
  <c r="E154" i="11"/>
  <c r="V145" i="10"/>
  <c r="S145" i="10"/>
  <c r="Y144" i="10"/>
  <c r="Z144" i="10" s="1"/>
  <c r="AA144" i="10" s="1"/>
  <c r="R146" i="10"/>
  <c r="AI146" i="10" s="1"/>
  <c r="T146" i="10"/>
  <c r="U146" i="10" s="1"/>
  <c r="W144" i="10"/>
  <c r="X143" i="10"/>
  <c r="L146" i="10"/>
  <c r="O146" i="10"/>
  <c r="E146" i="10"/>
  <c r="M147" i="10"/>
  <c r="N146" i="10"/>
  <c r="F146" i="10"/>
  <c r="K146" i="10"/>
  <c r="N142" i="7"/>
  <c r="O142" i="7" s="1"/>
  <c r="I143" i="7"/>
  <c r="K142" i="7"/>
  <c r="J142" i="7"/>
  <c r="I394" i="7"/>
  <c r="K393" i="7"/>
  <c r="J393" i="7"/>
  <c r="N393" i="7"/>
  <c r="O393" i="7" s="1"/>
  <c r="N393" i="6"/>
  <c r="O393" i="6" s="1"/>
  <c r="I394" i="6"/>
  <c r="K393" i="6"/>
  <c r="J393" i="6"/>
  <c r="N140" i="6"/>
  <c r="O140" i="6" s="1"/>
  <c r="I141" i="6"/>
  <c r="K140" i="6"/>
  <c r="J140" i="6"/>
  <c r="E145" i="4"/>
  <c r="E124" i="3"/>
  <c r="F123" i="3"/>
  <c r="E181" i="23" l="1"/>
  <c r="AT181" i="23"/>
  <c r="AU181" i="23"/>
  <c r="AQ181" i="23"/>
  <c r="E182" i="22"/>
  <c r="AT182" i="22"/>
  <c r="AQ182" i="22"/>
  <c r="AU182" i="22"/>
  <c r="E181" i="21"/>
  <c r="AU181" i="21"/>
  <c r="AQ181" i="21"/>
  <c r="AT181" i="21"/>
  <c r="E181" i="20"/>
  <c r="AT181" i="20"/>
  <c r="AQ181" i="20"/>
  <c r="AU181" i="20"/>
  <c r="E170" i="18"/>
  <c r="AT170" i="18"/>
  <c r="AU170" i="18"/>
  <c r="AQ170" i="18"/>
  <c r="E166" i="16"/>
  <c r="AU166" i="16"/>
  <c r="AQ166" i="16"/>
  <c r="AT166" i="16"/>
  <c r="E161" i="14"/>
  <c r="AT161" i="14"/>
  <c r="AU161" i="14"/>
  <c r="AQ161" i="14"/>
  <c r="E159" i="13"/>
  <c r="AT159" i="13"/>
  <c r="AQ159" i="13"/>
  <c r="AU159" i="13"/>
  <c r="E160" i="12"/>
  <c r="AT160" i="12"/>
  <c r="AU160" i="12"/>
  <c r="AQ160" i="12"/>
  <c r="AT155" i="11"/>
  <c r="AQ155" i="11"/>
  <c r="AU155" i="11"/>
  <c r="E155" i="11"/>
  <c r="W145" i="10"/>
  <c r="X144" i="10"/>
  <c r="S146" i="10"/>
  <c r="Y145" i="10"/>
  <c r="Z145" i="10" s="1"/>
  <c r="AA145" i="10" s="1"/>
  <c r="R147" i="10"/>
  <c r="AI147" i="10" s="1"/>
  <c r="T147" i="10"/>
  <c r="L147" i="10"/>
  <c r="M148" i="10"/>
  <c r="N147" i="10"/>
  <c r="K147" i="10"/>
  <c r="F147" i="10"/>
  <c r="E147" i="10"/>
  <c r="O147" i="10"/>
  <c r="U147" i="10"/>
  <c r="V146" i="10"/>
  <c r="N394" i="7"/>
  <c r="O394" i="7" s="1"/>
  <c r="J394" i="7"/>
  <c r="I395" i="7"/>
  <c r="K394" i="7"/>
  <c r="N143" i="7"/>
  <c r="O143" i="7" s="1"/>
  <c r="J143" i="7"/>
  <c r="K143" i="7"/>
  <c r="I144" i="7"/>
  <c r="J141" i="6"/>
  <c r="I142" i="6"/>
  <c r="K141" i="6"/>
  <c r="N141" i="6"/>
  <c r="O141" i="6" s="1"/>
  <c r="N394" i="6"/>
  <c r="O394" i="6" s="1"/>
  <c r="K394" i="6"/>
  <c r="J394" i="6"/>
  <c r="I395" i="6"/>
  <c r="E146" i="4"/>
  <c r="E125" i="3"/>
  <c r="F124" i="3"/>
  <c r="E182" i="23" l="1"/>
  <c r="AT182" i="23"/>
  <c r="AU182" i="23"/>
  <c r="AQ182" i="23"/>
  <c r="E183" i="22"/>
  <c r="AQ183" i="22"/>
  <c r="AT183" i="22"/>
  <c r="AU183" i="22"/>
  <c r="E182" i="21"/>
  <c r="AT182" i="21"/>
  <c r="AQ182" i="21"/>
  <c r="AU182" i="21"/>
  <c r="E182" i="20"/>
  <c r="AU182" i="20"/>
  <c r="AT182" i="20"/>
  <c r="AQ182" i="20"/>
  <c r="E171" i="18"/>
  <c r="AT171" i="18"/>
  <c r="AQ171" i="18"/>
  <c r="AU171" i="18"/>
  <c r="E167" i="16"/>
  <c r="AQ167" i="16"/>
  <c r="AT167" i="16"/>
  <c r="AU167" i="16"/>
  <c r="E162" i="14"/>
  <c r="AT162" i="14"/>
  <c r="AQ162" i="14"/>
  <c r="AU162" i="14"/>
  <c r="E160" i="13"/>
  <c r="AU160" i="13"/>
  <c r="AT160" i="13"/>
  <c r="AQ160" i="13"/>
  <c r="E161" i="12"/>
  <c r="AT161" i="12"/>
  <c r="AU161" i="12"/>
  <c r="AQ161" i="12"/>
  <c r="AU156" i="11"/>
  <c r="AQ156" i="11"/>
  <c r="AT156" i="11"/>
  <c r="E156" i="11"/>
  <c r="V147" i="10"/>
  <c r="S147" i="10"/>
  <c r="Y146" i="10"/>
  <c r="Z146" i="10" s="1"/>
  <c r="AA146" i="10" s="1"/>
  <c r="R148" i="10"/>
  <c r="AI148" i="10" s="1"/>
  <c r="T148" i="10"/>
  <c r="U148" i="10" s="1"/>
  <c r="L148" i="10"/>
  <c r="K148" i="10"/>
  <c r="F148" i="10"/>
  <c r="O148" i="10"/>
  <c r="E148" i="10"/>
  <c r="N148" i="10"/>
  <c r="M149" i="10"/>
  <c r="W146" i="10"/>
  <c r="X145" i="10"/>
  <c r="N395" i="7"/>
  <c r="O395" i="7" s="1"/>
  <c r="N144" i="7"/>
  <c r="O144" i="7" s="1"/>
  <c r="I396" i="7"/>
  <c r="K395" i="7"/>
  <c r="J395" i="7"/>
  <c r="I145" i="7"/>
  <c r="K144" i="7"/>
  <c r="J144" i="7"/>
  <c r="N395" i="6"/>
  <c r="O395" i="6" s="1"/>
  <c r="I143" i="6"/>
  <c r="K142" i="6"/>
  <c r="J142" i="6"/>
  <c r="I396" i="6"/>
  <c r="K395" i="6"/>
  <c r="J395" i="6"/>
  <c r="N142" i="6"/>
  <c r="O142" i="6" s="1"/>
  <c r="E147" i="4"/>
  <c r="E126" i="3"/>
  <c r="F125" i="3"/>
  <c r="E183" i="23" l="1"/>
  <c r="AU183" i="23"/>
  <c r="AQ183" i="23"/>
  <c r="AT183" i="23"/>
  <c r="E184" i="22"/>
  <c r="AQ184" i="22"/>
  <c r="AT184" i="22"/>
  <c r="AU184" i="22"/>
  <c r="E183" i="21"/>
  <c r="AQ183" i="21"/>
  <c r="AT183" i="21"/>
  <c r="AU183" i="21"/>
  <c r="E183" i="20"/>
  <c r="AQ183" i="20"/>
  <c r="AT183" i="20"/>
  <c r="AU183" i="20"/>
  <c r="E172" i="18"/>
  <c r="AU172" i="18"/>
  <c r="AQ172" i="18"/>
  <c r="AT172" i="18"/>
  <c r="E168" i="16"/>
  <c r="AU168" i="16"/>
  <c r="AQ168" i="16"/>
  <c r="AT168" i="16"/>
  <c r="E163" i="14"/>
  <c r="AU163" i="14"/>
  <c r="AQ163" i="14"/>
  <c r="AT163" i="14"/>
  <c r="E161" i="13"/>
  <c r="AU161" i="13"/>
  <c r="AT161" i="13"/>
  <c r="AQ161" i="13"/>
  <c r="E162" i="12"/>
  <c r="AU162" i="12"/>
  <c r="AQ162" i="12"/>
  <c r="AT162" i="12"/>
  <c r="AT157" i="11"/>
  <c r="AQ157" i="11"/>
  <c r="AU157" i="11"/>
  <c r="E157" i="11"/>
  <c r="V148" i="10"/>
  <c r="W147" i="10"/>
  <c r="X146" i="10"/>
  <c r="Y147" i="10"/>
  <c r="Z147" i="10" s="1"/>
  <c r="AA147" i="10" s="1"/>
  <c r="S148" i="10"/>
  <c r="L149" i="10"/>
  <c r="K149" i="10"/>
  <c r="F149" i="10"/>
  <c r="O149" i="10"/>
  <c r="E149" i="10"/>
  <c r="M150" i="10"/>
  <c r="N149" i="10"/>
  <c r="R149" i="10"/>
  <c r="AI149" i="10" s="1"/>
  <c r="T149" i="10"/>
  <c r="U149" i="10" s="1"/>
  <c r="N396" i="7"/>
  <c r="O396" i="7" s="1"/>
  <c r="N396" i="6"/>
  <c r="O396" i="6" s="1"/>
  <c r="N145" i="7"/>
  <c r="O145" i="7" s="1"/>
  <c r="J396" i="7"/>
  <c r="I397" i="7"/>
  <c r="K396" i="7"/>
  <c r="J145" i="7"/>
  <c r="K145" i="7"/>
  <c r="I146" i="7"/>
  <c r="N143" i="6"/>
  <c r="O143" i="6" s="1"/>
  <c r="I397" i="6"/>
  <c r="K396" i="6"/>
  <c r="J396" i="6"/>
  <c r="J143" i="6"/>
  <c r="I144" i="6"/>
  <c r="K143" i="6"/>
  <c r="E148" i="4"/>
  <c r="E127" i="3"/>
  <c r="F126" i="3"/>
  <c r="E184" i="23" l="1"/>
  <c r="AU184" i="23"/>
  <c r="AT184" i="23"/>
  <c r="AQ184" i="23"/>
  <c r="E185" i="22"/>
  <c r="AT185" i="22"/>
  <c r="AU185" i="22"/>
  <c r="AQ185" i="22"/>
  <c r="E184" i="21"/>
  <c r="AT184" i="21"/>
  <c r="AQ184" i="21"/>
  <c r="AU184" i="21"/>
  <c r="E184" i="20"/>
  <c r="AU184" i="20"/>
  <c r="AT184" i="20"/>
  <c r="AQ184" i="20"/>
  <c r="E173" i="18"/>
  <c r="AT173" i="18"/>
  <c r="AQ173" i="18"/>
  <c r="AU173" i="18"/>
  <c r="E169" i="16"/>
  <c r="AU169" i="16"/>
  <c r="AQ169" i="16"/>
  <c r="AT169" i="16"/>
  <c r="E164" i="14"/>
  <c r="AQ164" i="14"/>
  <c r="AU164" i="14"/>
  <c r="AT164" i="14"/>
  <c r="E162" i="13"/>
  <c r="AQ162" i="13"/>
  <c r="AT162" i="13"/>
  <c r="AU162" i="13"/>
  <c r="E163" i="12"/>
  <c r="AU163" i="12"/>
  <c r="AQ163" i="12"/>
  <c r="AT163" i="12"/>
  <c r="AU158" i="11"/>
  <c r="AQ158" i="11"/>
  <c r="AT158" i="11"/>
  <c r="E158" i="11"/>
  <c r="V149" i="10"/>
  <c r="S149" i="10"/>
  <c r="Y148" i="10"/>
  <c r="Z148" i="10" s="1"/>
  <c r="AA148" i="10" s="1"/>
  <c r="W148" i="10"/>
  <c r="X147" i="10"/>
  <c r="R150" i="10"/>
  <c r="AI150" i="10" s="1"/>
  <c r="T150" i="10"/>
  <c r="U150" i="10" s="1"/>
  <c r="L150" i="10"/>
  <c r="O150" i="10"/>
  <c r="E150" i="10"/>
  <c r="M151" i="10"/>
  <c r="N150" i="10"/>
  <c r="F150" i="10"/>
  <c r="K150" i="10"/>
  <c r="N397" i="7"/>
  <c r="O397" i="7" s="1"/>
  <c r="N146" i="7"/>
  <c r="O146" i="7" s="1"/>
  <c r="I147" i="7"/>
  <c r="K146" i="7"/>
  <c r="J146" i="7"/>
  <c r="I398" i="7"/>
  <c r="K397" i="7"/>
  <c r="J397" i="7"/>
  <c r="N144" i="6"/>
  <c r="O144" i="6" s="1"/>
  <c r="N397" i="6"/>
  <c r="O397" i="6" s="1"/>
  <c r="I145" i="6"/>
  <c r="K144" i="6"/>
  <c r="J144" i="6"/>
  <c r="I398" i="6"/>
  <c r="K397" i="6"/>
  <c r="J397" i="6"/>
  <c r="E149" i="4"/>
  <c r="E128" i="3"/>
  <c r="F127" i="3"/>
  <c r="E185" i="23" l="1"/>
  <c r="AT185" i="23"/>
  <c r="AQ185" i="23"/>
  <c r="AU185" i="23"/>
  <c r="E186" i="22"/>
  <c r="AT186" i="22"/>
  <c r="AQ186" i="22"/>
  <c r="AU186" i="22"/>
  <c r="E185" i="21"/>
  <c r="AU185" i="21"/>
  <c r="AQ185" i="21"/>
  <c r="AT185" i="21"/>
  <c r="E185" i="20"/>
  <c r="AT185" i="20"/>
  <c r="AU185" i="20"/>
  <c r="AQ185" i="20"/>
  <c r="E174" i="18"/>
  <c r="AQ174" i="18"/>
  <c r="AU174" i="18"/>
  <c r="AT174" i="18"/>
  <c r="E170" i="16"/>
  <c r="AT170" i="16"/>
  <c r="AQ170" i="16"/>
  <c r="AU170" i="16"/>
  <c r="E165" i="14"/>
  <c r="AT165" i="14"/>
  <c r="AU165" i="14"/>
  <c r="AQ165" i="14"/>
  <c r="E163" i="13"/>
  <c r="AU163" i="13"/>
  <c r="AT163" i="13"/>
  <c r="AQ163" i="13"/>
  <c r="E164" i="12"/>
  <c r="AU164" i="12"/>
  <c r="AT164" i="12"/>
  <c r="AQ164" i="12"/>
  <c r="AT159" i="11"/>
  <c r="AQ159" i="11"/>
  <c r="AU159" i="11"/>
  <c r="E159" i="11"/>
  <c r="V150" i="10"/>
  <c r="R151" i="10"/>
  <c r="AI151" i="10" s="1"/>
  <c r="T151" i="10"/>
  <c r="U151" i="10" s="1"/>
  <c r="W149" i="10"/>
  <c r="X148" i="10"/>
  <c r="S150" i="10"/>
  <c r="Y149" i="10"/>
  <c r="Z149" i="10" s="1"/>
  <c r="AA149" i="10" s="1"/>
  <c r="L151" i="10"/>
  <c r="M152" i="10"/>
  <c r="N151" i="10"/>
  <c r="K151" i="10"/>
  <c r="F151" i="10"/>
  <c r="E151" i="10"/>
  <c r="O151" i="10"/>
  <c r="N147" i="7"/>
  <c r="O147" i="7" s="1"/>
  <c r="J147" i="7"/>
  <c r="K147" i="7"/>
  <c r="I148" i="7"/>
  <c r="J398" i="7"/>
  <c r="I399" i="7"/>
  <c r="K398" i="7"/>
  <c r="N398" i="7"/>
  <c r="O398" i="7" s="1"/>
  <c r="N145" i="6"/>
  <c r="O145" i="6" s="1"/>
  <c r="K398" i="6"/>
  <c r="J398" i="6"/>
  <c r="I399" i="6"/>
  <c r="N398" i="6"/>
  <c r="O398" i="6" s="1"/>
  <c r="J145" i="6"/>
  <c r="I146" i="6"/>
  <c r="K145" i="6"/>
  <c r="E150" i="4"/>
  <c r="E129" i="3"/>
  <c r="F128" i="3"/>
  <c r="E186" i="23" l="1"/>
  <c r="AQ186" i="23"/>
  <c r="AU186" i="23"/>
  <c r="AT186" i="23"/>
  <c r="E187" i="22"/>
  <c r="AQ187" i="22"/>
  <c r="AU187" i="22"/>
  <c r="AT187" i="22"/>
  <c r="E186" i="21"/>
  <c r="AQ186" i="21"/>
  <c r="AT186" i="21"/>
  <c r="AU186" i="21"/>
  <c r="E186" i="20"/>
  <c r="AT186" i="20"/>
  <c r="AU186" i="20"/>
  <c r="AQ186" i="20"/>
  <c r="E175" i="18"/>
  <c r="AU175" i="18"/>
  <c r="AQ175" i="18"/>
  <c r="AT175" i="18"/>
  <c r="E171" i="16"/>
  <c r="AU171" i="16"/>
  <c r="AQ171" i="16"/>
  <c r="AT171" i="16"/>
  <c r="E166" i="14"/>
  <c r="AU166" i="14"/>
  <c r="AQ166" i="14"/>
  <c r="AT166" i="14"/>
  <c r="E164" i="13"/>
  <c r="AU164" i="13"/>
  <c r="AQ164" i="13"/>
  <c r="AT164" i="13"/>
  <c r="E165" i="12"/>
  <c r="AT165" i="12"/>
  <c r="AU165" i="12"/>
  <c r="AQ165" i="12"/>
  <c r="AT160" i="11"/>
  <c r="AQ160" i="11"/>
  <c r="AU160" i="11"/>
  <c r="E160" i="11"/>
  <c r="V151" i="10"/>
  <c r="S151" i="10"/>
  <c r="Y150" i="10"/>
  <c r="Z150" i="10" s="1"/>
  <c r="AA150" i="10" s="1"/>
  <c r="R152" i="10"/>
  <c r="AI152" i="10" s="1"/>
  <c r="T152" i="10"/>
  <c r="U152" i="10" s="1"/>
  <c r="L152" i="10"/>
  <c r="K152" i="10"/>
  <c r="F152" i="10"/>
  <c r="O152" i="10"/>
  <c r="E152" i="10"/>
  <c r="N152" i="10"/>
  <c r="M153" i="10"/>
  <c r="W150" i="10"/>
  <c r="X149" i="10"/>
  <c r="N399" i="6"/>
  <c r="O399" i="6" s="1"/>
  <c r="I149" i="7"/>
  <c r="K148" i="7"/>
  <c r="J148" i="7"/>
  <c r="I400" i="7"/>
  <c r="K399" i="7"/>
  <c r="J399" i="7"/>
  <c r="N148" i="7"/>
  <c r="O148" i="7" s="1"/>
  <c r="N399" i="7"/>
  <c r="O399" i="7" s="1"/>
  <c r="N146" i="6"/>
  <c r="O146" i="6" s="1"/>
  <c r="I400" i="6"/>
  <c r="K399" i="6"/>
  <c r="J399" i="6"/>
  <c r="I147" i="6"/>
  <c r="K146" i="6"/>
  <c r="J146" i="6"/>
  <c r="E151" i="4"/>
  <c r="E130" i="3"/>
  <c r="F129" i="3"/>
  <c r="E187" i="23" l="1"/>
  <c r="AU187" i="23"/>
  <c r="AQ187" i="23"/>
  <c r="AT187" i="23"/>
  <c r="E188" i="22"/>
  <c r="AQ188" i="22"/>
  <c r="AT188" i="22"/>
  <c r="AU188" i="22"/>
  <c r="E187" i="21"/>
  <c r="AT187" i="21"/>
  <c r="AQ187" i="21"/>
  <c r="AU187" i="21"/>
  <c r="E187" i="20"/>
  <c r="AT187" i="20"/>
  <c r="AQ187" i="20"/>
  <c r="AU187" i="20"/>
  <c r="E176" i="18"/>
  <c r="AQ176" i="18"/>
  <c r="AT176" i="18"/>
  <c r="AU176" i="18"/>
  <c r="E172" i="16"/>
  <c r="AT172" i="16"/>
  <c r="AU172" i="16"/>
  <c r="AQ172" i="16"/>
  <c r="E167" i="14"/>
  <c r="AQ167" i="14"/>
  <c r="AT167" i="14"/>
  <c r="AU167" i="14"/>
  <c r="E165" i="13"/>
  <c r="AU165" i="13"/>
  <c r="AQ165" i="13"/>
  <c r="AT165" i="13"/>
  <c r="E166" i="12"/>
  <c r="AU166" i="12"/>
  <c r="AT166" i="12"/>
  <c r="AQ166" i="12"/>
  <c r="AQ161" i="11"/>
  <c r="AT161" i="11"/>
  <c r="AU161" i="11"/>
  <c r="E161" i="11"/>
  <c r="L153" i="10"/>
  <c r="K153" i="10"/>
  <c r="F153" i="10"/>
  <c r="O153" i="10"/>
  <c r="E153" i="10"/>
  <c r="M154" i="10"/>
  <c r="N153" i="10"/>
  <c r="W151" i="10"/>
  <c r="X150" i="10"/>
  <c r="Y151" i="10"/>
  <c r="Z151" i="10" s="1"/>
  <c r="AA151" i="10" s="1"/>
  <c r="S152" i="10"/>
  <c r="R153" i="10"/>
  <c r="AI153" i="10" s="1"/>
  <c r="T153" i="10"/>
  <c r="U153" i="10" s="1"/>
  <c r="V152" i="10"/>
  <c r="N400" i="7"/>
  <c r="O400" i="7" s="1"/>
  <c r="N149" i="7"/>
  <c r="O149" i="7" s="1"/>
  <c r="J149" i="7"/>
  <c r="K149" i="7"/>
  <c r="I150" i="7"/>
  <c r="J400" i="7"/>
  <c r="I401" i="7"/>
  <c r="K400" i="7"/>
  <c r="N147" i="6"/>
  <c r="O147" i="6" s="1"/>
  <c r="I401" i="6"/>
  <c r="K400" i="6"/>
  <c r="J400" i="6"/>
  <c r="N400" i="6"/>
  <c r="O400" i="6" s="1"/>
  <c r="I148" i="6"/>
  <c r="K147" i="6"/>
  <c r="J147" i="6"/>
  <c r="E152" i="4"/>
  <c r="E131" i="3"/>
  <c r="F130" i="3"/>
  <c r="E188" i="23" l="1"/>
  <c r="AU188" i="23"/>
  <c r="AT188" i="23"/>
  <c r="AQ188" i="23"/>
  <c r="E189" i="22"/>
  <c r="AU189" i="22"/>
  <c r="AQ189" i="22"/>
  <c r="AT189" i="22"/>
  <c r="E188" i="21"/>
  <c r="AU188" i="21"/>
  <c r="AQ188" i="21"/>
  <c r="AT188" i="21"/>
  <c r="E188" i="20"/>
  <c r="AU188" i="20"/>
  <c r="AQ188" i="20"/>
  <c r="AT188" i="20"/>
  <c r="E177" i="18"/>
  <c r="AT177" i="18"/>
  <c r="AU177" i="18"/>
  <c r="AQ177" i="18"/>
  <c r="E173" i="16"/>
  <c r="AU173" i="16"/>
  <c r="AT173" i="16"/>
  <c r="AQ173" i="16"/>
  <c r="E168" i="14"/>
  <c r="AQ168" i="14"/>
  <c r="AT168" i="14"/>
  <c r="AU168" i="14"/>
  <c r="E166" i="13"/>
  <c r="AU166" i="13"/>
  <c r="AT166" i="13"/>
  <c r="AQ166" i="13"/>
  <c r="E167" i="12"/>
  <c r="AQ167" i="12"/>
  <c r="AU167" i="12"/>
  <c r="AT167" i="12"/>
  <c r="AQ162" i="11"/>
  <c r="AU162" i="11"/>
  <c r="AT162" i="11"/>
  <c r="E162" i="11"/>
  <c r="S153" i="10"/>
  <c r="Y152" i="10"/>
  <c r="Z152" i="10" s="1"/>
  <c r="AA152" i="10" s="1"/>
  <c r="V153" i="10"/>
  <c r="R154" i="10"/>
  <c r="AI154" i="10" s="1"/>
  <c r="T154" i="10"/>
  <c r="U154" i="10" s="1"/>
  <c r="L154" i="10"/>
  <c r="O154" i="10"/>
  <c r="E154" i="10"/>
  <c r="M155" i="10"/>
  <c r="N154" i="10"/>
  <c r="F154" i="10"/>
  <c r="K154" i="10"/>
  <c r="W152" i="10"/>
  <c r="X151" i="10"/>
  <c r="N150" i="7"/>
  <c r="O150" i="7" s="1"/>
  <c r="N401" i="7"/>
  <c r="O401" i="7" s="1"/>
  <c r="I151" i="7"/>
  <c r="K150" i="7"/>
  <c r="J150" i="7"/>
  <c r="I402" i="7"/>
  <c r="K401" i="7"/>
  <c r="J401" i="7"/>
  <c r="N148" i="6"/>
  <c r="O148" i="6" s="1"/>
  <c r="I149" i="6"/>
  <c r="K148" i="6"/>
  <c r="J148" i="6"/>
  <c r="N401" i="6"/>
  <c r="O401" i="6" s="1"/>
  <c r="I402" i="6"/>
  <c r="K401" i="6"/>
  <c r="J401" i="6"/>
  <c r="E153" i="4"/>
  <c r="E132" i="3"/>
  <c r="F131" i="3"/>
  <c r="E189" i="23" l="1"/>
  <c r="AQ189" i="23"/>
  <c r="AU189" i="23"/>
  <c r="AT189" i="23"/>
  <c r="E190" i="22"/>
  <c r="AT190" i="22"/>
  <c r="AQ190" i="22"/>
  <c r="AU190" i="22"/>
  <c r="E189" i="21"/>
  <c r="AQ189" i="21"/>
  <c r="AT189" i="21"/>
  <c r="AU189" i="21"/>
  <c r="E189" i="20"/>
  <c r="AQ189" i="20"/>
  <c r="AU189" i="20"/>
  <c r="AT189" i="20"/>
  <c r="E178" i="18"/>
  <c r="AU178" i="18"/>
  <c r="AQ178" i="18"/>
  <c r="AT178" i="18"/>
  <c r="E174" i="16"/>
  <c r="AU174" i="16"/>
  <c r="AT174" i="16"/>
  <c r="AQ174" i="16"/>
  <c r="E169" i="14"/>
  <c r="AU169" i="14"/>
  <c r="AQ169" i="14"/>
  <c r="AT169" i="14"/>
  <c r="E167" i="13"/>
  <c r="AU167" i="13"/>
  <c r="AQ167" i="13"/>
  <c r="AT167" i="13"/>
  <c r="E168" i="12"/>
  <c r="AT168" i="12"/>
  <c r="AQ168" i="12"/>
  <c r="AU168" i="12"/>
  <c r="AT163" i="11"/>
  <c r="AQ163" i="11"/>
  <c r="AU163" i="11"/>
  <c r="E163" i="11"/>
  <c r="R155" i="10"/>
  <c r="AI155" i="10" s="1"/>
  <c r="T155" i="10"/>
  <c r="U155" i="10" s="1"/>
  <c r="V154" i="10"/>
  <c r="W153" i="10"/>
  <c r="X152" i="10"/>
  <c r="L155" i="10"/>
  <c r="M156" i="10"/>
  <c r="N155" i="10"/>
  <c r="K155" i="10"/>
  <c r="F155" i="10"/>
  <c r="E155" i="10"/>
  <c r="O155" i="10"/>
  <c r="S154" i="10"/>
  <c r="Y153" i="10"/>
  <c r="Z153" i="10" s="1"/>
  <c r="AA153" i="10" s="1"/>
  <c r="N151" i="7"/>
  <c r="O151" i="7" s="1"/>
  <c r="N402" i="6"/>
  <c r="O402" i="6" s="1"/>
  <c r="J151" i="7"/>
  <c r="K151" i="7"/>
  <c r="I152" i="7"/>
  <c r="N402" i="7"/>
  <c r="O402" i="7" s="1"/>
  <c r="N149" i="6"/>
  <c r="O149" i="6" s="1"/>
  <c r="J402" i="7"/>
  <c r="I403" i="7"/>
  <c r="K402" i="7"/>
  <c r="K402" i="6"/>
  <c r="I403" i="6"/>
  <c r="J402" i="6"/>
  <c r="I150" i="6"/>
  <c r="K149" i="6"/>
  <c r="J149" i="6"/>
  <c r="E154" i="4"/>
  <c r="E133" i="3"/>
  <c r="F132" i="3"/>
  <c r="E190" i="23" l="1"/>
  <c r="AT190" i="23"/>
  <c r="AU190" i="23"/>
  <c r="AQ190" i="23"/>
  <c r="E191" i="22"/>
  <c r="AU191" i="22"/>
  <c r="AQ191" i="22"/>
  <c r="AT191" i="22"/>
  <c r="E190" i="21"/>
  <c r="AT190" i="21"/>
  <c r="AQ190" i="21"/>
  <c r="AU190" i="21"/>
  <c r="E190" i="20"/>
  <c r="AQ190" i="20"/>
  <c r="AT190" i="20"/>
  <c r="AU190" i="20"/>
  <c r="E179" i="18"/>
  <c r="AU179" i="18"/>
  <c r="AQ179" i="18"/>
  <c r="AT179" i="18"/>
  <c r="E175" i="16"/>
  <c r="AQ175" i="16"/>
  <c r="AU175" i="16"/>
  <c r="AT175" i="16"/>
  <c r="E170" i="14"/>
  <c r="AU170" i="14"/>
  <c r="AQ170" i="14"/>
  <c r="AT170" i="14"/>
  <c r="E168" i="13"/>
  <c r="AU168" i="13"/>
  <c r="AT168" i="13"/>
  <c r="AQ168" i="13"/>
  <c r="E169" i="12"/>
  <c r="AT169" i="12"/>
  <c r="AQ169" i="12"/>
  <c r="AU169" i="12"/>
  <c r="AU164" i="11"/>
  <c r="AT164" i="11"/>
  <c r="AQ164" i="11"/>
  <c r="E164" i="11"/>
  <c r="V155" i="10"/>
  <c r="S155" i="10"/>
  <c r="Y154" i="10"/>
  <c r="Z154" i="10" s="1"/>
  <c r="AA154" i="10" s="1"/>
  <c r="L156" i="10"/>
  <c r="K156" i="10"/>
  <c r="F156" i="10"/>
  <c r="O156" i="10"/>
  <c r="E156" i="10"/>
  <c r="N156" i="10"/>
  <c r="M157" i="10"/>
  <c r="R156" i="10"/>
  <c r="AI156" i="10" s="1"/>
  <c r="T156" i="10"/>
  <c r="U156" i="10" s="1"/>
  <c r="W154" i="10"/>
  <c r="X153" i="10"/>
  <c r="I404" i="7"/>
  <c r="K403" i="7"/>
  <c r="J403" i="7"/>
  <c r="N403" i="7"/>
  <c r="O403" i="7" s="1"/>
  <c r="I153" i="7"/>
  <c r="K152" i="7"/>
  <c r="J152" i="7"/>
  <c r="N152" i="7"/>
  <c r="O152" i="7" s="1"/>
  <c r="I151" i="6"/>
  <c r="K150" i="6"/>
  <c r="J150" i="6"/>
  <c r="N150" i="6"/>
  <c r="O150" i="6" s="1"/>
  <c r="N403" i="6"/>
  <c r="O403" i="6" s="1"/>
  <c r="I404" i="6"/>
  <c r="K403" i="6"/>
  <c r="J403" i="6"/>
  <c r="E155" i="4"/>
  <c r="E134" i="3"/>
  <c r="F133" i="3"/>
  <c r="E191" i="23" l="1"/>
  <c r="AU191" i="23"/>
  <c r="AT191" i="23"/>
  <c r="AQ191" i="23"/>
  <c r="E192" i="22"/>
  <c r="AT192" i="22"/>
  <c r="AU192" i="22"/>
  <c r="AQ192" i="22"/>
  <c r="E191" i="21"/>
  <c r="AT191" i="21"/>
  <c r="AQ191" i="21"/>
  <c r="AU191" i="21"/>
  <c r="E191" i="20"/>
  <c r="AT191" i="20"/>
  <c r="AQ191" i="20"/>
  <c r="AU191" i="20"/>
  <c r="E180" i="18"/>
  <c r="AT180" i="18"/>
  <c r="AQ180" i="18"/>
  <c r="AU180" i="18"/>
  <c r="E176" i="16"/>
  <c r="AU176" i="16"/>
  <c r="AT176" i="16"/>
  <c r="AQ176" i="16"/>
  <c r="E171" i="14"/>
  <c r="AU171" i="14"/>
  <c r="AQ171" i="14"/>
  <c r="AT171" i="14"/>
  <c r="E169" i="13"/>
  <c r="AU169" i="13"/>
  <c r="AT169" i="13"/>
  <c r="AQ169" i="13"/>
  <c r="E170" i="12"/>
  <c r="AQ170" i="12"/>
  <c r="AU170" i="12"/>
  <c r="AT170" i="12"/>
  <c r="AQ165" i="11"/>
  <c r="AU165" i="11"/>
  <c r="AT165" i="11"/>
  <c r="E165" i="11"/>
  <c r="V156" i="10"/>
  <c r="L157" i="10"/>
  <c r="K157" i="10"/>
  <c r="F157" i="10"/>
  <c r="O157" i="10"/>
  <c r="E157" i="10"/>
  <c r="M158" i="10"/>
  <c r="N157" i="10"/>
  <c r="W155" i="10"/>
  <c r="X154" i="10"/>
  <c r="R157" i="10"/>
  <c r="AI157" i="10" s="1"/>
  <c r="T157" i="10"/>
  <c r="U157" i="10" s="1"/>
  <c r="Y155" i="10"/>
  <c r="Z155" i="10" s="1"/>
  <c r="AA155" i="10" s="1"/>
  <c r="S156" i="10"/>
  <c r="N151" i="6"/>
  <c r="O151" i="6" s="1"/>
  <c r="N153" i="7"/>
  <c r="O153" i="7" s="1"/>
  <c r="N404" i="7"/>
  <c r="O404" i="7" s="1"/>
  <c r="J153" i="7"/>
  <c r="K153" i="7"/>
  <c r="I154" i="7"/>
  <c r="J404" i="7"/>
  <c r="I405" i="7"/>
  <c r="K404" i="7"/>
  <c r="I405" i="6"/>
  <c r="K404" i="6"/>
  <c r="J404" i="6"/>
  <c r="N404" i="6"/>
  <c r="O404" i="6" s="1"/>
  <c r="J151" i="6"/>
  <c r="K151" i="6"/>
  <c r="I152" i="6"/>
  <c r="E156" i="4"/>
  <c r="E135" i="3"/>
  <c r="F134" i="3"/>
  <c r="E192" i="23" l="1"/>
  <c r="AT192" i="23"/>
  <c r="AQ192" i="23"/>
  <c r="AU192" i="23"/>
  <c r="E193" i="22"/>
  <c r="AU193" i="22"/>
  <c r="AQ193" i="22"/>
  <c r="AT193" i="22"/>
  <c r="E192" i="21"/>
  <c r="AU192" i="21"/>
  <c r="AQ192" i="21"/>
  <c r="AT192" i="21"/>
  <c r="E192" i="20"/>
  <c r="AQ192" i="20"/>
  <c r="AT192" i="20"/>
  <c r="AU192" i="20"/>
  <c r="E181" i="18"/>
  <c r="AQ181" i="18"/>
  <c r="AU181" i="18"/>
  <c r="AT181" i="18"/>
  <c r="E177" i="16"/>
  <c r="AU177" i="16"/>
  <c r="AQ177" i="16"/>
  <c r="AT177" i="16"/>
  <c r="E172" i="14"/>
  <c r="AQ172" i="14"/>
  <c r="AT172" i="14"/>
  <c r="AU172" i="14"/>
  <c r="E170" i="13"/>
  <c r="AQ170" i="13"/>
  <c r="AT170" i="13"/>
  <c r="AU170" i="13"/>
  <c r="E171" i="12"/>
  <c r="AT171" i="12"/>
  <c r="AU171" i="12"/>
  <c r="AQ171" i="12"/>
  <c r="AU166" i="11"/>
  <c r="AQ166" i="11"/>
  <c r="AT166" i="11"/>
  <c r="E166" i="11"/>
  <c r="V157" i="10"/>
  <c r="W156" i="10"/>
  <c r="X155" i="10"/>
  <c r="S157" i="10"/>
  <c r="Y156" i="10"/>
  <c r="Z156" i="10" s="1"/>
  <c r="AA156" i="10" s="1"/>
  <c r="L158" i="10"/>
  <c r="O158" i="10"/>
  <c r="E158" i="10"/>
  <c r="M159" i="10"/>
  <c r="N158" i="10"/>
  <c r="F158" i="10"/>
  <c r="K158" i="10"/>
  <c r="R158" i="10"/>
  <c r="AI158" i="10" s="1"/>
  <c r="T158" i="10"/>
  <c r="U158" i="10" s="1"/>
  <c r="N405" i="7"/>
  <c r="O405" i="7" s="1"/>
  <c r="N154" i="7"/>
  <c r="O154" i="7" s="1"/>
  <c r="K405" i="7"/>
  <c r="J405" i="7"/>
  <c r="I155" i="7"/>
  <c r="K154" i="7"/>
  <c r="J154" i="7"/>
  <c r="N405" i="6"/>
  <c r="O405" i="6" s="1"/>
  <c r="N152" i="6"/>
  <c r="O152" i="6" s="1"/>
  <c r="I153" i="6"/>
  <c r="K152" i="6"/>
  <c r="J152" i="6"/>
  <c r="K405" i="6"/>
  <c r="J405" i="6"/>
  <c r="E157" i="4"/>
  <c r="E136" i="3"/>
  <c r="F135" i="3"/>
  <c r="E193" i="23" l="1"/>
  <c r="AU193" i="23"/>
  <c r="AT193" i="23"/>
  <c r="AQ193" i="23"/>
  <c r="E194" i="22"/>
  <c r="AU194" i="22"/>
  <c r="AQ194" i="22"/>
  <c r="AT194" i="22"/>
  <c r="E193" i="21"/>
  <c r="AU193" i="21"/>
  <c r="AQ193" i="21"/>
  <c r="AT193" i="21"/>
  <c r="E193" i="20"/>
  <c r="AT193" i="20"/>
  <c r="AQ193" i="20"/>
  <c r="AU193" i="20"/>
  <c r="E182" i="18"/>
  <c r="AU182" i="18"/>
  <c r="AT182" i="18"/>
  <c r="AQ182" i="18"/>
  <c r="E178" i="16"/>
  <c r="AT178" i="16"/>
  <c r="AQ178" i="16"/>
  <c r="AU178" i="16"/>
  <c r="E173" i="14"/>
  <c r="AQ173" i="14"/>
  <c r="AT173" i="14"/>
  <c r="AU173" i="14"/>
  <c r="E171" i="13"/>
  <c r="AT171" i="13"/>
  <c r="AQ171" i="13"/>
  <c r="AU171" i="13"/>
  <c r="E172" i="12"/>
  <c r="AQ172" i="12"/>
  <c r="AT172" i="12"/>
  <c r="AU172" i="12"/>
  <c r="AT167" i="11"/>
  <c r="AU167" i="11"/>
  <c r="AQ167" i="11"/>
  <c r="E167" i="11"/>
  <c r="V158" i="10"/>
  <c r="W157" i="10"/>
  <c r="X156" i="10"/>
  <c r="R159" i="10"/>
  <c r="AI159" i="10" s="1"/>
  <c r="T159" i="10"/>
  <c r="U159" i="10" s="1"/>
  <c r="L159" i="10"/>
  <c r="M160" i="10"/>
  <c r="N159" i="10"/>
  <c r="K159" i="10"/>
  <c r="F159" i="10"/>
  <c r="E159" i="10"/>
  <c r="O159" i="10"/>
  <c r="S158" i="10"/>
  <c r="Y157" i="10"/>
  <c r="Z157" i="10" s="1"/>
  <c r="AA157" i="10" s="1"/>
  <c r="N155" i="7"/>
  <c r="O155" i="7" s="1"/>
  <c r="J155" i="7"/>
  <c r="K155" i="7"/>
  <c r="I156" i="7"/>
  <c r="N153" i="6"/>
  <c r="O153" i="6" s="1"/>
  <c r="I154" i="6"/>
  <c r="K153" i="6"/>
  <c r="J153" i="6"/>
  <c r="E158" i="4"/>
  <c r="E137" i="3"/>
  <c r="F136" i="3"/>
  <c r="E194" i="23" l="1"/>
  <c r="AQ194" i="23"/>
  <c r="AU194" i="23"/>
  <c r="AT194" i="23"/>
  <c r="E195" i="22"/>
  <c r="AU195" i="22"/>
  <c r="AQ195" i="22"/>
  <c r="AT195" i="22"/>
  <c r="E194" i="21"/>
  <c r="AT194" i="21"/>
  <c r="AQ194" i="21"/>
  <c r="AU194" i="21"/>
  <c r="E194" i="20"/>
  <c r="AU194" i="20"/>
  <c r="AT194" i="20"/>
  <c r="AQ194" i="20"/>
  <c r="E183" i="18"/>
  <c r="AU183" i="18"/>
  <c r="AQ183" i="18"/>
  <c r="AT183" i="18"/>
  <c r="E179" i="16"/>
  <c r="AT179" i="16"/>
  <c r="AU179" i="16"/>
  <c r="AQ179" i="16"/>
  <c r="E174" i="14"/>
  <c r="AT174" i="14"/>
  <c r="AQ174" i="14"/>
  <c r="AU174" i="14"/>
  <c r="E172" i="13"/>
  <c r="AT172" i="13"/>
  <c r="AQ172" i="13"/>
  <c r="AU172" i="13"/>
  <c r="E173" i="12"/>
  <c r="AU173" i="12"/>
  <c r="AQ173" i="12"/>
  <c r="AT173" i="12"/>
  <c r="AT168" i="11"/>
  <c r="AQ168" i="11"/>
  <c r="AU168" i="11"/>
  <c r="E168" i="11"/>
  <c r="V159" i="10"/>
  <c r="L160" i="10"/>
  <c r="K160" i="10"/>
  <c r="F160" i="10"/>
  <c r="O160" i="10"/>
  <c r="E160" i="10"/>
  <c r="N160" i="10"/>
  <c r="M161" i="10"/>
  <c r="W158" i="10"/>
  <c r="X157" i="10"/>
  <c r="S159" i="10"/>
  <c r="Y158" i="10"/>
  <c r="Z158" i="10" s="1"/>
  <c r="AA158" i="10" s="1"/>
  <c r="R160" i="10"/>
  <c r="AI160" i="10" s="1"/>
  <c r="T160" i="10"/>
  <c r="U160" i="10" s="1"/>
  <c r="N156" i="7"/>
  <c r="O156" i="7" s="1"/>
  <c r="I157" i="7"/>
  <c r="K156" i="7"/>
  <c r="J156" i="7"/>
  <c r="N154" i="6"/>
  <c r="O154" i="6" s="1"/>
  <c r="I155" i="6"/>
  <c r="K154" i="6"/>
  <c r="J154" i="6"/>
  <c r="E159" i="4"/>
  <c r="E138" i="3"/>
  <c r="F137" i="3"/>
  <c r="E195" i="23" l="1"/>
  <c r="AU195" i="23"/>
  <c r="AT195" i="23"/>
  <c r="AQ195" i="23"/>
  <c r="E196" i="22"/>
  <c r="AQ196" i="22"/>
  <c r="AT196" i="22"/>
  <c r="AU196" i="22"/>
  <c r="E195" i="21"/>
  <c r="AU195" i="21"/>
  <c r="AQ195" i="21"/>
  <c r="AT195" i="21"/>
  <c r="E195" i="20"/>
  <c r="AQ195" i="20"/>
  <c r="AT195" i="20"/>
  <c r="AU195" i="20"/>
  <c r="E184" i="18"/>
  <c r="AU184" i="18"/>
  <c r="AT184" i="18"/>
  <c r="AQ184" i="18"/>
  <c r="E180" i="16"/>
  <c r="AU180" i="16"/>
  <c r="AT180" i="16"/>
  <c r="AQ180" i="16"/>
  <c r="E175" i="14"/>
  <c r="AT175" i="14"/>
  <c r="AQ175" i="14"/>
  <c r="AU175" i="14"/>
  <c r="E173" i="13"/>
  <c r="AQ173" i="13"/>
  <c r="AU173" i="13"/>
  <c r="AT173" i="13"/>
  <c r="E174" i="12"/>
  <c r="AQ174" i="12"/>
  <c r="AU174" i="12"/>
  <c r="AT174" i="12"/>
  <c r="AQ169" i="11"/>
  <c r="AU169" i="11"/>
  <c r="AT169" i="11"/>
  <c r="E169" i="11"/>
  <c r="V160" i="10"/>
  <c r="Y159" i="10"/>
  <c r="Z159" i="10" s="1"/>
  <c r="AA159" i="10" s="1"/>
  <c r="S160" i="10"/>
  <c r="R161" i="10"/>
  <c r="AI161" i="10" s="1"/>
  <c r="T161" i="10"/>
  <c r="U161" i="10" s="1"/>
  <c r="W159" i="10"/>
  <c r="X158" i="10"/>
  <c r="L161" i="10"/>
  <c r="K161" i="10"/>
  <c r="F161" i="10"/>
  <c r="O161" i="10"/>
  <c r="E161" i="10"/>
  <c r="M162" i="10"/>
  <c r="N161" i="10"/>
  <c r="N157" i="7"/>
  <c r="O157" i="7" s="1"/>
  <c r="J157" i="7"/>
  <c r="K157" i="7"/>
  <c r="I158" i="7"/>
  <c r="J155" i="6"/>
  <c r="I156" i="6"/>
  <c r="K155" i="6"/>
  <c r="N155" i="6"/>
  <c r="O155" i="6" s="1"/>
  <c r="E160" i="4"/>
  <c r="E139" i="3"/>
  <c r="F138" i="3"/>
  <c r="E196" i="23" l="1"/>
  <c r="AU196" i="23"/>
  <c r="AQ196" i="23"/>
  <c r="AT196" i="23"/>
  <c r="E197" i="22"/>
  <c r="AT197" i="22"/>
  <c r="AQ197" i="22"/>
  <c r="AU197" i="22"/>
  <c r="E196" i="21"/>
  <c r="AQ196" i="21"/>
  <c r="AU196" i="21"/>
  <c r="AT196" i="21"/>
  <c r="E196" i="20"/>
  <c r="AQ196" i="20"/>
  <c r="AU196" i="20"/>
  <c r="AT196" i="20"/>
  <c r="E185" i="18"/>
  <c r="AU185" i="18"/>
  <c r="AT185" i="18"/>
  <c r="AQ185" i="18"/>
  <c r="E181" i="16"/>
  <c r="AU181" i="16"/>
  <c r="AT181" i="16"/>
  <c r="AQ181" i="16"/>
  <c r="E176" i="14"/>
  <c r="AU176" i="14"/>
  <c r="AQ176" i="14"/>
  <c r="AT176" i="14"/>
  <c r="E174" i="13"/>
  <c r="AT174" i="13"/>
  <c r="AU174" i="13"/>
  <c r="AQ174" i="13"/>
  <c r="E175" i="12"/>
  <c r="AU175" i="12"/>
  <c r="AT175" i="12"/>
  <c r="AQ175" i="12"/>
  <c r="AT170" i="11"/>
  <c r="AU170" i="11"/>
  <c r="AQ170" i="11"/>
  <c r="E170" i="11"/>
  <c r="R162" i="10"/>
  <c r="AI162" i="10" s="1"/>
  <c r="T162" i="10"/>
  <c r="U162" i="10" s="1"/>
  <c r="W160" i="10"/>
  <c r="X159" i="10"/>
  <c r="L162" i="10"/>
  <c r="O162" i="10"/>
  <c r="E162" i="10"/>
  <c r="M163" i="10"/>
  <c r="N162" i="10"/>
  <c r="F162" i="10"/>
  <c r="K162" i="10"/>
  <c r="S161" i="10"/>
  <c r="Y160" i="10"/>
  <c r="Z160" i="10" s="1"/>
  <c r="AA160" i="10" s="1"/>
  <c r="V161" i="10"/>
  <c r="N158" i="7"/>
  <c r="O158" i="7" s="1"/>
  <c r="I159" i="7"/>
  <c r="K158" i="7"/>
  <c r="J158" i="7"/>
  <c r="I157" i="6"/>
  <c r="K156" i="6"/>
  <c r="J156" i="6"/>
  <c r="N156" i="6"/>
  <c r="O156" i="6" s="1"/>
  <c r="E161" i="4"/>
  <c r="E140" i="3"/>
  <c r="F139" i="3"/>
  <c r="E197" i="23" l="1"/>
  <c r="AT197" i="23"/>
  <c r="AQ197" i="23"/>
  <c r="AU197" i="23"/>
  <c r="E198" i="22"/>
  <c r="AU198" i="22"/>
  <c r="AQ198" i="22"/>
  <c r="AT198" i="22"/>
  <c r="E197" i="21"/>
  <c r="AU197" i="21"/>
  <c r="AT197" i="21"/>
  <c r="AQ197" i="21"/>
  <c r="E197" i="20"/>
  <c r="AT197" i="20"/>
  <c r="AU197" i="20"/>
  <c r="AQ197" i="20"/>
  <c r="E186" i="18"/>
  <c r="AQ186" i="18"/>
  <c r="AT186" i="18"/>
  <c r="AU186" i="18"/>
  <c r="E182" i="16"/>
  <c r="AT182" i="16"/>
  <c r="AQ182" i="16"/>
  <c r="AU182" i="16"/>
  <c r="E177" i="14"/>
  <c r="AT177" i="14"/>
  <c r="AQ177" i="14"/>
  <c r="AU177" i="14"/>
  <c r="E175" i="13"/>
  <c r="AU175" i="13"/>
  <c r="AQ175" i="13"/>
  <c r="AT175" i="13"/>
  <c r="E176" i="12"/>
  <c r="AT176" i="12"/>
  <c r="AU176" i="12"/>
  <c r="AQ176" i="12"/>
  <c r="AT171" i="11"/>
  <c r="AU171" i="11"/>
  <c r="AQ171" i="11"/>
  <c r="E171" i="11"/>
  <c r="L163" i="10"/>
  <c r="M164" i="10"/>
  <c r="N163" i="10"/>
  <c r="K163" i="10"/>
  <c r="F163" i="10"/>
  <c r="E163" i="10"/>
  <c r="O163" i="10"/>
  <c r="V162" i="10"/>
  <c r="W161" i="10"/>
  <c r="X160" i="10"/>
  <c r="S162" i="10"/>
  <c r="Y161" i="10"/>
  <c r="Z161" i="10" s="1"/>
  <c r="AA161" i="10" s="1"/>
  <c r="R163" i="10"/>
  <c r="AI163" i="10" s="1"/>
  <c r="T163" i="10"/>
  <c r="U163" i="10" s="1"/>
  <c r="N157" i="6"/>
  <c r="O157" i="6" s="1"/>
  <c r="N159" i="7"/>
  <c r="O159" i="7" s="1"/>
  <c r="J159" i="7"/>
  <c r="K159" i="7"/>
  <c r="I160" i="7"/>
  <c r="J157" i="6"/>
  <c r="I158" i="6"/>
  <c r="K157" i="6"/>
  <c r="E162" i="4"/>
  <c r="E141" i="3"/>
  <c r="F140" i="3"/>
  <c r="E198" i="23" l="1"/>
  <c r="AU198" i="23"/>
  <c r="AT198" i="23"/>
  <c r="AQ198" i="23"/>
  <c r="E199" i="22"/>
  <c r="AU199" i="22"/>
  <c r="AT199" i="22"/>
  <c r="AQ199" i="22"/>
  <c r="E198" i="21"/>
  <c r="AT198" i="21"/>
  <c r="AQ198" i="21"/>
  <c r="AU198" i="21"/>
  <c r="E198" i="20"/>
  <c r="AT198" i="20"/>
  <c r="AQ198" i="20"/>
  <c r="AU198" i="20"/>
  <c r="E187" i="18"/>
  <c r="AQ187" i="18"/>
  <c r="AT187" i="18"/>
  <c r="AU187" i="18"/>
  <c r="E183" i="16"/>
  <c r="AQ183" i="16"/>
  <c r="AU183" i="16"/>
  <c r="AT183" i="16"/>
  <c r="E178" i="14"/>
  <c r="AT178" i="14"/>
  <c r="AU178" i="14"/>
  <c r="AQ178" i="14"/>
  <c r="E176" i="13"/>
  <c r="AU176" i="13"/>
  <c r="AQ176" i="13"/>
  <c r="AT176" i="13"/>
  <c r="E177" i="12"/>
  <c r="AT177" i="12"/>
  <c r="AU177" i="12"/>
  <c r="AQ177" i="12"/>
  <c r="AU172" i="11"/>
  <c r="AT172" i="11"/>
  <c r="AQ172" i="11"/>
  <c r="E172" i="11"/>
  <c r="V163" i="10"/>
  <c r="S163" i="10"/>
  <c r="Y162" i="10"/>
  <c r="Z162" i="10" s="1"/>
  <c r="AA162" i="10" s="1"/>
  <c r="R164" i="10"/>
  <c r="AI164" i="10" s="1"/>
  <c r="T164" i="10"/>
  <c r="U164" i="10" s="1"/>
  <c r="W162" i="10"/>
  <c r="X161" i="10"/>
  <c r="L164" i="10"/>
  <c r="K164" i="10"/>
  <c r="F164" i="10"/>
  <c r="O164" i="10"/>
  <c r="E164" i="10"/>
  <c r="N164" i="10"/>
  <c r="M165" i="10"/>
  <c r="I161" i="7"/>
  <c r="K160" i="7"/>
  <c r="J160" i="7"/>
  <c r="N160" i="7"/>
  <c r="O160" i="7" s="1"/>
  <c r="N158" i="6"/>
  <c r="O158" i="6" s="1"/>
  <c r="I159" i="6"/>
  <c r="K158" i="6"/>
  <c r="J158" i="6"/>
  <c r="E163" i="4"/>
  <c r="E142" i="3"/>
  <c r="F141" i="3"/>
  <c r="E199" i="23" l="1"/>
  <c r="AT199" i="23"/>
  <c r="AU199" i="23"/>
  <c r="AQ199" i="23"/>
  <c r="E200" i="22"/>
  <c r="AQ200" i="22"/>
  <c r="AU200" i="22"/>
  <c r="AT200" i="22"/>
  <c r="E199" i="21"/>
  <c r="AU199" i="21"/>
  <c r="AT199" i="21"/>
  <c r="AQ199" i="21"/>
  <c r="E199" i="20"/>
  <c r="AU199" i="20"/>
  <c r="AQ199" i="20"/>
  <c r="AT199" i="20"/>
  <c r="E188" i="18"/>
  <c r="AT188" i="18"/>
  <c r="AQ188" i="18"/>
  <c r="AU188" i="18"/>
  <c r="E184" i="16"/>
  <c r="AU184" i="16"/>
  <c r="AT184" i="16"/>
  <c r="AQ184" i="16"/>
  <c r="E179" i="14"/>
  <c r="AT179" i="14"/>
  <c r="AQ179" i="14"/>
  <c r="AU179" i="14"/>
  <c r="E177" i="13"/>
  <c r="AT177" i="13"/>
  <c r="AQ177" i="13"/>
  <c r="AU177" i="13"/>
  <c r="E178" i="12"/>
  <c r="AU178" i="12"/>
  <c r="AQ178" i="12"/>
  <c r="AT178" i="12"/>
  <c r="AQ173" i="11"/>
  <c r="AT173" i="11"/>
  <c r="AU173" i="11"/>
  <c r="E173" i="11"/>
  <c r="L165" i="10"/>
  <c r="K165" i="10"/>
  <c r="F165" i="10"/>
  <c r="O165" i="10"/>
  <c r="E165" i="10"/>
  <c r="M166" i="10"/>
  <c r="N165" i="10"/>
  <c r="W163" i="10"/>
  <c r="X162" i="10"/>
  <c r="R165" i="10"/>
  <c r="AI165" i="10" s="1"/>
  <c r="T165" i="10"/>
  <c r="U165" i="10" s="1"/>
  <c r="Y163" i="10"/>
  <c r="Z163" i="10" s="1"/>
  <c r="AA163" i="10" s="1"/>
  <c r="S164" i="10"/>
  <c r="V164" i="10"/>
  <c r="N161" i="7"/>
  <c r="O161" i="7" s="1"/>
  <c r="J161" i="7"/>
  <c r="K161" i="7"/>
  <c r="I162" i="7"/>
  <c r="N159" i="6"/>
  <c r="O159" i="6" s="1"/>
  <c r="J159" i="6"/>
  <c r="I160" i="6"/>
  <c r="K159" i="6"/>
  <c r="E164" i="4"/>
  <c r="E143" i="3"/>
  <c r="F142" i="3"/>
  <c r="E200" i="23" l="1"/>
  <c r="AT200" i="23"/>
  <c r="AU200" i="23"/>
  <c r="AQ200" i="23"/>
  <c r="E201" i="22"/>
  <c r="AQ201" i="22"/>
  <c r="AU201" i="22"/>
  <c r="AT201" i="22"/>
  <c r="E200" i="21"/>
  <c r="AT200" i="21"/>
  <c r="AU200" i="21"/>
  <c r="AQ200" i="21"/>
  <c r="E200" i="20"/>
  <c r="AT200" i="20"/>
  <c r="AQ200" i="20"/>
  <c r="AU200" i="20"/>
  <c r="E189" i="18"/>
  <c r="AQ189" i="18"/>
  <c r="AT189" i="18"/>
  <c r="AU189" i="18"/>
  <c r="E185" i="16"/>
  <c r="AQ185" i="16"/>
  <c r="AU185" i="16"/>
  <c r="AT185" i="16"/>
  <c r="E180" i="14"/>
  <c r="AU180" i="14"/>
  <c r="AT180" i="14"/>
  <c r="AQ180" i="14"/>
  <c r="E178" i="13"/>
  <c r="AU178" i="13"/>
  <c r="AQ178" i="13"/>
  <c r="AT178" i="13"/>
  <c r="E179" i="12"/>
  <c r="AT179" i="12"/>
  <c r="AQ179" i="12"/>
  <c r="AU179" i="12"/>
  <c r="AQ174" i="11"/>
  <c r="AU174" i="11"/>
  <c r="AT174" i="11"/>
  <c r="E174" i="11"/>
  <c r="V165" i="10"/>
  <c r="R166" i="10"/>
  <c r="AI166" i="10" s="1"/>
  <c r="T166" i="10"/>
  <c r="U166" i="10" s="1"/>
  <c r="S165" i="10"/>
  <c r="Y164" i="10"/>
  <c r="Z164" i="10" s="1"/>
  <c r="AA164" i="10" s="1"/>
  <c r="L166" i="10"/>
  <c r="O166" i="10"/>
  <c r="E166" i="10"/>
  <c r="M167" i="10"/>
  <c r="N166" i="10"/>
  <c r="F166" i="10"/>
  <c r="K166" i="10"/>
  <c r="W164" i="10"/>
  <c r="X163" i="10"/>
  <c r="N162" i="7"/>
  <c r="O162" i="7" s="1"/>
  <c r="I163" i="7"/>
  <c r="K162" i="7"/>
  <c r="J162" i="7"/>
  <c r="N160" i="6"/>
  <c r="O160" i="6" s="1"/>
  <c r="I161" i="6"/>
  <c r="K160" i="6"/>
  <c r="J160" i="6"/>
  <c r="E165" i="4"/>
  <c r="E144" i="3"/>
  <c r="F143" i="3"/>
  <c r="E201" i="23" l="1"/>
  <c r="AQ201" i="23"/>
  <c r="AU201" i="23"/>
  <c r="AT201" i="23"/>
  <c r="E202" i="22"/>
  <c r="AU202" i="22"/>
  <c r="AT202" i="22"/>
  <c r="AQ202" i="22"/>
  <c r="E201" i="21"/>
  <c r="AU201" i="21"/>
  <c r="AT201" i="21"/>
  <c r="AQ201" i="21"/>
  <c r="E201" i="20"/>
  <c r="AQ201" i="20"/>
  <c r="AT201" i="20"/>
  <c r="AU201" i="20"/>
  <c r="E190" i="18"/>
  <c r="AU190" i="18"/>
  <c r="AT190" i="18"/>
  <c r="AQ190" i="18"/>
  <c r="E186" i="16"/>
  <c r="AU186" i="16"/>
  <c r="AQ186" i="16"/>
  <c r="AT186" i="16"/>
  <c r="E181" i="14"/>
  <c r="AT181" i="14"/>
  <c r="AQ181" i="14"/>
  <c r="AU181" i="14"/>
  <c r="E179" i="13"/>
  <c r="AT179" i="13"/>
  <c r="AQ179" i="13"/>
  <c r="AU179" i="13"/>
  <c r="E180" i="12"/>
  <c r="AQ180" i="12"/>
  <c r="AU180" i="12"/>
  <c r="AT180" i="12"/>
  <c r="AT175" i="11"/>
  <c r="AQ175" i="11"/>
  <c r="AU175" i="11"/>
  <c r="E175" i="11"/>
  <c r="V166" i="10"/>
  <c r="W165" i="10"/>
  <c r="X164" i="10"/>
  <c r="L167" i="10"/>
  <c r="M168" i="10"/>
  <c r="N167" i="10"/>
  <c r="K167" i="10"/>
  <c r="F167" i="10"/>
  <c r="E167" i="10"/>
  <c r="O167" i="10"/>
  <c r="R167" i="10"/>
  <c r="AI167" i="10" s="1"/>
  <c r="T167" i="10"/>
  <c r="U167" i="10" s="1"/>
  <c r="S166" i="10"/>
  <c r="Y165" i="10"/>
  <c r="Z165" i="10" s="1"/>
  <c r="AA165" i="10" s="1"/>
  <c r="N163" i="7"/>
  <c r="O163" i="7" s="1"/>
  <c r="J163" i="7"/>
  <c r="I164" i="7"/>
  <c r="K163" i="7"/>
  <c r="N161" i="6"/>
  <c r="O161" i="6" s="1"/>
  <c r="J161" i="6"/>
  <c r="I162" i="6"/>
  <c r="K161" i="6"/>
  <c r="E166" i="4"/>
  <c r="E145" i="3"/>
  <c r="F144" i="3"/>
  <c r="E202" i="23" l="1"/>
  <c r="AT202" i="23"/>
  <c r="AU202" i="23"/>
  <c r="AQ202" i="23"/>
  <c r="E203" i="22"/>
  <c r="AT203" i="22"/>
  <c r="AQ203" i="22"/>
  <c r="AU203" i="22"/>
  <c r="E202" i="21"/>
  <c r="AU202" i="21"/>
  <c r="AT202" i="21"/>
  <c r="AQ202" i="21"/>
  <c r="E202" i="20"/>
  <c r="AQ202" i="20"/>
  <c r="AU202" i="20"/>
  <c r="AT202" i="20"/>
  <c r="E191" i="18"/>
  <c r="AQ191" i="18"/>
  <c r="AT191" i="18"/>
  <c r="AU191" i="18"/>
  <c r="E187" i="16"/>
  <c r="AT187" i="16"/>
  <c r="AQ187" i="16"/>
  <c r="AU187" i="16"/>
  <c r="E182" i="14"/>
  <c r="AQ182" i="14"/>
  <c r="AT182" i="14"/>
  <c r="AU182" i="14"/>
  <c r="E180" i="13"/>
  <c r="AQ180" i="13"/>
  <c r="AT180" i="13"/>
  <c r="AU180" i="13"/>
  <c r="E181" i="12"/>
  <c r="AT181" i="12"/>
  <c r="AU181" i="12"/>
  <c r="AQ181" i="12"/>
  <c r="AT176" i="11"/>
  <c r="AQ176" i="11"/>
  <c r="AU176" i="11"/>
  <c r="E176" i="11"/>
  <c r="V167" i="10"/>
  <c r="R168" i="10"/>
  <c r="AI168" i="10" s="1"/>
  <c r="T168" i="10"/>
  <c r="U168" i="10" s="1"/>
  <c r="W166" i="10"/>
  <c r="X165" i="10"/>
  <c r="S167" i="10"/>
  <c r="Y166" i="10"/>
  <c r="Z166" i="10" s="1"/>
  <c r="AA166" i="10" s="1"/>
  <c r="L168" i="10"/>
  <c r="K168" i="10"/>
  <c r="F168" i="10"/>
  <c r="O168" i="10"/>
  <c r="E168" i="10"/>
  <c r="N168" i="10"/>
  <c r="M169" i="10"/>
  <c r="N164" i="7"/>
  <c r="O164" i="7" s="1"/>
  <c r="I165" i="7"/>
  <c r="K164" i="7"/>
  <c r="J164" i="7"/>
  <c r="I163" i="6"/>
  <c r="K162" i="6"/>
  <c r="J162" i="6"/>
  <c r="N162" i="6"/>
  <c r="O162" i="6" s="1"/>
  <c r="E167" i="4"/>
  <c r="E146" i="3"/>
  <c r="F145" i="3"/>
  <c r="E203" i="23" l="1"/>
  <c r="AU203" i="23"/>
  <c r="AQ203" i="23"/>
  <c r="AT203" i="23"/>
  <c r="E204" i="22"/>
  <c r="AQ204" i="22"/>
  <c r="AT204" i="22"/>
  <c r="AU204" i="22"/>
  <c r="E203" i="21"/>
  <c r="AU203" i="21"/>
  <c r="AT203" i="21"/>
  <c r="AQ203" i="21"/>
  <c r="E203" i="20"/>
  <c r="AQ203" i="20"/>
  <c r="AT203" i="20"/>
  <c r="AU203" i="20"/>
  <c r="E192" i="18"/>
  <c r="AQ192" i="18"/>
  <c r="AU192" i="18"/>
  <c r="AT192" i="18"/>
  <c r="E188" i="16"/>
  <c r="AQ188" i="16"/>
  <c r="AT188" i="16"/>
  <c r="AU188" i="16"/>
  <c r="E183" i="14"/>
  <c r="AU183" i="14"/>
  <c r="AT183" i="14"/>
  <c r="AQ183" i="14"/>
  <c r="E181" i="13"/>
  <c r="AQ181" i="13"/>
  <c r="AT181" i="13"/>
  <c r="AU181" i="13"/>
  <c r="E182" i="12"/>
  <c r="AT182" i="12"/>
  <c r="AU182" i="12"/>
  <c r="AQ182" i="12"/>
  <c r="AU177" i="11"/>
  <c r="AT177" i="11"/>
  <c r="AQ177" i="11"/>
  <c r="E177" i="11"/>
  <c r="V168" i="10"/>
  <c r="L169" i="10"/>
  <c r="K169" i="10"/>
  <c r="F169" i="10"/>
  <c r="O169" i="10"/>
  <c r="E169" i="10"/>
  <c r="M170" i="10"/>
  <c r="N169" i="10"/>
  <c r="R169" i="10"/>
  <c r="AI169" i="10" s="1"/>
  <c r="T169" i="10"/>
  <c r="U169" i="10" s="1"/>
  <c r="Y167" i="10"/>
  <c r="Z167" i="10" s="1"/>
  <c r="AA167" i="10" s="1"/>
  <c r="S168" i="10"/>
  <c r="W167" i="10"/>
  <c r="X166" i="10"/>
  <c r="N165" i="7"/>
  <c r="O165" i="7" s="1"/>
  <c r="N163" i="6"/>
  <c r="O163" i="6" s="1"/>
  <c r="K165" i="7"/>
  <c r="I166" i="7"/>
  <c r="J165" i="7"/>
  <c r="J163" i="6"/>
  <c r="K163" i="6"/>
  <c r="I164" i="6"/>
  <c r="E168" i="4"/>
  <c r="E147" i="3"/>
  <c r="F146" i="3"/>
  <c r="E204" i="23" l="1"/>
  <c r="AU204" i="23"/>
  <c r="AT204" i="23"/>
  <c r="AQ204" i="23"/>
  <c r="E205" i="22"/>
  <c r="AU205" i="22"/>
  <c r="AT205" i="22"/>
  <c r="AQ205" i="22"/>
  <c r="E204" i="21"/>
  <c r="AT204" i="21"/>
  <c r="AU204" i="21"/>
  <c r="AQ204" i="21"/>
  <c r="E204" i="20"/>
  <c r="AT204" i="20"/>
  <c r="AU204" i="20"/>
  <c r="AQ204" i="20"/>
  <c r="E193" i="18"/>
  <c r="AU193" i="18"/>
  <c r="AT193" i="18"/>
  <c r="AQ193" i="18"/>
  <c r="E189" i="16"/>
  <c r="AQ189" i="16"/>
  <c r="AU189" i="16"/>
  <c r="AT189" i="16"/>
  <c r="E184" i="14"/>
  <c r="AU184" i="14"/>
  <c r="AT184" i="14"/>
  <c r="AQ184" i="14"/>
  <c r="E182" i="13"/>
  <c r="AT182" i="13"/>
  <c r="AU182" i="13"/>
  <c r="AQ182" i="13"/>
  <c r="E183" i="12"/>
  <c r="AU183" i="12"/>
  <c r="AQ183" i="12"/>
  <c r="AT183" i="12"/>
  <c r="AT178" i="11"/>
  <c r="AQ178" i="11"/>
  <c r="AU178" i="11"/>
  <c r="E178" i="11"/>
  <c r="V169" i="10"/>
  <c r="S169" i="10"/>
  <c r="Y168" i="10"/>
  <c r="Z168" i="10" s="1"/>
  <c r="AA168" i="10" s="1"/>
  <c r="L170" i="10"/>
  <c r="O170" i="10"/>
  <c r="E170" i="10"/>
  <c r="M171" i="10"/>
  <c r="N170" i="10"/>
  <c r="F170" i="10"/>
  <c r="K170" i="10"/>
  <c r="W168" i="10"/>
  <c r="X167" i="10"/>
  <c r="R170" i="10"/>
  <c r="AI170" i="10" s="1"/>
  <c r="T170" i="10"/>
  <c r="U170" i="10" s="1"/>
  <c r="N166" i="7"/>
  <c r="O166" i="7" s="1"/>
  <c r="I167" i="7"/>
  <c r="K166" i="7"/>
  <c r="J166" i="7"/>
  <c r="N164" i="6"/>
  <c r="O164" i="6" s="1"/>
  <c r="I165" i="6"/>
  <c r="K164" i="6"/>
  <c r="J164" i="6"/>
  <c r="E169" i="4"/>
  <c r="E148" i="3"/>
  <c r="F147" i="3"/>
  <c r="E205" i="23" l="1"/>
  <c r="AT205" i="23"/>
  <c r="AU205" i="23"/>
  <c r="AQ205" i="23"/>
  <c r="E206" i="22"/>
  <c r="AT206" i="22"/>
  <c r="AU206" i="22"/>
  <c r="AQ206" i="22"/>
  <c r="E205" i="21"/>
  <c r="AU205" i="21"/>
  <c r="AQ205" i="21"/>
  <c r="AT205" i="21"/>
  <c r="E205" i="20"/>
  <c r="AQ205" i="20"/>
  <c r="AT205" i="20"/>
  <c r="AU205" i="20"/>
  <c r="E194" i="18"/>
  <c r="AT194" i="18"/>
  <c r="AU194" i="18"/>
  <c r="AQ194" i="18"/>
  <c r="E190" i="16"/>
  <c r="AT190" i="16"/>
  <c r="AQ190" i="16"/>
  <c r="AU190" i="16"/>
  <c r="E185" i="14"/>
  <c r="AQ185" i="14"/>
  <c r="AU185" i="14"/>
  <c r="AT185" i="14"/>
  <c r="E183" i="13"/>
  <c r="AT183" i="13"/>
  <c r="AU183" i="13"/>
  <c r="AQ183" i="13"/>
  <c r="E184" i="12"/>
  <c r="AT184" i="12"/>
  <c r="AQ184" i="12"/>
  <c r="AU184" i="12"/>
  <c r="AT179" i="11"/>
  <c r="AQ179" i="11"/>
  <c r="AU179" i="11"/>
  <c r="E179" i="11"/>
  <c r="V170" i="10"/>
  <c r="S170" i="10"/>
  <c r="Y169" i="10"/>
  <c r="Z169" i="10" s="1"/>
  <c r="AA169" i="10" s="1"/>
  <c r="R171" i="10"/>
  <c r="AI171" i="10" s="1"/>
  <c r="T171" i="10"/>
  <c r="U171" i="10" s="1"/>
  <c r="W169" i="10"/>
  <c r="X168" i="10"/>
  <c r="L171" i="10"/>
  <c r="M172" i="10"/>
  <c r="N171" i="10"/>
  <c r="K171" i="10"/>
  <c r="F171" i="10"/>
  <c r="E171" i="10"/>
  <c r="O171" i="10"/>
  <c r="N167" i="7"/>
  <c r="O167" i="7" s="1"/>
  <c r="J167" i="7"/>
  <c r="I168" i="7"/>
  <c r="K167" i="7"/>
  <c r="J165" i="6"/>
  <c r="I166" i="6"/>
  <c r="K165" i="6"/>
  <c r="N165" i="6"/>
  <c r="O165" i="6" s="1"/>
  <c r="E170" i="4"/>
  <c r="E149" i="3"/>
  <c r="F148" i="3"/>
  <c r="E206" i="23" l="1"/>
  <c r="AQ206" i="23"/>
  <c r="AU206" i="23"/>
  <c r="AT206" i="23"/>
  <c r="E207" i="22"/>
  <c r="AQ207" i="22"/>
  <c r="AT207" i="22"/>
  <c r="AU207" i="22"/>
  <c r="E206" i="21"/>
  <c r="AU206" i="21"/>
  <c r="AT206" i="21"/>
  <c r="AQ206" i="21"/>
  <c r="E206" i="20"/>
  <c r="AU206" i="20"/>
  <c r="AT206" i="20"/>
  <c r="AQ206" i="20"/>
  <c r="E195" i="18"/>
  <c r="AT195" i="18"/>
  <c r="AQ195" i="18"/>
  <c r="AU195" i="18"/>
  <c r="E191" i="16"/>
  <c r="AU191" i="16"/>
  <c r="AT191" i="16"/>
  <c r="AQ191" i="16"/>
  <c r="E186" i="14"/>
  <c r="AT186" i="14"/>
  <c r="AU186" i="14"/>
  <c r="AQ186" i="14"/>
  <c r="E184" i="13"/>
  <c r="AQ184" i="13"/>
  <c r="AU184" i="13"/>
  <c r="AT184" i="13"/>
  <c r="E185" i="12"/>
  <c r="AT185" i="12"/>
  <c r="AQ185" i="12"/>
  <c r="AU185" i="12"/>
  <c r="AT180" i="11"/>
  <c r="AU180" i="11"/>
  <c r="AQ180" i="11"/>
  <c r="E180" i="11"/>
  <c r="R172" i="10"/>
  <c r="AI172" i="10" s="1"/>
  <c r="T172" i="10"/>
  <c r="U172" i="10" s="1"/>
  <c r="W170" i="10"/>
  <c r="X169" i="10"/>
  <c r="L172" i="10"/>
  <c r="K172" i="10"/>
  <c r="F172" i="10"/>
  <c r="O172" i="10"/>
  <c r="E172" i="10"/>
  <c r="N172" i="10"/>
  <c r="M173" i="10"/>
  <c r="S171" i="10"/>
  <c r="Y170" i="10"/>
  <c r="Z170" i="10" s="1"/>
  <c r="AA170" i="10" s="1"/>
  <c r="V171" i="10"/>
  <c r="N168" i="7"/>
  <c r="O168" i="7" s="1"/>
  <c r="I169" i="7"/>
  <c r="K168" i="7"/>
  <c r="J168" i="7"/>
  <c r="I167" i="6"/>
  <c r="K166" i="6"/>
  <c r="J166" i="6"/>
  <c r="N166" i="6"/>
  <c r="O166" i="6" s="1"/>
  <c r="E171" i="4"/>
  <c r="E150" i="3"/>
  <c r="F149" i="3"/>
  <c r="E207" i="23" l="1"/>
  <c r="AU207" i="23"/>
  <c r="AQ207" i="23"/>
  <c r="AT207" i="23"/>
  <c r="E208" i="22"/>
  <c r="AQ208" i="22"/>
  <c r="AT208" i="22"/>
  <c r="AU208" i="22"/>
  <c r="E207" i="21"/>
  <c r="AU207" i="21"/>
  <c r="AQ207" i="21"/>
  <c r="AT207" i="21"/>
  <c r="E207" i="20"/>
  <c r="AT207" i="20"/>
  <c r="AU207" i="20"/>
  <c r="AQ207" i="20"/>
  <c r="E196" i="18"/>
  <c r="AT196" i="18"/>
  <c r="AU196" i="18"/>
  <c r="AQ196" i="18"/>
  <c r="E192" i="16"/>
  <c r="AU192" i="16"/>
  <c r="AQ192" i="16"/>
  <c r="AT192" i="16"/>
  <c r="E187" i="14"/>
  <c r="AQ187" i="14"/>
  <c r="AT187" i="14"/>
  <c r="AU187" i="14"/>
  <c r="E185" i="13"/>
  <c r="AQ185" i="13"/>
  <c r="AT185" i="13"/>
  <c r="AU185" i="13"/>
  <c r="E186" i="12"/>
  <c r="AU186" i="12"/>
  <c r="AQ186" i="12"/>
  <c r="AT186" i="12"/>
  <c r="AU181" i="11"/>
  <c r="AT181" i="11"/>
  <c r="AQ181" i="11"/>
  <c r="E181" i="11"/>
  <c r="Y171" i="10"/>
  <c r="Z171" i="10" s="1"/>
  <c r="AA171" i="10" s="1"/>
  <c r="S172" i="10"/>
  <c r="V172" i="10"/>
  <c r="L173" i="10"/>
  <c r="K173" i="10"/>
  <c r="F173" i="10"/>
  <c r="O173" i="10"/>
  <c r="E173" i="10"/>
  <c r="M174" i="10"/>
  <c r="N173" i="10"/>
  <c r="W171" i="10"/>
  <c r="X170" i="10"/>
  <c r="R173" i="10"/>
  <c r="AI173" i="10" s="1"/>
  <c r="T173" i="10"/>
  <c r="U173" i="10" s="1"/>
  <c r="N167" i="6"/>
  <c r="O167" i="6" s="1"/>
  <c r="N169" i="7"/>
  <c r="O169" i="7" s="1"/>
  <c r="K169" i="7"/>
  <c r="I170" i="7"/>
  <c r="J169" i="7"/>
  <c r="J167" i="6"/>
  <c r="I168" i="6"/>
  <c r="K167" i="6"/>
  <c r="E172" i="4"/>
  <c r="E151" i="3"/>
  <c r="F150" i="3"/>
  <c r="E208" i="23" l="1"/>
  <c r="AT208" i="23"/>
  <c r="AU208" i="23"/>
  <c r="AQ208" i="23"/>
  <c r="E209" i="22"/>
  <c r="AU209" i="22"/>
  <c r="AQ209" i="22"/>
  <c r="AT209" i="22"/>
  <c r="E208" i="21"/>
  <c r="AU208" i="21"/>
  <c r="AT208" i="21"/>
  <c r="AQ208" i="21"/>
  <c r="E208" i="20"/>
  <c r="AU208" i="20"/>
  <c r="AQ208" i="20"/>
  <c r="AT208" i="20"/>
  <c r="E197" i="18"/>
  <c r="AT197" i="18"/>
  <c r="AU197" i="18"/>
  <c r="AQ197" i="18"/>
  <c r="E193" i="16"/>
  <c r="AT193" i="16"/>
  <c r="AQ193" i="16"/>
  <c r="AU193" i="16"/>
  <c r="E188" i="14"/>
  <c r="AQ188" i="14"/>
  <c r="AU188" i="14"/>
  <c r="AT188" i="14"/>
  <c r="E186" i="13"/>
  <c r="AQ186" i="13"/>
  <c r="AT186" i="13"/>
  <c r="AU186" i="13"/>
  <c r="E187" i="12"/>
  <c r="AQ187" i="12"/>
  <c r="AU187" i="12"/>
  <c r="AT187" i="12"/>
  <c r="AT182" i="11"/>
  <c r="AQ182" i="11"/>
  <c r="AU182" i="11"/>
  <c r="E182" i="11"/>
  <c r="V173" i="10"/>
  <c r="R174" i="10"/>
  <c r="AI174" i="10" s="1"/>
  <c r="T174" i="10"/>
  <c r="U174" i="10" s="1"/>
  <c r="L174" i="10"/>
  <c r="O174" i="10"/>
  <c r="E174" i="10"/>
  <c r="M175" i="10"/>
  <c r="N174" i="10"/>
  <c r="F174" i="10"/>
  <c r="K174" i="10"/>
  <c r="S173" i="10"/>
  <c r="Y172" i="10"/>
  <c r="Z172" i="10" s="1"/>
  <c r="AA172" i="10" s="1"/>
  <c r="W172" i="10"/>
  <c r="X171" i="10"/>
  <c r="N170" i="7"/>
  <c r="O170" i="7" s="1"/>
  <c r="I171" i="7"/>
  <c r="K170" i="7"/>
  <c r="J170" i="7"/>
  <c r="N168" i="6"/>
  <c r="O168" i="6" s="1"/>
  <c r="I169" i="6"/>
  <c r="K168" i="6"/>
  <c r="J168" i="6"/>
  <c r="E173" i="4"/>
  <c r="E152" i="3"/>
  <c r="F151" i="3"/>
  <c r="E209" i="23" l="1"/>
  <c r="AQ209" i="23"/>
  <c r="AT209" i="23"/>
  <c r="AU209" i="23"/>
  <c r="E210" i="22"/>
  <c r="AT210" i="22"/>
  <c r="AU210" i="22"/>
  <c r="AQ210" i="22"/>
  <c r="E209" i="21"/>
  <c r="AT209" i="21"/>
  <c r="AU209" i="21"/>
  <c r="AQ209" i="21"/>
  <c r="E209" i="20"/>
  <c r="AT209" i="20"/>
  <c r="AQ209" i="20"/>
  <c r="AU209" i="20"/>
  <c r="E198" i="18"/>
  <c r="AU198" i="18"/>
  <c r="AT198" i="18"/>
  <c r="AQ198" i="18"/>
  <c r="E194" i="16"/>
  <c r="AT194" i="16"/>
  <c r="AQ194" i="16"/>
  <c r="AU194" i="16"/>
  <c r="E189" i="14"/>
  <c r="AT189" i="14"/>
  <c r="AU189" i="14"/>
  <c r="AQ189" i="14"/>
  <c r="E187" i="13"/>
  <c r="AT187" i="13"/>
  <c r="AQ187" i="13"/>
  <c r="AU187" i="13"/>
  <c r="E188" i="12"/>
  <c r="AT188" i="12"/>
  <c r="AQ188" i="12"/>
  <c r="AU188" i="12"/>
  <c r="AQ183" i="11"/>
  <c r="AT183" i="11"/>
  <c r="AU183" i="11"/>
  <c r="E183" i="11"/>
  <c r="V174" i="10"/>
  <c r="S174" i="10"/>
  <c r="Y173" i="10"/>
  <c r="Z173" i="10" s="1"/>
  <c r="AA173" i="10" s="1"/>
  <c r="L175" i="10"/>
  <c r="M176" i="10"/>
  <c r="N175" i="10"/>
  <c r="K175" i="10"/>
  <c r="F175" i="10"/>
  <c r="E175" i="10"/>
  <c r="O175" i="10"/>
  <c r="W173" i="10"/>
  <c r="X172" i="10"/>
  <c r="R175" i="10"/>
  <c r="AI175" i="10" s="1"/>
  <c r="T175" i="10"/>
  <c r="U175" i="10" s="1"/>
  <c r="N171" i="7"/>
  <c r="O171" i="7" s="1"/>
  <c r="J171" i="7"/>
  <c r="I172" i="7"/>
  <c r="K171" i="7"/>
  <c r="N169" i="6"/>
  <c r="O169" i="6" s="1"/>
  <c r="I170" i="6"/>
  <c r="K169" i="6"/>
  <c r="J169" i="6"/>
  <c r="E174" i="4"/>
  <c r="E153" i="3"/>
  <c r="F152" i="3"/>
  <c r="E210" i="23" l="1"/>
  <c r="AT210" i="23"/>
  <c r="AU210" i="23"/>
  <c r="AQ210" i="23"/>
  <c r="E211" i="22"/>
  <c r="AU211" i="22"/>
  <c r="AQ211" i="22"/>
  <c r="AT211" i="22"/>
  <c r="E210" i="21"/>
  <c r="AU210" i="21"/>
  <c r="AQ210" i="21"/>
  <c r="AT210" i="21"/>
  <c r="E210" i="20"/>
  <c r="AT210" i="20"/>
  <c r="AU210" i="20"/>
  <c r="AQ210" i="20"/>
  <c r="E199" i="18"/>
  <c r="AT199" i="18"/>
  <c r="AU199" i="18"/>
  <c r="AQ199" i="18"/>
  <c r="E195" i="16"/>
  <c r="AQ195" i="16"/>
  <c r="AT195" i="16"/>
  <c r="AU195" i="16"/>
  <c r="E190" i="14"/>
  <c r="AT190" i="14"/>
  <c r="AU190" i="14"/>
  <c r="AQ190" i="14"/>
  <c r="E188" i="13"/>
  <c r="AU188" i="13"/>
  <c r="AT188" i="13"/>
  <c r="AQ188" i="13"/>
  <c r="E189" i="12"/>
  <c r="AT189" i="12"/>
  <c r="AU189" i="12"/>
  <c r="AQ189" i="12"/>
  <c r="AQ184" i="11"/>
  <c r="AU184" i="11"/>
  <c r="AT184" i="11"/>
  <c r="E184" i="11"/>
  <c r="V175" i="10"/>
  <c r="R176" i="10"/>
  <c r="AI176" i="10" s="1"/>
  <c r="T176" i="10"/>
  <c r="U176" i="10" s="1"/>
  <c r="L176" i="10"/>
  <c r="K176" i="10"/>
  <c r="F176" i="10"/>
  <c r="O176" i="10"/>
  <c r="E176" i="10"/>
  <c r="N176" i="10"/>
  <c r="M177" i="10"/>
  <c r="S175" i="10"/>
  <c r="Y174" i="10"/>
  <c r="Z174" i="10" s="1"/>
  <c r="AA174" i="10" s="1"/>
  <c r="W174" i="10"/>
  <c r="X173" i="10"/>
  <c r="N170" i="6"/>
  <c r="O170" i="6" s="1"/>
  <c r="I173" i="7"/>
  <c r="K172" i="7"/>
  <c r="J172" i="7"/>
  <c r="N172" i="7"/>
  <c r="O172" i="7" s="1"/>
  <c r="I171" i="6"/>
  <c r="K170" i="6"/>
  <c r="J170" i="6"/>
  <c r="E175" i="4"/>
  <c r="E154" i="3"/>
  <c r="F153" i="3"/>
  <c r="E211" i="23" l="1"/>
  <c r="AT211" i="23"/>
  <c r="AQ211" i="23"/>
  <c r="AU211" i="23"/>
  <c r="E212" i="22"/>
  <c r="AT212" i="22"/>
  <c r="AQ212" i="22"/>
  <c r="AU212" i="22"/>
  <c r="E211" i="21"/>
  <c r="AU211" i="21"/>
  <c r="AQ211" i="21"/>
  <c r="AT211" i="21"/>
  <c r="E211" i="20"/>
  <c r="AT211" i="20"/>
  <c r="AU211" i="20"/>
  <c r="AQ211" i="20"/>
  <c r="E200" i="18"/>
  <c r="AQ200" i="18"/>
  <c r="AU200" i="18"/>
  <c r="AT200" i="18"/>
  <c r="E196" i="16"/>
  <c r="AU196" i="16"/>
  <c r="AQ196" i="16"/>
  <c r="AT196" i="16"/>
  <c r="E191" i="14"/>
  <c r="AT191" i="14"/>
  <c r="AQ191" i="14"/>
  <c r="AU191" i="14"/>
  <c r="E189" i="13"/>
  <c r="AQ189" i="13"/>
  <c r="AT189" i="13"/>
  <c r="AU189" i="13"/>
  <c r="E190" i="12"/>
  <c r="AU190" i="12"/>
  <c r="AT190" i="12"/>
  <c r="AQ190" i="12"/>
  <c r="AU185" i="11"/>
  <c r="AT185" i="11"/>
  <c r="AQ185" i="11"/>
  <c r="E185" i="11"/>
  <c r="V176" i="10"/>
  <c r="R177" i="10"/>
  <c r="AI177" i="10" s="1"/>
  <c r="T177" i="10"/>
  <c r="U177" i="10" s="1"/>
  <c r="Y175" i="10"/>
  <c r="Z175" i="10" s="1"/>
  <c r="AA175" i="10" s="1"/>
  <c r="S176" i="10"/>
  <c r="W175" i="10"/>
  <c r="X174" i="10"/>
  <c r="L177" i="10"/>
  <c r="K177" i="10"/>
  <c r="F177" i="10"/>
  <c r="O177" i="10"/>
  <c r="E177" i="10"/>
  <c r="M178" i="10"/>
  <c r="N177" i="10"/>
  <c r="N171" i="6"/>
  <c r="O171" i="6" s="1"/>
  <c r="N173" i="7"/>
  <c r="O173" i="7" s="1"/>
  <c r="K173" i="7"/>
  <c r="I174" i="7"/>
  <c r="J173" i="7"/>
  <c r="J171" i="6"/>
  <c r="I172" i="6"/>
  <c r="K171" i="6"/>
  <c r="E176" i="4"/>
  <c r="E155" i="3"/>
  <c r="F154" i="3"/>
  <c r="E212" i="23" l="1"/>
  <c r="AU212" i="23"/>
  <c r="AT212" i="23"/>
  <c r="AQ212" i="23"/>
  <c r="E213" i="22"/>
  <c r="AU213" i="22"/>
  <c r="AQ213" i="22"/>
  <c r="AT213" i="22"/>
  <c r="E212" i="21"/>
  <c r="AT212" i="21"/>
  <c r="AU212" i="21"/>
  <c r="AQ212" i="21"/>
  <c r="E212" i="20"/>
  <c r="AU212" i="20"/>
  <c r="AQ212" i="20"/>
  <c r="AT212" i="20"/>
  <c r="E201" i="18"/>
  <c r="AU201" i="18"/>
  <c r="AT201" i="18"/>
  <c r="AQ201" i="18"/>
  <c r="E197" i="16"/>
  <c r="AU197" i="16"/>
  <c r="AQ197" i="16"/>
  <c r="AT197" i="16"/>
  <c r="E192" i="14"/>
  <c r="AT192" i="14"/>
  <c r="AQ192" i="14"/>
  <c r="AU192" i="14"/>
  <c r="E190" i="13"/>
  <c r="AU190" i="13"/>
  <c r="AT190" i="13"/>
  <c r="AQ190" i="13"/>
  <c r="E191" i="12"/>
  <c r="AU191" i="12"/>
  <c r="AQ191" i="12"/>
  <c r="AT191" i="12"/>
  <c r="AT186" i="11"/>
  <c r="AU186" i="11"/>
  <c r="AQ186" i="11"/>
  <c r="E186" i="11"/>
  <c r="V177" i="10"/>
  <c r="R178" i="10"/>
  <c r="AI178" i="10" s="1"/>
  <c r="T178" i="10"/>
  <c r="U178" i="10" s="1"/>
  <c r="W176" i="10"/>
  <c r="X175" i="10"/>
  <c r="L178" i="10"/>
  <c r="O178" i="10"/>
  <c r="E178" i="10"/>
  <c r="M179" i="10"/>
  <c r="N178" i="10"/>
  <c r="F178" i="10"/>
  <c r="K178" i="10"/>
  <c r="S177" i="10"/>
  <c r="Y176" i="10"/>
  <c r="Z176" i="10" s="1"/>
  <c r="AA176" i="10" s="1"/>
  <c r="N174" i="7"/>
  <c r="O174" i="7" s="1"/>
  <c r="I175" i="7"/>
  <c r="K174" i="7"/>
  <c r="J174" i="7"/>
  <c r="N172" i="6"/>
  <c r="O172" i="6" s="1"/>
  <c r="I173" i="6"/>
  <c r="K172" i="6"/>
  <c r="J172" i="6"/>
  <c r="E177" i="4"/>
  <c r="E156" i="3"/>
  <c r="F155" i="3"/>
  <c r="E213" i="23" l="1"/>
  <c r="AT213" i="23"/>
  <c r="AQ213" i="23"/>
  <c r="AU213" i="23"/>
  <c r="E214" i="22"/>
  <c r="AT214" i="22"/>
  <c r="AU214" i="22"/>
  <c r="AQ214" i="22"/>
  <c r="E213" i="21"/>
  <c r="AU213" i="21"/>
  <c r="AT213" i="21"/>
  <c r="AQ213" i="21"/>
  <c r="E213" i="20"/>
  <c r="AU213" i="20"/>
  <c r="AQ213" i="20"/>
  <c r="AT213" i="20"/>
  <c r="E202" i="18"/>
  <c r="AT202" i="18"/>
  <c r="AQ202" i="18"/>
  <c r="AU202" i="18"/>
  <c r="E198" i="16"/>
  <c r="AU198" i="16"/>
  <c r="AQ198" i="16"/>
  <c r="AT198" i="16"/>
  <c r="E193" i="14"/>
  <c r="AU193" i="14"/>
  <c r="AQ193" i="14"/>
  <c r="AT193" i="14"/>
  <c r="E191" i="13"/>
  <c r="AT191" i="13"/>
  <c r="AU191" i="13"/>
  <c r="AQ191" i="13"/>
  <c r="E192" i="12"/>
  <c r="AU192" i="12"/>
  <c r="AT192" i="12"/>
  <c r="AQ192" i="12"/>
  <c r="AT187" i="11"/>
  <c r="AQ187" i="11"/>
  <c r="AU187" i="11"/>
  <c r="E187" i="11"/>
  <c r="V178" i="10"/>
  <c r="S178" i="10"/>
  <c r="Y177" i="10"/>
  <c r="Z177" i="10" s="1"/>
  <c r="AA177" i="10" s="1"/>
  <c r="L179" i="10"/>
  <c r="M180" i="10"/>
  <c r="N179" i="10"/>
  <c r="K179" i="10"/>
  <c r="F179" i="10"/>
  <c r="E179" i="10"/>
  <c r="O179" i="10"/>
  <c r="R179" i="10"/>
  <c r="AI179" i="10" s="1"/>
  <c r="T179" i="10"/>
  <c r="U179" i="10" s="1"/>
  <c r="W177" i="10"/>
  <c r="X176" i="10"/>
  <c r="N175" i="7"/>
  <c r="O175" i="7" s="1"/>
  <c r="J175" i="7"/>
  <c r="I176" i="7"/>
  <c r="K175" i="7"/>
  <c r="N173" i="6"/>
  <c r="O173" i="6" s="1"/>
  <c r="I174" i="6"/>
  <c r="K173" i="6"/>
  <c r="J173" i="6"/>
  <c r="E178" i="4"/>
  <c r="E157" i="3"/>
  <c r="F156" i="3"/>
  <c r="E214" i="23" l="1"/>
  <c r="AU214" i="23"/>
  <c r="AQ214" i="23"/>
  <c r="AT214" i="23"/>
  <c r="E215" i="22"/>
  <c r="AQ215" i="22"/>
  <c r="AU215" i="22"/>
  <c r="AT215" i="22"/>
  <c r="E214" i="21"/>
  <c r="AT214" i="21"/>
  <c r="AQ214" i="21"/>
  <c r="AU214" i="21"/>
  <c r="E214" i="20"/>
  <c r="AU214" i="20"/>
  <c r="AT214" i="20"/>
  <c r="AQ214" i="20"/>
  <c r="E203" i="18"/>
  <c r="AQ203" i="18"/>
  <c r="AU203" i="18"/>
  <c r="AT203" i="18"/>
  <c r="E199" i="16"/>
  <c r="AQ199" i="16"/>
  <c r="AT199" i="16"/>
  <c r="AU199" i="16"/>
  <c r="E194" i="14"/>
  <c r="AU194" i="14"/>
  <c r="AT194" i="14"/>
  <c r="AQ194" i="14"/>
  <c r="E192" i="13"/>
  <c r="AT192" i="13"/>
  <c r="AU192" i="13"/>
  <c r="AQ192" i="13"/>
  <c r="E193" i="12"/>
  <c r="AQ193" i="12"/>
  <c r="AU193" i="12"/>
  <c r="AT193" i="12"/>
  <c r="AQ188" i="11"/>
  <c r="AU188" i="11"/>
  <c r="AT188" i="11"/>
  <c r="E188" i="11"/>
  <c r="V179" i="10"/>
  <c r="W178" i="10"/>
  <c r="X177" i="10"/>
  <c r="L180" i="10"/>
  <c r="K180" i="10"/>
  <c r="F180" i="10"/>
  <c r="O180" i="10"/>
  <c r="E180" i="10"/>
  <c r="N180" i="10"/>
  <c r="M181" i="10"/>
  <c r="S179" i="10"/>
  <c r="Y178" i="10"/>
  <c r="Z178" i="10" s="1"/>
  <c r="AA178" i="10" s="1"/>
  <c r="R180" i="10"/>
  <c r="AI180" i="10" s="1"/>
  <c r="T180" i="10"/>
  <c r="U180" i="10" s="1"/>
  <c r="N176" i="7"/>
  <c r="O176" i="7" s="1"/>
  <c r="I177" i="7"/>
  <c r="K176" i="7"/>
  <c r="J176" i="7"/>
  <c r="I175" i="6"/>
  <c r="K174" i="6"/>
  <c r="J174" i="6"/>
  <c r="N174" i="6"/>
  <c r="O174" i="6" s="1"/>
  <c r="E179" i="4"/>
  <c r="E158" i="3"/>
  <c r="F157" i="3"/>
  <c r="E215" i="23" l="1"/>
  <c r="AT215" i="23"/>
  <c r="AU215" i="23"/>
  <c r="AQ215" i="23"/>
  <c r="E216" i="22"/>
  <c r="AT216" i="22"/>
  <c r="AU216" i="22"/>
  <c r="AQ216" i="22"/>
  <c r="E215" i="21"/>
  <c r="AU215" i="21"/>
  <c r="AQ215" i="21"/>
  <c r="AT215" i="21"/>
  <c r="E215" i="20"/>
  <c r="AQ215" i="20"/>
  <c r="AT215" i="20"/>
  <c r="AU215" i="20"/>
  <c r="E204" i="18"/>
  <c r="AU204" i="18"/>
  <c r="AT204" i="18"/>
  <c r="AQ204" i="18"/>
  <c r="E200" i="16"/>
  <c r="AQ200" i="16"/>
  <c r="AU200" i="16"/>
  <c r="AT200" i="16"/>
  <c r="E195" i="14"/>
  <c r="AU195" i="14"/>
  <c r="AQ195" i="14"/>
  <c r="AT195" i="14"/>
  <c r="E193" i="13"/>
  <c r="AQ193" i="13"/>
  <c r="AT193" i="13"/>
  <c r="AU193" i="13"/>
  <c r="E194" i="12"/>
  <c r="AT194" i="12"/>
  <c r="AQ194" i="12"/>
  <c r="AU194" i="12"/>
  <c r="AU189" i="11"/>
  <c r="AT189" i="11"/>
  <c r="AQ189" i="11"/>
  <c r="E189" i="11"/>
  <c r="V180" i="10"/>
  <c r="R181" i="10"/>
  <c r="AI181" i="10" s="1"/>
  <c r="T181" i="10"/>
  <c r="U181" i="10" s="1"/>
  <c r="Y179" i="10"/>
  <c r="Z179" i="10" s="1"/>
  <c r="AA179" i="10" s="1"/>
  <c r="S180" i="10"/>
  <c r="L181" i="10"/>
  <c r="K181" i="10"/>
  <c r="F181" i="10"/>
  <c r="O181" i="10"/>
  <c r="E181" i="10"/>
  <c r="M182" i="10"/>
  <c r="N181" i="10"/>
  <c r="W179" i="10"/>
  <c r="X178" i="10"/>
  <c r="N177" i="7"/>
  <c r="O177" i="7" s="1"/>
  <c r="I178" i="7"/>
  <c r="K177" i="7"/>
  <c r="J177" i="7"/>
  <c r="N175" i="6"/>
  <c r="O175" i="6" s="1"/>
  <c r="J175" i="6"/>
  <c r="I176" i="6"/>
  <c r="K175" i="6"/>
  <c r="E180" i="4"/>
  <c r="E159" i="3"/>
  <c r="F158" i="3"/>
  <c r="E216" i="23" l="1"/>
  <c r="AT216" i="23"/>
  <c r="AQ216" i="23"/>
  <c r="AU216" i="23"/>
  <c r="E217" i="22"/>
  <c r="AQ217" i="22"/>
  <c r="AT217" i="22"/>
  <c r="AU217" i="22"/>
  <c r="E216" i="21"/>
  <c r="AT216" i="21"/>
  <c r="AQ216" i="21"/>
  <c r="AU216" i="21"/>
  <c r="E216" i="20"/>
  <c r="AU216" i="20"/>
  <c r="AQ216" i="20"/>
  <c r="AT216" i="20"/>
  <c r="E205" i="18"/>
  <c r="AT205" i="18"/>
  <c r="AU205" i="18"/>
  <c r="AQ205" i="18"/>
  <c r="E201" i="16"/>
  <c r="AT201" i="16"/>
  <c r="AQ201" i="16"/>
  <c r="AU201" i="16"/>
  <c r="E196" i="14"/>
  <c r="AQ196" i="14"/>
  <c r="AU196" i="14"/>
  <c r="AT196" i="14"/>
  <c r="E194" i="13"/>
  <c r="AU194" i="13"/>
  <c r="AQ194" i="13"/>
  <c r="AT194" i="13"/>
  <c r="E195" i="12"/>
  <c r="AT195" i="12"/>
  <c r="AU195" i="12"/>
  <c r="AQ195" i="12"/>
  <c r="AQ190" i="11"/>
  <c r="AT190" i="11"/>
  <c r="AU190" i="11"/>
  <c r="E190" i="11"/>
  <c r="V181" i="10"/>
  <c r="W180" i="10"/>
  <c r="X179" i="10"/>
  <c r="S181" i="10"/>
  <c r="Y180" i="10"/>
  <c r="Z180" i="10" s="1"/>
  <c r="AA180" i="10" s="1"/>
  <c r="R182" i="10"/>
  <c r="AI182" i="10" s="1"/>
  <c r="T182" i="10"/>
  <c r="U182" i="10" s="1"/>
  <c r="L182" i="10"/>
  <c r="O182" i="10"/>
  <c r="E182" i="10"/>
  <c r="M183" i="10"/>
  <c r="N182" i="10"/>
  <c r="F182" i="10"/>
  <c r="K182" i="10"/>
  <c r="N178" i="7"/>
  <c r="O178" i="7" s="1"/>
  <c r="J178" i="7"/>
  <c r="I179" i="7"/>
  <c r="K178" i="7"/>
  <c r="N176" i="6"/>
  <c r="O176" i="6" s="1"/>
  <c r="I177" i="6"/>
  <c r="K176" i="6"/>
  <c r="J176" i="6"/>
  <c r="E181" i="4"/>
  <c r="E160" i="3"/>
  <c r="F159" i="3"/>
  <c r="E217" i="23" l="1"/>
  <c r="AT217" i="23"/>
  <c r="AU217" i="23"/>
  <c r="AQ217" i="23"/>
  <c r="E218" i="22"/>
  <c r="AQ218" i="22"/>
  <c r="AU218" i="22"/>
  <c r="AT218" i="22"/>
  <c r="E217" i="21"/>
  <c r="AU217" i="21"/>
  <c r="AQ217" i="21"/>
  <c r="AT217" i="21"/>
  <c r="E217" i="20"/>
  <c r="AU217" i="20"/>
  <c r="AT217" i="20"/>
  <c r="AQ217" i="20"/>
  <c r="E206" i="18"/>
  <c r="AT206" i="18"/>
  <c r="AQ206" i="18"/>
  <c r="AU206" i="18"/>
  <c r="E202" i="16"/>
  <c r="AU202" i="16"/>
  <c r="AT202" i="16"/>
  <c r="AQ202" i="16"/>
  <c r="E197" i="14"/>
  <c r="AQ197" i="14"/>
  <c r="AT197" i="14"/>
  <c r="AU197" i="14"/>
  <c r="E195" i="13"/>
  <c r="AQ195" i="13"/>
  <c r="AU195" i="13"/>
  <c r="AT195" i="13"/>
  <c r="E196" i="12"/>
  <c r="AU196" i="12"/>
  <c r="AT196" i="12"/>
  <c r="AQ196" i="12"/>
  <c r="AU191" i="11"/>
  <c r="AQ191" i="11"/>
  <c r="AT191" i="11"/>
  <c r="E191" i="11"/>
  <c r="V182" i="10"/>
  <c r="R183" i="10"/>
  <c r="AI183" i="10" s="1"/>
  <c r="T183" i="10"/>
  <c r="U183" i="10" s="1"/>
  <c r="W181" i="10"/>
  <c r="X180" i="10"/>
  <c r="L183" i="10"/>
  <c r="M184" i="10"/>
  <c r="N183" i="10"/>
  <c r="K183" i="10"/>
  <c r="F183" i="10"/>
  <c r="E183" i="10"/>
  <c r="O183" i="10"/>
  <c r="S182" i="10"/>
  <c r="Y181" i="10"/>
  <c r="Z181" i="10" s="1"/>
  <c r="AA181" i="10" s="1"/>
  <c r="N179" i="7"/>
  <c r="O179" i="7" s="1"/>
  <c r="I180" i="7"/>
  <c r="K179" i="7"/>
  <c r="J179" i="7"/>
  <c r="N177" i="6"/>
  <c r="O177" i="6" s="1"/>
  <c r="J177" i="6"/>
  <c r="I178" i="6"/>
  <c r="K177" i="6"/>
  <c r="E182" i="4"/>
  <c r="E161" i="3"/>
  <c r="F160" i="3"/>
  <c r="E218" i="23" l="1"/>
  <c r="AT218" i="23"/>
  <c r="AQ218" i="23"/>
  <c r="AU218" i="23"/>
  <c r="E219" i="22"/>
  <c r="AU219" i="22"/>
  <c r="AQ219" i="22"/>
  <c r="AT219" i="22"/>
  <c r="E218" i="21"/>
  <c r="AT218" i="21"/>
  <c r="AU218" i="21"/>
  <c r="AQ218" i="21"/>
  <c r="E218" i="20"/>
  <c r="AU218" i="20"/>
  <c r="AT218" i="20"/>
  <c r="AQ218" i="20"/>
  <c r="E207" i="18"/>
  <c r="AU207" i="18"/>
  <c r="AQ207" i="18"/>
  <c r="AT207" i="18"/>
  <c r="E203" i="16"/>
  <c r="AT203" i="16"/>
  <c r="AQ203" i="16"/>
  <c r="AU203" i="16"/>
  <c r="E198" i="14"/>
  <c r="AU198" i="14"/>
  <c r="AT198" i="14"/>
  <c r="AQ198" i="14"/>
  <c r="E196" i="13"/>
  <c r="AQ196" i="13"/>
  <c r="AT196" i="13"/>
  <c r="AU196" i="13"/>
  <c r="E197" i="12"/>
  <c r="AT197" i="12"/>
  <c r="AQ197" i="12"/>
  <c r="AU197" i="12"/>
  <c r="AU192" i="11"/>
  <c r="AQ192" i="11"/>
  <c r="AT192" i="11"/>
  <c r="E192" i="11"/>
  <c r="V183" i="10"/>
  <c r="L184" i="10"/>
  <c r="K184" i="10"/>
  <c r="F184" i="10"/>
  <c r="O184" i="10"/>
  <c r="E184" i="10"/>
  <c r="N184" i="10"/>
  <c r="M185" i="10"/>
  <c r="S183" i="10"/>
  <c r="Y182" i="10"/>
  <c r="Z182" i="10" s="1"/>
  <c r="AA182" i="10" s="1"/>
  <c r="R184" i="10"/>
  <c r="AI184" i="10" s="1"/>
  <c r="T184" i="10"/>
  <c r="U184" i="10" s="1"/>
  <c r="W182" i="10"/>
  <c r="X181" i="10"/>
  <c r="N180" i="7"/>
  <c r="O180" i="7" s="1"/>
  <c r="J180" i="7"/>
  <c r="I181" i="7"/>
  <c r="K180" i="7"/>
  <c r="N178" i="6"/>
  <c r="O178" i="6" s="1"/>
  <c r="I179" i="6"/>
  <c r="K178" i="6"/>
  <c r="J178" i="6"/>
  <c r="E183" i="4"/>
  <c r="E162" i="3"/>
  <c r="F161" i="3"/>
  <c r="E219" i="23" l="1"/>
  <c r="AU219" i="23"/>
  <c r="AT219" i="23"/>
  <c r="AQ219" i="23"/>
  <c r="E220" i="22"/>
  <c r="AQ220" i="22"/>
  <c r="AT220" i="22"/>
  <c r="AU220" i="22"/>
  <c r="E219" i="21"/>
  <c r="AU219" i="21"/>
  <c r="AT219" i="21"/>
  <c r="AQ219" i="21"/>
  <c r="E219" i="20"/>
  <c r="AT219" i="20"/>
  <c r="AQ219" i="20"/>
  <c r="AU219" i="20"/>
  <c r="E208" i="18"/>
  <c r="AQ208" i="18"/>
  <c r="AT208" i="18"/>
  <c r="AU208" i="18"/>
  <c r="E204" i="16"/>
  <c r="AT204" i="16"/>
  <c r="AU204" i="16"/>
  <c r="AQ204" i="16"/>
  <c r="E199" i="14"/>
  <c r="AU199" i="14"/>
  <c r="AT199" i="14"/>
  <c r="AQ199" i="14"/>
  <c r="E197" i="13"/>
  <c r="AU197" i="13"/>
  <c r="AT197" i="13"/>
  <c r="AQ197" i="13"/>
  <c r="E198" i="12"/>
  <c r="AQ198" i="12"/>
  <c r="AU198" i="12"/>
  <c r="AT198" i="12"/>
  <c r="AU193" i="11"/>
  <c r="AT193" i="11"/>
  <c r="AQ193" i="11"/>
  <c r="E193" i="11"/>
  <c r="V184" i="10"/>
  <c r="R185" i="10"/>
  <c r="AI185" i="10" s="1"/>
  <c r="T185" i="10"/>
  <c r="U185" i="10" s="1"/>
  <c r="W183" i="10"/>
  <c r="X182" i="10"/>
  <c r="Y183" i="10"/>
  <c r="Z183" i="10" s="1"/>
  <c r="AA183" i="10" s="1"/>
  <c r="S184" i="10"/>
  <c r="L185" i="10"/>
  <c r="K185" i="10"/>
  <c r="F185" i="10"/>
  <c r="O185" i="10"/>
  <c r="E185" i="10"/>
  <c r="M186" i="10"/>
  <c r="N185" i="10"/>
  <c r="N181" i="7"/>
  <c r="O181" i="7" s="1"/>
  <c r="I182" i="7"/>
  <c r="K181" i="7"/>
  <c r="J181" i="7"/>
  <c r="N179" i="6"/>
  <c r="O179" i="6" s="1"/>
  <c r="J179" i="6"/>
  <c r="I180" i="6"/>
  <c r="K179" i="6"/>
  <c r="E184" i="4"/>
  <c r="E163" i="3"/>
  <c r="F162" i="3"/>
  <c r="E220" i="23" l="1"/>
  <c r="AQ220" i="23"/>
  <c r="AU220" i="23"/>
  <c r="AT220" i="23"/>
  <c r="E221" i="22"/>
  <c r="AU221" i="22"/>
  <c r="AQ221" i="22"/>
  <c r="AT221" i="22"/>
  <c r="E220" i="21"/>
  <c r="AT220" i="21"/>
  <c r="AQ220" i="21"/>
  <c r="AU220" i="21"/>
  <c r="E220" i="20"/>
  <c r="AQ220" i="20"/>
  <c r="AU220" i="20"/>
  <c r="AT220" i="20"/>
  <c r="E209" i="18"/>
  <c r="AT209" i="18"/>
  <c r="AQ209" i="18"/>
  <c r="AU209" i="18"/>
  <c r="E205" i="16"/>
  <c r="AT205" i="16"/>
  <c r="AQ205" i="16"/>
  <c r="AU205" i="16"/>
  <c r="E200" i="14"/>
  <c r="AT200" i="14"/>
  <c r="AU200" i="14"/>
  <c r="AQ200" i="14"/>
  <c r="E198" i="13"/>
  <c r="AU198" i="13"/>
  <c r="AT198" i="13"/>
  <c r="AQ198" i="13"/>
  <c r="E199" i="12"/>
  <c r="AQ199" i="12"/>
  <c r="AU199" i="12"/>
  <c r="AT199" i="12"/>
  <c r="AQ194" i="11"/>
  <c r="AT194" i="11"/>
  <c r="AU194" i="11"/>
  <c r="E194" i="11"/>
  <c r="V185" i="10"/>
  <c r="R186" i="10"/>
  <c r="AI186" i="10" s="1"/>
  <c r="T186" i="10"/>
  <c r="U186" i="10" s="1"/>
  <c r="L186" i="10"/>
  <c r="O186" i="10"/>
  <c r="E186" i="10"/>
  <c r="M187" i="10"/>
  <c r="N186" i="10"/>
  <c r="F186" i="10"/>
  <c r="K186" i="10"/>
  <c r="S185" i="10"/>
  <c r="Y184" i="10"/>
  <c r="Z184" i="10" s="1"/>
  <c r="AA184" i="10" s="1"/>
  <c r="W184" i="10"/>
  <c r="X183" i="10"/>
  <c r="N182" i="7"/>
  <c r="O182" i="7" s="1"/>
  <c r="J182" i="7"/>
  <c r="I183" i="7"/>
  <c r="K182" i="7"/>
  <c r="N180" i="6"/>
  <c r="O180" i="6" s="1"/>
  <c r="I181" i="6"/>
  <c r="K180" i="6"/>
  <c r="J180" i="6"/>
  <c r="E185" i="4"/>
  <c r="E164" i="3"/>
  <c r="F163" i="3"/>
  <c r="E221" i="23" l="1"/>
  <c r="AT221" i="23"/>
  <c r="AU221" i="23"/>
  <c r="AQ221" i="23"/>
  <c r="E222" i="22"/>
  <c r="AQ222" i="22"/>
  <c r="AU222" i="22"/>
  <c r="AT222" i="22"/>
  <c r="E221" i="21"/>
  <c r="AU221" i="21"/>
  <c r="AT221" i="21"/>
  <c r="AQ221" i="21"/>
  <c r="E221" i="20"/>
  <c r="AQ221" i="20"/>
  <c r="AU221" i="20"/>
  <c r="AT221" i="20"/>
  <c r="E210" i="18"/>
  <c r="AU210" i="18"/>
  <c r="AT210" i="18"/>
  <c r="AQ210" i="18"/>
  <c r="E206" i="16"/>
  <c r="AQ206" i="16"/>
  <c r="AT206" i="16"/>
  <c r="AU206" i="16"/>
  <c r="E201" i="14"/>
  <c r="AU201" i="14"/>
  <c r="AQ201" i="14"/>
  <c r="AT201" i="14"/>
  <c r="E199" i="13"/>
  <c r="AT199" i="13"/>
  <c r="AU199" i="13"/>
  <c r="AQ199" i="13"/>
  <c r="E200" i="12"/>
  <c r="AQ200" i="12"/>
  <c r="AU200" i="12"/>
  <c r="AT200" i="12"/>
  <c r="AT195" i="11"/>
  <c r="AQ195" i="11"/>
  <c r="AU195" i="11"/>
  <c r="E195" i="11"/>
  <c r="V186" i="10"/>
  <c r="S186" i="10"/>
  <c r="Y185" i="10"/>
  <c r="Z185" i="10" s="1"/>
  <c r="AA185" i="10" s="1"/>
  <c r="L187" i="10"/>
  <c r="M188" i="10"/>
  <c r="N187" i="10"/>
  <c r="K187" i="10"/>
  <c r="F187" i="10"/>
  <c r="E187" i="10"/>
  <c r="O187" i="10"/>
  <c r="W185" i="10"/>
  <c r="X184" i="10"/>
  <c r="R187" i="10"/>
  <c r="AI187" i="10" s="1"/>
  <c r="T187" i="10"/>
  <c r="U187" i="10" s="1"/>
  <c r="N183" i="7"/>
  <c r="O183" i="7" s="1"/>
  <c r="I184" i="7"/>
  <c r="K183" i="7"/>
  <c r="J183" i="7"/>
  <c r="N181" i="6"/>
  <c r="O181" i="6" s="1"/>
  <c r="J181" i="6"/>
  <c r="I182" i="6"/>
  <c r="K181" i="6"/>
  <c r="E186" i="4"/>
  <c r="E165" i="3"/>
  <c r="F164" i="3"/>
  <c r="E222" i="23" l="1"/>
  <c r="AT222" i="23"/>
  <c r="AU222" i="23"/>
  <c r="AQ222" i="23"/>
  <c r="E223" i="22"/>
  <c r="AU223" i="22"/>
  <c r="AT223" i="22"/>
  <c r="AQ223" i="22"/>
  <c r="E222" i="21"/>
  <c r="AU222" i="21"/>
  <c r="AT222" i="21"/>
  <c r="AQ222" i="21"/>
  <c r="E222" i="20"/>
  <c r="AQ222" i="20"/>
  <c r="AT222" i="20"/>
  <c r="AU222" i="20"/>
  <c r="E211" i="18"/>
  <c r="AT211" i="18"/>
  <c r="AQ211" i="18"/>
  <c r="AU211" i="18"/>
  <c r="E207" i="16"/>
  <c r="AT207" i="16"/>
  <c r="AU207" i="16"/>
  <c r="AQ207" i="16"/>
  <c r="E202" i="14"/>
  <c r="AT202" i="14"/>
  <c r="AU202" i="14"/>
  <c r="AQ202" i="14"/>
  <c r="E200" i="13"/>
  <c r="AU200" i="13"/>
  <c r="AT200" i="13"/>
  <c r="AQ200" i="13"/>
  <c r="E201" i="12"/>
  <c r="AQ201" i="12"/>
  <c r="AU201" i="12"/>
  <c r="AT201" i="12"/>
  <c r="AT196" i="11"/>
  <c r="AQ196" i="11"/>
  <c r="AU196" i="11"/>
  <c r="E196" i="11"/>
  <c r="V187" i="10"/>
  <c r="L188" i="10"/>
  <c r="K188" i="10"/>
  <c r="F188" i="10"/>
  <c r="O188" i="10"/>
  <c r="E188" i="10"/>
  <c r="N188" i="10"/>
  <c r="M189" i="10"/>
  <c r="S187" i="10"/>
  <c r="Y186" i="10"/>
  <c r="Z186" i="10" s="1"/>
  <c r="AA186" i="10" s="1"/>
  <c r="R188" i="10"/>
  <c r="AI188" i="10" s="1"/>
  <c r="T188" i="10"/>
  <c r="U188" i="10" s="1"/>
  <c r="W186" i="10"/>
  <c r="X185" i="10"/>
  <c r="N184" i="7"/>
  <c r="O184" i="7" s="1"/>
  <c r="J184" i="7"/>
  <c r="I185" i="7"/>
  <c r="K184" i="7"/>
  <c r="N182" i="6"/>
  <c r="O182" i="6" s="1"/>
  <c r="I183" i="6"/>
  <c r="K182" i="6"/>
  <c r="J182" i="6"/>
  <c r="E187" i="4"/>
  <c r="E166" i="3"/>
  <c r="F165" i="3"/>
  <c r="E223" i="23" l="1"/>
  <c r="AT223" i="23"/>
  <c r="AU223" i="23"/>
  <c r="AQ223" i="23"/>
  <c r="E224" i="22"/>
  <c r="AQ224" i="22"/>
  <c r="AU224" i="22"/>
  <c r="AT224" i="22"/>
  <c r="E223" i="21"/>
  <c r="AU223" i="21"/>
  <c r="AT223" i="21"/>
  <c r="AQ223" i="21"/>
  <c r="E223" i="20"/>
  <c r="AT223" i="20"/>
  <c r="AU223" i="20"/>
  <c r="AQ223" i="20"/>
  <c r="E212" i="18"/>
  <c r="AU212" i="18"/>
  <c r="AT212" i="18"/>
  <c r="AQ212" i="18"/>
  <c r="E208" i="16"/>
  <c r="AQ208" i="16"/>
  <c r="AT208" i="16"/>
  <c r="AU208" i="16"/>
  <c r="E203" i="14"/>
  <c r="AT203" i="14"/>
  <c r="AQ203" i="14"/>
  <c r="AU203" i="14"/>
  <c r="E201" i="13"/>
  <c r="AQ201" i="13"/>
  <c r="AT201" i="13"/>
  <c r="AU201" i="13"/>
  <c r="E202" i="12"/>
  <c r="AQ202" i="12"/>
  <c r="AU202" i="12"/>
  <c r="AT202" i="12"/>
  <c r="AU197" i="11"/>
  <c r="AT197" i="11"/>
  <c r="AQ197" i="11"/>
  <c r="E197" i="11"/>
  <c r="V188" i="10"/>
  <c r="W187" i="10"/>
  <c r="X186" i="10"/>
  <c r="Y187" i="10"/>
  <c r="Z187" i="10" s="1"/>
  <c r="AA187" i="10" s="1"/>
  <c r="S188" i="10"/>
  <c r="R189" i="10"/>
  <c r="AI189" i="10" s="1"/>
  <c r="T189" i="10"/>
  <c r="U189" i="10" s="1"/>
  <c r="L189" i="10"/>
  <c r="K189" i="10"/>
  <c r="F189" i="10"/>
  <c r="O189" i="10"/>
  <c r="E189" i="10"/>
  <c r="M190" i="10"/>
  <c r="N189" i="10"/>
  <c r="N185" i="7"/>
  <c r="O185" i="7" s="1"/>
  <c r="I186" i="7"/>
  <c r="K185" i="7"/>
  <c r="J185" i="7"/>
  <c r="N183" i="6"/>
  <c r="O183" i="6" s="1"/>
  <c r="J183" i="6"/>
  <c r="I184" i="6"/>
  <c r="K183" i="6"/>
  <c r="E188" i="4"/>
  <c r="E167" i="3"/>
  <c r="F166" i="3"/>
  <c r="E224" i="23" l="1"/>
  <c r="AQ224" i="23"/>
  <c r="AU224" i="23"/>
  <c r="AT224" i="23"/>
  <c r="E225" i="22"/>
  <c r="AQ225" i="22"/>
  <c r="AT225" i="22"/>
  <c r="AU225" i="22"/>
  <c r="E224" i="21"/>
  <c r="AU224" i="21"/>
  <c r="AT224" i="21"/>
  <c r="AQ224" i="21"/>
  <c r="E224" i="20"/>
  <c r="AU224" i="20"/>
  <c r="AQ224" i="20"/>
  <c r="AT224" i="20"/>
  <c r="E213" i="18"/>
  <c r="AU213" i="18"/>
  <c r="AT213" i="18"/>
  <c r="AQ213" i="18"/>
  <c r="E209" i="16"/>
  <c r="AT209" i="16"/>
  <c r="AQ209" i="16"/>
  <c r="AU209" i="16"/>
  <c r="E204" i="14"/>
  <c r="AU204" i="14"/>
  <c r="AQ204" i="14"/>
  <c r="AT204" i="14"/>
  <c r="E202" i="13"/>
  <c r="AQ202" i="13"/>
  <c r="AU202" i="13"/>
  <c r="AT202" i="13"/>
  <c r="E203" i="12"/>
  <c r="AU203" i="12"/>
  <c r="AT203" i="12"/>
  <c r="AQ203" i="12"/>
  <c r="AU198" i="11"/>
  <c r="AT198" i="11"/>
  <c r="AQ198" i="11"/>
  <c r="E198" i="11"/>
  <c r="V189" i="10"/>
  <c r="R190" i="10"/>
  <c r="AI190" i="10" s="1"/>
  <c r="T190" i="10"/>
  <c r="U190" i="10" s="1"/>
  <c r="L190" i="10"/>
  <c r="O190" i="10"/>
  <c r="E190" i="10"/>
  <c r="M191" i="10"/>
  <c r="N190" i="10"/>
  <c r="F190" i="10"/>
  <c r="K190" i="10"/>
  <c r="S189" i="10"/>
  <c r="Y188" i="10"/>
  <c r="Z188" i="10" s="1"/>
  <c r="AA188" i="10" s="1"/>
  <c r="W188" i="10"/>
  <c r="X187" i="10"/>
  <c r="N186" i="7"/>
  <c r="O186" i="7" s="1"/>
  <c r="J186" i="7"/>
  <c r="I187" i="7"/>
  <c r="K186" i="7"/>
  <c r="N184" i="6"/>
  <c r="O184" i="6" s="1"/>
  <c r="I185" i="6"/>
  <c r="K184" i="6"/>
  <c r="J184" i="6"/>
  <c r="E189" i="4"/>
  <c r="E168" i="3"/>
  <c r="F167" i="3"/>
  <c r="E225" i="23" l="1"/>
  <c r="AT225" i="23"/>
  <c r="AU225" i="23"/>
  <c r="AQ225" i="23"/>
  <c r="E226" i="22"/>
  <c r="AT226" i="22"/>
  <c r="AU226" i="22"/>
  <c r="AQ226" i="22"/>
  <c r="E225" i="21"/>
  <c r="AT225" i="21"/>
  <c r="AU225" i="21"/>
  <c r="AQ225" i="21"/>
  <c r="E225" i="20"/>
  <c r="AQ225" i="20"/>
  <c r="AU225" i="20"/>
  <c r="AT225" i="20"/>
  <c r="E214" i="18"/>
  <c r="AT214" i="18"/>
  <c r="AU214" i="18"/>
  <c r="AQ214" i="18"/>
  <c r="E210" i="16"/>
  <c r="AQ210" i="16"/>
  <c r="AU210" i="16"/>
  <c r="AT210" i="16"/>
  <c r="E205" i="14"/>
  <c r="AQ205" i="14"/>
  <c r="AT205" i="14"/>
  <c r="AU205" i="14"/>
  <c r="E203" i="13"/>
  <c r="AU203" i="13"/>
  <c r="AT203" i="13"/>
  <c r="AQ203" i="13"/>
  <c r="E204" i="12"/>
  <c r="AQ204" i="12"/>
  <c r="AU204" i="12"/>
  <c r="AT204" i="12"/>
  <c r="AT199" i="11"/>
  <c r="AQ199" i="11"/>
  <c r="AU199" i="11"/>
  <c r="E199" i="11"/>
  <c r="V190" i="10"/>
  <c r="S190" i="10"/>
  <c r="Y189" i="10"/>
  <c r="Z189" i="10" s="1"/>
  <c r="AA189" i="10" s="1"/>
  <c r="L191" i="10"/>
  <c r="M192" i="10"/>
  <c r="N191" i="10"/>
  <c r="K191" i="10"/>
  <c r="F191" i="10"/>
  <c r="E191" i="10"/>
  <c r="O191" i="10"/>
  <c r="W189" i="10"/>
  <c r="X188" i="10"/>
  <c r="R191" i="10"/>
  <c r="AI191" i="10" s="1"/>
  <c r="T191" i="10"/>
  <c r="U191" i="10" s="1"/>
  <c r="N187" i="7"/>
  <c r="O187" i="7" s="1"/>
  <c r="I188" i="7"/>
  <c r="K187" i="7"/>
  <c r="J187" i="7"/>
  <c r="N185" i="6"/>
  <c r="O185" i="6" s="1"/>
  <c r="I186" i="6"/>
  <c r="K185" i="6"/>
  <c r="J185" i="6"/>
  <c r="E190" i="4"/>
  <c r="E169" i="3"/>
  <c r="F168" i="3"/>
  <c r="E226" i="23" l="1"/>
  <c r="AQ226" i="23"/>
  <c r="AU226" i="23"/>
  <c r="AT226" i="23"/>
  <c r="E227" i="22"/>
  <c r="AU227" i="22"/>
  <c r="AQ227" i="22"/>
  <c r="AT227" i="22"/>
  <c r="E226" i="21"/>
  <c r="AU226" i="21"/>
  <c r="AQ226" i="21"/>
  <c r="AT226" i="21"/>
  <c r="E226" i="20"/>
  <c r="AU226" i="20"/>
  <c r="AQ226" i="20"/>
  <c r="AT226" i="20"/>
  <c r="E215" i="18"/>
  <c r="AQ215" i="18"/>
  <c r="AU215" i="18"/>
  <c r="AT215" i="18"/>
  <c r="E211" i="16"/>
  <c r="AT211" i="16"/>
  <c r="AQ211" i="16"/>
  <c r="AU211" i="16"/>
  <c r="E206" i="14"/>
  <c r="AU206" i="14"/>
  <c r="AQ206" i="14"/>
  <c r="AT206" i="14"/>
  <c r="E204" i="13"/>
  <c r="AU204" i="13"/>
  <c r="AQ204" i="13"/>
  <c r="AT204" i="13"/>
  <c r="E205" i="12"/>
  <c r="AT205" i="12"/>
  <c r="AU205" i="12"/>
  <c r="AQ205" i="12"/>
  <c r="AQ200" i="11"/>
  <c r="AT200" i="11"/>
  <c r="AU200" i="11"/>
  <c r="E200" i="11"/>
  <c r="V191" i="10"/>
  <c r="R192" i="10"/>
  <c r="AI192" i="10" s="1"/>
  <c r="T192" i="10"/>
  <c r="U192" i="10" s="1"/>
  <c r="L192" i="10"/>
  <c r="K192" i="10"/>
  <c r="F192" i="10"/>
  <c r="O192" i="10"/>
  <c r="E192" i="10"/>
  <c r="N192" i="10"/>
  <c r="M193" i="10"/>
  <c r="S191" i="10"/>
  <c r="Y190" i="10"/>
  <c r="Z190" i="10" s="1"/>
  <c r="AA190" i="10" s="1"/>
  <c r="W190" i="10"/>
  <c r="X189" i="10"/>
  <c r="N188" i="7"/>
  <c r="O188" i="7" s="1"/>
  <c r="J188" i="7"/>
  <c r="I189" i="7"/>
  <c r="K188" i="7"/>
  <c r="I187" i="6"/>
  <c r="K186" i="6"/>
  <c r="J186" i="6"/>
  <c r="N186" i="6"/>
  <c r="O186" i="6" s="1"/>
  <c r="E191" i="4"/>
  <c r="E170" i="3"/>
  <c r="F169" i="3"/>
  <c r="E227" i="23" l="1"/>
  <c r="AT227" i="23"/>
  <c r="AQ227" i="23"/>
  <c r="AU227" i="23"/>
  <c r="E228" i="22"/>
  <c r="AQ228" i="22"/>
  <c r="AU228" i="22"/>
  <c r="AT228" i="22"/>
  <c r="E227" i="21"/>
  <c r="AQ227" i="21"/>
  <c r="AT227" i="21"/>
  <c r="AU227" i="21"/>
  <c r="E227" i="20"/>
  <c r="AU227" i="20"/>
  <c r="AT227" i="20"/>
  <c r="AQ227" i="20"/>
  <c r="E216" i="18"/>
  <c r="AT216" i="18"/>
  <c r="AQ216" i="18"/>
  <c r="AU216" i="18"/>
  <c r="E212" i="16"/>
  <c r="AT212" i="16"/>
  <c r="AQ212" i="16"/>
  <c r="AU212" i="16"/>
  <c r="E207" i="14"/>
  <c r="AT207" i="14"/>
  <c r="AU207" i="14"/>
  <c r="AQ207" i="14"/>
  <c r="E205" i="13"/>
  <c r="AT205" i="13"/>
  <c r="AU205" i="13"/>
  <c r="AQ205" i="13"/>
  <c r="E206" i="12"/>
  <c r="AQ206" i="12"/>
  <c r="AT206" i="12"/>
  <c r="AU206" i="12"/>
  <c r="AU201" i="11"/>
  <c r="AT201" i="11"/>
  <c r="AQ201" i="11"/>
  <c r="E201" i="11"/>
  <c r="V192" i="10"/>
  <c r="Y191" i="10"/>
  <c r="Z191" i="10" s="1"/>
  <c r="AA191" i="10" s="1"/>
  <c r="S192" i="10"/>
  <c r="W191" i="10"/>
  <c r="X190" i="10"/>
  <c r="L193" i="10"/>
  <c r="K193" i="10"/>
  <c r="F193" i="10"/>
  <c r="O193" i="10"/>
  <c r="E193" i="10"/>
  <c r="M194" i="10"/>
  <c r="N193" i="10"/>
  <c r="R193" i="10"/>
  <c r="AI193" i="10" s="1"/>
  <c r="T193" i="10"/>
  <c r="U193" i="10" s="1"/>
  <c r="N189" i="7"/>
  <c r="O189" i="7" s="1"/>
  <c r="N187" i="6"/>
  <c r="O187" i="6" s="1"/>
  <c r="I190" i="7"/>
  <c r="K189" i="7"/>
  <c r="J189" i="7"/>
  <c r="J187" i="6"/>
  <c r="I188" i="6"/>
  <c r="K187" i="6"/>
  <c r="E192" i="4"/>
  <c r="E171" i="3"/>
  <c r="F170" i="3"/>
  <c r="E228" i="23" l="1"/>
  <c r="AQ228" i="23"/>
  <c r="AU228" i="23"/>
  <c r="AT228" i="23"/>
  <c r="E229" i="22"/>
  <c r="AU229" i="22"/>
  <c r="AQ229" i="22"/>
  <c r="AT229" i="22"/>
  <c r="E228" i="21"/>
  <c r="AU228" i="21"/>
  <c r="AT228" i="21"/>
  <c r="AQ228" i="21"/>
  <c r="E228" i="20"/>
  <c r="AU228" i="20"/>
  <c r="AT228" i="20"/>
  <c r="AQ228" i="20"/>
  <c r="E217" i="18"/>
  <c r="AQ217" i="18"/>
  <c r="AT217" i="18"/>
  <c r="AU217" i="18"/>
  <c r="E213" i="16"/>
  <c r="AT213" i="16"/>
  <c r="AQ213" i="16"/>
  <c r="AU213" i="16"/>
  <c r="E208" i="14"/>
  <c r="AU208" i="14"/>
  <c r="AQ208" i="14"/>
  <c r="AT208" i="14"/>
  <c r="E206" i="13"/>
  <c r="AT206" i="13"/>
  <c r="AQ206" i="13"/>
  <c r="AU206" i="13"/>
  <c r="E207" i="12"/>
  <c r="AQ207" i="12"/>
  <c r="AT207" i="12"/>
  <c r="AU207" i="12"/>
  <c r="AQ202" i="11"/>
  <c r="AT202" i="11"/>
  <c r="AU202" i="11"/>
  <c r="E202" i="11"/>
  <c r="V193" i="10"/>
  <c r="R194" i="10"/>
  <c r="AI194" i="10" s="1"/>
  <c r="T194" i="10"/>
  <c r="U194" i="10" s="1"/>
  <c r="W192" i="10"/>
  <c r="X191" i="10"/>
  <c r="L194" i="10"/>
  <c r="O194" i="10"/>
  <c r="E194" i="10"/>
  <c r="M195" i="10"/>
  <c r="N194" i="10"/>
  <c r="F194" i="10"/>
  <c r="K194" i="10"/>
  <c r="S193" i="10"/>
  <c r="Y192" i="10"/>
  <c r="Z192" i="10" s="1"/>
  <c r="AA192" i="10" s="1"/>
  <c r="N190" i="7"/>
  <c r="O190" i="7" s="1"/>
  <c r="J190" i="7"/>
  <c r="I191" i="7"/>
  <c r="K190" i="7"/>
  <c r="N188" i="6"/>
  <c r="O188" i="6" s="1"/>
  <c r="I189" i="6"/>
  <c r="K188" i="6"/>
  <c r="J188" i="6"/>
  <c r="E193" i="4"/>
  <c r="E172" i="3"/>
  <c r="F171" i="3"/>
  <c r="E229" i="23" l="1"/>
  <c r="AT229" i="23"/>
  <c r="AQ229" i="23"/>
  <c r="AU229" i="23"/>
  <c r="E230" i="22"/>
  <c r="AT230" i="22"/>
  <c r="AU230" i="22"/>
  <c r="AQ230" i="22"/>
  <c r="E229" i="21"/>
  <c r="AU229" i="21"/>
  <c r="AT229" i="21"/>
  <c r="AQ229" i="21"/>
  <c r="E229" i="20"/>
  <c r="AU229" i="20"/>
  <c r="AQ229" i="20"/>
  <c r="AT229" i="20"/>
  <c r="E218" i="18"/>
  <c r="AQ218" i="18"/>
  <c r="AT218" i="18"/>
  <c r="AU218" i="18"/>
  <c r="E214" i="16"/>
  <c r="AQ214" i="16"/>
  <c r="AU214" i="16"/>
  <c r="AT214" i="16"/>
  <c r="E209" i="14"/>
  <c r="AU209" i="14"/>
  <c r="AT209" i="14"/>
  <c r="AQ209" i="14"/>
  <c r="E207" i="13"/>
  <c r="AT207" i="13"/>
  <c r="AU207" i="13"/>
  <c r="AQ207" i="13"/>
  <c r="E208" i="12"/>
  <c r="AT208" i="12"/>
  <c r="AU208" i="12"/>
  <c r="AQ208" i="12"/>
  <c r="AT203" i="11"/>
  <c r="AU203" i="11"/>
  <c r="AQ203" i="11"/>
  <c r="E203" i="11"/>
  <c r="V194" i="10"/>
  <c r="L195" i="10"/>
  <c r="M196" i="10"/>
  <c r="N195" i="10"/>
  <c r="K195" i="10"/>
  <c r="F195" i="10"/>
  <c r="E195" i="10"/>
  <c r="O195" i="10"/>
  <c r="R195" i="10"/>
  <c r="AI195" i="10" s="1"/>
  <c r="T195" i="10"/>
  <c r="U195" i="10" s="1"/>
  <c r="S194" i="10"/>
  <c r="Y193" i="10"/>
  <c r="Z193" i="10" s="1"/>
  <c r="AA193" i="10" s="1"/>
  <c r="W193" i="10"/>
  <c r="X192" i="10"/>
  <c r="N191" i="7"/>
  <c r="O191" i="7" s="1"/>
  <c r="I192" i="7"/>
  <c r="K191" i="7"/>
  <c r="J191" i="7"/>
  <c r="N189" i="6"/>
  <c r="O189" i="6" s="1"/>
  <c r="I190" i="6"/>
  <c r="K189" i="6"/>
  <c r="J189" i="6"/>
  <c r="E194" i="4"/>
  <c r="E173" i="3"/>
  <c r="F172" i="3"/>
  <c r="E230" i="23" l="1"/>
  <c r="AQ230" i="23"/>
  <c r="AU230" i="23"/>
  <c r="AT230" i="23"/>
  <c r="E231" i="22"/>
  <c r="AQ231" i="22"/>
  <c r="AT231" i="22"/>
  <c r="AU231" i="22"/>
  <c r="E230" i="21"/>
  <c r="AU230" i="21"/>
  <c r="AT230" i="21"/>
  <c r="AQ230" i="21"/>
  <c r="E230" i="20"/>
  <c r="AT230" i="20"/>
  <c r="AQ230" i="20"/>
  <c r="AU230" i="20"/>
  <c r="E219" i="18"/>
  <c r="AT219" i="18"/>
  <c r="AQ219" i="18"/>
  <c r="AU219" i="18"/>
  <c r="E215" i="16"/>
  <c r="AT215" i="16"/>
  <c r="AU215" i="16"/>
  <c r="AQ215" i="16"/>
  <c r="E210" i="14"/>
  <c r="AT210" i="14"/>
  <c r="AQ210" i="14"/>
  <c r="AU210" i="14"/>
  <c r="E208" i="13"/>
  <c r="AT208" i="13"/>
  <c r="AU208" i="13"/>
  <c r="AQ208" i="13"/>
  <c r="E209" i="12"/>
  <c r="AQ209" i="12"/>
  <c r="AT209" i="12"/>
  <c r="AU209" i="12"/>
  <c r="AQ204" i="11"/>
  <c r="AU204" i="11"/>
  <c r="AT204" i="11"/>
  <c r="E204" i="11"/>
  <c r="V195" i="10"/>
  <c r="S195" i="10"/>
  <c r="Y194" i="10"/>
  <c r="Z194" i="10" s="1"/>
  <c r="AA194" i="10" s="1"/>
  <c r="L196" i="10"/>
  <c r="K196" i="10"/>
  <c r="F196" i="10"/>
  <c r="O196" i="10"/>
  <c r="E196" i="10"/>
  <c r="N196" i="10"/>
  <c r="M197" i="10"/>
  <c r="W194" i="10"/>
  <c r="X193" i="10"/>
  <c r="R196" i="10"/>
  <c r="AI196" i="10" s="1"/>
  <c r="T196" i="10"/>
  <c r="U196" i="10" s="1"/>
  <c r="N192" i="7"/>
  <c r="O192" i="7" s="1"/>
  <c r="J192" i="7"/>
  <c r="I193" i="7"/>
  <c r="K192" i="7"/>
  <c r="N190" i="6"/>
  <c r="O190" i="6" s="1"/>
  <c r="I191" i="6"/>
  <c r="K190" i="6"/>
  <c r="J190" i="6"/>
  <c r="E195" i="4"/>
  <c r="E174" i="3"/>
  <c r="F173" i="3"/>
  <c r="E231" i="23" l="1"/>
  <c r="AT231" i="23"/>
  <c r="AU231" i="23"/>
  <c r="AQ231" i="23"/>
  <c r="E232" i="22"/>
  <c r="AU232" i="22"/>
  <c r="AQ232" i="22"/>
  <c r="AT232" i="22"/>
  <c r="E231" i="21"/>
  <c r="AU231" i="21"/>
  <c r="AT231" i="21"/>
  <c r="AQ231" i="21"/>
  <c r="E231" i="20"/>
  <c r="AU231" i="20"/>
  <c r="AT231" i="20"/>
  <c r="AQ231" i="20"/>
  <c r="E220" i="18"/>
  <c r="AU220" i="18"/>
  <c r="AT220" i="18"/>
  <c r="AQ220" i="18"/>
  <c r="E216" i="16"/>
  <c r="AQ216" i="16"/>
  <c r="AT216" i="16"/>
  <c r="AU216" i="16"/>
  <c r="E211" i="14"/>
  <c r="AQ211" i="14"/>
  <c r="AU211" i="14"/>
  <c r="AT211" i="14"/>
  <c r="E209" i="13"/>
  <c r="AT209" i="13"/>
  <c r="AU209" i="13"/>
  <c r="AQ209" i="13"/>
  <c r="E210" i="12"/>
  <c r="AU210" i="12"/>
  <c r="AT210" i="12"/>
  <c r="AQ210" i="12"/>
  <c r="AU205" i="11"/>
  <c r="AQ205" i="11"/>
  <c r="AT205" i="11"/>
  <c r="E205" i="11"/>
  <c r="V196" i="10"/>
  <c r="L197" i="10"/>
  <c r="K197" i="10"/>
  <c r="F197" i="10"/>
  <c r="O197" i="10"/>
  <c r="E197" i="10"/>
  <c r="M198" i="10"/>
  <c r="N197" i="10"/>
  <c r="R197" i="10"/>
  <c r="AI197" i="10" s="1"/>
  <c r="T197" i="10"/>
  <c r="U197" i="10" s="1"/>
  <c r="Y195" i="10"/>
  <c r="Z195" i="10" s="1"/>
  <c r="AA195" i="10" s="1"/>
  <c r="S196" i="10"/>
  <c r="W195" i="10"/>
  <c r="X194" i="10"/>
  <c r="I194" i="7"/>
  <c r="K193" i="7"/>
  <c r="J193" i="7"/>
  <c r="N193" i="7"/>
  <c r="O193" i="7" s="1"/>
  <c r="N191" i="6"/>
  <c r="O191" i="6" s="1"/>
  <c r="J191" i="6"/>
  <c r="I192" i="6"/>
  <c r="K191" i="6"/>
  <c r="E196" i="4"/>
  <c r="E175" i="3"/>
  <c r="F174" i="3"/>
  <c r="E232" i="23" l="1"/>
  <c r="AQ232" i="23"/>
  <c r="AT232" i="23"/>
  <c r="AU232" i="23"/>
  <c r="E233" i="22"/>
  <c r="AU233" i="22"/>
  <c r="AT233" i="22"/>
  <c r="AQ233" i="22"/>
  <c r="E232" i="21"/>
  <c r="AU232" i="21"/>
  <c r="AT232" i="21"/>
  <c r="AQ232" i="21"/>
  <c r="E232" i="20"/>
  <c r="AU232" i="20"/>
  <c r="AQ232" i="20"/>
  <c r="AT232" i="20"/>
  <c r="E221" i="18"/>
  <c r="AQ221" i="18"/>
  <c r="AU221" i="18"/>
  <c r="AT221" i="18"/>
  <c r="E217" i="16"/>
  <c r="AU217" i="16"/>
  <c r="AQ217" i="16"/>
  <c r="AT217" i="16"/>
  <c r="E212" i="14"/>
  <c r="AU212" i="14"/>
  <c r="AQ212" i="14"/>
  <c r="AT212" i="14"/>
  <c r="E210" i="13"/>
  <c r="AQ210" i="13"/>
  <c r="AT210" i="13"/>
  <c r="AU210" i="13"/>
  <c r="E211" i="12"/>
  <c r="AU211" i="12"/>
  <c r="AT211" i="12"/>
  <c r="AQ211" i="12"/>
  <c r="AQ206" i="11"/>
  <c r="AU206" i="11"/>
  <c r="AT206" i="11"/>
  <c r="E206" i="11"/>
  <c r="V197" i="10"/>
  <c r="M199" i="10"/>
  <c r="L198" i="10"/>
  <c r="O198" i="10"/>
  <c r="E198" i="10"/>
  <c r="N198" i="10"/>
  <c r="F198" i="10"/>
  <c r="K198" i="10"/>
  <c r="W196" i="10"/>
  <c r="X195" i="10"/>
  <c r="S197" i="10"/>
  <c r="Y196" i="10"/>
  <c r="Z196" i="10" s="1"/>
  <c r="AA196" i="10" s="1"/>
  <c r="R198" i="10"/>
  <c r="AI198" i="10" s="1"/>
  <c r="T198" i="10"/>
  <c r="U198" i="10" s="1"/>
  <c r="N194" i="7"/>
  <c r="O194" i="7" s="1"/>
  <c r="J194" i="7"/>
  <c r="I195" i="7"/>
  <c r="K194" i="7"/>
  <c r="N192" i="6"/>
  <c r="O192" i="6" s="1"/>
  <c r="I193" i="6"/>
  <c r="K192" i="6"/>
  <c r="J192" i="6"/>
  <c r="E197" i="4"/>
  <c r="E176" i="3"/>
  <c r="F175" i="3"/>
  <c r="E233" i="23" l="1"/>
  <c r="AT233" i="23"/>
  <c r="AQ233" i="23"/>
  <c r="AU233" i="23"/>
  <c r="E234" i="22"/>
  <c r="AQ234" i="22"/>
  <c r="AU234" i="22"/>
  <c r="AT234" i="22"/>
  <c r="E233" i="21"/>
  <c r="AU233" i="21"/>
  <c r="AT233" i="21"/>
  <c r="AQ233" i="21"/>
  <c r="E233" i="20"/>
  <c r="AT233" i="20"/>
  <c r="AU233" i="20"/>
  <c r="AQ233" i="20"/>
  <c r="E222" i="18"/>
  <c r="AQ222" i="18"/>
  <c r="AT222" i="18"/>
  <c r="AU222" i="18"/>
  <c r="E218" i="16"/>
  <c r="AQ218" i="16"/>
  <c r="AU218" i="16"/>
  <c r="AT218" i="16"/>
  <c r="E213" i="14"/>
  <c r="AU213" i="14"/>
  <c r="AQ213" i="14"/>
  <c r="AT213" i="14"/>
  <c r="E211" i="13"/>
  <c r="AU211" i="13"/>
  <c r="AT211" i="13"/>
  <c r="AQ211" i="13"/>
  <c r="E212" i="12"/>
  <c r="AT212" i="12"/>
  <c r="AU212" i="12"/>
  <c r="AQ212" i="12"/>
  <c r="AU207" i="11"/>
  <c r="AQ207" i="11"/>
  <c r="AT207" i="11"/>
  <c r="E207" i="11"/>
  <c r="V198" i="10"/>
  <c r="S198" i="10"/>
  <c r="Y197" i="10"/>
  <c r="Z197" i="10" s="1"/>
  <c r="AA197" i="10" s="1"/>
  <c r="R199" i="10"/>
  <c r="AI199" i="10" s="1"/>
  <c r="T199" i="10"/>
  <c r="U199" i="10" s="1"/>
  <c r="M200" i="10"/>
  <c r="E199" i="10"/>
  <c r="O199" i="10"/>
  <c r="K199" i="10"/>
  <c r="N199" i="10"/>
  <c r="L199" i="10"/>
  <c r="F199" i="10"/>
  <c r="W197" i="10"/>
  <c r="X196" i="10"/>
  <c r="I196" i="7"/>
  <c r="K195" i="7"/>
  <c r="J195" i="7"/>
  <c r="N195" i="7"/>
  <c r="O195" i="7" s="1"/>
  <c r="N193" i="6"/>
  <c r="O193" i="6" s="1"/>
  <c r="J193" i="6"/>
  <c r="K193" i="6"/>
  <c r="I194" i="6"/>
  <c r="E198" i="4"/>
  <c r="E177" i="3"/>
  <c r="F176" i="3"/>
  <c r="E234" i="23" l="1"/>
  <c r="AT234" i="23"/>
  <c r="AQ234" i="23"/>
  <c r="AU234" i="23"/>
  <c r="E235" i="22"/>
  <c r="AU235" i="22"/>
  <c r="AQ235" i="22"/>
  <c r="AT235" i="22"/>
  <c r="E234" i="21"/>
  <c r="AU234" i="21"/>
  <c r="AT234" i="21"/>
  <c r="AQ234" i="21"/>
  <c r="E234" i="20"/>
  <c r="AU234" i="20"/>
  <c r="AT234" i="20"/>
  <c r="AQ234" i="20"/>
  <c r="E223" i="18"/>
  <c r="AQ223" i="18"/>
  <c r="AT223" i="18"/>
  <c r="AU223" i="18"/>
  <c r="E219" i="16"/>
  <c r="AQ219" i="16"/>
  <c r="AU219" i="16"/>
  <c r="AT219" i="16"/>
  <c r="E214" i="14"/>
  <c r="AT214" i="14"/>
  <c r="AU214" i="14"/>
  <c r="AQ214" i="14"/>
  <c r="E212" i="13"/>
  <c r="AU212" i="13"/>
  <c r="AQ212" i="13"/>
  <c r="AT212" i="13"/>
  <c r="E213" i="12"/>
  <c r="AQ213" i="12"/>
  <c r="AU213" i="12"/>
  <c r="AT213" i="12"/>
  <c r="AQ208" i="11"/>
  <c r="AT208" i="11"/>
  <c r="AU208" i="11"/>
  <c r="E208" i="11"/>
  <c r="T200" i="10"/>
  <c r="U200" i="10" s="1"/>
  <c r="R200" i="10"/>
  <c r="AI200" i="10" s="1"/>
  <c r="M201" i="10"/>
  <c r="E200" i="10"/>
  <c r="N200" i="10"/>
  <c r="O200" i="10"/>
  <c r="L200" i="10"/>
  <c r="F200" i="10"/>
  <c r="K200" i="10"/>
  <c r="W198" i="10"/>
  <c r="X197" i="10"/>
  <c r="Y198" i="10"/>
  <c r="Z198" i="10" s="1"/>
  <c r="AA198" i="10" s="1"/>
  <c r="S199" i="10"/>
  <c r="V199" i="10"/>
  <c r="N196" i="7"/>
  <c r="O196" i="7" s="1"/>
  <c r="J196" i="7"/>
  <c r="I197" i="7"/>
  <c r="K196" i="7"/>
  <c r="N194" i="6"/>
  <c r="O194" i="6" s="1"/>
  <c r="I195" i="6"/>
  <c r="K194" i="6"/>
  <c r="J194" i="6"/>
  <c r="E199" i="4"/>
  <c r="E178" i="3"/>
  <c r="F177" i="3"/>
  <c r="E235" i="23" l="1"/>
  <c r="AT235" i="23"/>
  <c r="AU235" i="23"/>
  <c r="AQ235" i="23"/>
  <c r="E236" i="22"/>
  <c r="AT236" i="22"/>
  <c r="AU236" i="22"/>
  <c r="AQ236" i="22"/>
  <c r="E235" i="21"/>
  <c r="AU235" i="21"/>
  <c r="AT235" i="21"/>
  <c r="AQ235" i="21"/>
  <c r="E235" i="20"/>
  <c r="AU235" i="20"/>
  <c r="AT235" i="20"/>
  <c r="AQ235" i="20"/>
  <c r="E224" i="18"/>
  <c r="AT224" i="18"/>
  <c r="AU224" i="18"/>
  <c r="AQ224" i="18"/>
  <c r="E220" i="16"/>
  <c r="AU220" i="16"/>
  <c r="AQ220" i="16"/>
  <c r="AT220" i="16"/>
  <c r="E215" i="14"/>
  <c r="AQ215" i="14"/>
  <c r="AU215" i="14"/>
  <c r="AT215" i="14"/>
  <c r="E213" i="13"/>
  <c r="AT213" i="13"/>
  <c r="AU213" i="13"/>
  <c r="AQ213" i="13"/>
  <c r="E214" i="12"/>
  <c r="AU214" i="12"/>
  <c r="AQ214" i="12"/>
  <c r="AT214" i="12"/>
  <c r="AU209" i="11"/>
  <c r="AQ209" i="11"/>
  <c r="AT209" i="11"/>
  <c r="E209" i="11"/>
  <c r="V200" i="10"/>
  <c r="M202" i="10"/>
  <c r="E201" i="10"/>
  <c r="L201" i="10"/>
  <c r="O201" i="10"/>
  <c r="N201" i="10"/>
  <c r="F201" i="10"/>
  <c r="K201" i="10"/>
  <c r="Y199" i="10"/>
  <c r="Z199" i="10" s="1"/>
  <c r="AA199" i="10" s="1"/>
  <c r="S200" i="10"/>
  <c r="W199" i="10"/>
  <c r="X198" i="10"/>
  <c r="R201" i="10"/>
  <c r="AI201" i="10" s="1"/>
  <c r="T201" i="10"/>
  <c r="U201" i="10" s="1"/>
  <c r="N197" i="7"/>
  <c r="O197" i="7" s="1"/>
  <c r="I198" i="7"/>
  <c r="K197" i="7"/>
  <c r="J197" i="7"/>
  <c r="J195" i="6"/>
  <c r="I196" i="6"/>
  <c r="K195" i="6"/>
  <c r="N195" i="6"/>
  <c r="O195" i="6" s="1"/>
  <c r="E200" i="4"/>
  <c r="E179" i="3"/>
  <c r="F178" i="3"/>
  <c r="E236" i="23" l="1"/>
  <c r="AQ236" i="23"/>
  <c r="AU236" i="23"/>
  <c r="AT236" i="23"/>
  <c r="E237" i="22"/>
  <c r="AU237" i="22"/>
  <c r="AQ237" i="22"/>
  <c r="AT237" i="22"/>
  <c r="E236" i="21"/>
  <c r="AU236" i="21"/>
  <c r="AQ236" i="21"/>
  <c r="AT236" i="21"/>
  <c r="E236" i="20"/>
  <c r="AU236" i="20"/>
  <c r="AT236" i="20"/>
  <c r="AQ236" i="20"/>
  <c r="E225" i="18"/>
  <c r="AT225" i="18"/>
  <c r="AQ225" i="18"/>
  <c r="AU225" i="18"/>
  <c r="E221" i="16"/>
  <c r="AU221" i="16"/>
  <c r="AT221" i="16"/>
  <c r="AQ221" i="16"/>
  <c r="E216" i="14"/>
  <c r="AU216" i="14"/>
  <c r="AT216" i="14"/>
  <c r="AQ216" i="14"/>
  <c r="E214" i="13"/>
  <c r="AU214" i="13"/>
  <c r="AQ214" i="13"/>
  <c r="AT214" i="13"/>
  <c r="E215" i="12"/>
  <c r="AQ215" i="12"/>
  <c r="AU215" i="12"/>
  <c r="AT215" i="12"/>
  <c r="AT210" i="11"/>
  <c r="AU210" i="11"/>
  <c r="AQ210" i="11"/>
  <c r="E210" i="11"/>
  <c r="V201" i="10"/>
  <c r="Y200" i="10"/>
  <c r="Z200" i="10" s="1"/>
  <c r="AA200" i="10" s="1"/>
  <c r="S201" i="10"/>
  <c r="T202" i="10"/>
  <c r="U202" i="10" s="1"/>
  <c r="R202" i="10"/>
  <c r="AI202" i="10" s="1"/>
  <c r="M203" i="10"/>
  <c r="E202" i="10"/>
  <c r="K202" i="10"/>
  <c r="F202" i="10"/>
  <c r="O202" i="10"/>
  <c r="N202" i="10"/>
  <c r="L202" i="10"/>
  <c r="W200" i="10"/>
  <c r="X199" i="10"/>
  <c r="N198" i="7"/>
  <c r="O198" i="7" s="1"/>
  <c r="J198" i="7"/>
  <c r="I199" i="7"/>
  <c r="K198" i="7"/>
  <c r="I197" i="6"/>
  <c r="K196" i="6"/>
  <c r="J196" i="6"/>
  <c r="N196" i="6"/>
  <c r="O196" i="6" s="1"/>
  <c r="E201" i="4"/>
  <c r="E180" i="3"/>
  <c r="F179" i="3"/>
  <c r="E237" i="23" l="1"/>
  <c r="AT237" i="23"/>
  <c r="AQ237" i="23"/>
  <c r="AU237" i="23"/>
  <c r="E238" i="22"/>
  <c r="AQ238" i="22"/>
  <c r="AT238" i="22"/>
  <c r="AU238" i="22"/>
  <c r="E237" i="21"/>
  <c r="AT237" i="21"/>
  <c r="AU237" i="21"/>
  <c r="AQ237" i="21"/>
  <c r="E237" i="20"/>
  <c r="AU237" i="20"/>
  <c r="AQ237" i="20"/>
  <c r="AT237" i="20"/>
  <c r="E226" i="18"/>
  <c r="AQ226" i="18"/>
  <c r="AU226" i="18"/>
  <c r="AT226" i="18"/>
  <c r="E222" i="16"/>
  <c r="AT222" i="16"/>
  <c r="AU222" i="16"/>
  <c r="AQ222" i="16"/>
  <c r="E217" i="14"/>
  <c r="AT217" i="14"/>
  <c r="AU217" i="14"/>
  <c r="AQ217" i="14"/>
  <c r="E215" i="13"/>
  <c r="AT215" i="13"/>
  <c r="AU215" i="13"/>
  <c r="AQ215" i="13"/>
  <c r="E216" i="12"/>
  <c r="AQ216" i="12"/>
  <c r="AT216" i="12"/>
  <c r="AU216" i="12"/>
  <c r="AT211" i="11"/>
  <c r="AU211" i="11"/>
  <c r="AQ211" i="11"/>
  <c r="E211" i="11"/>
  <c r="V202" i="10"/>
  <c r="M204" i="10"/>
  <c r="E203" i="10"/>
  <c r="O203" i="10"/>
  <c r="N203" i="10"/>
  <c r="L203" i="10"/>
  <c r="F203" i="10"/>
  <c r="K203" i="10"/>
  <c r="Y201" i="10"/>
  <c r="Z201" i="10" s="1"/>
  <c r="AA201" i="10" s="1"/>
  <c r="S202" i="10"/>
  <c r="W201" i="10"/>
  <c r="X200" i="10"/>
  <c r="R203" i="10"/>
  <c r="AI203" i="10" s="1"/>
  <c r="T203" i="10"/>
  <c r="U203" i="10" s="1"/>
  <c r="I200" i="7"/>
  <c r="K199" i="7"/>
  <c r="J199" i="7"/>
  <c r="N199" i="7"/>
  <c r="O199" i="7" s="1"/>
  <c r="J197" i="6"/>
  <c r="I198" i="6"/>
  <c r="K197" i="6"/>
  <c r="N197" i="6"/>
  <c r="O197" i="6" s="1"/>
  <c r="E202" i="4"/>
  <c r="E181" i="3"/>
  <c r="F180" i="3"/>
  <c r="E238" i="23" l="1"/>
  <c r="AU238" i="23"/>
  <c r="AT238" i="23"/>
  <c r="AQ238" i="23"/>
  <c r="E239" i="22"/>
  <c r="AQ239" i="22"/>
  <c r="AT239" i="22"/>
  <c r="AU239" i="22"/>
  <c r="E238" i="21"/>
  <c r="AU238" i="21"/>
  <c r="AQ238" i="21"/>
  <c r="AT238" i="21"/>
  <c r="E238" i="20"/>
  <c r="AQ238" i="20"/>
  <c r="AU238" i="20"/>
  <c r="AT238" i="20"/>
  <c r="E227" i="18"/>
  <c r="AU227" i="18"/>
  <c r="AT227" i="18"/>
  <c r="AQ227" i="18"/>
  <c r="E223" i="16"/>
  <c r="AU223" i="16"/>
  <c r="AQ223" i="16"/>
  <c r="AT223" i="16"/>
  <c r="E218" i="14"/>
  <c r="AT218" i="14"/>
  <c r="AU218" i="14"/>
  <c r="AQ218" i="14"/>
  <c r="E216" i="13"/>
  <c r="AU216" i="13"/>
  <c r="AT216" i="13"/>
  <c r="AQ216" i="13"/>
  <c r="E217" i="12"/>
  <c r="AU217" i="12"/>
  <c r="AT217" i="12"/>
  <c r="AQ217" i="12"/>
  <c r="AT212" i="11"/>
  <c r="AU212" i="11"/>
  <c r="AQ212" i="11"/>
  <c r="E212" i="11"/>
  <c r="V203" i="10"/>
  <c r="Y202" i="10"/>
  <c r="Z202" i="10" s="1"/>
  <c r="AA202" i="10" s="1"/>
  <c r="S203" i="10"/>
  <c r="M205" i="10"/>
  <c r="E204" i="10"/>
  <c r="N204" i="10"/>
  <c r="O204" i="10"/>
  <c r="L204" i="10"/>
  <c r="F204" i="10"/>
  <c r="K204" i="10"/>
  <c r="T204" i="10"/>
  <c r="U204" i="10" s="1"/>
  <c r="R204" i="10"/>
  <c r="AI204" i="10" s="1"/>
  <c r="W202" i="10"/>
  <c r="X201" i="10"/>
  <c r="N200" i="7"/>
  <c r="O200" i="7" s="1"/>
  <c r="J200" i="7"/>
  <c r="I201" i="7"/>
  <c r="K200" i="7"/>
  <c r="N198" i="6"/>
  <c r="O198" i="6" s="1"/>
  <c r="I199" i="6"/>
  <c r="K198" i="6"/>
  <c r="J198" i="6"/>
  <c r="E203" i="4"/>
  <c r="E182" i="3"/>
  <c r="F181" i="3"/>
  <c r="E239" i="23" l="1"/>
  <c r="AT239" i="23"/>
  <c r="AQ239" i="23"/>
  <c r="AU239" i="23"/>
  <c r="E240" i="22"/>
  <c r="AU240" i="22"/>
  <c r="AQ240" i="22"/>
  <c r="AT240" i="22"/>
  <c r="E239" i="21"/>
  <c r="AT239" i="21"/>
  <c r="AU239" i="21"/>
  <c r="AQ239" i="21"/>
  <c r="E239" i="20"/>
  <c r="AQ239" i="20"/>
  <c r="AU239" i="20"/>
  <c r="AT239" i="20"/>
  <c r="E228" i="18"/>
  <c r="AT228" i="18"/>
  <c r="AU228" i="18"/>
  <c r="AQ228" i="18"/>
  <c r="E224" i="16"/>
  <c r="AQ224" i="16"/>
  <c r="AT224" i="16"/>
  <c r="AU224" i="16"/>
  <c r="E219" i="14"/>
  <c r="AU219" i="14"/>
  <c r="AT219" i="14"/>
  <c r="AQ219" i="14"/>
  <c r="E217" i="13"/>
  <c r="AQ217" i="13"/>
  <c r="AT217" i="13"/>
  <c r="AU217" i="13"/>
  <c r="E218" i="12"/>
  <c r="AT218" i="12"/>
  <c r="AU218" i="12"/>
  <c r="AQ218" i="12"/>
  <c r="AU213" i="11"/>
  <c r="AT213" i="11"/>
  <c r="AQ213" i="11"/>
  <c r="E213" i="11"/>
  <c r="V204" i="10"/>
  <c r="R205" i="10"/>
  <c r="AI205" i="10" s="1"/>
  <c r="T205" i="10"/>
  <c r="U205" i="10" s="1"/>
  <c r="Y203" i="10"/>
  <c r="Z203" i="10" s="1"/>
  <c r="AA203" i="10" s="1"/>
  <c r="S204" i="10"/>
  <c r="W203" i="10"/>
  <c r="X202" i="10"/>
  <c r="M206" i="10"/>
  <c r="E205" i="10"/>
  <c r="L205" i="10"/>
  <c r="N205" i="10"/>
  <c r="F205" i="10"/>
  <c r="K205" i="10"/>
  <c r="O205" i="10"/>
  <c r="N201" i="7"/>
  <c r="O201" i="7" s="1"/>
  <c r="I202" i="7"/>
  <c r="K201" i="7"/>
  <c r="J201" i="7"/>
  <c r="N199" i="6"/>
  <c r="O199" i="6" s="1"/>
  <c r="J199" i="6"/>
  <c r="K199" i="6"/>
  <c r="I200" i="6"/>
  <c r="E204" i="4"/>
  <c r="E183" i="3"/>
  <c r="F182" i="3"/>
  <c r="E240" i="23" l="1"/>
  <c r="AU240" i="23"/>
  <c r="AQ240" i="23"/>
  <c r="AT240" i="23"/>
  <c r="E241" i="22"/>
  <c r="AU241" i="22"/>
  <c r="AQ241" i="22"/>
  <c r="AT241" i="22"/>
  <c r="E240" i="21"/>
  <c r="AU240" i="21"/>
  <c r="AQ240" i="21"/>
  <c r="AT240" i="21"/>
  <c r="E240" i="20"/>
  <c r="AU240" i="20"/>
  <c r="AQ240" i="20"/>
  <c r="AT240" i="20"/>
  <c r="E229" i="18"/>
  <c r="AT229" i="18"/>
  <c r="AU229" i="18"/>
  <c r="AQ229" i="18"/>
  <c r="E225" i="16"/>
  <c r="AU225" i="16"/>
  <c r="AT225" i="16"/>
  <c r="AQ225" i="16"/>
  <c r="E220" i="14"/>
  <c r="AQ220" i="14"/>
  <c r="AU220" i="14"/>
  <c r="AT220" i="14"/>
  <c r="E218" i="13"/>
  <c r="AT218" i="13"/>
  <c r="AQ218" i="13"/>
  <c r="AU218" i="13"/>
  <c r="E219" i="12"/>
  <c r="AT219" i="12"/>
  <c r="AQ219" i="12"/>
  <c r="AU219" i="12"/>
  <c r="AT214" i="11"/>
  <c r="AQ214" i="11"/>
  <c r="AU214" i="11"/>
  <c r="E214" i="11"/>
  <c r="V205" i="10"/>
  <c r="W204" i="10"/>
  <c r="X203" i="10"/>
  <c r="M207" i="10"/>
  <c r="E206" i="10"/>
  <c r="K206" i="10"/>
  <c r="F206" i="10"/>
  <c r="N206" i="10"/>
  <c r="L206" i="10"/>
  <c r="O206" i="10"/>
  <c r="Y204" i="10"/>
  <c r="Z204" i="10" s="1"/>
  <c r="AA204" i="10" s="1"/>
  <c r="S205" i="10"/>
  <c r="T206" i="10"/>
  <c r="U206" i="10" s="1"/>
  <c r="R206" i="10"/>
  <c r="AI206" i="10" s="1"/>
  <c r="N202" i="7"/>
  <c r="O202" i="7" s="1"/>
  <c r="J202" i="7"/>
  <c r="I203" i="7"/>
  <c r="K202" i="7"/>
  <c r="I201" i="6"/>
  <c r="K200" i="6"/>
  <c r="J200" i="6"/>
  <c r="N200" i="6"/>
  <c r="O200" i="6" s="1"/>
  <c r="E205" i="4"/>
  <c r="E184" i="3"/>
  <c r="F183" i="3"/>
  <c r="E241" i="23" l="1"/>
  <c r="AT241" i="23"/>
  <c r="AQ241" i="23"/>
  <c r="AU241" i="23"/>
  <c r="E242" i="22"/>
  <c r="AT242" i="22"/>
  <c r="AQ242" i="22"/>
  <c r="AU242" i="22"/>
  <c r="E241" i="21"/>
  <c r="AU241" i="21"/>
  <c r="AT241" i="21"/>
  <c r="AQ241" i="21"/>
  <c r="E241" i="20"/>
  <c r="AT241" i="20"/>
  <c r="AU241" i="20"/>
  <c r="AQ241" i="20"/>
  <c r="E230" i="18"/>
  <c r="AU230" i="18"/>
  <c r="AT230" i="18"/>
  <c r="AQ230" i="18"/>
  <c r="E226" i="16"/>
  <c r="AT226" i="16"/>
  <c r="AU226" i="16"/>
  <c r="AQ226" i="16"/>
  <c r="E221" i="14"/>
  <c r="AU221" i="14"/>
  <c r="AQ221" i="14"/>
  <c r="AT221" i="14"/>
  <c r="E219" i="13"/>
  <c r="AQ219" i="13"/>
  <c r="AT219" i="13"/>
  <c r="AU219" i="13"/>
  <c r="E220" i="12"/>
  <c r="AT220" i="12"/>
  <c r="AQ220" i="12"/>
  <c r="AU220" i="12"/>
  <c r="AT215" i="11"/>
  <c r="AU215" i="11"/>
  <c r="AQ215" i="11"/>
  <c r="E215" i="11"/>
  <c r="W205" i="10"/>
  <c r="X204" i="10"/>
  <c r="Y205" i="10"/>
  <c r="Z205" i="10" s="1"/>
  <c r="AA205" i="10" s="1"/>
  <c r="S206" i="10"/>
  <c r="R207" i="10"/>
  <c r="AI207" i="10" s="1"/>
  <c r="T207" i="10"/>
  <c r="M208" i="10"/>
  <c r="E207" i="10"/>
  <c r="O207" i="10"/>
  <c r="N207" i="10"/>
  <c r="L207" i="10"/>
  <c r="F207" i="10"/>
  <c r="K207" i="10"/>
  <c r="U207" i="10"/>
  <c r="V206" i="10"/>
  <c r="N203" i="7"/>
  <c r="O203" i="7" s="1"/>
  <c r="N201" i="6"/>
  <c r="O201" i="6" s="1"/>
  <c r="I204" i="7"/>
  <c r="K203" i="7"/>
  <c r="J203" i="7"/>
  <c r="I202" i="6"/>
  <c r="K201" i="6"/>
  <c r="J201" i="6"/>
  <c r="E206" i="4"/>
  <c r="E185" i="3"/>
  <c r="F184" i="3"/>
  <c r="E242" i="23" l="1"/>
  <c r="AT242" i="23"/>
  <c r="AQ242" i="23"/>
  <c r="AU242" i="23"/>
  <c r="E243" i="22"/>
  <c r="AU243" i="22"/>
  <c r="AQ243" i="22"/>
  <c r="AT243" i="22"/>
  <c r="E242" i="21"/>
  <c r="AT242" i="21"/>
  <c r="AU242" i="21"/>
  <c r="AQ242" i="21"/>
  <c r="E242" i="20"/>
  <c r="AU242" i="20"/>
  <c r="AT242" i="20"/>
  <c r="AQ242" i="20"/>
  <c r="E231" i="18"/>
  <c r="AU231" i="18"/>
  <c r="AQ231" i="18"/>
  <c r="AT231" i="18"/>
  <c r="E227" i="16"/>
  <c r="AQ227" i="16"/>
  <c r="AT227" i="16"/>
  <c r="AU227" i="16"/>
  <c r="E222" i="14"/>
  <c r="AT222" i="14"/>
  <c r="AU222" i="14"/>
  <c r="AQ222" i="14"/>
  <c r="E220" i="13"/>
  <c r="AU220" i="13"/>
  <c r="AT220" i="13"/>
  <c r="AQ220" i="13"/>
  <c r="E221" i="12"/>
  <c r="AU221" i="12"/>
  <c r="AT221" i="12"/>
  <c r="AQ221" i="12"/>
  <c r="AU216" i="11"/>
  <c r="AQ216" i="11"/>
  <c r="AT216" i="11"/>
  <c r="E216" i="11"/>
  <c r="M209" i="10"/>
  <c r="E208" i="10"/>
  <c r="N208" i="10"/>
  <c r="L208" i="10"/>
  <c r="F208" i="10"/>
  <c r="K208" i="10"/>
  <c r="O208" i="10"/>
  <c r="V207" i="10"/>
  <c r="Y206" i="10"/>
  <c r="Z206" i="10" s="1"/>
  <c r="AA206" i="10" s="1"/>
  <c r="S207" i="10"/>
  <c r="R208" i="10"/>
  <c r="AI208" i="10" s="1"/>
  <c r="T208" i="10"/>
  <c r="U208" i="10" s="1"/>
  <c r="W206" i="10"/>
  <c r="X205" i="10"/>
  <c r="J204" i="7"/>
  <c r="I205" i="7"/>
  <c r="K204" i="7"/>
  <c r="N204" i="7"/>
  <c r="O204" i="7" s="1"/>
  <c r="I203" i="6"/>
  <c r="K202" i="6"/>
  <c r="J202" i="6"/>
  <c r="N202" i="6"/>
  <c r="O202" i="6" s="1"/>
  <c r="E207" i="4"/>
  <c r="E186" i="3"/>
  <c r="F185" i="3"/>
  <c r="E243" i="23" l="1"/>
  <c r="AT243" i="23"/>
  <c r="AQ243" i="23"/>
  <c r="AU243" i="23"/>
  <c r="E244" i="22"/>
  <c r="AQ244" i="22"/>
  <c r="AU244" i="22"/>
  <c r="AT244" i="22"/>
  <c r="E243" i="21"/>
  <c r="AU243" i="21"/>
  <c r="AQ243" i="21"/>
  <c r="AT243" i="21"/>
  <c r="E243" i="20"/>
  <c r="AQ243" i="20"/>
  <c r="AT243" i="20"/>
  <c r="AU243" i="20"/>
  <c r="E232" i="18"/>
  <c r="AU232" i="18"/>
  <c r="AT232" i="18"/>
  <c r="AQ232" i="18"/>
  <c r="E228" i="16"/>
  <c r="AQ228" i="16"/>
  <c r="AT228" i="16"/>
  <c r="AU228" i="16"/>
  <c r="E223" i="14"/>
  <c r="AQ223" i="14"/>
  <c r="AT223" i="14"/>
  <c r="AU223" i="14"/>
  <c r="E221" i="13"/>
  <c r="AT221" i="13"/>
  <c r="AU221" i="13"/>
  <c r="AQ221" i="13"/>
  <c r="E222" i="12"/>
  <c r="AQ222" i="12"/>
  <c r="AT222" i="12"/>
  <c r="AU222" i="12"/>
  <c r="AU217" i="11"/>
  <c r="AT217" i="11"/>
  <c r="AQ217" i="11"/>
  <c r="E217" i="11"/>
  <c r="V208" i="10"/>
  <c r="W207" i="10"/>
  <c r="X206" i="10"/>
  <c r="Y207" i="10"/>
  <c r="Z207" i="10" s="1"/>
  <c r="AA207" i="10" s="1"/>
  <c r="S208" i="10"/>
  <c r="R209" i="10"/>
  <c r="AI209" i="10" s="1"/>
  <c r="T209" i="10"/>
  <c r="U209" i="10" s="1"/>
  <c r="M210" i="10"/>
  <c r="E209" i="10"/>
  <c r="L209" i="10"/>
  <c r="K209" i="10"/>
  <c r="O209" i="10"/>
  <c r="N209" i="10"/>
  <c r="F209" i="10"/>
  <c r="N205" i="7"/>
  <c r="O205" i="7" s="1"/>
  <c r="I206" i="7"/>
  <c r="K205" i="7"/>
  <c r="J205" i="7"/>
  <c r="N203" i="6"/>
  <c r="O203" i="6" s="1"/>
  <c r="J203" i="6"/>
  <c r="I204" i="6"/>
  <c r="K203" i="6"/>
  <c r="E208" i="4"/>
  <c r="E187" i="3"/>
  <c r="F186" i="3"/>
  <c r="E244" i="23" l="1"/>
  <c r="AQ244" i="23"/>
  <c r="AT244" i="23"/>
  <c r="AU244" i="23"/>
  <c r="E245" i="22"/>
  <c r="AU245" i="22"/>
  <c r="AQ245" i="22"/>
  <c r="AT245" i="22"/>
  <c r="E244" i="21"/>
  <c r="AU244" i="21"/>
  <c r="AQ244" i="21"/>
  <c r="AT244" i="21"/>
  <c r="E244" i="20"/>
  <c r="AQ244" i="20"/>
  <c r="AT244" i="20"/>
  <c r="AU244" i="20"/>
  <c r="E233" i="18"/>
  <c r="AT233" i="18"/>
  <c r="AU233" i="18"/>
  <c r="AQ233" i="18"/>
  <c r="E229" i="16"/>
  <c r="AQ229" i="16"/>
  <c r="AU229" i="16"/>
  <c r="AT229" i="16"/>
  <c r="E224" i="14"/>
  <c r="AT224" i="14"/>
  <c r="AU224" i="14"/>
  <c r="AQ224" i="14"/>
  <c r="E222" i="13"/>
  <c r="AQ222" i="13"/>
  <c r="AT222" i="13"/>
  <c r="AU222" i="13"/>
  <c r="E223" i="12"/>
  <c r="AQ223" i="12"/>
  <c r="AT223" i="12"/>
  <c r="AU223" i="12"/>
  <c r="AU218" i="11"/>
  <c r="AT218" i="11"/>
  <c r="AQ218" i="11"/>
  <c r="E218" i="11"/>
  <c r="V209" i="10"/>
  <c r="R210" i="10"/>
  <c r="AI210" i="10" s="1"/>
  <c r="T210" i="10"/>
  <c r="U210" i="10" s="1"/>
  <c r="W208" i="10"/>
  <c r="X207" i="10"/>
  <c r="M211" i="10"/>
  <c r="E210" i="10"/>
  <c r="K210" i="10"/>
  <c r="F210" i="10"/>
  <c r="L210" i="10"/>
  <c r="O210" i="10"/>
  <c r="N210" i="10"/>
  <c r="Y208" i="10"/>
  <c r="Z208" i="10" s="1"/>
  <c r="AA208" i="10" s="1"/>
  <c r="S209" i="10"/>
  <c r="N206" i="7"/>
  <c r="O206" i="7" s="1"/>
  <c r="J206" i="7"/>
  <c r="I207" i="7"/>
  <c r="K206" i="7"/>
  <c r="N204" i="6"/>
  <c r="O204" i="6" s="1"/>
  <c r="I205" i="6"/>
  <c r="K204" i="6"/>
  <c r="J204" i="6"/>
  <c r="E209" i="4"/>
  <c r="E188" i="3"/>
  <c r="F187" i="3"/>
  <c r="E245" i="23" l="1"/>
  <c r="AT245" i="23"/>
  <c r="AQ245" i="23"/>
  <c r="AU245" i="23"/>
  <c r="E246" i="22"/>
  <c r="AU246" i="22"/>
  <c r="AQ246" i="22"/>
  <c r="AT246" i="22"/>
  <c r="E245" i="21"/>
  <c r="AQ245" i="21"/>
  <c r="AU245" i="21"/>
  <c r="AT245" i="21"/>
  <c r="E245" i="20"/>
  <c r="AU245" i="20"/>
  <c r="AQ245" i="20"/>
  <c r="AT245" i="20"/>
  <c r="E234" i="18"/>
  <c r="AU234" i="18"/>
  <c r="AT234" i="18"/>
  <c r="AQ234" i="18"/>
  <c r="E230" i="16"/>
  <c r="AQ230" i="16"/>
  <c r="AT230" i="16"/>
  <c r="AU230" i="16"/>
  <c r="E225" i="14"/>
  <c r="AU225" i="14"/>
  <c r="AT225" i="14"/>
  <c r="AQ225" i="14"/>
  <c r="E223" i="13"/>
  <c r="AQ223" i="13"/>
  <c r="AU223" i="13"/>
  <c r="AT223" i="13"/>
  <c r="E224" i="12"/>
  <c r="AU224" i="12"/>
  <c r="AT224" i="12"/>
  <c r="AQ224" i="12"/>
  <c r="AT219" i="11"/>
  <c r="AQ219" i="11"/>
  <c r="AU219" i="11"/>
  <c r="E219" i="11"/>
  <c r="V210" i="10"/>
  <c r="Y209" i="10"/>
  <c r="Z209" i="10" s="1"/>
  <c r="AA209" i="10" s="1"/>
  <c r="S210" i="10"/>
  <c r="M212" i="10"/>
  <c r="E211" i="10"/>
  <c r="O211" i="10"/>
  <c r="L211" i="10"/>
  <c r="F211" i="10"/>
  <c r="K211" i="10"/>
  <c r="N211" i="10"/>
  <c r="R211" i="10"/>
  <c r="AI211" i="10" s="1"/>
  <c r="T211" i="10"/>
  <c r="U211" i="10" s="1"/>
  <c r="W209" i="10"/>
  <c r="X208" i="10"/>
  <c r="N207" i="7"/>
  <c r="O207" i="7" s="1"/>
  <c r="I208" i="7"/>
  <c r="K207" i="7"/>
  <c r="J207" i="7"/>
  <c r="I206" i="6"/>
  <c r="K205" i="6"/>
  <c r="J205" i="6"/>
  <c r="N205" i="6"/>
  <c r="O205" i="6" s="1"/>
  <c r="E210" i="4"/>
  <c r="E189" i="3"/>
  <c r="F188" i="3"/>
  <c r="E246" i="23" l="1"/>
  <c r="AQ246" i="23"/>
  <c r="AU246" i="23"/>
  <c r="AT246" i="23"/>
  <c r="E247" i="22"/>
  <c r="AT247" i="22"/>
  <c r="AU247" i="22"/>
  <c r="AQ247" i="22"/>
  <c r="E246" i="21"/>
  <c r="AQ246" i="21"/>
  <c r="AU246" i="21"/>
  <c r="AT246" i="21"/>
  <c r="E246" i="20"/>
  <c r="AU246" i="20"/>
  <c r="AQ246" i="20"/>
  <c r="AT246" i="20"/>
  <c r="E235" i="18"/>
  <c r="AU235" i="18"/>
  <c r="AT235" i="18"/>
  <c r="AQ235" i="18"/>
  <c r="E231" i="16"/>
  <c r="AT231" i="16"/>
  <c r="AU231" i="16"/>
  <c r="AQ231" i="16"/>
  <c r="E226" i="14"/>
  <c r="AT226" i="14"/>
  <c r="AU226" i="14"/>
  <c r="AQ226" i="14"/>
  <c r="E224" i="13"/>
  <c r="AT224" i="13"/>
  <c r="AQ224" i="13"/>
  <c r="AU224" i="13"/>
  <c r="E225" i="12"/>
  <c r="AU225" i="12"/>
  <c r="AQ225" i="12"/>
  <c r="AT225" i="12"/>
  <c r="AU220" i="11"/>
  <c r="AQ220" i="11"/>
  <c r="AT220" i="11"/>
  <c r="E220" i="11"/>
  <c r="V211" i="10"/>
  <c r="Y210" i="10"/>
  <c r="Z210" i="10" s="1"/>
  <c r="AA210" i="10" s="1"/>
  <c r="S211" i="10"/>
  <c r="W210" i="10"/>
  <c r="X209" i="10"/>
  <c r="M213" i="10"/>
  <c r="E212" i="10"/>
  <c r="N212" i="10"/>
  <c r="K212" i="10"/>
  <c r="O212" i="10"/>
  <c r="L212" i="10"/>
  <c r="F212" i="10"/>
  <c r="R212" i="10"/>
  <c r="AI212" i="10" s="1"/>
  <c r="T212" i="10"/>
  <c r="U212" i="10" s="1"/>
  <c r="N208" i="7"/>
  <c r="O208" i="7" s="1"/>
  <c r="J208" i="7"/>
  <c r="I209" i="7"/>
  <c r="K208" i="7"/>
  <c r="N206" i="6"/>
  <c r="O206" i="6" s="1"/>
  <c r="I207" i="6"/>
  <c r="K206" i="6"/>
  <c r="J206" i="6"/>
  <c r="E211" i="4"/>
  <c r="E190" i="3"/>
  <c r="F189" i="3"/>
  <c r="E247" i="23" l="1"/>
  <c r="AT247" i="23"/>
  <c r="AU247" i="23"/>
  <c r="AQ247" i="23"/>
  <c r="E248" i="22"/>
  <c r="AU248" i="22"/>
  <c r="AT248" i="22"/>
  <c r="AQ248" i="22"/>
  <c r="E247" i="21"/>
  <c r="AU247" i="21"/>
  <c r="AT247" i="21"/>
  <c r="AQ247" i="21"/>
  <c r="E247" i="20"/>
  <c r="AU247" i="20"/>
  <c r="AQ247" i="20"/>
  <c r="AT247" i="20"/>
  <c r="E236" i="18"/>
  <c r="AQ236" i="18"/>
  <c r="AU236" i="18"/>
  <c r="AT236" i="18"/>
  <c r="E232" i="16"/>
  <c r="AT232" i="16"/>
  <c r="AQ232" i="16"/>
  <c r="AU232" i="16"/>
  <c r="E227" i="14"/>
  <c r="AU227" i="14"/>
  <c r="AT227" i="14"/>
  <c r="AQ227" i="14"/>
  <c r="E225" i="13"/>
  <c r="AU225" i="13"/>
  <c r="AQ225" i="13"/>
  <c r="AT225" i="13"/>
  <c r="E226" i="12"/>
  <c r="AQ226" i="12"/>
  <c r="AT226" i="12"/>
  <c r="AU226" i="12"/>
  <c r="AU221" i="11"/>
  <c r="AT221" i="11"/>
  <c r="AQ221" i="11"/>
  <c r="E221" i="11"/>
  <c r="V212" i="10"/>
  <c r="M214" i="10"/>
  <c r="E213" i="10"/>
  <c r="L213" i="10"/>
  <c r="O213" i="10"/>
  <c r="N213" i="10"/>
  <c r="F213" i="10"/>
  <c r="K213" i="10"/>
  <c r="R213" i="10"/>
  <c r="AI213" i="10" s="1"/>
  <c r="T213" i="10"/>
  <c r="U213" i="10" s="1"/>
  <c r="W211" i="10"/>
  <c r="X210" i="10"/>
  <c r="Y211" i="10"/>
  <c r="Z211" i="10" s="1"/>
  <c r="AA211" i="10" s="1"/>
  <c r="S212" i="10"/>
  <c r="N209" i="7"/>
  <c r="O209" i="7" s="1"/>
  <c r="I210" i="7"/>
  <c r="K209" i="7"/>
  <c r="J209" i="7"/>
  <c r="N207" i="6"/>
  <c r="O207" i="6" s="1"/>
  <c r="J207" i="6"/>
  <c r="I208" i="6"/>
  <c r="K207" i="6"/>
  <c r="E212" i="4"/>
  <c r="E191" i="3"/>
  <c r="F190" i="3"/>
  <c r="E248" i="23" l="1"/>
  <c r="AT248" i="23"/>
  <c r="AQ248" i="23"/>
  <c r="AU248" i="23"/>
  <c r="E249" i="22"/>
  <c r="AU249" i="22"/>
  <c r="AT249" i="22"/>
  <c r="AQ249" i="22"/>
  <c r="E248" i="21"/>
  <c r="AT248" i="21"/>
  <c r="AQ248" i="21"/>
  <c r="AU248" i="21"/>
  <c r="E248" i="20"/>
  <c r="AU248" i="20"/>
  <c r="AT248" i="20"/>
  <c r="AQ248" i="20"/>
  <c r="E237" i="18"/>
  <c r="AU237" i="18"/>
  <c r="AQ237" i="18"/>
  <c r="AT237" i="18"/>
  <c r="E233" i="16"/>
  <c r="AQ233" i="16"/>
  <c r="AT233" i="16"/>
  <c r="AU233" i="16"/>
  <c r="E228" i="14"/>
  <c r="AT228" i="14"/>
  <c r="AQ228" i="14"/>
  <c r="AU228" i="14"/>
  <c r="E226" i="13"/>
  <c r="AQ226" i="13"/>
  <c r="AT226" i="13"/>
  <c r="AU226" i="13"/>
  <c r="E227" i="12"/>
  <c r="AQ227" i="12"/>
  <c r="AT227" i="12"/>
  <c r="AU227" i="12"/>
  <c r="AQ222" i="11"/>
  <c r="AT222" i="11"/>
  <c r="AU222" i="11"/>
  <c r="E222" i="11"/>
  <c r="V213" i="10"/>
  <c r="Y212" i="10"/>
  <c r="Z212" i="10" s="1"/>
  <c r="AA212" i="10" s="1"/>
  <c r="S213" i="10"/>
  <c r="M215" i="10"/>
  <c r="E214" i="10"/>
  <c r="K214" i="10"/>
  <c r="F214" i="10"/>
  <c r="O214" i="10"/>
  <c r="N214" i="10"/>
  <c r="L214" i="10"/>
  <c r="W212" i="10"/>
  <c r="X211" i="10"/>
  <c r="R214" i="10"/>
  <c r="AI214" i="10" s="1"/>
  <c r="T214" i="10"/>
  <c r="U214" i="10" s="1"/>
  <c r="N210" i="7"/>
  <c r="O210" i="7" s="1"/>
  <c r="J210" i="7"/>
  <c r="I211" i="7"/>
  <c r="K210" i="7"/>
  <c r="N208" i="6"/>
  <c r="O208" i="6" s="1"/>
  <c r="I209" i="6"/>
  <c r="K208" i="6"/>
  <c r="J208" i="6"/>
  <c r="E213" i="4"/>
  <c r="E192" i="3"/>
  <c r="F191" i="3"/>
  <c r="E249" i="23" l="1"/>
  <c r="AT249" i="23"/>
  <c r="AQ249" i="23"/>
  <c r="AU249" i="23"/>
  <c r="E250" i="22"/>
  <c r="AT250" i="22"/>
  <c r="AU250" i="22"/>
  <c r="AQ250" i="22"/>
  <c r="E249" i="21"/>
  <c r="AU249" i="21"/>
  <c r="AT249" i="21"/>
  <c r="AQ249" i="21"/>
  <c r="E249" i="20"/>
  <c r="AU249" i="20"/>
  <c r="AT249" i="20"/>
  <c r="AQ249" i="20"/>
  <c r="E238" i="18"/>
  <c r="AQ238" i="18"/>
  <c r="AT238" i="18"/>
  <c r="AU238" i="18"/>
  <c r="E234" i="16"/>
  <c r="AT234" i="16"/>
  <c r="AQ234" i="16"/>
  <c r="AU234" i="16"/>
  <c r="E229" i="14"/>
  <c r="AT229" i="14"/>
  <c r="AQ229" i="14"/>
  <c r="AU229" i="14"/>
  <c r="E227" i="13"/>
  <c r="AQ227" i="13"/>
  <c r="AU227" i="13"/>
  <c r="AT227" i="13"/>
  <c r="E228" i="12"/>
  <c r="AU228" i="12"/>
  <c r="AQ228" i="12"/>
  <c r="AT228" i="12"/>
  <c r="AU223" i="11"/>
  <c r="AT223" i="11"/>
  <c r="AQ223" i="11"/>
  <c r="E223" i="11"/>
  <c r="V214" i="10"/>
  <c r="M216" i="10"/>
  <c r="E215" i="10"/>
  <c r="O215" i="10"/>
  <c r="K215" i="10"/>
  <c r="N215" i="10"/>
  <c r="L215" i="10"/>
  <c r="F215" i="10"/>
  <c r="R215" i="10"/>
  <c r="AI215" i="10" s="1"/>
  <c r="T215" i="10"/>
  <c r="U215" i="10" s="1"/>
  <c r="W213" i="10"/>
  <c r="X212" i="10"/>
  <c r="Y213" i="10"/>
  <c r="Z213" i="10" s="1"/>
  <c r="AA213" i="10" s="1"/>
  <c r="S214" i="10"/>
  <c r="N211" i="7"/>
  <c r="O211" i="7" s="1"/>
  <c r="I212" i="7"/>
  <c r="K211" i="7"/>
  <c r="J211" i="7"/>
  <c r="N209" i="6"/>
  <c r="O209" i="6" s="1"/>
  <c r="J209" i="6"/>
  <c r="I210" i="6"/>
  <c r="K209" i="6"/>
  <c r="E214" i="4"/>
  <c r="E193" i="3"/>
  <c r="F192" i="3"/>
  <c r="E250" i="23" l="1"/>
  <c r="AU250" i="23"/>
  <c r="AQ250" i="23"/>
  <c r="AT250" i="23"/>
  <c r="E251" i="22"/>
  <c r="AU251" i="22"/>
  <c r="AQ251" i="22"/>
  <c r="AT251" i="22"/>
  <c r="E250" i="21"/>
  <c r="AU250" i="21"/>
  <c r="AT250" i="21"/>
  <c r="AQ250" i="21"/>
  <c r="E250" i="20"/>
  <c r="AQ250" i="20"/>
  <c r="AU250" i="20"/>
  <c r="AT250" i="20"/>
  <c r="E239" i="18"/>
  <c r="AU239" i="18"/>
  <c r="AT239" i="18"/>
  <c r="AQ239" i="18"/>
  <c r="E235" i="16"/>
  <c r="AQ235" i="16"/>
  <c r="AU235" i="16"/>
  <c r="AT235" i="16"/>
  <c r="E230" i="14"/>
  <c r="AQ230" i="14"/>
  <c r="AU230" i="14"/>
  <c r="AT230" i="14"/>
  <c r="E228" i="13"/>
  <c r="AU228" i="13"/>
  <c r="AT228" i="13"/>
  <c r="AQ228" i="13"/>
  <c r="E229" i="12"/>
  <c r="AU229" i="12"/>
  <c r="AT229" i="12"/>
  <c r="AQ229" i="12"/>
  <c r="AQ224" i="11"/>
  <c r="AT224" i="11"/>
  <c r="AU224" i="11"/>
  <c r="E224" i="11"/>
  <c r="V215" i="10"/>
  <c r="W214" i="10"/>
  <c r="X213" i="10"/>
  <c r="M217" i="10"/>
  <c r="E216" i="10"/>
  <c r="N216" i="10"/>
  <c r="O216" i="10"/>
  <c r="L216" i="10"/>
  <c r="F216" i="10"/>
  <c r="K216" i="10"/>
  <c r="Y214" i="10"/>
  <c r="Z214" i="10" s="1"/>
  <c r="AA214" i="10" s="1"/>
  <c r="S215" i="10"/>
  <c r="R216" i="10"/>
  <c r="AI216" i="10" s="1"/>
  <c r="T216" i="10"/>
  <c r="U216" i="10" s="1"/>
  <c r="N212" i="7"/>
  <c r="O212" i="7" s="1"/>
  <c r="J212" i="7"/>
  <c r="I213" i="7"/>
  <c r="K212" i="7"/>
  <c r="N210" i="6"/>
  <c r="O210" i="6" s="1"/>
  <c r="I211" i="6"/>
  <c r="K210" i="6"/>
  <c r="J210" i="6"/>
  <c r="E215" i="4"/>
  <c r="E194" i="3"/>
  <c r="F193" i="3"/>
  <c r="E251" i="23" l="1"/>
  <c r="AT251" i="23"/>
  <c r="AQ251" i="23"/>
  <c r="AU251" i="23"/>
  <c r="E252" i="22"/>
  <c r="AT252" i="22"/>
  <c r="AQ252" i="22"/>
  <c r="AU252" i="22"/>
  <c r="E251" i="21"/>
  <c r="AU251" i="21"/>
  <c r="AT251" i="21"/>
  <c r="AQ251" i="21"/>
  <c r="E251" i="20"/>
  <c r="AQ251" i="20"/>
  <c r="AU251" i="20"/>
  <c r="AT251" i="20"/>
  <c r="E240" i="18"/>
  <c r="AU240" i="18"/>
  <c r="AQ240" i="18"/>
  <c r="AT240" i="18"/>
  <c r="E236" i="16"/>
  <c r="AT236" i="16"/>
  <c r="AU236" i="16"/>
  <c r="AQ236" i="16"/>
  <c r="E231" i="14"/>
  <c r="AT231" i="14"/>
  <c r="AU231" i="14"/>
  <c r="AQ231" i="14"/>
  <c r="E229" i="13"/>
  <c r="AU229" i="13"/>
  <c r="AQ229" i="13"/>
  <c r="AT229" i="13"/>
  <c r="E230" i="12"/>
  <c r="AQ230" i="12"/>
  <c r="AU230" i="12"/>
  <c r="AT230" i="12"/>
  <c r="AU225" i="11"/>
  <c r="AT225" i="11"/>
  <c r="AQ225" i="11"/>
  <c r="E225" i="11"/>
  <c r="V216" i="10"/>
  <c r="R217" i="10"/>
  <c r="AI217" i="10" s="1"/>
  <c r="T217" i="10"/>
  <c r="U217" i="10" s="1"/>
  <c r="W215" i="10"/>
  <c r="X214" i="10"/>
  <c r="Y215" i="10"/>
  <c r="Z215" i="10" s="1"/>
  <c r="AA215" i="10" s="1"/>
  <c r="S216" i="10"/>
  <c r="M218" i="10"/>
  <c r="E217" i="10"/>
  <c r="L217" i="10"/>
  <c r="O217" i="10"/>
  <c r="N217" i="10"/>
  <c r="F217" i="10"/>
  <c r="K217" i="10"/>
  <c r="N213" i="7"/>
  <c r="O213" i="7" s="1"/>
  <c r="I214" i="7"/>
  <c r="K213" i="7"/>
  <c r="J213" i="7"/>
  <c r="J211" i="6"/>
  <c r="I212" i="6"/>
  <c r="K211" i="6"/>
  <c r="N211" i="6"/>
  <c r="O211" i="6" s="1"/>
  <c r="E216" i="4"/>
  <c r="E195" i="3"/>
  <c r="F194" i="3"/>
  <c r="E252" i="23" l="1"/>
  <c r="AT252" i="23"/>
  <c r="AQ252" i="23"/>
  <c r="AU252" i="23"/>
  <c r="E253" i="22"/>
  <c r="AQ253" i="22"/>
  <c r="AU253" i="22"/>
  <c r="AT253" i="22"/>
  <c r="E252" i="21"/>
  <c r="AU252" i="21"/>
  <c r="AQ252" i="21"/>
  <c r="AT252" i="21"/>
  <c r="E252" i="20"/>
  <c r="AU252" i="20"/>
  <c r="AT252" i="20"/>
  <c r="AQ252" i="20"/>
  <c r="E241" i="18"/>
  <c r="AT241" i="18"/>
  <c r="AU241" i="18"/>
  <c r="AQ241" i="18"/>
  <c r="E237" i="16"/>
  <c r="AT237" i="16"/>
  <c r="AU237" i="16"/>
  <c r="AQ237" i="16"/>
  <c r="E232" i="14"/>
  <c r="AQ232" i="14"/>
  <c r="AT232" i="14"/>
  <c r="AU232" i="14"/>
  <c r="E230" i="13"/>
  <c r="AQ230" i="13"/>
  <c r="AT230" i="13"/>
  <c r="AU230" i="13"/>
  <c r="E231" i="12"/>
  <c r="AQ231" i="12"/>
  <c r="AT231" i="12"/>
  <c r="AU231" i="12"/>
  <c r="AQ226" i="11"/>
  <c r="AU226" i="11"/>
  <c r="AT226" i="11"/>
  <c r="E226" i="11"/>
  <c r="V217" i="10"/>
  <c r="Y216" i="10"/>
  <c r="Z216" i="10" s="1"/>
  <c r="AA216" i="10" s="1"/>
  <c r="S217" i="10"/>
  <c r="T218" i="10"/>
  <c r="U218" i="10" s="1"/>
  <c r="R218" i="10"/>
  <c r="AI218" i="10" s="1"/>
  <c r="M219" i="10"/>
  <c r="E218" i="10"/>
  <c r="K218" i="10"/>
  <c r="F218" i="10"/>
  <c r="O218" i="10"/>
  <c r="N218" i="10"/>
  <c r="L218" i="10"/>
  <c r="W216" i="10"/>
  <c r="X215" i="10"/>
  <c r="N214" i="7"/>
  <c r="O214" i="7" s="1"/>
  <c r="J214" i="7"/>
  <c r="I215" i="7"/>
  <c r="K214" i="7"/>
  <c r="I213" i="6"/>
  <c r="K212" i="6"/>
  <c r="J212" i="6"/>
  <c r="N212" i="6"/>
  <c r="O212" i="6" s="1"/>
  <c r="E217" i="4"/>
  <c r="E196" i="3"/>
  <c r="F195" i="3"/>
  <c r="E253" i="23" l="1"/>
  <c r="AT253" i="23"/>
  <c r="AQ253" i="23"/>
  <c r="AU253" i="23"/>
  <c r="E254" i="22"/>
  <c r="AQ254" i="22"/>
  <c r="AU254" i="22"/>
  <c r="AT254" i="22"/>
  <c r="E253" i="21"/>
  <c r="AU253" i="21"/>
  <c r="AQ253" i="21"/>
  <c r="AT253" i="21"/>
  <c r="E253" i="20"/>
  <c r="AU253" i="20"/>
  <c r="AQ253" i="20"/>
  <c r="AT253" i="20"/>
  <c r="E242" i="18"/>
  <c r="AT242" i="18"/>
  <c r="AQ242" i="18"/>
  <c r="AU242" i="18"/>
  <c r="E238" i="16"/>
  <c r="AT238" i="16"/>
  <c r="AU238" i="16"/>
  <c r="AQ238" i="16"/>
  <c r="E233" i="14"/>
  <c r="AT233" i="14"/>
  <c r="AQ233" i="14"/>
  <c r="AU233" i="14"/>
  <c r="E231" i="13"/>
  <c r="AU231" i="13"/>
  <c r="AQ231" i="13"/>
  <c r="AT231" i="13"/>
  <c r="E232" i="12"/>
  <c r="AU232" i="12"/>
  <c r="AT232" i="12"/>
  <c r="AQ232" i="12"/>
  <c r="AT227" i="11"/>
  <c r="AQ227" i="11"/>
  <c r="AU227" i="11"/>
  <c r="E227" i="11"/>
  <c r="V218" i="10"/>
  <c r="M220" i="10"/>
  <c r="E219" i="10"/>
  <c r="O219" i="10"/>
  <c r="N219" i="10"/>
  <c r="L219" i="10"/>
  <c r="F219" i="10"/>
  <c r="K219" i="10"/>
  <c r="Y217" i="10"/>
  <c r="Z217" i="10" s="1"/>
  <c r="AA217" i="10" s="1"/>
  <c r="S218" i="10"/>
  <c r="W217" i="10"/>
  <c r="X216" i="10"/>
  <c r="R219" i="10"/>
  <c r="AI219" i="10" s="1"/>
  <c r="T219" i="10"/>
  <c r="U219" i="10" s="1"/>
  <c r="I216" i="7"/>
  <c r="K215" i="7"/>
  <c r="J215" i="7"/>
  <c r="N215" i="7"/>
  <c r="O215" i="7" s="1"/>
  <c r="N213" i="6"/>
  <c r="O213" i="6" s="1"/>
  <c r="J213" i="6"/>
  <c r="I214" i="6"/>
  <c r="K213" i="6"/>
  <c r="E218" i="4"/>
  <c r="E197" i="3"/>
  <c r="F196" i="3"/>
  <c r="E254" i="23" l="1"/>
  <c r="AT254" i="23"/>
  <c r="AU254" i="23"/>
  <c r="AQ254" i="23"/>
  <c r="E255" i="22"/>
  <c r="AU255" i="22"/>
  <c r="AQ255" i="22"/>
  <c r="AT255" i="22"/>
  <c r="E254" i="21"/>
  <c r="AT254" i="21"/>
  <c r="AU254" i="21"/>
  <c r="AQ254" i="21"/>
  <c r="E254" i="20"/>
  <c r="AU254" i="20"/>
  <c r="AQ254" i="20"/>
  <c r="AT254" i="20"/>
  <c r="E243" i="18"/>
  <c r="AQ243" i="18"/>
  <c r="AT243" i="18"/>
  <c r="AU243" i="18"/>
  <c r="E239" i="16"/>
  <c r="AQ239" i="16"/>
  <c r="AT239" i="16"/>
  <c r="AU239" i="16"/>
  <c r="E234" i="14"/>
  <c r="AT234" i="14"/>
  <c r="AU234" i="14"/>
  <c r="AQ234" i="14"/>
  <c r="E232" i="13"/>
  <c r="AQ232" i="13"/>
  <c r="AT232" i="13"/>
  <c r="AU232" i="13"/>
  <c r="E233" i="12"/>
  <c r="AQ233" i="12"/>
  <c r="AU233" i="12"/>
  <c r="AT233" i="12"/>
  <c r="AT228" i="11"/>
  <c r="AQ228" i="11"/>
  <c r="AU228" i="11"/>
  <c r="E228" i="11"/>
  <c r="V219" i="10"/>
  <c r="Y218" i="10"/>
  <c r="Z218" i="10" s="1"/>
  <c r="AA218" i="10" s="1"/>
  <c r="S219" i="10"/>
  <c r="M221" i="10"/>
  <c r="E220" i="10"/>
  <c r="N220" i="10"/>
  <c r="O220" i="10"/>
  <c r="L220" i="10"/>
  <c r="F220" i="10"/>
  <c r="K220" i="10"/>
  <c r="T220" i="10"/>
  <c r="U220" i="10" s="1"/>
  <c r="R220" i="10"/>
  <c r="AI220" i="10" s="1"/>
  <c r="W218" i="10"/>
  <c r="X217" i="10"/>
  <c r="N216" i="7"/>
  <c r="O216" i="7" s="1"/>
  <c r="J216" i="7"/>
  <c r="I217" i="7"/>
  <c r="K216" i="7"/>
  <c r="N214" i="6"/>
  <c r="O214" i="6" s="1"/>
  <c r="I215" i="6"/>
  <c r="K214" i="6"/>
  <c r="J214" i="6"/>
  <c r="E219" i="4"/>
  <c r="E198" i="3"/>
  <c r="F197" i="3"/>
  <c r="E255" i="23" l="1"/>
  <c r="AT255" i="23"/>
  <c r="AQ255" i="23"/>
  <c r="AU255" i="23"/>
  <c r="E256" i="22"/>
  <c r="AU256" i="22"/>
  <c r="AT256" i="22"/>
  <c r="AQ256" i="22"/>
  <c r="E255" i="21"/>
  <c r="AU255" i="21"/>
  <c r="AT255" i="21"/>
  <c r="AQ255" i="21"/>
  <c r="E255" i="20"/>
  <c r="AQ255" i="20"/>
  <c r="AU255" i="20"/>
  <c r="AT255" i="20"/>
  <c r="E244" i="18"/>
  <c r="AT244" i="18"/>
  <c r="AU244" i="18"/>
  <c r="AQ244" i="18"/>
  <c r="E240" i="16"/>
  <c r="AU240" i="16"/>
  <c r="AQ240" i="16"/>
  <c r="AT240" i="16"/>
  <c r="E235" i="14"/>
  <c r="AT235" i="14"/>
  <c r="AU235" i="14"/>
  <c r="AQ235" i="14"/>
  <c r="E233" i="13"/>
  <c r="AT233" i="13"/>
  <c r="AU233" i="13"/>
  <c r="AQ233" i="13"/>
  <c r="E234" i="12"/>
  <c r="AQ234" i="12"/>
  <c r="AT234" i="12"/>
  <c r="AU234" i="12"/>
  <c r="AU229" i="11"/>
  <c r="AQ229" i="11"/>
  <c r="AT229" i="11"/>
  <c r="E229" i="11"/>
  <c r="V220" i="10"/>
  <c r="M222" i="10"/>
  <c r="E221" i="10"/>
  <c r="L221" i="10"/>
  <c r="N221" i="10"/>
  <c r="F221" i="10"/>
  <c r="K221" i="10"/>
  <c r="O221" i="10"/>
  <c r="R221" i="10"/>
  <c r="AI221" i="10" s="1"/>
  <c r="T221" i="10"/>
  <c r="U221" i="10" s="1"/>
  <c r="Y219" i="10"/>
  <c r="Z219" i="10" s="1"/>
  <c r="AA219" i="10" s="1"/>
  <c r="S220" i="10"/>
  <c r="W219" i="10"/>
  <c r="X218" i="10"/>
  <c r="N217" i="7"/>
  <c r="O217" i="7" s="1"/>
  <c r="I218" i="7"/>
  <c r="K217" i="7"/>
  <c r="J217" i="7"/>
  <c r="N215" i="6"/>
  <c r="O215" i="6" s="1"/>
  <c r="J215" i="6"/>
  <c r="I216" i="6"/>
  <c r="K215" i="6"/>
  <c r="E220" i="4"/>
  <c r="E199" i="3"/>
  <c r="F198" i="3"/>
  <c r="E256" i="23" l="1"/>
  <c r="AQ256" i="23"/>
  <c r="AU256" i="23"/>
  <c r="AT256" i="23"/>
  <c r="E257" i="22"/>
  <c r="AT257" i="22"/>
  <c r="AQ257" i="22"/>
  <c r="AU257" i="22"/>
  <c r="E256" i="21"/>
  <c r="AU256" i="21"/>
  <c r="AQ256" i="21"/>
  <c r="AT256" i="21"/>
  <c r="E256" i="20"/>
  <c r="AU256" i="20"/>
  <c r="AQ256" i="20"/>
  <c r="AT256" i="20"/>
  <c r="E245" i="18"/>
  <c r="AU245" i="18"/>
  <c r="AT245" i="18"/>
  <c r="AQ245" i="18"/>
  <c r="E241" i="16"/>
  <c r="AT241" i="16"/>
  <c r="AU241" i="16"/>
  <c r="AQ241" i="16"/>
  <c r="E236" i="14"/>
  <c r="AT236" i="14"/>
  <c r="AU236" i="14"/>
  <c r="AQ236" i="14"/>
  <c r="E234" i="13"/>
  <c r="AU234" i="13"/>
  <c r="AQ234" i="13"/>
  <c r="AT234" i="13"/>
  <c r="E235" i="12"/>
  <c r="AQ235" i="12"/>
  <c r="AT235" i="12"/>
  <c r="AU235" i="12"/>
  <c r="AQ230" i="11"/>
  <c r="AU230" i="11"/>
  <c r="AT230" i="11"/>
  <c r="E230" i="11"/>
  <c r="T222" i="10"/>
  <c r="U222" i="10" s="1"/>
  <c r="R222" i="10"/>
  <c r="AI222" i="10" s="1"/>
  <c r="W220" i="10"/>
  <c r="X219" i="10"/>
  <c r="M223" i="10"/>
  <c r="E222" i="10"/>
  <c r="K222" i="10"/>
  <c r="F222" i="10"/>
  <c r="N222" i="10"/>
  <c r="L222" i="10"/>
  <c r="O222" i="10"/>
  <c r="Y220" i="10"/>
  <c r="Z220" i="10" s="1"/>
  <c r="AA220" i="10" s="1"/>
  <c r="S221" i="10"/>
  <c r="V221" i="10"/>
  <c r="N218" i="7"/>
  <c r="O218" i="7" s="1"/>
  <c r="J218" i="7"/>
  <c r="I219" i="7"/>
  <c r="K218" i="7"/>
  <c r="I217" i="6"/>
  <c r="K216" i="6"/>
  <c r="J216" i="6"/>
  <c r="N216" i="6"/>
  <c r="O216" i="6" s="1"/>
  <c r="E221" i="4"/>
  <c r="E200" i="3"/>
  <c r="F199" i="3"/>
  <c r="E257" i="23" l="1"/>
  <c r="AT257" i="23"/>
  <c r="AU257" i="23"/>
  <c r="AQ257" i="23"/>
  <c r="E258" i="22"/>
  <c r="AT258" i="22"/>
  <c r="AU258" i="22"/>
  <c r="AQ258" i="22"/>
  <c r="E257" i="21"/>
  <c r="AQ257" i="21"/>
  <c r="AU257" i="21"/>
  <c r="AT257" i="21"/>
  <c r="E257" i="20"/>
  <c r="AU257" i="20"/>
  <c r="AQ257" i="20"/>
  <c r="AT257" i="20"/>
  <c r="E246" i="18"/>
  <c r="AT246" i="18"/>
  <c r="AU246" i="18"/>
  <c r="AQ246" i="18"/>
  <c r="E242" i="16"/>
  <c r="AT242" i="16"/>
  <c r="AQ242" i="16"/>
  <c r="AU242" i="16"/>
  <c r="E237" i="14"/>
  <c r="AT237" i="14"/>
  <c r="AU237" i="14"/>
  <c r="AQ237" i="14"/>
  <c r="E235" i="13"/>
  <c r="AU235" i="13"/>
  <c r="AQ235" i="13"/>
  <c r="AT235" i="13"/>
  <c r="E236" i="12"/>
  <c r="AQ236" i="12"/>
  <c r="AT236" i="12"/>
  <c r="AU236" i="12"/>
  <c r="AU231" i="11"/>
  <c r="AQ231" i="11"/>
  <c r="AT231" i="11"/>
  <c r="E231" i="11"/>
  <c r="V222" i="10"/>
  <c r="W221" i="10"/>
  <c r="X220" i="10"/>
  <c r="Y221" i="10"/>
  <c r="Z221" i="10" s="1"/>
  <c r="AA221" i="10" s="1"/>
  <c r="S222" i="10"/>
  <c r="R223" i="10"/>
  <c r="AI223" i="10" s="1"/>
  <c r="T223" i="10"/>
  <c r="U223" i="10" s="1"/>
  <c r="M224" i="10"/>
  <c r="E223" i="10"/>
  <c r="O223" i="10"/>
  <c r="N223" i="10"/>
  <c r="L223" i="10"/>
  <c r="F223" i="10"/>
  <c r="K223" i="10"/>
  <c r="N217" i="6"/>
  <c r="O217" i="6" s="1"/>
  <c r="N219" i="7"/>
  <c r="O219" i="7" s="1"/>
  <c r="I220" i="7"/>
  <c r="K219" i="7"/>
  <c r="J219" i="7"/>
  <c r="I218" i="6"/>
  <c r="K217" i="6"/>
  <c r="J217" i="6"/>
  <c r="E222" i="4"/>
  <c r="E201" i="3"/>
  <c r="F200" i="3"/>
  <c r="E258" i="23" l="1"/>
  <c r="AQ258" i="23"/>
  <c r="AT258" i="23"/>
  <c r="AU258" i="23"/>
  <c r="E259" i="22"/>
  <c r="AU259" i="22"/>
  <c r="AQ259" i="22"/>
  <c r="AT259" i="22"/>
  <c r="E258" i="21"/>
  <c r="AU258" i="21"/>
  <c r="AT258" i="21"/>
  <c r="AQ258" i="21"/>
  <c r="E258" i="20"/>
  <c r="AU258" i="20"/>
  <c r="AT258" i="20"/>
  <c r="AQ258" i="20"/>
  <c r="E247" i="18"/>
  <c r="AT247" i="18"/>
  <c r="AQ247" i="18"/>
  <c r="AU247" i="18"/>
  <c r="E243" i="16"/>
  <c r="AT243" i="16"/>
  <c r="AQ243" i="16"/>
  <c r="AU243" i="16"/>
  <c r="E238" i="14"/>
  <c r="AT238" i="14"/>
  <c r="AQ238" i="14"/>
  <c r="AU238" i="14"/>
  <c r="E236" i="13"/>
  <c r="AT236" i="13"/>
  <c r="AU236" i="13"/>
  <c r="AQ236" i="13"/>
  <c r="E237" i="12"/>
  <c r="AT237" i="12"/>
  <c r="AQ237" i="12"/>
  <c r="AU237" i="12"/>
  <c r="AT232" i="11"/>
  <c r="AQ232" i="11"/>
  <c r="AU232" i="11"/>
  <c r="E232" i="11"/>
  <c r="V223" i="10"/>
  <c r="M225" i="10"/>
  <c r="E224" i="10"/>
  <c r="N224" i="10"/>
  <c r="L224" i="10"/>
  <c r="F224" i="10"/>
  <c r="K224" i="10"/>
  <c r="O224" i="10"/>
  <c r="Y222" i="10"/>
  <c r="Z222" i="10" s="1"/>
  <c r="AA222" i="10" s="1"/>
  <c r="S223" i="10"/>
  <c r="W222" i="10"/>
  <c r="X221" i="10"/>
  <c r="R224" i="10"/>
  <c r="AI224" i="10" s="1"/>
  <c r="T224" i="10"/>
  <c r="U224" i="10" s="1"/>
  <c r="N220" i="7"/>
  <c r="O220" i="7" s="1"/>
  <c r="J220" i="7"/>
  <c r="I221" i="7"/>
  <c r="K220" i="7"/>
  <c r="N218" i="6"/>
  <c r="O218" i="6" s="1"/>
  <c r="I219" i="6"/>
  <c r="K218" i="6"/>
  <c r="J218" i="6"/>
  <c r="E223" i="4"/>
  <c r="E202" i="3"/>
  <c r="F201" i="3"/>
  <c r="E259" i="23" l="1"/>
  <c r="AT259" i="23"/>
  <c r="AU259" i="23"/>
  <c r="AQ259" i="23"/>
  <c r="E260" i="22"/>
  <c r="AU260" i="22"/>
  <c r="AQ260" i="22"/>
  <c r="AT260" i="22"/>
  <c r="E259" i="21"/>
  <c r="AQ259" i="21"/>
  <c r="AU259" i="21"/>
  <c r="AT259" i="21"/>
  <c r="E259" i="20"/>
  <c r="AQ259" i="20"/>
  <c r="AT259" i="20"/>
  <c r="AU259" i="20"/>
  <c r="E248" i="18"/>
  <c r="AT248" i="18"/>
  <c r="AU248" i="18"/>
  <c r="AQ248" i="18"/>
  <c r="E244" i="16"/>
  <c r="AU244" i="16"/>
  <c r="AT244" i="16"/>
  <c r="AQ244" i="16"/>
  <c r="E239" i="14"/>
  <c r="AU239" i="14"/>
  <c r="AQ239" i="14"/>
  <c r="AT239" i="14"/>
  <c r="E237" i="13"/>
  <c r="AQ237" i="13"/>
  <c r="AU237" i="13"/>
  <c r="AT237" i="13"/>
  <c r="E238" i="12"/>
  <c r="AU238" i="12"/>
  <c r="AQ238" i="12"/>
  <c r="AT238" i="12"/>
  <c r="AU233" i="11"/>
  <c r="AQ233" i="11"/>
  <c r="AT233" i="11"/>
  <c r="E233" i="11"/>
  <c r="V224" i="10"/>
  <c r="Y223" i="10"/>
  <c r="Z223" i="10" s="1"/>
  <c r="AA223" i="10" s="1"/>
  <c r="S224" i="10"/>
  <c r="M226" i="10"/>
  <c r="E225" i="10"/>
  <c r="L225" i="10"/>
  <c r="K225" i="10"/>
  <c r="O225" i="10"/>
  <c r="F225" i="10"/>
  <c r="N225" i="10"/>
  <c r="W223" i="10"/>
  <c r="X222" i="10"/>
  <c r="R225" i="10"/>
  <c r="AI225" i="10" s="1"/>
  <c r="T225" i="10"/>
  <c r="U225" i="10" s="1"/>
  <c r="I222" i="7"/>
  <c r="K221" i="7"/>
  <c r="J221" i="7"/>
  <c r="N221" i="7"/>
  <c r="O221" i="7" s="1"/>
  <c r="J219" i="6"/>
  <c r="I220" i="6"/>
  <c r="K219" i="6"/>
  <c r="N219" i="6"/>
  <c r="O219" i="6" s="1"/>
  <c r="E224" i="4"/>
  <c r="E203" i="3"/>
  <c r="F202" i="3"/>
  <c r="E260" i="23" l="1"/>
  <c r="AU260" i="23"/>
  <c r="AT260" i="23"/>
  <c r="AQ260" i="23"/>
  <c r="E261" i="22"/>
  <c r="AU261" i="22"/>
  <c r="AT261" i="22"/>
  <c r="AQ261" i="22"/>
  <c r="E260" i="21"/>
  <c r="AU260" i="21"/>
  <c r="AQ260" i="21"/>
  <c r="AT260" i="21"/>
  <c r="E260" i="20"/>
  <c r="AQ260" i="20"/>
  <c r="AU260" i="20"/>
  <c r="AT260" i="20"/>
  <c r="E249" i="18"/>
  <c r="AQ249" i="18"/>
  <c r="AU249" i="18"/>
  <c r="AT249" i="18"/>
  <c r="E245" i="16"/>
  <c r="AU245" i="16"/>
  <c r="AQ245" i="16"/>
  <c r="AT245" i="16"/>
  <c r="E240" i="14"/>
  <c r="AU240" i="14"/>
  <c r="AT240" i="14"/>
  <c r="AQ240" i="14"/>
  <c r="E238" i="13"/>
  <c r="AT238" i="13"/>
  <c r="AU238" i="13"/>
  <c r="AQ238" i="13"/>
  <c r="E239" i="12"/>
  <c r="AQ239" i="12"/>
  <c r="AU239" i="12"/>
  <c r="AT239" i="12"/>
  <c r="AU234" i="11"/>
  <c r="AQ234" i="11"/>
  <c r="AT234" i="11"/>
  <c r="E234" i="11"/>
  <c r="V225" i="10"/>
  <c r="R226" i="10"/>
  <c r="AI226" i="10" s="1"/>
  <c r="T226" i="10"/>
  <c r="U226" i="10" s="1"/>
  <c r="Y224" i="10"/>
  <c r="Z224" i="10" s="1"/>
  <c r="AA224" i="10" s="1"/>
  <c r="S225" i="10"/>
  <c r="M227" i="10"/>
  <c r="E226" i="10"/>
  <c r="K226" i="10"/>
  <c r="F226" i="10"/>
  <c r="L226" i="10"/>
  <c r="O226" i="10"/>
  <c r="N226" i="10"/>
  <c r="W224" i="10"/>
  <c r="X223" i="10"/>
  <c r="N222" i="7"/>
  <c r="O222" i="7" s="1"/>
  <c r="J222" i="7"/>
  <c r="I223" i="7"/>
  <c r="K222" i="7"/>
  <c r="I221" i="6"/>
  <c r="K220" i="6"/>
  <c r="J220" i="6"/>
  <c r="N220" i="6"/>
  <c r="O220" i="6" s="1"/>
  <c r="E225" i="4"/>
  <c r="E204" i="3"/>
  <c r="F203" i="3"/>
  <c r="E261" i="23" l="1"/>
  <c r="AT261" i="23"/>
  <c r="AU261" i="23"/>
  <c r="AQ261" i="23"/>
  <c r="E262" i="22"/>
  <c r="AU262" i="22"/>
  <c r="AT262" i="22"/>
  <c r="AQ262" i="22"/>
  <c r="E261" i="21"/>
  <c r="AT261" i="21"/>
  <c r="AQ261" i="21"/>
  <c r="AU261" i="21"/>
  <c r="E261" i="20"/>
  <c r="AU261" i="20"/>
  <c r="AQ261" i="20"/>
  <c r="AT261" i="20"/>
  <c r="E250" i="18"/>
  <c r="AT250" i="18"/>
  <c r="AU250" i="18"/>
  <c r="AQ250" i="18"/>
  <c r="E246" i="16"/>
  <c r="AQ246" i="16"/>
  <c r="AU246" i="16"/>
  <c r="AT246" i="16"/>
  <c r="E241" i="14"/>
  <c r="AU241" i="14"/>
  <c r="AT241" i="14"/>
  <c r="AQ241" i="14"/>
  <c r="E239" i="13"/>
  <c r="AU239" i="13"/>
  <c r="AT239" i="13"/>
  <c r="AQ239" i="13"/>
  <c r="E240" i="12"/>
  <c r="AU240" i="12"/>
  <c r="AQ240" i="12"/>
  <c r="AT240" i="12"/>
  <c r="AT235" i="11"/>
  <c r="AU235" i="11"/>
  <c r="AQ235" i="11"/>
  <c r="E235" i="11"/>
  <c r="V226" i="10"/>
  <c r="W225" i="10"/>
  <c r="X224" i="10"/>
  <c r="R227" i="10"/>
  <c r="AI227" i="10" s="1"/>
  <c r="T227" i="10"/>
  <c r="U227" i="10" s="1"/>
  <c r="Y225" i="10"/>
  <c r="Z225" i="10" s="1"/>
  <c r="AA225" i="10" s="1"/>
  <c r="S226" i="10"/>
  <c r="M228" i="10"/>
  <c r="E227" i="10"/>
  <c r="O227" i="10"/>
  <c r="L227" i="10"/>
  <c r="F227" i="10"/>
  <c r="K227" i="10"/>
  <c r="N227" i="10"/>
  <c r="N221" i="6"/>
  <c r="O221" i="6" s="1"/>
  <c r="N223" i="7"/>
  <c r="O223" i="7" s="1"/>
  <c r="I224" i="7"/>
  <c r="K223" i="7"/>
  <c r="J223" i="7"/>
  <c r="J221" i="6"/>
  <c r="I222" i="6"/>
  <c r="K221" i="6"/>
  <c r="E226" i="4"/>
  <c r="E205" i="3"/>
  <c r="F204" i="3"/>
  <c r="E262" i="23" l="1"/>
  <c r="AU262" i="23"/>
  <c r="AQ262" i="23"/>
  <c r="AT262" i="23"/>
  <c r="E263" i="22"/>
  <c r="AU263" i="22"/>
  <c r="AQ263" i="22"/>
  <c r="AT263" i="22"/>
  <c r="E262" i="21"/>
  <c r="AQ262" i="21"/>
  <c r="AT262" i="21"/>
  <c r="AU262" i="21"/>
  <c r="E262" i="20"/>
  <c r="AQ262" i="20"/>
  <c r="AT262" i="20"/>
  <c r="AU262" i="20"/>
  <c r="E251" i="18"/>
  <c r="AQ251" i="18"/>
  <c r="AU251" i="18"/>
  <c r="AT251" i="18"/>
  <c r="E247" i="16"/>
  <c r="AU247" i="16"/>
  <c r="AQ247" i="16"/>
  <c r="AT247" i="16"/>
  <c r="E242" i="14"/>
  <c r="AQ242" i="14"/>
  <c r="AU242" i="14"/>
  <c r="AT242" i="14"/>
  <c r="E240" i="13"/>
  <c r="AQ240" i="13"/>
  <c r="AT240" i="13"/>
  <c r="AU240" i="13"/>
  <c r="E241" i="12"/>
  <c r="AT241" i="12"/>
  <c r="AU241" i="12"/>
  <c r="AQ241" i="12"/>
  <c r="AU236" i="11"/>
  <c r="AQ236" i="11"/>
  <c r="AT236" i="11"/>
  <c r="E236" i="11"/>
  <c r="V227" i="10"/>
  <c r="M229" i="10"/>
  <c r="E228" i="10"/>
  <c r="N228" i="10"/>
  <c r="K228" i="10"/>
  <c r="O228" i="10"/>
  <c r="L228" i="10"/>
  <c r="F228" i="10"/>
  <c r="R228" i="10"/>
  <c r="AI228" i="10" s="1"/>
  <c r="T228" i="10"/>
  <c r="U228" i="10" s="1"/>
  <c r="Y226" i="10"/>
  <c r="Z226" i="10" s="1"/>
  <c r="AA226" i="10" s="1"/>
  <c r="S227" i="10"/>
  <c r="W226" i="10"/>
  <c r="X225" i="10"/>
  <c r="N224" i="7"/>
  <c r="O224" i="7" s="1"/>
  <c r="J224" i="7"/>
  <c r="I225" i="7"/>
  <c r="K224" i="7"/>
  <c r="N222" i="6"/>
  <c r="O222" i="6" s="1"/>
  <c r="I223" i="6"/>
  <c r="K222" i="6"/>
  <c r="J222" i="6"/>
  <c r="E227" i="4"/>
  <c r="E206" i="3"/>
  <c r="F205" i="3"/>
  <c r="E263" i="23" l="1"/>
  <c r="AQ263" i="23"/>
  <c r="AT263" i="23"/>
  <c r="AU263" i="23"/>
  <c r="E264" i="22"/>
  <c r="AQ264" i="22"/>
  <c r="AU264" i="22"/>
  <c r="AT264" i="22"/>
  <c r="E263" i="21"/>
  <c r="AU263" i="21"/>
  <c r="AT263" i="21"/>
  <c r="AQ263" i="21"/>
  <c r="E263" i="20"/>
  <c r="AU263" i="20"/>
  <c r="AQ263" i="20"/>
  <c r="AT263" i="20"/>
  <c r="E252" i="18"/>
  <c r="AQ252" i="18"/>
  <c r="AU252" i="18"/>
  <c r="AT252" i="18"/>
  <c r="E248" i="16"/>
  <c r="AQ248" i="16"/>
  <c r="AT248" i="16"/>
  <c r="AU248" i="16"/>
  <c r="E243" i="14"/>
  <c r="AT243" i="14"/>
  <c r="AU243" i="14"/>
  <c r="AQ243" i="14"/>
  <c r="E241" i="13"/>
  <c r="AT241" i="13"/>
  <c r="AQ241" i="13"/>
  <c r="AU241" i="13"/>
  <c r="E242" i="12"/>
  <c r="AT242" i="12"/>
  <c r="AU242" i="12"/>
  <c r="AQ242" i="12"/>
  <c r="AU237" i="11"/>
  <c r="AT237" i="11"/>
  <c r="AQ237" i="11"/>
  <c r="E237" i="11"/>
  <c r="W227" i="10"/>
  <c r="X226" i="10"/>
  <c r="M230" i="10"/>
  <c r="E229" i="10"/>
  <c r="L229" i="10"/>
  <c r="O229" i="10"/>
  <c r="N229" i="10"/>
  <c r="F229" i="10"/>
  <c r="K229" i="10"/>
  <c r="Y227" i="10"/>
  <c r="Z227" i="10" s="1"/>
  <c r="AA227" i="10" s="1"/>
  <c r="S228" i="10"/>
  <c r="R229" i="10"/>
  <c r="AI229" i="10" s="1"/>
  <c r="T229" i="10"/>
  <c r="U229" i="10" s="1"/>
  <c r="V228" i="10"/>
  <c r="N225" i="7"/>
  <c r="O225" i="7" s="1"/>
  <c r="I226" i="7"/>
  <c r="K225" i="7"/>
  <c r="J225" i="7"/>
  <c r="N223" i="6"/>
  <c r="O223" i="6" s="1"/>
  <c r="J223" i="6"/>
  <c r="K223" i="6"/>
  <c r="I224" i="6"/>
  <c r="E228" i="4"/>
  <c r="E207" i="3"/>
  <c r="F206" i="3"/>
  <c r="E264" i="23" l="1"/>
  <c r="AQ264" i="23"/>
  <c r="AT264" i="23"/>
  <c r="AU264" i="23"/>
  <c r="E265" i="22"/>
  <c r="AU265" i="22"/>
  <c r="AT265" i="22"/>
  <c r="AQ265" i="22"/>
  <c r="E264" i="21"/>
  <c r="AU264" i="21"/>
  <c r="AQ264" i="21"/>
  <c r="AT264" i="21"/>
  <c r="E264" i="20"/>
  <c r="AU264" i="20"/>
  <c r="AT264" i="20"/>
  <c r="AQ264" i="20"/>
  <c r="E253" i="18"/>
  <c r="AT253" i="18"/>
  <c r="AU253" i="18"/>
  <c r="AQ253" i="18"/>
  <c r="E249" i="16"/>
  <c r="AQ249" i="16"/>
  <c r="AT249" i="16"/>
  <c r="AU249" i="16"/>
  <c r="E244" i="14"/>
  <c r="AU244" i="14"/>
  <c r="AQ244" i="14"/>
  <c r="AT244" i="14"/>
  <c r="E242" i="13"/>
  <c r="AU242" i="13"/>
  <c r="AT242" i="13"/>
  <c r="AQ242" i="13"/>
  <c r="E243" i="12"/>
  <c r="AQ243" i="12"/>
  <c r="AU243" i="12"/>
  <c r="AT243" i="12"/>
  <c r="AT238" i="11"/>
  <c r="AU238" i="11"/>
  <c r="AQ238" i="11"/>
  <c r="E238" i="11"/>
  <c r="V229" i="10"/>
  <c r="Y228" i="10"/>
  <c r="Z228" i="10" s="1"/>
  <c r="AA228" i="10" s="1"/>
  <c r="S229" i="10"/>
  <c r="R230" i="10"/>
  <c r="AI230" i="10" s="1"/>
  <c r="T230" i="10"/>
  <c r="U230" i="10" s="1"/>
  <c r="M231" i="10"/>
  <c r="E230" i="10"/>
  <c r="K230" i="10"/>
  <c r="F230" i="10"/>
  <c r="O230" i="10"/>
  <c r="N230" i="10"/>
  <c r="L230" i="10"/>
  <c r="W228" i="10"/>
  <c r="X227" i="10"/>
  <c r="N226" i="7"/>
  <c r="O226" i="7" s="1"/>
  <c r="J226" i="7"/>
  <c r="I227" i="7"/>
  <c r="K226" i="7"/>
  <c r="N224" i="6"/>
  <c r="O224" i="6" s="1"/>
  <c r="I225" i="6"/>
  <c r="K224" i="6"/>
  <c r="J224" i="6"/>
  <c r="E229" i="4"/>
  <c r="E208" i="3"/>
  <c r="F207" i="3"/>
  <c r="E265" i="23" l="1"/>
  <c r="AT265" i="23"/>
  <c r="AU265" i="23"/>
  <c r="AQ265" i="23"/>
  <c r="E266" i="22"/>
  <c r="AT266" i="22"/>
  <c r="AQ266" i="22"/>
  <c r="AU266" i="22"/>
  <c r="E265" i="21"/>
  <c r="AT265" i="21"/>
  <c r="AU265" i="21"/>
  <c r="AQ265" i="21"/>
  <c r="E265" i="20"/>
  <c r="AU265" i="20"/>
  <c r="AT265" i="20"/>
  <c r="AQ265" i="20"/>
  <c r="E254" i="18"/>
  <c r="AQ254" i="18"/>
  <c r="AT254" i="18"/>
  <c r="AU254" i="18"/>
  <c r="E250" i="16"/>
  <c r="AU250" i="16"/>
  <c r="AT250" i="16"/>
  <c r="AQ250" i="16"/>
  <c r="E245" i="14"/>
  <c r="AU245" i="14"/>
  <c r="AT245" i="14"/>
  <c r="AQ245" i="14"/>
  <c r="E243" i="13"/>
  <c r="AU243" i="13"/>
  <c r="AQ243" i="13"/>
  <c r="AT243" i="13"/>
  <c r="E244" i="12"/>
  <c r="AU244" i="12"/>
  <c r="AQ244" i="12"/>
  <c r="AT244" i="12"/>
  <c r="AU239" i="11"/>
  <c r="AT239" i="11"/>
  <c r="AQ239" i="11"/>
  <c r="E239" i="11"/>
  <c r="V230" i="10"/>
  <c r="W229" i="10"/>
  <c r="X228" i="10"/>
  <c r="M232" i="10"/>
  <c r="E231" i="10"/>
  <c r="O231" i="10"/>
  <c r="K231" i="10"/>
  <c r="N231" i="10"/>
  <c r="L231" i="10"/>
  <c r="F231" i="10"/>
  <c r="R231" i="10"/>
  <c r="AI231" i="10" s="1"/>
  <c r="T231" i="10"/>
  <c r="U231" i="10" s="1"/>
  <c r="Y229" i="10"/>
  <c r="Z229" i="10" s="1"/>
  <c r="AA229" i="10" s="1"/>
  <c r="S230" i="10"/>
  <c r="N227" i="7"/>
  <c r="O227" i="7" s="1"/>
  <c r="I228" i="7"/>
  <c r="K227" i="7"/>
  <c r="J227" i="7"/>
  <c r="N225" i="6"/>
  <c r="O225" i="6" s="1"/>
  <c r="I226" i="6"/>
  <c r="K225" i="6"/>
  <c r="J225" i="6"/>
  <c r="E230" i="4"/>
  <c r="E209" i="3"/>
  <c r="F208" i="3"/>
  <c r="E266" i="23" l="1"/>
  <c r="AQ266" i="23"/>
  <c r="AT266" i="23"/>
  <c r="AU266" i="23"/>
  <c r="E267" i="22"/>
  <c r="AT267" i="22"/>
  <c r="AQ267" i="22"/>
  <c r="AU267" i="22"/>
  <c r="E266" i="21"/>
  <c r="AT266" i="21"/>
  <c r="AU266" i="21"/>
  <c r="AQ266" i="21"/>
  <c r="E266" i="20"/>
  <c r="AU266" i="20"/>
  <c r="AQ266" i="20"/>
  <c r="AT266" i="20"/>
  <c r="E255" i="18"/>
  <c r="AQ255" i="18"/>
  <c r="AT255" i="18"/>
  <c r="AU255" i="18"/>
  <c r="E251" i="16"/>
  <c r="AQ251" i="16"/>
  <c r="AT251" i="16"/>
  <c r="AU251" i="16"/>
  <c r="E246" i="14"/>
  <c r="AU246" i="14"/>
  <c r="AQ246" i="14"/>
  <c r="AT246" i="14"/>
  <c r="E244" i="13"/>
  <c r="AT244" i="13"/>
  <c r="AU244" i="13"/>
  <c r="AQ244" i="13"/>
  <c r="E245" i="12"/>
  <c r="AT245" i="12"/>
  <c r="AU245" i="12"/>
  <c r="AQ245" i="12"/>
  <c r="AT240" i="11"/>
  <c r="AQ240" i="11"/>
  <c r="AU240" i="11"/>
  <c r="E240" i="11"/>
  <c r="V231" i="10"/>
  <c r="Y230" i="10"/>
  <c r="Z230" i="10" s="1"/>
  <c r="AA230" i="10" s="1"/>
  <c r="S231" i="10"/>
  <c r="W230" i="10"/>
  <c r="X229" i="10"/>
  <c r="R232" i="10"/>
  <c r="AI232" i="10" s="1"/>
  <c r="T232" i="10"/>
  <c r="U232" i="10" s="1"/>
  <c r="M233" i="10"/>
  <c r="E232" i="10"/>
  <c r="N232" i="10"/>
  <c r="O232" i="10"/>
  <c r="L232" i="10"/>
  <c r="F232" i="10"/>
  <c r="K232" i="10"/>
  <c r="N228" i="7"/>
  <c r="O228" i="7" s="1"/>
  <c r="J228" i="7"/>
  <c r="I229" i="7"/>
  <c r="K228" i="7"/>
  <c r="N226" i="6"/>
  <c r="O226" i="6" s="1"/>
  <c r="I227" i="6"/>
  <c r="K226" i="6"/>
  <c r="J226" i="6"/>
  <c r="E231" i="4"/>
  <c r="E210" i="3"/>
  <c r="F209" i="3"/>
  <c r="E267" i="23" l="1"/>
  <c r="AU267" i="23"/>
  <c r="AT267" i="23"/>
  <c r="AQ267" i="23"/>
  <c r="E268" i="22"/>
  <c r="AQ268" i="22"/>
  <c r="AT268" i="22"/>
  <c r="AU268" i="22"/>
  <c r="E267" i="21"/>
  <c r="AU267" i="21"/>
  <c r="AT267" i="21"/>
  <c r="AQ267" i="21"/>
  <c r="E267" i="20"/>
  <c r="AU267" i="20"/>
  <c r="AT267" i="20"/>
  <c r="AQ267" i="20"/>
  <c r="E256" i="18"/>
  <c r="AT256" i="18"/>
  <c r="AQ256" i="18"/>
  <c r="AU256" i="18"/>
  <c r="E252" i="16"/>
  <c r="AT252" i="16"/>
  <c r="AU252" i="16"/>
  <c r="AQ252" i="16"/>
  <c r="E247" i="14"/>
  <c r="AT247" i="14"/>
  <c r="AU247" i="14"/>
  <c r="AQ247" i="14"/>
  <c r="E245" i="13"/>
  <c r="AT245" i="13"/>
  <c r="AQ245" i="13"/>
  <c r="AU245" i="13"/>
  <c r="E246" i="12"/>
  <c r="AQ246" i="12"/>
  <c r="AT246" i="12"/>
  <c r="AU246" i="12"/>
  <c r="AT241" i="11"/>
  <c r="AQ241" i="11"/>
  <c r="AU241" i="11"/>
  <c r="E241" i="11"/>
  <c r="V232" i="10"/>
  <c r="R233" i="10"/>
  <c r="AI233" i="10" s="1"/>
  <c r="T233" i="10"/>
  <c r="U233" i="10" s="1"/>
  <c r="Y231" i="10"/>
  <c r="Z231" i="10" s="1"/>
  <c r="AA231" i="10" s="1"/>
  <c r="S232" i="10"/>
  <c r="M234" i="10"/>
  <c r="E233" i="10"/>
  <c r="L233" i="10"/>
  <c r="O233" i="10"/>
  <c r="N233" i="10"/>
  <c r="F233" i="10"/>
  <c r="K233" i="10"/>
  <c r="W231" i="10"/>
  <c r="X230" i="10"/>
  <c r="I230" i="7"/>
  <c r="K229" i="7"/>
  <c r="J229" i="7"/>
  <c r="N229" i="7"/>
  <c r="O229" i="7" s="1"/>
  <c r="N227" i="6"/>
  <c r="O227" i="6" s="1"/>
  <c r="J227" i="6"/>
  <c r="K227" i="6"/>
  <c r="I228" i="6"/>
  <c r="E232" i="4"/>
  <c r="E211" i="3"/>
  <c r="F210" i="3"/>
  <c r="E268" i="23" l="1"/>
  <c r="AT268" i="23"/>
  <c r="AU268" i="23"/>
  <c r="AQ268" i="23"/>
  <c r="E269" i="22"/>
  <c r="AQ269" i="22"/>
  <c r="AT269" i="22"/>
  <c r="AU269" i="22"/>
  <c r="E268" i="21"/>
  <c r="AT268" i="21"/>
  <c r="AQ268" i="21"/>
  <c r="AU268" i="21"/>
  <c r="E268" i="20"/>
  <c r="AU268" i="20"/>
  <c r="AQ268" i="20"/>
  <c r="AT268" i="20"/>
  <c r="E257" i="18"/>
  <c r="AT257" i="18"/>
  <c r="AU257" i="18"/>
  <c r="AQ257" i="18"/>
  <c r="E253" i="16"/>
  <c r="AU253" i="16"/>
  <c r="AQ253" i="16"/>
  <c r="AT253" i="16"/>
  <c r="E248" i="14"/>
  <c r="AU248" i="14"/>
  <c r="AQ248" i="14"/>
  <c r="AT248" i="14"/>
  <c r="E246" i="13"/>
  <c r="AQ246" i="13"/>
  <c r="AU246" i="13"/>
  <c r="AT246" i="13"/>
  <c r="E247" i="12"/>
  <c r="AT247" i="12"/>
  <c r="AU247" i="12"/>
  <c r="AQ247" i="12"/>
  <c r="AQ242" i="11"/>
  <c r="AU242" i="11"/>
  <c r="AT242" i="11"/>
  <c r="E242" i="11"/>
  <c r="V233" i="10"/>
  <c r="T234" i="10"/>
  <c r="U234" i="10" s="1"/>
  <c r="R234" i="10"/>
  <c r="AI234" i="10" s="1"/>
  <c r="Y232" i="10"/>
  <c r="Z232" i="10" s="1"/>
  <c r="AA232" i="10" s="1"/>
  <c r="S233" i="10"/>
  <c r="M235" i="10"/>
  <c r="E234" i="10"/>
  <c r="K234" i="10"/>
  <c r="F234" i="10"/>
  <c r="O234" i="10"/>
  <c r="N234" i="10"/>
  <c r="L234" i="10"/>
  <c r="W232" i="10"/>
  <c r="X231" i="10"/>
  <c r="N230" i="7"/>
  <c r="O230" i="7" s="1"/>
  <c r="J230" i="7"/>
  <c r="I231" i="7"/>
  <c r="K230" i="7"/>
  <c r="N228" i="6"/>
  <c r="O228" i="6" s="1"/>
  <c r="I229" i="6"/>
  <c r="K228" i="6"/>
  <c r="J228" i="6"/>
  <c r="E233" i="4"/>
  <c r="E212" i="3"/>
  <c r="F211" i="3"/>
  <c r="E269" i="23" l="1"/>
  <c r="AQ269" i="23"/>
  <c r="AT269" i="23"/>
  <c r="AU269" i="23"/>
  <c r="E270" i="22"/>
  <c r="AU270" i="22"/>
  <c r="AT270" i="22"/>
  <c r="AQ270" i="22"/>
  <c r="E269" i="21"/>
  <c r="AU269" i="21"/>
  <c r="AQ269" i="21"/>
  <c r="AT269" i="21"/>
  <c r="E269" i="20"/>
  <c r="AU269" i="20"/>
  <c r="AQ269" i="20"/>
  <c r="AT269" i="20"/>
  <c r="E258" i="18"/>
  <c r="AQ258" i="18"/>
  <c r="AU258" i="18"/>
  <c r="AT258" i="18"/>
  <c r="E254" i="16"/>
  <c r="AT254" i="16"/>
  <c r="AU254" i="16"/>
  <c r="AQ254" i="16"/>
  <c r="E249" i="14"/>
  <c r="AT249" i="14"/>
  <c r="AU249" i="14"/>
  <c r="AQ249" i="14"/>
  <c r="E247" i="13"/>
  <c r="AT247" i="13"/>
  <c r="AU247" i="13"/>
  <c r="AQ247" i="13"/>
  <c r="E248" i="12"/>
  <c r="AQ248" i="12"/>
  <c r="AT248" i="12"/>
  <c r="AU248" i="12"/>
  <c r="AU243" i="11"/>
  <c r="AT243" i="11"/>
  <c r="AQ243" i="11"/>
  <c r="E243" i="11"/>
  <c r="V234" i="10"/>
  <c r="W233" i="10"/>
  <c r="X232" i="10"/>
  <c r="Y233" i="10"/>
  <c r="Z233" i="10" s="1"/>
  <c r="AA233" i="10" s="1"/>
  <c r="S234" i="10"/>
  <c r="M236" i="10"/>
  <c r="E235" i="10"/>
  <c r="O235" i="10"/>
  <c r="N235" i="10"/>
  <c r="L235" i="10"/>
  <c r="F235" i="10"/>
  <c r="K235" i="10"/>
  <c r="R235" i="10"/>
  <c r="AI235" i="10" s="1"/>
  <c r="T235" i="10"/>
  <c r="U235" i="10" s="1"/>
  <c r="I232" i="7"/>
  <c r="K231" i="7"/>
  <c r="J231" i="7"/>
  <c r="N231" i="7"/>
  <c r="O231" i="7" s="1"/>
  <c r="N229" i="6"/>
  <c r="O229" i="6" s="1"/>
  <c r="I230" i="6"/>
  <c r="J229" i="6"/>
  <c r="K229" i="6"/>
  <c r="E234" i="4"/>
  <c r="E213" i="3"/>
  <c r="F212" i="3"/>
  <c r="E270" i="23" l="1"/>
  <c r="AU270" i="23"/>
  <c r="AT270" i="23"/>
  <c r="AQ270" i="23"/>
  <c r="E271" i="22"/>
  <c r="AQ271" i="22"/>
  <c r="AU271" i="22"/>
  <c r="AT271" i="22"/>
  <c r="E270" i="21"/>
  <c r="AT270" i="21"/>
  <c r="AU270" i="21"/>
  <c r="AQ270" i="21"/>
  <c r="E270" i="20"/>
  <c r="AQ270" i="20"/>
  <c r="AU270" i="20"/>
  <c r="AT270" i="20"/>
  <c r="E259" i="18"/>
  <c r="AT259" i="18"/>
  <c r="AU259" i="18"/>
  <c r="AQ259" i="18"/>
  <c r="E255" i="16"/>
  <c r="AU255" i="16"/>
  <c r="AT255" i="16"/>
  <c r="AQ255" i="16"/>
  <c r="E250" i="14"/>
  <c r="AT250" i="14"/>
  <c r="AQ250" i="14"/>
  <c r="AU250" i="14"/>
  <c r="E248" i="13"/>
  <c r="AT248" i="13"/>
  <c r="AQ248" i="13"/>
  <c r="AU248" i="13"/>
  <c r="E249" i="12"/>
  <c r="AT249" i="12"/>
  <c r="AU249" i="12"/>
  <c r="AQ249" i="12"/>
  <c r="AT244" i="11"/>
  <c r="AU244" i="11"/>
  <c r="AQ244" i="11"/>
  <c r="E244" i="11"/>
  <c r="V235" i="10"/>
  <c r="M237" i="10"/>
  <c r="E236" i="10"/>
  <c r="N236" i="10"/>
  <c r="O236" i="10"/>
  <c r="L236" i="10"/>
  <c r="F236" i="10"/>
  <c r="K236" i="10"/>
  <c r="T236" i="10"/>
  <c r="U236" i="10" s="1"/>
  <c r="R236" i="10"/>
  <c r="AI236" i="10" s="1"/>
  <c r="W234" i="10"/>
  <c r="X233" i="10"/>
  <c r="Y234" i="10"/>
  <c r="Z234" i="10" s="1"/>
  <c r="AA234" i="10" s="1"/>
  <c r="S235" i="10"/>
  <c r="N232" i="7"/>
  <c r="O232" i="7" s="1"/>
  <c r="J232" i="7"/>
  <c r="I233" i="7"/>
  <c r="K232" i="7"/>
  <c r="I231" i="6"/>
  <c r="K230" i="6"/>
  <c r="J230" i="6"/>
  <c r="N230" i="6"/>
  <c r="O230" i="6" s="1"/>
  <c r="E235" i="4"/>
  <c r="E214" i="3"/>
  <c r="F213" i="3"/>
  <c r="E271" i="23" l="1"/>
  <c r="AT271" i="23"/>
  <c r="AQ271" i="23"/>
  <c r="AU271" i="23"/>
  <c r="E272" i="22"/>
  <c r="AU272" i="22"/>
  <c r="AT272" i="22"/>
  <c r="AQ272" i="22"/>
  <c r="E271" i="21"/>
  <c r="AU271" i="21"/>
  <c r="AQ271" i="21"/>
  <c r="AT271" i="21"/>
  <c r="E271" i="20"/>
  <c r="AQ271" i="20"/>
  <c r="AT271" i="20"/>
  <c r="AU271" i="20"/>
  <c r="E260" i="18"/>
  <c r="AU260" i="18"/>
  <c r="AQ260" i="18"/>
  <c r="AT260" i="18"/>
  <c r="E256" i="16"/>
  <c r="AT256" i="16"/>
  <c r="AU256" i="16"/>
  <c r="AQ256" i="16"/>
  <c r="E251" i="14"/>
  <c r="AQ251" i="14"/>
  <c r="AU251" i="14"/>
  <c r="AT251" i="14"/>
  <c r="E249" i="13"/>
  <c r="AU249" i="13"/>
  <c r="AQ249" i="13"/>
  <c r="AT249" i="13"/>
  <c r="E250" i="12"/>
  <c r="AT250" i="12"/>
  <c r="AQ250" i="12"/>
  <c r="AU250" i="12"/>
  <c r="AQ245" i="11"/>
  <c r="AT245" i="11"/>
  <c r="AU245" i="11"/>
  <c r="E245" i="11"/>
  <c r="V236" i="10"/>
  <c r="W235" i="10"/>
  <c r="X234" i="10"/>
  <c r="M238" i="10"/>
  <c r="E237" i="10"/>
  <c r="L237" i="10"/>
  <c r="N237" i="10"/>
  <c r="F237" i="10"/>
  <c r="K237" i="10"/>
  <c r="O237" i="10"/>
  <c r="Y235" i="10"/>
  <c r="Z235" i="10" s="1"/>
  <c r="AA235" i="10" s="1"/>
  <c r="S236" i="10"/>
  <c r="R237" i="10"/>
  <c r="AI237" i="10" s="1"/>
  <c r="T237" i="10"/>
  <c r="U237" i="10" s="1"/>
  <c r="N233" i="7"/>
  <c r="O233" i="7" s="1"/>
  <c r="N231" i="6"/>
  <c r="O231" i="6" s="1"/>
  <c r="I234" i="7"/>
  <c r="K233" i="7"/>
  <c r="J233" i="7"/>
  <c r="J231" i="6"/>
  <c r="I232" i="6"/>
  <c r="K231" i="6"/>
  <c r="E236" i="4"/>
  <c r="E215" i="3"/>
  <c r="F214" i="3"/>
  <c r="B13" i="22"/>
  <c r="E272" i="23" l="1"/>
  <c r="AT272" i="23"/>
  <c r="AQ272" i="23"/>
  <c r="AU272" i="23"/>
  <c r="E1" i="22"/>
  <c r="E273" i="22"/>
  <c r="AK273" i="22"/>
  <c r="AN273" i="22"/>
  <c r="AO273" i="22"/>
  <c r="AQ273" i="22"/>
  <c r="AT273" i="22"/>
  <c r="AU273" i="22"/>
  <c r="E272" i="21"/>
  <c r="AT272" i="21"/>
  <c r="AU272" i="21"/>
  <c r="AQ272" i="21"/>
  <c r="E272" i="20"/>
  <c r="AT272" i="20"/>
  <c r="AU272" i="20"/>
  <c r="AQ272" i="20"/>
  <c r="E261" i="18"/>
  <c r="AU261" i="18"/>
  <c r="AQ261" i="18"/>
  <c r="AT261" i="18"/>
  <c r="E257" i="16"/>
  <c r="AU257" i="16"/>
  <c r="AT257" i="16"/>
  <c r="AQ257" i="16"/>
  <c r="E252" i="14"/>
  <c r="AT252" i="14"/>
  <c r="AU252" i="14"/>
  <c r="AQ252" i="14"/>
  <c r="E250" i="13"/>
  <c r="AQ250" i="13"/>
  <c r="AU250" i="13"/>
  <c r="AT250" i="13"/>
  <c r="E251" i="12"/>
  <c r="AT251" i="12"/>
  <c r="AQ251" i="12"/>
  <c r="AU251" i="12"/>
  <c r="AQ246" i="11"/>
  <c r="AU246" i="11"/>
  <c r="AT246" i="11"/>
  <c r="E246" i="11"/>
  <c r="V237" i="10"/>
  <c r="W236" i="10"/>
  <c r="X235" i="10"/>
  <c r="T238" i="10"/>
  <c r="U238" i="10" s="1"/>
  <c r="R238" i="10"/>
  <c r="AI238" i="10" s="1"/>
  <c r="Y236" i="10"/>
  <c r="Z236" i="10" s="1"/>
  <c r="AA236" i="10" s="1"/>
  <c r="S237" i="10"/>
  <c r="M239" i="10"/>
  <c r="E238" i="10"/>
  <c r="K238" i="10"/>
  <c r="F238" i="10"/>
  <c r="N238" i="10"/>
  <c r="L238" i="10"/>
  <c r="O238" i="10"/>
  <c r="N234" i="7"/>
  <c r="O234" i="7" s="1"/>
  <c r="J234" i="7"/>
  <c r="I235" i="7"/>
  <c r="K234" i="7"/>
  <c r="N232" i="6"/>
  <c r="O232" i="6" s="1"/>
  <c r="I233" i="6"/>
  <c r="K232" i="6"/>
  <c r="J232" i="6"/>
  <c r="E237" i="4"/>
  <c r="E216" i="3"/>
  <c r="F215" i="3"/>
  <c r="B13" i="20"/>
  <c r="B13" i="23"/>
  <c r="B13" i="21"/>
  <c r="E1" i="21" l="1"/>
  <c r="E1" i="23"/>
  <c r="E273" i="23"/>
  <c r="AN273" i="23"/>
  <c r="AO273" i="23"/>
  <c r="AK273" i="23"/>
  <c r="AQ273" i="23"/>
  <c r="AT273" i="23"/>
  <c r="AU273" i="23"/>
  <c r="E274" i="22"/>
  <c r="AK274" i="22"/>
  <c r="AO274" i="22"/>
  <c r="AN274" i="22"/>
  <c r="AT274" i="22"/>
  <c r="AU274" i="22"/>
  <c r="AQ274" i="22"/>
  <c r="D522" i="22"/>
  <c r="D518" i="22"/>
  <c r="D513" i="22"/>
  <c r="D509" i="22"/>
  <c r="D505" i="22"/>
  <c r="D501" i="22"/>
  <c r="D521" i="22"/>
  <c r="D499" i="22"/>
  <c r="D495" i="22"/>
  <c r="D491" i="22"/>
  <c r="D487" i="22"/>
  <c r="D483" i="22"/>
  <c r="D479" i="22"/>
  <c r="D475" i="22"/>
  <c r="D524" i="22"/>
  <c r="D517" i="22"/>
  <c r="D514" i="22"/>
  <c r="D508" i="22"/>
  <c r="D500" i="22"/>
  <c r="D497" i="22"/>
  <c r="D496" i="22"/>
  <c r="D493" i="22"/>
  <c r="D492" i="22"/>
  <c r="D489" i="22"/>
  <c r="D488" i="22"/>
  <c r="D485" i="22"/>
  <c r="D484" i="22"/>
  <c r="D481" i="22"/>
  <c r="D480" i="22"/>
  <c r="D477" i="22"/>
  <c r="D476" i="22"/>
  <c r="D470" i="22"/>
  <c r="D466" i="22"/>
  <c r="D462" i="22"/>
  <c r="D458" i="22"/>
  <c r="D454" i="22"/>
  <c r="D450" i="22"/>
  <c r="D446" i="22"/>
  <c r="D442" i="22"/>
  <c r="D438" i="22"/>
  <c r="D434" i="22"/>
  <c r="D430" i="22"/>
  <c r="D426" i="22"/>
  <c r="D520" i="22"/>
  <c r="D516" i="22"/>
  <c r="D512" i="22"/>
  <c r="D503" i="22"/>
  <c r="D494" i="22"/>
  <c r="D478" i="22"/>
  <c r="D420" i="22"/>
  <c r="D416" i="22"/>
  <c r="D412" i="22"/>
  <c r="D408" i="22"/>
  <c r="D404" i="22"/>
  <c r="D400" i="22"/>
  <c r="D396" i="22"/>
  <c r="D392" i="22"/>
  <c r="D388" i="22"/>
  <c r="D384" i="22"/>
  <c r="D380" i="22"/>
  <c r="D376" i="22"/>
  <c r="D372" i="22"/>
  <c r="D368" i="22"/>
  <c r="D364" i="22"/>
  <c r="D360" i="22"/>
  <c r="D356" i="22"/>
  <c r="D352" i="22"/>
  <c r="D348" i="22"/>
  <c r="D344" i="22"/>
  <c r="D340" i="22"/>
  <c r="D336" i="22"/>
  <c r="D332" i="22"/>
  <c r="D328" i="22"/>
  <c r="D324" i="22"/>
  <c r="D320" i="22"/>
  <c r="D316" i="22"/>
  <c r="D312" i="22"/>
  <c r="D519" i="22"/>
  <c r="D506" i="22"/>
  <c r="D523" i="22"/>
  <c r="D502" i="22"/>
  <c r="D486" i="22"/>
  <c r="D474" i="22"/>
  <c r="D469" i="22"/>
  <c r="D460" i="22"/>
  <c r="D459" i="22"/>
  <c r="D453" i="22"/>
  <c r="D444" i="22"/>
  <c r="D443" i="22"/>
  <c r="D437" i="22"/>
  <c r="D428" i="22"/>
  <c r="D427" i="22"/>
  <c r="D419" i="22"/>
  <c r="D415" i="22"/>
  <c r="D411" i="22"/>
  <c r="D407" i="22"/>
  <c r="D403" i="22"/>
  <c r="D399" i="22"/>
  <c r="D395" i="22"/>
  <c r="D391" i="22"/>
  <c r="D387" i="22"/>
  <c r="D383" i="22"/>
  <c r="D379" i="22"/>
  <c r="D375" i="22"/>
  <c r="D371" i="22"/>
  <c r="D367" i="22"/>
  <c r="D363" i="22"/>
  <c r="D359" i="22"/>
  <c r="D515" i="22"/>
  <c r="D504" i="22"/>
  <c r="D473" i="22"/>
  <c r="D464" i="22"/>
  <c r="D456" i="22"/>
  <c r="D449" i="22"/>
  <c r="D511" i="22"/>
  <c r="D510" i="22"/>
  <c r="D507" i="22"/>
  <c r="D498" i="22"/>
  <c r="D490" i="22"/>
  <c r="D471" i="22"/>
  <c r="D472" i="22"/>
  <c r="D467" i="22"/>
  <c r="D465" i="22"/>
  <c r="D463" i="22"/>
  <c r="D455" i="22"/>
  <c r="D448" i="22"/>
  <c r="D440" i="22"/>
  <c r="D433" i="22"/>
  <c r="D429" i="22"/>
  <c r="D423" i="22"/>
  <c r="D410" i="22"/>
  <c r="D409" i="22"/>
  <c r="D468" i="22"/>
  <c r="D452" i="22"/>
  <c r="D436" i="22"/>
  <c r="D435" i="22"/>
  <c r="D431" i="22"/>
  <c r="D425" i="22"/>
  <c r="D482" i="22"/>
  <c r="D461" i="22"/>
  <c r="D457" i="22"/>
  <c r="D451" i="22"/>
  <c r="D447" i="22"/>
  <c r="D418" i="22"/>
  <c r="D439" i="22"/>
  <c r="D432" i="22"/>
  <c r="D413" i="22"/>
  <c r="D445" i="22"/>
  <c r="D441" i="22"/>
  <c r="D421" i="22"/>
  <c r="D417" i="22"/>
  <c r="D402" i="22"/>
  <c r="D414" i="22"/>
  <c r="D398" i="22"/>
  <c r="D393" i="22"/>
  <c r="D378" i="22"/>
  <c r="D377" i="22"/>
  <c r="D362" i="22"/>
  <c r="D361" i="22"/>
  <c r="D354" i="22"/>
  <c r="D353" i="22"/>
  <c r="D350" i="22"/>
  <c r="D349" i="22"/>
  <c r="D346" i="22"/>
  <c r="D345" i="22"/>
  <c r="D342" i="22"/>
  <c r="D341" i="22"/>
  <c r="D424" i="22"/>
  <c r="D394" i="22"/>
  <c r="D386" i="22"/>
  <c r="D385" i="22"/>
  <c r="D370" i="22"/>
  <c r="D369" i="22"/>
  <c r="D382" i="22"/>
  <c r="D381" i="22"/>
  <c r="D366" i="22"/>
  <c r="D365" i="22"/>
  <c r="D355" i="22"/>
  <c r="D351" i="22"/>
  <c r="D347" i="22"/>
  <c r="D343" i="22"/>
  <c r="D401" i="22"/>
  <c r="D397" i="22"/>
  <c r="D390" i="22"/>
  <c r="D339" i="22"/>
  <c r="D331" i="22"/>
  <c r="D327" i="22"/>
  <c r="D323" i="22"/>
  <c r="D319" i="22"/>
  <c r="D315" i="22"/>
  <c r="D311" i="22"/>
  <c r="D307" i="22"/>
  <c r="D303" i="22"/>
  <c r="D405" i="22"/>
  <c r="D373" i="22"/>
  <c r="D358" i="22"/>
  <c r="D338" i="22"/>
  <c r="D337" i="22"/>
  <c r="D309" i="22"/>
  <c r="D305" i="22"/>
  <c r="D301" i="22"/>
  <c r="D297" i="22"/>
  <c r="D422" i="22"/>
  <c r="D406" i="22"/>
  <c r="D357" i="22"/>
  <c r="D335" i="22"/>
  <c r="D308" i="22"/>
  <c r="D304" i="22"/>
  <c r="D374" i="22"/>
  <c r="D329" i="22"/>
  <c r="D322" i="22"/>
  <c r="D313" i="22"/>
  <c r="D306" i="22"/>
  <c r="D302" i="22"/>
  <c r="D296" i="22"/>
  <c r="D292" i="22"/>
  <c r="D288" i="22"/>
  <c r="D284" i="22"/>
  <c r="D280" i="22"/>
  <c r="D276" i="22"/>
  <c r="D330" i="22"/>
  <c r="D321" i="22"/>
  <c r="D314" i="22"/>
  <c r="D300" i="22"/>
  <c r="D294" i="22"/>
  <c r="D290" i="22"/>
  <c r="D286" i="22"/>
  <c r="D282" i="22"/>
  <c r="D278" i="22"/>
  <c r="D274" i="22"/>
  <c r="Y273" i="22"/>
  <c r="D220" i="22"/>
  <c r="D216" i="22"/>
  <c r="D212" i="22"/>
  <c r="D208" i="22"/>
  <c r="D204" i="22"/>
  <c r="D200" i="22"/>
  <c r="D196" i="22"/>
  <c r="D192" i="22"/>
  <c r="D188" i="22"/>
  <c r="D184" i="22"/>
  <c r="D180" i="22"/>
  <c r="D325" i="22"/>
  <c r="D318" i="22"/>
  <c r="D293" i="22"/>
  <c r="D289" i="22"/>
  <c r="D285" i="22"/>
  <c r="D281" i="22"/>
  <c r="D277" i="22"/>
  <c r="D273" i="22"/>
  <c r="D272" i="22"/>
  <c r="D271" i="22"/>
  <c r="D270" i="22"/>
  <c r="D269" i="22"/>
  <c r="D268" i="22"/>
  <c r="D267" i="22"/>
  <c r="D266" i="22"/>
  <c r="D265" i="22"/>
  <c r="D264" i="22"/>
  <c r="D263" i="22"/>
  <c r="D262" i="22"/>
  <c r="D261" i="22"/>
  <c r="D260" i="22"/>
  <c r="D259" i="22"/>
  <c r="D258" i="22"/>
  <c r="D257" i="22"/>
  <c r="D256" i="22"/>
  <c r="D255" i="22"/>
  <c r="D254" i="22"/>
  <c r="D253" i="22"/>
  <c r="D252" i="22"/>
  <c r="D251" i="22"/>
  <c r="D250" i="22"/>
  <c r="D249" i="22"/>
  <c r="D248" i="22"/>
  <c r="D247" i="22"/>
  <c r="D246" i="22"/>
  <c r="D245" i="22"/>
  <c r="D244" i="22"/>
  <c r="D243" i="22"/>
  <c r="D242" i="22"/>
  <c r="D241" i="22"/>
  <c r="D240" i="22"/>
  <c r="D239" i="22"/>
  <c r="D238" i="22"/>
  <c r="D237" i="22"/>
  <c r="D236" i="22"/>
  <c r="D235" i="22"/>
  <c r="D234" i="22"/>
  <c r="D233" i="22"/>
  <c r="D232" i="22"/>
  <c r="D231" i="22"/>
  <c r="D230" i="22"/>
  <c r="D310" i="22"/>
  <c r="D295" i="22"/>
  <c r="D291" i="22"/>
  <c r="D287" i="22"/>
  <c r="D283" i="22"/>
  <c r="D279" i="22"/>
  <c r="D275" i="22"/>
  <c r="D229" i="22"/>
  <c r="D225" i="22"/>
  <c r="D221" i="22"/>
  <c r="D218" i="22"/>
  <c r="D213" i="22"/>
  <c r="D210" i="22"/>
  <c r="D205" i="22"/>
  <c r="D202" i="22"/>
  <c r="D197" i="22"/>
  <c r="D194" i="22"/>
  <c r="D189" i="22"/>
  <c r="D186" i="22"/>
  <c r="D181" i="22"/>
  <c r="D176" i="22"/>
  <c r="D172" i="22"/>
  <c r="D168" i="22"/>
  <c r="D164" i="22"/>
  <c r="D160" i="22"/>
  <c r="D156" i="22"/>
  <c r="D389" i="22"/>
  <c r="D317" i="22"/>
  <c r="D227" i="22"/>
  <c r="D223" i="22"/>
  <c r="D217" i="22"/>
  <c r="D214" i="22"/>
  <c r="D209" i="22"/>
  <c r="D206" i="22"/>
  <c r="D201" i="22"/>
  <c r="D198" i="22"/>
  <c r="D193" i="22"/>
  <c r="D190" i="22"/>
  <c r="D185" i="22"/>
  <c r="D182" i="22"/>
  <c r="D178" i="22"/>
  <c r="D174" i="22"/>
  <c r="D170" i="22"/>
  <c r="D166" i="22"/>
  <c r="D162" i="22"/>
  <c r="D158" i="22"/>
  <c r="D154" i="22"/>
  <c r="D150" i="22"/>
  <c r="D146" i="22"/>
  <c r="D142" i="22"/>
  <c r="D138" i="22"/>
  <c r="D134" i="22"/>
  <c r="D130" i="22"/>
  <c r="D333" i="22"/>
  <c r="D298" i="22"/>
  <c r="D228" i="22"/>
  <c r="D149" i="22"/>
  <c r="D141" i="22"/>
  <c r="D133" i="22"/>
  <c r="D127" i="22"/>
  <c r="D123" i="22"/>
  <c r="D120" i="22"/>
  <c r="D118" i="22"/>
  <c r="D116" i="22"/>
  <c r="D110" i="22"/>
  <c r="D106" i="22"/>
  <c r="D100" i="22"/>
  <c r="D94" i="22"/>
  <c r="D88" i="22"/>
  <c r="D82" i="22"/>
  <c r="D76" i="22"/>
  <c r="D69" i="22"/>
  <c r="D65" i="22"/>
  <c r="D61" i="22"/>
  <c r="D57" i="22"/>
  <c r="D53" i="22"/>
  <c r="D25" i="22"/>
  <c r="D226" i="22"/>
  <c r="D128" i="22"/>
  <c r="D224" i="22"/>
  <c r="D153" i="22"/>
  <c r="D145" i="22"/>
  <c r="D137" i="22"/>
  <c r="D129" i="22"/>
  <c r="D125" i="22"/>
  <c r="D121" i="22"/>
  <c r="D119" i="22"/>
  <c r="D117" i="22"/>
  <c r="D115" i="22"/>
  <c r="D113" i="22"/>
  <c r="D111" i="22"/>
  <c r="D109" i="22"/>
  <c r="D107" i="22"/>
  <c r="D105" i="22"/>
  <c r="D103" i="22"/>
  <c r="D101" i="22"/>
  <c r="D99" i="22"/>
  <c r="D97" i="22"/>
  <c r="D95" i="22"/>
  <c r="D93" i="22"/>
  <c r="D91" i="22"/>
  <c r="D89" i="22"/>
  <c r="D87" i="22"/>
  <c r="D85" i="22"/>
  <c r="D83" i="22"/>
  <c r="D81" i="22"/>
  <c r="D79" i="22"/>
  <c r="D77" i="22"/>
  <c r="D75" i="22"/>
  <c r="D73" i="22"/>
  <c r="D71" i="22"/>
  <c r="D67" i="22"/>
  <c r="D63" i="22"/>
  <c r="D59" i="22"/>
  <c r="D55" i="22"/>
  <c r="D51" i="22"/>
  <c r="D47" i="22"/>
  <c r="D43" i="22"/>
  <c r="D39" i="22"/>
  <c r="D35" i="22"/>
  <c r="D31" i="22"/>
  <c r="D27" i="22"/>
  <c r="D23" i="22"/>
  <c r="D21" i="22"/>
  <c r="E11" i="22"/>
  <c r="D54" i="22"/>
  <c r="D46" i="22"/>
  <c r="D38" i="22"/>
  <c r="D30" i="22"/>
  <c r="D26" i="22"/>
  <c r="D22" i="22"/>
  <c r="D114" i="22"/>
  <c r="D112" i="22"/>
  <c r="D108" i="22"/>
  <c r="D102" i="22"/>
  <c r="D96" i="22"/>
  <c r="D90" i="22"/>
  <c r="D84" i="22"/>
  <c r="D78" i="22"/>
  <c r="D72" i="22"/>
  <c r="D37" i="22"/>
  <c r="D33" i="22"/>
  <c r="D29" i="22"/>
  <c r="D334" i="22"/>
  <c r="D326" i="22"/>
  <c r="D143" i="22"/>
  <c r="D132" i="22"/>
  <c r="D124" i="22"/>
  <c r="D299" i="22"/>
  <c r="D222" i="22"/>
  <c r="D219" i="22"/>
  <c r="D215" i="22"/>
  <c r="D211" i="22"/>
  <c r="D207" i="22"/>
  <c r="D203" i="22"/>
  <c r="D199" i="22"/>
  <c r="D195" i="22"/>
  <c r="D191" i="22"/>
  <c r="D187" i="22"/>
  <c r="D183" i="22"/>
  <c r="D179" i="22"/>
  <c r="D177" i="22"/>
  <c r="D175" i="22"/>
  <c r="D173" i="22"/>
  <c r="D171" i="22"/>
  <c r="D169" i="22"/>
  <c r="D167" i="22"/>
  <c r="D165" i="22"/>
  <c r="D163" i="22"/>
  <c r="D161" i="22"/>
  <c r="D159" i="22"/>
  <c r="D157" i="22"/>
  <c r="D155" i="22"/>
  <c r="D152" i="22"/>
  <c r="D147" i="22"/>
  <c r="D144" i="22"/>
  <c r="D139" i="22"/>
  <c r="D136" i="22"/>
  <c r="D131" i="22"/>
  <c r="D126" i="22"/>
  <c r="D122" i="22"/>
  <c r="D70" i="22"/>
  <c r="D66" i="22"/>
  <c r="D62" i="22"/>
  <c r="D58" i="22"/>
  <c r="D50" i="22"/>
  <c r="D42" i="22"/>
  <c r="D34" i="22"/>
  <c r="D104" i="22"/>
  <c r="D98" i="22"/>
  <c r="D92" i="22"/>
  <c r="D86" i="22"/>
  <c r="D80" i="22"/>
  <c r="D74" i="22"/>
  <c r="D49" i="22"/>
  <c r="D45" i="22"/>
  <c r="D41" i="22"/>
  <c r="D151" i="22"/>
  <c r="D148" i="22"/>
  <c r="D140" i="22"/>
  <c r="D135" i="22"/>
  <c r="D68" i="22"/>
  <c r="D52" i="22"/>
  <c r="D56" i="22"/>
  <c r="D60" i="22"/>
  <c r="D64" i="22"/>
  <c r="D48" i="22"/>
  <c r="D32" i="22"/>
  <c r="F11" i="22"/>
  <c r="D44" i="22"/>
  <c r="D36" i="22"/>
  <c r="D40" i="22"/>
  <c r="D28" i="22"/>
  <c r="D24" i="22"/>
  <c r="Y21" i="22"/>
  <c r="E273" i="21"/>
  <c r="AK273" i="21"/>
  <c r="AO273" i="21"/>
  <c r="AN273" i="21"/>
  <c r="AU273" i="21"/>
  <c r="AT273" i="21"/>
  <c r="AQ273" i="21"/>
  <c r="E1" i="20"/>
  <c r="E273" i="20"/>
  <c r="AK273" i="20"/>
  <c r="AN273" i="20"/>
  <c r="AO273" i="20"/>
  <c r="AU273" i="20"/>
  <c r="AQ273" i="20"/>
  <c r="AT273" i="20"/>
  <c r="E262" i="18"/>
  <c r="AQ262" i="18"/>
  <c r="AT262" i="18"/>
  <c r="AU262" i="18"/>
  <c r="E258" i="16"/>
  <c r="AT258" i="16"/>
  <c r="AQ258" i="16"/>
  <c r="AU258" i="16"/>
  <c r="E253" i="14"/>
  <c r="AQ253" i="14"/>
  <c r="AU253" i="14"/>
  <c r="AT253" i="14"/>
  <c r="E251" i="13"/>
  <c r="AU251" i="13"/>
  <c r="AQ251" i="13"/>
  <c r="AT251" i="13"/>
  <c r="E252" i="12"/>
  <c r="AU252" i="12"/>
  <c r="AQ252" i="12"/>
  <c r="AT252" i="12"/>
  <c r="AT247" i="11"/>
  <c r="AQ247" i="11"/>
  <c r="AU247" i="11"/>
  <c r="E247" i="11"/>
  <c r="V238" i="10"/>
  <c r="Y237" i="10"/>
  <c r="Z237" i="10" s="1"/>
  <c r="AA237" i="10" s="1"/>
  <c r="S238" i="10"/>
  <c r="W237" i="10"/>
  <c r="X236" i="10"/>
  <c r="R239" i="10"/>
  <c r="AI239" i="10" s="1"/>
  <c r="T239" i="10"/>
  <c r="U239" i="10" s="1"/>
  <c r="M240" i="10"/>
  <c r="E239" i="10"/>
  <c r="O239" i="10"/>
  <c r="N239" i="10"/>
  <c r="L239" i="10"/>
  <c r="F239" i="10"/>
  <c r="K239" i="10"/>
  <c r="I236" i="7"/>
  <c r="K235" i="7"/>
  <c r="J235" i="7"/>
  <c r="N235" i="7"/>
  <c r="O235" i="7" s="1"/>
  <c r="N233" i="6"/>
  <c r="O233" i="6" s="1"/>
  <c r="K233" i="6"/>
  <c r="I234" i="6"/>
  <c r="J233" i="6"/>
  <c r="E238" i="4"/>
  <c r="E217" i="3"/>
  <c r="F216" i="3"/>
  <c r="E274" i="23" l="1"/>
  <c r="AO274" i="23"/>
  <c r="AK274" i="23"/>
  <c r="AN274" i="23"/>
  <c r="AU274" i="23"/>
  <c r="AT274" i="23"/>
  <c r="AQ274" i="23"/>
  <c r="D523" i="23"/>
  <c r="D519" i="23"/>
  <c r="D515" i="23"/>
  <c r="D514" i="23"/>
  <c r="D510" i="23"/>
  <c r="D506" i="23"/>
  <c r="D502" i="23"/>
  <c r="D517" i="23"/>
  <c r="D516" i="23"/>
  <c r="D500" i="23"/>
  <c r="D496" i="23"/>
  <c r="D492" i="23"/>
  <c r="D488" i="23"/>
  <c r="D484" i="23"/>
  <c r="D480" i="23"/>
  <c r="D476" i="23"/>
  <c r="D522" i="23"/>
  <c r="D518" i="23"/>
  <c r="D511" i="23"/>
  <c r="D504" i="23"/>
  <c r="D501" i="23"/>
  <c r="D471" i="23"/>
  <c r="D467" i="23"/>
  <c r="D463" i="23"/>
  <c r="D459" i="23"/>
  <c r="D455" i="23"/>
  <c r="D451" i="23"/>
  <c r="D447" i="23"/>
  <c r="D443" i="23"/>
  <c r="D439" i="23"/>
  <c r="D435" i="23"/>
  <c r="D431" i="23"/>
  <c r="D427" i="23"/>
  <c r="D423" i="23"/>
  <c r="D419" i="23"/>
  <c r="D512" i="23"/>
  <c r="D505" i="23"/>
  <c r="D498" i="23"/>
  <c r="D495" i="23"/>
  <c r="D489" i="23"/>
  <c r="D482" i="23"/>
  <c r="D479" i="23"/>
  <c r="D417" i="23"/>
  <c r="D413" i="23"/>
  <c r="D409" i="23"/>
  <c r="D405" i="23"/>
  <c r="D401" i="23"/>
  <c r="D397" i="23"/>
  <c r="D393" i="23"/>
  <c r="D389" i="23"/>
  <c r="D520" i="23"/>
  <c r="D509" i="23"/>
  <c r="D508" i="23"/>
  <c r="D490" i="23"/>
  <c r="D483" i="23"/>
  <c r="D513" i="23"/>
  <c r="D507" i="23"/>
  <c r="D497" i="23"/>
  <c r="D494" i="23"/>
  <c r="D487" i="23"/>
  <c r="D524" i="23"/>
  <c r="D503" i="23"/>
  <c r="D493" i="23"/>
  <c r="D491" i="23"/>
  <c r="D485" i="23"/>
  <c r="D478" i="23"/>
  <c r="D470" i="23"/>
  <c r="D461" i="23"/>
  <c r="D460" i="23"/>
  <c r="D454" i="23"/>
  <c r="D477" i="23"/>
  <c r="D475" i="23"/>
  <c r="D465" i="23"/>
  <c r="D464" i="23"/>
  <c r="D458" i="23"/>
  <c r="D449" i="23"/>
  <c r="D448" i="23"/>
  <c r="D499" i="23"/>
  <c r="D469" i="23"/>
  <c r="D468" i="23"/>
  <c r="D462" i="23"/>
  <c r="D453" i="23"/>
  <c r="D452" i="23"/>
  <c r="D466" i="23"/>
  <c r="D457" i="23"/>
  <c r="D456" i="23"/>
  <c r="D446" i="23"/>
  <c r="D437" i="23"/>
  <c r="D436" i="23"/>
  <c r="D430" i="23"/>
  <c r="D473" i="23"/>
  <c r="D472" i="23"/>
  <c r="D441" i="23"/>
  <c r="D440" i="23"/>
  <c r="D434" i="23"/>
  <c r="D486" i="23"/>
  <c r="D474" i="23"/>
  <c r="D445" i="23"/>
  <c r="D444" i="23"/>
  <c r="D438" i="23"/>
  <c r="D429" i="23"/>
  <c r="D428" i="23"/>
  <c r="D426" i="23"/>
  <c r="D424" i="23"/>
  <c r="D416" i="23"/>
  <c r="D412" i="23"/>
  <c r="D408" i="23"/>
  <c r="D404" i="23"/>
  <c r="D400" i="23"/>
  <c r="D396" i="23"/>
  <c r="D392" i="23"/>
  <c r="D481" i="23"/>
  <c r="D450" i="23"/>
  <c r="D422" i="23"/>
  <c r="D418" i="23"/>
  <c r="D415" i="23"/>
  <c r="D414" i="23"/>
  <c r="D411" i="23"/>
  <c r="D410" i="23"/>
  <c r="D407" i="23"/>
  <c r="D406" i="23"/>
  <c r="D403" i="23"/>
  <c r="D402" i="23"/>
  <c r="D399" i="23"/>
  <c r="D398" i="23"/>
  <c r="D395" i="23"/>
  <c r="D394" i="23"/>
  <c r="D391" i="23"/>
  <c r="D390" i="23"/>
  <c r="D387" i="23"/>
  <c r="D383" i="23"/>
  <c r="D442" i="23"/>
  <c r="D433" i="23"/>
  <c r="D432" i="23"/>
  <c r="D425" i="23"/>
  <c r="D386" i="23"/>
  <c r="D382" i="23"/>
  <c r="D376" i="23"/>
  <c r="D372" i="23"/>
  <c r="D368" i="23"/>
  <c r="D364" i="23"/>
  <c r="D360" i="23"/>
  <c r="D356" i="23"/>
  <c r="D352" i="23"/>
  <c r="D421" i="23"/>
  <c r="D420" i="23"/>
  <c r="D385" i="23"/>
  <c r="D384" i="23"/>
  <c r="D381" i="23"/>
  <c r="D380" i="23"/>
  <c r="D379" i="23"/>
  <c r="D375" i="23"/>
  <c r="D371" i="23"/>
  <c r="D367" i="23"/>
  <c r="D363" i="23"/>
  <c r="D359" i="23"/>
  <c r="D355" i="23"/>
  <c r="D351" i="23"/>
  <c r="D347" i="23"/>
  <c r="D388" i="23"/>
  <c r="D378" i="23"/>
  <c r="D374" i="23"/>
  <c r="D370" i="23"/>
  <c r="D366" i="23"/>
  <c r="D362" i="23"/>
  <c r="D358" i="23"/>
  <c r="D354" i="23"/>
  <c r="D350" i="23"/>
  <c r="D521" i="23"/>
  <c r="D377" i="23"/>
  <c r="D373" i="23"/>
  <c r="D369" i="23"/>
  <c r="D365" i="23"/>
  <c r="D361" i="23"/>
  <c r="D357" i="23"/>
  <c r="D353" i="23"/>
  <c r="D344" i="23"/>
  <c r="D340" i="23"/>
  <c r="D343" i="23"/>
  <c r="D335" i="23"/>
  <c r="D331" i="23"/>
  <c r="D327" i="23"/>
  <c r="D349" i="23"/>
  <c r="D338" i="23"/>
  <c r="D334" i="23"/>
  <c r="D330" i="23"/>
  <c r="D326" i="23"/>
  <c r="D322" i="23"/>
  <c r="D318" i="23"/>
  <c r="D339" i="23"/>
  <c r="D337" i="23"/>
  <c r="D333" i="23"/>
  <c r="D329" i="23"/>
  <c r="D325" i="23"/>
  <c r="D321" i="23"/>
  <c r="D348" i="23"/>
  <c r="D346" i="23"/>
  <c r="D345" i="23"/>
  <c r="D342" i="23"/>
  <c r="D341" i="23"/>
  <c r="D336" i="23"/>
  <c r="D332" i="23"/>
  <c r="D328" i="23"/>
  <c r="D317" i="23"/>
  <c r="D315" i="23"/>
  <c r="D311" i="23"/>
  <c r="D307" i="23"/>
  <c r="D303" i="23"/>
  <c r="D299" i="23"/>
  <c r="D295" i="23"/>
  <c r="D291" i="23"/>
  <c r="D287" i="23"/>
  <c r="D283" i="23"/>
  <c r="D279" i="23"/>
  <c r="D314" i="23"/>
  <c r="D310" i="23"/>
  <c r="D306" i="23"/>
  <c r="D302" i="23"/>
  <c r="D298" i="23"/>
  <c r="D294" i="23"/>
  <c r="D290" i="23"/>
  <c r="D286" i="23"/>
  <c r="D282" i="23"/>
  <c r="D278" i="23"/>
  <c r="D324" i="23"/>
  <c r="D323" i="23"/>
  <c r="D320" i="23"/>
  <c r="D319" i="23"/>
  <c r="D313" i="23"/>
  <c r="D309" i="23"/>
  <c r="D305" i="23"/>
  <c r="D301" i="23"/>
  <c r="D297" i="23"/>
  <c r="D293" i="23"/>
  <c r="D289" i="23"/>
  <c r="D285" i="23"/>
  <c r="D281" i="23"/>
  <c r="D277" i="23"/>
  <c r="D273" i="23"/>
  <c r="D316" i="23"/>
  <c r="D312" i="23"/>
  <c r="D308" i="23"/>
  <c r="D304" i="23"/>
  <c r="D300" i="23"/>
  <c r="D296" i="23"/>
  <c r="D292" i="23"/>
  <c r="D288" i="23"/>
  <c r="D284" i="23"/>
  <c r="D280" i="23"/>
  <c r="D276" i="23"/>
  <c r="Y273" i="23"/>
  <c r="D272" i="23"/>
  <c r="D271" i="23"/>
  <c r="D270" i="23"/>
  <c r="D269" i="23"/>
  <c r="D268" i="23"/>
  <c r="D267" i="23"/>
  <c r="D266" i="23"/>
  <c r="D265" i="23"/>
  <c r="D264" i="23"/>
  <c r="D263" i="23"/>
  <c r="D262" i="23"/>
  <c r="D261" i="23"/>
  <c r="D260" i="23"/>
  <c r="D259" i="23"/>
  <c r="D258" i="23"/>
  <c r="D257" i="23"/>
  <c r="D256" i="23"/>
  <c r="D255" i="23"/>
  <c r="D254" i="23"/>
  <c r="D253" i="23"/>
  <c r="D252" i="23"/>
  <c r="D251" i="23"/>
  <c r="D250" i="23"/>
  <c r="D249" i="23"/>
  <c r="D248" i="23"/>
  <c r="D247" i="23"/>
  <c r="D246" i="23"/>
  <c r="D245" i="23"/>
  <c r="D244" i="23"/>
  <c r="D243" i="23"/>
  <c r="D242" i="23"/>
  <c r="D241" i="23"/>
  <c r="D240" i="23"/>
  <c r="D239" i="23"/>
  <c r="D238" i="23"/>
  <c r="D237" i="23"/>
  <c r="D236" i="23"/>
  <c r="D235" i="23"/>
  <c r="D234" i="23"/>
  <c r="D233" i="23"/>
  <c r="D232" i="23"/>
  <c r="D231" i="23"/>
  <c r="D230" i="23"/>
  <c r="D229" i="23"/>
  <c r="D228" i="23"/>
  <c r="D227" i="23"/>
  <c r="D226" i="23"/>
  <c r="D225" i="23"/>
  <c r="D224" i="23"/>
  <c r="D223" i="23"/>
  <c r="D222" i="23"/>
  <c r="D221" i="23"/>
  <c r="D217" i="23"/>
  <c r="D213" i="23"/>
  <c r="D275" i="23"/>
  <c r="D274" i="23"/>
  <c r="D220" i="23"/>
  <c r="D216" i="23"/>
  <c r="D212" i="23"/>
  <c r="D208" i="23"/>
  <c r="D204" i="23"/>
  <c r="D200" i="23"/>
  <c r="D196" i="23"/>
  <c r="D209" i="23"/>
  <c r="D206" i="23"/>
  <c r="D201" i="23"/>
  <c r="D198" i="23"/>
  <c r="D191" i="23"/>
  <c r="D187" i="23"/>
  <c r="D183" i="23"/>
  <c r="D179" i="23"/>
  <c r="D175" i="23"/>
  <c r="D171" i="23"/>
  <c r="D167" i="23"/>
  <c r="D163" i="23"/>
  <c r="D159" i="23"/>
  <c r="D155" i="23"/>
  <c r="D151" i="23"/>
  <c r="D147" i="23"/>
  <c r="D211" i="23"/>
  <c r="D203" i="23"/>
  <c r="D195" i="23"/>
  <c r="D192" i="23"/>
  <c r="D210" i="23"/>
  <c r="D205" i="23"/>
  <c r="D202" i="23"/>
  <c r="D197" i="23"/>
  <c r="D194" i="23"/>
  <c r="D193" i="23"/>
  <c r="D189" i="23"/>
  <c r="D185" i="23"/>
  <c r="D181" i="23"/>
  <c r="D177" i="23"/>
  <c r="D173" i="23"/>
  <c r="D169" i="23"/>
  <c r="D165" i="23"/>
  <c r="D161" i="23"/>
  <c r="D157" i="23"/>
  <c r="D153" i="23"/>
  <c r="D149" i="23"/>
  <c r="D145" i="23"/>
  <c r="D141" i="23"/>
  <c r="D219" i="23"/>
  <c r="D218" i="23"/>
  <c r="D215" i="23"/>
  <c r="D214" i="23"/>
  <c r="D207" i="23"/>
  <c r="D199" i="23"/>
  <c r="D144" i="23"/>
  <c r="D136" i="23"/>
  <c r="D132" i="23"/>
  <c r="D128" i="23"/>
  <c r="D124" i="23"/>
  <c r="D190" i="23"/>
  <c r="D188" i="23"/>
  <c r="D186" i="23"/>
  <c r="D184" i="23"/>
  <c r="D182" i="23"/>
  <c r="D180" i="23"/>
  <c r="D178" i="23"/>
  <c r="D176" i="23"/>
  <c r="D174" i="23"/>
  <c r="D172" i="23"/>
  <c r="D170" i="23"/>
  <c r="D168" i="23"/>
  <c r="D166" i="23"/>
  <c r="D164" i="23"/>
  <c r="D162" i="23"/>
  <c r="D160" i="23"/>
  <c r="D158" i="23"/>
  <c r="D156" i="23"/>
  <c r="D154" i="23"/>
  <c r="D152" i="23"/>
  <c r="D150" i="23"/>
  <c r="D148" i="23"/>
  <c r="D146" i="23"/>
  <c r="D143" i="23"/>
  <c r="D137" i="23"/>
  <c r="D133" i="23"/>
  <c r="D129" i="23"/>
  <c r="D125" i="23"/>
  <c r="D121" i="23"/>
  <c r="D119" i="23"/>
  <c r="D117" i="23"/>
  <c r="D115" i="23"/>
  <c r="D113" i="23"/>
  <c r="D111" i="23"/>
  <c r="D109" i="23"/>
  <c r="D107" i="23"/>
  <c r="D105" i="23"/>
  <c r="D103" i="23"/>
  <c r="D101" i="23"/>
  <c r="D99" i="23"/>
  <c r="D97" i="23"/>
  <c r="D95" i="23"/>
  <c r="D93" i="23"/>
  <c r="D91" i="23"/>
  <c r="D89" i="23"/>
  <c r="D140" i="23"/>
  <c r="D138" i="23"/>
  <c r="D134" i="23"/>
  <c r="D142" i="23"/>
  <c r="D139" i="23"/>
  <c r="D135" i="23"/>
  <c r="D131" i="23"/>
  <c r="D127" i="23"/>
  <c r="D123" i="23"/>
  <c r="D120" i="23"/>
  <c r="D118" i="23"/>
  <c r="D116" i="23"/>
  <c r="D114" i="23"/>
  <c r="D112" i="23"/>
  <c r="D110" i="23"/>
  <c r="D108" i="23"/>
  <c r="D106" i="23"/>
  <c r="D104" i="23"/>
  <c r="D102" i="23"/>
  <c r="D100" i="23"/>
  <c r="D98" i="23"/>
  <c r="D96" i="23"/>
  <c r="D94" i="23"/>
  <c r="D92" i="23"/>
  <c r="D90" i="23"/>
  <c r="D88" i="23"/>
  <c r="D86" i="23"/>
  <c r="D84" i="23"/>
  <c r="D82" i="23"/>
  <c r="D80" i="23"/>
  <c r="D78" i="23"/>
  <c r="D76" i="23"/>
  <c r="D74" i="23"/>
  <c r="D72" i="23"/>
  <c r="D69" i="23"/>
  <c r="D65" i="23"/>
  <c r="D61" i="23"/>
  <c r="D57" i="23"/>
  <c r="D53" i="23"/>
  <c r="D49" i="23"/>
  <c r="D45" i="23"/>
  <c r="D41" i="23"/>
  <c r="D37" i="23"/>
  <c r="D33" i="23"/>
  <c r="D29" i="23"/>
  <c r="D25" i="23"/>
  <c r="D85" i="23"/>
  <c r="D81" i="23"/>
  <c r="D77" i="23"/>
  <c r="D67" i="23"/>
  <c r="D62" i="23"/>
  <c r="D56" i="23"/>
  <c r="D51" i="23"/>
  <c r="D46" i="23"/>
  <c r="D40" i="23"/>
  <c r="D35" i="23"/>
  <c r="D30" i="23"/>
  <c r="D24" i="23"/>
  <c r="Y21" i="23"/>
  <c r="D26" i="23"/>
  <c r="D21" i="23"/>
  <c r="D130" i="23"/>
  <c r="D122" i="23"/>
  <c r="D73" i="23"/>
  <c r="D68" i="23"/>
  <c r="D63" i="23"/>
  <c r="D58" i="23"/>
  <c r="D52" i="23"/>
  <c r="D47" i="23"/>
  <c r="D42" i="23"/>
  <c r="D36" i="23"/>
  <c r="D31" i="23"/>
  <c r="D87" i="23"/>
  <c r="D83" i="23"/>
  <c r="D79" i="23"/>
  <c r="D75" i="23"/>
  <c r="D70" i="23"/>
  <c r="D64" i="23"/>
  <c r="D59" i="23"/>
  <c r="D54" i="23"/>
  <c r="D48" i="23"/>
  <c r="D43" i="23"/>
  <c r="D38" i="23"/>
  <c r="D32" i="23"/>
  <c r="D27" i="23"/>
  <c r="D22" i="23"/>
  <c r="F11" i="23"/>
  <c r="D126" i="23"/>
  <c r="D71" i="23"/>
  <c r="D66" i="23"/>
  <c r="D60" i="23"/>
  <c r="D55" i="23"/>
  <c r="D50" i="23"/>
  <c r="D44" i="23"/>
  <c r="D39" i="23"/>
  <c r="D34" i="23"/>
  <c r="D28" i="23"/>
  <c r="D23" i="23"/>
  <c r="E11" i="23"/>
  <c r="AF299" i="22"/>
  <c r="AF326" i="22"/>
  <c r="AF283" i="22"/>
  <c r="AF310" i="22"/>
  <c r="AF273" i="22"/>
  <c r="F7" i="22"/>
  <c r="F8" i="22"/>
  <c r="AF289" i="22"/>
  <c r="AF274" i="22"/>
  <c r="AF290" i="22"/>
  <c r="AF321" i="22"/>
  <c r="AF284" i="22"/>
  <c r="AF302" i="22"/>
  <c r="AF329" i="22"/>
  <c r="AF335" i="22"/>
  <c r="AF297" i="22"/>
  <c r="AF337" i="22"/>
  <c r="AF405" i="22"/>
  <c r="AF315" i="22"/>
  <c r="AF331" i="22"/>
  <c r="AF401" i="22"/>
  <c r="AF355" i="22"/>
  <c r="AF382" i="22"/>
  <c r="AF386" i="22"/>
  <c r="AF342" i="22"/>
  <c r="AF350" i="22"/>
  <c r="AF362" i="22"/>
  <c r="AF398" i="22"/>
  <c r="AF421" i="22"/>
  <c r="AF432" i="22"/>
  <c r="AF451" i="22"/>
  <c r="AF425" i="22"/>
  <c r="AF452" i="22"/>
  <c r="AF423" i="22"/>
  <c r="AF448" i="22"/>
  <c r="AF467" i="22"/>
  <c r="AF498" i="22"/>
  <c r="AF449" i="22"/>
  <c r="AF504" i="22"/>
  <c r="AF367" i="22"/>
  <c r="AF383" i="22"/>
  <c r="AF399" i="22"/>
  <c r="AF415" i="22"/>
  <c r="AF437" i="22"/>
  <c r="AF459" i="22"/>
  <c r="AF486" i="22"/>
  <c r="AF519" i="22"/>
  <c r="AF324" i="22"/>
  <c r="AF340" i="22"/>
  <c r="AF356" i="22"/>
  <c r="AF372" i="22"/>
  <c r="AF388" i="22"/>
  <c r="AF404" i="22"/>
  <c r="AF420" i="22"/>
  <c r="AF512" i="22"/>
  <c r="AF430" i="22"/>
  <c r="AF446" i="22"/>
  <c r="AF462" i="22"/>
  <c r="AF477" i="22"/>
  <c r="AF485" i="22"/>
  <c r="AF493" i="22"/>
  <c r="AF508" i="22"/>
  <c r="AF475" i="22"/>
  <c r="AF491" i="22"/>
  <c r="AF501" i="22"/>
  <c r="AF518" i="22"/>
  <c r="AF334" i="22"/>
  <c r="E8" i="22"/>
  <c r="E7" i="22"/>
  <c r="AF317" i="22"/>
  <c r="AF287" i="22"/>
  <c r="AF277" i="22"/>
  <c r="AF293" i="22"/>
  <c r="AF278" i="22"/>
  <c r="AF294" i="22"/>
  <c r="AF330" i="22"/>
  <c r="AF288" i="22"/>
  <c r="AF306" i="22"/>
  <c r="AF374" i="22"/>
  <c r="AF357" i="22"/>
  <c r="AF301" i="22"/>
  <c r="AF338" i="22"/>
  <c r="AF303" i="22"/>
  <c r="AF319" i="22"/>
  <c r="AF339" i="22"/>
  <c r="AF343" i="22"/>
  <c r="AF365" i="22"/>
  <c r="AF369" i="22"/>
  <c r="AF394" i="22"/>
  <c r="AF345" i="22"/>
  <c r="AF353" i="22"/>
  <c r="AF377" i="22"/>
  <c r="AF414" i="22"/>
  <c r="AF441" i="22"/>
  <c r="AF439" i="22"/>
  <c r="AF457" i="22"/>
  <c r="AF431" i="22"/>
  <c r="AF468" i="22"/>
  <c r="AF429" i="22"/>
  <c r="AF455" i="22"/>
  <c r="AF472" i="22"/>
  <c r="AF507" i="22"/>
  <c r="AF456" i="22"/>
  <c r="AF515" i="22"/>
  <c r="AF371" i="22"/>
  <c r="AF387" i="22"/>
  <c r="AF403" i="22"/>
  <c r="AF419" i="22"/>
  <c r="AF443" i="22"/>
  <c r="AF460" i="22"/>
  <c r="AF502" i="22"/>
  <c r="AF312" i="22"/>
  <c r="AF328" i="22"/>
  <c r="AF344" i="22"/>
  <c r="AF360" i="22"/>
  <c r="AF376" i="22"/>
  <c r="AF392" i="22"/>
  <c r="AF408" i="22"/>
  <c r="AF478" i="22"/>
  <c r="AF516" i="22"/>
  <c r="AF434" i="22"/>
  <c r="AF450" i="22"/>
  <c r="AF466" i="22"/>
  <c r="AF480" i="22"/>
  <c r="AF488" i="22"/>
  <c r="AF496" i="22"/>
  <c r="AF514" i="22"/>
  <c r="AF479" i="22"/>
  <c r="AF495" i="22"/>
  <c r="AF505" i="22"/>
  <c r="AF522" i="22"/>
  <c r="E275" i="22"/>
  <c r="AO275" i="22"/>
  <c r="AK275" i="22"/>
  <c r="AN275" i="22"/>
  <c r="AQ275" i="22"/>
  <c r="AU275" i="22"/>
  <c r="AT275" i="22"/>
  <c r="AF333" i="22"/>
  <c r="AF279" i="22"/>
  <c r="AF295" i="22"/>
  <c r="AF285" i="22"/>
  <c r="AF325" i="22"/>
  <c r="AF286" i="22"/>
  <c r="AF314" i="22"/>
  <c r="AF280" i="22"/>
  <c r="AF296" i="22"/>
  <c r="AF322" i="22"/>
  <c r="AF308" i="22"/>
  <c r="AF422" i="22"/>
  <c r="AF309" i="22"/>
  <c r="AF373" i="22"/>
  <c r="AF311" i="22"/>
  <c r="AF327" i="22"/>
  <c r="AF397" i="22"/>
  <c r="AF351" i="22"/>
  <c r="AF381" i="22"/>
  <c r="AF385" i="22"/>
  <c r="AF341" i="22"/>
  <c r="AF349" i="22"/>
  <c r="AF361" i="22"/>
  <c r="AF393" i="22"/>
  <c r="AF417" i="22"/>
  <c r="AF413" i="22"/>
  <c r="AF447" i="22"/>
  <c r="AF482" i="22"/>
  <c r="AF436" i="22"/>
  <c r="AF410" i="22"/>
  <c r="AF440" i="22"/>
  <c r="AF465" i="22"/>
  <c r="AF490" i="22"/>
  <c r="AF511" i="22"/>
  <c r="AF473" i="22"/>
  <c r="AF363" i="22"/>
  <c r="AF379" i="22"/>
  <c r="AF395" i="22"/>
  <c r="AF411" i="22"/>
  <c r="AF428" i="22"/>
  <c r="AF453" i="22"/>
  <c r="AF474" i="22"/>
  <c r="AF506" i="22"/>
  <c r="AF320" i="22"/>
  <c r="AF336" i="22"/>
  <c r="AF352" i="22"/>
  <c r="AF368" i="22"/>
  <c r="AF384" i="22"/>
  <c r="AF400" i="22"/>
  <c r="AF416" i="22"/>
  <c r="AF503" i="22"/>
  <c r="AF426" i="22"/>
  <c r="AF442" i="22"/>
  <c r="AF458" i="22"/>
  <c r="AF476" i="22"/>
  <c r="AF484" i="22"/>
  <c r="AF492" i="22"/>
  <c r="AF500" i="22"/>
  <c r="AF524" i="22"/>
  <c r="AF487" i="22"/>
  <c r="AF521" i="22"/>
  <c r="AF513" i="22"/>
  <c r="AF298" i="22"/>
  <c r="AF389" i="22"/>
  <c r="AF275" i="22"/>
  <c r="AF291" i="22"/>
  <c r="AF281" i="22"/>
  <c r="AF318" i="22"/>
  <c r="AF282" i="22"/>
  <c r="AF300" i="22"/>
  <c r="AF276" i="22"/>
  <c r="AF292" i="22"/>
  <c r="AF313" i="22"/>
  <c r="AF304" i="22"/>
  <c r="AF406" i="22"/>
  <c r="AF305" i="22"/>
  <c r="AF358" i="22"/>
  <c r="AF307" i="22"/>
  <c r="AF323" i="22"/>
  <c r="AF390" i="22"/>
  <c r="AF347" i="22"/>
  <c r="AF366" i="22"/>
  <c r="AF370" i="22"/>
  <c r="AF424" i="22"/>
  <c r="AF346" i="22"/>
  <c r="AF354" i="22"/>
  <c r="AF378" i="22"/>
  <c r="AF402" i="22"/>
  <c r="AF445" i="22"/>
  <c r="AF418" i="22"/>
  <c r="AF461" i="22"/>
  <c r="AF435" i="22"/>
  <c r="AF409" i="22"/>
  <c r="AF433" i="22"/>
  <c r="AF463" i="22"/>
  <c r="AF471" i="22"/>
  <c r="AF510" i="22"/>
  <c r="AF464" i="22"/>
  <c r="AF359" i="22"/>
  <c r="AF375" i="22"/>
  <c r="AF391" i="22"/>
  <c r="AF407" i="22"/>
  <c r="AF427" i="22"/>
  <c r="AF444" i="22"/>
  <c r="AF469" i="22"/>
  <c r="AF523" i="22"/>
  <c r="AF316" i="22"/>
  <c r="AF332" i="22"/>
  <c r="AF348" i="22"/>
  <c r="AF364" i="22"/>
  <c r="AF380" i="22"/>
  <c r="AF396" i="22"/>
  <c r="AF412" i="22"/>
  <c r="AF494" i="22"/>
  <c r="AF520" i="22"/>
  <c r="AF438" i="22"/>
  <c r="AF454" i="22"/>
  <c r="AF470" i="22"/>
  <c r="AF481" i="22"/>
  <c r="AF489" i="22"/>
  <c r="AF497" i="22"/>
  <c r="AF517" i="22"/>
  <c r="AF483" i="22"/>
  <c r="AF499" i="22"/>
  <c r="AF509" i="22"/>
  <c r="E274" i="21"/>
  <c r="AN274" i="21"/>
  <c r="AO274" i="21"/>
  <c r="AK274" i="21"/>
  <c r="AU274" i="21"/>
  <c r="AT274" i="21"/>
  <c r="AQ274" i="21"/>
  <c r="D521" i="21"/>
  <c r="D517" i="21"/>
  <c r="D523" i="21"/>
  <c r="D522" i="21"/>
  <c r="D519" i="21"/>
  <c r="D518" i="21"/>
  <c r="D515" i="21"/>
  <c r="D512" i="21"/>
  <c r="D508" i="21"/>
  <c r="D504" i="21"/>
  <c r="D516" i="21"/>
  <c r="D514" i="21"/>
  <c r="D513" i="21"/>
  <c r="D510" i="21"/>
  <c r="D509" i="21"/>
  <c r="D506" i="21"/>
  <c r="D505" i="21"/>
  <c r="D502" i="21"/>
  <c r="D498" i="21"/>
  <c r="D494" i="21"/>
  <c r="D490" i="21"/>
  <c r="D486" i="21"/>
  <c r="D482" i="21"/>
  <c r="D478" i="21"/>
  <c r="D524" i="21"/>
  <c r="D511" i="21"/>
  <c r="D507" i="21"/>
  <c r="D500" i="21"/>
  <c r="D499" i="21"/>
  <c r="D520" i="21"/>
  <c r="D493" i="21"/>
  <c r="D489" i="21"/>
  <c r="D485" i="21"/>
  <c r="D503" i="21"/>
  <c r="D497" i="21"/>
  <c r="D492" i="21"/>
  <c r="D491" i="21"/>
  <c r="D488" i="21"/>
  <c r="D487" i="21"/>
  <c r="D484" i="21"/>
  <c r="D483" i="21"/>
  <c r="D480" i="21"/>
  <c r="D479" i="21"/>
  <c r="D501" i="21"/>
  <c r="D477" i="21"/>
  <c r="D476" i="21"/>
  <c r="D473" i="21"/>
  <c r="D469" i="21"/>
  <c r="D465" i="21"/>
  <c r="D472" i="21"/>
  <c r="D468" i="21"/>
  <c r="D495" i="21"/>
  <c r="D475" i="21"/>
  <c r="D471" i="21"/>
  <c r="D467" i="21"/>
  <c r="D464" i="21"/>
  <c r="D460" i="21"/>
  <c r="D456" i="21"/>
  <c r="D452" i="21"/>
  <c r="D448" i="21"/>
  <c r="D444" i="21"/>
  <c r="D440" i="21"/>
  <c r="D436" i="21"/>
  <c r="D432" i="21"/>
  <c r="D463" i="21"/>
  <c r="D459" i="21"/>
  <c r="D455" i="21"/>
  <c r="D451" i="21"/>
  <c r="D447" i="21"/>
  <c r="D443" i="21"/>
  <c r="D439" i="21"/>
  <c r="D435" i="21"/>
  <c r="D431" i="21"/>
  <c r="D481" i="21"/>
  <c r="D462" i="21"/>
  <c r="D458" i="21"/>
  <c r="D454" i="21"/>
  <c r="D450" i="21"/>
  <c r="D446" i="21"/>
  <c r="D442" i="21"/>
  <c r="D438" i="21"/>
  <c r="D434" i="21"/>
  <c r="D427" i="21"/>
  <c r="D423" i="21"/>
  <c r="D419" i="21"/>
  <c r="D415" i="21"/>
  <c r="D411" i="21"/>
  <c r="D407" i="21"/>
  <c r="D403" i="21"/>
  <c r="D399" i="21"/>
  <c r="D426" i="21"/>
  <c r="D422" i="21"/>
  <c r="D418" i="21"/>
  <c r="D461" i="21"/>
  <c r="D457" i="21"/>
  <c r="D453" i="21"/>
  <c r="D449" i="21"/>
  <c r="D445" i="21"/>
  <c r="D441" i="21"/>
  <c r="D437" i="21"/>
  <c r="D433" i="21"/>
  <c r="D430" i="21"/>
  <c r="D425" i="21"/>
  <c r="D421" i="21"/>
  <c r="D417" i="21"/>
  <c r="D413" i="21"/>
  <c r="D409" i="21"/>
  <c r="D405" i="21"/>
  <c r="D401" i="21"/>
  <c r="D397" i="21"/>
  <c r="D474" i="21"/>
  <c r="D470" i="21"/>
  <c r="D466" i="21"/>
  <c r="D428" i="21"/>
  <c r="D395" i="21"/>
  <c r="D391" i="21"/>
  <c r="D387" i="21"/>
  <c r="D383" i="21"/>
  <c r="D379" i="21"/>
  <c r="D375" i="21"/>
  <c r="D371" i="21"/>
  <c r="D367" i="21"/>
  <c r="D363" i="21"/>
  <c r="D359" i="21"/>
  <c r="D355" i="21"/>
  <c r="D351" i="21"/>
  <c r="D347" i="21"/>
  <c r="D343" i="21"/>
  <c r="D339" i="21"/>
  <c r="D335" i="21"/>
  <c r="D331" i="21"/>
  <c r="D327" i="21"/>
  <c r="D496" i="21"/>
  <c r="D412" i="21"/>
  <c r="D408" i="21"/>
  <c r="D404" i="21"/>
  <c r="D400" i="21"/>
  <c r="D394" i="21"/>
  <c r="D390" i="21"/>
  <c r="D386" i="21"/>
  <c r="D382" i="21"/>
  <c r="D378" i="21"/>
  <c r="D374" i="21"/>
  <c r="D370" i="21"/>
  <c r="D366" i="21"/>
  <c r="D362" i="21"/>
  <c r="D358" i="21"/>
  <c r="D354" i="21"/>
  <c r="D350" i="21"/>
  <c r="D346" i="21"/>
  <c r="D342" i="21"/>
  <c r="D338" i="21"/>
  <c r="D334" i="21"/>
  <c r="D429" i="21"/>
  <c r="D424" i="21"/>
  <c r="D420" i="21"/>
  <c r="D416" i="21"/>
  <c r="D393" i="21"/>
  <c r="D389" i="21"/>
  <c r="D385" i="21"/>
  <c r="D381" i="21"/>
  <c r="D377" i="21"/>
  <c r="D373" i="21"/>
  <c r="D369" i="21"/>
  <c r="D365" i="21"/>
  <c r="D361" i="21"/>
  <c r="D357" i="21"/>
  <c r="D353" i="21"/>
  <c r="D349" i="21"/>
  <c r="D345" i="21"/>
  <c r="D341" i="21"/>
  <c r="D337" i="21"/>
  <c r="D333" i="21"/>
  <c r="D414" i="21"/>
  <c r="D410" i="21"/>
  <c r="D406" i="21"/>
  <c r="D402" i="21"/>
  <c r="D398" i="21"/>
  <c r="D392" i="21"/>
  <c r="D388" i="21"/>
  <c r="D384" i="21"/>
  <c r="D380" i="21"/>
  <c r="D376" i="21"/>
  <c r="D372" i="21"/>
  <c r="D368" i="21"/>
  <c r="D364" i="21"/>
  <c r="D360" i="21"/>
  <c r="D356" i="21"/>
  <c r="D352" i="21"/>
  <c r="D348" i="21"/>
  <c r="D344" i="21"/>
  <c r="D340" i="21"/>
  <c r="D336" i="21"/>
  <c r="D332" i="21"/>
  <c r="D323" i="21"/>
  <c r="D319" i="21"/>
  <c r="D315" i="21"/>
  <c r="D311" i="21"/>
  <c r="D396" i="21"/>
  <c r="D330" i="21"/>
  <c r="D326" i="21"/>
  <c r="D322" i="21"/>
  <c r="D325" i="21"/>
  <c r="D324" i="21"/>
  <c r="D321" i="21"/>
  <c r="D320" i="21"/>
  <c r="D317" i="21"/>
  <c r="D316" i="21"/>
  <c r="D313" i="21"/>
  <c r="D312" i="21"/>
  <c r="D309" i="21"/>
  <c r="D308" i="21"/>
  <c r="D329" i="21"/>
  <c r="D328" i="21"/>
  <c r="D306" i="21"/>
  <c r="D302" i="21"/>
  <c r="D318" i="21"/>
  <c r="D314" i="21"/>
  <c r="D299" i="21"/>
  <c r="D295" i="21"/>
  <c r="D291" i="21"/>
  <c r="D287" i="21"/>
  <c r="D283" i="21"/>
  <c r="D279" i="21"/>
  <c r="D275" i="21"/>
  <c r="D310" i="21"/>
  <c r="D298" i="21"/>
  <c r="D294" i="21"/>
  <c r="D290" i="21"/>
  <c r="D286" i="21"/>
  <c r="D282" i="21"/>
  <c r="D278" i="21"/>
  <c r="D274" i="21"/>
  <c r="Y273" i="21"/>
  <c r="D220" i="21"/>
  <c r="D216" i="21"/>
  <c r="D212" i="21"/>
  <c r="D208" i="21"/>
  <c r="D204" i="21"/>
  <c r="D200" i="21"/>
  <c r="D196" i="21"/>
  <c r="D192" i="21"/>
  <c r="D305" i="21"/>
  <c r="D301" i="21"/>
  <c r="D297" i="21"/>
  <c r="D293" i="21"/>
  <c r="D289" i="21"/>
  <c r="D285" i="21"/>
  <c r="D281" i="21"/>
  <c r="D277" i="21"/>
  <c r="D273" i="21"/>
  <c r="D272" i="21"/>
  <c r="D271" i="21"/>
  <c r="D270" i="21"/>
  <c r="D269" i="21"/>
  <c r="D268" i="21"/>
  <c r="D267" i="21"/>
  <c r="D266" i="21"/>
  <c r="D265" i="21"/>
  <c r="D264" i="21"/>
  <c r="D263" i="21"/>
  <c r="D262" i="21"/>
  <c r="D261" i="21"/>
  <c r="D260" i="21"/>
  <c r="D259" i="21"/>
  <c r="D258" i="21"/>
  <c r="D257" i="21"/>
  <c r="D256" i="21"/>
  <c r="D255" i="21"/>
  <c r="D254" i="21"/>
  <c r="D253" i="21"/>
  <c r="D252" i="21"/>
  <c r="D251" i="21"/>
  <c r="D250" i="21"/>
  <c r="D249" i="21"/>
  <c r="D248" i="21"/>
  <c r="D247" i="21"/>
  <c r="D246" i="21"/>
  <c r="D245" i="21"/>
  <c r="D244" i="21"/>
  <c r="D243" i="21"/>
  <c r="D242" i="21"/>
  <c r="D241" i="21"/>
  <c r="D240" i="21"/>
  <c r="D239" i="21"/>
  <c r="D238" i="21"/>
  <c r="D237" i="21"/>
  <c r="D236" i="21"/>
  <c r="D235" i="21"/>
  <c r="D234" i="21"/>
  <c r="D233" i="21"/>
  <c r="D232" i="21"/>
  <c r="D231" i="21"/>
  <c r="D230" i="21"/>
  <c r="D229" i="21"/>
  <c r="D307" i="21"/>
  <c r="D304" i="21"/>
  <c r="D303" i="21"/>
  <c r="D300" i="21"/>
  <c r="D296" i="21"/>
  <c r="D292" i="21"/>
  <c r="D288" i="21"/>
  <c r="D284" i="21"/>
  <c r="D280" i="21"/>
  <c r="D276" i="21"/>
  <c r="D227" i="21"/>
  <c r="D223" i="21"/>
  <c r="D217" i="21"/>
  <c r="D214" i="21"/>
  <c r="D209" i="21"/>
  <c r="D206" i="21"/>
  <c r="D201" i="21"/>
  <c r="D198" i="21"/>
  <c r="D193" i="21"/>
  <c r="D225" i="21"/>
  <c r="D221" i="21"/>
  <c r="D218" i="21"/>
  <c r="D213" i="21"/>
  <c r="D210" i="21"/>
  <c r="D205" i="21"/>
  <c r="D202" i="21"/>
  <c r="D197" i="21"/>
  <c r="D194" i="21"/>
  <c r="D190" i="21"/>
  <c r="D224" i="21"/>
  <c r="D186" i="21"/>
  <c r="D182" i="21"/>
  <c r="D178" i="21"/>
  <c r="D174" i="21"/>
  <c r="D170" i="21"/>
  <c r="D166" i="21"/>
  <c r="D162" i="21"/>
  <c r="D158" i="21"/>
  <c r="D154" i="21"/>
  <c r="D150" i="21"/>
  <c r="D146" i="21"/>
  <c r="D142" i="21"/>
  <c r="D138" i="21"/>
  <c r="D134" i="21"/>
  <c r="D130" i="21"/>
  <c r="D126" i="21"/>
  <c r="D122" i="21"/>
  <c r="D222" i="21"/>
  <c r="D219" i="21"/>
  <c r="D215" i="21"/>
  <c r="D211" i="21"/>
  <c r="D207" i="21"/>
  <c r="D203" i="21"/>
  <c r="D199" i="21"/>
  <c r="D195" i="21"/>
  <c r="D191" i="21"/>
  <c r="D187" i="21"/>
  <c r="D183" i="21"/>
  <c r="D179" i="21"/>
  <c r="D175" i="21"/>
  <c r="D171" i="21"/>
  <c r="D167" i="21"/>
  <c r="D163" i="21"/>
  <c r="D159" i="21"/>
  <c r="D155" i="21"/>
  <c r="D151" i="21"/>
  <c r="D147" i="21"/>
  <c r="D143" i="21"/>
  <c r="D139" i="21"/>
  <c r="D135" i="21"/>
  <c r="D131" i="21"/>
  <c r="D127" i="21"/>
  <c r="D123" i="21"/>
  <c r="D120" i="21"/>
  <c r="D118" i="21"/>
  <c r="D116" i="21"/>
  <c r="D114" i="21"/>
  <c r="D112" i="21"/>
  <c r="D228" i="21"/>
  <c r="D188" i="21"/>
  <c r="D184" i="21"/>
  <c r="D180" i="21"/>
  <c r="D176" i="21"/>
  <c r="D172" i="21"/>
  <c r="D168" i="21"/>
  <c r="D164" i="21"/>
  <c r="D160" i="21"/>
  <c r="D156" i="21"/>
  <c r="D152" i="21"/>
  <c r="D148" i="21"/>
  <c r="D144" i="21"/>
  <c r="D140" i="21"/>
  <c r="D136" i="21"/>
  <c r="D132" i="21"/>
  <c r="D128" i="21"/>
  <c r="D124" i="21"/>
  <c r="D226" i="21"/>
  <c r="D189" i="21"/>
  <c r="D185" i="21"/>
  <c r="D181" i="21"/>
  <c r="D177" i="21"/>
  <c r="D173" i="21"/>
  <c r="D169" i="21"/>
  <c r="D165" i="21"/>
  <c r="D161" i="21"/>
  <c r="D157" i="21"/>
  <c r="D153" i="21"/>
  <c r="D149" i="21"/>
  <c r="D145" i="21"/>
  <c r="D141" i="21"/>
  <c r="D137" i="21"/>
  <c r="D133" i="21"/>
  <c r="D129" i="21"/>
  <c r="D125" i="21"/>
  <c r="D121" i="21"/>
  <c r="D119" i="21"/>
  <c r="D117" i="21"/>
  <c r="D109" i="21"/>
  <c r="D108" i="21"/>
  <c r="D68" i="21"/>
  <c r="D64" i="21"/>
  <c r="D60" i="21"/>
  <c r="D56" i="21"/>
  <c r="D52" i="21"/>
  <c r="D48" i="21"/>
  <c r="D44" i="21"/>
  <c r="D40" i="21"/>
  <c r="D36" i="21"/>
  <c r="D32" i="21"/>
  <c r="D28" i="21"/>
  <c r="D24" i="21"/>
  <c r="Y21" i="21"/>
  <c r="F11" i="21"/>
  <c r="D73" i="21"/>
  <c r="D59" i="21"/>
  <c r="D51" i="21"/>
  <c r="D43" i="21"/>
  <c r="D35" i="21"/>
  <c r="D31" i="21"/>
  <c r="D27" i="21"/>
  <c r="E11" i="21"/>
  <c r="D107" i="21"/>
  <c r="D105" i="21"/>
  <c r="D103" i="21"/>
  <c r="D101" i="21"/>
  <c r="D99" i="21"/>
  <c r="D97" i="21"/>
  <c r="D95" i="21"/>
  <c r="D93" i="21"/>
  <c r="D91" i="21"/>
  <c r="D89" i="21"/>
  <c r="D87" i="21"/>
  <c r="D85" i="21"/>
  <c r="D83" i="21"/>
  <c r="D81" i="21"/>
  <c r="D79" i="21"/>
  <c r="D77" i="21"/>
  <c r="D75" i="21"/>
  <c r="D71" i="21"/>
  <c r="D67" i="21"/>
  <c r="D63" i="21"/>
  <c r="D55" i="21"/>
  <c r="D47" i="21"/>
  <c r="D39" i="21"/>
  <c r="D23" i="21"/>
  <c r="D21" i="21"/>
  <c r="D70" i="21"/>
  <c r="D66" i="21"/>
  <c r="D62" i="21"/>
  <c r="D58" i="21"/>
  <c r="D54" i="21"/>
  <c r="D50" i="21"/>
  <c r="D46" i="21"/>
  <c r="D42" i="21"/>
  <c r="D38" i="21"/>
  <c r="D34" i="21"/>
  <c r="D30" i="21"/>
  <c r="D26" i="21"/>
  <c r="D22" i="21"/>
  <c r="D72" i="21"/>
  <c r="D61" i="21"/>
  <c r="D41" i="21"/>
  <c r="D33" i="21"/>
  <c r="D29" i="21"/>
  <c r="D115" i="21"/>
  <c r="D113" i="21"/>
  <c r="D111" i="21"/>
  <c r="D110" i="21"/>
  <c r="D106" i="21"/>
  <c r="D104" i="21"/>
  <c r="D102" i="21"/>
  <c r="D100" i="21"/>
  <c r="D98" i="21"/>
  <c r="D96" i="21"/>
  <c r="D94" i="21"/>
  <c r="D92" i="21"/>
  <c r="D90" i="21"/>
  <c r="D88" i="21"/>
  <c r="D86" i="21"/>
  <c r="D84" i="21"/>
  <c r="D82" i="21"/>
  <c r="D80" i="21"/>
  <c r="D78" i="21"/>
  <c r="D76" i="21"/>
  <c r="D74" i="21"/>
  <c r="D69" i="21"/>
  <c r="D65" i="21"/>
  <c r="D57" i="21"/>
  <c r="D53" i="21"/>
  <c r="D49" i="21"/>
  <c r="D45" i="21"/>
  <c r="D37" i="21"/>
  <c r="D25" i="21"/>
  <c r="D514" i="20"/>
  <c r="D517" i="20"/>
  <c r="D492" i="20"/>
  <c r="D476" i="20"/>
  <c r="D504" i="20"/>
  <c r="D463" i="20"/>
  <c r="D447" i="20"/>
  <c r="D431" i="20"/>
  <c r="D512" i="20"/>
  <c r="D489" i="20"/>
  <c r="D413" i="20"/>
  <c r="D397" i="20"/>
  <c r="D381" i="20"/>
  <c r="D365" i="20"/>
  <c r="D349" i="20"/>
  <c r="D524" i="20"/>
  <c r="D508" i="20"/>
  <c r="D507" i="20"/>
  <c r="D474" i="20"/>
  <c r="D475" i="20"/>
  <c r="D454" i="20"/>
  <c r="D468" i="20"/>
  <c r="D446" i="20"/>
  <c r="D456" i="20"/>
  <c r="D425" i="20"/>
  <c r="D441" i="20"/>
  <c r="D478" i="20"/>
  <c r="D436" i="20"/>
  <c r="D458" i="20"/>
  <c r="D408" i="20"/>
  <c r="D392" i="20"/>
  <c r="D449" i="20"/>
  <c r="D390" i="20"/>
  <c r="D367" i="20"/>
  <c r="D429" i="20"/>
  <c r="D387" i="20"/>
  <c r="D398" i="20"/>
  <c r="D374" i="20"/>
  <c r="D359" i="20"/>
  <c r="D351" i="20"/>
  <c r="D418" i="20"/>
  <c r="D379" i="20"/>
  <c r="D348" i="20"/>
  <c r="D364" i="20"/>
  <c r="D346" i="20"/>
  <c r="D371" i="20"/>
  <c r="D339" i="20"/>
  <c r="D325" i="20"/>
  <c r="D309" i="20"/>
  <c r="D332" i="20"/>
  <c r="D316" i="20"/>
  <c r="D300" i="20"/>
  <c r="D327" i="20"/>
  <c r="D311" i="20"/>
  <c r="D295" i="20"/>
  <c r="D318" i="20"/>
  <c r="D302" i="20"/>
  <c r="D287" i="20"/>
  <c r="D297" i="20"/>
  <c r="D282" i="20"/>
  <c r="D220" i="20"/>
  <c r="D281" i="20"/>
  <c r="D271" i="20"/>
  <c r="D267" i="20"/>
  <c r="D263" i="20"/>
  <c r="D259" i="20"/>
  <c r="D255" i="20"/>
  <c r="D251" i="20"/>
  <c r="D247" i="20"/>
  <c r="D243" i="20"/>
  <c r="D239" i="20"/>
  <c r="D235" i="20"/>
  <c r="D280" i="20"/>
  <c r="D226" i="20"/>
  <c r="D210" i="20"/>
  <c r="D227" i="20"/>
  <c r="D207" i="20"/>
  <c r="D191" i="20"/>
  <c r="D175" i="20"/>
  <c r="D159" i="20"/>
  <c r="D219" i="20"/>
  <c r="D233" i="20"/>
  <c r="D218" i="20"/>
  <c r="D201" i="20"/>
  <c r="D185" i="20"/>
  <c r="D519" i="20"/>
  <c r="D506" i="20"/>
  <c r="D500" i="20"/>
  <c r="D484" i="20"/>
  <c r="D518" i="20"/>
  <c r="D471" i="20"/>
  <c r="D455" i="20"/>
  <c r="D439" i="20"/>
  <c r="D423" i="20"/>
  <c r="D498" i="20"/>
  <c r="D479" i="20"/>
  <c r="D405" i="20"/>
  <c r="D389" i="20"/>
  <c r="D373" i="20"/>
  <c r="D357" i="20"/>
  <c r="D520" i="20"/>
  <c r="D493" i="20"/>
  <c r="D483" i="20"/>
  <c r="D494" i="20"/>
  <c r="D472" i="20"/>
  <c r="D461" i="20"/>
  <c r="D485" i="20"/>
  <c r="D453" i="20"/>
  <c r="D466" i="20"/>
  <c r="D440" i="20"/>
  <c r="D465" i="20"/>
  <c r="D432" i="20"/>
  <c r="D444" i="20"/>
  <c r="D421" i="20"/>
  <c r="D416" i="20"/>
  <c r="D400" i="20"/>
  <c r="D477" i="20"/>
  <c r="D406" i="20"/>
  <c r="D382" i="20"/>
  <c r="D521" i="20"/>
  <c r="D403" i="20"/>
  <c r="D414" i="20"/>
  <c r="D384" i="20"/>
  <c r="D363" i="20"/>
  <c r="D355" i="20"/>
  <c r="D448" i="20"/>
  <c r="D402" i="20"/>
  <c r="D372" i="20"/>
  <c r="D342" i="20"/>
  <c r="D352" i="20"/>
  <c r="D337" i="20"/>
  <c r="D340" i="20"/>
  <c r="D334" i="20"/>
  <c r="D317" i="20"/>
  <c r="D301" i="20"/>
  <c r="D324" i="20"/>
  <c r="D308" i="20"/>
  <c r="D336" i="20"/>
  <c r="D319" i="20"/>
  <c r="D303" i="20"/>
  <c r="D326" i="20"/>
  <c r="D310" i="20"/>
  <c r="D294" i="20"/>
  <c r="D279" i="20"/>
  <c r="D290" i="20"/>
  <c r="D274" i="20"/>
  <c r="D289" i="20"/>
  <c r="D273" i="20"/>
  <c r="D269" i="20"/>
  <c r="D265" i="20"/>
  <c r="D261" i="20"/>
  <c r="D257" i="20"/>
  <c r="D253" i="20"/>
  <c r="D249" i="20"/>
  <c r="D245" i="20"/>
  <c r="D241" i="20"/>
  <c r="D237" i="20"/>
  <c r="D288" i="20"/>
  <c r="D234" i="20"/>
  <c r="D215" i="20"/>
  <c r="D202" i="20"/>
  <c r="D217" i="20"/>
  <c r="D199" i="20"/>
  <c r="D183" i="20"/>
  <c r="D167" i="20"/>
  <c r="D228" i="20"/>
  <c r="D208" i="20"/>
  <c r="D225" i="20"/>
  <c r="D209" i="20"/>
  <c r="D193" i="20"/>
  <c r="D502" i="20"/>
  <c r="D480" i="20"/>
  <c r="D467" i="20"/>
  <c r="D435" i="20"/>
  <c r="D495" i="20"/>
  <c r="D401" i="20"/>
  <c r="D369" i="20"/>
  <c r="D509" i="20"/>
  <c r="D513" i="20"/>
  <c r="D499" i="20"/>
  <c r="D469" i="20"/>
  <c r="D457" i="20"/>
  <c r="D464" i="20"/>
  <c r="D437" i="20"/>
  <c r="D412" i="20"/>
  <c r="D442" i="20"/>
  <c r="D376" i="20"/>
  <c r="D394" i="20"/>
  <c r="D375" i="20"/>
  <c r="D354" i="20"/>
  <c r="D395" i="20"/>
  <c r="D338" i="20"/>
  <c r="D380" i="20"/>
  <c r="D329" i="20"/>
  <c r="D333" i="20"/>
  <c r="D304" i="20"/>
  <c r="D315" i="20"/>
  <c r="D322" i="20"/>
  <c r="D291" i="20"/>
  <c r="D286" i="20"/>
  <c r="D285" i="20"/>
  <c r="D268" i="20"/>
  <c r="D260" i="20"/>
  <c r="D252" i="20"/>
  <c r="D244" i="20"/>
  <c r="D236" i="20"/>
  <c r="D230" i="20"/>
  <c r="D231" i="20"/>
  <c r="D195" i="20"/>
  <c r="D163" i="20"/>
  <c r="D204" i="20"/>
  <c r="D205" i="20"/>
  <c r="D177" i="20"/>
  <c r="D161" i="20"/>
  <c r="D146" i="20"/>
  <c r="D155" i="20"/>
  <c r="D139" i="20"/>
  <c r="D123" i="20"/>
  <c r="D114" i="20"/>
  <c r="D106" i="20"/>
  <c r="D98" i="20"/>
  <c r="D90" i="20"/>
  <c r="D82" i="20"/>
  <c r="D74" i="20"/>
  <c r="D61" i="20"/>
  <c r="D45" i="20"/>
  <c r="D29" i="20"/>
  <c r="D60" i="20"/>
  <c r="D152" i="20"/>
  <c r="D136" i="20"/>
  <c r="D198" i="20"/>
  <c r="D182" i="20"/>
  <c r="D166" i="20"/>
  <c r="D62" i="20"/>
  <c r="D38" i="20"/>
  <c r="F11" i="20"/>
  <c r="D52" i="20"/>
  <c r="D141" i="20"/>
  <c r="D126" i="20"/>
  <c r="D117" i="20"/>
  <c r="D101" i="20"/>
  <c r="D85" i="20"/>
  <c r="D67" i="20"/>
  <c r="D39" i="20"/>
  <c r="E11" i="20"/>
  <c r="D46" i="20"/>
  <c r="D145" i="20"/>
  <c r="D107" i="20"/>
  <c r="D87" i="20"/>
  <c r="D31" i="20"/>
  <c r="D188" i="20"/>
  <c r="D172" i="20"/>
  <c r="D35" i="20"/>
  <c r="D91" i="20"/>
  <c r="D523" i="20"/>
  <c r="D515" i="20"/>
  <c r="D496" i="20"/>
  <c r="D511" i="20"/>
  <c r="D451" i="20"/>
  <c r="D419" i="20"/>
  <c r="D417" i="20"/>
  <c r="D385" i="20"/>
  <c r="D353" i="20"/>
  <c r="D491" i="20"/>
  <c r="D487" i="20"/>
  <c r="D460" i="20"/>
  <c r="D452" i="20"/>
  <c r="D434" i="20"/>
  <c r="D426" i="20"/>
  <c r="D420" i="20"/>
  <c r="D396" i="20"/>
  <c r="D399" i="20"/>
  <c r="D438" i="20"/>
  <c r="D407" i="20"/>
  <c r="D362" i="20"/>
  <c r="D428" i="20"/>
  <c r="D356" i="20"/>
  <c r="D347" i="20"/>
  <c r="D343" i="20"/>
  <c r="D313" i="20"/>
  <c r="D320" i="20"/>
  <c r="D331" i="20"/>
  <c r="D299" i="20"/>
  <c r="D306" i="20"/>
  <c r="D275" i="20"/>
  <c r="Y273" i="20"/>
  <c r="D272" i="20"/>
  <c r="D264" i="20"/>
  <c r="D256" i="20"/>
  <c r="D248" i="20"/>
  <c r="D240" i="20"/>
  <c r="D284" i="20"/>
  <c r="D214" i="20"/>
  <c r="D211" i="20"/>
  <c r="D179" i="20"/>
  <c r="D224" i="20"/>
  <c r="D221" i="20"/>
  <c r="D189" i="20"/>
  <c r="D169" i="20"/>
  <c r="D154" i="20"/>
  <c r="D138" i="20"/>
  <c r="D147" i="20"/>
  <c r="D131" i="20"/>
  <c r="D118" i="20"/>
  <c r="D110" i="20"/>
  <c r="D102" i="20"/>
  <c r="D94" i="20"/>
  <c r="D86" i="20"/>
  <c r="D78" i="20"/>
  <c r="D69" i="20"/>
  <c r="D53" i="20"/>
  <c r="D37" i="20"/>
  <c r="D68" i="20"/>
  <c r="D200" i="20"/>
  <c r="D144" i="20"/>
  <c r="D128" i="20"/>
  <c r="D190" i="20"/>
  <c r="D174" i="20"/>
  <c r="D158" i="20"/>
  <c r="D48" i="20"/>
  <c r="D27" i="20"/>
  <c r="D71" i="20"/>
  <c r="D42" i="20"/>
  <c r="D130" i="20"/>
  <c r="D122" i="20"/>
  <c r="D109" i="20"/>
  <c r="D93" i="20"/>
  <c r="D77" i="20"/>
  <c r="D50" i="20"/>
  <c r="D28" i="20"/>
  <c r="D58" i="20"/>
  <c r="D24" i="20"/>
  <c r="D115" i="20"/>
  <c r="D99" i="20"/>
  <c r="D75" i="20"/>
  <c r="D196" i="20"/>
  <c r="D180" i="20"/>
  <c r="D164" i="20"/>
  <c r="Y21" i="20"/>
  <c r="D21" i="20"/>
  <c r="D88" i="20"/>
  <c r="D72" i="20"/>
  <c r="D41" i="20"/>
  <c r="D56" i="20"/>
  <c r="D132" i="20"/>
  <c r="D178" i="20"/>
  <c r="D54" i="20"/>
  <c r="D83" i="20"/>
  <c r="D133" i="20"/>
  <c r="D113" i="20"/>
  <c r="D81" i="20"/>
  <c r="D34" i="20"/>
  <c r="D40" i="20"/>
  <c r="D103" i="20"/>
  <c r="D26" i="20"/>
  <c r="D168" i="20"/>
  <c r="D36" i="20"/>
  <c r="D510" i="20"/>
  <c r="D501" i="20"/>
  <c r="D505" i="20"/>
  <c r="D377" i="20"/>
  <c r="D490" i="20"/>
  <c r="D445" i="20"/>
  <c r="D424" i="20"/>
  <c r="D422" i="20"/>
  <c r="D383" i="20"/>
  <c r="D391" i="20"/>
  <c r="D411" i="20"/>
  <c r="D341" i="20"/>
  <c r="D305" i="20"/>
  <c r="D323" i="20"/>
  <c r="D298" i="20"/>
  <c r="D216" i="20"/>
  <c r="D262" i="20"/>
  <c r="D246" i="20"/>
  <c r="D276" i="20"/>
  <c r="D203" i="20"/>
  <c r="D212" i="20"/>
  <c r="D181" i="20"/>
  <c r="D150" i="20"/>
  <c r="D143" i="20"/>
  <c r="D116" i="20"/>
  <c r="D100" i="20"/>
  <c r="D84" i="20"/>
  <c r="D65" i="20"/>
  <c r="D33" i="20"/>
  <c r="D156" i="20"/>
  <c r="D124" i="20"/>
  <c r="D170" i="20"/>
  <c r="D43" i="20"/>
  <c r="D55" i="20"/>
  <c r="D129" i="20"/>
  <c r="D105" i="20"/>
  <c r="D73" i="20"/>
  <c r="D23" i="20"/>
  <c r="D153" i="20"/>
  <c r="D95" i="20"/>
  <c r="D192" i="20"/>
  <c r="D160" i="20"/>
  <c r="D516" i="20"/>
  <c r="D459" i="20"/>
  <c r="D482" i="20"/>
  <c r="D361" i="20"/>
  <c r="D497" i="20"/>
  <c r="D462" i="20"/>
  <c r="D433" i="20"/>
  <c r="D404" i="20"/>
  <c r="D366" i="20"/>
  <c r="D368" i="20"/>
  <c r="D378" i="20"/>
  <c r="D370" i="20"/>
  <c r="D328" i="20"/>
  <c r="D307" i="20"/>
  <c r="D283" i="20"/>
  <c r="D277" i="20"/>
  <c r="D258" i="20"/>
  <c r="D242" i="20"/>
  <c r="D222" i="20"/>
  <c r="D187" i="20"/>
  <c r="D229" i="20"/>
  <c r="D173" i="20"/>
  <c r="D142" i="20"/>
  <c r="D135" i="20"/>
  <c r="D112" i="20"/>
  <c r="D96" i="20"/>
  <c r="D80" i="20"/>
  <c r="D57" i="20"/>
  <c r="D25" i="20"/>
  <c r="D148" i="20"/>
  <c r="D194" i="20"/>
  <c r="D162" i="20"/>
  <c r="D32" i="20"/>
  <c r="D47" i="20"/>
  <c r="D125" i="20"/>
  <c r="D97" i="20"/>
  <c r="D59" i="20"/>
  <c r="D66" i="20"/>
  <c r="D119" i="20"/>
  <c r="D79" i="20"/>
  <c r="D184" i="20"/>
  <c r="D30" i="20"/>
  <c r="D488" i="20"/>
  <c r="D443" i="20"/>
  <c r="D409" i="20"/>
  <c r="D345" i="20"/>
  <c r="D473" i="20"/>
  <c r="D481" i="20"/>
  <c r="D450" i="20"/>
  <c r="D388" i="20"/>
  <c r="D410" i="20"/>
  <c r="D358" i="20"/>
  <c r="D344" i="20"/>
  <c r="D335" i="20"/>
  <c r="D312" i="20"/>
  <c r="D330" i="20"/>
  <c r="D293" i="20"/>
  <c r="D270" i="20"/>
  <c r="D254" i="20"/>
  <c r="D238" i="20"/>
  <c r="D206" i="20"/>
  <c r="D171" i="20"/>
  <c r="D213" i="20"/>
  <c r="D165" i="20"/>
  <c r="D134" i="20"/>
  <c r="D127" i="20"/>
  <c r="D108" i="20"/>
  <c r="D92" i="20"/>
  <c r="D76" i="20"/>
  <c r="D49" i="20"/>
  <c r="D64" i="20"/>
  <c r="D140" i="20"/>
  <c r="D186" i="20"/>
  <c r="D70" i="20"/>
  <c r="D22" i="20"/>
  <c r="D149" i="20"/>
  <c r="D121" i="20"/>
  <c r="D89" i="20"/>
  <c r="D44" i="20"/>
  <c r="D51" i="20"/>
  <c r="D111" i="20"/>
  <c r="D63" i="20"/>
  <c r="D176" i="20"/>
  <c r="D137" i="20"/>
  <c r="D522" i="20"/>
  <c r="D427" i="20"/>
  <c r="D393" i="20"/>
  <c r="D503" i="20"/>
  <c r="D470" i="20"/>
  <c r="D486" i="20"/>
  <c r="D430" i="20"/>
  <c r="D415" i="20"/>
  <c r="D386" i="20"/>
  <c r="D350" i="20"/>
  <c r="D360" i="20"/>
  <c r="D321" i="20"/>
  <c r="D296" i="20"/>
  <c r="D314" i="20"/>
  <c r="D278" i="20"/>
  <c r="D266" i="20"/>
  <c r="D250" i="20"/>
  <c r="D292" i="20"/>
  <c r="D223" i="20"/>
  <c r="D232" i="20"/>
  <c r="D197" i="20"/>
  <c r="D157" i="20"/>
  <c r="D151" i="20"/>
  <c r="D120" i="20"/>
  <c r="D104" i="20"/>
  <c r="E274" i="20"/>
  <c r="AN274" i="20"/>
  <c r="AK274" i="20"/>
  <c r="AO274" i="20"/>
  <c r="AU274" i="20"/>
  <c r="AT274" i="20"/>
  <c r="AQ274" i="20"/>
  <c r="E263" i="18"/>
  <c r="AT263" i="18"/>
  <c r="AU263" i="18"/>
  <c r="AQ263" i="18"/>
  <c r="E259" i="16"/>
  <c r="AT259" i="16"/>
  <c r="AU259" i="16"/>
  <c r="AQ259" i="16"/>
  <c r="E254" i="14"/>
  <c r="AT254" i="14"/>
  <c r="AQ254" i="14"/>
  <c r="AU254" i="14"/>
  <c r="E252" i="13"/>
  <c r="AU252" i="13"/>
  <c r="AT252" i="13"/>
  <c r="AQ252" i="13"/>
  <c r="E253" i="12"/>
  <c r="AT253" i="12"/>
  <c r="AQ253" i="12"/>
  <c r="AU253" i="12"/>
  <c r="AU248" i="11"/>
  <c r="AQ248" i="11"/>
  <c r="AT248" i="11"/>
  <c r="E248" i="11"/>
  <c r="V239" i="10"/>
  <c r="Y238" i="10"/>
  <c r="Z238" i="10" s="1"/>
  <c r="AA238" i="10" s="1"/>
  <c r="S239" i="10"/>
  <c r="M241" i="10"/>
  <c r="E240" i="10"/>
  <c r="N240" i="10"/>
  <c r="L240" i="10"/>
  <c r="F240" i="10"/>
  <c r="K240" i="10"/>
  <c r="O240" i="10"/>
  <c r="W238" i="10"/>
  <c r="X237" i="10"/>
  <c r="R240" i="10"/>
  <c r="AI240" i="10" s="1"/>
  <c r="T240" i="10"/>
  <c r="U240" i="10" s="1"/>
  <c r="N236" i="7"/>
  <c r="O236" i="7" s="1"/>
  <c r="J236" i="7"/>
  <c r="I237" i="7"/>
  <c r="K236" i="7"/>
  <c r="N234" i="6"/>
  <c r="O234" i="6" s="1"/>
  <c r="I235" i="6"/>
  <c r="K234" i="6"/>
  <c r="J234" i="6"/>
  <c r="E239" i="4"/>
  <c r="E218" i="3"/>
  <c r="F217" i="3"/>
  <c r="AF274" i="23" l="1"/>
  <c r="AF288" i="23"/>
  <c r="AF304" i="23"/>
  <c r="AF273" i="23"/>
  <c r="F7" i="23"/>
  <c r="F8" i="23"/>
  <c r="AF289" i="23"/>
  <c r="AF305" i="23"/>
  <c r="AF320" i="23"/>
  <c r="AF282" i="23"/>
  <c r="AF298" i="23"/>
  <c r="AF314" i="23"/>
  <c r="AF291" i="23"/>
  <c r="AF307" i="23"/>
  <c r="AF328" i="23"/>
  <c r="AF342" i="23"/>
  <c r="AF321" i="23"/>
  <c r="AF337" i="23"/>
  <c r="AF326" i="23"/>
  <c r="AF349" i="23"/>
  <c r="AF343" i="23"/>
  <c r="AF357" i="23"/>
  <c r="AF373" i="23"/>
  <c r="AF354" i="23"/>
  <c r="AF370" i="23"/>
  <c r="AF347" i="23"/>
  <c r="AF363" i="23"/>
  <c r="AF379" i="23"/>
  <c r="AF385" i="23"/>
  <c r="AF356" i="23"/>
  <c r="AF372" i="23"/>
  <c r="AF425" i="23"/>
  <c r="AF383" i="23"/>
  <c r="AF394" i="23"/>
  <c r="AF402" i="23"/>
  <c r="AF410" i="23"/>
  <c r="AF418" i="23"/>
  <c r="AF392" i="23"/>
  <c r="AF408" i="23"/>
  <c r="AF426" i="23"/>
  <c r="AF444" i="23"/>
  <c r="AF434" i="23"/>
  <c r="AF473" i="23"/>
  <c r="AF446" i="23"/>
  <c r="AF452" i="23"/>
  <c r="AF469" i="23"/>
  <c r="AF458" i="23"/>
  <c r="AF477" i="23"/>
  <c r="AF470" i="23"/>
  <c r="AF493" i="23"/>
  <c r="AF494" i="23"/>
  <c r="AF483" i="23"/>
  <c r="AF520" i="23"/>
  <c r="AF401" i="23"/>
  <c r="AF417" i="23"/>
  <c r="AF495" i="23"/>
  <c r="AF419" i="23"/>
  <c r="AF435" i="23"/>
  <c r="AF451" i="23"/>
  <c r="AF467" i="23"/>
  <c r="AF511" i="23"/>
  <c r="AF480" i="23"/>
  <c r="AF496" i="23"/>
  <c r="AF502" i="23"/>
  <c r="AF515" i="23"/>
  <c r="E275" i="23"/>
  <c r="AN275" i="23"/>
  <c r="AO275" i="23"/>
  <c r="AK275" i="23"/>
  <c r="AU275" i="23"/>
  <c r="AT275" i="23"/>
  <c r="AQ275" i="23"/>
  <c r="E8" i="23"/>
  <c r="E7" i="23"/>
  <c r="AF275" i="23"/>
  <c r="AF276" i="23"/>
  <c r="AF292" i="23"/>
  <c r="AF308" i="23"/>
  <c r="AF277" i="23"/>
  <c r="AF293" i="23"/>
  <c r="AF309" i="23"/>
  <c r="AF323" i="23"/>
  <c r="AF286" i="23"/>
  <c r="AF302" i="23"/>
  <c r="AF279" i="23"/>
  <c r="AF295" i="23"/>
  <c r="AF311" i="23"/>
  <c r="AF332" i="23"/>
  <c r="AF345" i="23"/>
  <c r="AF325" i="23"/>
  <c r="AF339" i="23"/>
  <c r="AF330" i="23"/>
  <c r="AF327" i="23"/>
  <c r="AF340" i="23"/>
  <c r="AF361" i="23"/>
  <c r="AF377" i="23"/>
  <c r="AF358" i="23"/>
  <c r="AF374" i="23"/>
  <c r="AF351" i="23"/>
  <c r="AF367" i="23"/>
  <c r="AF380" i="23"/>
  <c r="AF420" i="23"/>
  <c r="AF360" i="23"/>
  <c r="AF376" i="23"/>
  <c r="AF432" i="23"/>
  <c r="AF387" i="23"/>
  <c r="AF395" i="23"/>
  <c r="AF403" i="23"/>
  <c r="AF411" i="23"/>
  <c r="AF422" i="23"/>
  <c r="AF396" i="23"/>
  <c r="AF412" i="23"/>
  <c r="AF428" i="23"/>
  <c r="AF445" i="23"/>
  <c r="AF440" i="23"/>
  <c r="AF430" i="23"/>
  <c r="AF456" i="23"/>
  <c r="AF453" i="23"/>
  <c r="AF499" i="23"/>
  <c r="AF464" i="23"/>
  <c r="AF454" i="23"/>
  <c r="AF478" i="23"/>
  <c r="AF503" i="23"/>
  <c r="AF497" i="23"/>
  <c r="AF490" i="23"/>
  <c r="AF389" i="23"/>
  <c r="AF405" i="23"/>
  <c r="AF479" i="23"/>
  <c r="AF498" i="23"/>
  <c r="AF423" i="23"/>
  <c r="AF439" i="23"/>
  <c r="AF455" i="23"/>
  <c r="AF471" i="23"/>
  <c r="AF518" i="23"/>
  <c r="AF484" i="23"/>
  <c r="AF500" i="23"/>
  <c r="AF506" i="23"/>
  <c r="AF519" i="23"/>
  <c r="AF280" i="23"/>
  <c r="AF296" i="23"/>
  <c r="AF312" i="23"/>
  <c r="AF281" i="23"/>
  <c r="AF297" i="23"/>
  <c r="AF313" i="23"/>
  <c r="AF324" i="23"/>
  <c r="AF290" i="23"/>
  <c r="AF306" i="23"/>
  <c r="AF283" i="23"/>
  <c r="AF299" i="23"/>
  <c r="AF315" i="23"/>
  <c r="AF336" i="23"/>
  <c r="AF346" i="23"/>
  <c r="AF329" i="23"/>
  <c r="AF318" i="23"/>
  <c r="AF334" i="23"/>
  <c r="AF331" i="23"/>
  <c r="AF344" i="23"/>
  <c r="AF365" i="23"/>
  <c r="AF521" i="23"/>
  <c r="AF362" i="23"/>
  <c r="AF378" i="23"/>
  <c r="AF355" i="23"/>
  <c r="AF371" i="23"/>
  <c r="AF381" i="23"/>
  <c r="AF421" i="23"/>
  <c r="AF364" i="23"/>
  <c r="AF382" i="23"/>
  <c r="AF433" i="23"/>
  <c r="AF390" i="23"/>
  <c r="AF398" i="23"/>
  <c r="AF406" i="23"/>
  <c r="AF414" i="23"/>
  <c r="AF450" i="23"/>
  <c r="AF400" i="23"/>
  <c r="AF416" i="23"/>
  <c r="AF429" i="23"/>
  <c r="AF474" i="23"/>
  <c r="AF441" i="23"/>
  <c r="AF436" i="23"/>
  <c r="AF457" i="23"/>
  <c r="AF462" i="23"/>
  <c r="AF448" i="23"/>
  <c r="AF465" i="23"/>
  <c r="AF460" i="23"/>
  <c r="AF485" i="23"/>
  <c r="AF524" i="23"/>
  <c r="AF507" i="23"/>
  <c r="AF508" i="23"/>
  <c r="AF393" i="23"/>
  <c r="AF409" i="23"/>
  <c r="AF482" i="23"/>
  <c r="AF505" i="23"/>
  <c r="AF427" i="23"/>
  <c r="AF443" i="23"/>
  <c r="AF459" i="23"/>
  <c r="AF501" i="23"/>
  <c r="AF522" i="23"/>
  <c r="AF488" i="23"/>
  <c r="AF516" i="23"/>
  <c r="AF510" i="23"/>
  <c r="AF523" i="23"/>
  <c r="AF284" i="23"/>
  <c r="AF300" i="23"/>
  <c r="AF316" i="23"/>
  <c r="AF285" i="23"/>
  <c r="AF301" i="23"/>
  <c r="AF319" i="23"/>
  <c r="AF278" i="23"/>
  <c r="AF294" i="23"/>
  <c r="AF310" i="23"/>
  <c r="AF287" i="23"/>
  <c r="AF303" i="23"/>
  <c r="AF317" i="23"/>
  <c r="AF341" i="23"/>
  <c r="AF348" i="23"/>
  <c r="AF333" i="23"/>
  <c r="AF322" i="23"/>
  <c r="AF338" i="23"/>
  <c r="AF335" i="23"/>
  <c r="AF353" i="23"/>
  <c r="AF369" i="23"/>
  <c r="AF350" i="23"/>
  <c r="AF366" i="23"/>
  <c r="AF388" i="23"/>
  <c r="AF359" i="23"/>
  <c r="AF375" i="23"/>
  <c r="AF384" i="23"/>
  <c r="AF352" i="23"/>
  <c r="AF368" i="23"/>
  <c r="AF386" i="23"/>
  <c r="AF442" i="23"/>
  <c r="AF391" i="23"/>
  <c r="AF399" i="23"/>
  <c r="AF407" i="23"/>
  <c r="AF415" i="23"/>
  <c r="AF481" i="23"/>
  <c r="AF404" i="23"/>
  <c r="AF424" i="23"/>
  <c r="AF438" i="23"/>
  <c r="AF486" i="23"/>
  <c r="AF472" i="23"/>
  <c r="AF437" i="23"/>
  <c r="AF466" i="23"/>
  <c r="AF468" i="23"/>
  <c r="AF449" i="23"/>
  <c r="AF475" i="23"/>
  <c r="AF461" i="23"/>
  <c r="AF491" i="23"/>
  <c r="AF487" i="23"/>
  <c r="AF513" i="23"/>
  <c r="AF509" i="23"/>
  <c r="AF397" i="23"/>
  <c r="AF413" i="23"/>
  <c r="AF489" i="23"/>
  <c r="AF512" i="23"/>
  <c r="AF431" i="23"/>
  <c r="AF447" i="23"/>
  <c r="AF463" i="23"/>
  <c r="AF504" i="23"/>
  <c r="AF476" i="23"/>
  <c r="AF492" i="23"/>
  <c r="AF517" i="23"/>
  <c r="AF514" i="23"/>
  <c r="F116" i="22"/>
  <c r="K116" i="22" s="1"/>
  <c r="F471" i="22"/>
  <c r="I471" i="22" s="1"/>
  <c r="F497" i="22"/>
  <c r="K497" i="22" s="1"/>
  <c r="F251" i="22"/>
  <c r="N251" i="22" s="1"/>
  <c r="F219" i="22"/>
  <c r="K219" i="22" s="1"/>
  <c r="F464" i="22"/>
  <c r="I464" i="22" s="1"/>
  <c r="F92" i="22"/>
  <c r="N92" i="22" s="1"/>
  <c r="F70" i="22"/>
  <c r="I70" i="22" s="1"/>
  <c r="F281" i="22"/>
  <c r="L281" i="22" s="1"/>
  <c r="F291" i="22"/>
  <c r="N291" i="22" s="1"/>
  <c r="F118" i="22"/>
  <c r="K118" i="22" s="1"/>
  <c r="F33" i="22"/>
  <c r="L33" i="22" s="1"/>
  <c r="F481" i="22"/>
  <c r="I481" i="22" s="1"/>
  <c r="F418" i="22"/>
  <c r="L418" i="22" s="1"/>
  <c r="F79" i="22"/>
  <c r="N79" i="22" s="1"/>
  <c r="F223" i="22"/>
  <c r="K223" i="22" s="1"/>
  <c r="F67" i="22"/>
  <c r="N67" i="22" s="1"/>
  <c r="F151" i="22"/>
  <c r="I151" i="22" s="1"/>
  <c r="F307" i="22"/>
  <c r="K307" i="22" s="1"/>
  <c r="F239" i="22"/>
  <c r="N239" i="22" s="1"/>
  <c r="F322" i="22"/>
  <c r="N322" i="22" s="1"/>
  <c r="F68" i="22"/>
  <c r="K68" i="22" s="1"/>
  <c r="F222" i="22"/>
  <c r="I222" i="22" s="1"/>
  <c r="F24" i="22"/>
  <c r="K24" i="22" s="1"/>
  <c r="F489" i="22"/>
  <c r="N489" i="22" s="1"/>
  <c r="F494" i="22"/>
  <c r="K494" i="22" s="1"/>
  <c r="F510" i="22"/>
  <c r="N510" i="22" s="1"/>
  <c r="F463" i="22"/>
  <c r="N463" i="22" s="1"/>
  <c r="F304" i="22"/>
  <c r="N304" i="22" s="1"/>
  <c r="F220" i="22"/>
  <c r="N220" i="22" s="1"/>
  <c r="F271" i="22"/>
  <c r="I271" i="22" s="1"/>
  <c r="F231" i="22"/>
  <c r="K231" i="22" s="1"/>
  <c r="F275" i="22"/>
  <c r="L275" i="22" s="1"/>
  <c r="F154" i="22"/>
  <c r="K154" i="22" s="1"/>
  <c r="F119" i="22"/>
  <c r="L119" i="22" s="1"/>
  <c r="F46" i="22"/>
  <c r="N46" i="22" s="1"/>
  <c r="F159" i="22"/>
  <c r="K159" i="22" s="1"/>
  <c r="F513" i="22"/>
  <c r="K513" i="22" s="1"/>
  <c r="F484" i="22"/>
  <c r="N484" i="22" s="1"/>
  <c r="F416" i="22"/>
  <c r="I416" i="22" s="1"/>
  <c r="F413" i="22"/>
  <c r="I413" i="22" s="1"/>
  <c r="F385" i="22"/>
  <c r="I385" i="22" s="1"/>
  <c r="F325" i="22"/>
  <c r="N325" i="22" s="1"/>
  <c r="F61" i="22"/>
  <c r="I61" i="22" s="1"/>
  <c r="F515" i="22"/>
  <c r="L515" i="22" s="1"/>
  <c r="F345" i="22"/>
  <c r="N345" i="22" s="1"/>
  <c r="F287" i="22"/>
  <c r="N287" i="22" s="1"/>
  <c r="F278" i="22"/>
  <c r="N278" i="22" s="1"/>
  <c r="F238" i="22"/>
  <c r="K238" i="22" s="1"/>
  <c r="F150" i="22"/>
  <c r="N150" i="22" s="1"/>
  <c r="F427" i="22"/>
  <c r="N427" i="22" s="1"/>
  <c r="F201" i="22"/>
  <c r="I201" i="22" s="1"/>
  <c r="F57" i="22"/>
  <c r="I57" i="22" s="1"/>
  <c r="F39" i="22"/>
  <c r="L39" i="22" s="1"/>
  <c r="F187" i="22"/>
  <c r="L187" i="22" s="1"/>
  <c r="F52" i="22"/>
  <c r="L52" i="22" s="1"/>
  <c r="F458" i="22"/>
  <c r="K458" i="22" s="1"/>
  <c r="F395" i="22"/>
  <c r="L395" i="22" s="1"/>
  <c r="F256" i="22"/>
  <c r="N256" i="22" s="1"/>
  <c r="F516" i="22"/>
  <c r="N516" i="22" s="1"/>
  <c r="F224" i="22"/>
  <c r="N224" i="22" s="1"/>
  <c r="F169" i="22"/>
  <c r="I169" i="22" s="1"/>
  <c r="F438" i="22"/>
  <c r="N438" i="22" s="1"/>
  <c r="F364" i="22"/>
  <c r="N364" i="22" s="1"/>
  <c r="F444" i="22"/>
  <c r="N444" i="22" s="1"/>
  <c r="F407" i="22"/>
  <c r="L407" i="22" s="1"/>
  <c r="F390" i="22"/>
  <c r="K390" i="22" s="1"/>
  <c r="F300" i="22"/>
  <c r="I300" i="22" s="1"/>
  <c r="F263" i="22"/>
  <c r="N263" i="22" s="1"/>
  <c r="F186" i="22"/>
  <c r="L186" i="22" s="1"/>
  <c r="F103" i="22"/>
  <c r="I103" i="22" s="1"/>
  <c r="F78" i="22"/>
  <c r="L78" i="22" s="1"/>
  <c r="F66" i="22"/>
  <c r="K66" i="22" s="1"/>
  <c r="F524" i="22"/>
  <c r="K524" i="22" s="1"/>
  <c r="F352" i="22"/>
  <c r="K352" i="22" s="1"/>
  <c r="F428" i="22"/>
  <c r="I428" i="22" s="1"/>
  <c r="F81" i="22"/>
  <c r="K81" i="22" s="1"/>
  <c r="F455" i="22"/>
  <c r="L455" i="22" s="1"/>
  <c r="F306" i="22"/>
  <c r="K306" i="22" s="1"/>
  <c r="F270" i="22"/>
  <c r="K270" i="22" s="1"/>
  <c r="F101" i="22"/>
  <c r="I101" i="22" s="1"/>
  <c r="F191" i="22"/>
  <c r="K191" i="22" s="1"/>
  <c r="F98" i="22"/>
  <c r="K98" i="22" s="1"/>
  <c r="F509" i="22"/>
  <c r="N509" i="22" s="1"/>
  <c r="F483" i="22"/>
  <c r="N483" i="22" s="1"/>
  <c r="F520" i="22"/>
  <c r="I520" i="22" s="1"/>
  <c r="F396" i="22"/>
  <c r="K396" i="22" s="1"/>
  <c r="F375" i="22"/>
  <c r="N375" i="22" s="1"/>
  <c r="F402" i="22"/>
  <c r="K402" i="22" s="1"/>
  <c r="F354" i="22"/>
  <c r="K354" i="22" s="1"/>
  <c r="F424" i="22"/>
  <c r="L424" i="22" s="1"/>
  <c r="F366" i="22"/>
  <c r="L366" i="22" s="1"/>
  <c r="F358" i="22"/>
  <c r="N358" i="22" s="1"/>
  <c r="F406" i="22"/>
  <c r="L406" i="22" s="1"/>
  <c r="F292" i="22"/>
  <c r="N292" i="22" s="1"/>
  <c r="F204" i="22"/>
  <c r="N204" i="22" s="1"/>
  <c r="F255" i="22"/>
  <c r="I255" i="22" s="1"/>
  <c r="F235" i="22"/>
  <c r="K235" i="22" s="1"/>
  <c r="F168" i="22"/>
  <c r="N168" i="22" s="1"/>
  <c r="F170" i="22"/>
  <c r="K170" i="22" s="1"/>
  <c r="F133" i="22"/>
  <c r="N133" i="22" s="1"/>
  <c r="F128" i="22"/>
  <c r="I128" i="22" s="1"/>
  <c r="F87" i="22"/>
  <c r="L87" i="22" s="1"/>
  <c r="F23" i="22"/>
  <c r="L23" i="22" s="1"/>
  <c r="F29" i="22"/>
  <c r="I29" i="22" s="1"/>
  <c r="F167" i="22"/>
  <c r="K167" i="22" s="1"/>
  <c r="F42" i="22"/>
  <c r="I42" i="22" s="1"/>
  <c r="F48" i="22"/>
  <c r="K48" i="22" s="1"/>
  <c r="F487" i="22"/>
  <c r="I487" i="22" s="1"/>
  <c r="F500" i="22"/>
  <c r="I500" i="22" s="1"/>
  <c r="F384" i="22"/>
  <c r="K384" i="22" s="1"/>
  <c r="F465" i="22"/>
  <c r="I465" i="22" s="1"/>
  <c r="F410" i="22"/>
  <c r="L410" i="22" s="1"/>
  <c r="F393" i="22"/>
  <c r="K393" i="22" s="1"/>
  <c r="F349" i="22"/>
  <c r="N349" i="22" s="1"/>
  <c r="F422" i="22"/>
  <c r="I422" i="22" s="1"/>
  <c r="F286" i="22"/>
  <c r="L286" i="22" s="1"/>
  <c r="F272" i="22"/>
  <c r="L272" i="22" s="1"/>
  <c r="F295" i="22"/>
  <c r="K295" i="22" s="1"/>
  <c r="F158" i="22"/>
  <c r="I158" i="22" s="1"/>
  <c r="F113" i="22"/>
  <c r="L113" i="22" s="1"/>
  <c r="F161" i="22"/>
  <c r="K161" i="22" s="1"/>
  <c r="F460" i="22"/>
  <c r="L460" i="22" s="1"/>
  <c r="F468" i="22"/>
  <c r="I468" i="22" s="1"/>
  <c r="F214" i="22"/>
  <c r="I214" i="22" s="1"/>
  <c r="F84" i="22"/>
  <c r="N84" i="22" s="1"/>
  <c r="F152" i="22"/>
  <c r="L152" i="22" s="1"/>
  <c r="F64" i="22"/>
  <c r="L64" i="22" s="1"/>
  <c r="F499" i="22"/>
  <c r="N499" i="22" s="1"/>
  <c r="F517" i="22"/>
  <c r="L517" i="22" s="1"/>
  <c r="F470" i="22"/>
  <c r="K470" i="22" s="1"/>
  <c r="F332" i="22"/>
  <c r="I332" i="22" s="1"/>
  <c r="F523" i="22"/>
  <c r="K523" i="22" s="1"/>
  <c r="F433" i="22"/>
  <c r="K433" i="22" s="1"/>
  <c r="F435" i="22"/>
  <c r="L435" i="22" s="1"/>
  <c r="F378" i="22"/>
  <c r="L378" i="22" s="1"/>
  <c r="F346" i="22"/>
  <c r="N346" i="22" s="1"/>
  <c r="F370" i="22"/>
  <c r="I370" i="22" s="1"/>
  <c r="F305" i="22"/>
  <c r="K305" i="22" s="1"/>
  <c r="F282" i="22"/>
  <c r="N282" i="22" s="1"/>
  <c r="F318" i="22"/>
  <c r="K318" i="22" s="1"/>
  <c r="F267" i="22"/>
  <c r="L267" i="22" s="1"/>
  <c r="F247" i="22"/>
  <c r="I247" i="22" s="1"/>
  <c r="F202" i="22"/>
  <c r="L202" i="22" s="1"/>
  <c r="F217" i="22"/>
  <c r="L217" i="22" s="1"/>
  <c r="F138" i="22"/>
  <c r="I138" i="22" s="1"/>
  <c r="F76" i="22"/>
  <c r="L76" i="22" s="1"/>
  <c r="F111" i="22"/>
  <c r="I111" i="22" s="1"/>
  <c r="F71" i="22"/>
  <c r="L71" i="22" s="1"/>
  <c r="F102" i="22"/>
  <c r="K102" i="22" s="1"/>
  <c r="F203" i="22"/>
  <c r="L203" i="22" s="1"/>
  <c r="F147" i="22"/>
  <c r="I147" i="22" s="1"/>
  <c r="F148" i="22"/>
  <c r="N148" i="22" s="1"/>
  <c r="F476" i="22"/>
  <c r="L476" i="22" s="1"/>
  <c r="F426" i="22"/>
  <c r="K426" i="22" s="1"/>
  <c r="F320" i="22"/>
  <c r="N320" i="22" s="1"/>
  <c r="F474" i="22"/>
  <c r="N474" i="22" s="1"/>
  <c r="F363" i="22"/>
  <c r="L363" i="22" s="1"/>
  <c r="F511" i="22"/>
  <c r="L511" i="22" s="1"/>
  <c r="F482" i="22"/>
  <c r="I482" i="22" s="1"/>
  <c r="F240" i="22"/>
  <c r="L240" i="22" s="1"/>
  <c r="F205" i="22"/>
  <c r="L205" i="22" s="1"/>
  <c r="F141" i="22"/>
  <c r="N141" i="22" s="1"/>
  <c r="F27" i="22"/>
  <c r="N27" i="22" s="1"/>
  <c r="F507" i="22"/>
  <c r="L507" i="22" s="1"/>
  <c r="F338" i="22"/>
  <c r="L338" i="22" s="1"/>
  <c r="F330" i="22"/>
  <c r="L330" i="22" s="1"/>
  <c r="F293" i="22"/>
  <c r="K293" i="22" s="1"/>
  <c r="F254" i="22"/>
  <c r="K254" i="22" s="1"/>
  <c r="F181" i="22"/>
  <c r="L181" i="22" s="1"/>
  <c r="F28" i="22"/>
  <c r="N28" i="22" s="1"/>
  <c r="F96" i="22"/>
  <c r="F124" i="22"/>
  <c r="F173" i="22"/>
  <c r="F126" i="22"/>
  <c r="F45" i="22"/>
  <c r="F40" i="22"/>
  <c r="F493" i="22"/>
  <c r="F477" i="22"/>
  <c r="F519" i="22"/>
  <c r="F459" i="22"/>
  <c r="F415" i="22"/>
  <c r="F498" i="22"/>
  <c r="F448" i="22"/>
  <c r="F452" i="22"/>
  <c r="F451" i="22"/>
  <c r="F362" i="22"/>
  <c r="F342" i="22"/>
  <c r="F382" i="22"/>
  <c r="F337" i="22"/>
  <c r="F302" i="22"/>
  <c r="F274" i="22"/>
  <c r="F289" i="22"/>
  <c r="F273" i="22"/>
  <c r="F261" i="22"/>
  <c r="F245" i="22"/>
  <c r="F225" i="22"/>
  <c r="F160" i="22"/>
  <c r="F178" i="22"/>
  <c r="F149" i="22"/>
  <c r="F65" i="22"/>
  <c r="F115" i="22"/>
  <c r="F83" i="22"/>
  <c r="F31" i="22"/>
  <c r="F37" i="22"/>
  <c r="F171" i="22"/>
  <c r="F122" i="22"/>
  <c r="F41" i="22"/>
  <c r="F454" i="22"/>
  <c r="F412" i="22"/>
  <c r="F380" i="22"/>
  <c r="F348" i="22"/>
  <c r="F316" i="22"/>
  <c r="F469" i="22"/>
  <c r="F391" i="22"/>
  <c r="F359" i="22"/>
  <c r="F409" i="22"/>
  <c r="F461" i="22"/>
  <c r="F445" i="22"/>
  <c r="F347" i="22"/>
  <c r="F323" i="22"/>
  <c r="F313" i="22"/>
  <c r="F276" i="22"/>
  <c r="F188" i="22"/>
  <c r="F259" i="22"/>
  <c r="F243" i="22"/>
  <c r="F218" i="22"/>
  <c r="F389" i="22"/>
  <c r="F185" i="22"/>
  <c r="F298" i="22"/>
  <c r="F100" i="22"/>
  <c r="F137" i="22"/>
  <c r="F95" i="22"/>
  <c r="F55" i="22"/>
  <c r="F22" i="22"/>
  <c r="F132" i="22"/>
  <c r="F175" i="22"/>
  <c r="F131" i="22"/>
  <c r="F49" i="22"/>
  <c r="F36" i="22"/>
  <c r="F521" i="22"/>
  <c r="F492" i="22"/>
  <c r="F442" i="22"/>
  <c r="F400" i="22"/>
  <c r="F368" i="22"/>
  <c r="F336" i="22"/>
  <c r="F453" i="22"/>
  <c r="F411" i="22"/>
  <c r="F379" i="22"/>
  <c r="F473" i="22"/>
  <c r="F361" i="22"/>
  <c r="F381" i="22"/>
  <c r="F397" i="22"/>
  <c r="F311" i="22"/>
  <c r="F308" i="22"/>
  <c r="F296" i="22"/>
  <c r="F268" i="22"/>
  <c r="F252" i="22"/>
  <c r="F236" i="22"/>
  <c r="F189" i="22"/>
  <c r="F206" i="22"/>
  <c r="F142" i="22"/>
  <c r="F120" i="22"/>
  <c r="F226" i="22"/>
  <c r="F105" i="22"/>
  <c r="F73" i="22"/>
  <c r="F54" i="22"/>
  <c r="F143" i="22"/>
  <c r="F136" i="22"/>
  <c r="F44" i="22"/>
  <c r="F522" i="22"/>
  <c r="F495" i="22"/>
  <c r="F514" i="22"/>
  <c r="F466" i="22"/>
  <c r="F434" i="22"/>
  <c r="F478" i="22"/>
  <c r="F392" i="22"/>
  <c r="F360" i="22"/>
  <c r="F328" i="22"/>
  <c r="F371" i="22"/>
  <c r="F429" i="22"/>
  <c r="F365" i="22"/>
  <c r="F339" i="22"/>
  <c r="F303" i="22"/>
  <c r="F288" i="22"/>
  <c r="F216" i="22"/>
  <c r="F266" i="22"/>
  <c r="F250" i="22"/>
  <c r="F234" i="22"/>
  <c r="F229" i="22"/>
  <c r="F164" i="22"/>
  <c r="F198" i="22"/>
  <c r="F134" i="22"/>
  <c r="F94" i="22"/>
  <c r="F129" i="22"/>
  <c r="F93" i="22"/>
  <c r="F51" i="22"/>
  <c r="F72" i="22"/>
  <c r="F215" i="22"/>
  <c r="F165" i="22"/>
  <c r="F62" i="22"/>
  <c r="F140" i="22"/>
  <c r="F518" i="22"/>
  <c r="F491" i="22"/>
  <c r="F508" i="22"/>
  <c r="F462" i="22"/>
  <c r="F430" i="22"/>
  <c r="F420" i="22"/>
  <c r="F388" i="22"/>
  <c r="F356" i="22"/>
  <c r="F324" i="22"/>
  <c r="F437" i="22"/>
  <c r="F367" i="22"/>
  <c r="F449" i="22"/>
  <c r="F425" i="22"/>
  <c r="F355" i="22"/>
  <c r="F331" i="22"/>
  <c r="F405" i="22"/>
  <c r="F297" i="22"/>
  <c r="F329" i="22"/>
  <c r="F284" i="22"/>
  <c r="F212" i="22"/>
  <c r="F257" i="22"/>
  <c r="F241" i="22"/>
  <c r="F310" i="22"/>
  <c r="F210" i="22"/>
  <c r="F227" i="22"/>
  <c r="F162" i="22"/>
  <c r="F123" i="22"/>
  <c r="F25" i="22"/>
  <c r="F107" i="22"/>
  <c r="F75" i="22"/>
  <c r="F30" i="22"/>
  <c r="F211" i="22"/>
  <c r="F163" i="22"/>
  <c r="F58" i="22"/>
  <c r="F135" i="22"/>
  <c r="F503" i="22"/>
  <c r="F506" i="22"/>
  <c r="F490" i="22"/>
  <c r="F440" i="22"/>
  <c r="F436" i="22"/>
  <c r="F447" i="22"/>
  <c r="F417" i="22"/>
  <c r="F341" i="22"/>
  <c r="F309" i="22"/>
  <c r="F314" i="22"/>
  <c r="F208" i="22"/>
  <c r="F285" i="22"/>
  <c r="F264" i="22"/>
  <c r="F248" i="22"/>
  <c r="F232" i="22"/>
  <c r="F279" i="22"/>
  <c r="F172" i="22"/>
  <c r="F190" i="22"/>
  <c r="F106" i="22"/>
  <c r="F145" i="22"/>
  <c r="F97" i="22"/>
  <c r="F59" i="22"/>
  <c r="F26" i="22"/>
  <c r="F207" i="22"/>
  <c r="F50" i="22"/>
  <c r="E276" i="22"/>
  <c r="AN276" i="22"/>
  <c r="AO276" i="22"/>
  <c r="AK276" i="22"/>
  <c r="AQ276" i="22"/>
  <c r="AU276" i="22"/>
  <c r="AT276" i="22"/>
  <c r="F488" i="22"/>
  <c r="F502" i="22"/>
  <c r="F443" i="22"/>
  <c r="F403" i="22"/>
  <c r="F456" i="22"/>
  <c r="F472" i="22"/>
  <c r="F431" i="22"/>
  <c r="F439" i="22"/>
  <c r="F414" i="22"/>
  <c r="F353" i="22"/>
  <c r="F394" i="22"/>
  <c r="F301" i="22"/>
  <c r="F374" i="22"/>
  <c r="F294" i="22"/>
  <c r="F200" i="22"/>
  <c r="F277" i="22"/>
  <c r="F262" i="22"/>
  <c r="F246" i="22"/>
  <c r="F230" i="22"/>
  <c r="F213" i="22"/>
  <c r="F317" i="22"/>
  <c r="F182" i="22"/>
  <c r="F228" i="22"/>
  <c r="F69" i="22"/>
  <c r="F117" i="22"/>
  <c r="F85" i="22"/>
  <c r="F35" i="22"/>
  <c r="F38" i="22"/>
  <c r="F199" i="22"/>
  <c r="F157" i="22"/>
  <c r="F34" i="22"/>
  <c r="F56" i="22"/>
  <c r="F485" i="22"/>
  <c r="F486" i="22"/>
  <c r="F399" i="22"/>
  <c r="F467" i="22"/>
  <c r="F423" i="22"/>
  <c r="F432" i="22"/>
  <c r="F398" i="22"/>
  <c r="F350" i="22"/>
  <c r="F386" i="22"/>
  <c r="F290" i="22"/>
  <c r="F196" i="22"/>
  <c r="F269" i="22"/>
  <c r="F253" i="22"/>
  <c r="F237" i="22"/>
  <c r="F194" i="22"/>
  <c r="F209" i="22"/>
  <c r="F146" i="22"/>
  <c r="F110" i="22"/>
  <c r="F153" i="22"/>
  <c r="F99" i="22"/>
  <c r="F63" i="22"/>
  <c r="F112" i="22"/>
  <c r="F326" i="22"/>
  <c r="F195" i="22"/>
  <c r="F155" i="22"/>
  <c r="F104" i="22"/>
  <c r="F60" i="22"/>
  <c r="F351" i="22"/>
  <c r="F327" i="22"/>
  <c r="F373" i="22"/>
  <c r="F280" i="22"/>
  <c r="F192" i="22"/>
  <c r="F260" i="22"/>
  <c r="F244" i="22"/>
  <c r="F221" i="22"/>
  <c r="F156" i="22"/>
  <c r="F174" i="22"/>
  <c r="F333" i="22"/>
  <c r="F82" i="22"/>
  <c r="F121" i="22"/>
  <c r="F89" i="22"/>
  <c r="F43" i="22"/>
  <c r="F108" i="22"/>
  <c r="F177" i="22"/>
  <c r="F74" i="22"/>
  <c r="F505" i="22"/>
  <c r="F479" i="22"/>
  <c r="F496" i="22"/>
  <c r="F480" i="22"/>
  <c r="F450" i="22"/>
  <c r="F408" i="22"/>
  <c r="F376" i="22"/>
  <c r="F344" i="22"/>
  <c r="F312" i="22"/>
  <c r="F419" i="22"/>
  <c r="F387" i="22"/>
  <c r="F457" i="22"/>
  <c r="F441" i="22"/>
  <c r="F377" i="22"/>
  <c r="F369" i="22"/>
  <c r="F343" i="22"/>
  <c r="F319" i="22"/>
  <c r="F357" i="22"/>
  <c r="F184" i="22"/>
  <c r="F258" i="22"/>
  <c r="F242" i="22"/>
  <c r="F197" i="22"/>
  <c r="F166" i="22"/>
  <c r="F127" i="22"/>
  <c r="F53" i="22"/>
  <c r="F109" i="22"/>
  <c r="F77" i="22"/>
  <c r="F21" i="22"/>
  <c r="F114" i="22"/>
  <c r="F334" i="22"/>
  <c r="F183" i="22"/>
  <c r="F144" i="22"/>
  <c r="F86" i="22"/>
  <c r="F32" i="22"/>
  <c r="F501" i="22"/>
  <c r="F475" i="22"/>
  <c r="F446" i="22"/>
  <c r="F512" i="22"/>
  <c r="F404" i="22"/>
  <c r="F372" i="22"/>
  <c r="F340" i="22"/>
  <c r="F383" i="22"/>
  <c r="F504" i="22"/>
  <c r="F421" i="22"/>
  <c r="F401" i="22"/>
  <c r="F315" i="22"/>
  <c r="F335" i="22"/>
  <c r="F321" i="22"/>
  <c r="F180" i="22"/>
  <c r="F265" i="22"/>
  <c r="F249" i="22"/>
  <c r="F233" i="22"/>
  <c r="F283" i="22"/>
  <c r="F176" i="22"/>
  <c r="F193" i="22"/>
  <c r="F130" i="22"/>
  <c r="F88" i="22"/>
  <c r="F125" i="22"/>
  <c r="F91" i="22"/>
  <c r="F47" i="22"/>
  <c r="F90" i="22"/>
  <c r="F299" i="22"/>
  <c r="F179" i="22"/>
  <c r="F139" i="22"/>
  <c r="F80" i="22"/>
  <c r="AF284" i="21"/>
  <c r="AF273" i="21"/>
  <c r="F7" i="21"/>
  <c r="F8" i="21"/>
  <c r="AF305" i="21"/>
  <c r="AF282" i="21"/>
  <c r="AF299" i="21"/>
  <c r="AF317" i="21"/>
  <c r="AF323" i="21"/>
  <c r="AF376" i="21"/>
  <c r="AF341" i="21"/>
  <c r="AF389" i="21"/>
  <c r="AF342" i="21"/>
  <c r="AF390" i="21"/>
  <c r="AF347" i="21"/>
  <c r="AF379" i="21"/>
  <c r="AF409" i="21"/>
  <c r="AF411" i="21"/>
  <c r="AF462" i="21"/>
  <c r="AF436" i="21"/>
  <c r="AF468" i="21"/>
  <c r="AF487" i="21"/>
  <c r="AF482" i="21"/>
  <c r="AF293" i="21"/>
  <c r="AF310" i="21"/>
  <c r="AF328" i="21"/>
  <c r="AF322" i="21"/>
  <c r="AF348" i="21"/>
  <c r="AF398" i="21"/>
  <c r="AF361" i="21"/>
  <c r="AF429" i="21"/>
  <c r="AF362" i="21"/>
  <c r="AF394" i="21"/>
  <c r="AF351" i="21"/>
  <c r="AF428" i="21"/>
  <c r="AF430" i="21"/>
  <c r="AF399" i="21"/>
  <c r="AF450" i="21"/>
  <c r="AF459" i="21"/>
  <c r="AF471" i="21"/>
  <c r="AF480" i="21"/>
  <c r="AF520" i="21"/>
  <c r="AF502" i="21"/>
  <c r="AF298" i="21"/>
  <c r="AF306" i="21"/>
  <c r="AF325" i="21"/>
  <c r="AF344" i="21"/>
  <c r="AF392" i="21"/>
  <c r="AF357" i="21"/>
  <c r="AF424" i="21"/>
  <c r="AF374" i="21"/>
  <c r="AF331" i="21"/>
  <c r="AF395" i="21"/>
  <c r="AF425" i="21"/>
  <c r="AF426" i="21"/>
  <c r="AF446" i="21"/>
  <c r="AF455" i="21"/>
  <c r="AF467" i="21"/>
  <c r="AF479" i="21"/>
  <c r="AF493" i="21"/>
  <c r="AF498" i="21"/>
  <c r="AF516" i="21"/>
  <c r="AF523" i="21"/>
  <c r="AF288" i="21"/>
  <c r="AF277" i="21"/>
  <c r="AF286" i="21"/>
  <c r="AF314" i="21"/>
  <c r="AF320" i="21"/>
  <c r="AF332" i="21"/>
  <c r="AF364" i="21"/>
  <c r="AF414" i="21"/>
  <c r="AF377" i="21"/>
  <c r="AF346" i="21"/>
  <c r="AF412" i="21"/>
  <c r="AF367" i="21"/>
  <c r="AF397" i="21"/>
  <c r="AF445" i="21"/>
  <c r="AF415" i="21"/>
  <c r="AF481" i="21"/>
  <c r="AF440" i="21"/>
  <c r="AF472" i="21"/>
  <c r="AF488" i="21"/>
  <c r="AF511" i="21"/>
  <c r="AF510" i="21"/>
  <c r="AF518" i="21"/>
  <c r="AF292" i="21"/>
  <c r="AF281" i="21"/>
  <c r="AF274" i="21"/>
  <c r="AF291" i="21"/>
  <c r="AF329" i="21"/>
  <c r="AF321" i="21"/>
  <c r="AF336" i="21"/>
  <c r="AF368" i="21"/>
  <c r="AF402" i="21"/>
  <c r="AF349" i="21"/>
  <c r="AF381" i="21"/>
  <c r="AF334" i="21"/>
  <c r="AF382" i="21"/>
  <c r="AF496" i="21"/>
  <c r="AF355" i="21"/>
  <c r="AF387" i="21"/>
  <c r="AF417" i="21"/>
  <c r="AF449" i="21"/>
  <c r="AF403" i="21"/>
  <c r="AF438" i="21"/>
  <c r="AF431" i="21"/>
  <c r="AF463" i="21"/>
  <c r="AF444" i="21"/>
  <c r="AF475" i="21"/>
  <c r="AF465" i="21"/>
  <c r="AF477" i="21"/>
  <c r="AF483" i="21"/>
  <c r="AF491" i="21"/>
  <c r="AF485" i="21"/>
  <c r="AF499" i="21"/>
  <c r="AF524" i="21"/>
  <c r="AF490" i="21"/>
  <c r="AF505" i="21"/>
  <c r="AF513" i="21"/>
  <c r="AF508" i="21"/>
  <c r="AF519" i="21"/>
  <c r="AF521" i="21"/>
  <c r="AF300" i="21"/>
  <c r="AF289" i="21"/>
  <c r="AF283" i="21"/>
  <c r="AF309" i="21"/>
  <c r="AF396" i="21"/>
  <c r="AF360" i="21"/>
  <c r="AF410" i="21"/>
  <c r="AF373" i="21"/>
  <c r="AF358" i="21"/>
  <c r="AF408" i="21"/>
  <c r="AF363" i="21"/>
  <c r="AF474" i="21"/>
  <c r="AF441" i="21"/>
  <c r="AF457" i="21"/>
  <c r="AF427" i="21"/>
  <c r="AF439" i="21"/>
  <c r="AF452" i="21"/>
  <c r="AF473" i="21"/>
  <c r="AF497" i="21"/>
  <c r="AF507" i="21"/>
  <c r="AF509" i="21"/>
  <c r="AF515" i="21"/>
  <c r="AF303" i="21"/>
  <c r="AF287" i="21"/>
  <c r="AF312" i="21"/>
  <c r="AF311" i="21"/>
  <c r="AF380" i="21"/>
  <c r="AF345" i="21"/>
  <c r="AF393" i="21"/>
  <c r="AF378" i="21"/>
  <c r="AF335" i="21"/>
  <c r="AF383" i="21"/>
  <c r="AF413" i="21"/>
  <c r="AF461" i="21"/>
  <c r="AF434" i="21"/>
  <c r="AF443" i="21"/>
  <c r="AF456" i="21"/>
  <c r="AF476" i="21"/>
  <c r="AF503" i="21"/>
  <c r="AF486" i="21"/>
  <c r="AF504" i="21"/>
  <c r="AF517" i="21"/>
  <c r="E7" i="21"/>
  <c r="E8" i="21"/>
  <c r="AF276" i="21"/>
  <c r="AF304" i="21"/>
  <c r="AF297" i="21"/>
  <c r="AF290" i="21"/>
  <c r="AF275" i="21"/>
  <c r="AF318" i="21"/>
  <c r="AF313" i="21"/>
  <c r="AF326" i="21"/>
  <c r="AF315" i="21"/>
  <c r="AF352" i="21"/>
  <c r="AF384" i="21"/>
  <c r="AF333" i="21"/>
  <c r="AF365" i="21"/>
  <c r="AF416" i="21"/>
  <c r="AF350" i="21"/>
  <c r="AF366" i="21"/>
  <c r="AF400" i="21"/>
  <c r="AF339" i="21"/>
  <c r="AF371" i="21"/>
  <c r="AF466" i="21"/>
  <c r="AF401" i="21"/>
  <c r="AF433" i="21"/>
  <c r="AF418" i="21"/>
  <c r="AF419" i="21"/>
  <c r="AF454" i="21"/>
  <c r="AF447" i="21"/>
  <c r="AF460" i="21"/>
  <c r="AF280" i="21"/>
  <c r="AF296" i="21"/>
  <c r="AF307" i="21"/>
  <c r="AF285" i="21"/>
  <c r="AF301" i="21"/>
  <c r="AF278" i="21"/>
  <c r="AF294" i="21"/>
  <c r="AF279" i="21"/>
  <c r="AF295" i="21"/>
  <c r="AF302" i="21"/>
  <c r="AF308" i="21"/>
  <c r="AF316" i="21"/>
  <c r="AF324" i="21"/>
  <c r="AF330" i="21"/>
  <c r="AF319" i="21"/>
  <c r="AF340" i="21"/>
  <c r="AF356" i="21"/>
  <c r="AF372" i="21"/>
  <c r="AF388" i="21"/>
  <c r="AF406" i="21"/>
  <c r="AF337" i="21"/>
  <c r="AF353" i="21"/>
  <c r="AF369" i="21"/>
  <c r="AF385" i="21"/>
  <c r="AF420" i="21"/>
  <c r="AF338" i="21"/>
  <c r="AF354" i="21"/>
  <c r="AF370" i="21"/>
  <c r="AF386" i="21"/>
  <c r="AF404" i="21"/>
  <c r="AF327" i="21"/>
  <c r="AF343" i="21"/>
  <c r="AF359" i="21"/>
  <c r="AF375" i="21"/>
  <c r="AF391" i="21"/>
  <c r="AF470" i="21"/>
  <c r="AF405" i="21"/>
  <c r="AF421" i="21"/>
  <c r="AF437" i="21"/>
  <c r="AF453" i="21"/>
  <c r="AF422" i="21"/>
  <c r="AF407" i="21"/>
  <c r="AF423" i="21"/>
  <c r="AF442" i="21"/>
  <c r="AF458" i="21"/>
  <c r="AF435" i="21"/>
  <c r="AF451" i="21"/>
  <c r="AF432" i="21"/>
  <c r="AF448" i="21"/>
  <c r="AF464" i="21"/>
  <c r="AF495" i="21"/>
  <c r="AF469" i="21"/>
  <c r="AF501" i="21"/>
  <c r="AF484" i="21"/>
  <c r="AF492" i="21"/>
  <c r="AF489" i="21"/>
  <c r="AF500" i="21"/>
  <c r="AF478" i="21"/>
  <c r="AF494" i="21"/>
  <c r="AF506" i="21"/>
  <c r="AF514" i="21"/>
  <c r="AF512" i="21"/>
  <c r="AF522" i="21"/>
  <c r="E275" i="21"/>
  <c r="AO275" i="21"/>
  <c r="AK275" i="21"/>
  <c r="AN275" i="21"/>
  <c r="AU275" i="21"/>
  <c r="AQ275" i="21"/>
  <c r="AT275" i="21"/>
  <c r="AF296" i="20"/>
  <c r="AF470" i="20"/>
  <c r="AF293" i="20"/>
  <c r="AF450" i="20"/>
  <c r="AF328" i="20"/>
  <c r="AF497" i="20"/>
  <c r="AF516" i="20"/>
  <c r="AF276" i="20"/>
  <c r="AF411" i="20"/>
  <c r="AF505" i="20"/>
  <c r="E8" i="20"/>
  <c r="E7" i="20"/>
  <c r="AF313" i="20"/>
  <c r="AF399" i="20"/>
  <c r="AF491" i="20"/>
  <c r="AF515" i="20"/>
  <c r="AF286" i="20"/>
  <c r="AF338" i="20"/>
  <c r="AF437" i="20"/>
  <c r="AF401" i="20"/>
  <c r="AF273" i="20"/>
  <c r="F8" i="20"/>
  <c r="F7" i="20"/>
  <c r="AF303" i="20"/>
  <c r="AF372" i="20"/>
  <c r="AF521" i="20"/>
  <c r="AF400" i="20"/>
  <c r="AF453" i="20"/>
  <c r="AF357" i="20"/>
  <c r="AF455" i="20"/>
  <c r="AF500" i="20"/>
  <c r="AF318" i="20"/>
  <c r="AF325" i="20"/>
  <c r="AF364" i="20"/>
  <c r="AF387" i="20"/>
  <c r="AF436" i="20"/>
  <c r="AF475" i="20"/>
  <c r="AF524" i="20"/>
  <c r="AF397" i="20"/>
  <c r="AF431" i="20"/>
  <c r="AF415" i="20"/>
  <c r="AF503" i="20"/>
  <c r="AF330" i="20"/>
  <c r="AF481" i="20"/>
  <c r="AF277" i="20"/>
  <c r="AF370" i="20"/>
  <c r="AF361" i="20"/>
  <c r="AF323" i="20"/>
  <c r="AF391" i="20"/>
  <c r="AF501" i="20"/>
  <c r="AF299" i="20"/>
  <c r="AF362" i="20"/>
  <c r="AF452" i="20"/>
  <c r="AF451" i="20"/>
  <c r="AF291" i="20"/>
  <c r="AF333" i="20"/>
  <c r="AF395" i="20"/>
  <c r="AF376" i="20"/>
  <c r="AF464" i="20"/>
  <c r="AF513" i="20"/>
  <c r="AF495" i="20"/>
  <c r="AF502" i="20"/>
  <c r="AF289" i="20"/>
  <c r="AF294" i="20"/>
  <c r="AF319" i="20"/>
  <c r="AF301" i="20"/>
  <c r="AF337" i="20"/>
  <c r="AF402" i="20"/>
  <c r="AF384" i="20"/>
  <c r="AF382" i="20"/>
  <c r="AF416" i="20"/>
  <c r="AF465" i="20"/>
  <c r="AF485" i="20"/>
  <c r="AF483" i="20"/>
  <c r="AF373" i="20"/>
  <c r="AF498" i="20"/>
  <c r="AF471" i="20"/>
  <c r="AF506" i="20"/>
  <c r="AF297" i="20"/>
  <c r="AF295" i="20"/>
  <c r="AF316" i="20"/>
  <c r="AF339" i="20"/>
  <c r="AF348" i="20"/>
  <c r="AF359" i="20"/>
  <c r="AF429" i="20"/>
  <c r="AF392" i="20"/>
  <c r="AF478" i="20"/>
  <c r="AF446" i="20"/>
  <c r="AF474" i="20"/>
  <c r="AF349" i="20"/>
  <c r="AF413" i="20"/>
  <c r="AF447" i="20"/>
  <c r="AF492" i="20"/>
  <c r="AF278" i="20"/>
  <c r="AF360" i="20"/>
  <c r="AF430" i="20"/>
  <c r="AF393" i="20"/>
  <c r="AF312" i="20"/>
  <c r="AF410" i="20"/>
  <c r="AF473" i="20"/>
  <c r="AF488" i="20"/>
  <c r="AF283" i="20"/>
  <c r="AF378" i="20"/>
  <c r="AF433" i="20"/>
  <c r="AF482" i="20"/>
  <c r="AF305" i="20"/>
  <c r="AF383" i="20"/>
  <c r="AF490" i="20"/>
  <c r="AF510" i="20"/>
  <c r="AF331" i="20"/>
  <c r="AF347" i="20"/>
  <c r="AF407" i="20"/>
  <c r="AF420" i="20"/>
  <c r="AF460" i="20"/>
  <c r="AF385" i="20"/>
  <c r="AF511" i="20"/>
  <c r="AF322" i="20"/>
  <c r="AF329" i="20"/>
  <c r="AF354" i="20"/>
  <c r="AF442" i="20"/>
  <c r="AF457" i="20"/>
  <c r="AF509" i="20"/>
  <c r="AF435" i="20"/>
  <c r="AF288" i="20"/>
  <c r="AF274" i="20"/>
  <c r="AF310" i="20"/>
  <c r="AF336" i="20"/>
  <c r="AF317" i="20"/>
  <c r="AF352" i="20"/>
  <c r="AF448" i="20"/>
  <c r="AF414" i="20"/>
  <c r="AF406" i="20"/>
  <c r="AF421" i="20"/>
  <c r="AF440" i="20"/>
  <c r="AF461" i="20"/>
  <c r="AF493" i="20"/>
  <c r="AF389" i="20"/>
  <c r="AF423" i="20"/>
  <c r="AF518" i="20"/>
  <c r="AF519" i="20"/>
  <c r="AF281" i="20"/>
  <c r="AF287" i="20"/>
  <c r="AF311" i="20"/>
  <c r="AF332" i="20"/>
  <c r="AF371" i="20"/>
  <c r="AF379" i="20"/>
  <c r="AF374" i="20"/>
  <c r="AF367" i="20"/>
  <c r="AF408" i="20"/>
  <c r="AF441" i="20"/>
  <c r="AF468" i="20"/>
  <c r="AF507" i="20"/>
  <c r="AF365" i="20"/>
  <c r="AF489" i="20"/>
  <c r="AF463" i="20"/>
  <c r="AF517" i="20"/>
  <c r="AF386" i="20"/>
  <c r="AF522" i="20"/>
  <c r="AF344" i="20"/>
  <c r="AF409" i="20"/>
  <c r="AF366" i="20"/>
  <c r="AF298" i="20"/>
  <c r="AF424" i="20"/>
  <c r="AF284" i="20"/>
  <c r="AF306" i="20"/>
  <c r="AF428" i="20"/>
  <c r="AF434" i="20"/>
  <c r="AF419" i="20"/>
  <c r="AF304" i="20"/>
  <c r="AF394" i="20"/>
  <c r="AF499" i="20"/>
  <c r="AF480" i="20"/>
  <c r="AF279" i="20"/>
  <c r="AF324" i="20"/>
  <c r="AF340" i="20"/>
  <c r="AF363" i="20"/>
  <c r="AF432" i="20"/>
  <c r="AF494" i="20"/>
  <c r="AF479" i="20"/>
  <c r="AF282" i="20"/>
  <c r="AF300" i="20"/>
  <c r="AF351" i="20"/>
  <c r="AF449" i="20"/>
  <c r="AF456" i="20"/>
  <c r="AF476" i="20"/>
  <c r="AF321" i="20"/>
  <c r="AF358" i="20"/>
  <c r="AF443" i="20"/>
  <c r="AF404" i="20"/>
  <c r="AF445" i="20"/>
  <c r="AF343" i="20"/>
  <c r="AF396" i="20"/>
  <c r="AF353" i="20"/>
  <c r="AF523" i="20"/>
  <c r="AF292" i="20"/>
  <c r="AF314" i="20"/>
  <c r="AF350" i="20"/>
  <c r="AF486" i="20"/>
  <c r="AF427" i="20"/>
  <c r="AF335" i="20"/>
  <c r="AF388" i="20"/>
  <c r="AF345" i="20"/>
  <c r="AF307" i="20"/>
  <c r="AF368" i="20"/>
  <c r="AF462" i="20"/>
  <c r="AF459" i="20"/>
  <c r="AF341" i="20"/>
  <c r="AF422" i="20"/>
  <c r="AF377" i="20"/>
  <c r="AF275" i="20"/>
  <c r="AF320" i="20"/>
  <c r="AF356" i="20"/>
  <c r="AF438" i="20"/>
  <c r="AF426" i="20"/>
  <c r="AF487" i="20"/>
  <c r="AF417" i="20"/>
  <c r="AF496" i="20"/>
  <c r="AF285" i="20"/>
  <c r="AF315" i="20"/>
  <c r="AF380" i="20"/>
  <c r="AF375" i="20"/>
  <c r="AF412" i="20"/>
  <c r="AF469" i="20"/>
  <c r="AF369" i="20"/>
  <c r="AF467" i="20"/>
  <c r="AF290" i="20"/>
  <c r="AF326" i="20"/>
  <c r="AF308" i="20"/>
  <c r="AF334" i="20"/>
  <c r="AF342" i="20"/>
  <c r="AF355" i="20"/>
  <c r="AF403" i="20"/>
  <c r="AF477" i="20"/>
  <c r="AF444" i="20"/>
  <c r="AF466" i="20"/>
  <c r="AF472" i="20"/>
  <c r="AF520" i="20"/>
  <c r="AF405" i="20"/>
  <c r="AF439" i="20"/>
  <c r="AF484" i="20"/>
  <c r="AF280" i="20"/>
  <c r="AF302" i="20"/>
  <c r="AF327" i="20"/>
  <c r="AF309" i="20"/>
  <c r="AF346" i="20"/>
  <c r="AF418" i="20"/>
  <c r="AF398" i="20"/>
  <c r="AF390" i="20"/>
  <c r="AF458" i="20"/>
  <c r="AF425" i="20"/>
  <c r="AF454" i="20"/>
  <c r="AF508" i="20"/>
  <c r="AF381" i="20"/>
  <c r="AF512" i="20"/>
  <c r="AF504" i="20"/>
  <c r="AF514" i="20"/>
  <c r="E275" i="20"/>
  <c r="AK275" i="20"/>
  <c r="AO275" i="20"/>
  <c r="AN275" i="20"/>
  <c r="AT275" i="20"/>
  <c r="AQ275" i="20"/>
  <c r="AU275" i="20"/>
  <c r="E264" i="18"/>
  <c r="AQ264" i="18"/>
  <c r="AT264" i="18"/>
  <c r="AU264" i="18"/>
  <c r="E260" i="16"/>
  <c r="AQ260" i="16"/>
  <c r="AT260" i="16"/>
  <c r="AU260" i="16"/>
  <c r="E255" i="14"/>
  <c r="AU255" i="14"/>
  <c r="AQ255" i="14"/>
  <c r="AT255" i="14"/>
  <c r="E253" i="13"/>
  <c r="AQ253" i="13"/>
  <c r="AT253" i="13"/>
  <c r="AU253" i="13"/>
  <c r="E254" i="12"/>
  <c r="AT254" i="12"/>
  <c r="AQ254" i="12"/>
  <c r="AU254" i="12"/>
  <c r="AU249" i="11"/>
  <c r="AT249" i="11"/>
  <c r="AQ249" i="11"/>
  <c r="E249" i="11"/>
  <c r="V240" i="10"/>
  <c r="M242" i="10"/>
  <c r="E241" i="10"/>
  <c r="L241" i="10"/>
  <c r="K241" i="10"/>
  <c r="O241" i="10"/>
  <c r="N241" i="10"/>
  <c r="F241" i="10"/>
  <c r="R241" i="10"/>
  <c r="AI241" i="10" s="1"/>
  <c r="T241" i="10"/>
  <c r="U241" i="10" s="1"/>
  <c r="Y239" i="10"/>
  <c r="Z239" i="10" s="1"/>
  <c r="AA239" i="10" s="1"/>
  <c r="S240" i="10"/>
  <c r="W239" i="10"/>
  <c r="X238" i="10"/>
  <c r="I238" i="7"/>
  <c r="K237" i="7"/>
  <c r="J237" i="7"/>
  <c r="N237" i="7"/>
  <c r="O237" i="7" s="1"/>
  <c r="N235" i="6"/>
  <c r="O235" i="6" s="1"/>
  <c r="J235" i="6"/>
  <c r="K235" i="6"/>
  <c r="I236" i="6"/>
  <c r="E240" i="4"/>
  <c r="E219" i="3"/>
  <c r="F218" i="3"/>
  <c r="F155" i="23" l="1"/>
  <c r="I155" i="23" s="1"/>
  <c r="F476" i="23"/>
  <c r="I476" i="23" s="1"/>
  <c r="F227" i="23"/>
  <c r="L227" i="23" s="1"/>
  <c r="F485" i="23"/>
  <c r="K485" i="23" s="1"/>
  <c r="F465" i="23"/>
  <c r="I465" i="23" s="1"/>
  <c r="F523" i="23"/>
  <c r="K523" i="23" s="1"/>
  <c r="F516" i="23"/>
  <c r="K516" i="23" s="1"/>
  <c r="F131" i="23"/>
  <c r="N131" i="23" s="1"/>
  <c r="F136" i="23"/>
  <c r="L136" i="23" s="1"/>
  <c r="F397" i="23"/>
  <c r="L397" i="23" s="1"/>
  <c r="F437" i="23"/>
  <c r="F352" i="23"/>
  <c r="I352" i="23" s="1"/>
  <c r="F341" i="23"/>
  <c r="I341" i="23" s="1"/>
  <c r="F176" i="23"/>
  <c r="K176" i="23" s="1"/>
  <c r="F54" i="23"/>
  <c r="K54" i="23" s="1"/>
  <c r="F481" i="23"/>
  <c r="L481" i="23" s="1"/>
  <c r="F407" i="23"/>
  <c r="I407" i="23" s="1"/>
  <c r="F285" i="23"/>
  <c r="K285" i="23" s="1"/>
  <c r="F236" i="23"/>
  <c r="K236" i="23" s="1"/>
  <c r="F85" i="23"/>
  <c r="L85" i="23" s="1"/>
  <c r="F279" i="23"/>
  <c r="I279" i="23" s="1"/>
  <c r="F108" i="23"/>
  <c r="I108" i="23" s="1"/>
  <c r="F411" i="23"/>
  <c r="I411" i="23" s="1"/>
  <c r="F111" i="23"/>
  <c r="K111" i="23" s="1"/>
  <c r="F463" i="23"/>
  <c r="F513" i="23"/>
  <c r="I513" i="23" s="1"/>
  <c r="F486" i="23"/>
  <c r="I486" i="23" s="1"/>
  <c r="F391" i="23"/>
  <c r="N391" i="23" s="1"/>
  <c r="F375" i="23"/>
  <c r="N375" i="23" s="1"/>
  <c r="F388" i="23"/>
  <c r="L388" i="23" s="1"/>
  <c r="F300" i="23"/>
  <c r="L300" i="23" s="1"/>
  <c r="F244" i="23"/>
  <c r="L244" i="23" s="1"/>
  <c r="F171" i="23"/>
  <c r="K171" i="23" s="1"/>
  <c r="F184" i="23"/>
  <c r="L184" i="23" s="1"/>
  <c r="F91" i="23"/>
  <c r="F37" i="23"/>
  <c r="K37" i="23" s="1"/>
  <c r="F39" i="23"/>
  <c r="I39" i="23" s="1"/>
  <c r="F390" i="23"/>
  <c r="K390" i="23" s="1"/>
  <c r="F297" i="23"/>
  <c r="L297" i="23" s="1"/>
  <c r="F231" i="23"/>
  <c r="L231" i="23" s="1"/>
  <c r="F214" i="23"/>
  <c r="N214" i="23" s="1"/>
  <c r="F116" i="23"/>
  <c r="N116" i="23" s="1"/>
  <c r="F75" i="23"/>
  <c r="F234" i="23"/>
  <c r="N234" i="23" s="1"/>
  <c r="F74" i="23"/>
  <c r="F489" i="23"/>
  <c r="K489" i="23" s="1"/>
  <c r="F468" i="23"/>
  <c r="I468" i="23" s="1"/>
  <c r="F353" i="23"/>
  <c r="K353" i="23" s="1"/>
  <c r="F319" i="23"/>
  <c r="F264" i="23"/>
  <c r="I264" i="23" s="1"/>
  <c r="F217" i="23"/>
  <c r="N217" i="23" s="1"/>
  <c r="F177" i="23"/>
  <c r="K177" i="23" s="1"/>
  <c r="F143" i="23"/>
  <c r="N143" i="23" s="1"/>
  <c r="F94" i="23"/>
  <c r="L94" i="23" s="1"/>
  <c r="F58" i="23"/>
  <c r="K58" i="23" s="1"/>
  <c r="F416" i="23"/>
  <c r="I416" i="23" s="1"/>
  <c r="F521" i="23"/>
  <c r="N521" i="23" s="1"/>
  <c r="F263" i="23"/>
  <c r="L263" i="23" s="1"/>
  <c r="F167" i="23"/>
  <c r="I167" i="23" s="1"/>
  <c r="F137" i="23"/>
  <c r="L137" i="23" s="1"/>
  <c r="F33" i="23"/>
  <c r="N33" i="23" s="1"/>
  <c r="F484" i="23"/>
  <c r="I484" i="23" s="1"/>
  <c r="F396" i="23"/>
  <c r="N396" i="23" s="1"/>
  <c r="F340" i="23"/>
  <c r="K340" i="23" s="1"/>
  <c r="F311" i="23"/>
  <c r="L311" i="23" s="1"/>
  <c r="F219" i="23"/>
  <c r="L219" i="23" s="1"/>
  <c r="F21" i="23"/>
  <c r="O21" i="23" s="1"/>
  <c r="H21" i="23" s="1"/>
  <c r="F517" i="23"/>
  <c r="N517" i="23" s="1"/>
  <c r="F431" i="23"/>
  <c r="N431" i="23" s="1"/>
  <c r="F491" i="23"/>
  <c r="I491" i="23" s="1"/>
  <c r="F475" i="23"/>
  <c r="N475" i="23" s="1"/>
  <c r="F424" i="23"/>
  <c r="K424" i="23" s="1"/>
  <c r="F386" i="23"/>
  <c r="L386" i="23" s="1"/>
  <c r="F350" i="23"/>
  <c r="L350" i="23" s="1"/>
  <c r="F278" i="23"/>
  <c r="K278" i="23" s="1"/>
  <c r="F260" i="23"/>
  <c r="L260" i="23" s="1"/>
  <c r="F220" i="23"/>
  <c r="L220" i="23" s="1"/>
  <c r="F145" i="23"/>
  <c r="K145" i="23" s="1"/>
  <c r="F125" i="23"/>
  <c r="K125" i="23" s="1"/>
  <c r="F86" i="23"/>
  <c r="I86" i="23" s="1"/>
  <c r="F79" i="23"/>
  <c r="I79" i="23" s="1"/>
  <c r="F427" i="23"/>
  <c r="L427" i="23" s="1"/>
  <c r="F482" i="23"/>
  <c r="I482" i="23" s="1"/>
  <c r="F382" i="23"/>
  <c r="K382" i="23" s="1"/>
  <c r="F421" i="23"/>
  <c r="N421" i="23" s="1"/>
  <c r="F336" i="23"/>
  <c r="L336" i="23" s="1"/>
  <c r="F312" i="23"/>
  <c r="F259" i="23"/>
  <c r="N259" i="23" s="1"/>
  <c r="F151" i="23"/>
  <c r="K151" i="23" s="1"/>
  <c r="F121" i="23"/>
  <c r="K121" i="23" s="1"/>
  <c r="F81" i="23"/>
  <c r="F506" i="23"/>
  <c r="I506" i="23" s="1"/>
  <c r="F405" i="23"/>
  <c r="F490" i="23"/>
  <c r="I490" i="23" s="1"/>
  <c r="F351" i="23"/>
  <c r="F358" i="23"/>
  <c r="I358" i="23" s="1"/>
  <c r="F196" i="23"/>
  <c r="F50" i="23"/>
  <c r="I50" i="23" s="1"/>
  <c r="F28" i="23"/>
  <c r="K28" i="23" s="1"/>
  <c r="F68" i="23"/>
  <c r="I68" i="23" s="1"/>
  <c r="F30" i="23"/>
  <c r="K30" i="23" s="1"/>
  <c r="F61" i="23"/>
  <c r="N61" i="23" s="1"/>
  <c r="F106" i="23"/>
  <c r="N106" i="23" s="1"/>
  <c r="F103" i="23"/>
  <c r="L103" i="23" s="1"/>
  <c r="F156" i="23"/>
  <c r="K156" i="23" s="1"/>
  <c r="F132" i="23"/>
  <c r="N132" i="23" s="1"/>
  <c r="F197" i="23"/>
  <c r="N197" i="23" s="1"/>
  <c r="F198" i="23"/>
  <c r="L198" i="23" s="1"/>
  <c r="F222" i="23"/>
  <c r="K222" i="23" s="1"/>
  <c r="F246" i="23"/>
  <c r="K246" i="23" s="1"/>
  <c r="F266" i="23"/>
  <c r="L266" i="23" s="1"/>
  <c r="F323" i="23"/>
  <c r="L323" i="23" s="1"/>
  <c r="F302" i="23"/>
  <c r="I302" i="23" s="1"/>
  <c r="F295" i="23"/>
  <c r="I295" i="23" s="1"/>
  <c r="F345" i="23"/>
  <c r="I345" i="23" s="1"/>
  <c r="F339" i="23"/>
  <c r="K339" i="23" s="1"/>
  <c r="F327" i="23"/>
  <c r="I327" i="23" s="1"/>
  <c r="F367" i="23"/>
  <c r="N367" i="23" s="1"/>
  <c r="F432" i="23"/>
  <c r="N432" i="23" s="1"/>
  <c r="F440" i="23"/>
  <c r="N440" i="23" s="1"/>
  <c r="F456" i="23"/>
  <c r="K456" i="23" s="1"/>
  <c r="F499" i="23"/>
  <c r="K499" i="23" s="1"/>
  <c r="F497" i="23"/>
  <c r="I497" i="23" s="1"/>
  <c r="F389" i="23"/>
  <c r="L389" i="23" s="1"/>
  <c r="F423" i="23"/>
  <c r="L423" i="23" s="1"/>
  <c r="F455" i="23"/>
  <c r="L455" i="23" s="1"/>
  <c r="F518" i="23"/>
  <c r="K518" i="23" s="1"/>
  <c r="F519" i="23"/>
  <c r="K519" i="23" s="1"/>
  <c r="F32" i="23"/>
  <c r="L32" i="23" s="1"/>
  <c r="F52" i="23"/>
  <c r="I52" i="23" s="1"/>
  <c r="F56" i="23"/>
  <c r="I56" i="23" s="1"/>
  <c r="F65" i="23"/>
  <c r="K65" i="23" s="1"/>
  <c r="F100" i="23"/>
  <c r="N100" i="23" s="1"/>
  <c r="F142" i="23"/>
  <c r="I142" i="23" s="1"/>
  <c r="F113" i="23"/>
  <c r="N113" i="23" s="1"/>
  <c r="F158" i="23"/>
  <c r="I158" i="23" s="1"/>
  <c r="F190" i="23"/>
  <c r="I190" i="23" s="1"/>
  <c r="F157" i="23"/>
  <c r="N157" i="23" s="1"/>
  <c r="F195" i="23"/>
  <c r="K195" i="23" s="1"/>
  <c r="F201" i="23"/>
  <c r="L201" i="23" s="1"/>
  <c r="F223" i="23"/>
  <c r="I223" i="23" s="1"/>
  <c r="F239" i="23"/>
  <c r="L239" i="23" s="1"/>
  <c r="F255" i="23"/>
  <c r="N255" i="23" s="1"/>
  <c r="F271" i="23"/>
  <c r="L271" i="23" s="1"/>
  <c r="F290" i="23"/>
  <c r="L290" i="23" s="1"/>
  <c r="F283" i="23"/>
  <c r="L283" i="23" s="1"/>
  <c r="F315" i="23"/>
  <c r="L315" i="23" s="1"/>
  <c r="F346" i="23"/>
  <c r="L346" i="23" s="1"/>
  <c r="F318" i="23"/>
  <c r="K318" i="23" s="1"/>
  <c r="F331" i="23"/>
  <c r="L331" i="23" s="1"/>
  <c r="F355" i="23"/>
  <c r="K355" i="23" s="1"/>
  <c r="F364" i="23"/>
  <c r="I364" i="23" s="1"/>
  <c r="F398" i="23"/>
  <c r="N398" i="23" s="1"/>
  <c r="F414" i="23"/>
  <c r="K414" i="23" s="1"/>
  <c r="F409" i="23"/>
  <c r="L409" i="23" s="1"/>
  <c r="F505" i="23"/>
  <c r="I505" i="23" s="1"/>
  <c r="F443" i="23"/>
  <c r="I443" i="23" s="1"/>
  <c r="F501" i="23"/>
  <c r="I501" i="23" s="1"/>
  <c r="F488" i="23"/>
  <c r="F510" i="23"/>
  <c r="I510" i="23" s="1"/>
  <c r="F60" i="23"/>
  <c r="N60" i="23" s="1"/>
  <c r="F36" i="23"/>
  <c r="K36" i="23" s="1"/>
  <c r="F62" i="23"/>
  <c r="F69" i="23"/>
  <c r="N69" i="23" s="1"/>
  <c r="F102" i="23"/>
  <c r="K102" i="23" s="1"/>
  <c r="F134" i="23"/>
  <c r="K134" i="23" s="1"/>
  <c r="F115" i="23"/>
  <c r="F160" i="23"/>
  <c r="I160" i="23" s="1"/>
  <c r="F124" i="23"/>
  <c r="L124" i="23" s="1"/>
  <c r="F161" i="23"/>
  <c r="N161" i="23" s="1"/>
  <c r="F203" i="23"/>
  <c r="L203" i="23" s="1"/>
  <c r="F206" i="23"/>
  <c r="N206" i="23" s="1"/>
  <c r="F224" i="23"/>
  <c r="L224" i="23" s="1"/>
  <c r="F240" i="23"/>
  <c r="L240" i="23" s="1"/>
  <c r="F256" i="23"/>
  <c r="N256" i="23" s="1"/>
  <c r="F272" i="23"/>
  <c r="L272" i="23" s="1"/>
  <c r="F294" i="23"/>
  <c r="I294" i="23" s="1"/>
  <c r="F287" i="23"/>
  <c r="L287" i="23" s="1"/>
  <c r="F317" i="23"/>
  <c r="N317" i="23" s="1"/>
  <c r="F348" i="23"/>
  <c r="I348" i="23" s="1"/>
  <c r="F322" i="23"/>
  <c r="L322" i="23" s="1"/>
  <c r="F335" i="23"/>
  <c r="I335" i="23" s="1"/>
  <c r="F359" i="23"/>
  <c r="I359" i="23" s="1"/>
  <c r="F45" i="23"/>
  <c r="K45" i="23" s="1"/>
  <c r="F98" i="23"/>
  <c r="I98" i="23" s="1"/>
  <c r="F140" i="23"/>
  <c r="N140" i="23" s="1"/>
  <c r="F148" i="23"/>
  <c r="L148" i="23" s="1"/>
  <c r="F188" i="23"/>
  <c r="K188" i="23" s="1"/>
  <c r="F169" i="23"/>
  <c r="I169" i="23" s="1"/>
  <c r="F179" i="23"/>
  <c r="I179" i="23" s="1"/>
  <c r="F238" i="23"/>
  <c r="N238" i="23" s="1"/>
  <c r="F262" i="23"/>
  <c r="I262" i="23" s="1"/>
  <c r="F292" i="23"/>
  <c r="N292" i="23" s="1"/>
  <c r="F277" i="23"/>
  <c r="N277" i="23" s="1"/>
  <c r="F361" i="23"/>
  <c r="F376" i="23"/>
  <c r="I376" i="23" s="1"/>
  <c r="F395" i="23"/>
  <c r="N395" i="23" s="1"/>
  <c r="F430" i="23"/>
  <c r="I430" i="23" s="1"/>
  <c r="F454" i="23"/>
  <c r="I454" i="23" s="1"/>
  <c r="F479" i="23"/>
  <c r="L479" i="23" s="1"/>
  <c r="F500" i="23"/>
  <c r="N500" i="23" s="1"/>
  <c r="F126" i="23"/>
  <c r="L126" i="23" s="1"/>
  <c r="F31" i="23"/>
  <c r="N31" i="23" s="1"/>
  <c r="F35" i="23"/>
  <c r="N35" i="23" s="1"/>
  <c r="F49" i="23"/>
  <c r="L49" i="23" s="1"/>
  <c r="F92" i="23"/>
  <c r="K92" i="23" s="1"/>
  <c r="F127" i="23"/>
  <c r="I127" i="23" s="1"/>
  <c r="F105" i="23"/>
  <c r="I105" i="23" s="1"/>
  <c r="F150" i="23"/>
  <c r="K150" i="23" s="1"/>
  <c r="F182" i="23"/>
  <c r="K182" i="23" s="1"/>
  <c r="F141" i="23"/>
  <c r="N141" i="23" s="1"/>
  <c r="F202" i="23"/>
  <c r="I202" i="23" s="1"/>
  <c r="F183" i="23"/>
  <c r="L183" i="23" s="1"/>
  <c r="F213" i="23"/>
  <c r="L213" i="23" s="1"/>
  <c r="F235" i="23"/>
  <c r="I235" i="23" s="1"/>
  <c r="F251" i="23"/>
  <c r="N251" i="23" s="1"/>
  <c r="F267" i="23"/>
  <c r="L267" i="23" s="1"/>
  <c r="F296" i="23"/>
  <c r="L296" i="23" s="1"/>
  <c r="F281" i="23"/>
  <c r="N281" i="23" s="1"/>
  <c r="F313" i="23"/>
  <c r="I313" i="23" s="1"/>
  <c r="F365" i="23"/>
  <c r="K365" i="23" s="1"/>
  <c r="F362" i="23"/>
  <c r="N362" i="23" s="1"/>
  <c r="F381" i="23"/>
  <c r="L381" i="23" s="1"/>
  <c r="F433" i="23"/>
  <c r="L433" i="23" s="1"/>
  <c r="F400" i="23"/>
  <c r="I400" i="23" s="1"/>
  <c r="F429" i="23"/>
  <c r="N429" i="23" s="1"/>
  <c r="F441" i="23"/>
  <c r="K441" i="23" s="1"/>
  <c r="F457" i="23"/>
  <c r="N457" i="23" s="1"/>
  <c r="F448" i="23"/>
  <c r="K448" i="23" s="1"/>
  <c r="F460" i="23"/>
  <c r="K460" i="23" s="1"/>
  <c r="F524" i="23"/>
  <c r="L524" i="23" s="1"/>
  <c r="F508" i="23"/>
  <c r="I508" i="23" s="1"/>
  <c r="N116" i="22"/>
  <c r="F514" i="23"/>
  <c r="L514" i="23" s="1"/>
  <c r="F492" i="23"/>
  <c r="I492" i="23" s="1"/>
  <c r="F447" i="23"/>
  <c r="I447" i="23" s="1"/>
  <c r="F413" i="23"/>
  <c r="L413" i="23" s="1"/>
  <c r="F466" i="23"/>
  <c r="I466" i="23" s="1"/>
  <c r="F438" i="23"/>
  <c r="L438" i="23" s="1"/>
  <c r="F442" i="23"/>
  <c r="I442" i="23" s="1"/>
  <c r="F368" i="23"/>
  <c r="L368" i="23" s="1"/>
  <c r="F384" i="23"/>
  <c r="K384" i="23" s="1"/>
  <c r="F366" i="23"/>
  <c r="N366" i="23" s="1"/>
  <c r="F369" i="23"/>
  <c r="N369" i="23" s="1"/>
  <c r="F338" i="23"/>
  <c r="I338" i="23" s="1"/>
  <c r="F333" i="23"/>
  <c r="K333" i="23" s="1"/>
  <c r="F310" i="23"/>
  <c r="K310" i="23" s="1"/>
  <c r="F301" i="23"/>
  <c r="L301" i="23" s="1"/>
  <c r="F316" i="23"/>
  <c r="L316" i="23" s="1"/>
  <c r="F284" i="23"/>
  <c r="I284" i="23" s="1"/>
  <c r="F252" i="23"/>
  <c r="N252" i="23" s="1"/>
  <c r="F232" i="23"/>
  <c r="N232" i="23" s="1"/>
  <c r="F204" i="23"/>
  <c r="K204" i="23" s="1"/>
  <c r="F205" i="23"/>
  <c r="N205" i="23" s="1"/>
  <c r="F215" i="23"/>
  <c r="L215" i="23" s="1"/>
  <c r="F168" i="23"/>
  <c r="I168" i="23" s="1"/>
  <c r="F107" i="23"/>
  <c r="L107" i="23" s="1"/>
  <c r="F118" i="23"/>
  <c r="I118" i="23" s="1"/>
  <c r="F78" i="23"/>
  <c r="I78" i="23" s="1"/>
  <c r="F40" i="23"/>
  <c r="L40" i="23" s="1"/>
  <c r="F59" i="23"/>
  <c r="I59" i="23" s="1"/>
  <c r="F459" i="23"/>
  <c r="I459" i="23" s="1"/>
  <c r="F507" i="23"/>
  <c r="I507" i="23" s="1"/>
  <c r="F474" i="23"/>
  <c r="N474" i="23" s="1"/>
  <c r="F406" i="23"/>
  <c r="L406" i="23" s="1"/>
  <c r="F371" i="23"/>
  <c r="K371" i="23" s="1"/>
  <c r="F378" i="23"/>
  <c r="I378" i="23" s="1"/>
  <c r="F334" i="23"/>
  <c r="N334" i="23" s="1"/>
  <c r="F329" i="23"/>
  <c r="N329" i="23" s="1"/>
  <c r="F306" i="23"/>
  <c r="N306" i="23" s="1"/>
  <c r="F324" i="23"/>
  <c r="K324" i="23" s="1"/>
  <c r="F247" i="23"/>
  <c r="L247" i="23" s="1"/>
  <c r="F216" i="23"/>
  <c r="N216" i="23" s="1"/>
  <c r="F189" i="23"/>
  <c r="K189" i="23" s="1"/>
  <c r="F174" i="23"/>
  <c r="F97" i="23"/>
  <c r="L97" i="23" s="1"/>
  <c r="F84" i="23"/>
  <c r="N84" i="23" s="1"/>
  <c r="F26" i="23"/>
  <c r="I26" i="23" s="1"/>
  <c r="F55" i="23"/>
  <c r="I55" i="23" s="1"/>
  <c r="F439" i="23"/>
  <c r="N439" i="23" s="1"/>
  <c r="F498" i="23"/>
  <c r="N498" i="23" s="1"/>
  <c r="F503" i="23"/>
  <c r="I503" i="23" s="1"/>
  <c r="F428" i="23"/>
  <c r="K428" i="23" s="1"/>
  <c r="F422" i="23"/>
  <c r="L422" i="23" s="1"/>
  <c r="F380" i="23"/>
  <c r="L380" i="23" s="1"/>
  <c r="F254" i="23"/>
  <c r="N254" i="23" s="1"/>
  <c r="F192" i="23"/>
  <c r="L192" i="23" s="1"/>
  <c r="F164" i="23"/>
  <c r="I164" i="23" s="1"/>
  <c r="F123" i="23"/>
  <c r="K123" i="23" s="1"/>
  <c r="F51" i="23"/>
  <c r="L51" i="23" s="1"/>
  <c r="F48" i="23"/>
  <c r="N48" i="23" s="1"/>
  <c r="F270" i="23"/>
  <c r="L270" i="23" s="1"/>
  <c r="F230" i="23"/>
  <c r="L230" i="23" s="1"/>
  <c r="F147" i="23"/>
  <c r="K147" i="23" s="1"/>
  <c r="F180" i="23"/>
  <c r="L180" i="23" s="1"/>
  <c r="F139" i="23"/>
  <c r="L139" i="23" s="1"/>
  <c r="F77" i="23"/>
  <c r="K77" i="23" s="1"/>
  <c r="F504" i="23"/>
  <c r="N504" i="23" s="1"/>
  <c r="F512" i="23"/>
  <c r="F509" i="23"/>
  <c r="L509" i="23" s="1"/>
  <c r="F487" i="23"/>
  <c r="L487" i="23" s="1"/>
  <c r="F461" i="23"/>
  <c r="K461" i="23" s="1"/>
  <c r="F449" i="23"/>
  <c r="K449" i="23" s="1"/>
  <c r="F472" i="23"/>
  <c r="K472" i="23" s="1"/>
  <c r="F404" i="23"/>
  <c r="F415" i="23"/>
  <c r="L415" i="23" s="1"/>
  <c r="F399" i="23"/>
  <c r="N399" i="23" s="1"/>
  <c r="F303" i="23"/>
  <c r="K303" i="23" s="1"/>
  <c r="F268" i="23"/>
  <c r="K268" i="23" s="1"/>
  <c r="F248" i="23"/>
  <c r="L248" i="23" s="1"/>
  <c r="F228" i="23"/>
  <c r="F187" i="23"/>
  <c r="L187" i="23" s="1"/>
  <c r="F193" i="23"/>
  <c r="N193" i="23" s="1"/>
  <c r="F144" i="23"/>
  <c r="L144" i="23" s="1"/>
  <c r="F152" i="23"/>
  <c r="N152" i="23" s="1"/>
  <c r="F99" i="23"/>
  <c r="L99" i="23" s="1"/>
  <c r="F110" i="23"/>
  <c r="I110" i="23" s="1"/>
  <c r="F53" i="23"/>
  <c r="I53" i="23" s="1"/>
  <c r="F122" i="23"/>
  <c r="L122" i="23" s="1"/>
  <c r="F38" i="23"/>
  <c r="K38" i="23" s="1"/>
  <c r="F522" i="23"/>
  <c r="L522" i="23" s="1"/>
  <c r="F393" i="23"/>
  <c r="N393" i="23" s="1"/>
  <c r="F462" i="23"/>
  <c r="K462" i="23" s="1"/>
  <c r="F436" i="23"/>
  <c r="K436" i="23" s="1"/>
  <c r="F450" i="23"/>
  <c r="L450" i="23" s="1"/>
  <c r="F344" i="23"/>
  <c r="N344" i="23" s="1"/>
  <c r="F299" i="23"/>
  <c r="I299" i="23" s="1"/>
  <c r="F280" i="23"/>
  <c r="I280" i="23" s="1"/>
  <c r="F243" i="23"/>
  <c r="L243" i="23" s="1"/>
  <c r="F200" i="23"/>
  <c r="L200" i="23" s="1"/>
  <c r="F173" i="23"/>
  <c r="L173" i="23" s="1"/>
  <c r="F166" i="23"/>
  <c r="L166" i="23" s="1"/>
  <c r="F89" i="23"/>
  <c r="I89" i="23" s="1"/>
  <c r="F76" i="23"/>
  <c r="N76" i="23" s="1"/>
  <c r="F73" i="23"/>
  <c r="L73" i="23" s="1"/>
  <c r="F34" i="23"/>
  <c r="I34" i="23" s="1"/>
  <c r="F471" i="23"/>
  <c r="K471" i="23" s="1"/>
  <c r="F360" i="23"/>
  <c r="N360" i="23" s="1"/>
  <c r="F330" i="23"/>
  <c r="N330" i="23" s="1"/>
  <c r="F286" i="23"/>
  <c r="K286" i="23" s="1"/>
  <c r="F309" i="23"/>
  <c r="I309" i="23" s="1"/>
  <c r="F250" i="23"/>
  <c r="L250" i="23" s="1"/>
  <c r="F275" i="23"/>
  <c r="K275" i="23" s="1"/>
  <c r="F153" i="23"/>
  <c r="L153" i="23" s="1"/>
  <c r="F119" i="23"/>
  <c r="K119" i="23" s="1"/>
  <c r="F90" i="23"/>
  <c r="K90" i="23" s="1"/>
  <c r="F71" i="23"/>
  <c r="N71" i="23" s="1"/>
  <c r="F23" i="23"/>
  <c r="L23" i="23" s="1"/>
  <c r="F87" i="23"/>
  <c r="I87" i="23" s="1"/>
  <c r="K50" i="23"/>
  <c r="F478" i="23"/>
  <c r="F464" i="23"/>
  <c r="F453" i="23"/>
  <c r="F445" i="23"/>
  <c r="F412" i="23"/>
  <c r="F403" i="23"/>
  <c r="F387" i="23"/>
  <c r="F420" i="23"/>
  <c r="F374" i="23"/>
  <c r="F377" i="23"/>
  <c r="F325" i="23"/>
  <c r="F332" i="23"/>
  <c r="F293" i="23"/>
  <c r="F308" i="23"/>
  <c r="F276" i="23"/>
  <c r="F258" i="23"/>
  <c r="F242" i="23"/>
  <c r="F226" i="23"/>
  <c r="F212" i="23"/>
  <c r="F163" i="23"/>
  <c r="F185" i="23"/>
  <c r="F207" i="23"/>
  <c r="F172" i="23"/>
  <c r="F133" i="23"/>
  <c r="F95" i="23"/>
  <c r="F114" i="23"/>
  <c r="F82" i="23"/>
  <c r="F29" i="23"/>
  <c r="F47" i="23"/>
  <c r="F27" i="23"/>
  <c r="E276" i="23"/>
  <c r="AK276" i="23"/>
  <c r="AN276" i="23"/>
  <c r="AO276" i="23"/>
  <c r="AU276" i="23"/>
  <c r="AT276" i="23"/>
  <c r="AQ276" i="23"/>
  <c r="F515" i="23"/>
  <c r="F496" i="23"/>
  <c r="F511" i="23"/>
  <c r="F451" i="23"/>
  <c r="F419" i="23"/>
  <c r="F417" i="23"/>
  <c r="F470" i="23"/>
  <c r="F458" i="23"/>
  <c r="F473" i="23"/>
  <c r="F408" i="23"/>
  <c r="F418" i="23"/>
  <c r="F402" i="23"/>
  <c r="F383" i="23"/>
  <c r="F372" i="23"/>
  <c r="F363" i="23"/>
  <c r="F343" i="23"/>
  <c r="F326" i="23"/>
  <c r="F321" i="23"/>
  <c r="F291" i="23"/>
  <c r="F298" i="23"/>
  <c r="F273" i="23"/>
  <c r="F265" i="23"/>
  <c r="F249" i="23"/>
  <c r="F233" i="23"/>
  <c r="F191" i="23"/>
  <c r="F210" i="23"/>
  <c r="F149" i="23"/>
  <c r="F186" i="23"/>
  <c r="F154" i="23"/>
  <c r="F109" i="23"/>
  <c r="F135" i="23"/>
  <c r="F96" i="23"/>
  <c r="F57" i="23"/>
  <c r="F46" i="23"/>
  <c r="F42" i="23"/>
  <c r="F22" i="23"/>
  <c r="F520" i="23"/>
  <c r="F494" i="23"/>
  <c r="F452" i="23"/>
  <c r="F444" i="23"/>
  <c r="F385" i="23"/>
  <c r="F370" i="23"/>
  <c r="F373" i="23"/>
  <c r="F328" i="23"/>
  <c r="F320" i="23"/>
  <c r="F289" i="23"/>
  <c r="F288" i="23"/>
  <c r="F261" i="23"/>
  <c r="F245" i="23"/>
  <c r="F229" i="23"/>
  <c r="F274" i="23"/>
  <c r="F175" i="23"/>
  <c r="F194" i="23"/>
  <c r="F218" i="23"/>
  <c r="F178" i="23"/>
  <c r="F146" i="23"/>
  <c r="F101" i="23"/>
  <c r="F120" i="23"/>
  <c r="F88" i="23"/>
  <c r="F41" i="23"/>
  <c r="F24" i="23"/>
  <c r="F83" i="23"/>
  <c r="F66" i="23"/>
  <c r="L116" i="22"/>
  <c r="F70" i="23"/>
  <c r="F502" i="23"/>
  <c r="F480" i="23"/>
  <c r="F467" i="23"/>
  <c r="F435" i="23"/>
  <c r="F495" i="23"/>
  <c r="F401" i="23"/>
  <c r="F483" i="23"/>
  <c r="F493" i="23"/>
  <c r="F477" i="23"/>
  <c r="F446" i="23"/>
  <c r="F434" i="23"/>
  <c r="F426" i="23"/>
  <c r="F392" i="23"/>
  <c r="F410" i="23"/>
  <c r="F394" i="23"/>
  <c r="F356" i="23"/>
  <c r="F379" i="23"/>
  <c r="F347" i="23"/>
  <c r="F307" i="23"/>
  <c r="F314" i="23"/>
  <c r="F282" i="23"/>
  <c r="F257" i="23"/>
  <c r="F241" i="23"/>
  <c r="F225" i="23"/>
  <c r="F208" i="23"/>
  <c r="F159" i="23"/>
  <c r="F181" i="23"/>
  <c r="F199" i="23"/>
  <c r="F170" i="23"/>
  <c r="F129" i="23"/>
  <c r="F93" i="23"/>
  <c r="F112" i="23"/>
  <c r="F80" i="23"/>
  <c r="F25" i="23"/>
  <c r="F130" i="23"/>
  <c r="F64" i="23"/>
  <c r="F44" i="23"/>
  <c r="F469" i="23"/>
  <c r="F425" i="23"/>
  <c r="F354" i="23"/>
  <c r="F357" i="23"/>
  <c r="F349" i="23"/>
  <c r="F337" i="23"/>
  <c r="F342" i="23"/>
  <c r="F305" i="23"/>
  <c r="F304" i="23"/>
  <c r="F269" i="23"/>
  <c r="F253" i="23"/>
  <c r="F237" i="23"/>
  <c r="F221" i="23"/>
  <c r="F209" i="23"/>
  <c r="F211" i="23"/>
  <c r="F165" i="23"/>
  <c r="F128" i="23"/>
  <c r="F162" i="23"/>
  <c r="F117" i="23"/>
  <c r="F138" i="23"/>
  <c r="F104" i="23"/>
  <c r="F72" i="23"/>
  <c r="F67" i="23"/>
  <c r="F63" i="23"/>
  <c r="F43" i="23"/>
  <c r="N306" i="22"/>
  <c r="L438" i="22"/>
  <c r="L222" i="22"/>
  <c r="K119" i="22"/>
  <c r="I116" i="22"/>
  <c r="L79" i="22"/>
  <c r="K510" i="22"/>
  <c r="I307" i="22"/>
  <c r="I220" i="22"/>
  <c r="I433" i="22"/>
  <c r="L370" i="22"/>
  <c r="I524" i="22"/>
  <c r="L354" i="22"/>
  <c r="L471" i="22"/>
  <c r="I68" i="22"/>
  <c r="I363" i="22"/>
  <c r="K84" i="22"/>
  <c r="L520" i="22"/>
  <c r="L385" i="22"/>
  <c r="K455" i="22"/>
  <c r="K500" i="22"/>
  <c r="N407" i="22"/>
  <c r="K282" i="22"/>
  <c r="L169" i="22"/>
  <c r="L278" i="22"/>
  <c r="I393" i="22"/>
  <c r="I186" i="22"/>
  <c r="I102" i="22"/>
  <c r="N471" i="22"/>
  <c r="I205" i="22"/>
  <c r="N338" i="22"/>
  <c r="K465" i="22"/>
  <c r="L513" i="22"/>
  <c r="L235" i="22"/>
  <c r="N517" i="22"/>
  <c r="I476" i="22"/>
  <c r="I39" i="22"/>
  <c r="I406" i="22"/>
  <c r="L151" i="22"/>
  <c r="I418" i="22"/>
  <c r="K471" i="22"/>
  <c r="I161" i="22"/>
  <c r="N138" i="22"/>
  <c r="I251" i="22"/>
  <c r="I395" i="22"/>
  <c r="L154" i="22"/>
  <c r="I267" i="22"/>
  <c r="N494" i="22"/>
  <c r="L464" i="22"/>
  <c r="L167" i="22"/>
  <c r="K291" i="22"/>
  <c r="N128" i="22"/>
  <c r="N191" i="22"/>
  <c r="I272" i="22"/>
  <c r="L150" i="22"/>
  <c r="K345" i="22"/>
  <c r="N203" i="22"/>
  <c r="L332" i="22"/>
  <c r="I64" i="22"/>
  <c r="K202" i="22"/>
  <c r="L468" i="22"/>
  <c r="I223" i="22"/>
  <c r="I511" i="22"/>
  <c r="N231" i="22"/>
  <c r="K61" i="22"/>
  <c r="L320" i="22"/>
  <c r="K23" i="22"/>
  <c r="L300" i="22"/>
  <c r="K152" i="22"/>
  <c r="I378" i="22"/>
  <c r="L70" i="22"/>
  <c r="I92" i="22"/>
  <c r="L287" i="22"/>
  <c r="K78" i="22"/>
  <c r="K364" i="22"/>
  <c r="L282" i="22"/>
  <c r="N147" i="22"/>
  <c r="N482" i="22"/>
  <c r="L416" i="22"/>
  <c r="N52" i="22"/>
  <c r="I78" i="22"/>
  <c r="L111" i="22"/>
  <c r="L364" i="22"/>
  <c r="I204" i="22"/>
  <c r="L24" i="22"/>
  <c r="I170" i="22"/>
  <c r="L239" i="22"/>
  <c r="I463" i="22"/>
  <c r="L497" i="22"/>
  <c r="I46" i="22"/>
  <c r="L201" i="22"/>
  <c r="K375" i="22"/>
  <c r="L509" i="22"/>
  <c r="L516" i="22"/>
  <c r="N33" i="22"/>
  <c r="I141" i="22"/>
  <c r="N428" i="22"/>
  <c r="N187" i="22"/>
  <c r="L270" i="22"/>
  <c r="L482" i="22"/>
  <c r="K416" i="22"/>
  <c r="I231" i="22"/>
  <c r="N378" i="22"/>
  <c r="N201" i="22"/>
  <c r="L375" i="22"/>
  <c r="I516" i="22"/>
  <c r="K33" i="22"/>
  <c r="L61" i="22"/>
  <c r="K366" i="22"/>
  <c r="N270" i="22"/>
  <c r="L465" i="22"/>
  <c r="I320" i="22"/>
  <c r="L426" i="22"/>
  <c r="K52" i="22"/>
  <c r="I23" i="22"/>
  <c r="N111" i="22"/>
  <c r="L251" i="22"/>
  <c r="N300" i="22"/>
  <c r="K332" i="22"/>
  <c r="L396" i="22"/>
  <c r="K64" i="22"/>
  <c r="N103" i="22"/>
  <c r="L204" i="22"/>
  <c r="N24" i="22"/>
  <c r="N170" i="22"/>
  <c r="I239" i="22"/>
  <c r="K463" i="22"/>
  <c r="N497" i="22"/>
  <c r="K46" i="22"/>
  <c r="N70" i="22"/>
  <c r="I27" i="22"/>
  <c r="N223" i="22"/>
  <c r="L422" i="22"/>
  <c r="L48" i="22"/>
  <c r="L118" i="22"/>
  <c r="I293" i="22"/>
  <c r="I181" i="22"/>
  <c r="L352" i="22"/>
  <c r="K484" i="22"/>
  <c r="K427" i="22"/>
  <c r="I497" i="22"/>
  <c r="I325" i="22"/>
  <c r="K224" i="22"/>
  <c r="I281" i="22"/>
  <c r="K79" i="22"/>
  <c r="I424" i="22"/>
  <c r="I219" i="22"/>
  <c r="K76" i="22"/>
  <c r="N202" i="22"/>
  <c r="L271" i="22"/>
  <c r="I390" i="22"/>
  <c r="I509" i="22"/>
  <c r="N468" i="22"/>
  <c r="N81" i="22"/>
  <c r="N158" i="22"/>
  <c r="K256" i="22"/>
  <c r="K92" i="22"/>
  <c r="I118" i="22"/>
  <c r="N366" i="22"/>
  <c r="L293" i="22"/>
  <c r="K482" i="22"/>
  <c r="N465" i="22"/>
  <c r="K320" i="22"/>
  <c r="N416" i="22"/>
  <c r="I52" i="22"/>
  <c r="N78" i="22"/>
  <c r="N23" i="22"/>
  <c r="K111" i="22"/>
  <c r="K251" i="22"/>
  <c r="K300" i="22"/>
  <c r="N332" i="22"/>
  <c r="I364" i="22"/>
  <c r="N64" i="22"/>
  <c r="L231" i="22"/>
  <c r="K204" i="22"/>
  <c r="I24" i="22"/>
  <c r="N219" i="22"/>
  <c r="L170" i="22"/>
  <c r="I202" i="22"/>
  <c r="K239" i="22"/>
  <c r="I282" i="22"/>
  <c r="K378" i="22"/>
  <c r="L463" i="22"/>
  <c r="L46" i="22"/>
  <c r="K201" i="22"/>
  <c r="N281" i="22"/>
  <c r="I375" i="22"/>
  <c r="K70" i="22"/>
  <c r="K509" i="22"/>
  <c r="K468" i="22"/>
  <c r="K516" i="22"/>
  <c r="I33" i="22"/>
  <c r="L27" i="22"/>
  <c r="N61" i="22"/>
  <c r="L158" i="22"/>
  <c r="L223" i="22"/>
  <c r="N422" i="22"/>
  <c r="L428" i="22"/>
  <c r="I48" i="22"/>
  <c r="K147" i="22"/>
  <c r="I366" i="22"/>
  <c r="I67" i="22"/>
  <c r="N293" i="22"/>
  <c r="K278" i="22"/>
  <c r="K515" i="22"/>
  <c r="K413" i="22"/>
  <c r="L159" i="22"/>
  <c r="N57" i="22"/>
  <c r="N507" i="22"/>
  <c r="K27" i="22"/>
  <c r="K158" i="22"/>
  <c r="K422" i="22"/>
  <c r="K428" i="22"/>
  <c r="N48" i="22"/>
  <c r="L147" i="22"/>
  <c r="N71" i="22"/>
  <c r="I263" i="22"/>
  <c r="I270" i="22"/>
  <c r="I278" i="22"/>
  <c r="N393" i="22"/>
  <c r="K363" i="22"/>
  <c r="K395" i="22"/>
  <c r="N500" i="22"/>
  <c r="N154" i="22"/>
  <c r="N186" i="22"/>
  <c r="I235" i="22"/>
  <c r="K267" i="22"/>
  <c r="L433" i="22"/>
  <c r="I494" i="22"/>
  <c r="L84" i="22"/>
  <c r="K406" i="22"/>
  <c r="N520" i="22"/>
  <c r="N151" i="22"/>
  <c r="N169" i="22"/>
  <c r="I191" i="22"/>
  <c r="K205" i="22"/>
  <c r="N385" i="22"/>
  <c r="K138" i="22"/>
  <c r="L345" i="22"/>
  <c r="L393" i="22"/>
  <c r="N363" i="22"/>
  <c r="N395" i="22"/>
  <c r="L500" i="22"/>
  <c r="N513" i="22"/>
  <c r="I154" i="22"/>
  <c r="K186" i="22"/>
  <c r="N235" i="22"/>
  <c r="N267" i="22"/>
  <c r="N318" i="22"/>
  <c r="L220" i="22"/>
  <c r="N433" i="22"/>
  <c r="L494" i="22"/>
  <c r="I517" i="22"/>
  <c r="I84" i="22"/>
  <c r="K464" i="22"/>
  <c r="K407" i="22"/>
  <c r="I444" i="22"/>
  <c r="K476" i="22"/>
  <c r="N524" i="22"/>
  <c r="I167" i="22"/>
  <c r="L219" i="22"/>
  <c r="N102" i="22"/>
  <c r="K39" i="22"/>
  <c r="L291" i="22"/>
  <c r="N406" i="22"/>
  <c r="N370" i="22"/>
  <c r="K520" i="22"/>
  <c r="K481" i="22"/>
  <c r="K151" i="22"/>
  <c r="K169" i="22"/>
  <c r="L128" i="22"/>
  <c r="N354" i="22"/>
  <c r="N418" i="22"/>
  <c r="L191" i="22"/>
  <c r="N68" i="22"/>
  <c r="N161" i="22"/>
  <c r="N205" i="22"/>
  <c r="N272" i="22"/>
  <c r="K385" i="22"/>
  <c r="L138" i="22"/>
  <c r="L67" i="22"/>
  <c r="I150" i="22"/>
  <c r="N181" i="22"/>
  <c r="L238" i="22"/>
  <c r="K338" i="22"/>
  <c r="I345" i="22"/>
  <c r="I455" i="22"/>
  <c r="K489" i="22"/>
  <c r="I513" i="22"/>
  <c r="K220" i="22"/>
  <c r="K517" i="22"/>
  <c r="N464" i="22"/>
  <c r="I407" i="22"/>
  <c r="N476" i="22"/>
  <c r="L524" i="22"/>
  <c r="N167" i="22"/>
  <c r="L102" i="22"/>
  <c r="N39" i="22"/>
  <c r="I291" i="22"/>
  <c r="K370" i="22"/>
  <c r="K128" i="22"/>
  <c r="I354" i="22"/>
  <c r="K418" i="22"/>
  <c r="L68" i="22"/>
  <c r="L161" i="22"/>
  <c r="K272" i="22"/>
  <c r="K150" i="22"/>
  <c r="K181" i="22"/>
  <c r="I338" i="22"/>
  <c r="N455" i="22"/>
  <c r="F421" i="21"/>
  <c r="N421" i="21" s="1"/>
  <c r="L458" i="22"/>
  <c r="L304" i="22"/>
  <c r="I66" i="22"/>
  <c r="K346" i="22"/>
  <c r="N481" i="22"/>
  <c r="I322" i="22"/>
  <c r="I275" i="22"/>
  <c r="L101" i="22"/>
  <c r="N352" i="22"/>
  <c r="I458" i="22"/>
  <c r="L42" i="22"/>
  <c r="I79" i="22"/>
  <c r="K57" i="22"/>
  <c r="L292" i="22"/>
  <c r="L307" i="22"/>
  <c r="L470" i="22"/>
  <c r="K168" i="22"/>
  <c r="L444" i="22"/>
  <c r="I87" i="22"/>
  <c r="N255" i="22"/>
  <c r="I510" i="22"/>
  <c r="L481" i="22"/>
  <c r="L247" i="22"/>
  <c r="K281" i="22"/>
  <c r="I98" i="22"/>
  <c r="L81" i="22"/>
  <c r="I256" i="22"/>
  <c r="K322" i="22"/>
  <c r="L92" i="22"/>
  <c r="K187" i="22"/>
  <c r="N118" i="22"/>
  <c r="K263" i="22"/>
  <c r="K67" i="22"/>
  <c r="N101" i="22"/>
  <c r="N238" i="22"/>
  <c r="I515" i="22"/>
  <c r="I489" i="22"/>
  <c r="L413" i="22"/>
  <c r="L384" i="22"/>
  <c r="I484" i="22"/>
  <c r="I159" i="22"/>
  <c r="K133" i="22"/>
  <c r="K304" i="22"/>
  <c r="I438" i="22"/>
  <c r="K103" i="22"/>
  <c r="N435" i="22"/>
  <c r="K222" i="22"/>
  <c r="N66" i="22"/>
  <c r="I119" i="22"/>
  <c r="K271" i="22"/>
  <c r="I427" i="22"/>
  <c r="N390" i="22"/>
  <c r="N460" i="22"/>
  <c r="I240" i="22"/>
  <c r="K325" i="22"/>
  <c r="I474" i="22"/>
  <c r="N275" i="22"/>
  <c r="I224" i="22"/>
  <c r="L254" i="22"/>
  <c r="I305" i="22"/>
  <c r="L295" i="22"/>
  <c r="I349" i="22"/>
  <c r="K287" i="22"/>
  <c r="K330" i="22"/>
  <c r="I306" i="22"/>
  <c r="L28" i="22"/>
  <c r="N413" i="22"/>
  <c r="I352" i="22"/>
  <c r="N384" i="22"/>
  <c r="N458" i="22"/>
  <c r="L484" i="22"/>
  <c r="L487" i="22"/>
  <c r="N159" i="22"/>
  <c r="K203" i="22"/>
  <c r="L57" i="22"/>
  <c r="I292" i="22"/>
  <c r="I304" i="22"/>
  <c r="N307" i="22"/>
  <c r="K438" i="22"/>
  <c r="I470" i="22"/>
  <c r="N152" i="22"/>
  <c r="L103" i="22"/>
  <c r="N424" i="22"/>
  <c r="K444" i="22"/>
  <c r="N222" i="22"/>
  <c r="L66" i="22"/>
  <c r="K87" i="22"/>
  <c r="N119" i="22"/>
  <c r="N271" i="22"/>
  <c r="L358" i="22"/>
  <c r="L510" i="22"/>
  <c r="L427" i="22"/>
  <c r="L390" i="22"/>
  <c r="N523" i="22"/>
  <c r="N98" i="22"/>
  <c r="I81" i="22"/>
  <c r="I113" i="22"/>
  <c r="N295" i="22"/>
  <c r="L256" i="22"/>
  <c r="L325" i="22"/>
  <c r="L322" i="22"/>
  <c r="K349" i="22"/>
  <c r="I187" i="22"/>
  <c r="N29" i="22"/>
  <c r="K275" i="22"/>
  <c r="L263" i="22"/>
  <c r="K101" i="22"/>
  <c r="L224" i="22"/>
  <c r="L214" i="22"/>
  <c r="I287" i="22"/>
  <c r="I238" i="22"/>
  <c r="L306" i="22"/>
  <c r="N515" i="22"/>
  <c r="K410" i="22"/>
  <c r="L489" i="22"/>
  <c r="K28" i="22"/>
  <c r="I426" i="22"/>
  <c r="K42" i="22"/>
  <c r="I217" i="22"/>
  <c r="I396" i="22"/>
  <c r="L499" i="22"/>
  <c r="L168" i="22"/>
  <c r="K435" i="22"/>
  <c r="I148" i="22"/>
  <c r="N76" i="22"/>
  <c r="N247" i="22"/>
  <c r="L483" i="22"/>
  <c r="K460" i="22"/>
  <c r="K141" i="22"/>
  <c r="N286" i="22"/>
  <c r="N511" i="22"/>
  <c r="N402" i="22"/>
  <c r="I330" i="22"/>
  <c r="L305" i="22"/>
  <c r="F82" i="21"/>
  <c r="I82" i="21" s="1"/>
  <c r="I384" i="22"/>
  <c r="N426" i="22"/>
  <c r="N487" i="22"/>
  <c r="N42" i="22"/>
  <c r="I203" i="22"/>
  <c r="L133" i="22"/>
  <c r="K217" i="22"/>
  <c r="I318" i="22"/>
  <c r="K292" i="22"/>
  <c r="N396" i="22"/>
  <c r="N470" i="22"/>
  <c r="K499" i="22"/>
  <c r="I152" i="22"/>
  <c r="I168" i="22"/>
  <c r="K424" i="22"/>
  <c r="I435" i="22"/>
  <c r="L148" i="22"/>
  <c r="N87" i="22"/>
  <c r="I76" i="22"/>
  <c r="K255" i="22"/>
  <c r="I358" i="22"/>
  <c r="L346" i="22"/>
  <c r="K247" i="22"/>
  <c r="I523" i="22"/>
  <c r="I483" i="22"/>
  <c r="L98" i="22"/>
  <c r="K507" i="22"/>
  <c r="I460" i="22"/>
  <c r="N113" i="22"/>
  <c r="L141" i="22"/>
  <c r="I295" i="22"/>
  <c r="N240" i="22"/>
  <c r="I286" i="22"/>
  <c r="L349" i="22"/>
  <c r="K511" i="22"/>
  <c r="K474" i="22"/>
  <c r="K29" i="22"/>
  <c r="I71" i="22"/>
  <c r="I402" i="22"/>
  <c r="N214" i="22"/>
  <c r="I254" i="22"/>
  <c r="N330" i="22"/>
  <c r="N410" i="22"/>
  <c r="N305" i="22"/>
  <c r="I28" i="22"/>
  <c r="K487" i="22"/>
  <c r="I133" i="22"/>
  <c r="N217" i="22"/>
  <c r="L318" i="22"/>
  <c r="I499" i="22"/>
  <c r="K148" i="22"/>
  <c r="L255" i="22"/>
  <c r="K358" i="22"/>
  <c r="I346" i="22"/>
  <c r="L523" i="22"/>
  <c r="K483" i="22"/>
  <c r="I507" i="22"/>
  <c r="K113" i="22"/>
  <c r="K240" i="22"/>
  <c r="K286" i="22"/>
  <c r="L474" i="22"/>
  <c r="L29" i="22"/>
  <c r="K71" i="22"/>
  <c r="L402" i="22"/>
  <c r="K214" i="22"/>
  <c r="N254" i="22"/>
  <c r="I410" i="22"/>
  <c r="N59" i="22"/>
  <c r="L59" i="22"/>
  <c r="K59" i="22"/>
  <c r="I59" i="22"/>
  <c r="N190" i="22"/>
  <c r="L190" i="22"/>
  <c r="I190" i="22"/>
  <c r="K190" i="22"/>
  <c r="I248" i="22"/>
  <c r="L248" i="22"/>
  <c r="K248" i="22"/>
  <c r="N248" i="22"/>
  <c r="N314" i="22"/>
  <c r="K314" i="22"/>
  <c r="L314" i="22"/>
  <c r="I314" i="22"/>
  <c r="K447" i="22"/>
  <c r="L447" i="22"/>
  <c r="N447" i="22"/>
  <c r="I447" i="22"/>
  <c r="K506" i="22"/>
  <c r="L506" i="22"/>
  <c r="N506" i="22"/>
  <c r="I506" i="22"/>
  <c r="I135" i="22"/>
  <c r="K135" i="22"/>
  <c r="N135" i="22"/>
  <c r="L135" i="22"/>
  <c r="I30" i="22"/>
  <c r="L30" i="22"/>
  <c r="K30" i="22"/>
  <c r="N30" i="22"/>
  <c r="L123" i="22"/>
  <c r="N123" i="22"/>
  <c r="K123" i="22"/>
  <c r="I123" i="22"/>
  <c r="N310" i="22"/>
  <c r="K310" i="22"/>
  <c r="L310" i="22"/>
  <c r="I310" i="22"/>
  <c r="L284" i="22"/>
  <c r="N284" i="22"/>
  <c r="I284" i="22"/>
  <c r="K284" i="22"/>
  <c r="I331" i="22"/>
  <c r="L331" i="22"/>
  <c r="K331" i="22"/>
  <c r="N331" i="22"/>
  <c r="I367" i="22"/>
  <c r="K367" i="22"/>
  <c r="N367" i="22"/>
  <c r="L367" i="22"/>
  <c r="L388" i="22"/>
  <c r="K388" i="22"/>
  <c r="I388" i="22"/>
  <c r="N388" i="22"/>
  <c r="I508" i="22"/>
  <c r="K508" i="22"/>
  <c r="L508" i="22"/>
  <c r="N508" i="22"/>
  <c r="K62" i="22"/>
  <c r="I62" i="22"/>
  <c r="L62" i="22"/>
  <c r="N62" i="22"/>
  <c r="N51" i="22"/>
  <c r="L51" i="22"/>
  <c r="K51" i="22"/>
  <c r="I51" i="22"/>
  <c r="L134" i="22"/>
  <c r="N134" i="22"/>
  <c r="I134" i="22"/>
  <c r="K134" i="22"/>
  <c r="I234" i="22"/>
  <c r="L234" i="22"/>
  <c r="K234" i="22"/>
  <c r="N234" i="22"/>
  <c r="L288" i="22"/>
  <c r="N288" i="22"/>
  <c r="I288" i="22"/>
  <c r="K288" i="22"/>
  <c r="I429" i="22"/>
  <c r="K429" i="22"/>
  <c r="N429" i="22"/>
  <c r="L429" i="22"/>
  <c r="L392" i="22"/>
  <c r="K392" i="22"/>
  <c r="N392" i="22"/>
  <c r="I392" i="22"/>
  <c r="L514" i="22"/>
  <c r="N514" i="22"/>
  <c r="K514" i="22"/>
  <c r="I514" i="22"/>
  <c r="I143" i="22"/>
  <c r="K143" i="22"/>
  <c r="N143" i="22"/>
  <c r="L143" i="22"/>
  <c r="I226" i="22"/>
  <c r="K226" i="22"/>
  <c r="N226" i="22"/>
  <c r="L226" i="22"/>
  <c r="I189" i="22"/>
  <c r="L189" i="22"/>
  <c r="N189" i="22"/>
  <c r="K189" i="22"/>
  <c r="I296" i="22"/>
  <c r="L296" i="22"/>
  <c r="K296" i="22"/>
  <c r="N296" i="22"/>
  <c r="K381" i="22"/>
  <c r="I381" i="22"/>
  <c r="L381" i="22"/>
  <c r="N381" i="22"/>
  <c r="I411" i="22"/>
  <c r="L411" i="22"/>
  <c r="K411" i="22"/>
  <c r="N411" i="22"/>
  <c r="L400" i="22"/>
  <c r="K400" i="22"/>
  <c r="N400" i="22"/>
  <c r="I400" i="22"/>
  <c r="K36" i="22"/>
  <c r="I36" i="22"/>
  <c r="N36" i="22"/>
  <c r="L36" i="22"/>
  <c r="N132" i="22"/>
  <c r="K132" i="22"/>
  <c r="I132" i="22"/>
  <c r="L132" i="22"/>
  <c r="K137" i="22"/>
  <c r="L137" i="22"/>
  <c r="N137" i="22"/>
  <c r="I137" i="22"/>
  <c r="K389" i="22"/>
  <c r="I389" i="22"/>
  <c r="N389" i="22"/>
  <c r="L389" i="22"/>
  <c r="L188" i="22"/>
  <c r="K188" i="22"/>
  <c r="N188" i="22"/>
  <c r="I188" i="22"/>
  <c r="I347" i="22"/>
  <c r="N347" i="22"/>
  <c r="K347" i="22"/>
  <c r="L347" i="22"/>
  <c r="I359" i="22"/>
  <c r="N359" i="22"/>
  <c r="K359" i="22"/>
  <c r="L359" i="22"/>
  <c r="L348" i="22"/>
  <c r="K348" i="22"/>
  <c r="I348" i="22"/>
  <c r="N348" i="22"/>
  <c r="N41" i="22"/>
  <c r="I41" i="22"/>
  <c r="L41" i="22"/>
  <c r="K41" i="22"/>
  <c r="L31" i="22"/>
  <c r="K31" i="22"/>
  <c r="N31" i="22"/>
  <c r="I31" i="22"/>
  <c r="K149" i="22"/>
  <c r="N149" i="22"/>
  <c r="I149" i="22"/>
  <c r="L149" i="22"/>
  <c r="I245" i="22"/>
  <c r="L245" i="22"/>
  <c r="K245" i="22"/>
  <c r="N245" i="22"/>
  <c r="N274" i="22"/>
  <c r="L274" i="22"/>
  <c r="K274" i="22"/>
  <c r="I274" i="22"/>
  <c r="N342" i="22"/>
  <c r="I342" i="22"/>
  <c r="L342" i="22"/>
  <c r="K342" i="22"/>
  <c r="N448" i="22"/>
  <c r="L448" i="22"/>
  <c r="I448" i="22"/>
  <c r="K448" i="22"/>
  <c r="K519" i="22"/>
  <c r="L519" i="22"/>
  <c r="N519" i="22"/>
  <c r="I519" i="22"/>
  <c r="N45" i="22"/>
  <c r="I45" i="22"/>
  <c r="L45" i="22"/>
  <c r="K45" i="22"/>
  <c r="K96" i="22"/>
  <c r="N96" i="22"/>
  <c r="I96" i="22"/>
  <c r="L96" i="22"/>
  <c r="N299" i="22"/>
  <c r="K299" i="22"/>
  <c r="L299" i="22"/>
  <c r="I299" i="22"/>
  <c r="N125" i="22"/>
  <c r="L125" i="22"/>
  <c r="I125" i="22"/>
  <c r="K125" i="22"/>
  <c r="L176" i="22"/>
  <c r="N176" i="22"/>
  <c r="K176" i="22"/>
  <c r="I176" i="22"/>
  <c r="I265" i="22"/>
  <c r="L265" i="22"/>
  <c r="K265" i="22"/>
  <c r="N265" i="22"/>
  <c r="I315" i="22"/>
  <c r="L315" i="22"/>
  <c r="K315" i="22"/>
  <c r="N315" i="22"/>
  <c r="I383" i="22"/>
  <c r="K383" i="22"/>
  <c r="N383" i="22"/>
  <c r="L383" i="22"/>
  <c r="I512" i="22"/>
  <c r="K512" i="22"/>
  <c r="N512" i="22"/>
  <c r="L512" i="22"/>
  <c r="K32" i="22"/>
  <c r="I32" i="22"/>
  <c r="N32" i="22"/>
  <c r="L32" i="22"/>
  <c r="N334" i="22"/>
  <c r="L334" i="22"/>
  <c r="I334" i="22"/>
  <c r="K334" i="22"/>
  <c r="L109" i="22"/>
  <c r="N109" i="22"/>
  <c r="I109" i="22"/>
  <c r="K109" i="22"/>
  <c r="I197" i="22"/>
  <c r="L197" i="22"/>
  <c r="N197" i="22"/>
  <c r="K197" i="22"/>
  <c r="K357" i="22"/>
  <c r="I357" i="22"/>
  <c r="N357" i="22"/>
  <c r="L357" i="22"/>
  <c r="K377" i="22"/>
  <c r="L377" i="22"/>
  <c r="N377" i="22"/>
  <c r="I377" i="22"/>
  <c r="I419" i="22"/>
  <c r="L419" i="22"/>
  <c r="K419" i="22"/>
  <c r="N419" i="22"/>
  <c r="L408" i="22"/>
  <c r="K408" i="22"/>
  <c r="N408" i="22"/>
  <c r="I408" i="22"/>
  <c r="L479" i="22"/>
  <c r="I479" i="22"/>
  <c r="N479" i="22"/>
  <c r="K479" i="22"/>
  <c r="I177" i="22"/>
  <c r="K177" i="22"/>
  <c r="N177" i="22"/>
  <c r="L177" i="22"/>
  <c r="N121" i="22"/>
  <c r="L121" i="22"/>
  <c r="K121" i="22"/>
  <c r="I121" i="22"/>
  <c r="L156" i="22"/>
  <c r="N156" i="22"/>
  <c r="K156" i="22"/>
  <c r="I156" i="22"/>
  <c r="L192" i="22"/>
  <c r="K192" i="22"/>
  <c r="I192" i="22"/>
  <c r="N192" i="22"/>
  <c r="I351" i="22"/>
  <c r="N351" i="22"/>
  <c r="K351" i="22"/>
  <c r="L351" i="22"/>
  <c r="N104" i="22"/>
  <c r="I104" i="22"/>
  <c r="K104" i="22"/>
  <c r="L104" i="22"/>
  <c r="N112" i="22"/>
  <c r="I112" i="22"/>
  <c r="L112" i="22"/>
  <c r="K112" i="22"/>
  <c r="L110" i="22"/>
  <c r="N110" i="22"/>
  <c r="I110" i="22"/>
  <c r="K110" i="22"/>
  <c r="I237" i="22"/>
  <c r="L237" i="22"/>
  <c r="K237" i="22"/>
  <c r="N237" i="22"/>
  <c r="N290" i="22"/>
  <c r="L290" i="22"/>
  <c r="K290" i="22"/>
  <c r="I290" i="22"/>
  <c r="N432" i="22"/>
  <c r="L432" i="22"/>
  <c r="K432" i="22"/>
  <c r="I432" i="22"/>
  <c r="I486" i="22"/>
  <c r="N486" i="22"/>
  <c r="L486" i="22"/>
  <c r="K486" i="22"/>
  <c r="I157" i="22"/>
  <c r="K157" i="22"/>
  <c r="N157" i="22"/>
  <c r="L157" i="22"/>
  <c r="L85" i="22"/>
  <c r="K85" i="22"/>
  <c r="N85" i="22"/>
  <c r="I85" i="22"/>
  <c r="N182" i="22"/>
  <c r="L182" i="22"/>
  <c r="I182" i="22"/>
  <c r="K182" i="22"/>
  <c r="I246" i="22"/>
  <c r="L246" i="22"/>
  <c r="K246" i="22"/>
  <c r="N246" i="22"/>
  <c r="N294" i="22"/>
  <c r="L294" i="22"/>
  <c r="K294" i="22"/>
  <c r="I294" i="22"/>
  <c r="K353" i="22"/>
  <c r="N353" i="22"/>
  <c r="I353" i="22"/>
  <c r="L353" i="22"/>
  <c r="N472" i="22"/>
  <c r="L472" i="22"/>
  <c r="I472" i="22"/>
  <c r="K472" i="22"/>
  <c r="K502" i="22"/>
  <c r="L502" i="22"/>
  <c r="I502" i="22"/>
  <c r="N502" i="22"/>
  <c r="F484" i="21"/>
  <c r="K484" i="21" s="1"/>
  <c r="F495" i="21"/>
  <c r="K495" i="21" s="1"/>
  <c r="F453" i="21"/>
  <c r="N453" i="21" s="1"/>
  <c r="N80" i="22"/>
  <c r="I80" i="22"/>
  <c r="L80" i="22"/>
  <c r="K80" i="22"/>
  <c r="N90" i="22"/>
  <c r="L90" i="22"/>
  <c r="I90" i="22"/>
  <c r="K90" i="22"/>
  <c r="L88" i="22"/>
  <c r="N88" i="22"/>
  <c r="I88" i="22"/>
  <c r="K88" i="22"/>
  <c r="I283" i="22"/>
  <c r="K283" i="22"/>
  <c r="N283" i="22"/>
  <c r="L283" i="22"/>
  <c r="L180" i="22"/>
  <c r="K180" i="22"/>
  <c r="I180" i="22"/>
  <c r="N180" i="22"/>
  <c r="K401" i="22"/>
  <c r="N401" i="22"/>
  <c r="I401" i="22"/>
  <c r="L401" i="22"/>
  <c r="L340" i="22"/>
  <c r="K340" i="22"/>
  <c r="I340" i="22"/>
  <c r="N340" i="22"/>
  <c r="L446" i="22"/>
  <c r="N446" i="22"/>
  <c r="K446" i="22"/>
  <c r="I446" i="22"/>
  <c r="N86" i="22"/>
  <c r="I86" i="22"/>
  <c r="L86" i="22"/>
  <c r="K86" i="22"/>
  <c r="K114" i="22"/>
  <c r="N114" i="22"/>
  <c r="L114" i="22"/>
  <c r="I114" i="22"/>
  <c r="L53" i="22"/>
  <c r="N53" i="22"/>
  <c r="I53" i="22"/>
  <c r="K53" i="22"/>
  <c r="I242" i="22"/>
  <c r="L242" i="22"/>
  <c r="K242" i="22"/>
  <c r="N242" i="22"/>
  <c r="I319" i="22"/>
  <c r="L319" i="22"/>
  <c r="K319" i="22"/>
  <c r="N319" i="22"/>
  <c r="I441" i="22"/>
  <c r="K441" i="22"/>
  <c r="N441" i="22"/>
  <c r="L441" i="22"/>
  <c r="L312" i="22"/>
  <c r="K312" i="22"/>
  <c r="N312" i="22"/>
  <c r="I312" i="22"/>
  <c r="L450" i="22"/>
  <c r="I450" i="22"/>
  <c r="K450" i="22"/>
  <c r="N450" i="22"/>
  <c r="L505" i="22"/>
  <c r="I505" i="22"/>
  <c r="N505" i="22"/>
  <c r="K505" i="22"/>
  <c r="K108" i="22"/>
  <c r="N108" i="22"/>
  <c r="L108" i="22"/>
  <c r="I108" i="22"/>
  <c r="L82" i="22"/>
  <c r="N82" i="22"/>
  <c r="I82" i="22"/>
  <c r="K82" i="22"/>
  <c r="I221" i="22"/>
  <c r="L221" i="22"/>
  <c r="N221" i="22"/>
  <c r="K221" i="22"/>
  <c r="L280" i="22"/>
  <c r="N280" i="22"/>
  <c r="I280" i="22"/>
  <c r="K280" i="22"/>
  <c r="K155" i="22"/>
  <c r="I155" i="22"/>
  <c r="N155" i="22"/>
  <c r="L155" i="22"/>
  <c r="N63" i="22"/>
  <c r="L63" i="22"/>
  <c r="K63" i="22"/>
  <c r="I63" i="22"/>
  <c r="L146" i="22"/>
  <c r="K146" i="22"/>
  <c r="N146" i="22"/>
  <c r="I146" i="22"/>
  <c r="I253" i="22"/>
  <c r="L253" i="22"/>
  <c r="K253" i="22"/>
  <c r="N253" i="22"/>
  <c r="N386" i="22"/>
  <c r="K386" i="22"/>
  <c r="L386" i="22"/>
  <c r="I386" i="22"/>
  <c r="K423" i="22"/>
  <c r="L423" i="22"/>
  <c r="I423" i="22"/>
  <c r="N423" i="22"/>
  <c r="N485" i="22"/>
  <c r="I485" i="22"/>
  <c r="L485" i="22"/>
  <c r="K485" i="22"/>
  <c r="K199" i="22"/>
  <c r="L199" i="22"/>
  <c r="N199" i="22"/>
  <c r="I199" i="22"/>
  <c r="N117" i="22"/>
  <c r="L117" i="22"/>
  <c r="K117" i="22"/>
  <c r="I117" i="22"/>
  <c r="K317" i="22"/>
  <c r="L317" i="22"/>
  <c r="I317" i="22"/>
  <c r="N317" i="22"/>
  <c r="I262" i="22"/>
  <c r="L262" i="22"/>
  <c r="K262" i="22"/>
  <c r="N262" i="22"/>
  <c r="N374" i="22"/>
  <c r="K374" i="22"/>
  <c r="I374" i="22"/>
  <c r="L374" i="22"/>
  <c r="N414" i="22"/>
  <c r="K414" i="22"/>
  <c r="I414" i="22"/>
  <c r="L414" i="22"/>
  <c r="N456" i="22"/>
  <c r="L456" i="22"/>
  <c r="I456" i="22"/>
  <c r="K456" i="22"/>
  <c r="K488" i="22"/>
  <c r="N488" i="22"/>
  <c r="I488" i="22"/>
  <c r="L488" i="22"/>
  <c r="E277" i="22"/>
  <c r="AK277" i="22"/>
  <c r="AN277" i="22"/>
  <c r="AO277" i="22"/>
  <c r="AQ277" i="22"/>
  <c r="AT277" i="22"/>
  <c r="AU277" i="22"/>
  <c r="I50" i="22"/>
  <c r="L50" i="22"/>
  <c r="K50" i="22"/>
  <c r="N50" i="22"/>
  <c r="L97" i="22"/>
  <c r="K97" i="22"/>
  <c r="N97" i="22"/>
  <c r="I97" i="22"/>
  <c r="L172" i="22"/>
  <c r="N172" i="22"/>
  <c r="K172" i="22"/>
  <c r="I172" i="22"/>
  <c r="I264" i="22"/>
  <c r="L264" i="22"/>
  <c r="K264" i="22"/>
  <c r="N264" i="22"/>
  <c r="K309" i="22"/>
  <c r="L309" i="22"/>
  <c r="I309" i="22"/>
  <c r="N309" i="22"/>
  <c r="N436" i="22"/>
  <c r="L436" i="22"/>
  <c r="I436" i="22"/>
  <c r="K436" i="22"/>
  <c r="N503" i="22"/>
  <c r="L503" i="22"/>
  <c r="I503" i="22"/>
  <c r="K503" i="22"/>
  <c r="K58" i="22"/>
  <c r="I58" i="22"/>
  <c r="L58" i="22"/>
  <c r="N58" i="22"/>
  <c r="L75" i="22"/>
  <c r="K75" i="22"/>
  <c r="N75" i="22"/>
  <c r="I75" i="22"/>
  <c r="N162" i="22"/>
  <c r="L162" i="22"/>
  <c r="K162" i="22"/>
  <c r="I162" i="22"/>
  <c r="I241" i="22"/>
  <c r="L241" i="22"/>
  <c r="K241" i="22"/>
  <c r="N241" i="22"/>
  <c r="K329" i="22"/>
  <c r="L329" i="22"/>
  <c r="N329" i="22"/>
  <c r="I329" i="22"/>
  <c r="I355" i="22"/>
  <c r="N355" i="22"/>
  <c r="K355" i="22"/>
  <c r="L355" i="22"/>
  <c r="I437" i="22"/>
  <c r="K437" i="22"/>
  <c r="L437" i="22"/>
  <c r="N437" i="22"/>
  <c r="L420" i="22"/>
  <c r="K420" i="22"/>
  <c r="I420" i="22"/>
  <c r="N420" i="22"/>
  <c r="L491" i="22"/>
  <c r="K491" i="22"/>
  <c r="N491" i="22"/>
  <c r="I491" i="22"/>
  <c r="I165" i="22"/>
  <c r="K165" i="22"/>
  <c r="N165" i="22"/>
  <c r="L165" i="22"/>
  <c r="L93" i="22"/>
  <c r="K93" i="22"/>
  <c r="N93" i="22"/>
  <c r="I93" i="22"/>
  <c r="N198" i="22"/>
  <c r="L198" i="22"/>
  <c r="I198" i="22"/>
  <c r="K198" i="22"/>
  <c r="I250" i="22"/>
  <c r="L250" i="22"/>
  <c r="K250" i="22"/>
  <c r="N250" i="22"/>
  <c r="L303" i="22"/>
  <c r="N303" i="22"/>
  <c r="I303" i="22"/>
  <c r="K303" i="22"/>
  <c r="I371" i="22"/>
  <c r="L371" i="22"/>
  <c r="K371" i="22"/>
  <c r="N371" i="22"/>
  <c r="I478" i="22"/>
  <c r="N478" i="22"/>
  <c r="K478" i="22"/>
  <c r="L478" i="22"/>
  <c r="L495" i="22"/>
  <c r="I495" i="22"/>
  <c r="N495" i="22"/>
  <c r="K495" i="22"/>
  <c r="K54" i="22"/>
  <c r="I54" i="22"/>
  <c r="L54" i="22"/>
  <c r="N54" i="22"/>
  <c r="L120" i="22"/>
  <c r="K120" i="22"/>
  <c r="N120" i="22"/>
  <c r="I120" i="22"/>
  <c r="I236" i="22"/>
  <c r="L236" i="22"/>
  <c r="K236" i="22"/>
  <c r="N236" i="22"/>
  <c r="K308" i="22"/>
  <c r="I308" i="22"/>
  <c r="L308" i="22"/>
  <c r="N308" i="22"/>
  <c r="K361" i="22"/>
  <c r="L361" i="22"/>
  <c r="N361" i="22"/>
  <c r="I361" i="22"/>
  <c r="I453" i="22"/>
  <c r="K453" i="22"/>
  <c r="L453" i="22"/>
  <c r="N453" i="22"/>
  <c r="L442" i="22"/>
  <c r="K442" i="22"/>
  <c r="I442" i="22"/>
  <c r="N442" i="22"/>
  <c r="N49" i="22"/>
  <c r="L49" i="22"/>
  <c r="I49" i="22"/>
  <c r="K49" i="22"/>
  <c r="I22" i="22"/>
  <c r="L22" i="22"/>
  <c r="K22" i="22"/>
  <c r="N22" i="22"/>
  <c r="L100" i="22"/>
  <c r="N100" i="22"/>
  <c r="I100" i="22"/>
  <c r="K100" i="22"/>
  <c r="N218" i="22"/>
  <c r="I218" i="22"/>
  <c r="L218" i="22"/>
  <c r="K218" i="22"/>
  <c r="L276" i="22"/>
  <c r="N276" i="22"/>
  <c r="I276" i="22"/>
  <c r="K276" i="22"/>
  <c r="I445" i="22"/>
  <c r="K445" i="22"/>
  <c r="L445" i="22"/>
  <c r="N445" i="22"/>
  <c r="I391" i="22"/>
  <c r="N391" i="22"/>
  <c r="K391" i="22"/>
  <c r="L391" i="22"/>
  <c r="L380" i="22"/>
  <c r="K380" i="22"/>
  <c r="I380" i="22"/>
  <c r="N380" i="22"/>
  <c r="K122" i="22"/>
  <c r="I122" i="22"/>
  <c r="L122" i="22"/>
  <c r="N122" i="22"/>
  <c r="N83" i="22"/>
  <c r="L83" i="22"/>
  <c r="K83" i="22"/>
  <c r="I83" i="22"/>
  <c r="N178" i="22"/>
  <c r="L178" i="22"/>
  <c r="K178" i="22"/>
  <c r="I178" i="22"/>
  <c r="I261" i="22"/>
  <c r="L261" i="22"/>
  <c r="K261" i="22"/>
  <c r="N261" i="22"/>
  <c r="I302" i="22"/>
  <c r="K302" i="22"/>
  <c r="N302" i="22"/>
  <c r="L302" i="22"/>
  <c r="N362" i="22"/>
  <c r="K362" i="22"/>
  <c r="L362" i="22"/>
  <c r="I362" i="22"/>
  <c r="I498" i="22"/>
  <c r="N498" i="22"/>
  <c r="K498" i="22"/>
  <c r="L498" i="22"/>
  <c r="N477" i="22"/>
  <c r="I477" i="22"/>
  <c r="K477" i="22"/>
  <c r="L477" i="22"/>
  <c r="K126" i="22"/>
  <c r="I126" i="22"/>
  <c r="N126" i="22"/>
  <c r="L126" i="22"/>
  <c r="I139" i="22"/>
  <c r="N139" i="22"/>
  <c r="K139" i="22"/>
  <c r="L139" i="22"/>
  <c r="L47" i="22"/>
  <c r="K47" i="22"/>
  <c r="N47" i="22"/>
  <c r="I47" i="22"/>
  <c r="L130" i="22"/>
  <c r="K130" i="22"/>
  <c r="N130" i="22"/>
  <c r="I130" i="22"/>
  <c r="I233" i="22"/>
  <c r="L233" i="22"/>
  <c r="K233" i="22"/>
  <c r="N233" i="22"/>
  <c r="K321" i="22"/>
  <c r="L321" i="22"/>
  <c r="N321" i="22"/>
  <c r="I321" i="22"/>
  <c r="K421" i="22"/>
  <c r="I421" i="22"/>
  <c r="N421" i="22"/>
  <c r="L421" i="22"/>
  <c r="L372" i="22"/>
  <c r="K372" i="22"/>
  <c r="I372" i="22"/>
  <c r="N372" i="22"/>
  <c r="L475" i="22"/>
  <c r="K475" i="22"/>
  <c r="I475" i="22"/>
  <c r="N475" i="22"/>
  <c r="N144" i="22"/>
  <c r="K144" i="22"/>
  <c r="L144" i="22"/>
  <c r="I144" i="22"/>
  <c r="M21" i="22"/>
  <c r="M22" i="22" s="1"/>
  <c r="M23" i="22" s="1"/>
  <c r="I21" i="22"/>
  <c r="O21" i="22"/>
  <c r="O22" i="22" s="1"/>
  <c r="O23" i="22" s="1"/>
  <c r="L21" i="22"/>
  <c r="K21" i="22"/>
  <c r="N21" i="22"/>
  <c r="L127" i="22"/>
  <c r="N127" i="22"/>
  <c r="I127" i="22"/>
  <c r="K127" i="22"/>
  <c r="I258" i="22"/>
  <c r="L258" i="22"/>
  <c r="K258" i="22"/>
  <c r="N258" i="22"/>
  <c r="I343" i="22"/>
  <c r="N343" i="22"/>
  <c r="K343" i="22"/>
  <c r="L343" i="22"/>
  <c r="I457" i="22"/>
  <c r="K457" i="22"/>
  <c r="N457" i="22"/>
  <c r="L457" i="22"/>
  <c r="L344" i="22"/>
  <c r="K344" i="22"/>
  <c r="N344" i="22"/>
  <c r="I344" i="22"/>
  <c r="K480" i="22"/>
  <c r="N480" i="22"/>
  <c r="I480" i="22"/>
  <c r="L480" i="22"/>
  <c r="L43" i="22"/>
  <c r="K43" i="22"/>
  <c r="N43" i="22"/>
  <c r="I43" i="22"/>
  <c r="K333" i="22"/>
  <c r="L333" i="22"/>
  <c r="I333" i="22"/>
  <c r="N333" i="22"/>
  <c r="I244" i="22"/>
  <c r="L244" i="22"/>
  <c r="K244" i="22"/>
  <c r="N244" i="22"/>
  <c r="K373" i="22"/>
  <c r="I373" i="22"/>
  <c r="N373" i="22"/>
  <c r="L373" i="22"/>
  <c r="K195" i="22"/>
  <c r="L195" i="22"/>
  <c r="I195" i="22"/>
  <c r="N195" i="22"/>
  <c r="L99" i="22"/>
  <c r="K99" i="22"/>
  <c r="N99" i="22"/>
  <c r="I99" i="22"/>
  <c r="I209" i="22"/>
  <c r="L209" i="22"/>
  <c r="N209" i="22"/>
  <c r="K209" i="22"/>
  <c r="K269" i="22"/>
  <c r="I269" i="22"/>
  <c r="L269" i="22"/>
  <c r="N269" i="22"/>
  <c r="N350" i="22"/>
  <c r="I350" i="22"/>
  <c r="L350" i="22"/>
  <c r="K350" i="22"/>
  <c r="K467" i="22"/>
  <c r="L467" i="22"/>
  <c r="N467" i="22"/>
  <c r="I467" i="22"/>
  <c r="I56" i="22"/>
  <c r="K56" i="22"/>
  <c r="N56" i="22"/>
  <c r="L56" i="22"/>
  <c r="I38" i="22"/>
  <c r="L38" i="22"/>
  <c r="K38" i="22"/>
  <c r="N38" i="22"/>
  <c r="L69" i="22"/>
  <c r="N69" i="22"/>
  <c r="I69" i="22"/>
  <c r="K69" i="22"/>
  <c r="I213" i="22"/>
  <c r="L213" i="22"/>
  <c r="N213" i="22"/>
  <c r="K213" i="22"/>
  <c r="K277" i="22"/>
  <c r="I277" i="22"/>
  <c r="L277" i="22"/>
  <c r="N277" i="22"/>
  <c r="N301" i="22"/>
  <c r="L301" i="22"/>
  <c r="I301" i="22"/>
  <c r="K301" i="22"/>
  <c r="K439" i="22"/>
  <c r="L439" i="22"/>
  <c r="I439" i="22"/>
  <c r="N439" i="22"/>
  <c r="I403" i="22"/>
  <c r="N403" i="22"/>
  <c r="L403" i="22"/>
  <c r="K403" i="22"/>
  <c r="K207" i="22"/>
  <c r="L207" i="22"/>
  <c r="I207" i="22"/>
  <c r="N207" i="22"/>
  <c r="K145" i="22"/>
  <c r="L145" i="22"/>
  <c r="N145" i="22"/>
  <c r="I145" i="22"/>
  <c r="I279" i="22"/>
  <c r="K279" i="22"/>
  <c r="N279" i="22"/>
  <c r="L279" i="22"/>
  <c r="K285" i="22"/>
  <c r="I285" i="22"/>
  <c r="L285" i="22"/>
  <c r="N285" i="22"/>
  <c r="K341" i="22"/>
  <c r="N341" i="22"/>
  <c r="I341" i="22"/>
  <c r="L341" i="22"/>
  <c r="N440" i="22"/>
  <c r="L440" i="22"/>
  <c r="I440" i="22"/>
  <c r="K440" i="22"/>
  <c r="K163" i="22"/>
  <c r="I163" i="22"/>
  <c r="N163" i="22"/>
  <c r="L163" i="22"/>
  <c r="N107" i="22"/>
  <c r="I107" i="22"/>
  <c r="L107" i="22"/>
  <c r="K107" i="22"/>
  <c r="I227" i="22"/>
  <c r="L227" i="22"/>
  <c r="K227" i="22"/>
  <c r="N227" i="22"/>
  <c r="I257" i="22"/>
  <c r="L257" i="22"/>
  <c r="K257" i="22"/>
  <c r="N257" i="22"/>
  <c r="L297" i="22"/>
  <c r="K297" i="22"/>
  <c r="N297" i="22"/>
  <c r="I297" i="22"/>
  <c r="I425" i="22"/>
  <c r="K425" i="22"/>
  <c r="N425" i="22"/>
  <c r="L425" i="22"/>
  <c r="L324" i="22"/>
  <c r="K324" i="22"/>
  <c r="N324" i="22"/>
  <c r="I324" i="22"/>
  <c r="L430" i="22"/>
  <c r="N430" i="22"/>
  <c r="K430" i="22"/>
  <c r="I430" i="22"/>
  <c r="L518" i="22"/>
  <c r="I518" i="22"/>
  <c r="K518" i="22"/>
  <c r="N518" i="22"/>
  <c r="K215" i="22"/>
  <c r="L215" i="22"/>
  <c r="N215" i="22"/>
  <c r="I215" i="22"/>
  <c r="K129" i="22"/>
  <c r="L129" i="22"/>
  <c r="N129" i="22"/>
  <c r="I129" i="22"/>
  <c r="L164" i="22"/>
  <c r="N164" i="22"/>
  <c r="K164" i="22"/>
  <c r="I164" i="22"/>
  <c r="I266" i="22"/>
  <c r="L266" i="22"/>
  <c r="K266" i="22"/>
  <c r="N266" i="22"/>
  <c r="I339" i="22"/>
  <c r="K339" i="22"/>
  <c r="L339" i="22"/>
  <c r="N339" i="22"/>
  <c r="L328" i="22"/>
  <c r="K328" i="22"/>
  <c r="N328" i="22"/>
  <c r="I328" i="22"/>
  <c r="L434" i="22"/>
  <c r="I434" i="22"/>
  <c r="K434" i="22"/>
  <c r="N434" i="22"/>
  <c r="L522" i="22"/>
  <c r="N522" i="22"/>
  <c r="K522" i="22"/>
  <c r="I522" i="22"/>
  <c r="K44" i="22"/>
  <c r="I44" i="22"/>
  <c r="N44" i="22"/>
  <c r="L44" i="22"/>
  <c r="L73" i="22"/>
  <c r="K73" i="22"/>
  <c r="N73" i="22"/>
  <c r="I73" i="22"/>
  <c r="L142" i="22"/>
  <c r="N142" i="22"/>
  <c r="I142" i="22"/>
  <c r="K142" i="22"/>
  <c r="I252" i="22"/>
  <c r="L252" i="22"/>
  <c r="K252" i="22"/>
  <c r="N252" i="22"/>
  <c r="I311" i="22"/>
  <c r="L311" i="22"/>
  <c r="K311" i="22"/>
  <c r="N311" i="22"/>
  <c r="N473" i="22"/>
  <c r="I473" i="22"/>
  <c r="L473" i="22"/>
  <c r="K473" i="22"/>
  <c r="L336" i="22"/>
  <c r="I336" i="22"/>
  <c r="K336" i="22"/>
  <c r="N336" i="22"/>
  <c r="K492" i="22"/>
  <c r="N492" i="22"/>
  <c r="I492" i="22"/>
  <c r="L492" i="22"/>
  <c r="I131" i="22"/>
  <c r="N131" i="22"/>
  <c r="L131" i="22"/>
  <c r="K131" i="22"/>
  <c r="N55" i="22"/>
  <c r="L55" i="22"/>
  <c r="K55" i="22"/>
  <c r="I55" i="22"/>
  <c r="K298" i="22"/>
  <c r="L298" i="22"/>
  <c r="I298" i="22"/>
  <c r="N298" i="22"/>
  <c r="I243" i="22"/>
  <c r="L243" i="22"/>
  <c r="K243" i="22"/>
  <c r="N243" i="22"/>
  <c r="K313" i="22"/>
  <c r="L313" i="22"/>
  <c r="N313" i="22"/>
  <c r="I313" i="22"/>
  <c r="I461" i="22"/>
  <c r="K461" i="22"/>
  <c r="L461" i="22"/>
  <c r="N461" i="22"/>
  <c r="I469" i="22"/>
  <c r="K469" i="22"/>
  <c r="L469" i="22"/>
  <c r="N469" i="22"/>
  <c r="L412" i="22"/>
  <c r="K412" i="22"/>
  <c r="N412" i="22"/>
  <c r="I412" i="22"/>
  <c r="K171" i="22"/>
  <c r="I171" i="22"/>
  <c r="N171" i="22"/>
  <c r="L171" i="22"/>
  <c r="L115" i="22"/>
  <c r="N115" i="22"/>
  <c r="I115" i="22"/>
  <c r="K115" i="22"/>
  <c r="L160" i="22"/>
  <c r="N160" i="22"/>
  <c r="K160" i="22"/>
  <c r="I160" i="22"/>
  <c r="O273" i="22"/>
  <c r="O274" i="22" s="1"/>
  <c r="O275" i="22" s="1"/>
  <c r="K273" i="22"/>
  <c r="M273" i="22"/>
  <c r="M274" i="22" s="1"/>
  <c r="M275" i="22" s="1"/>
  <c r="I273" i="22"/>
  <c r="L273" i="22"/>
  <c r="N273" i="22"/>
  <c r="K337" i="22"/>
  <c r="L337" i="22"/>
  <c r="N337" i="22"/>
  <c r="I337" i="22"/>
  <c r="K451" i="22"/>
  <c r="L451" i="22"/>
  <c r="N451" i="22"/>
  <c r="I451" i="22"/>
  <c r="I415" i="22"/>
  <c r="K415" i="22"/>
  <c r="N415" i="22"/>
  <c r="L415" i="22"/>
  <c r="N493" i="22"/>
  <c r="I493" i="22"/>
  <c r="K493" i="22"/>
  <c r="L493" i="22"/>
  <c r="I173" i="22"/>
  <c r="K173" i="22"/>
  <c r="N173" i="22"/>
  <c r="L173" i="22"/>
  <c r="F470" i="21"/>
  <c r="L470" i="21" s="1"/>
  <c r="F405" i="21"/>
  <c r="L405" i="21" s="1"/>
  <c r="K179" i="22"/>
  <c r="L179" i="22"/>
  <c r="I179" i="22"/>
  <c r="N179" i="22"/>
  <c r="L91" i="22"/>
  <c r="N91" i="22"/>
  <c r="K91" i="22"/>
  <c r="I91" i="22"/>
  <c r="I193" i="22"/>
  <c r="L193" i="22"/>
  <c r="N193" i="22"/>
  <c r="K193" i="22"/>
  <c r="I249" i="22"/>
  <c r="L249" i="22"/>
  <c r="K249" i="22"/>
  <c r="N249" i="22"/>
  <c r="I335" i="22"/>
  <c r="K335" i="22"/>
  <c r="N335" i="22"/>
  <c r="L335" i="22"/>
  <c r="I504" i="22"/>
  <c r="K504" i="22"/>
  <c r="L504" i="22"/>
  <c r="N504" i="22"/>
  <c r="L404" i="22"/>
  <c r="K404" i="22"/>
  <c r="I404" i="22"/>
  <c r="N404" i="22"/>
  <c r="L501" i="22"/>
  <c r="N501" i="22"/>
  <c r="I501" i="22"/>
  <c r="K501" i="22"/>
  <c r="K183" i="22"/>
  <c r="L183" i="22"/>
  <c r="I183" i="22"/>
  <c r="N183" i="22"/>
  <c r="N77" i="22"/>
  <c r="L77" i="22"/>
  <c r="K77" i="22"/>
  <c r="I77" i="22"/>
  <c r="N166" i="22"/>
  <c r="L166" i="22"/>
  <c r="K166" i="22"/>
  <c r="I166" i="22"/>
  <c r="L184" i="22"/>
  <c r="K184" i="22"/>
  <c r="I184" i="22"/>
  <c r="N184" i="22"/>
  <c r="K369" i="22"/>
  <c r="N369" i="22"/>
  <c r="L369" i="22"/>
  <c r="I369" i="22"/>
  <c r="I387" i="22"/>
  <c r="L387" i="22"/>
  <c r="K387" i="22"/>
  <c r="N387" i="22"/>
  <c r="L376" i="22"/>
  <c r="K376" i="22"/>
  <c r="N376" i="22"/>
  <c r="I376" i="22"/>
  <c r="K496" i="22"/>
  <c r="N496" i="22"/>
  <c r="I496" i="22"/>
  <c r="L496" i="22"/>
  <c r="N74" i="22"/>
  <c r="I74" i="22"/>
  <c r="L74" i="22"/>
  <c r="K74" i="22"/>
  <c r="N89" i="22"/>
  <c r="L89" i="22"/>
  <c r="K89" i="22"/>
  <c r="I89" i="22"/>
  <c r="N174" i="22"/>
  <c r="L174" i="22"/>
  <c r="K174" i="22"/>
  <c r="I174" i="22"/>
  <c r="I260" i="22"/>
  <c r="L260" i="22"/>
  <c r="K260" i="22"/>
  <c r="N260" i="22"/>
  <c r="I327" i="22"/>
  <c r="L327" i="22"/>
  <c r="K327" i="22"/>
  <c r="N327" i="22"/>
  <c r="I60" i="22"/>
  <c r="K60" i="22"/>
  <c r="N60" i="22"/>
  <c r="L60" i="22"/>
  <c r="N326" i="22"/>
  <c r="K326" i="22"/>
  <c r="L326" i="22"/>
  <c r="I326" i="22"/>
  <c r="K153" i="22"/>
  <c r="L153" i="22"/>
  <c r="N153" i="22"/>
  <c r="I153" i="22"/>
  <c r="N194" i="22"/>
  <c r="I194" i="22"/>
  <c r="L194" i="22"/>
  <c r="K194" i="22"/>
  <c r="L196" i="22"/>
  <c r="K196" i="22"/>
  <c r="I196" i="22"/>
  <c r="N196" i="22"/>
  <c r="N398" i="22"/>
  <c r="K398" i="22"/>
  <c r="I398" i="22"/>
  <c r="L398" i="22"/>
  <c r="I399" i="22"/>
  <c r="K399" i="22"/>
  <c r="N399" i="22"/>
  <c r="L399" i="22"/>
  <c r="I34" i="22"/>
  <c r="K34" i="22"/>
  <c r="L34" i="22"/>
  <c r="N34" i="22"/>
  <c r="L35" i="22"/>
  <c r="K35" i="22"/>
  <c r="N35" i="22"/>
  <c r="I35" i="22"/>
  <c r="I228" i="22"/>
  <c r="N228" i="22"/>
  <c r="K228" i="22"/>
  <c r="L228" i="22"/>
  <c r="I230" i="22"/>
  <c r="L230" i="22"/>
  <c r="K230" i="22"/>
  <c r="N230" i="22"/>
  <c r="L200" i="22"/>
  <c r="K200" i="22"/>
  <c r="N200" i="22"/>
  <c r="I200" i="22"/>
  <c r="N394" i="22"/>
  <c r="K394" i="22"/>
  <c r="I394" i="22"/>
  <c r="L394" i="22"/>
  <c r="K431" i="22"/>
  <c r="L431" i="22"/>
  <c r="I431" i="22"/>
  <c r="N431" i="22"/>
  <c r="K443" i="22"/>
  <c r="L443" i="22"/>
  <c r="I443" i="22"/>
  <c r="N443" i="22"/>
  <c r="I26" i="22"/>
  <c r="L26" i="22"/>
  <c r="K26" i="22"/>
  <c r="N26" i="22"/>
  <c r="L106" i="22"/>
  <c r="N106" i="22"/>
  <c r="I106" i="22"/>
  <c r="K106" i="22"/>
  <c r="I232" i="22"/>
  <c r="L232" i="22"/>
  <c r="K232" i="22"/>
  <c r="N232" i="22"/>
  <c r="L208" i="22"/>
  <c r="K208" i="22"/>
  <c r="I208" i="22"/>
  <c r="N208" i="22"/>
  <c r="K417" i="22"/>
  <c r="N417" i="22"/>
  <c r="L417" i="22"/>
  <c r="I417" i="22"/>
  <c r="I490" i="22"/>
  <c r="N490" i="22"/>
  <c r="L490" i="22"/>
  <c r="K490" i="22"/>
  <c r="K211" i="22"/>
  <c r="L211" i="22"/>
  <c r="I211" i="22"/>
  <c r="N211" i="22"/>
  <c r="N25" i="22"/>
  <c r="I25" i="22"/>
  <c r="L25" i="22"/>
  <c r="K25" i="22"/>
  <c r="N210" i="22"/>
  <c r="I210" i="22"/>
  <c r="L210" i="22"/>
  <c r="K210" i="22"/>
  <c r="L212" i="22"/>
  <c r="K212" i="22"/>
  <c r="I212" i="22"/>
  <c r="N212" i="22"/>
  <c r="K405" i="22"/>
  <c r="I405" i="22"/>
  <c r="L405" i="22"/>
  <c r="N405" i="22"/>
  <c r="I449" i="22"/>
  <c r="K449" i="22"/>
  <c r="N449" i="22"/>
  <c r="L449" i="22"/>
  <c r="L356" i="22"/>
  <c r="K356" i="22"/>
  <c r="I356" i="22"/>
  <c r="N356" i="22"/>
  <c r="L462" i="22"/>
  <c r="N462" i="22"/>
  <c r="K462" i="22"/>
  <c r="I462" i="22"/>
  <c r="N140" i="22"/>
  <c r="K140" i="22"/>
  <c r="I140" i="22"/>
  <c r="L140" i="22"/>
  <c r="N72" i="22"/>
  <c r="I72" i="22"/>
  <c r="L72" i="22"/>
  <c r="K72" i="22"/>
  <c r="L94" i="22"/>
  <c r="N94" i="22"/>
  <c r="I94" i="22"/>
  <c r="K94" i="22"/>
  <c r="I229" i="22"/>
  <c r="L229" i="22"/>
  <c r="N229" i="22"/>
  <c r="K229" i="22"/>
  <c r="L216" i="22"/>
  <c r="K216" i="22"/>
  <c r="N216" i="22"/>
  <c r="I216" i="22"/>
  <c r="K365" i="22"/>
  <c r="I365" i="22"/>
  <c r="L365" i="22"/>
  <c r="N365" i="22"/>
  <c r="L360" i="22"/>
  <c r="K360" i="22"/>
  <c r="N360" i="22"/>
  <c r="I360" i="22"/>
  <c r="L466" i="22"/>
  <c r="I466" i="22"/>
  <c r="N466" i="22"/>
  <c r="K466" i="22"/>
  <c r="N136" i="22"/>
  <c r="K136" i="22"/>
  <c r="I136" i="22"/>
  <c r="L136" i="22"/>
  <c r="L105" i="22"/>
  <c r="K105" i="22"/>
  <c r="N105" i="22"/>
  <c r="I105" i="22"/>
  <c r="N206" i="22"/>
  <c r="L206" i="22"/>
  <c r="I206" i="22"/>
  <c r="K206" i="22"/>
  <c r="K268" i="22"/>
  <c r="I268" i="22"/>
  <c r="L268" i="22"/>
  <c r="N268" i="22"/>
  <c r="K397" i="22"/>
  <c r="L397" i="22"/>
  <c r="I397" i="22"/>
  <c r="N397" i="22"/>
  <c r="I379" i="22"/>
  <c r="L379" i="22"/>
  <c r="N379" i="22"/>
  <c r="K379" i="22"/>
  <c r="L368" i="22"/>
  <c r="K368" i="22"/>
  <c r="N368" i="22"/>
  <c r="I368" i="22"/>
  <c r="I521" i="22"/>
  <c r="K521" i="22"/>
  <c r="L521" i="22"/>
  <c r="N521" i="22"/>
  <c r="K175" i="22"/>
  <c r="I175" i="22"/>
  <c r="N175" i="22"/>
  <c r="L175" i="22"/>
  <c r="N95" i="22"/>
  <c r="I95" i="22"/>
  <c r="L95" i="22"/>
  <c r="K95" i="22"/>
  <c r="I185" i="22"/>
  <c r="L185" i="22"/>
  <c r="N185" i="22"/>
  <c r="K185" i="22"/>
  <c r="I259" i="22"/>
  <c r="L259" i="22"/>
  <c r="K259" i="22"/>
  <c r="N259" i="22"/>
  <c r="I323" i="22"/>
  <c r="L323" i="22"/>
  <c r="K323" i="22"/>
  <c r="N323" i="22"/>
  <c r="K409" i="22"/>
  <c r="L409" i="22"/>
  <c r="I409" i="22"/>
  <c r="N409" i="22"/>
  <c r="L316" i="22"/>
  <c r="K316" i="22"/>
  <c r="N316" i="22"/>
  <c r="I316" i="22"/>
  <c r="L454" i="22"/>
  <c r="N454" i="22"/>
  <c r="K454" i="22"/>
  <c r="I454" i="22"/>
  <c r="N37" i="22"/>
  <c r="I37" i="22"/>
  <c r="L37" i="22"/>
  <c r="K37" i="22"/>
  <c r="L65" i="22"/>
  <c r="N65" i="22"/>
  <c r="I65" i="22"/>
  <c r="K65" i="22"/>
  <c r="I225" i="22"/>
  <c r="L225" i="22"/>
  <c r="N225" i="22"/>
  <c r="K225" i="22"/>
  <c r="K289" i="22"/>
  <c r="I289" i="22"/>
  <c r="L289" i="22"/>
  <c r="N289" i="22"/>
  <c r="N382" i="22"/>
  <c r="K382" i="22"/>
  <c r="I382" i="22"/>
  <c r="L382" i="22"/>
  <c r="N452" i="22"/>
  <c r="L452" i="22"/>
  <c r="I452" i="22"/>
  <c r="K452" i="22"/>
  <c r="K459" i="22"/>
  <c r="L459" i="22"/>
  <c r="I459" i="22"/>
  <c r="N459" i="22"/>
  <c r="K40" i="22"/>
  <c r="I40" i="22"/>
  <c r="N40" i="22"/>
  <c r="L40" i="22"/>
  <c r="I124" i="22"/>
  <c r="K124" i="22"/>
  <c r="L124" i="22"/>
  <c r="N124" i="22"/>
  <c r="F492" i="21"/>
  <c r="I492" i="21" s="1"/>
  <c r="F437" i="21"/>
  <c r="K437" i="21" s="1"/>
  <c r="F145" i="21"/>
  <c r="K145" i="21" s="1"/>
  <c r="F260" i="21"/>
  <c r="L260" i="21" s="1"/>
  <c r="F221" i="21"/>
  <c r="K221" i="21" s="1"/>
  <c r="F296" i="21"/>
  <c r="N296" i="21" s="1"/>
  <c r="F77" i="21"/>
  <c r="N77" i="21" s="1"/>
  <c r="F330" i="21"/>
  <c r="N330" i="21" s="1"/>
  <c r="F32" i="21"/>
  <c r="N32" i="21" s="1"/>
  <c r="F324" i="21"/>
  <c r="K324" i="21" s="1"/>
  <c r="F155" i="21"/>
  <c r="K155" i="21" s="1"/>
  <c r="F514" i="21"/>
  <c r="I514" i="21" s="1"/>
  <c r="F442" i="21"/>
  <c r="I442" i="21" s="1"/>
  <c r="F404" i="21"/>
  <c r="L404" i="21" s="1"/>
  <c r="F385" i="21"/>
  <c r="I385" i="21" s="1"/>
  <c r="F353" i="21"/>
  <c r="I353" i="21" s="1"/>
  <c r="F406" i="21"/>
  <c r="K406" i="21" s="1"/>
  <c r="F372" i="21"/>
  <c r="L372" i="21" s="1"/>
  <c r="F340" i="21"/>
  <c r="N340" i="21" s="1"/>
  <c r="F236" i="21"/>
  <c r="L236" i="21" s="1"/>
  <c r="F168" i="21"/>
  <c r="K168" i="21" s="1"/>
  <c r="F61" i="21"/>
  <c r="L61" i="21" s="1"/>
  <c r="F506" i="21"/>
  <c r="I506" i="21" s="1"/>
  <c r="F500" i="21"/>
  <c r="I500" i="21" s="1"/>
  <c r="F458" i="21"/>
  <c r="K458" i="21" s="1"/>
  <c r="F420" i="21"/>
  <c r="L420" i="21" s="1"/>
  <c r="F369" i="21"/>
  <c r="K369" i="21" s="1"/>
  <c r="F337" i="21"/>
  <c r="L337" i="21" s="1"/>
  <c r="F388" i="21"/>
  <c r="L388" i="21" s="1"/>
  <c r="F356" i="21"/>
  <c r="L356" i="21" s="1"/>
  <c r="F130" i="21"/>
  <c r="K130" i="21" s="1"/>
  <c r="F215" i="21"/>
  <c r="L215" i="21" s="1"/>
  <c r="F35" i="21"/>
  <c r="K35" i="21" s="1"/>
  <c r="F255" i="21"/>
  <c r="K255" i="21" s="1"/>
  <c r="F461" i="21"/>
  <c r="N461" i="21" s="1"/>
  <c r="F294" i="21"/>
  <c r="I294" i="21" s="1"/>
  <c r="F200" i="21"/>
  <c r="L200" i="21" s="1"/>
  <c r="F268" i="21"/>
  <c r="L268" i="21" s="1"/>
  <c r="F248" i="21"/>
  <c r="I248" i="21" s="1"/>
  <c r="F217" i="21"/>
  <c r="L217" i="21" s="1"/>
  <c r="F178" i="21"/>
  <c r="I178" i="21" s="1"/>
  <c r="F203" i="21"/>
  <c r="K203" i="21" s="1"/>
  <c r="F114" i="21"/>
  <c r="L114" i="21" s="1"/>
  <c r="F226" i="21"/>
  <c r="N226" i="21" s="1"/>
  <c r="F117" i="21"/>
  <c r="L117" i="21" s="1"/>
  <c r="F93" i="21"/>
  <c r="L93" i="21" s="1"/>
  <c r="F62" i="21"/>
  <c r="N62" i="21" s="1"/>
  <c r="F106" i="21"/>
  <c r="K106" i="21" s="1"/>
  <c r="F25" i="21"/>
  <c r="K25" i="21" s="1"/>
  <c r="F157" i="21"/>
  <c r="K157" i="21" s="1"/>
  <c r="F512" i="21"/>
  <c r="K512" i="21" s="1"/>
  <c r="F478" i="21"/>
  <c r="L478" i="21" s="1"/>
  <c r="F489" i="21"/>
  <c r="N489" i="21" s="1"/>
  <c r="F469" i="21"/>
  <c r="I469" i="21" s="1"/>
  <c r="F464" i="21"/>
  <c r="L464" i="21" s="1"/>
  <c r="F432" i="21"/>
  <c r="I432" i="21" s="1"/>
  <c r="F435" i="21"/>
  <c r="K435" i="21" s="1"/>
  <c r="F407" i="21"/>
  <c r="I407" i="21" s="1"/>
  <c r="F375" i="21"/>
  <c r="I375" i="21" s="1"/>
  <c r="F343" i="21"/>
  <c r="N343" i="21" s="1"/>
  <c r="F370" i="21"/>
  <c r="N370" i="21" s="1"/>
  <c r="F338" i="21"/>
  <c r="N338" i="21" s="1"/>
  <c r="F295" i="21"/>
  <c r="L295" i="21" s="1"/>
  <c r="F264" i="21"/>
  <c r="I264" i="21" s="1"/>
  <c r="F244" i="21"/>
  <c r="I244" i="21" s="1"/>
  <c r="F201" i="21"/>
  <c r="I201" i="21" s="1"/>
  <c r="F162" i="21"/>
  <c r="L162" i="21" s="1"/>
  <c r="F171" i="21"/>
  <c r="L171" i="21" s="1"/>
  <c r="F184" i="21"/>
  <c r="K184" i="21" s="1"/>
  <c r="F177" i="21"/>
  <c r="K177" i="21" s="1"/>
  <c r="F48" i="21"/>
  <c r="K48" i="21" s="1"/>
  <c r="F85" i="21"/>
  <c r="L85" i="21" s="1"/>
  <c r="F46" i="21"/>
  <c r="K46" i="21" s="1"/>
  <c r="F90" i="21"/>
  <c r="N90" i="21" s="1"/>
  <c r="F460" i="21"/>
  <c r="L460" i="21" s="1"/>
  <c r="F454" i="21"/>
  <c r="N454" i="21" s="1"/>
  <c r="F433" i="21"/>
  <c r="K433" i="21" s="1"/>
  <c r="F466" i="21"/>
  <c r="N466" i="21" s="1"/>
  <c r="F400" i="21"/>
  <c r="K400" i="21" s="1"/>
  <c r="F416" i="21"/>
  <c r="N416" i="21" s="1"/>
  <c r="F333" i="21"/>
  <c r="L333" i="21" s="1"/>
  <c r="F352" i="21"/>
  <c r="N352" i="21" s="1"/>
  <c r="F313" i="21"/>
  <c r="N313" i="21" s="1"/>
  <c r="F198" i="21"/>
  <c r="L198" i="21" s="1"/>
  <c r="F522" i="21"/>
  <c r="L522" i="21" s="1"/>
  <c r="F494" i="21"/>
  <c r="L494" i="21" s="1"/>
  <c r="F501" i="21"/>
  <c r="I501" i="21" s="1"/>
  <c r="F448" i="21"/>
  <c r="K448" i="21" s="1"/>
  <c r="F451" i="21"/>
  <c r="I451" i="21" s="1"/>
  <c r="F423" i="21"/>
  <c r="L423" i="21" s="1"/>
  <c r="F422" i="21"/>
  <c r="I422" i="21" s="1"/>
  <c r="F391" i="21"/>
  <c r="K391" i="21" s="1"/>
  <c r="F359" i="21"/>
  <c r="K359" i="21" s="1"/>
  <c r="F327" i="21"/>
  <c r="L327" i="21" s="1"/>
  <c r="F386" i="21"/>
  <c r="I386" i="21" s="1"/>
  <c r="F354" i="21"/>
  <c r="L354" i="21" s="1"/>
  <c r="F319" i="21"/>
  <c r="I319" i="21" s="1"/>
  <c r="F308" i="21"/>
  <c r="K308" i="21" s="1"/>
  <c r="F216" i="21"/>
  <c r="L216" i="21" s="1"/>
  <c r="F285" i="21"/>
  <c r="K285" i="21" s="1"/>
  <c r="F252" i="21"/>
  <c r="L252" i="21" s="1"/>
  <c r="F232" i="21"/>
  <c r="I232" i="21" s="1"/>
  <c r="F190" i="21"/>
  <c r="L190" i="21" s="1"/>
  <c r="F219" i="21"/>
  <c r="L219" i="21" s="1"/>
  <c r="F139" i="21"/>
  <c r="L139" i="21" s="1"/>
  <c r="F136" i="21"/>
  <c r="I136" i="21" s="1"/>
  <c r="F129" i="21"/>
  <c r="K129" i="21" s="1"/>
  <c r="F43" i="21"/>
  <c r="L43" i="21" s="1"/>
  <c r="F23" i="21"/>
  <c r="K23" i="21" s="1"/>
  <c r="F115" i="21"/>
  <c r="K115" i="21" s="1"/>
  <c r="F74" i="21"/>
  <c r="K74" i="21" s="1"/>
  <c r="F401" i="21"/>
  <c r="N401" i="21" s="1"/>
  <c r="F365" i="21"/>
  <c r="I365" i="21" s="1"/>
  <c r="F384" i="21"/>
  <c r="K384" i="21" s="1"/>
  <c r="F112" i="21"/>
  <c r="L112" i="21" s="1"/>
  <c r="F50" i="21"/>
  <c r="N50" i="21" s="1"/>
  <c r="E276" i="21"/>
  <c r="AK276" i="21"/>
  <c r="AN276" i="21"/>
  <c r="AO276" i="21"/>
  <c r="AQ276" i="21"/>
  <c r="AT276" i="21"/>
  <c r="AU276" i="21"/>
  <c r="F418" i="21"/>
  <c r="F371" i="21"/>
  <c r="F350" i="21"/>
  <c r="F315" i="21"/>
  <c r="F275" i="21"/>
  <c r="F212" i="21"/>
  <c r="F263" i="21"/>
  <c r="F235" i="21"/>
  <c r="F276" i="21"/>
  <c r="F142" i="21"/>
  <c r="F135" i="21"/>
  <c r="F189" i="21"/>
  <c r="F28" i="21"/>
  <c r="F75" i="21"/>
  <c r="F42" i="21"/>
  <c r="F69" i="21"/>
  <c r="F504" i="21"/>
  <c r="F456" i="21"/>
  <c r="F335" i="21"/>
  <c r="F312" i="21"/>
  <c r="F303" i="21"/>
  <c r="F154" i="21"/>
  <c r="F144" i="21"/>
  <c r="F105" i="21"/>
  <c r="F102" i="21"/>
  <c r="F509" i="21"/>
  <c r="F497" i="21"/>
  <c r="F452" i="21"/>
  <c r="F427" i="21"/>
  <c r="F363" i="21"/>
  <c r="F358" i="21"/>
  <c r="F396" i="21"/>
  <c r="F283" i="21"/>
  <c r="F289" i="21"/>
  <c r="F150" i="21"/>
  <c r="F156" i="21"/>
  <c r="F51" i="21"/>
  <c r="F72" i="21"/>
  <c r="F505" i="21"/>
  <c r="F485" i="21"/>
  <c r="F483" i="21"/>
  <c r="F417" i="21"/>
  <c r="F381" i="21"/>
  <c r="F402" i="21"/>
  <c r="F336" i="21"/>
  <c r="F329" i="21"/>
  <c r="F267" i="21"/>
  <c r="F231" i="21"/>
  <c r="F218" i="21"/>
  <c r="F183" i="21"/>
  <c r="F148" i="21"/>
  <c r="F44" i="21"/>
  <c r="F55" i="21"/>
  <c r="F96" i="21"/>
  <c r="F440" i="21"/>
  <c r="F415" i="21"/>
  <c r="F397" i="21"/>
  <c r="F286" i="21"/>
  <c r="F277" i="21"/>
  <c r="F230" i="21"/>
  <c r="F186" i="21"/>
  <c r="F228" i="21"/>
  <c r="F40" i="21"/>
  <c r="F38" i="21"/>
  <c r="F498" i="21"/>
  <c r="F479" i="21"/>
  <c r="F455" i="21"/>
  <c r="F426" i="21"/>
  <c r="F374" i="21"/>
  <c r="F306" i="21"/>
  <c r="F204" i="21"/>
  <c r="F229" i="21"/>
  <c r="F222" i="21"/>
  <c r="F124" i="21"/>
  <c r="F95" i="21"/>
  <c r="F92" i="21"/>
  <c r="F502" i="21"/>
  <c r="F480" i="21"/>
  <c r="F429" i="21"/>
  <c r="F398" i="21"/>
  <c r="F266" i="21"/>
  <c r="F227" i="21"/>
  <c r="F179" i="21"/>
  <c r="F185" i="21"/>
  <c r="F97" i="21"/>
  <c r="F94" i="21"/>
  <c r="F436" i="21"/>
  <c r="F411" i="21"/>
  <c r="F379" i="21"/>
  <c r="F390" i="21"/>
  <c r="F282" i="21"/>
  <c r="F261" i="21"/>
  <c r="F134" i="21"/>
  <c r="F140" i="21"/>
  <c r="F27" i="21"/>
  <c r="F110" i="21"/>
  <c r="F41" i="21"/>
  <c r="F49" i="21"/>
  <c r="F503" i="21"/>
  <c r="F434" i="21"/>
  <c r="F413" i="21"/>
  <c r="F393" i="21"/>
  <c r="F380" i="21"/>
  <c r="F262" i="21"/>
  <c r="F211" i="21"/>
  <c r="F153" i="21"/>
  <c r="F81" i="21"/>
  <c r="F78" i="21"/>
  <c r="F441" i="21"/>
  <c r="F410" i="21"/>
  <c r="F265" i="21"/>
  <c r="F300" i="21"/>
  <c r="F207" i="21"/>
  <c r="F181" i="21"/>
  <c r="F103" i="21"/>
  <c r="F100" i="21"/>
  <c r="F513" i="21"/>
  <c r="F490" i="21"/>
  <c r="F499" i="21"/>
  <c r="F477" i="21"/>
  <c r="F463" i="21"/>
  <c r="F387" i="21"/>
  <c r="F334" i="21"/>
  <c r="F291" i="21"/>
  <c r="F196" i="21"/>
  <c r="F259" i="21"/>
  <c r="F224" i="21"/>
  <c r="F151" i="21"/>
  <c r="F173" i="21"/>
  <c r="F73" i="21"/>
  <c r="F58" i="21"/>
  <c r="F80" i="21"/>
  <c r="F510" i="21"/>
  <c r="F488" i="21"/>
  <c r="F412" i="21"/>
  <c r="F377" i="21"/>
  <c r="F364" i="21"/>
  <c r="F320" i="21"/>
  <c r="F270" i="21"/>
  <c r="F138" i="21"/>
  <c r="F128" i="21"/>
  <c r="F31" i="21"/>
  <c r="F111" i="21"/>
  <c r="F523" i="21"/>
  <c r="F395" i="21"/>
  <c r="F357" i="21"/>
  <c r="F344" i="21"/>
  <c r="F269" i="21"/>
  <c r="F223" i="21"/>
  <c r="F175" i="21"/>
  <c r="F149" i="21"/>
  <c r="F67" i="21"/>
  <c r="F57" i="21"/>
  <c r="F520" i="21"/>
  <c r="F351" i="21"/>
  <c r="F362" i="21"/>
  <c r="F208" i="21"/>
  <c r="F254" i="21"/>
  <c r="F213" i="21"/>
  <c r="F131" i="21"/>
  <c r="F137" i="21"/>
  <c r="F71" i="21"/>
  <c r="F45" i="21"/>
  <c r="F487" i="21"/>
  <c r="F389" i="21"/>
  <c r="F376" i="21"/>
  <c r="F317" i="21"/>
  <c r="F249" i="21"/>
  <c r="F284" i="21"/>
  <c r="F191" i="21"/>
  <c r="F165" i="21"/>
  <c r="F87" i="21"/>
  <c r="F84" i="21"/>
  <c r="F316" i="21"/>
  <c r="F302" i="21"/>
  <c r="F279" i="21"/>
  <c r="F278" i="21"/>
  <c r="F301" i="21"/>
  <c r="F272" i="21"/>
  <c r="F256" i="21"/>
  <c r="F240" i="21"/>
  <c r="F307" i="21"/>
  <c r="F280" i="21"/>
  <c r="F205" i="21"/>
  <c r="F146" i="21"/>
  <c r="F187" i="21"/>
  <c r="F123" i="21"/>
  <c r="F152" i="21"/>
  <c r="F161" i="21"/>
  <c r="F64" i="21"/>
  <c r="F101" i="21"/>
  <c r="F63" i="21"/>
  <c r="F30" i="21"/>
  <c r="F98" i="21"/>
  <c r="F53" i="21"/>
  <c r="F447" i="21"/>
  <c r="F419" i="21"/>
  <c r="F339" i="21"/>
  <c r="F366" i="21"/>
  <c r="F326" i="21"/>
  <c r="F318" i="21"/>
  <c r="F290" i="21"/>
  <c r="F297" i="21"/>
  <c r="F247" i="21"/>
  <c r="F304" i="21"/>
  <c r="F202" i="21"/>
  <c r="F199" i="21"/>
  <c r="F164" i="21"/>
  <c r="F125" i="21"/>
  <c r="F99" i="21"/>
  <c r="F104" i="21"/>
  <c r="F517" i="21"/>
  <c r="F486" i="21"/>
  <c r="F443" i="21"/>
  <c r="F383" i="21"/>
  <c r="F378" i="21"/>
  <c r="F311" i="21"/>
  <c r="F287" i="21"/>
  <c r="F250" i="21"/>
  <c r="F209" i="21"/>
  <c r="F163" i="21"/>
  <c r="F108" i="21"/>
  <c r="F70" i="21"/>
  <c r="F473" i="21"/>
  <c r="F439" i="21"/>
  <c r="F220" i="21"/>
  <c r="F253" i="21"/>
  <c r="F206" i="21"/>
  <c r="F159" i="21"/>
  <c r="F133" i="21"/>
  <c r="F79" i="21"/>
  <c r="F76" i="21"/>
  <c r="F519" i="21"/>
  <c r="F491" i="21"/>
  <c r="F475" i="21"/>
  <c r="F438" i="21"/>
  <c r="F449" i="21"/>
  <c r="F496" i="21"/>
  <c r="F349" i="21"/>
  <c r="F368" i="21"/>
  <c r="F321" i="21"/>
  <c r="F251" i="21"/>
  <c r="F292" i="21"/>
  <c r="F158" i="21"/>
  <c r="F120" i="21"/>
  <c r="F141" i="21"/>
  <c r="F107" i="21"/>
  <c r="F26" i="21"/>
  <c r="F518" i="21"/>
  <c r="F511" i="21"/>
  <c r="F472" i="21"/>
  <c r="F367" i="21"/>
  <c r="F346" i="21"/>
  <c r="F314" i="21"/>
  <c r="F192" i="21"/>
  <c r="F258" i="21"/>
  <c r="F288" i="21"/>
  <c r="F195" i="21"/>
  <c r="F169" i="21"/>
  <c r="F89" i="21"/>
  <c r="F86" i="21"/>
  <c r="F516" i="21"/>
  <c r="F493" i="21"/>
  <c r="F331" i="21"/>
  <c r="F325" i="21"/>
  <c r="F298" i="21"/>
  <c r="F257" i="21"/>
  <c r="F210" i="21"/>
  <c r="F127" i="21"/>
  <c r="F68" i="21"/>
  <c r="F34" i="21"/>
  <c r="F471" i="21"/>
  <c r="F450" i="21"/>
  <c r="F430" i="21"/>
  <c r="F361" i="21"/>
  <c r="F348" i="21"/>
  <c r="F328" i="21"/>
  <c r="F242" i="21"/>
  <c r="F170" i="21"/>
  <c r="F176" i="21"/>
  <c r="F56" i="21"/>
  <c r="F54" i="21"/>
  <c r="F482" i="21"/>
  <c r="F468" i="21"/>
  <c r="F347" i="21"/>
  <c r="F342" i="21"/>
  <c r="F323" i="21"/>
  <c r="F299" i="21"/>
  <c r="F305" i="21"/>
  <c r="F241" i="21"/>
  <c r="F225" i="21"/>
  <c r="F143" i="21"/>
  <c r="F119" i="21"/>
  <c r="F39" i="21"/>
  <c r="F37" i="21"/>
  <c r="K453" i="21"/>
  <c r="F271" i="21"/>
  <c r="F239" i="21"/>
  <c r="F174" i="21"/>
  <c r="F167" i="21"/>
  <c r="F132" i="21"/>
  <c r="F60" i="21"/>
  <c r="F91" i="21"/>
  <c r="F21" i="21"/>
  <c r="F88" i="21"/>
  <c r="F476" i="21"/>
  <c r="F345" i="21"/>
  <c r="F238" i="21"/>
  <c r="F197" i="21"/>
  <c r="F118" i="21"/>
  <c r="F24" i="21"/>
  <c r="F22" i="21"/>
  <c r="F515" i="21"/>
  <c r="F507" i="21"/>
  <c r="F457" i="21"/>
  <c r="F474" i="21"/>
  <c r="F408" i="21"/>
  <c r="F373" i="21"/>
  <c r="F360" i="21"/>
  <c r="F309" i="21"/>
  <c r="F237" i="21"/>
  <c r="F194" i="21"/>
  <c r="F116" i="21"/>
  <c r="F52" i="21"/>
  <c r="F66" i="21"/>
  <c r="F521" i="21"/>
  <c r="F508" i="21"/>
  <c r="F524" i="21"/>
  <c r="F465" i="21"/>
  <c r="F444" i="21"/>
  <c r="F431" i="21"/>
  <c r="F403" i="21"/>
  <c r="F355" i="21"/>
  <c r="F382" i="21"/>
  <c r="F274" i="21"/>
  <c r="F281" i="21"/>
  <c r="F243" i="21"/>
  <c r="F214" i="21"/>
  <c r="F126" i="21"/>
  <c r="F180" i="21"/>
  <c r="F109" i="21"/>
  <c r="F83" i="21"/>
  <c r="F113" i="21"/>
  <c r="F481" i="21"/>
  <c r="F445" i="21"/>
  <c r="F414" i="21"/>
  <c r="F332" i="21"/>
  <c r="F246" i="21"/>
  <c r="F193" i="21"/>
  <c r="F147" i="21"/>
  <c r="F121" i="21"/>
  <c r="F47" i="21"/>
  <c r="F65" i="21"/>
  <c r="F467" i="21"/>
  <c r="F446" i="21"/>
  <c r="F425" i="21"/>
  <c r="F424" i="21"/>
  <c r="F392" i="21"/>
  <c r="F245" i="21"/>
  <c r="F166" i="21"/>
  <c r="F172" i="21"/>
  <c r="F29" i="21"/>
  <c r="F459" i="21"/>
  <c r="F399" i="21"/>
  <c r="F428" i="21"/>
  <c r="F394" i="21"/>
  <c r="F322" i="21"/>
  <c r="F310" i="21"/>
  <c r="F293" i="21"/>
  <c r="F234" i="21"/>
  <c r="F122" i="21"/>
  <c r="F160" i="21"/>
  <c r="F59" i="21"/>
  <c r="F33" i="21"/>
  <c r="F462" i="21"/>
  <c r="F409" i="21"/>
  <c r="F341" i="21"/>
  <c r="F273" i="21"/>
  <c r="F233" i="21"/>
  <c r="F182" i="21"/>
  <c r="F188" i="21"/>
  <c r="F36" i="21"/>
  <c r="F297" i="20"/>
  <c r="F158" i="20"/>
  <c r="F366" i="20"/>
  <c r="F346" i="20"/>
  <c r="F342" i="20"/>
  <c r="F285" i="20"/>
  <c r="F438" i="20"/>
  <c r="F143" i="20"/>
  <c r="F300" i="20"/>
  <c r="F220" i="20"/>
  <c r="F290" i="20"/>
  <c r="F92" i="20"/>
  <c r="F168" i="20"/>
  <c r="F109" i="20"/>
  <c r="F455" i="20"/>
  <c r="F405" i="20"/>
  <c r="F98" i="20"/>
  <c r="F27" i="20"/>
  <c r="F341" i="20"/>
  <c r="F343" i="20"/>
  <c r="F250" i="20"/>
  <c r="F421" i="20"/>
  <c r="F262" i="20"/>
  <c r="F478" i="20"/>
  <c r="F256" i="20"/>
  <c r="F148" i="20"/>
  <c r="F270" i="20"/>
  <c r="F90" i="20"/>
  <c r="F381" i="20"/>
  <c r="F458" i="20"/>
  <c r="F219" i="20"/>
  <c r="F444" i="20"/>
  <c r="F237" i="20"/>
  <c r="F412" i="20"/>
  <c r="F496" i="20"/>
  <c r="F40" i="20"/>
  <c r="F476" i="20"/>
  <c r="F201" i="20"/>
  <c r="F183" i="20"/>
  <c r="F274" i="20"/>
  <c r="F64" i="20"/>
  <c r="F104" i="20"/>
  <c r="F130" i="20"/>
  <c r="F399" i="20"/>
  <c r="F182" i="20"/>
  <c r="F453" i="20"/>
  <c r="F162" i="20"/>
  <c r="F23" i="20"/>
  <c r="F42" i="20"/>
  <c r="F299" i="20"/>
  <c r="F452" i="20"/>
  <c r="F38" i="20"/>
  <c r="F208" i="20"/>
  <c r="F289" i="20"/>
  <c r="F319" i="20"/>
  <c r="F337" i="20"/>
  <c r="F384" i="20"/>
  <c r="F416" i="20"/>
  <c r="F485" i="20"/>
  <c r="F373" i="20"/>
  <c r="F471" i="20"/>
  <c r="F239" i="20"/>
  <c r="F223" i="20"/>
  <c r="F360" i="20"/>
  <c r="F393" i="20"/>
  <c r="F119" i="20"/>
  <c r="F43" i="20"/>
  <c r="F305" i="20"/>
  <c r="F490" i="20"/>
  <c r="F72" i="20"/>
  <c r="F69" i="20"/>
  <c r="F141" i="20"/>
  <c r="F236" i="20"/>
  <c r="F193" i="20"/>
  <c r="F265" i="20"/>
  <c r="F310" i="20"/>
  <c r="F317" i="20"/>
  <c r="F448" i="20"/>
  <c r="F406" i="20"/>
  <c r="F440" i="20"/>
  <c r="F493" i="20"/>
  <c r="F423" i="20"/>
  <c r="F519" i="20"/>
  <c r="F76" i="20"/>
  <c r="F258" i="20"/>
  <c r="F48" i="20"/>
  <c r="F60" i="20"/>
  <c r="F404" i="20"/>
  <c r="F445" i="20"/>
  <c r="F131" i="20"/>
  <c r="F63" i="20"/>
  <c r="F173" i="20"/>
  <c r="F216" i="20"/>
  <c r="F422" i="20"/>
  <c r="F132" i="20"/>
  <c r="F68" i="20"/>
  <c r="F87" i="20"/>
  <c r="F177" i="20"/>
  <c r="F269" i="20"/>
  <c r="F326" i="20"/>
  <c r="F334" i="20"/>
  <c r="F355" i="20"/>
  <c r="F477" i="20"/>
  <c r="F466" i="20"/>
  <c r="F520" i="20"/>
  <c r="F439" i="20"/>
  <c r="F302" i="20"/>
  <c r="F309" i="20"/>
  <c r="F418" i="20"/>
  <c r="F390" i="20"/>
  <c r="F425" i="20"/>
  <c r="F508" i="20"/>
  <c r="F512" i="20"/>
  <c r="F514" i="20"/>
  <c r="F51" i="20"/>
  <c r="F240" i="20"/>
  <c r="F362" i="20"/>
  <c r="F451" i="20"/>
  <c r="F114" i="20"/>
  <c r="F261" i="20"/>
  <c r="F294" i="20"/>
  <c r="F301" i="20"/>
  <c r="F402" i="20"/>
  <c r="F382" i="20"/>
  <c r="F465" i="20"/>
  <c r="F483" i="20"/>
  <c r="F264" i="20"/>
  <c r="F225" i="20"/>
  <c r="F521" i="20"/>
  <c r="F235" i="20"/>
  <c r="F330" i="20"/>
  <c r="F181" i="20"/>
  <c r="F391" i="20"/>
  <c r="F94" i="20"/>
  <c r="F29" i="20"/>
  <c r="F234" i="20"/>
  <c r="F271" i="20"/>
  <c r="F295" i="20"/>
  <c r="F339" i="20"/>
  <c r="F359" i="20"/>
  <c r="F392" i="20"/>
  <c r="F446" i="20"/>
  <c r="F349" i="20"/>
  <c r="F447" i="20"/>
  <c r="F44" i="20"/>
  <c r="F194" i="20"/>
  <c r="F116" i="20"/>
  <c r="F99" i="20"/>
  <c r="F147" i="20"/>
  <c r="F136" i="20"/>
  <c r="F217" i="20"/>
  <c r="F191" i="20"/>
  <c r="F386" i="20"/>
  <c r="F154" i="20"/>
  <c r="F306" i="20"/>
  <c r="F434" i="20"/>
  <c r="F205" i="20"/>
  <c r="F282" i="20"/>
  <c r="F351" i="20"/>
  <c r="F456" i="20"/>
  <c r="F137" i="20"/>
  <c r="F97" i="20"/>
  <c r="F55" i="20"/>
  <c r="F54" i="20"/>
  <c r="F272" i="20"/>
  <c r="F396" i="20"/>
  <c r="F523" i="20"/>
  <c r="F70" i="20"/>
  <c r="F335" i="20"/>
  <c r="F345" i="20"/>
  <c r="F95" i="20"/>
  <c r="F180" i="20"/>
  <c r="F110" i="20"/>
  <c r="F275" i="20"/>
  <c r="F356" i="20"/>
  <c r="F426" i="20"/>
  <c r="F417" i="20"/>
  <c r="F52" i="20"/>
  <c r="F244" i="20"/>
  <c r="F315" i="20"/>
  <c r="F375" i="20"/>
  <c r="F469" i="20"/>
  <c r="F467" i="20"/>
  <c r="F247" i="20"/>
  <c r="F303" i="20"/>
  <c r="F454" i="20"/>
  <c r="F327" i="20"/>
  <c r="F472" i="20"/>
  <c r="F308" i="20"/>
  <c r="F369" i="20"/>
  <c r="F152" i="20"/>
  <c r="F487" i="20"/>
  <c r="F50" i="20"/>
  <c r="F170" i="20"/>
  <c r="F388" i="20"/>
  <c r="F127" i="20"/>
  <c r="F353" i="20"/>
  <c r="F246" i="20"/>
  <c r="F251" i="20"/>
  <c r="F284" i="20"/>
  <c r="F522" i="20"/>
  <c r="F243" i="20"/>
  <c r="F461" i="20"/>
  <c r="F336" i="20"/>
  <c r="F46" i="20"/>
  <c r="F113" i="20"/>
  <c r="F383" i="20"/>
  <c r="F192" i="20"/>
  <c r="F278" i="20"/>
  <c r="F474" i="20"/>
  <c r="F316" i="20"/>
  <c r="F230" i="20"/>
  <c r="F120" i="20"/>
  <c r="F428" i="20"/>
  <c r="F59" i="20"/>
  <c r="F389" i="20"/>
  <c r="F352" i="20"/>
  <c r="F288" i="20"/>
  <c r="F91" i="20"/>
  <c r="F211" i="20"/>
  <c r="F510" i="20"/>
  <c r="F142" i="20"/>
  <c r="F430" i="20"/>
  <c r="F413" i="20"/>
  <c r="F348" i="20"/>
  <c r="F175" i="20"/>
  <c r="F498" i="20"/>
  <c r="F145" i="20"/>
  <c r="F323" i="20"/>
  <c r="F165" i="20"/>
  <c r="F504" i="20"/>
  <c r="F398" i="20"/>
  <c r="F484" i="20"/>
  <c r="F403" i="20"/>
  <c r="F167" i="20"/>
  <c r="F380" i="20"/>
  <c r="F320" i="20"/>
  <c r="F221" i="20"/>
  <c r="F377" i="20"/>
  <c r="F66" i="20"/>
  <c r="F204" i="20"/>
  <c r="F75" i="20"/>
  <c r="F187" i="20"/>
  <c r="F449" i="20"/>
  <c r="F419" i="20"/>
  <c r="F196" i="20"/>
  <c r="F124" i="20"/>
  <c r="F518" i="20"/>
  <c r="F414" i="20"/>
  <c r="F161" i="20"/>
  <c r="F174" i="20"/>
  <c r="F213" i="20"/>
  <c r="F492" i="20"/>
  <c r="F429" i="20"/>
  <c r="F506" i="20"/>
  <c r="F501" i="20"/>
  <c r="F481" i="20"/>
  <c r="F515" i="20"/>
  <c r="F37" i="20"/>
  <c r="F500" i="20"/>
  <c r="F357" i="20"/>
  <c r="F400" i="20"/>
  <c r="F372" i="20"/>
  <c r="F273" i="20"/>
  <c r="F257" i="20"/>
  <c r="F155" i="20"/>
  <c r="F39" i="20"/>
  <c r="F491" i="20"/>
  <c r="F313" i="20"/>
  <c r="F86" i="20"/>
  <c r="F21" i="20"/>
  <c r="F34" i="20"/>
  <c r="F129" i="20"/>
  <c r="F112" i="20"/>
  <c r="F186" i="20"/>
  <c r="F296" i="20"/>
  <c r="F280" i="20"/>
  <c r="F185" i="20"/>
  <c r="F253" i="20"/>
  <c r="F209" i="20"/>
  <c r="F139" i="20"/>
  <c r="F166" i="20"/>
  <c r="F35" i="20"/>
  <c r="F138" i="20"/>
  <c r="F190" i="20"/>
  <c r="F115" i="20"/>
  <c r="F133" i="20"/>
  <c r="F65" i="20"/>
  <c r="F459" i="20"/>
  <c r="F368" i="20"/>
  <c r="F242" i="20"/>
  <c r="F47" i="20"/>
  <c r="F49" i="20"/>
  <c r="F427" i="20"/>
  <c r="F350" i="20"/>
  <c r="F292" i="20"/>
  <c r="F67" i="20"/>
  <c r="F53" i="20"/>
  <c r="F41" i="20"/>
  <c r="F160" i="20"/>
  <c r="F57" i="20"/>
  <c r="F358" i="20"/>
  <c r="F149" i="20"/>
  <c r="F232" i="20"/>
  <c r="F479" i="20"/>
  <c r="F432" i="20"/>
  <c r="F340" i="20"/>
  <c r="F279" i="20"/>
  <c r="F480" i="20"/>
  <c r="F394" i="20"/>
  <c r="F252" i="20"/>
  <c r="F172" i="20"/>
  <c r="F118" i="20"/>
  <c r="F56" i="20"/>
  <c r="F298" i="20"/>
  <c r="F153" i="20"/>
  <c r="F25" i="20"/>
  <c r="F344" i="20"/>
  <c r="F121" i="20"/>
  <c r="F463" i="20"/>
  <c r="F365" i="20"/>
  <c r="F468" i="20"/>
  <c r="F408" i="20"/>
  <c r="F374" i="20"/>
  <c r="F371" i="20"/>
  <c r="F311" i="20"/>
  <c r="F281" i="20"/>
  <c r="F226" i="20"/>
  <c r="F249" i="20"/>
  <c r="F228" i="20"/>
  <c r="F509" i="20"/>
  <c r="F442" i="20"/>
  <c r="F329" i="20"/>
  <c r="F268" i="20"/>
  <c r="F123" i="20"/>
  <c r="F62" i="20"/>
  <c r="F31" i="20"/>
  <c r="F385" i="20"/>
  <c r="F420" i="20"/>
  <c r="F347" i="20"/>
  <c r="F248" i="20"/>
  <c r="F102" i="20"/>
  <c r="F71" i="20"/>
  <c r="F164" i="20"/>
  <c r="F103" i="20"/>
  <c r="F33" i="20"/>
  <c r="F482" i="20"/>
  <c r="F378" i="20"/>
  <c r="F222" i="20"/>
  <c r="F125" i="20"/>
  <c r="F473" i="20"/>
  <c r="F312" i="20"/>
  <c r="F108" i="20"/>
  <c r="F176" i="20"/>
  <c r="F210" i="20"/>
  <c r="F245" i="20"/>
  <c r="F502" i="20"/>
  <c r="F513" i="20"/>
  <c r="F376" i="20"/>
  <c r="F333" i="20"/>
  <c r="F260" i="20"/>
  <c r="F82" i="20"/>
  <c r="F126" i="20"/>
  <c r="F169" i="20"/>
  <c r="F58" i="20"/>
  <c r="F361" i="20"/>
  <c r="F277" i="20"/>
  <c r="F79" i="20"/>
  <c r="F503" i="20"/>
  <c r="F266" i="20"/>
  <c r="F397" i="20"/>
  <c r="F475" i="20"/>
  <c r="F387" i="20"/>
  <c r="F325" i="20"/>
  <c r="F267" i="20"/>
  <c r="F215" i="20"/>
  <c r="F437" i="20"/>
  <c r="F286" i="20"/>
  <c r="F74" i="20"/>
  <c r="F107" i="20"/>
  <c r="F128" i="20"/>
  <c r="F505" i="20"/>
  <c r="F276" i="20"/>
  <c r="F516" i="20"/>
  <c r="F328" i="20"/>
  <c r="F32" i="20"/>
  <c r="F293" i="20"/>
  <c r="F111" i="20"/>
  <c r="F184" i="20"/>
  <c r="F470" i="20"/>
  <c r="F197" i="20"/>
  <c r="F263" i="20"/>
  <c r="F207" i="20"/>
  <c r="F202" i="20"/>
  <c r="F195" i="20"/>
  <c r="F61" i="20"/>
  <c r="F101" i="20"/>
  <c r="F214" i="20"/>
  <c r="F78" i="20"/>
  <c r="F122" i="20"/>
  <c r="F88" i="20"/>
  <c r="F36" i="20"/>
  <c r="F203" i="20"/>
  <c r="F105" i="20"/>
  <c r="F462" i="20"/>
  <c r="F307" i="20"/>
  <c r="F96" i="20"/>
  <c r="F30" i="20"/>
  <c r="F171" i="20"/>
  <c r="F89" i="20"/>
  <c r="F486" i="20"/>
  <c r="F314" i="20"/>
  <c r="F157" i="20"/>
  <c r="F179" i="20"/>
  <c r="F93" i="20"/>
  <c r="F26" i="20"/>
  <c r="F100" i="20"/>
  <c r="F443" i="20"/>
  <c r="F238" i="20"/>
  <c r="F321" i="20"/>
  <c r="F227" i="20"/>
  <c r="F494" i="20"/>
  <c r="F363" i="20"/>
  <c r="F324" i="20"/>
  <c r="F241" i="20"/>
  <c r="F499" i="20"/>
  <c r="F304" i="20"/>
  <c r="F106" i="20"/>
  <c r="F77" i="20"/>
  <c r="F424" i="20"/>
  <c r="F150" i="20"/>
  <c r="F409" i="20"/>
  <c r="F206" i="20"/>
  <c r="F517" i="20"/>
  <c r="F489" i="20"/>
  <c r="F507" i="20"/>
  <c r="F441" i="20"/>
  <c r="F367" i="20"/>
  <c r="F379" i="20"/>
  <c r="F332" i="20"/>
  <c r="F287" i="20"/>
  <c r="F259" i="20"/>
  <c r="F233" i="20"/>
  <c r="F435" i="20"/>
  <c r="F457" i="20"/>
  <c r="F354" i="20"/>
  <c r="F322" i="20"/>
  <c r="F163" i="20"/>
  <c r="F45" i="20"/>
  <c r="F85" i="20"/>
  <c r="F511" i="20"/>
  <c r="F460" i="20"/>
  <c r="F407" i="20"/>
  <c r="F331" i="20"/>
  <c r="F189" i="20"/>
  <c r="F200" i="20"/>
  <c r="F28" i="20"/>
  <c r="F178" i="20"/>
  <c r="F212" i="20"/>
  <c r="F73" i="20"/>
  <c r="F433" i="20"/>
  <c r="F283" i="20"/>
  <c r="F80" i="20"/>
  <c r="F488" i="20"/>
  <c r="F410" i="20"/>
  <c r="F254" i="20"/>
  <c r="F22" i="20"/>
  <c r="F151" i="20"/>
  <c r="F255" i="20"/>
  <c r="F218" i="20"/>
  <c r="F199" i="20"/>
  <c r="F495" i="20"/>
  <c r="F464" i="20"/>
  <c r="F395" i="20"/>
  <c r="F291" i="20"/>
  <c r="F146" i="20"/>
  <c r="F198" i="20"/>
  <c r="F188" i="20"/>
  <c r="F144" i="20"/>
  <c r="F81" i="20"/>
  <c r="F156" i="20"/>
  <c r="F370" i="20"/>
  <c r="F135" i="20"/>
  <c r="F140" i="20"/>
  <c r="F415" i="20"/>
  <c r="F431" i="20"/>
  <c r="F524" i="20"/>
  <c r="F436" i="20"/>
  <c r="F364" i="20"/>
  <c r="F318" i="20"/>
  <c r="F159" i="20"/>
  <c r="F401" i="20"/>
  <c r="F338" i="20"/>
  <c r="F231" i="20"/>
  <c r="F117" i="20"/>
  <c r="F224" i="20"/>
  <c r="F24" i="20"/>
  <c r="F83" i="20"/>
  <c r="F411" i="20"/>
  <c r="F84" i="20"/>
  <c r="F497" i="20"/>
  <c r="F229" i="20"/>
  <c r="F450" i="20"/>
  <c r="F134" i="20"/>
  <c r="E276" i="20"/>
  <c r="AN276" i="20"/>
  <c r="AO276" i="20"/>
  <c r="AK276" i="20"/>
  <c r="AU276" i="20"/>
  <c r="AT276" i="20"/>
  <c r="AQ276" i="20"/>
  <c r="E265" i="18"/>
  <c r="AU265" i="18"/>
  <c r="AT265" i="18"/>
  <c r="AQ265" i="18"/>
  <c r="E261" i="16"/>
  <c r="AU261" i="16"/>
  <c r="AT261" i="16"/>
  <c r="AQ261" i="16"/>
  <c r="E256" i="14"/>
  <c r="AQ256" i="14"/>
  <c r="AT256" i="14"/>
  <c r="AU256" i="14"/>
  <c r="E254" i="13"/>
  <c r="AT254" i="13"/>
  <c r="AU254" i="13"/>
  <c r="AQ254" i="13"/>
  <c r="E255" i="12"/>
  <c r="AU255" i="12"/>
  <c r="AQ255" i="12"/>
  <c r="AT255" i="12"/>
  <c r="AT250" i="11"/>
  <c r="AQ250" i="11"/>
  <c r="AU250" i="11"/>
  <c r="E250" i="11"/>
  <c r="V241" i="10"/>
  <c r="R242" i="10"/>
  <c r="AI242" i="10" s="1"/>
  <c r="T242" i="10"/>
  <c r="U242" i="10" s="1"/>
  <c r="W240" i="10"/>
  <c r="X239" i="10"/>
  <c r="M243" i="10"/>
  <c r="E242" i="10"/>
  <c r="K242" i="10"/>
  <c r="F242" i="10"/>
  <c r="L242" i="10"/>
  <c r="O242" i="10"/>
  <c r="N242" i="10"/>
  <c r="Y240" i="10"/>
  <c r="Z240" i="10" s="1"/>
  <c r="AA240" i="10" s="1"/>
  <c r="S241" i="10"/>
  <c r="N238" i="7"/>
  <c r="O238" i="7" s="1"/>
  <c r="J238" i="7"/>
  <c r="I239" i="7"/>
  <c r="K238" i="7"/>
  <c r="I237" i="6"/>
  <c r="K236" i="6"/>
  <c r="J236" i="6"/>
  <c r="N236" i="6"/>
  <c r="O236" i="6" s="1"/>
  <c r="E241" i="4"/>
  <c r="E220" i="3"/>
  <c r="F219" i="3"/>
  <c r="K227" i="23" l="1"/>
  <c r="K155" i="23"/>
  <c r="K476" i="23"/>
  <c r="N516" i="23"/>
  <c r="N476" i="23"/>
  <c r="N155" i="23"/>
  <c r="L155" i="23"/>
  <c r="I517" i="23"/>
  <c r="L476" i="23"/>
  <c r="N376" i="23"/>
  <c r="K206" i="23"/>
  <c r="L45" i="23"/>
  <c r="I227" i="23"/>
  <c r="K306" i="23"/>
  <c r="N227" i="23"/>
  <c r="N501" i="23"/>
  <c r="K76" i="23"/>
  <c r="I92" i="23"/>
  <c r="K455" i="23"/>
  <c r="N153" i="23"/>
  <c r="L384" i="23"/>
  <c r="I103" i="23"/>
  <c r="L284" i="23"/>
  <c r="K457" i="23"/>
  <c r="K142" i="23"/>
  <c r="K254" i="23"/>
  <c r="L390" i="23"/>
  <c r="I350" i="23"/>
  <c r="N295" i="23"/>
  <c r="K239" i="23"/>
  <c r="I145" i="23"/>
  <c r="K51" i="23"/>
  <c r="I360" i="23"/>
  <c r="I393" i="23"/>
  <c r="K248" i="23"/>
  <c r="K179" i="23"/>
  <c r="N53" i="23"/>
  <c r="I336" i="23"/>
  <c r="I331" i="23"/>
  <c r="I415" i="23"/>
  <c r="I116" i="23"/>
  <c r="I523" i="23"/>
  <c r="K513" i="23"/>
  <c r="L90" i="23"/>
  <c r="N246" i="23"/>
  <c r="N430" i="23"/>
  <c r="I157" i="23"/>
  <c r="L414" i="23"/>
  <c r="K131" i="23"/>
  <c r="I504" i="23"/>
  <c r="K61" i="23"/>
  <c r="N121" i="23"/>
  <c r="K240" i="23"/>
  <c r="I270" i="23"/>
  <c r="K263" i="23"/>
  <c r="L485" i="23"/>
  <c r="N85" i="23"/>
  <c r="I388" i="23"/>
  <c r="K362" i="23"/>
  <c r="N352" i="23"/>
  <c r="I219" i="23"/>
  <c r="K367" i="23"/>
  <c r="L52" i="23"/>
  <c r="I283" i="23"/>
  <c r="L36" i="23"/>
  <c r="I205" i="23"/>
  <c r="K490" i="23"/>
  <c r="I132" i="23"/>
  <c r="K484" i="23"/>
  <c r="L382" i="23"/>
  <c r="N459" i="23"/>
  <c r="I301" i="23"/>
  <c r="L176" i="23"/>
  <c r="K397" i="23"/>
  <c r="N90" i="23"/>
  <c r="I246" i="23"/>
  <c r="N455" i="23"/>
  <c r="K157" i="23"/>
  <c r="I414" i="23"/>
  <c r="N184" i="23"/>
  <c r="L490" i="23"/>
  <c r="L121" i="23"/>
  <c r="I263" i="23"/>
  <c r="L489" i="23"/>
  <c r="K219" i="23"/>
  <c r="L367" i="23"/>
  <c r="L142" i="23"/>
  <c r="N283" i="23"/>
  <c r="N36" i="23"/>
  <c r="L285" i="23"/>
  <c r="K504" i="23"/>
  <c r="I51" i="23"/>
  <c r="L108" i="23"/>
  <c r="N336" i="23"/>
  <c r="N484" i="23"/>
  <c r="N371" i="23"/>
  <c r="L523" i="23"/>
  <c r="N219" i="23"/>
  <c r="L179" i="23"/>
  <c r="L246" i="23"/>
  <c r="L295" i="23"/>
  <c r="I367" i="23"/>
  <c r="K430" i="23"/>
  <c r="I455" i="23"/>
  <c r="K52" i="23"/>
  <c r="N142" i="23"/>
  <c r="L157" i="23"/>
  <c r="I239" i="23"/>
  <c r="K283" i="23"/>
  <c r="K331" i="23"/>
  <c r="N414" i="23"/>
  <c r="L501" i="23"/>
  <c r="I36" i="23"/>
  <c r="N94" i="23"/>
  <c r="K184" i="23"/>
  <c r="L145" i="23"/>
  <c r="I285" i="23"/>
  <c r="L461" i="23"/>
  <c r="N51" i="23"/>
  <c r="N490" i="23"/>
  <c r="N108" i="23"/>
  <c r="I121" i="23"/>
  <c r="K336" i="23"/>
  <c r="N134" i="23"/>
  <c r="I287" i="23"/>
  <c r="L466" i="23"/>
  <c r="I147" i="23"/>
  <c r="L503" i="23"/>
  <c r="L484" i="23"/>
  <c r="K116" i="23"/>
  <c r="N263" i="23"/>
  <c r="N390" i="23"/>
  <c r="N427" i="23"/>
  <c r="N523" i="23"/>
  <c r="L333" i="23"/>
  <c r="K388" i="23"/>
  <c r="K213" i="23"/>
  <c r="I176" i="23"/>
  <c r="K264" i="23"/>
  <c r="N491" i="23"/>
  <c r="I397" i="23"/>
  <c r="I489" i="23"/>
  <c r="N179" i="23"/>
  <c r="K295" i="23"/>
  <c r="L430" i="23"/>
  <c r="N52" i="23"/>
  <c r="N239" i="23"/>
  <c r="N331" i="23"/>
  <c r="K501" i="23"/>
  <c r="I94" i="23"/>
  <c r="N145" i="23"/>
  <c r="N415" i="23"/>
  <c r="L61" i="23"/>
  <c r="N499" i="23"/>
  <c r="L116" i="23"/>
  <c r="I390" i="23"/>
  <c r="K427" i="23"/>
  <c r="N350" i="23"/>
  <c r="I429" i="23"/>
  <c r="N176" i="23"/>
  <c r="K491" i="23"/>
  <c r="L513" i="23"/>
  <c r="I90" i="23"/>
  <c r="K53" i="23"/>
  <c r="K94" i="23"/>
  <c r="I184" i="23"/>
  <c r="K205" i="23"/>
  <c r="N285" i="23"/>
  <c r="N461" i="23"/>
  <c r="I61" i="23"/>
  <c r="K108" i="23"/>
  <c r="I200" i="23"/>
  <c r="K465" i="23"/>
  <c r="I140" i="23"/>
  <c r="I311" i="23"/>
  <c r="L26" i="23"/>
  <c r="I189" i="23"/>
  <c r="I427" i="23"/>
  <c r="I144" i="23"/>
  <c r="K350" i="23"/>
  <c r="N388" i="23"/>
  <c r="N126" i="23"/>
  <c r="K118" i="23"/>
  <c r="L264" i="23"/>
  <c r="N513" i="23"/>
  <c r="N397" i="23"/>
  <c r="K214" i="23"/>
  <c r="N465" i="23"/>
  <c r="N492" i="23"/>
  <c r="L167" i="23"/>
  <c r="N79" i="23"/>
  <c r="I65" i="23"/>
  <c r="L449" i="23"/>
  <c r="N358" i="23"/>
  <c r="L69" i="23"/>
  <c r="L177" i="23"/>
  <c r="I481" i="23"/>
  <c r="I346" i="23"/>
  <c r="N111" i="23"/>
  <c r="I259" i="23"/>
  <c r="N86" i="23"/>
  <c r="N262" i="23"/>
  <c r="K158" i="23"/>
  <c r="N364" i="23"/>
  <c r="L131" i="23"/>
  <c r="I187" i="23"/>
  <c r="I198" i="23"/>
  <c r="I440" i="23"/>
  <c r="N34" i="23"/>
  <c r="N280" i="23"/>
  <c r="K416" i="23"/>
  <c r="L442" i="23"/>
  <c r="I97" i="23"/>
  <c r="K334" i="23"/>
  <c r="I85" i="23"/>
  <c r="K508" i="23"/>
  <c r="N481" i="23"/>
  <c r="N323" i="23"/>
  <c r="N389" i="23"/>
  <c r="N201" i="23"/>
  <c r="K505" i="23"/>
  <c r="I131" i="23"/>
  <c r="I300" i="23"/>
  <c r="K369" i="23"/>
  <c r="N139" i="23"/>
  <c r="I111" i="23"/>
  <c r="I234" i="23"/>
  <c r="N166" i="23"/>
  <c r="N436" i="23"/>
  <c r="L516" i="23"/>
  <c r="L348" i="23"/>
  <c r="L339" i="23"/>
  <c r="I137" i="23"/>
  <c r="K231" i="23"/>
  <c r="I485" i="23"/>
  <c r="K85" i="23"/>
  <c r="L168" i="23"/>
  <c r="K260" i="23"/>
  <c r="L353" i="23"/>
  <c r="N424" i="23"/>
  <c r="I479" i="23"/>
  <c r="K141" i="23"/>
  <c r="N433" i="23"/>
  <c r="I99" i="23"/>
  <c r="L352" i="23"/>
  <c r="K481" i="23"/>
  <c r="N422" i="23"/>
  <c r="L111" i="23"/>
  <c r="N485" i="23"/>
  <c r="K244" i="23"/>
  <c r="L391" i="23"/>
  <c r="K352" i="23"/>
  <c r="L68" i="23"/>
  <c r="I340" i="23"/>
  <c r="N519" i="23"/>
  <c r="I271" i="23"/>
  <c r="N510" i="23"/>
  <c r="N40" i="23"/>
  <c r="I188" i="23"/>
  <c r="I38" i="23"/>
  <c r="L160" i="23"/>
  <c r="I272" i="23"/>
  <c r="N447" i="23"/>
  <c r="L439" i="23"/>
  <c r="N506" i="23"/>
  <c r="K247" i="23"/>
  <c r="I37" i="23"/>
  <c r="K56" i="23"/>
  <c r="K217" i="23"/>
  <c r="N472" i="23"/>
  <c r="I509" i="23"/>
  <c r="I54" i="23"/>
  <c r="L474" i="23"/>
  <c r="L465" i="23"/>
  <c r="I516" i="23"/>
  <c r="L58" i="23"/>
  <c r="L164" i="23"/>
  <c r="L286" i="23"/>
  <c r="L407" i="23"/>
  <c r="K35" i="23"/>
  <c r="I518" i="23"/>
  <c r="L100" i="23"/>
  <c r="I396" i="23"/>
  <c r="I151" i="23"/>
  <c r="K297" i="23"/>
  <c r="L421" i="23"/>
  <c r="K21" i="23"/>
  <c r="N78" i="23"/>
  <c r="N486" i="23"/>
  <c r="N136" i="23"/>
  <c r="M21" i="23"/>
  <c r="J21" i="23" s="1"/>
  <c r="N125" i="23"/>
  <c r="L341" i="23"/>
  <c r="N381" i="23"/>
  <c r="N524" i="23"/>
  <c r="I171" i="23"/>
  <c r="K197" i="23"/>
  <c r="K73" i="23"/>
  <c r="N324" i="23"/>
  <c r="L106" i="23"/>
  <c r="N468" i="23"/>
  <c r="K281" i="23"/>
  <c r="I431" i="23"/>
  <c r="K228" i="23"/>
  <c r="L228" i="23"/>
  <c r="N512" i="23"/>
  <c r="I512" i="23"/>
  <c r="N174" i="23"/>
  <c r="I174" i="23"/>
  <c r="L361" i="23"/>
  <c r="K361" i="23"/>
  <c r="I115" i="23"/>
  <c r="K115" i="23"/>
  <c r="N62" i="23"/>
  <c r="I62" i="23"/>
  <c r="I488" i="23"/>
  <c r="N488" i="23"/>
  <c r="L351" i="23"/>
  <c r="K351" i="23"/>
  <c r="N81" i="23"/>
  <c r="L81" i="23"/>
  <c r="I312" i="23"/>
  <c r="N312" i="23"/>
  <c r="L482" i="23"/>
  <c r="N482" i="23"/>
  <c r="L278" i="23"/>
  <c r="I278" i="23"/>
  <c r="K475" i="23"/>
  <c r="I475" i="23"/>
  <c r="I75" i="23"/>
  <c r="K75" i="23"/>
  <c r="K91" i="23"/>
  <c r="N91" i="23"/>
  <c r="K411" i="23"/>
  <c r="N411" i="23"/>
  <c r="N236" i="23"/>
  <c r="I236" i="23"/>
  <c r="I437" i="23"/>
  <c r="N437" i="23"/>
  <c r="L28" i="23"/>
  <c r="N148" i="23"/>
  <c r="I255" i="23"/>
  <c r="N318" i="23"/>
  <c r="I252" i="23"/>
  <c r="K366" i="23"/>
  <c r="N309" i="23"/>
  <c r="L396" i="23"/>
  <c r="L54" i="23"/>
  <c r="I136" i="23"/>
  <c r="N151" i="23"/>
  <c r="L312" i="23"/>
  <c r="K421" i="23"/>
  <c r="N58" i="23"/>
  <c r="N21" i="23"/>
  <c r="I351" i="23"/>
  <c r="N75" i="23"/>
  <c r="K167" i="23"/>
  <c r="I125" i="23"/>
  <c r="K486" i="23"/>
  <c r="K468" i="23"/>
  <c r="L441" i="23"/>
  <c r="K431" i="23"/>
  <c r="I250" i="23"/>
  <c r="K250" i="23"/>
  <c r="N404" i="23"/>
  <c r="L404" i="23"/>
  <c r="N196" i="23"/>
  <c r="L196" i="23"/>
  <c r="L405" i="23"/>
  <c r="I405" i="23"/>
  <c r="I220" i="23"/>
  <c r="N220" i="23"/>
  <c r="N386" i="23"/>
  <c r="I386" i="23"/>
  <c r="I33" i="23"/>
  <c r="K33" i="23"/>
  <c r="I521" i="23"/>
  <c r="K521" i="23"/>
  <c r="K143" i="23"/>
  <c r="I143" i="23"/>
  <c r="I319" i="23"/>
  <c r="L319" i="23"/>
  <c r="K74" i="23"/>
  <c r="N74" i="23"/>
  <c r="N39" i="23"/>
  <c r="L39" i="23"/>
  <c r="K375" i="23"/>
  <c r="L375" i="23"/>
  <c r="K463" i="23"/>
  <c r="N463" i="23"/>
  <c r="L279" i="23"/>
  <c r="K279" i="23"/>
  <c r="I230" i="23"/>
  <c r="I315" i="23"/>
  <c r="L53" i="23"/>
  <c r="K152" i="23"/>
  <c r="L205" i="23"/>
  <c r="I217" i="23"/>
  <c r="K300" i="23"/>
  <c r="K319" i="23"/>
  <c r="K415" i="23"/>
  <c r="I461" i="23"/>
  <c r="L504" i="23"/>
  <c r="N250" i="23"/>
  <c r="K432" i="23"/>
  <c r="I81" i="23"/>
  <c r="K136" i="23"/>
  <c r="I297" i="23"/>
  <c r="I161" i="23"/>
  <c r="L335" i="23"/>
  <c r="I438" i="23"/>
  <c r="K514" i="23"/>
  <c r="L74" i="23"/>
  <c r="I196" i="23"/>
  <c r="K277" i="23"/>
  <c r="K311" i="23"/>
  <c r="K405" i="23"/>
  <c r="I214" i="23"/>
  <c r="I344" i="23"/>
  <c r="K507" i="23"/>
  <c r="I91" i="23"/>
  <c r="N341" i="23"/>
  <c r="K407" i="23"/>
  <c r="K437" i="23"/>
  <c r="L31" i="23"/>
  <c r="L182" i="23"/>
  <c r="K296" i="23"/>
  <c r="N460" i="23"/>
  <c r="K79" i="23"/>
  <c r="N171" i="23"/>
  <c r="N264" i="23"/>
  <c r="N310" i="23"/>
  <c r="L491" i="23"/>
  <c r="N489" i="23"/>
  <c r="I463" i="23"/>
  <c r="K48" i="23"/>
  <c r="L275" i="23"/>
  <c r="K330" i="23"/>
  <c r="L497" i="23"/>
  <c r="L113" i="23"/>
  <c r="N223" i="23"/>
  <c r="I409" i="23"/>
  <c r="L217" i="23"/>
  <c r="L236" i="23"/>
  <c r="N300" i="23"/>
  <c r="N319" i="23"/>
  <c r="L399" i="23"/>
  <c r="L98" i="23"/>
  <c r="K192" i="23"/>
  <c r="N345" i="23"/>
  <c r="L411" i="23"/>
  <c r="K396" i="23"/>
  <c r="L428" i="23"/>
  <c r="N54" i="23"/>
  <c r="K81" i="23"/>
  <c r="N173" i="23"/>
  <c r="L151" i="23"/>
  <c r="K312" i="23"/>
  <c r="N297" i="23"/>
  <c r="L521" i="23"/>
  <c r="I421" i="23"/>
  <c r="K482" i="23"/>
  <c r="I58" i="23"/>
  <c r="K203" i="23"/>
  <c r="I256" i="23"/>
  <c r="L317" i="23"/>
  <c r="N359" i="23"/>
  <c r="L71" i="23"/>
  <c r="L21" i="23"/>
  <c r="I74" i="23"/>
  <c r="K196" i="23"/>
  <c r="I238" i="23"/>
  <c r="N279" i="23"/>
  <c r="N311" i="23"/>
  <c r="N351" i="23"/>
  <c r="N454" i="23"/>
  <c r="N405" i="23"/>
  <c r="L75" i="23"/>
  <c r="L33" i="23"/>
  <c r="L214" i="23"/>
  <c r="N167" i="23"/>
  <c r="K122" i="23"/>
  <c r="L91" i="23"/>
  <c r="L125" i="23"/>
  <c r="K341" i="23"/>
  <c r="K386" i="23"/>
  <c r="N407" i="23"/>
  <c r="L486" i="23"/>
  <c r="L437" i="23"/>
  <c r="L468" i="23"/>
  <c r="L475" i="23"/>
  <c r="K127" i="23"/>
  <c r="K39" i="23"/>
  <c r="L79" i="23"/>
  <c r="L143" i="23"/>
  <c r="I215" i="23"/>
  <c r="L171" i="23"/>
  <c r="K220" i="23"/>
  <c r="N278" i="23"/>
  <c r="I375" i="23"/>
  <c r="L431" i="23"/>
  <c r="L463" i="23"/>
  <c r="N30" i="23"/>
  <c r="N180" i="23"/>
  <c r="K423" i="23"/>
  <c r="L195" i="23"/>
  <c r="L355" i="23"/>
  <c r="N443" i="23"/>
  <c r="N107" i="23"/>
  <c r="K266" i="23"/>
  <c r="L378" i="23"/>
  <c r="I21" i="23"/>
  <c r="N55" i="23"/>
  <c r="N299" i="23"/>
  <c r="I462" i="23"/>
  <c r="N235" i="23"/>
  <c r="K105" i="23"/>
  <c r="K202" i="23"/>
  <c r="I251" i="23"/>
  <c r="N313" i="23"/>
  <c r="I232" i="23"/>
  <c r="L303" i="23"/>
  <c r="I23" i="23"/>
  <c r="N68" i="23"/>
  <c r="I45" i="23"/>
  <c r="K103" i="23"/>
  <c r="L262" i="23"/>
  <c r="K323" i="23"/>
  <c r="N340" i="23"/>
  <c r="K376" i="23"/>
  <c r="K422" i="23"/>
  <c r="I389" i="23"/>
  <c r="L519" i="23"/>
  <c r="N65" i="23"/>
  <c r="L158" i="23"/>
  <c r="I201" i="23"/>
  <c r="N271" i="23"/>
  <c r="N346" i="23"/>
  <c r="K364" i="23"/>
  <c r="N505" i="23"/>
  <c r="L510" i="23"/>
  <c r="I40" i="23"/>
  <c r="K187" i="23"/>
  <c r="L369" i="23"/>
  <c r="I472" i="23"/>
  <c r="K509" i="23"/>
  <c r="I139" i="23"/>
  <c r="L188" i="23"/>
  <c r="I153" i="23"/>
  <c r="N198" i="23"/>
  <c r="L234" i="23"/>
  <c r="K358" i="23"/>
  <c r="L440" i="23"/>
  <c r="L34" i="23"/>
  <c r="I166" i="23"/>
  <c r="L259" i="23"/>
  <c r="K280" i="23"/>
  <c r="L416" i="23"/>
  <c r="I474" i="23"/>
  <c r="I436" i="23"/>
  <c r="N38" i="23"/>
  <c r="K69" i="23"/>
  <c r="N160" i="23"/>
  <c r="L206" i="23"/>
  <c r="N272" i="23"/>
  <c r="K348" i="23"/>
  <c r="N442" i="23"/>
  <c r="K447" i="23"/>
  <c r="N164" i="23"/>
  <c r="N270" i="23"/>
  <c r="I286" i="23"/>
  <c r="I339" i="23"/>
  <c r="I439" i="23"/>
  <c r="L506" i="23"/>
  <c r="K97" i="23"/>
  <c r="N137" i="23"/>
  <c r="N231" i="23"/>
  <c r="N247" i="23"/>
  <c r="L334" i="23"/>
  <c r="N382" i="23"/>
  <c r="N168" i="23"/>
  <c r="N177" i="23"/>
  <c r="N244" i="23"/>
  <c r="N260" i="23"/>
  <c r="N301" i="23"/>
  <c r="I353" i="23"/>
  <c r="I391" i="23"/>
  <c r="I424" i="23"/>
  <c r="K517" i="23"/>
  <c r="N479" i="23"/>
  <c r="L35" i="23"/>
  <c r="N105" i="23"/>
  <c r="L202" i="23"/>
  <c r="L251" i="23"/>
  <c r="K313" i="23"/>
  <c r="K433" i="23"/>
  <c r="I457" i="23"/>
  <c r="L508" i="23"/>
  <c r="N37" i="23"/>
  <c r="L86" i="23"/>
  <c r="K99" i="23"/>
  <c r="L232" i="23"/>
  <c r="I303" i="23"/>
  <c r="K23" i="23"/>
  <c r="K68" i="23"/>
  <c r="N45" i="23"/>
  <c r="N103" i="23"/>
  <c r="K262" i="23"/>
  <c r="I323" i="23"/>
  <c r="L340" i="23"/>
  <c r="L376" i="23"/>
  <c r="I422" i="23"/>
  <c r="K389" i="23"/>
  <c r="I519" i="23"/>
  <c r="L65" i="23"/>
  <c r="N158" i="23"/>
  <c r="K201" i="23"/>
  <c r="K271" i="23"/>
  <c r="K346" i="23"/>
  <c r="L364" i="23"/>
  <c r="L505" i="23"/>
  <c r="K510" i="23"/>
  <c r="K40" i="23"/>
  <c r="N187" i="23"/>
  <c r="I369" i="23"/>
  <c r="L472" i="23"/>
  <c r="N509" i="23"/>
  <c r="K139" i="23"/>
  <c r="N188" i="23"/>
  <c r="K153" i="23"/>
  <c r="K198" i="23"/>
  <c r="K234" i="23"/>
  <c r="L358" i="23"/>
  <c r="K440" i="23"/>
  <c r="K34" i="23"/>
  <c r="K166" i="23"/>
  <c r="K259" i="23"/>
  <c r="L280" i="23"/>
  <c r="N416" i="23"/>
  <c r="K474" i="23"/>
  <c r="L436" i="23"/>
  <c r="L38" i="23"/>
  <c r="I69" i="23"/>
  <c r="K160" i="23"/>
  <c r="I206" i="23"/>
  <c r="K272" i="23"/>
  <c r="N348" i="23"/>
  <c r="K442" i="23"/>
  <c r="L447" i="23"/>
  <c r="K164" i="23"/>
  <c r="K270" i="23"/>
  <c r="N286" i="23"/>
  <c r="N339" i="23"/>
  <c r="K439" i="23"/>
  <c r="K506" i="23"/>
  <c r="N97" i="23"/>
  <c r="K137" i="23"/>
  <c r="I231" i="23"/>
  <c r="I247" i="23"/>
  <c r="I334" i="23"/>
  <c r="I382" i="23"/>
  <c r="K168" i="23"/>
  <c r="I177" i="23"/>
  <c r="I244" i="23"/>
  <c r="I260" i="23"/>
  <c r="K301" i="23"/>
  <c r="N353" i="23"/>
  <c r="K391" i="23"/>
  <c r="L424" i="23"/>
  <c r="L517" i="23"/>
  <c r="K479" i="23"/>
  <c r="I35" i="23"/>
  <c r="L105" i="23"/>
  <c r="N202" i="23"/>
  <c r="K251" i="23"/>
  <c r="L313" i="23"/>
  <c r="I433" i="23"/>
  <c r="L457" i="23"/>
  <c r="N508" i="23"/>
  <c r="L37" i="23"/>
  <c r="K86" i="23"/>
  <c r="N99" i="23"/>
  <c r="K232" i="23"/>
  <c r="N303" i="23"/>
  <c r="N23" i="23"/>
  <c r="I48" i="23"/>
  <c r="I148" i="23"/>
  <c r="I197" i="23"/>
  <c r="L302" i="23"/>
  <c r="K497" i="23"/>
  <c r="K32" i="23"/>
  <c r="K113" i="23"/>
  <c r="N195" i="23"/>
  <c r="K290" i="23"/>
  <c r="N355" i="23"/>
  <c r="K409" i="23"/>
  <c r="L60" i="23"/>
  <c r="K252" i="23"/>
  <c r="I366" i="23"/>
  <c r="I449" i="23"/>
  <c r="L512" i="23"/>
  <c r="N156" i="23"/>
  <c r="I292" i="23"/>
  <c r="I361" i="23"/>
  <c r="I428" i="23"/>
  <c r="N73" i="23"/>
  <c r="K173" i="23"/>
  <c r="L324" i="23"/>
  <c r="N378" i="23"/>
  <c r="I317" i="23"/>
  <c r="L359" i="23"/>
  <c r="N438" i="23"/>
  <c r="K492" i="23"/>
  <c r="I71" i="23"/>
  <c r="K106" i="23"/>
  <c r="K238" i="23"/>
  <c r="K454" i="23"/>
  <c r="K55" i="23"/>
  <c r="L174" i="23"/>
  <c r="L299" i="23"/>
  <c r="N507" i="23"/>
  <c r="N122" i="23"/>
  <c r="K31" i="23"/>
  <c r="L127" i="23"/>
  <c r="I141" i="23"/>
  <c r="K524" i="23"/>
  <c r="N215" i="23"/>
  <c r="L310" i="23"/>
  <c r="I28" i="23"/>
  <c r="N123" i="23"/>
  <c r="I180" i="23"/>
  <c r="N275" i="23"/>
  <c r="I330" i="23"/>
  <c r="N518" i="23"/>
  <c r="N56" i="23"/>
  <c r="N190" i="23"/>
  <c r="K255" i="23"/>
  <c r="K315" i="23"/>
  <c r="I398" i="23"/>
  <c r="K488" i="23"/>
  <c r="L152" i="23"/>
  <c r="N268" i="23"/>
  <c r="K399" i="23"/>
  <c r="N487" i="23"/>
  <c r="I192" i="23"/>
  <c r="I266" i="23"/>
  <c r="K345" i="23"/>
  <c r="I432" i="23"/>
  <c r="K62" i="23"/>
  <c r="L115" i="23"/>
  <c r="I203" i="23"/>
  <c r="K256" i="23"/>
  <c r="N462" i="23"/>
  <c r="K78" i="23"/>
  <c r="N228" i="23"/>
  <c r="L235" i="23"/>
  <c r="I281" i="23"/>
  <c r="I381" i="23"/>
  <c r="I441" i="23"/>
  <c r="N28" i="23"/>
  <c r="L48" i="23"/>
  <c r="I123" i="23"/>
  <c r="K148" i="23"/>
  <c r="K180" i="23"/>
  <c r="L197" i="23"/>
  <c r="I275" i="23"/>
  <c r="N302" i="23"/>
  <c r="L330" i="23"/>
  <c r="N497" i="23"/>
  <c r="L518" i="23"/>
  <c r="N32" i="23"/>
  <c r="L56" i="23"/>
  <c r="K100" i="23"/>
  <c r="I113" i="23"/>
  <c r="I195" i="23"/>
  <c r="L223" i="23"/>
  <c r="L255" i="23"/>
  <c r="N315" i="23"/>
  <c r="L318" i="23"/>
  <c r="I355" i="23"/>
  <c r="N409" i="23"/>
  <c r="L443" i="23"/>
  <c r="L488" i="23"/>
  <c r="I107" i="23"/>
  <c r="I152" i="23"/>
  <c r="L252" i="23"/>
  <c r="L366" i="23"/>
  <c r="I399" i="23"/>
  <c r="I404" i="23"/>
  <c r="N449" i="23"/>
  <c r="K512" i="23"/>
  <c r="N192" i="23"/>
  <c r="N266" i="23"/>
  <c r="K309" i="23"/>
  <c r="L345" i="23"/>
  <c r="N361" i="23"/>
  <c r="L432" i="23"/>
  <c r="N428" i="23"/>
  <c r="I73" i="23"/>
  <c r="I173" i="23"/>
  <c r="I324" i="23"/>
  <c r="K378" i="23"/>
  <c r="L62" i="23"/>
  <c r="N115" i="23"/>
  <c r="N203" i="23"/>
  <c r="L256" i="23"/>
  <c r="K317" i="23"/>
  <c r="K359" i="23"/>
  <c r="K438" i="23"/>
  <c r="L492" i="23"/>
  <c r="K71" i="23"/>
  <c r="I106" i="23"/>
  <c r="L238" i="23"/>
  <c r="L454" i="23"/>
  <c r="L55" i="23"/>
  <c r="K174" i="23"/>
  <c r="K299" i="23"/>
  <c r="L462" i="23"/>
  <c r="L507" i="23"/>
  <c r="I122" i="23"/>
  <c r="L78" i="23"/>
  <c r="I228" i="23"/>
  <c r="I31" i="23"/>
  <c r="N127" i="23"/>
  <c r="L141" i="23"/>
  <c r="K235" i="23"/>
  <c r="L281" i="23"/>
  <c r="K381" i="23"/>
  <c r="N441" i="23"/>
  <c r="I524" i="23"/>
  <c r="K215" i="23"/>
  <c r="I310" i="23"/>
  <c r="L30" i="23"/>
  <c r="K230" i="23"/>
  <c r="N423" i="23"/>
  <c r="I32" i="23"/>
  <c r="K190" i="23"/>
  <c r="I290" i="23"/>
  <c r="K398" i="23"/>
  <c r="I60" i="23"/>
  <c r="L268" i="23"/>
  <c r="I487" i="23"/>
  <c r="K98" i="23"/>
  <c r="N87" i="23"/>
  <c r="L87" i="23"/>
  <c r="I119" i="23"/>
  <c r="L119" i="23"/>
  <c r="L471" i="23"/>
  <c r="I471" i="23"/>
  <c r="L89" i="23"/>
  <c r="N89" i="23"/>
  <c r="I243" i="23"/>
  <c r="N243" i="23"/>
  <c r="I450" i="23"/>
  <c r="K450" i="23"/>
  <c r="I522" i="23"/>
  <c r="K522" i="23"/>
  <c r="K110" i="23"/>
  <c r="N110" i="23"/>
  <c r="I193" i="23"/>
  <c r="L193" i="23"/>
  <c r="I77" i="23"/>
  <c r="N77" i="23"/>
  <c r="K380" i="23"/>
  <c r="N380" i="23"/>
  <c r="K498" i="23"/>
  <c r="L498" i="23"/>
  <c r="K84" i="23"/>
  <c r="L84" i="23"/>
  <c r="K216" i="23"/>
  <c r="L216" i="23"/>
  <c r="I329" i="23"/>
  <c r="L329" i="23"/>
  <c r="K406" i="23"/>
  <c r="N406" i="23"/>
  <c r="N59" i="23"/>
  <c r="L59" i="23"/>
  <c r="L204" i="23"/>
  <c r="N204" i="23"/>
  <c r="K316" i="23"/>
  <c r="N316" i="23"/>
  <c r="L338" i="23"/>
  <c r="K338" i="23"/>
  <c r="K368" i="23"/>
  <c r="N368" i="23"/>
  <c r="K413" i="23"/>
  <c r="N413" i="23"/>
  <c r="L448" i="23"/>
  <c r="N448" i="23"/>
  <c r="N400" i="23"/>
  <c r="L400" i="23"/>
  <c r="N365" i="23"/>
  <c r="I365" i="23"/>
  <c r="K267" i="23"/>
  <c r="N267" i="23"/>
  <c r="N183" i="23"/>
  <c r="K183" i="23"/>
  <c r="I150" i="23"/>
  <c r="N150" i="23"/>
  <c r="N49" i="23"/>
  <c r="I49" i="23"/>
  <c r="I500" i="23"/>
  <c r="L500" i="23"/>
  <c r="K395" i="23"/>
  <c r="I395" i="23"/>
  <c r="N169" i="23"/>
  <c r="L169" i="23"/>
  <c r="K322" i="23"/>
  <c r="N322" i="23"/>
  <c r="L294" i="23"/>
  <c r="K294" i="23"/>
  <c r="I224" i="23"/>
  <c r="N224" i="23"/>
  <c r="K124" i="23"/>
  <c r="I124" i="23"/>
  <c r="N102" i="23"/>
  <c r="L102" i="23"/>
  <c r="L456" i="23"/>
  <c r="I456" i="23"/>
  <c r="L327" i="23"/>
  <c r="K327" i="23"/>
  <c r="L222" i="23"/>
  <c r="I222" i="23"/>
  <c r="I30" i="23"/>
  <c r="L123" i="23"/>
  <c r="N230" i="23"/>
  <c r="K302" i="23"/>
  <c r="I423" i="23"/>
  <c r="I100" i="23"/>
  <c r="L190" i="23"/>
  <c r="K223" i="23"/>
  <c r="N290" i="23"/>
  <c r="I318" i="23"/>
  <c r="L398" i="23"/>
  <c r="K443" i="23"/>
  <c r="K60" i="23"/>
  <c r="K107" i="23"/>
  <c r="I268" i="23"/>
  <c r="K404" i="23"/>
  <c r="K487" i="23"/>
  <c r="N98" i="23"/>
  <c r="I156" i="23"/>
  <c r="L292" i="23"/>
  <c r="L309" i="23"/>
  <c r="N456" i="23"/>
  <c r="K329" i="23"/>
  <c r="I368" i="23"/>
  <c r="I413" i="23"/>
  <c r="K87" i="23"/>
  <c r="N327" i="23"/>
  <c r="N450" i="23"/>
  <c r="K59" i="23"/>
  <c r="K193" i="23"/>
  <c r="N338" i="23"/>
  <c r="L156" i="23"/>
  <c r="K292" i="23"/>
  <c r="L395" i="23"/>
  <c r="I498" i="23"/>
  <c r="K89" i="23"/>
  <c r="K243" i="23"/>
  <c r="I102" i="23"/>
  <c r="N124" i="23"/>
  <c r="K224" i="23"/>
  <c r="N294" i="23"/>
  <c r="I322" i="23"/>
  <c r="L77" i="23"/>
  <c r="N119" i="23"/>
  <c r="K169" i="23"/>
  <c r="N222" i="23"/>
  <c r="I380" i="23"/>
  <c r="N471" i="23"/>
  <c r="I84" i="23"/>
  <c r="I216" i="23"/>
  <c r="I406" i="23"/>
  <c r="N522" i="23"/>
  <c r="L110" i="23"/>
  <c r="I204" i="23"/>
  <c r="I316" i="23"/>
  <c r="K500" i="23"/>
  <c r="K49" i="23"/>
  <c r="L150" i="23"/>
  <c r="I183" i="23"/>
  <c r="I267" i="23"/>
  <c r="L365" i="23"/>
  <c r="K400" i="23"/>
  <c r="I448" i="23"/>
  <c r="L360" i="23"/>
  <c r="K360" i="23"/>
  <c r="L76" i="23"/>
  <c r="I76" i="23"/>
  <c r="K200" i="23"/>
  <c r="N200" i="23"/>
  <c r="L344" i="23"/>
  <c r="K344" i="23"/>
  <c r="L393" i="23"/>
  <c r="K393" i="23"/>
  <c r="K144" i="23"/>
  <c r="N144" i="23"/>
  <c r="I248" i="23"/>
  <c r="N248" i="23"/>
  <c r="L147" i="23"/>
  <c r="N147" i="23"/>
  <c r="L254" i="23"/>
  <c r="I254" i="23"/>
  <c r="K503" i="23"/>
  <c r="N503" i="23"/>
  <c r="K26" i="23"/>
  <c r="N26" i="23"/>
  <c r="N189" i="23"/>
  <c r="L189" i="23"/>
  <c r="I306" i="23"/>
  <c r="L306" i="23"/>
  <c r="I371" i="23"/>
  <c r="L371" i="23"/>
  <c r="L459" i="23"/>
  <c r="K459" i="23"/>
  <c r="N118" i="23"/>
  <c r="L118" i="23"/>
  <c r="K284" i="23"/>
  <c r="N284" i="23"/>
  <c r="N333" i="23"/>
  <c r="I333" i="23"/>
  <c r="N384" i="23"/>
  <c r="I384" i="23"/>
  <c r="K466" i="23"/>
  <c r="N466" i="23"/>
  <c r="N514" i="23"/>
  <c r="I514" i="23"/>
  <c r="L460" i="23"/>
  <c r="I460" i="23"/>
  <c r="L429" i="23"/>
  <c r="K429" i="23"/>
  <c r="I362" i="23"/>
  <c r="L362" i="23"/>
  <c r="N296" i="23"/>
  <c r="I296" i="23"/>
  <c r="I213" i="23"/>
  <c r="N213" i="23"/>
  <c r="I182" i="23"/>
  <c r="N182" i="23"/>
  <c r="N92" i="23"/>
  <c r="L92" i="23"/>
  <c r="I126" i="23"/>
  <c r="K126" i="23"/>
  <c r="I277" i="23"/>
  <c r="L277" i="23"/>
  <c r="K140" i="23"/>
  <c r="L140" i="23"/>
  <c r="K335" i="23"/>
  <c r="N335" i="23"/>
  <c r="K287" i="23"/>
  <c r="N287" i="23"/>
  <c r="I240" i="23"/>
  <c r="N240" i="23"/>
  <c r="L161" i="23"/>
  <c r="K161" i="23"/>
  <c r="I134" i="23"/>
  <c r="L134" i="23"/>
  <c r="I499" i="23"/>
  <c r="L499" i="23"/>
  <c r="L132" i="23"/>
  <c r="K132" i="23"/>
  <c r="L50" i="23"/>
  <c r="N50" i="23"/>
  <c r="O22" i="23"/>
  <c r="O23" i="23" s="1"/>
  <c r="H23" i="23" s="1"/>
  <c r="N67" i="23"/>
  <c r="I67" i="23"/>
  <c r="L67" i="23"/>
  <c r="K67" i="23"/>
  <c r="I117" i="23"/>
  <c r="L117" i="23"/>
  <c r="N117" i="23"/>
  <c r="K117" i="23"/>
  <c r="K211" i="23"/>
  <c r="N211" i="23"/>
  <c r="I211" i="23"/>
  <c r="L211" i="23"/>
  <c r="L253" i="23"/>
  <c r="I253" i="23"/>
  <c r="N253" i="23"/>
  <c r="K253" i="23"/>
  <c r="N342" i="23"/>
  <c r="I342" i="23"/>
  <c r="K342" i="23"/>
  <c r="L342" i="23"/>
  <c r="N354" i="23"/>
  <c r="I354" i="23"/>
  <c r="L354" i="23"/>
  <c r="K354" i="23"/>
  <c r="L25" i="23"/>
  <c r="K25" i="23"/>
  <c r="N25" i="23"/>
  <c r="I25" i="23"/>
  <c r="I129" i="23"/>
  <c r="L129" i="23"/>
  <c r="N129" i="23"/>
  <c r="K129" i="23"/>
  <c r="L159" i="23"/>
  <c r="N159" i="23"/>
  <c r="K159" i="23"/>
  <c r="I159" i="23"/>
  <c r="L257" i="23"/>
  <c r="I257" i="23"/>
  <c r="N257" i="23"/>
  <c r="K257" i="23"/>
  <c r="L347" i="23"/>
  <c r="N347" i="23"/>
  <c r="I347" i="23"/>
  <c r="K347" i="23"/>
  <c r="K410" i="23"/>
  <c r="N410" i="23"/>
  <c r="I410" i="23"/>
  <c r="L410" i="23"/>
  <c r="I446" i="23"/>
  <c r="K446" i="23"/>
  <c r="L446" i="23"/>
  <c r="N446" i="23"/>
  <c r="L401" i="23"/>
  <c r="K401" i="23"/>
  <c r="N401" i="23"/>
  <c r="I401" i="23"/>
  <c r="L480" i="23"/>
  <c r="N480" i="23"/>
  <c r="I480" i="23"/>
  <c r="K480" i="23"/>
  <c r="L41" i="23"/>
  <c r="K41" i="23"/>
  <c r="N41" i="23"/>
  <c r="I41" i="23"/>
  <c r="K146" i="23"/>
  <c r="I146" i="23"/>
  <c r="N146" i="23"/>
  <c r="L146" i="23"/>
  <c r="L175" i="23"/>
  <c r="N175" i="23"/>
  <c r="K175" i="23"/>
  <c r="I175" i="23"/>
  <c r="L261" i="23"/>
  <c r="I261" i="23"/>
  <c r="N261" i="23"/>
  <c r="K261" i="23"/>
  <c r="K328" i="23"/>
  <c r="N328" i="23"/>
  <c r="I328" i="23"/>
  <c r="L328" i="23"/>
  <c r="K444" i="23"/>
  <c r="L444" i="23"/>
  <c r="N444" i="23"/>
  <c r="I444" i="23"/>
  <c r="K22" i="23"/>
  <c r="L22" i="23"/>
  <c r="N22" i="23"/>
  <c r="I22" i="23"/>
  <c r="K96" i="23"/>
  <c r="N96" i="23"/>
  <c r="L96" i="23"/>
  <c r="I96" i="23"/>
  <c r="K186" i="23"/>
  <c r="I186" i="23"/>
  <c r="N186" i="23"/>
  <c r="L186" i="23"/>
  <c r="L233" i="23"/>
  <c r="I233" i="23"/>
  <c r="N233" i="23"/>
  <c r="K233" i="23"/>
  <c r="I298" i="23"/>
  <c r="L298" i="23"/>
  <c r="K298" i="23"/>
  <c r="N298" i="23"/>
  <c r="I343" i="23"/>
  <c r="L343" i="23"/>
  <c r="N343" i="23"/>
  <c r="K343" i="23"/>
  <c r="K402" i="23"/>
  <c r="N402" i="23"/>
  <c r="I402" i="23"/>
  <c r="L402" i="23"/>
  <c r="I458" i="23"/>
  <c r="K458" i="23"/>
  <c r="N458" i="23"/>
  <c r="L458" i="23"/>
  <c r="L451" i="23"/>
  <c r="I451" i="23"/>
  <c r="N451" i="23"/>
  <c r="K451" i="23"/>
  <c r="L29" i="23"/>
  <c r="K29" i="23"/>
  <c r="N29" i="23"/>
  <c r="I29" i="23"/>
  <c r="I133" i="23"/>
  <c r="L133" i="23"/>
  <c r="K133" i="23"/>
  <c r="N133" i="23"/>
  <c r="L163" i="23"/>
  <c r="N163" i="23"/>
  <c r="K163" i="23"/>
  <c r="I163" i="23"/>
  <c r="L258" i="23"/>
  <c r="I258" i="23"/>
  <c r="N258" i="23"/>
  <c r="K258" i="23"/>
  <c r="K332" i="23"/>
  <c r="N332" i="23"/>
  <c r="I332" i="23"/>
  <c r="L332" i="23"/>
  <c r="K420" i="23"/>
  <c r="L420" i="23"/>
  <c r="I420" i="23"/>
  <c r="N420" i="23"/>
  <c r="N445" i="23"/>
  <c r="L445" i="23"/>
  <c r="K445" i="23"/>
  <c r="I445" i="23"/>
  <c r="K162" i="23"/>
  <c r="I162" i="23"/>
  <c r="N162" i="23"/>
  <c r="L162" i="23"/>
  <c r="L269" i="23"/>
  <c r="K269" i="23"/>
  <c r="N269" i="23"/>
  <c r="I269" i="23"/>
  <c r="N425" i="23"/>
  <c r="L425" i="23"/>
  <c r="I425" i="23"/>
  <c r="K425" i="23"/>
  <c r="I44" i="23"/>
  <c r="N44" i="23"/>
  <c r="L44" i="23"/>
  <c r="K44" i="23"/>
  <c r="K80" i="23"/>
  <c r="L80" i="23"/>
  <c r="I80" i="23"/>
  <c r="N80" i="23"/>
  <c r="K170" i="23"/>
  <c r="I170" i="23"/>
  <c r="N170" i="23"/>
  <c r="L170" i="23"/>
  <c r="L208" i="23"/>
  <c r="K208" i="23"/>
  <c r="N208" i="23"/>
  <c r="I208" i="23"/>
  <c r="I282" i="23"/>
  <c r="L282" i="23"/>
  <c r="K282" i="23"/>
  <c r="N282" i="23"/>
  <c r="I379" i="23"/>
  <c r="L379" i="23"/>
  <c r="K379" i="23"/>
  <c r="N379" i="23"/>
  <c r="I392" i="23"/>
  <c r="N392" i="23"/>
  <c r="L392" i="23"/>
  <c r="K392" i="23"/>
  <c r="K477" i="23"/>
  <c r="L477" i="23"/>
  <c r="N477" i="23"/>
  <c r="I477" i="23"/>
  <c r="I495" i="23"/>
  <c r="L495" i="23"/>
  <c r="K495" i="23"/>
  <c r="N495" i="23"/>
  <c r="L502" i="23"/>
  <c r="N502" i="23"/>
  <c r="I502" i="23"/>
  <c r="K502" i="23"/>
  <c r="K66" i="23"/>
  <c r="L66" i="23"/>
  <c r="N66" i="23"/>
  <c r="I66" i="23"/>
  <c r="K88" i="23"/>
  <c r="L88" i="23"/>
  <c r="I88" i="23"/>
  <c r="N88" i="23"/>
  <c r="K178" i="23"/>
  <c r="I178" i="23"/>
  <c r="N178" i="23"/>
  <c r="L178" i="23"/>
  <c r="K274" i="23"/>
  <c r="N274" i="23"/>
  <c r="L274" i="23"/>
  <c r="I274" i="23"/>
  <c r="K288" i="23"/>
  <c r="N288" i="23"/>
  <c r="I288" i="23"/>
  <c r="L288" i="23"/>
  <c r="K373" i="23"/>
  <c r="N373" i="23"/>
  <c r="I373" i="23"/>
  <c r="L373" i="23"/>
  <c r="K452" i="23"/>
  <c r="L452" i="23"/>
  <c r="N452" i="23"/>
  <c r="I452" i="23"/>
  <c r="K42" i="23"/>
  <c r="N42" i="23"/>
  <c r="I42" i="23"/>
  <c r="L42" i="23"/>
  <c r="K135" i="23"/>
  <c r="N135" i="23"/>
  <c r="I135" i="23"/>
  <c r="L135" i="23"/>
  <c r="N149" i="23"/>
  <c r="L149" i="23"/>
  <c r="K149" i="23"/>
  <c r="I149" i="23"/>
  <c r="L249" i="23"/>
  <c r="I249" i="23"/>
  <c r="N249" i="23"/>
  <c r="K249" i="23"/>
  <c r="L291" i="23"/>
  <c r="K291" i="23"/>
  <c r="N291" i="23"/>
  <c r="I291" i="23"/>
  <c r="I363" i="23"/>
  <c r="L363" i="23"/>
  <c r="K363" i="23"/>
  <c r="N363" i="23"/>
  <c r="K418" i="23"/>
  <c r="N418" i="23"/>
  <c r="I418" i="23"/>
  <c r="L418" i="23"/>
  <c r="I470" i="23"/>
  <c r="K470" i="23"/>
  <c r="L470" i="23"/>
  <c r="N470" i="23"/>
  <c r="K511" i="23"/>
  <c r="I511" i="23"/>
  <c r="L511" i="23"/>
  <c r="N511" i="23"/>
  <c r="K82" i="23"/>
  <c r="L82" i="23"/>
  <c r="N82" i="23"/>
  <c r="I82" i="23"/>
  <c r="I172" i="23"/>
  <c r="K172" i="23"/>
  <c r="N172" i="23"/>
  <c r="L172" i="23"/>
  <c r="K212" i="23"/>
  <c r="L212" i="23"/>
  <c r="I212" i="23"/>
  <c r="N212" i="23"/>
  <c r="N276" i="23"/>
  <c r="I276" i="23"/>
  <c r="L276" i="23"/>
  <c r="K276" i="23"/>
  <c r="N325" i="23"/>
  <c r="I325" i="23"/>
  <c r="L325" i="23"/>
  <c r="K325" i="23"/>
  <c r="N387" i="23"/>
  <c r="I387" i="23"/>
  <c r="L387" i="23"/>
  <c r="K387" i="23"/>
  <c r="N453" i="23"/>
  <c r="L453" i="23"/>
  <c r="K453" i="23"/>
  <c r="I453" i="23"/>
  <c r="K72" i="23"/>
  <c r="L72" i="23"/>
  <c r="I72" i="23"/>
  <c r="N72" i="23"/>
  <c r="I209" i="23"/>
  <c r="N209" i="23"/>
  <c r="L209" i="23"/>
  <c r="K209" i="23"/>
  <c r="N337" i="23"/>
  <c r="I337" i="23"/>
  <c r="L337" i="23"/>
  <c r="K337" i="23"/>
  <c r="N43" i="23"/>
  <c r="L43" i="23"/>
  <c r="K43" i="23"/>
  <c r="I43" i="23"/>
  <c r="K104" i="23"/>
  <c r="N104" i="23"/>
  <c r="L104" i="23"/>
  <c r="I104" i="23"/>
  <c r="L128" i="23"/>
  <c r="K128" i="23"/>
  <c r="I128" i="23"/>
  <c r="N128" i="23"/>
  <c r="L221" i="23"/>
  <c r="I221" i="23"/>
  <c r="N221" i="23"/>
  <c r="K221" i="23"/>
  <c r="K304" i="23"/>
  <c r="N304" i="23"/>
  <c r="I304" i="23"/>
  <c r="L304" i="23"/>
  <c r="N349" i="23"/>
  <c r="L349" i="23"/>
  <c r="K349" i="23"/>
  <c r="I349" i="23"/>
  <c r="N469" i="23"/>
  <c r="L469" i="23"/>
  <c r="K469" i="23"/>
  <c r="I469" i="23"/>
  <c r="I64" i="23"/>
  <c r="L64" i="23"/>
  <c r="K64" i="23"/>
  <c r="N64" i="23"/>
  <c r="K112" i="23"/>
  <c r="N112" i="23"/>
  <c r="L112" i="23"/>
  <c r="I112" i="23"/>
  <c r="K199" i="23"/>
  <c r="L199" i="23"/>
  <c r="N199" i="23"/>
  <c r="I199" i="23"/>
  <c r="L225" i="23"/>
  <c r="I225" i="23"/>
  <c r="N225" i="23"/>
  <c r="K225" i="23"/>
  <c r="I314" i="23"/>
  <c r="L314" i="23"/>
  <c r="K314" i="23"/>
  <c r="N314" i="23"/>
  <c r="L356" i="23"/>
  <c r="K356" i="23"/>
  <c r="N356" i="23"/>
  <c r="I356" i="23"/>
  <c r="I426" i="23"/>
  <c r="K426" i="23"/>
  <c r="N426" i="23"/>
  <c r="L426" i="23"/>
  <c r="K493" i="23"/>
  <c r="L493" i="23"/>
  <c r="I493" i="23"/>
  <c r="N493" i="23"/>
  <c r="L435" i="23"/>
  <c r="K435" i="23"/>
  <c r="I435" i="23"/>
  <c r="N435" i="23"/>
  <c r="I83" i="23"/>
  <c r="N83" i="23"/>
  <c r="L83" i="23"/>
  <c r="K83" i="23"/>
  <c r="K120" i="23"/>
  <c r="N120" i="23"/>
  <c r="L120" i="23"/>
  <c r="I120" i="23"/>
  <c r="I218" i="23"/>
  <c r="N218" i="23"/>
  <c r="K218" i="23"/>
  <c r="L218" i="23"/>
  <c r="L229" i="23"/>
  <c r="I229" i="23"/>
  <c r="N229" i="23"/>
  <c r="K229" i="23"/>
  <c r="N289" i="23"/>
  <c r="I289" i="23"/>
  <c r="L289" i="23"/>
  <c r="K289" i="23"/>
  <c r="N370" i="23"/>
  <c r="I370" i="23"/>
  <c r="L370" i="23"/>
  <c r="K370" i="23"/>
  <c r="N494" i="23"/>
  <c r="I494" i="23"/>
  <c r="L494" i="23"/>
  <c r="K494" i="23"/>
  <c r="K46" i="23"/>
  <c r="N46" i="23"/>
  <c r="I46" i="23"/>
  <c r="L46" i="23"/>
  <c r="I109" i="23"/>
  <c r="L109" i="23"/>
  <c r="N109" i="23"/>
  <c r="K109" i="23"/>
  <c r="N210" i="23"/>
  <c r="L210" i="23"/>
  <c r="K210" i="23"/>
  <c r="I210" i="23"/>
  <c r="L265" i="23"/>
  <c r="K265" i="23"/>
  <c r="N265" i="23"/>
  <c r="I265" i="23"/>
  <c r="I321" i="23"/>
  <c r="L321" i="23"/>
  <c r="K321" i="23"/>
  <c r="N321" i="23"/>
  <c r="L372" i="23"/>
  <c r="K372" i="23"/>
  <c r="N372" i="23"/>
  <c r="I372" i="23"/>
  <c r="I408" i="23"/>
  <c r="N408" i="23"/>
  <c r="L408" i="23"/>
  <c r="K408" i="23"/>
  <c r="L417" i="23"/>
  <c r="K417" i="23"/>
  <c r="N417" i="23"/>
  <c r="I417" i="23"/>
  <c r="L496" i="23"/>
  <c r="N496" i="23"/>
  <c r="I496" i="23"/>
  <c r="K496" i="23"/>
  <c r="E277" i="23"/>
  <c r="AO277" i="23"/>
  <c r="AK277" i="23"/>
  <c r="AN277" i="23"/>
  <c r="AQ277" i="23"/>
  <c r="AU277" i="23"/>
  <c r="AT277" i="23"/>
  <c r="N27" i="23"/>
  <c r="L27" i="23"/>
  <c r="K27" i="23"/>
  <c r="I27" i="23"/>
  <c r="K114" i="23"/>
  <c r="N114" i="23"/>
  <c r="L114" i="23"/>
  <c r="I114" i="23"/>
  <c r="K207" i="23"/>
  <c r="L207" i="23"/>
  <c r="N207" i="23"/>
  <c r="I207" i="23"/>
  <c r="L226" i="23"/>
  <c r="I226" i="23"/>
  <c r="N226" i="23"/>
  <c r="K226" i="23"/>
  <c r="K308" i="23"/>
  <c r="N308" i="23"/>
  <c r="I308" i="23"/>
  <c r="L308" i="23"/>
  <c r="K377" i="23"/>
  <c r="N377" i="23"/>
  <c r="I377" i="23"/>
  <c r="L377" i="23"/>
  <c r="N403" i="23"/>
  <c r="K403" i="23"/>
  <c r="I403" i="23"/>
  <c r="L403" i="23"/>
  <c r="K464" i="23"/>
  <c r="L464" i="23"/>
  <c r="I464" i="23"/>
  <c r="N464" i="23"/>
  <c r="N63" i="23"/>
  <c r="K63" i="23"/>
  <c r="I63" i="23"/>
  <c r="L63" i="23"/>
  <c r="I138" i="23"/>
  <c r="K138" i="23"/>
  <c r="N138" i="23"/>
  <c r="L138" i="23"/>
  <c r="N165" i="23"/>
  <c r="L165" i="23"/>
  <c r="K165" i="23"/>
  <c r="I165" i="23"/>
  <c r="L237" i="23"/>
  <c r="I237" i="23"/>
  <c r="N237" i="23"/>
  <c r="K237" i="23"/>
  <c r="N305" i="23"/>
  <c r="I305" i="23"/>
  <c r="L305" i="23"/>
  <c r="K305" i="23"/>
  <c r="K357" i="23"/>
  <c r="N357" i="23"/>
  <c r="I357" i="23"/>
  <c r="L357" i="23"/>
  <c r="N130" i="23"/>
  <c r="I130" i="23"/>
  <c r="K130" i="23"/>
  <c r="L130" i="23"/>
  <c r="I93" i="23"/>
  <c r="L93" i="23"/>
  <c r="N93" i="23"/>
  <c r="K93" i="23"/>
  <c r="N181" i="23"/>
  <c r="L181" i="23"/>
  <c r="K181" i="23"/>
  <c r="I181" i="23"/>
  <c r="L241" i="23"/>
  <c r="I241" i="23"/>
  <c r="N241" i="23"/>
  <c r="K241" i="23"/>
  <c r="L307" i="23"/>
  <c r="K307" i="23"/>
  <c r="N307" i="23"/>
  <c r="I307" i="23"/>
  <c r="K394" i="23"/>
  <c r="N394" i="23"/>
  <c r="I394" i="23"/>
  <c r="L394" i="23"/>
  <c r="I434" i="23"/>
  <c r="K434" i="23"/>
  <c r="N434" i="23"/>
  <c r="L434" i="23"/>
  <c r="I483" i="23"/>
  <c r="L483" i="23"/>
  <c r="N483" i="23"/>
  <c r="K483" i="23"/>
  <c r="L467" i="23"/>
  <c r="I467" i="23"/>
  <c r="N467" i="23"/>
  <c r="K467" i="23"/>
  <c r="K70" i="23"/>
  <c r="L70" i="23"/>
  <c r="N70" i="23"/>
  <c r="I70" i="23"/>
  <c r="I24" i="23"/>
  <c r="N24" i="23"/>
  <c r="L24" i="23"/>
  <c r="K24" i="23"/>
  <c r="I101" i="23"/>
  <c r="L101" i="23"/>
  <c r="N101" i="23"/>
  <c r="K101" i="23"/>
  <c r="N194" i="23"/>
  <c r="L194" i="23"/>
  <c r="K194" i="23"/>
  <c r="I194" i="23"/>
  <c r="L245" i="23"/>
  <c r="I245" i="23"/>
  <c r="N245" i="23"/>
  <c r="K245" i="23"/>
  <c r="N320" i="23"/>
  <c r="I320" i="23"/>
  <c r="L320" i="23"/>
  <c r="K320" i="23"/>
  <c r="N385" i="23"/>
  <c r="K385" i="23"/>
  <c r="I385" i="23"/>
  <c r="L385" i="23"/>
  <c r="K520" i="23"/>
  <c r="L520" i="23"/>
  <c r="I520" i="23"/>
  <c r="N520" i="23"/>
  <c r="L57" i="23"/>
  <c r="K57" i="23"/>
  <c r="N57" i="23"/>
  <c r="I57" i="23"/>
  <c r="K154" i="23"/>
  <c r="I154" i="23"/>
  <c r="N154" i="23"/>
  <c r="L154" i="23"/>
  <c r="L191" i="23"/>
  <c r="K191" i="23"/>
  <c r="N191" i="23"/>
  <c r="I191" i="23"/>
  <c r="L273" i="23"/>
  <c r="O273" i="23"/>
  <c r="O274" i="23" s="1"/>
  <c r="O275" i="23" s="1"/>
  <c r="K273" i="23"/>
  <c r="I273" i="23"/>
  <c r="N273" i="23"/>
  <c r="M273" i="23"/>
  <c r="M274" i="23" s="1"/>
  <c r="M275" i="23" s="1"/>
  <c r="I326" i="23"/>
  <c r="L326" i="23"/>
  <c r="K326" i="23"/>
  <c r="N326" i="23"/>
  <c r="L383" i="23"/>
  <c r="K383" i="23"/>
  <c r="N383" i="23"/>
  <c r="I383" i="23"/>
  <c r="N473" i="23"/>
  <c r="L473" i="23"/>
  <c r="I473" i="23"/>
  <c r="K473" i="23"/>
  <c r="L419" i="23"/>
  <c r="I419" i="23"/>
  <c r="N419" i="23"/>
  <c r="K419" i="23"/>
  <c r="L515" i="23"/>
  <c r="K515" i="23"/>
  <c r="I515" i="23"/>
  <c r="N515" i="23"/>
  <c r="N47" i="23"/>
  <c r="K47" i="23"/>
  <c r="I47" i="23"/>
  <c r="L47" i="23"/>
  <c r="I95" i="23"/>
  <c r="L95" i="23"/>
  <c r="N95" i="23"/>
  <c r="K95" i="23"/>
  <c r="N185" i="23"/>
  <c r="L185" i="23"/>
  <c r="K185" i="23"/>
  <c r="I185" i="23"/>
  <c r="L242" i="23"/>
  <c r="I242" i="23"/>
  <c r="N242" i="23"/>
  <c r="K242" i="23"/>
  <c r="N293" i="23"/>
  <c r="I293" i="23"/>
  <c r="L293" i="23"/>
  <c r="K293" i="23"/>
  <c r="N374" i="23"/>
  <c r="I374" i="23"/>
  <c r="L374" i="23"/>
  <c r="K374" i="23"/>
  <c r="I412" i="23"/>
  <c r="N412" i="23"/>
  <c r="L412" i="23"/>
  <c r="K412" i="23"/>
  <c r="N478" i="23"/>
  <c r="I478" i="23"/>
  <c r="L478" i="23"/>
  <c r="K478" i="23"/>
  <c r="K421" i="21"/>
  <c r="I453" i="21"/>
  <c r="N484" i="21"/>
  <c r="K82" i="21"/>
  <c r="I421" i="21"/>
  <c r="N260" i="21"/>
  <c r="N405" i="21"/>
  <c r="L453" i="21"/>
  <c r="L484" i="21"/>
  <c r="N82" i="21"/>
  <c r="J273" i="22"/>
  <c r="I405" i="21"/>
  <c r="L421" i="21"/>
  <c r="N145" i="21"/>
  <c r="L492" i="21"/>
  <c r="I484" i="21"/>
  <c r="K405" i="21"/>
  <c r="L82" i="21"/>
  <c r="L145" i="21"/>
  <c r="N492" i="21"/>
  <c r="K470" i="21"/>
  <c r="I145" i="21"/>
  <c r="L495" i="21"/>
  <c r="N155" i="21"/>
  <c r="J22" i="22"/>
  <c r="J21" i="22"/>
  <c r="K492" i="21"/>
  <c r="H22" i="22"/>
  <c r="H274" i="22"/>
  <c r="I470" i="21"/>
  <c r="N495" i="21"/>
  <c r="O276" i="22"/>
  <c r="H275" i="22"/>
  <c r="N470" i="21"/>
  <c r="I495" i="21"/>
  <c r="M24" i="22"/>
  <c r="J23" i="22"/>
  <c r="E278" i="22"/>
  <c r="AK278" i="22"/>
  <c r="AN278" i="22"/>
  <c r="AO278" i="22"/>
  <c r="AU278" i="22"/>
  <c r="AT278" i="22"/>
  <c r="AQ278" i="22"/>
  <c r="M276" i="22"/>
  <c r="J275" i="22"/>
  <c r="O24" i="22"/>
  <c r="H23" i="22"/>
  <c r="J274" i="22"/>
  <c r="N437" i="21"/>
  <c r="H273" i="22"/>
  <c r="G273" i="22" s="1"/>
  <c r="H21" i="22"/>
  <c r="L437" i="21"/>
  <c r="I437" i="21"/>
  <c r="I260" i="21"/>
  <c r="L296" i="21"/>
  <c r="I93" i="21"/>
  <c r="I268" i="21"/>
  <c r="K260" i="21"/>
  <c r="I404" i="21"/>
  <c r="L255" i="21"/>
  <c r="I296" i="21"/>
  <c r="N221" i="21"/>
  <c r="K296" i="21"/>
  <c r="I77" i="21"/>
  <c r="N458" i="21"/>
  <c r="L46" i="21"/>
  <c r="L221" i="21"/>
  <c r="I32" i="21"/>
  <c r="K330" i="21"/>
  <c r="I221" i="21"/>
  <c r="N433" i="21"/>
  <c r="L35" i="21"/>
  <c r="I337" i="21"/>
  <c r="I330" i="21"/>
  <c r="K478" i="21"/>
  <c r="L330" i="21"/>
  <c r="I85" i="21"/>
  <c r="N324" i="21"/>
  <c r="I139" i="21"/>
  <c r="N319" i="21"/>
  <c r="K77" i="21"/>
  <c r="K32" i="21"/>
  <c r="I406" i="21"/>
  <c r="L435" i="21"/>
  <c r="L77" i="21"/>
  <c r="I200" i="21"/>
  <c r="L32" i="21"/>
  <c r="K522" i="21"/>
  <c r="L168" i="21"/>
  <c r="L178" i="21"/>
  <c r="K416" i="21"/>
  <c r="I217" i="21"/>
  <c r="N353" i="21"/>
  <c r="K343" i="21"/>
  <c r="K454" i="21"/>
  <c r="L285" i="21"/>
  <c r="I356" i="21"/>
  <c r="N500" i="21"/>
  <c r="K264" i="21"/>
  <c r="I61" i="21"/>
  <c r="N372" i="21"/>
  <c r="N432" i="21"/>
  <c r="I198" i="21"/>
  <c r="I324" i="21"/>
  <c r="N420" i="21"/>
  <c r="L391" i="21"/>
  <c r="L352" i="21"/>
  <c r="N61" i="21"/>
  <c r="I236" i="21"/>
  <c r="N255" i="21"/>
  <c r="L106" i="21"/>
  <c r="L324" i="21"/>
  <c r="N356" i="21"/>
  <c r="I226" i="21"/>
  <c r="N201" i="21"/>
  <c r="I354" i="21"/>
  <c r="I171" i="21"/>
  <c r="I372" i="21"/>
  <c r="N404" i="21"/>
  <c r="L338" i="21"/>
  <c r="N469" i="21"/>
  <c r="N215" i="21"/>
  <c r="I401" i="21"/>
  <c r="I43" i="21"/>
  <c r="I420" i="21"/>
  <c r="N514" i="21"/>
  <c r="N219" i="21"/>
  <c r="N294" i="21"/>
  <c r="L448" i="21"/>
  <c r="L416" i="21"/>
  <c r="K217" i="21"/>
  <c r="K236" i="21"/>
  <c r="K353" i="21"/>
  <c r="L343" i="21"/>
  <c r="K215" i="21"/>
  <c r="K401" i="21"/>
  <c r="L454" i="21"/>
  <c r="N43" i="21"/>
  <c r="I285" i="21"/>
  <c r="N85" i="21"/>
  <c r="K219" i="21"/>
  <c r="N264" i="21"/>
  <c r="N354" i="21"/>
  <c r="I391" i="21"/>
  <c r="I448" i="21"/>
  <c r="K50" i="21"/>
  <c r="I416" i="21"/>
  <c r="K171" i="21"/>
  <c r="N217" i="21"/>
  <c r="N236" i="21"/>
  <c r="L353" i="21"/>
  <c r="I343" i="21"/>
  <c r="L432" i="21"/>
  <c r="I478" i="21"/>
  <c r="I215" i="21"/>
  <c r="K198" i="21"/>
  <c r="L401" i="21"/>
  <c r="I454" i="21"/>
  <c r="N106" i="21"/>
  <c r="K43" i="21"/>
  <c r="N285" i="21"/>
  <c r="K337" i="21"/>
  <c r="K500" i="21"/>
  <c r="K514" i="21"/>
  <c r="K85" i="21"/>
  <c r="K226" i="21"/>
  <c r="I219" i="21"/>
  <c r="L264" i="21"/>
  <c r="L294" i="21"/>
  <c r="K354" i="21"/>
  <c r="N391" i="21"/>
  <c r="N448" i="21"/>
  <c r="L50" i="21"/>
  <c r="N171" i="21"/>
  <c r="K432" i="21"/>
  <c r="N478" i="21"/>
  <c r="N198" i="21"/>
  <c r="I106" i="21"/>
  <c r="N337" i="21"/>
  <c r="L500" i="21"/>
  <c r="L514" i="21"/>
  <c r="L226" i="21"/>
  <c r="K294" i="21"/>
  <c r="I50" i="21"/>
  <c r="L155" i="21"/>
  <c r="N25" i="21"/>
  <c r="I117" i="21"/>
  <c r="K244" i="21"/>
  <c r="K388" i="21"/>
  <c r="N184" i="21"/>
  <c r="I155" i="21"/>
  <c r="L359" i="21"/>
  <c r="K333" i="21"/>
  <c r="N442" i="21"/>
  <c r="K370" i="21"/>
  <c r="N35" i="21"/>
  <c r="N365" i="21"/>
  <c r="N168" i="21"/>
  <c r="N130" i="21"/>
  <c r="I340" i="21"/>
  <c r="L385" i="21"/>
  <c r="L506" i="21"/>
  <c r="L369" i="21"/>
  <c r="K90" i="21"/>
  <c r="K61" i="21"/>
  <c r="L130" i="21"/>
  <c r="K340" i="21"/>
  <c r="K372" i="21"/>
  <c r="N385" i="21"/>
  <c r="K404" i="21"/>
  <c r="N506" i="21"/>
  <c r="K469" i="21"/>
  <c r="L384" i="21"/>
  <c r="I308" i="21"/>
  <c r="K356" i="21"/>
  <c r="N369" i="21"/>
  <c r="K420" i="21"/>
  <c r="L466" i="21"/>
  <c r="N23" i="21"/>
  <c r="N252" i="21"/>
  <c r="N406" i="21"/>
  <c r="L442" i="21"/>
  <c r="N407" i="21"/>
  <c r="I489" i="21"/>
  <c r="L157" i="21"/>
  <c r="I384" i="21"/>
  <c r="L177" i="21"/>
  <c r="I203" i="21"/>
  <c r="I388" i="21"/>
  <c r="L458" i="21"/>
  <c r="K201" i="21"/>
  <c r="L451" i="21"/>
  <c r="L433" i="21"/>
  <c r="I130" i="21"/>
  <c r="N190" i="21"/>
  <c r="L340" i="21"/>
  <c r="L406" i="21"/>
  <c r="K385" i="21"/>
  <c r="K442" i="21"/>
  <c r="K506" i="21"/>
  <c r="I370" i="21"/>
  <c r="I35" i="21"/>
  <c r="L74" i="21"/>
  <c r="K117" i="21"/>
  <c r="I168" i="21"/>
  <c r="N200" i="21"/>
  <c r="N388" i="21"/>
  <c r="I369" i="21"/>
  <c r="I458" i="21"/>
  <c r="N178" i="21"/>
  <c r="K319" i="21"/>
  <c r="N451" i="21"/>
  <c r="I333" i="21"/>
  <c r="L25" i="21"/>
  <c r="L23" i="21"/>
  <c r="I252" i="21"/>
  <c r="N435" i="21"/>
  <c r="L489" i="21"/>
  <c r="L365" i="21"/>
  <c r="N46" i="21"/>
  <c r="K139" i="21"/>
  <c r="L244" i="21"/>
  <c r="L184" i="21"/>
  <c r="N359" i="21"/>
  <c r="I522" i="21"/>
  <c r="L48" i="21"/>
  <c r="N386" i="21"/>
  <c r="K352" i="21"/>
  <c r="K466" i="21"/>
  <c r="K136" i="21"/>
  <c r="I157" i="21"/>
  <c r="I255" i="21"/>
  <c r="I177" i="21"/>
  <c r="L203" i="21"/>
  <c r="L115" i="21"/>
  <c r="N232" i="21"/>
  <c r="I327" i="21"/>
  <c r="I423" i="21"/>
  <c r="N494" i="21"/>
  <c r="I460" i="21"/>
  <c r="L90" i="21"/>
  <c r="N93" i="21"/>
  <c r="N136" i="21"/>
  <c r="N268" i="21"/>
  <c r="K338" i="21"/>
  <c r="K407" i="21"/>
  <c r="I464" i="21"/>
  <c r="K313" i="21"/>
  <c r="L308" i="21"/>
  <c r="I115" i="21"/>
  <c r="N327" i="21"/>
  <c r="N423" i="21"/>
  <c r="L129" i="21"/>
  <c r="I461" i="21"/>
  <c r="I216" i="21"/>
  <c r="K501" i="21"/>
  <c r="K461" i="21"/>
  <c r="N333" i="21"/>
  <c r="I433" i="21"/>
  <c r="I25" i="21"/>
  <c r="I23" i="21"/>
  <c r="K252" i="21"/>
  <c r="L370" i="21"/>
  <c r="I435" i="21"/>
  <c r="K489" i="21"/>
  <c r="N512" i="21"/>
  <c r="N112" i="21"/>
  <c r="K365" i="21"/>
  <c r="L400" i="21"/>
  <c r="I46" i="21"/>
  <c r="N117" i="21"/>
  <c r="N139" i="21"/>
  <c r="N244" i="21"/>
  <c r="K200" i="21"/>
  <c r="K62" i="21"/>
  <c r="I184" i="21"/>
  <c r="K178" i="21"/>
  <c r="K232" i="21"/>
  <c r="I295" i="21"/>
  <c r="L319" i="21"/>
  <c r="I359" i="21"/>
  <c r="N422" i="21"/>
  <c r="K451" i="21"/>
  <c r="K494" i="21"/>
  <c r="N522" i="21"/>
  <c r="L461" i="21"/>
  <c r="I114" i="21"/>
  <c r="N375" i="21"/>
  <c r="I162" i="21"/>
  <c r="K248" i="21"/>
  <c r="I48" i="21"/>
  <c r="N114" i="21"/>
  <c r="K375" i="21"/>
  <c r="N464" i="21"/>
  <c r="I512" i="21"/>
  <c r="I112" i="21"/>
  <c r="L313" i="21"/>
  <c r="N400" i="21"/>
  <c r="N460" i="21"/>
  <c r="L62" i="21"/>
  <c r="K216" i="21"/>
  <c r="N295" i="21"/>
  <c r="K386" i="21"/>
  <c r="I352" i="21"/>
  <c r="I466" i="21"/>
  <c r="I90" i="21"/>
  <c r="K93" i="21"/>
  <c r="N48" i="21"/>
  <c r="L136" i="21"/>
  <c r="K114" i="21"/>
  <c r="K190" i="21"/>
  <c r="K268" i="21"/>
  <c r="I338" i="21"/>
  <c r="L375" i="21"/>
  <c r="L407" i="21"/>
  <c r="K464" i="21"/>
  <c r="L469" i="21"/>
  <c r="L512" i="21"/>
  <c r="N157" i="21"/>
  <c r="K112" i="21"/>
  <c r="I313" i="21"/>
  <c r="N384" i="21"/>
  <c r="I400" i="21"/>
  <c r="N74" i="21"/>
  <c r="N177" i="21"/>
  <c r="N203" i="21"/>
  <c r="K162" i="21"/>
  <c r="N308" i="21"/>
  <c r="K460" i="21"/>
  <c r="N115" i="21"/>
  <c r="I62" i="21"/>
  <c r="N129" i="21"/>
  <c r="L201" i="21"/>
  <c r="L232" i="21"/>
  <c r="L248" i="21"/>
  <c r="N216" i="21"/>
  <c r="K295" i="21"/>
  <c r="L386" i="21"/>
  <c r="K327" i="21"/>
  <c r="L422" i="21"/>
  <c r="K423" i="21"/>
  <c r="N501" i="21"/>
  <c r="I494" i="21"/>
  <c r="I190" i="21"/>
  <c r="I74" i="21"/>
  <c r="N162" i="21"/>
  <c r="I129" i="21"/>
  <c r="N248" i="21"/>
  <c r="K422" i="21"/>
  <c r="L501" i="21"/>
  <c r="L182" i="21"/>
  <c r="K182" i="21"/>
  <c r="N182" i="21"/>
  <c r="I182" i="21"/>
  <c r="N160" i="21"/>
  <c r="I160" i="21"/>
  <c r="L160" i="21"/>
  <c r="K160" i="21"/>
  <c r="L399" i="21"/>
  <c r="N399" i="21"/>
  <c r="K399" i="21"/>
  <c r="I399" i="21"/>
  <c r="N425" i="21"/>
  <c r="I425" i="21"/>
  <c r="L425" i="21"/>
  <c r="K425" i="21"/>
  <c r="I246" i="21"/>
  <c r="L246" i="21"/>
  <c r="N246" i="21"/>
  <c r="K246" i="21"/>
  <c r="N180" i="21"/>
  <c r="I180" i="21"/>
  <c r="L180" i="21"/>
  <c r="K180" i="21"/>
  <c r="L403" i="21"/>
  <c r="N403" i="21"/>
  <c r="K403" i="21"/>
  <c r="I403" i="21"/>
  <c r="L52" i="21"/>
  <c r="K52" i="21"/>
  <c r="N52" i="21"/>
  <c r="I52" i="21"/>
  <c r="K474" i="21"/>
  <c r="N474" i="21"/>
  <c r="I474" i="21"/>
  <c r="L474" i="21"/>
  <c r="I238" i="21"/>
  <c r="L238" i="21"/>
  <c r="N238" i="21"/>
  <c r="K238" i="21"/>
  <c r="I167" i="21"/>
  <c r="L167" i="21"/>
  <c r="K167" i="21"/>
  <c r="N167" i="21"/>
  <c r="I225" i="21"/>
  <c r="L225" i="21"/>
  <c r="N225" i="21"/>
  <c r="K225" i="21"/>
  <c r="L482" i="21"/>
  <c r="N482" i="21"/>
  <c r="K482" i="21"/>
  <c r="I482" i="21"/>
  <c r="L170" i="21"/>
  <c r="K170" i="21"/>
  <c r="N170" i="21"/>
  <c r="I170" i="21"/>
  <c r="N361" i="21"/>
  <c r="I361" i="21"/>
  <c r="L361" i="21"/>
  <c r="K361" i="21"/>
  <c r="N210" i="21"/>
  <c r="L210" i="21"/>
  <c r="I210" i="21"/>
  <c r="K210" i="21"/>
  <c r="I89" i="21"/>
  <c r="L89" i="21"/>
  <c r="K89" i="21"/>
  <c r="N89" i="21"/>
  <c r="L367" i="21"/>
  <c r="K367" i="21"/>
  <c r="N367" i="21"/>
  <c r="I367" i="21"/>
  <c r="L158" i="21"/>
  <c r="K158" i="21"/>
  <c r="N158" i="21"/>
  <c r="I158" i="21"/>
  <c r="N438" i="21"/>
  <c r="I438" i="21"/>
  <c r="L438" i="21"/>
  <c r="K438" i="21"/>
  <c r="K76" i="21"/>
  <c r="N76" i="21"/>
  <c r="I76" i="21"/>
  <c r="L76" i="21"/>
  <c r="L473" i="21"/>
  <c r="K473" i="21"/>
  <c r="N473" i="21"/>
  <c r="I473" i="21"/>
  <c r="I209" i="21"/>
  <c r="L209" i="21"/>
  <c r="N209" i="21"/>
  <c r="K209" i="21"/>
  <c r="I378" i="21"/>
  <c r="L378" i="21"/>
  <c r="K378" i="21"/>
  <c r="N378" i="21"/>
  <c r="L517" i="21"/>
  <c r="I517" i="21"/>
  <c r="N517" i="21"/>
  <c r="K517" i="21"/>
  <c r="N164" i="21"/>
  <c r="I164" i="21"/>
  <c r="L164" i="21"/>
  <c r="K164" i="21"/>
  <c r="I247" i="21"/>
  <c r="L247" i="21"/>
  <c r="N247" i="21"/>
  <c r="K247" i="21"/>
  <c r="I326" i="21"/>
  <c r="K326" i="21"/>
  <c r="N326" i="21"/>
  <c r="L326" i="21"/>
  <c r="I447" i="21"/>
  <c r="L447" i="21"/>
  <c r="K447" i="21"/>
  <c r="N447" i="21"/>
  <c r="I63" i="21"/>
  <c r="L63" i="21"/>
  <c r="K63" i="21"/>
  <c r="N63" i="21"/>
  <c r="N152" i="21"/>
  <c r="I152" i="21"/>
  <c r="L152" i="21"/>
  <c r="K152" i="21"/>
  <c r="I205" i="21"/>
  <c r="L205" i="21"/>
  <c r="N205" i="21"/>
  <c r="K205" i="21"/>
  <c r="I256" i="21"/>
  <c r="L256" i="21"/>
  <c r="N256" i="21"/>
  <c r="K256" i="21"/>
  <c r="L279" i="21"/>
  <c r="K279" i="21"/>
  <c r="N279" i="21"/>
  <c r="I279" i="21"/>
  <c r="K84" i="21"/>
  <c r="N84" i="21"/>
  <c r="I84" i="21"/>
  <c r="L84" i="21"/>
  <c r="K284" i="21"/>
  <c r="N284" i="21"/>
  <c r="I284" i="21"/>
  <c r="L284" i="21"/>
  <c r="N389" i="21"/>
  <c r="I389" i="21"/>
  <c r="L389" i="21"/>
  <c r="K389" i="21"/>
  <c r="K137" i="21"/>
  <c r="N137" i="21"/>
  <c r="I137" i="21"/>
  <c r="L137" i="21"/>
  <c r="L208" i="21"/>
  <c r="N208" i="21"/>
  <c r="K208" i="21"/>
  <c r="I208" i="21"/>
  <c r="K57" i="21"/>
  <c r="N57" i="21"/>
  <c r="I57" i="21"/>
  <c r="L57" i="21"/>
  <c r="I223" i="21"/>
  <c r="L223" i="21"/>
  <c r="N223" i="21"/>
  <c r="K223" i="21"/>
  <c r="N395" i="21"/>
  <c r="I395" i="21"/>
  <c r="L395" i="21"/>
  <c r="K395" i="21"/>
  <c r="N128" i="21"/>
  <c r="I128" i="21"/>
  <c r="L128" i="21"/>
  <c r="K128" i="21"/>
  <c r="K364" i="21"/>
  <c r="N364" i="21"/>
  <c r="I364" i="21"/>
  <c r="L364" i="21"/>
  <c r="N510" i="21"/>
  <c r="I510" i="21"/>
  <c r="K510" i="21"/>
  <c r="L510" i="21"/>
  <c r="K173" i="21"/>
  <c r="N173" i="21"/>
  <c r="I173" i="21"/>
  <c r="L173" i="21"/>
  <c r="L196" i="21"/>
  <c r="N196" i="21"/>
  <c r="K196" i="21"/>
  <c r="I196" i="21"/>
  <c r="I463" i="21"/>
  <c r="L463" i="21"/>
  <c r="K463" i="21"/>
  <c r="N463" i="21"/>
  <c r="K513" i="21"/>
  <c r="N513" i="21"/>
  <c r="I513" i="21"/>
  <c r="L513" i="21"/>
  <c r="K207" i="21"/>
  <c r="N207" i="21"/>
  <c r="L207" i="21"/>
  <c r="I207" i="21"/>
  <c r="K441" i="21"/>
  <c r="N441" i="21"/>
  <c r="I441" i="21"/>
  <c r="L441" i="21"/>
  <c r="K211" i="21"/>
  <c r="N211" i="21"/>
  <c r="L211" i="21"/>
  <c r="I211" i="21"/>
  <c r="N413" i="21"/>
  <c r="L413" i="21"/>
  <c r="K413" i="21"/>
  <c r="I413" i="21"/>
  <c r="K41" i="21"/>
  <c r="N41" i="21"/>
  <c r="I41" i="21"/>
  <c r="L41" i="21"/>
  <c r="L134" i="21"/>
  <c r="K134" i="21"/>
  <c r="N134" i="21"/>
  <c r="I134" i="21"/>
  <c r="L379" i="21"/>
  <c r="K379" i="21"/>
  <c r="N379" i="21"/>
  <c r="I379" i="21"/>
  <c r="I97" i="21"/>
  <c r="L97" i="21"/>
  <c r="K97" i="21"/>
  <c r="N97" i="21"/>
  <c r="I266" i="21"/>
  <c r="L266" i="21"/>
  <c r="N266" i="21"/>
  <c r="K266" i="21"/>
  <c r="N502" i="21"/>
  <c r="I502" i="21"/>
  <c r="L502" i="21"/>
  <c r="K502" i="21"/>
  <c r="I222" i="21"/>
  <c r="N222" i="21"/>
  <c r="K222" i="21"/>
  <c r="L222" i="21"/>
  <c r="I374" i="21"/>
  <c r="L374" i="21"/>
  <c r="K374" i="21"/>
  <c r="N374" i="21"/>
  <c r="L498" i="21"/>
  <c r="I498" i="21"/>
  <c r="N498" i="21"/>
  <c r="K498" i="21"/>
  <c r="L186" i="21"/>
  <c r="K186" i="21"/>
  <c r="N186" i="21"/>
  <c r="I186" i="21"/>
  <c r="N397" i="21"/>
  <c r="L397" i="21"/>
  <c r="K397" i="21"/>
  <c r="I397" i="21"/>
  <c r="I55" i="21"/>
  <c r="L55" i="21"/>
  <c r="K55" i="21"/>
  <c r="N55" i="21"/>
  <c r="N218" i="21"/>
  <c r="L218" i="21"/>
  <c r="I218" i="21"/>
  <c r="K218" i="21"/>
  <c r="K336" i="21"/>
  <c r="N336" i="21"/>
  <c r="I336" i="21"/>
  <c r="L336" i="21"/>
  <c r="K483" i="21"/>
  <c r="N483" i="21"/>
  <c r="I483" i="21"/>
  <c r="L483" i="21"/>
  <c r="I51" i="21"/>
  <c r="L51" i="21"/>
  <c r="K51" i="21"/>
  <c r="N51" i="21"/>
  <c r="L283" i="21"/>
  <c r="K283" i="21"/>
  <c r="N283" i="21"/>
  <c r="I283" i="21"/>
  <c r="L427" i="21"/>
  <c r="K427" i="21"/>
  <c r="N427" i="21"/>
  <c r="I427" i="21"/>
  <c r="K102" i="21"/>
  <c r="N102" i="21"/>
  <c r="I102" i="21"/>
  <c r="L102" i="21"/>
  <c r="K303" i="21"/>
  <c r="L303" i="21"/>
  <c r="N303" i="21"/>
  <c r="I303" i="21"/>
  <c r="L504" i="21"/>
  <c r="K504" i="21"/>
  <c r="N504" i="21"/>
  <c r="I504" i="21"/>
  <c r="L28" i="21"/>
  <c r="K28" i="21"/>
  <c r="N28" i="21"/>
  <c r="I28" i="21"/>
  <c r="K276" i="21"/>
  <c r="N276" i="21"/>
  <c r="I276" i="21"/>
  <c r="L276" i="21"/>
  <c r="L275" i="21"/>
  <c r="K275" i="21"/>
  <c r="N275" i="21"/>
  <c r="I275" i="21"/>
  <c r="I418" i="21"/>
  <c r="L418" i="21"/>
  <c r="K418" i="21"/>
  <c r="N418" i="21"/>
  <c r="I233" i="21"/>
  <c r="L233" i="21"/>
  <c r="N233" i="21"/>
  <c r="K233" i="21"/>
  <c r="N462" i="21"/>
  <c r="I462" i="21"/>
  <c r="L462" i="21"/>
  <c r="K462" i="21"/>
  <c r="L122" i="21"/>
  <c r="K122" i="21"/>
  <c r="N122" i="21"/>
  <c r="I122" i="21"/>
  <c r="I322" i="21"/>
  <c r="L322" i="21"/>
  <c r="N322" i="21"/>
  <c r="K322" i="21"/>
  <c r="I459" i="21"/>
  <c r="L459" i="21"/>
  <c r="K459" i="21"/>
  <c r="N459" i="21"/>
  <c r="I245" i="21"/>
  <c r="L245" i="21"/>
  <c r="N245" i="21"/>
  <c r="K245" i="21"/>
  <c r="N446" i="21"/>
  <c r="I446" i="21"/>
  <c r="L446" i="21"/>
  <c r="K446" i="21"/>
  <c r="K121" i="21"/>
  <c r="N121" i="21"/>
  <c r="I121" i="21"/>
  <c r="L121" i="21"/>
  <c r="K332" i="21"/>
  <c r="N332" i="21"/>
  <c r="I332" i="21"/>
  <c r="L332" i="21"/>
  <c r="N113" i="21"/>
  <c r="I113" i="21"/>
  <c r="K113" i="21"/>
  <c r="L113" i="21"/>
  <c r="L126" i="21"/>
  <c r="K126" i="21"/>
  <c r="N126" i="21"/>
  <c r="I126" i="21"/>
  <c r="I274" i="21"/>
  <c r="L274" i="21"/>
  <c r="K274" i="21"/>
  <c r="N274" i="21"/>
  <c r="I431" i="21"/>
  <c r="L431" i="21"/>
  <c r="K431" i="21"/>
  <c r="N431" i="21"/>
  <c r="L508" i="21"/>
  <c r="K508" i="21"/>
  <c r="I508" i="21"/>
  <c r="N508" i="21"/>
  <c r="I116" i="21"/>
  <c r="L116" i="21"/>
  <c r="K116" i="21"/>
  <c r="N116" i="21"/>
  <c r="K360" i="21"/>
  <c r="N360" i="21"/>
  <c r="I360" i="21"/>
  <c r="L360" i="21"/>
  <c r="K457" i="21"/>
  <c r="N457" i="21"/>
  <c r="I457" i="21"/>
  <c r="L457" i="21"/>
  <c r="L24" i="21"/>
  <c r="K24" i="21"/>
  <c r="N24" i="21"/>
  <c r="I24" i="21"/>
  <c r="N345" i="21"/>
  <c r="I345" i="21"/>
  <c r="L345" i="21"/>
  <c r="K345" i="21"/>
  <c r="I91" i="21"/>
  <c r="L91" i="21"/>
  <c r="K91" i="21"/>
  <c r="N91" i="21"/>
  <c r="L174" i="21"/>
  <c r="K174" i="21"/>
  <c r="N174" i="21"/>
  <c r="I174" i="21"/>
  <c r="I39" i="21"/>
  <c r="L39" i="21"/>
  <c r="K39" i="21"/>
  <c r="N39" i="21"/>
  <c r="I241" i="21"/>
  <c r="L241" i="21"/>
  <c r="N241" i="21"/>
  <c r="K241" i="21"/>
  <c r="I342" i="21"/>
  <c r="L342" i="21"/>
  <c r="K342" i="21"/>
  <c r="N342" i="21"/>
  <c r="N54" i="21"/>
  <c r="I54" i="21"/>
  <c r="L54" i="21"/>
  <c r="K54" i="21"/>
  <c r="I242" i="21"/>
  <c r="L242" i="21"/>
  <c r="N242" i="21"/>
  <c r="K242" i="21"/>
  <c r="N430" i="21"/>
  <c r="I430" i="21"/>
  <c r="L430" i="21"/>
  <c r="K430" i="21"/>
  <c r="N34" i="21"/>
  <c r="I34" i="21"/>
  <c r="L34" i="21"/>
  <c r="K34" i="21"/>
  <c r="I257" i="21"/>
  <c r="L257" i="21"/>
  <c r="N257" i="21"/>
  <c r="K257" i="21"/>
  <c r="I493" i="21"/>
  <c r="K493" i="21"/>
  <c r="L493" i="21"/>
  <c r="N493" i="21"/>
  <c r="K169" i="21"/>
  <c r="N169" i="21"/>
  <c r="I169" i="21"/>
  <c r="L169" i="21"/>
  <c r="L192" i="21"/>
  <c r="N192" i="21"/>
  <c r="K192" i="21"/>
  <c r="I192" i="21"/>
  <c r="I472" i="21"/>
  <c r="L472" i="21"/>
  <c r="K472" i="21"/>
  <c r="N472" i="21"/>
  <c r="I107" i="21"/>
  <c r="K107" i="21"/>
  <c r="N107" i="21"/>
  <c r="L107" i="21"/>
  <c r="K292" i="21"/>
  <c r="N292" i="21"/>
  <c r="I292" i="21"/>
  <c r="L292" i="21"/>
  <c r="N349" i="21"/>
  <c r="I349" i="21"/>
  <c r="L349" i="21"/>
  <c r="K349" i="21"/>
  <c r="N475" i="21"/>
  <c r="I475" i="21"/>
  <c r="L475" i="21"/>
  <c r="K475" i="21"/>
  <c r="I79" i="21"/>
  <c r="L79" i="21"/>
  <c r="K79" i="21"/>
  <c r="N79" i="21"/>
  <c r="I253" i="21"/>
  <c r="L253" i="21"/>
  <c r="N253" i="21"/>
  <c r="K253" i="21"/>
  <c r="N70" i="21"/>
  <c r="I70" i="21"/>
  <c r="L70" i="21"/>
  <c r="K70" i="21"/>
  <c r="I250" i="21"/>
  <c r="L250" i="21"/>
  <c r="N250" i="21"/>
  <c r="K250" i="21"/>
  <c r="L383" i="21"/>
  <c r="K383" i="21"/>
  <c r="N383" i="21"/>
  <c r="I383" i="21"/>
  <c r="K104" i="21"/>
  <c r="N104" i="21"/>
  <c r="I104" i="21"/>
  <c r="L104" i="21"/>
  <c r="K199" i="21"/>
  <c r="N199" i="21"/>
  <c r="L199" i="21"/>
  <c r="I199" i="21"/>
  <c r="N297" i="21"/>
  <c r="I297" i="21"/>
  <c r="L297" i="21"/>
  <c r="K297" i="21"/>
  <c r="I366" i="21"/>
  <c r="L366" i="21"/>
  <c r="K366" i="21"/>
  <c r="N366" i="21"/>
  <c r="K53" i="21"/>
  <c r="N53" i="21"/>
  <c r="I53" i="21"/>
  <c r="L53" i="21"/>
  <c r="I101" i="21"/>
  <c r="L101" i="21"/>
  <c r="K101" i="21"/>
  <c r="N101" i="21"/>
  <c r="I123" i="21"/>
  <c r="L123" i="21"/>
  <c r="K123" i="21"/>
  <c r="N123" i="21"/>
  <c r="K280" i="21"/>
  <c r="N280" i="21"/>
  <c r="I280" i="21"/>
  <c r="L280" i="21"/>
  <c r="N272" i="21"/>
  <c r="I272" i="21"/>
  <c r="L272" i="21"/>
  <c r="K272" i="21"/>
  <c r="L302" i="21"/>
  <c r="N302" i="21"/>
  <c r="I302" i="21"/>
  <c r="K302" i="21"/>
  <c r="I87" i="21"/>
  <c r="L87" i="21"/>
  <c r="K87" i="21"/>
  <c r="N87" i="21"/>
  <c r="I249" i="21"/>
  <c r="L249" i="21"/>
  <c r="N249" i="21"/>
  <c r="K249" i="21"/>
  <c r="K487" i="21"/>
  <c r="N487" i="21"/>
  <c r="I487" i="21"/>
  <c r="L487" i="21"/>
  <c r="I131" i="21"/>
  <c r="L131" i="21"/>
  <c r="K131" i="21"/>
  <c r="N131" i="21"/>
  <c r="I362" i="21"/>
  <c r="L362" i="21"/>
  <c r="K362" i="21"/>
  <c r="N362" i="21"/>
  <c r="I67" i="21"/>
  <c r="L67" i="21"/>
  <c r="K67" i="21"/>
  <c r="N67" i="21"/>
  <c r="N269" i="21"/>
  <c r="I269" i="21"/>
  <c r="L269" i="21"/>
  <c r="K269" i="21"/>
  <c r="N523" i="21"/>
  <c r="I523" i="21"/>
  <c r="K523" i="21"/>
  <c r="L523" i="21"/>
  <c r="L138" i="21"/>
  <c r="K138" i="21"/>
  <c r="N138" i="21"/>
  <c r="I138" i="21"/>
  <c r="N377" i="21"/>
  <c r="I377" i="21"/>
  <c r="L377" i="21"/>
  <c r="K377" i="21"/>
  <c r="K80" i="21"/>
  <c r="N80" i="21"/>
  <c r="I80" i="21"/>
  <c r="L80" i="21"/>
  <c r="I151" i="21"/>
  <c r="L151" i="21"/>
  <c r="K151" i="21"/>
  <c r="N151" i="21"/>
  <c r="L291" i="21"/>
  <c r="K291" i="21"/>
  <c r="N291" i="21"/>
  <c r="I291" i="21"/>
  <c r="I477" i="21"/>
  <c r="N477" i="21"/>
  <c r="K477" i="21"/>
  <c r="L477" i="21"/>
  <c r="K100" i="21"/>
  <c r="N100" i="21"/>
  <c r="I100" i="21"/>
  <c r="L100" i="21"/>
  <c r="N300" i="21"/>
  <c r="L300" i="21"/>
  <c r="K300" i="21"/>
  <c r="I300" i="21"/>
  <c r="K78" i="21"/>
  <c r="N78" i="21"/>
  <c r="I78" i="21"/>
  <c r="L78" i="21"/>
  <c r="I262" i="21"/>
  <c r="L262" i="21"/>
  <c r="N262" i="21"/>
  <c r="K262" i="21"/>
  <c r="N434" i="21"/>
  <c r="I434" i="21"/>
  <c r="L434" i="21"/>
  <c r="K434" i="21"/>
  <c r="K110" i="21"/>
  <c r="L110" i="21"/>
  <c r="N110" i="21"/>
  <c r="I110" i="21"/>
  <c r="I261" i="21"/>
  <c r="L261" i="21"/>
  <c r="N261" i="21"/>
  <c r="K261" i="21"/>
  <c r="L411" i="21"/>
  <c r="N411" i="21"/>
  <c r="K411" i="21"/>
  <c r="I411" i="21"/>
  <c r="K185" i="21"/>
  <c r="N185" i="21"/>
  <c r="I185" i="21"/>
  <c r="L185" i="21"/>
  <c r="I398" i="21"/>
  <c r="K398" i="21"/>
  <c r="N398" i="21"/>
  <c r="L398" i="21"/>
  <c r="K92" i="21"/>
  <c r="N92" i="21"/>
  <c r="I92" i="21"/>
  <c r="L92" i="21"/>
  <c r="I229" i="21"/>
  <c r="L229" i="21"/>
  <c r="N229" i="21"/>
  <c r="K229" i="21"/>
  <c r="I426" i="21"/>
  <c r="L426" i="21"/>
  <c r="K426" i="21"/>
  <c r="N426" i="21"/>
  <c r="N38" i="21"/>
  <c r="I38" i="21"/>
  <c r="L38" i="21"/>
  <c r="K38" i="21"/>
  <c r="I230" i="21"/>
  <c r="L230" i="21"/>
  <c r="N230" i="21"/>
  <c r="K230" i="21"/>
  <c r="L415" i="21"/>
  <c r="K415" i="21"/>
  <c r="N415" i="21"/>
  <c r="I415" i="21"/>
  <c r="L44" i="21"/>
  <c r="K44" i="21"/>
  <c r="N44" i="21"/>
  <c r="I44" i="21"/>
  <c r="I231" i="21"/>
  <c r="L231" i="21"/>
  <c r="N231" i="21"/>
  <c r="K231" i="21"/>
  <c r="I402" i="21"/>
  <c r="K402" i="21"/>
  <c r="N402" i="21"/>
  <c r="L402" i="21"/>
  <c r="I485" i="21"/>
  <c r="N485" i="21"/>
  <c r="L485" i="21"/>
  <c r="K485" i="21"/>
  <c r="N156" i="21"/>
  <c r="I156" i="21"/>
  <c r="L156" i="21"/>
  <c r="K156" i="21"/>
  <c r="I396" i="21"/>
  <c r="N396" i="21"/>
  <c r="L396" i="21"/>
  <c r="K396" i="21"/>
  <c r="L452" i="21"/>
  <c r="K452" i="21"/>
  <c r="N452" i="21"/>
  <c r="I452" i="21"/>
  <c r="I105" i="21"/>
  <c r="L105" i="21"/>
  <c r="K105" i="21"/>
  <c r="N105" i="21"/>
  <c r="K312" i="21"/>
  <c r="N312" i="21"/>
  <c r="I312" i="21"/>
  <c r="L312" i="21"/>
  <c r="K69" i="21"/>
  <c r="N69" i="21"/>
  <c r="I69" i="21"/>
  <c r="L69" i="21"/>
  <c r="K189" i="21"/>
  <c r="L189" i="21"/>
  <c r="N189" i="21"/>
  <c r="I189" i="21"/>
  <c r="I235" i="21"/>
  <c r="L235" i="21"/>
  <c r="N235" i="21"/>
  <c r="K235" i="21"/>
  <c r="L315" i="21"/>
  <c r="N315" i="21"/>
  <c r="I315" i="21"/>
  <c r="K315" i="21"/>
  <c r="E277" i="21"/>
  <c r="AN277" i="21"/>
  <c r="AO277" i="21"/>
  <c r="AK277" i="21"/>
  <c r="AU277" i="21"/>
  <c r="AT277" i="21"/>
  <c r="AQ277" i="21"/>
  <c r="N409" i="21"/>
  <c r="L409" i="21"/>
  <c r="K409" i="21"/>
  <c r="I409" i="21"/>
  <c r="I310" i="21"/>
  <c r="N310" i="21"/>
  <c r="K310" i="21"/>
  <c r="L310" i="21"/>
  <c r="L166" i="21"/>
  <c r="K166" i="21"/>
  <c r="N166" i="21"/>
  <c r="I166" i="21"/>
  <c r="I47" i="21"/>
  <c r="L47" i="21"/>
  <c r="K47" i="21"/>
  <c r="N47" i="21"/>
  <c r="I481" i="21"/>
  <c r="N481" i="21"/>
  <c r="L481" i="21"/>
  <c r="K481" i="21"/>
  <c r="N281" i="21"/>
  <c r="I281" i="21"/>
  <c r="L281" i="21"/>
  <c r="K281" i="21"/>
  <c r="I524" i="21"/>
  <c r="N524" i="21"/>
  <c r="L524" i="21"/>
  <c r="K524" i="21"/>
  <c r="N309" i="21"/>
  <c r="I309" i="21"/>
  <c r="L309" i="21"/>
  <c r="K309" i="21"/>
  <c r="N22" i="21"/>
  <c r="I22" i="21"/>
  <c r="L22" i="21"/>
  <c r="K22" i="21"/>
  <c r="N21" i="21"/>
  <c r="I21" i="21"/>
  <c r="M21" i="21"/>
  <c r="M22" i="21" s="1"/>
  <c r="M23" i="21" s="1"/>
  <c r="L21" i="21"/>
  <c r="O21" i="21"/>
  <c r="O22" i="21" s="1"/>
  <c r="O23" i="21" s="1"/>
  <c r="K21" i="21"/>
  <c r="K37" i="21"/>
  <c r="N37" i="21"/>
  <c r="I37" i="21"/>
  <c r="L37" i="21"/>
  <c r="L323" i="21"/>
  <c r="K323" i="21"/>
  <c r="I323" i="21"/>
  <c r="N323" i="21"/>
  <c r="L331" i="21"/>
  <c r="K331" i="21"/>
  <c r="N331" i="21"/>
  <c r="I331" i="21"/>
  <c r="I258" i="21"/>
  <c r="L258" i="21"/>
  <c r="N258" i="21"/>
  <c r="K258" i="21"/>
  <c r="N26" i="21"/>
  <c r="I26" i="21"/>
  <c r="L26" i="21"/>
  <c r="K26" i="21"/>
  <c r="K368" i="21"/>
  <c r="N368" i="21"/>
  <c r="I368" i="21"/>
  <c r="L368" i="21"/>
  <c r="N206" i="21"/>
  <c r="I206" i="21"/>
  <c r="L206" i="21"/>
  <c r="K206" i="21"/>
  <c r="L36" i="21"/>
  <c r="K36" i="21"/>
  <c r="N36" i="21"/>
  <c r="I36" i="21"/>
  <c r="N273" i="21"/>
  <c r="M273" i="21"/>
  <c r="M274" i="21" s="1"/>
  <c r="M275" i="21" s="1"/>
  <c r="M276" i="21" s="1"/>
  <c r="M277" i="21" s="1"/>
  <c r="M278" i="21" s="1"/>
  <c r="M279" i="21" s="1"/>
  <c r="M280" i="21" s="1"/>
  <c r="M281" i="21" s="1"/>
  <c r="M282" i="21" s="1"/>
  <c r="M283" i="21" s="1"/>
  <c r="M284" i="21" s="1"/>
  <c r="M285" i="21" s="1"/>
  <c r="I273" i="21"/>
  <c r="L273" i="21"/>
  <c r="O273" i="21"/>
  <c r="O274" i="21" s="1"/>
  <c r="O275" i="21" s="1"/>
  <c r="O276" i="21" s="1"/>
  <c r="O277" i="21" s="1"/>
  <c r="O278" i="21" s="1"/>
  <c r="O279" i="21" s="1"/>
  <c r="O280" i="21" s="1"/>
  <c r="O281" i="21" s="1"/>
  <c r="O282" i="21" s="1"/>
  <c r="O283" i="21" s="1"/>
  <c r="O284" i="21" s="1"/>
  <c r="O285" i="21" s="1"/>
  <c r="K273" i="21"/>
  <c r="K33" i="21"/>
  <c r="N33" i="21"/>
  <c r="I33" i="21"/>
  <c r="L33" i="21"/>
  <c r="I234" i="21"/>
  <c r="L234" i="21"/>
  <c r="N234" i="21"/>
  <c r="K234" i="21"/>
  <c r="I394" i="21"/>
  <c r="L394" i="21"/>
  <c r="K394" i="21"/>
  <c r="N394" i="21"/>
  <c r="K29" i="21"/>
  <c r="N29" i="21"/>
  <c r="I29" i="21"/>
  <c r="L29" i="21"/>
  <c r="K392" i="21"/>
  <c r="N392" i="21"/>
  <c r="I392" i="21"/>
  <c r="L392" i="21"/>
  <c r="N467" i="21"/>
  <c r="I467" i="21"/>
  <c r="L467" i="21"/>
  <c r="K467" i="21"/>
  <c r="I147" i="21"/>
  <c r="L147" i="21"/>
  <c r="K147" i="21"/>
  <c r="N147" i="21"/>
  <c r="I414" i="21"/>
  <c r="K414" i="21"/>
  <c r="N414" i="21"/>
  <c r="L414" i="21"/>
  <c r="I83" i="21"/>
  <c r="L83" i="21"/>
  <c r="K83" i="21"/>
  <c r="N83" i="21"/>
  <c r="N214" i="21"/>
  <c r="I214" i="21"/>
  <c r="L214" i="21"/>
  <c r="K214" i="21"/>
  <c r="I382" i="21"/>
  <c r="L382" i="21"/>
  <c r="K382" i="21"/>
  <c r="N382" i="21"/>
  <c r="L444" i="21"/>
  <c r="K444" i="21"/>
  <c r="N444" i="21"/>
  <c r="I444" i="21"/>
  <c r="L521" i="21"/>
  <c r="N521" i="21"/>
  <c r="I521" i="21"/>
  <c r="K521" i="21"/>
  <c r="N194" i="21"/>
  <c r="L194" i="21"/>
  <c r="I194" i="21"/>
  <c r="K194" i="21"/>
  <c r="N373" i="21"/>
  <c r="I373" i="21"/>
  <c r="L373" i="21"/>
  <c r="K373" i="21"/>
  <c r="I507" i="21"/>
  <c r="N507" i="21"/>
  <c r="L507" i="21"/>
  <c r="K507" i="21"/>
  <c r="I118" i="21"/>
  <c r="L118" i="21"/>
  <c r="K118" i="21"/>
  <c r="N118" i="21"/>
  <c r="N476" i="21"/>
  <c r="I476" i="21"/>
  <c r="L476" i="21"/>
  <c r="K476" i="21"/>
  <c r="L60" i="21"/>
  <c r="K60" i="21"/>
  <c r="N60" i="21"/>
  <c r="I60" i="21"/>
  <c r="I239" i="21"/>
  <c r="L239" i="21"/>
  <c r="N239" i="21"/>
  <c r="K239" i="21"/>
  <c r="K119" i="21"/>
  <c r="N119" i="21"/>
  <c r="I119" i="21"/>
  <c r="L119" i="21"/>
  <c r="I305" i="21"/>
  <c r="L305" i="21"/>
  <c r="K305" i="21"/>
  <c r="N305" i="21"/>
  <c r="L347" i="21"/>
  <c r="K347" i="21"/>
  <c r="N347" i="21"/>
  <c r="I347" i="21"/>
  <c r="L56" i="21"/>
  <c r="K56" i="21"/>
  <c r="N56" i="21"/>
  <c r="I56" i="21"/>
  <c r="K328" i="21"/>
  <c r="L328" i="21"/>
  <c r="I328" i="21"/>
  <c r="N328" i="21"/>
  <c r="N450" i="21"/>
  <c r="I450" i="21"/>
  <c r="L450" i="21"/>
  <c r="K450" i="21"/>
  <c r="L68" i="21"/>
  <c r="K68" i="21"/>
  <c r="N68" i="21"/>
  <c r="I68" i="21"/>
  <c r="I298" i="21"/>
  <c r="L298" i="21"/>
  <c r="K298" i="21"/>
  <c r="N298" i="21"/>
  <c r="I516" i="21"/>
  <c r="N516" i="21"/>
  <c r="K516" i="21"/>
  <c r="L516" i="21"/>
  <c r="K195" i="21"/>
  <c r="N195" i="21"/>
  <c r="L195" i="21"/>
  <c r="I195" i="21"/>
  <c r="I314" i="21"/>
  <c r="N314" i="21"/>
  <c r="L314" i="21"/>
  <c r="K314" i="21"/>
  <c r="I511" i="21"/>
  <c r="N511" i="21"/>
  <c r="K511" i="21"/>
  <c r="L511" i="21"/>
  <c r="K141" i="21"/>
  <c r="N141" i="21"/>
  <c r="I141" i="21"/>
  <c r="L141" i="21"/>
  <c r="I251" i="21"/>
  <c r="L251" i="21"/>
  <c r="N251" i="21"/>
  <c r="K251" i="21"/>
  <c r="N496" i="21"/>
  <c r="L496" i="21"/>
  <c r="I496" i="21"/>
  <c r="K496" i="21"/>
  <c r="K491" i="21"/>
  <c r="N491" i="21"/>
  <c r="I491" i="21"/>
  <c r="L491" i="21"/>
  <c r="K133" i="21"/>
  <c r="N133" i="21"/>
  <c r="I133" i="21"/>
  <c r="L133" i="21"/>
  <c r="L220" i="21"/>
  <c r="N220" i="21"/>
  <c r="K220" i="21"/>
  <c r="I220" i="21"/>
  <c r="K108" i="21"/>
  <c r="N108" i="21"/>
  <c r="I108" i="21"/>
  <c r="L108" i="21"/>
  <c r="L287" i="21"/>
  <c r="K287" i="21"/>
  <c r="N287" i="21"/>
  <c r="I287" i="21"/>
  <c r="I443" i="21"/>
  <c r="L443" i="21"/>
  <c r="K443" i="21"/>
  <c r="N443" i="21"/>
  <c r="I99" i="21"/>
  <c r="L99" i="21"/>
  <c r="K99" i="21"/>
  <c r="N99" i="21"/>
  <c r="N202" i="21"/>
  <c r="L202" i="21"/>
  <c r="I202" i="21"/>
  <c r="K202" i="21"/>
  <c r="I290" i="21"/>
  <c r="L290" i="21"/>
  <c r="K290" i="21"/>
  <c r="N290" i="21"/>
  <c r="L339" i="21"/>
  <c r="K339" i="21"/>
  <c r="N339" i="21"/>
  <c r="I339" i="21"/>
  <c r="K98" i="21"/>
  <c r="N98" i="21"/>
  <c r="I98" i="21"/>
  <c r="L98" i="21"/>
  <c r="L64" i="21"/>
  <c r="K64" i="21"/>
  <c r="N64" i="21"/>
  <c r="I64" i="21"/>
  <c r="I187" i="21"/>
  <c r="L187" i="21"/>
  <c r="K187" i="21"/>
  <c r="N187" i="21"/>
  <c r="K307" i="21"/>
  <c r="L307" i="21"/>
  <c r="N307" i="21"/>
  <c r="I307" i="21"/>
  <c r="I301" i="21"/>
  <c r="L301" i="21"/>
  <c r="K301" i="21"/>
  <c r="N301" i="21"/>
  <c r="K316" i="21"/>
  <c r="N316" i="21"/>
  <c r="I316" i="21"/>
  <c r="L316" i="21"/>
  <c r="K165" i="21"/>
  <c r="N165" i="21"/>
  <c r="I165" i="21"/>
  <c r="L165" i="21"/>
  <c r="N317" i="21"/>
  <c r="I317" i="21"/>
  <c r="L317" i="21"/>
  <c r="K317" i="21"/>
  <c r="K45" i="21"/>
  <c r="N45" i="21"/>
  <c r="I45" i="21"/>
  <c r="L45" i="21"/>
  <c r="I213" i="21"/>
  <c r="L213" i="21"/>
  <c r="N213" i="21"/>
  <c r="K213" i="21"/>
  <c r="L351" i="21"/>
  <c r="K351" i="21"/>
  <c r="N351" i="21"/>
  <c r="I351" i="21"/>
  <c r="K149" i="21"/>
  <c r="N149" i="21"/>
  <c r="I149" i="21"/>
  <c r="L149" i="21"/>
  <c r="K344" i="21"/>
  <c r="N344" i="21"/>
  <c r="I344" i="21"/>
  <c r="L344" i="21"/>
  <c r="I111" i="21"/>
  <c r="N111" i="21"/>
  <c r="L111" i="21"/>
  <c r="K111" i="21"/>
  <c r="N270" i="21"/>
  <c r="I270" i="21"/>
  <c r="L270" i="21"/>
  <c r="K270" i="21"/>
  <c r="K412" i="21"/>
  <c r="I412" i="21"/>
  <c r="N412" i="21"/>
  <c r="L412" i="21"/>
  <c r="N58" i="21"/>
  <c r="I58" i="21"/>
  <c r="L58" i="21"/>
  <c r="K58" i="21"/>
  <c r="I224" i="21"/>
  <c r="K224" i="21"/>
  <c r="N224" i="21"/>
  <c r="L224" i="21"/>
  <c r="I334" i="21"/>
  <c r="L334" i="21"/>
  <c r="K334" i="21"/>
  <c r="N334" i="21"/>
  <c r="K499" i="21"/>
  <c r="N499" i="21"/>
  <c r="I499" i="21"/>
  <c r="L499" i="21"/>
  <c r="I103" i="21"/>
  <c r="L103" i="21"/>
  <c r="K103" i="21"/>
  <c r="N103" i="21"/>
  <c r="I265" i="21"/>
  <c r="L265" i="21"/>
  <c r="N265" i="21"/>
  <c r="K265" i="21"/>
  <c r="I81" i="21"/>
  <c r="L81" i="21"/>
  <c r="K81" i="21"/>
  <c r="N81" i="21"/>
  <c r="K380" i="21"/>
  <c r="N380" i="21"/>
  <c r="I380" i="21"/>
  <c r="L380" i="21"/>
  <c r="I503" i="21"/>
  <c r="N503" i="21"/>
  <c r="L503" i="21"/>
  <c r="K503" i="21"/>
  <c r="I27" i="21"/>
  <c r="L27" i="21"/>
  <c r="K27" i="21"/>
  <c r="N27" i="21"/>
  <c r="I282" i="21"/>
  <c r="L282" i="21"/>
  <c r="K282" i="21"/>
  <c r="N282" i="21"/>
  <c r="L436" i="21"/>
  <c r="K436" i="21"/>
  <c r="N436" i="21"/>
  <c r="I436" i="21"/>
  <c r="I179" i="21"/>
  <c r="L179" i="21"/>
  <c r="K179" i="21"/>
  <c r="N179" i="21"/>
  <c r="N429" i="21"/>
  <c r="L429" i="21"/>
  <c r="K429" i="21"/>
  <c r="I429" i="21"/>
  <c r="I95" i="21"/>
  <c r="L95" i="21"/>
  <c r="K95" i="21"/>
  <c r="N95" i="21"/>
  <c r="L204" i="21"/>
  <c r="N204" i="21"/>
  <c r="K204" i="21"/>
  <c r="I204" i="21"/>
  <c r="I455" i="21"/>
  <c r="L455" i="21"/>
  <c r="K455" i="21"/>
  <c r="N455" i="21"/>
  <c r="L40" i="21"/>
  <c r="K40" i="21"/>
  <c r="N40" i="21"/>
  <c r="I40" i="21"/>
  <c r="N277" i="21"/>
  <c r="I277" i="21"/>
  <c r="L277" i="21"/>
  <c r="K277" i="21"/>
  <c r="L440" i="21"/>
  <c r="K440" i="21"/>
  <c r="N440" i="21"/>
  <c r="I440" i="21"/>
  <c r="N148" i="21"/>
  <c r="I148" i="21"/>
  <c r="L148" i="21"/>
  <c r="K148" i="21"/>
  <c r="I267" i="21"/>
  <c r="L267" i="21"/>
  <c r="N267" i="21"/>
  <c r="K267" i="21"/>
  <c r="N381" i="21"/>
  <c r="I381" i="21"/>
  <c r="L381" i="21"/>
  <c r="K381" i="21"/>
  <c r="K505" i="21"/>
  <c r="N505" i="21"/>
  <c r="I505" i="21"/>
  <c r="L505" i="21"/>
  <c r="L150" i="21"/>
  <c r="K150" i="21"/>
  <c r="N150" i="21"/>
  <c r="I150" i="21"/>
  <c r="I358" i="21"/>
  <c r="L358" i="21"/>
  <c r="K358" i="21"/>
  <c r="N358" i="21"/>
  <c r="I497" i="21"/>
  <c r="K497" i="21"/>
  <c r="N497" i="21"/>
  <c r="L497" i="21"/>
  <c r="N144" i="21"/>
  <c r="I144" i="21"/>
  <c r="L144" i="21"/>
  <c r="K144" i="21"/>
  <c r="L335" i="21"/>
  <c r="K335" i="21"/>
  <c r="N335" i="21"/>
  <c r="I335" i="21"/>
  <c r="N42" i="21"/>
  <c r="I42" i="21"/>
  <c r="L42" i="21"/>
  <c r="K42" i="21"/>
  <c r="I135" i="21"/>
  <c r="L135" i="21"/>
  <c r="K135" i="21"/>
  <c r="N135" i="21"/>
  <c r="I263" i="21"/>
  <c r="L263" i="21"/>
  <c r="N263" i="21"/>
  <c r="K263" i="21"/>
  <c r="I350" i="21"/>
  <c r="L350" i="21"/>
  <c r="K350" i="21"/>
  <c r="N350" i="21"/>
  <c r="N188" i="21"/>
  <c r="I188" i="21"/>
  <c r="L188" i="21"/>
  <c r="K188" i="21"/>
  <c r="N341" i="21"/>
  <c r="I341" i="21"/>
  <c r="L341" i="21"/>
  <c r="K341" i="21"/>
  <c r="I59" i="21"/>
  <c r="L59" i="21"/>
  <c r="K59" i="21"/>
  <c r="N59" i="21"/>
  <c r="N293" i="21"/>
  <c r="I293" i="21"/>
  <c r="L293" i="21"/>
  <c r="K293" i="21"/>
  <c r="K428" i="21"/>
  <c r="L428" i="21"/>
  <c r="N428" i="21"/>
  <c r="I428" i="21"/>
  <c r="N172" i="21"/>
  <c r="I172" i="21"/>
  <c r="L172" i="21"/>
  <c r="K172" i="21"/>
  <c r="K424" i="21"/>
  <c r="N424" i="21"/>
  <c r="I424" i="21"/>
  <c r="L424" i="21"/>
  <c r="K65" i="21"/>
  <c r="N65" i="21"/>
  <c r="I65" i="21"/>
  <c r="L65" i="21"/>
  <c r="I193" i="21"/>
  <c r="L193" i="21"/>
  <c r="N193" i="21"/>
  <c r="K193" i="21"/>
  <c r="K445" i="21"/>
  <c r="N445" i="21"/>
  <c r="I445" i="21"/>
  <c r="L445" i="21"/>
  <c r="I109" i="21"/>
  <c r="N109" i="21"/>
  <c r="L109" i="21"/>
  <c r="K109" i="21"/>
  <c r="I243" i="21"/>
  <c r="L243" i="21"/>
  <c r="N243" i="21"/>
  <c r="K243" i="21"/>
  <c r="L355" i="21"/>
  <c r="K355" i="21"/>
  <c r="N355" i="21"/>
  <c r="I355" i="21"/>
  <c r="L465" i="21"/>
  <c r="K465" i="21"/>
  <c r="N465" i="21"/>
  <c r="I465" i="21"/>
  <c r="N66" i="21"/>
  <c r="I66" i="21"/>
  <c r="L66" i="21"/>
  <c r="K66" i="21"/>
  <c r="I237" i="21"/>
  <c r="L237" i="21"/>
  <c r="N237" i="21"/>
  <c r="K237" i="21"/>
  <c r="K408" i="21"/>
  <c r="I408" i="21"/>
  <c r="N408" i="21"/>
  <c r="L408" i="21"/>
  <c r="N515" i="21"/>
  <c r="I515" i="21"/>
  <c r="K515" i="21"/>
  <c r="L515" i="21"/>
  <c r="I197" i="21"/>
  <c r="L197" i="21"/>
  <c r="N197" i="21"/>
  <c r="K197" i="21"/>
  <c r="K88" i="21"/>
  <c r="N88" i="21"/>
  <c r="I88" i="21"/>
  <c r="L88" i="21"/>
  <c r="N132" i="21"/>
  <c r="I132" i="21"/>
  <c r="L132" i="21"/>
  <c r="K132" i="21"/>
  <c r="N271" i="21"/>
  <c r="I271" i="21"/>
  <c r="L271" i="21"/>
  <c r="K271" i="21"/>
  <c r="I143" i="21"/>
  <c r="L143" i="21"/>
  <c r="K143" i="21"/>
  <c r="N143" i="21"/>
  <c r="L299" i="21"/>
  <c r="K299" i="21"/>
  <c r="N299" i="21"/>
  <c r="I299" i="21"/>
  <c r="I468" i="21"/>
  <c r="L468" i="21"/>
  <c r="K468" i="21"/>
  <c r="N468" i="21"/>
  <c r="N176" i="21"/>
  <c r="I176" i="21"/>
  <c r="L176" i="21"/>
  <c r="K176" i="21"/>
  <c r="K348" i="21"/>
  <c r="N348" i="21"/>
  <c r="I348" i="21"/>
  <c r="L348" i="21"/>
  <c r="N471" i="21"/>
  <c r="I471" i="21"/>
  <c r="L471" i="21"/>
  <c r="K471" i="21"/>
  <c r="I127" i="21"/>
  <c r="L127" i="21"/>
  <c r="K127" i="21"/>
  <c r="N127" i="21"/>
  <c r="N325" i="21"/>
  <c r="I325" i="21"/>
  <c r="L325" i="21"/>
  <c r="K325" i="21"/>
  <c r="K86" i="21"/>
  <c r="N86" i="21"/>
  <c r="I86" i="21"/>
  <c r="L86" i="21"/>
  <c r="K288" i="21"/>
  <c r="N288" i="21"/>
  <c r="I288" i="21"/>
  <c r="L288" i="21"/>
  <c r="I346" i="21"/>
  <c r="L346" i="21"/>
  <c r="K346" i="21"/>
  <c r="N346" i="21"/>
  <c r="K518" i="21"/>
  <c r="N518" i="21"/>
  <c r="I518" i="21"/>
  <c r="L518" i="21"/>
  <c r="I120" i="21"/>
  <c r="L120" i="21"/>
  <c r="K120" i="21"/>
  <c r="N120" i="21"/>
  <c r="N321" i="21"/>
  <c r="I321" i="21"/>
  <c r="L321" i="21"/>
  <c r="K321" i="21"/>
  <c r="K449" i="21"/>
  <c r="N449" i="21"/>
  <c r="I449" i="21"/>
  <c r="L449" i="21"/>
  <c r="N519" i="21"/>
  <c r="I519" i="21"/>
  <c r="K519" i="21"/>
  <c r="L519" i="21"/>
  <c r="I159" i="21"/>
  <c r="L159" i="21"/>
  <c r="K159" i="21"/>
  <c r="N159" i="21"/>
  <c r="I439" i="21"/>
  <c r="L439" i="21"/>
  <c r="K439" i="21"/>
  <c r="N439" i="21"/>
  <c r="I163" i="21"/>
  <c r="L163" i="21"/>
  <c r="K163" i="21"/>
  <c r="N163" i="21"/>
  <c r="L311" i="21"/>
  <c r="N311" i="21"/>
  <c r="I311" i="21"/>
  <c r="K311" i="21"/>
  <c r="L486" i="21"/>
  <c r="K486" i="21"/>
  <c r="I486" i="21"/>
  <c r="N486" i="21"/>
  <c r="K125" i="21"/>
  <c r="N125" i="21"/>
  <c r="I125" i="21"/>
  <c r="L125" i="21"/>
  <c r="N304" i="21"/>
  <c r="L304" i="21"/>
  <c r="K304" i="21"/>
  <c r="I304" i="21"/>
  <c r="I318" i="21"/>
  <c r="N318" i="21"/>
  <c r="L318" i="21"/>
  <c r="K318" i="21"/>
  <c r="L419" i="21"/>
  <c r="K419" i="21"/>
  <c r="N419" i="21"/>
  <c r="I419" i="21"/>
  <c r="N30" i="21"/>
  <c r="I30" i="21"/>
  <c r="L30" i="21"/>
  <c r="K30" i="21"/>
  <c r="K161" i="21"/>
  <c r="N161" i="21"/>
  <c r="I161" i="21"/>
  <c r="L161" i="21"/>
  <c r="L146" i="21"/>
  <c r="K146" i="21"/>
  <c r="N146" i="21"/>
  <c r="I146" i="21"/>
  <c r="I240" i="21"/>
  <c r="L240" i="21"/>
  <c r="N240" i="21"/>
  <c r="K240" i="21"/>
  <c r="I278" i="21"/>
  <c r="L278" i="21"/>
  <c r="K278" i="21"/>
  <c r="N278" i="21"/>
  <c r="K191" i="21"/>
  <c r="N191" i="21"/>
  <c r="L191" i="21"/>
  <c r="I191" i="21"/>
  <c r="K376" i="21"/>
  <c r="N376" i="21"/>
  <c r="I376" i="21"/>
  <c r="L376" i="21"/>
  <c r="I71" i="21"/>
  <c r="L71" i="21"/>
  <c r="K71" i="21"/>
  <c r="N71" i="21"/>
  <c r="I254" i="21"/>
  <c r="L254" i="21"/>
  <c r="N254" i="21"/>
  <c r="K254" i="21"/>
  <c r="I520" i="21"/>
  <c r="N520" i="21"/>
  <c r="L520" i="21"/>
  <c r="K520" i="21"/>
  <c r="I175" i="21"/>
  <c r="L175" i="21"/>
  <c r="K175" i="21"/>
  <c r="N175" i="21"/>
  <c r="N357" i="21"/>
  <c r="I357" i="21"/>
  <c r="L357" i="21"/>
  <c r="K357" i="21"/>
  <c r="I31" i="21"/>
  <c r="L31" i="21"/>
  <c r="K31" i="21"/>
  <c r="N31" i="21"/>
  <c r="K320" i="21"/>
  <c r="N320" i="21"/>
  <c r="L320" i="21"/>
  <c r="I320" i="21"/>
  <c r="N488" i="21"/>
  <c r="K488" i="21"/>
  <c r="I488" i="21"/>
  <c r="L488" i="21"/>
  <c r="I73" i="21"/>
  <c r="L73" i="21"/>
  <c r="K73" i="21"/>
  <c r="N73" i="21"/>
  <c r="I259" i="21"/>
  <c r="L259" i="21"/>
  <c r="N259" i="21"/>
  <c r="K259" i="21"/>
  <c r="L387" i="21"/>
  <c r="K387" i="21"/>
  <c r="N387" i="21"/>
  <c r="I387" i="21"/>
  <c r="L490" i="21"/>
  <c r="K490" i="21"/>
  <c r="N490" i="21"/>
  <c r="I490" i="21"/>
  <c r="K181" i="21"/>
  <c r="N181" i="21"/>
  <c r="I181" i="21"/>
  <c r="L181" i="21"/>
  <c r="I410" i="21"/>
  <c r="K410" i="21"/>
  <c r="N410" i="21"/>
  <c r="L410" i="21"/>
  <c r="K153" i="21"/>
  <c r="N153" i="21"/>
  <c r="I153" i="21"/>
  <c r="L153" i="21"/>
  <c r="N393" i="21"/>
  <c r="I393" i="21"/>
  <c r="L393" i="21"/>
  <c r="K393" i="21"/>
  <c r="K49" i="21"/>
  <c r="N49" i="21"/>
  <c r="I49" i="21"/>
  <c r="L49" i="21"/>
  <c r="N140" i="21"/>
  <c r="I140" i="21"/>
  <c r="L140" i="21"/>
  <c r="K140" i="21"/>
  <c r="I390" i="21"/>
  <c r="L390" i="21"/>
  <c r="K390" i="21"/>
  <c r="N390" i="21"/>
  <c r="K94" i="21"/>
  <c r="N94" i="21"/>
  <c r="I94" i="21"/>
  <c r="L94" i="21"/>
  <c r="I227" i="21"/>
  <c r="L227" i="21"/>
  <c r="K227" i="21"/>
  <c r="N227" i="21"/>
  <c r="N480" i="21"/>
  <c r="I480" i="21"/>
  <c r="L480" i="21"/>
  <c r="K480" i="21"/>
  <c r="N124" i="21"/>
  <c r="I124" i="21"/>
  <c r="L124" i="21"/>
  <c r="K124" i="21"/>
  <c r="L306" i="21"/>
  <c r="N306" i="21"/>
  <c r="I306" i="21"/>
  <c r="K306" i="21"/>
  <c r="K479" i="21"/>
  <c r="N479" i="21"/>
  <c r="I479" i="21"/>
  <c r="L479" i="21"/>
  <c r="I228" i="21"/>
  <c r="L228" i="21"/>
  <c r="N228" i="21"/>
  <c r="K228" i="21"/>
  <c r="I286" i="21"/>
  <c r="L286" i="21"/>
  <c r="K286" i="21"/>
  <c r="N286" i="21"/>
  <c r="K96" i="21"/>
  <c r="N96" i="21"/>
  <c r="I96" i="21"/>
  <c r="L96" i="21"/>
  <c r="I183" i="21"/>
  <c r="L183" i="21"/>
  <c r="K183" i="21"/>
  <c r="N183" i="21"/>
  <c r="N329" i="21"/>
  <c r="L329" i="21"/>
  <c r="K329" i="21"/>
  <c r="I329" i="21"/>
  <c r="N417" i="21"/>
  <c r="I417" i="21"/>
  <c r="L417" i="21"/>
  <c r="K417" i="21"/>
  <c r="K72" i="21"/>
  <c r="N72" i="21"/>
  <c r="I72" i="21"/>
  <c r="L72" i="21"/>
  <c r="N289" i="21"/>
  <c r="I289" i="21"/>
  <c r="L289" i="21"/>
  <c r="K289" i="21"/>
  <c r="L363" i="21"/>
  <c r="K363" i="21"/>
  <c r="N363" i="21"/>
  <c r="I363" i="21"/>
  <c r="K509" i="21"/>
  <c r="N509" i="21"/>
  <c r="I509" i="21"/>
  <c r="L509" i="21"/>
  <c r="L154" i="21"/>
  <c r="K154" i="21"/>
  <c r="N154" i="21"/>
  <c r="I154" i="21"/>
  <c r="L456" i="21"/>
  <c r="K456" i="21"/>
  <c r="N456" i="21"/>
  <c r="I456" i="21"/>
  <c r="I75" i="21"/>
  <c r="L75" i="21"/>
  <c r="K75" i="21"/>
  <c r="N75" i="21"/>
  <c r="L142" i="21"/>
  <c r="K142" i="21"/>
  <c r="N142" i="21"/>
  <c r="I142" i="21"/>
  <c r="L212" i="21"/>
  <c r="N212" i="21"/>
  <c r="K212" i="21"/>
  <c r="I212" i="21"/>
  <c r="L371" i="21"/>
  <c r="K371" i="21"/>
  <c r="N371" i="21"/>
  <c r="I371" i="21"/>
  <c r="L123" i="20"/>
  <c r="K420" i="20"/>
  <c r="N495" i="20"/>
  <c r="I291" i="20"/>
  <c r="E277" i="20"/>
  <c r="AO277" i="20"/>
  <c r="AK277" i="20"/>
  <c r="AN277" i="20"/>
  <c r="AU277" i="20"/>
  <c r="AQ277" i="20"/>
  <c r="AT277" i="20"/>
  <c r="E266" i="18"/>
  <c r="AQ266" i="18"/>
  <c r="AT266" i="18"/>
  <c r="AU266" i="18"/>
  <c r="E262" i="16"/>
  <c r="AU262" i="16"/>
  <c r="AQ262" i="16"/>
  <c r="AT262" i="16"/>
  <c r="E257" i="14"/>
  <c r="AU257" i="14"/>
  <c r="AT257" i="14"/>
  <c r="AQ257" i="14"/>
  <c r="E255" i="13"/>
  <c r="AU255" i="13"/>
  <c r="AQ255" i="13"/>
  <c r="AT255" i="13"/>
  <c r="E256" i="12"/>
  <c r="AQ256" i="12"/>
  <c r="AU256" i="12"/>
  <c r="AT256" i="12"/>
  <c r="AU251" i="11"/>
  <c r="AT251" i="11"/>
  <c r="AQ251" i="11"/>
  <c r="E251" i="11"/>
  <c r="V242" i="10"/>
  <c r="Y241" i="10"/>
  <c r="Z241" i="10" s="1"/>
  <c r="AA241" i="10" s="1"/>
  <c r="S242" i="10"/>
  <c r="M244" i="10"/>
  <c r="E243" i="10"/>
  <c r="O243" i="10"/>
  <c r="L243" i="10"/>
  <c r="F243" i="10"/>
  <c r="K243" i="10"/>
  <c r="N243" i="10"/>
  <c r="R243" i="10"/>
  <c r="AI243" i="10" s="1"/>
  <c r="T243" i="10"/>
  <c r="U243" i="10" s="1"/>
  <c r="W241" i="10"/>
  <c r="X240" i="10"/>
  <c r="N237" i="6"/>
  <c r="O237" i="6" s="1"/>
  <c r="N239" i="7"/>
  <c r="O239" i="7" s="1"/>
  <c r="I240" i="7"/>
  <c r="K239" i="7"/>
  <c r="J239" i="7"/>
  <c r="J237" i="6"/>
  <c r="I238" i="6"/>
  <c r="K237" i="6"/>
  <c r="E242" i="4"/>
  <c r="E221" i="3"/>
  <c r="F220" i="3"/>
  <c r="M22" i="23" l="1"/>
  <c r="M23" i="23" s="1"/>
  <c r="M24" i="23" s="1"/>
  <c r="M25" i="23" s="1"/>
  <c r="M26" i="23" s="1"/>
  <c r="M27" i="23" s="1"/>
  <c r="M28" i="23" s="1"/>
  <c r="M29" i="23" s="1"/>
  <c r="M30" i="23" s="1"/>
  <c r="M31" i="23" s="1"/>
  <c r="M32" i="23" s="1"/>
  <c r="M33" i="23" s="1"/>
  <c r="M34" i="23" s="1"/>
  <c r="M35" i="23" s="1"/>
  <c r="M36" i="23" s="1"/>
  <c r="M37" i="23" s="1"/>
  <c r="M38" i="23" s="1"/>
  <c r="M39" i="23" s="1"/>
  <c r="M40" i="23" s="1"/>
  <c r="M41" i="23" s="1"/>
  <c r="M42" i="23" s="1"/>
  <c r="M43" i="23" s="1"/>
  <c r="J43" i="23" s="1"/>
  <c r="O24" i="23"/>
  <c r="O25" i="23" s="1"/>
  <c r="O26" i="23" s="1"/>
  <c r="O27" i="23" s="1"/>
  <c r="H22" i="23"/>
  <c r="G21" i="23"/>
  <c r="S21" i="23" s="1"/>
  <c r="J273" i="23"/>
  <c r="H273" i="23"/>
  <c r="J274" i="23"/>
  <c r="M276" i="23"/>
  <c r="J275" i="23"/>
  <c r="O276" i="23"/>
  <c r="H275" i="23"/>
  <c r="E278" i="23"/>
  <c r="AK278" i="23"/>
  <c r="AO278" i="23"/>
  <c r="AN278" i="23"/>
  <c r="AT278" i="23"/>
  <c r="AU278" i="23"/>
  <c r="AQ278" i="23"/>
  <c r="H274" i="23"/>
  <c r="G21" i="22"/>
  <c r="P21" i="22" s="1"/>
  <c r="E279" i="22"/>
  <c r="AN279" i="22"/>
  <c r="AK279" i="22"/>
  <c r="AO279" i="22"/>
  <c r="AT279" i="22"/>
  <c r="AQ279" i="22"/>
  <c r="AU279" i="22"/>
  <c r="S273" i="22"/>
  <c r="U273" i="22"/>
  <c r="Q273" i="22"/>
  <c r="G274" i="22"/>
  <c r="T273" i="22"/>
  <c r="P273" i="22"/>
  <c r="R273" i="22"/>
  <c r="O25" i="22"/>
  <c r="H24" i="22"/>
  <c r="M277" i="22"/>
  <c r="J276" i="22"/>
  <c r="M25" i="22"/>
  <c r="J24" i="22"/>
  <c r="O277" i="22"/>
  <c r="H276" i="22"/>
  <c r="H277" i="21"/>
  <c r="J21" i="21"/>
  <c r="H273" i="21"/>
  <c r="J273" i="21"/>
  <c r="H21" i="21"/>
  <c r="J281" i="21"/>
  <c r="H280" i="21"/>
  <c r="J274" i="21"/>
  <c r="H276" i="21"/>
  <c r="H283" i="21"/>
  <c r="H284" i="21"/>
  <c r="H279" i="21"/>
  <c r="O286" i="21"/>
  <c r="H285" i="21"/>
  <c r="H278" i="21"/>
  <c r="H282" i="21"/>
  <c r="H281" i="21"/>
  <c r="J283" i="21"/>
  <c r="J279" i="21"/>
  <c r="M286" i="21"/>
  <c r="J285" i="21"/>
  <c r="O24" i="21"/>
  <c r="H23" i="21"/>
  <c r="H22" i="21"/>
  <c r="J278" i="21"/>
  <c r="J277" i="21"/>
  <c r="J282" i="21"/>
  <c r="M24" i="21"/>
  <c r="J23" i="21"/>
  <c r="J22" i="21"/>
  <c r="E278" i="21"/>
  <c r="AK278" i="21"/>
  <c r="AO278" i="21"/>
  <c r="AN278" i="21"/>
  <c r="AU278" i="21"/>
  <c r="AT278" i="21"/>
  <c r="AQ278" i="21"/>
  <c r="H275" i="21"/>
  <c r="J280" i="21"/>
  <c r="H274" i="21"/>
  <c r="J275" i="21"/>
  <c r="J276" i="21"/>
  <c r="J284" i="21"/>
  <c r="L47" i="20"/>
  <c r="L407" i="20"/>
  <c r="L157" i="20"/>
  <c r="L108" i="20"/>
  <c r="L79" i="20"/>
  <c r="K292" i="20"/>
  <c r="K73" i="20"/>
  <c r="K344" i="20"/>
  <c r="K459" i="20"/>
  <c r="K226" i="20"/>
  <c r="K176" i="20"/>
  <c r="K249" i="20"/>
  <c r="K21" i="20"/>
  <c r="K296" i="20"/>
  <c r="K368" i="20"/>
  <c r="K312" i="20"/>
  <c r="I111" i="20"/>
  <c r="I432" i="20"/>
  <c r="K364" i="20"/>
  <c r="K387" i="20"/>
  <c r="K273" i="20"/>
  <c r="K153" i="20"/>
  <c r="K505" i="20"/>
  <c r="K101" i="20"/>
  <c r="K410" i="20"/>
  <c r="K479" i="20"/>
  <c r="K409" i="20"/>
  <c r="K291" i="20"/>
  <c r="K112" i="20"/>
  <c r="K385" i="20"/>
  <c r="K441" i="20"/>
  <c r="K357" i="20"/>
  <c r="K146" i="20"/>
  <c r="N226" i="20"/>
  <c r="N107" i="20"/>
  <c r="I129" i="20"/>
  <c r="N122" i="20"/>
  <c r="I296" i="20"/>
  <c r="K172" i="20"/>
  <c r="K155" i="20"/>
  <c r="N358" i="20"/>
  <c r="I33" i="20"/>
  <c r="I62" i="20"/>
  <c r="K516" i="20"/>
  <c r="I227" i="20"/>
  <c r="K198" i="20"/>
  <c r="K129" i="20"/>
  <c r="N103" i="20"/>
  <c r="K321" i="20"/>
  <c r="I84" i="20"/>
  <c r="N134" i="20"/>
  <c r="I112" i="20"/>
  <c r="N266" i="20"/>
  <c r="L296" i="20"/>
  <c r="L427" i="20"/>
  <c r="K432" i="20"/>
  <c r="L468" i="20"/>
  <c r="K102" i="20"/>
  <c r="K513" i="20"/>
  <c r="L266" i="20"/>
  <c r="K333" i="20"/>
  <c r="L215" i="20"/>
  <c r="K88" i="20"/>
  <c r="K157" i="20"/>
  <c r="K241" i="20"/>
  <c r="K287" i="20"/>
  <c r="K407" i="20"/>
  <c r="K255" i="20"/>
  <c r="K156" i="20"/>
  <c r="K338" i="20"/>
  <c r="K257" i="20"/>
  <c r="K280" i="20"/>
  <c r="K49" i="20"/>
  <c r="K118" i="20"/>
  <c r="K329" i="20"/>
  <c r="K103" i="20"/>
  <c r="K502" i="20"/>
  <c r="K128" i="20"/>
  <c r="K105" i="20"/>
  <c r="L321" i="20"/>
  <c r="K332" i="20"/>
  <c r="K488" i="20"/>
  <c r="K140" i="20"/>
  <c r="K89" i="20"/>
  <c r="K34" i="20"/>
  <c r="K138" i="20"/>
  <c r="K232" i="20"/>
  <c r="K463" i="20"/>
  <c r="K442" i="20"/>
  <c r="K53" i="20"/>
  <c r="K311" i="20"/>
  <c r="K82" i="20"/>
  <c r="K325" i="20"/>
  <c r="K62" i="20"/>
  <c r="K169" i="20"/>
  <c r="K215" i="20"/>
  <c r="K184" i="20"/>
  <c r="K462" i="20"/>
  <c r="N100" i="20"/>
  <c r="K77" i="20"/>
  <c r="K457" i="20"/>
  <c r="K28" i="20"/>
  <c r="K464" i="20"/>
  <c r="K415" i="20"/>
  <c r="K24" i="20"/>
  <c r="K313" i="20"/>
  <c r="K139" i="20"/>
  <c r="K67" i="20"/>
  <c r="K25" i="20"/>
  <c r="K31" i="20"/>
  <c r="K222" i="20"/>
  <c r="K58" i="20"/>
  <c r="K328" i="20"/>
  <c r="K30" i="20"/>
  <c r="K324" i="20"/>
  <c r="K435" i="20"/>
  <c r="I151" i="20"/>
  <c r="K401" i="20"/>
  <c r="K39" i="20"/>
  <c r="K229" i="20"/>
  <c r="K65" i="20"/>
  <c r="K279" i="20"/>
  <c r="K374" i="20"/>
  <c r="K400" i="20"/>
  <c r="K115" i="20"/>
  <c r="L358" i="20"/>
  <c r="K56" i="20"/>
  <c r="K268" i="20"/>
  <c r="K125" i="20"/>
  <c r="K361" i="20"/>
  <c r="L505" i="20"/>
  <c r="K164" i="20"/>
  <c r="K79" i="20"/>
  <c r="L101" i="20"/>
  <c r="K171" i="20"/>
  <c r="K227" i="20"/>
  <c r="K206" i="20"/>
  <c r="K45" i="20"/>
  <c r="K433" i="20"/>
  <c r="L464" i="20"/>
  <c r="L415" i="20"/>
  <c r="K497" i="20"/>
  <c r="L459" i="20"/>
  <c r="K57" i="20"/>
  <c r="K365" i="20"/>
  <c r="K248" i="20"/>
  <c r="K108" i="20"/>
  <c r="K503" i="20"/>
  <c r="K263" i="20"/>
  <c r="K26" i="20"/>
  <c r="K106" i="20"/>
  <c r="K163" i="20"/>
  <c r="L495" i="20"/>
  <c r="K224" i="20"/>
  <c r="L39" i="20"/>
  <c r="K186" i="20"/>
  <c r="I500" i="20"/>
  <c r="N400" i="20"/>
  <c r="N185" i="20"/>
  <c r="N427" i="20"/>
  <c r="N32" i="20"/>
  <c r="I164" i="20"/>
  <c r="I462" i="20"/>
  <c r="N497" i="20"/>
  <c r="I26" i="20"/>
  <c r="I39" i="20"/>
  <c r="K281" i="20"/>
  <c r="K188" i="20"/>
  <c r="I333" i="20"/>
  <c r="I77" i="20"/>
  <c r="I357" i="20"/>
  <c r="I103" i="20"/>
  <c r="I222" i="20"/>
  <c r="K260" i="20"/>
  <c r="K437" i="20"/>
  <c r="K61" i="20"/>
  <c r="K314" i="20"/>
  <c r="N409" i="20"/>
  <c r="I200" i="20"/>
  <c r="N151" i="20"/>
  <c r="K436" i="20"/>
  <c r="K84" i="20"/>
  <c r="N96" i="20"/>
  <c r="K36" i="20"/>
  <c r="K159" i="20"/>
  <c r="N232" i="20"/>
  <c r="N115" i="20"/>
  <c r="N475" i="20"/>
  <c r="N57" i="20"/>
  <c r="N324" i="20"/>
  <c r="N84" i="20"/>
  <c r="K121" i="20"/>
  <c r="K126" i="20"/>
  <c r="K179" i="20"/>
  <c r="K197" i="20"/>
  <c r="N245" i="20"/>
  <c r="N169" i="20"/>
  <c r="N30" i="20"/>
  <c r="K408" i="20"/>
  <c r="K267" i="20"/>
  <c r="K254" i="20"/>
  <c r="K199" i="20"/>
  <c r="I105" i="20"/>
  <c r="I409" i="20"/>
  <c r="K41" i="20"/>
  <c r="K470" i="20"/>
  <c r="K259" i="20"/>
  <c r="K431" i="20"/>
  <c r="K78" i="20"/>
  <c r="K85" i="20"/>
  <c r="K231" i="20"/>
  <c r="K489" i="20"/>
  <c r="I491" i="20"/>
  <c r="I374" i="20"/>
  <c r="I86" i="20"/>
  <c r="I185" i="20"/>
  <c r="I228" i="20"/>
  <c r="I102" i="20"/>
  <c r="I32" i="20"/>
  <c r="I347" i="20"/>
  <c r="I245" i="20"/>
  <c r="I475" i="20"/>
  <c r="I184" i="20"/>
  <c r="I88" i="20"/>
  <c r="I171" i="20"/>
  <c r="I241" i="20"/>
  <c r="I206" i="20"/>
  <c r="I497" i="20"/>
  <c r="I313" i="20"/>
  <c r="I25" i="20"/>
  <c r="I249" i="20"/>
  <c r="I31" i="20"/>
  <c r="I58" i="20"/>
  <c r="I328" i="20"/>
  <c r="I122" i="20"/>
  <c r="I106" i="20"/>
  <c r="I140" i="20"/>
  <c r="L80" i="20"/>
  <c r="L188" i="20"/>
  <c r="L214" i="20"/>
  <c r="L276" i="20"/>
  <c r="L146" i="20"/>
  <c r="L314" i="20"/>
  <c r="L437" i="20"/>
  <c r="L503" i="20"/>
  <c r="L248" i="20"/>
  <c r="L249" i="20"/>
  <c r="L365" i="20"/>
  <c r="L257" i="20"/>
  <c r="L255" i="20"/>
  <c r="L516" i="20"/>
  <c r="L33" i="20"/>
  <c r="L228" i="20"/>
  <c r="L394" i="20"/>
  <c r="L368" i="20"/>
  <c r="L155" i="20"/>
  <c r="L160" i="20"/>
  <c r="L34" i="20"/>
  <c r="L189" i="20"/>
  <c r="L238" i="20"/>
  <c r="L482" i="20"/>
  <c r="L149" i="20"/>
  <c r="L21" i="20"/>
  <c r="L140" i="20"/>
  <c r="L332" i="20"/>
  <c r="L106" i="20"/>
  <c r="L105" i="20"/>
  <c r="L457" i="20"/>
  <c r="L344" i="20"/>
  <c r="L53" i="20"/>
  <c r="L491" i="20"/>
  <c r="L212" i="20"/>
  <c r="I71" i="20"/>
  <c r="I277" i="20"/>
  <c r="I214" i="20"/>
  <c r="I494" i="20"/>
  <c r="I283" i="20"/>
  <c r="I160" i="20"/>
  <c r="I279" i="20"/>
  <c r="I153" i="20"/>
  <c r="I268" i="20"/>
  <c r="I513" i="20"/>
  <c r="I266" i="20"/>
  <c r="L286" i="20"/>
  <c r="L207" i="20"/>
  <c r="I45" i="20"/>
  <c r="I255" i="20"/>
  <c r="I364" i="20"/>
  <c r="L139" i="20"/>
  <c r="I67" i="20"/>
  <c r="I480" i="20"/>
  <c r="I502" i="20"/>
  <c r="I387" i="20"/>
  <c r="I30" i="20"/>
  <c r="I324" i="20"/>
  <c r="L507" i="20"/>
  <c r="L460" i="20"/>
  <c r="I253" i="20"/>
  <c r="I149" i="20"/>
  <c r="I473" i="20"/>
  <c r="I424" i="20"/>
  <c r="I486" i="20"/>
  <c r="L233" i="20"/>
  <c r="I159" i="20"/>
  <c r="I22" i="20"/>
  <c r="I212" i="20"/>
  <c r="I489" i="20"/>
  <c r="I363" i="20"/>
  <c r="I197" i="20"/>
  <c r="I517" i="20"/>
  <c r="I443" i="20"/>
  <c r="I420" i="20"/>
  <c r="I121" i="20"/>
  <c r="I35" i="20"/>
  <c r="I21" i="20"/>
  <c r="I372" i="20"/>
  <c r="I495" i="20"/>
  <c r="I488" i="20"/>
  <c r="I73" i="20"/>
  <c r="I163" i="20"/>
  <c r="I332" i="20"/>
  <c r="I507" i="20"/>
  <c r="I263" i="20"/>
  <c r="I128" i="20"/>
  <c r="I260" i="20"/>
  <c r="I108" i="20"/>
  <c r="I118" i="20"/>
  <c r="I479" i="20"/>
  <c r="I57" i="20"/>
  <c r="I190" i="20"/>
  <c r="I280" i="20"/>
  <c r="I415" i="20"/>
  <c r="I156" i="20"/>
  <c r="I464" i="20"/>
  <c r="I407" i="20"/>
  <c r="I457" i="20"/>
  <c r="I100" i="20"/>
  <c r="I101" i="20"/>
  <c r="I215" i="20"/>
  <c r="I79" i="20"/>
  <c r="I169" i="20"/>
  <c r="I378" i="20"/>
  <c r="I286" i="20"/>
  <c r="I82" i="20"/>
  <c r="I176" i="20"/>
  <c r="I385" i="20"/>
  <c r="I468" i="20"/>
  <c r="I344" i="20"/>
  <c r="I358" i="20"/>
  <c r="I53" i="20"/>
  <c r="I115" i="20"/>
  <c r="I400" i="20"/>
  <c r="I47" i="20"/>
  <c r="I138" i="20"/>
  <c r="I273" i="20"/>
  <c r="I411" i="20"/>
  <c r="I524" i="20"/>
  <c r="I199" i="20"/>
  <c r="I379" i="20"/>
  <c r="I195" i="20"/>
  <c r="I431" i="20"/>
  <c r="I254" i="20"/>
  <c r="I331" i="20"/>
  <c r="I89" i="20"/>
  <c r="I36" i="20"/>
  <c r="I470" i="20"/>
  <c r="I123" i="20"/>
  <c r="I408" i="20"/>
  <c r="I298" i="20"/>
  <c r="I186" i="20"/>
  <c r="I134" i="20"/>
  <c r="I224" i="20"/>
  <c r="I436" i="20"/>
  <c r="I146" i="20"/>
  <c r="I460" i="20"/>
  <c r="I435" i="20"/>
  <c r="I321" i="20"/>
  <c r="I61" i="20"/>
  <c r="I437" i="20"/>
  <c r="I248" i="20"/>
  <c r="I329" i="20"/>
  <c r="I371" i="20"/>
  <c r="I459" i="20"/>
  <c r="I257" i="20"/>
  <c r="I24" i="20"/>
  <c r="I198" i="20"/>
  <c r="I410" i="20"/>
  <c r="I28" i="20"/>
  <c r="I441" i="20"/>
  <c r="I157" i="20"/>
  <c r="I207" i="20"/>
  <c r="I516" i="20"/>
  <c r="I107" i="20"/>
  <c r="I312" i="20"/>
  <c r="I505" i="20"/>
  <c r="I325" i="20"/>
  <c r="I361" i="20"/>
  <c r="I125" i="20"/>
  <c r="I311" i="20"/>
  <c r="I56" i="20"/>
  <c r="I427" i="20"/>
  <c r="I368" i="20"/>
  <c r="I166" i="20"/>
  <c r="I155" i="20"/>
  <c r="I226" i="20"/>
  <c r="I463" i="20"/>
  <c r="I232" i="20"/>
  <c r="I292" i="20"/>
  <c r="I65" i="20"/>
  <c r="I209" i="20"/>
  <c r="I34" i="20"/>
  <c r="I144" i="20"/>
  <c r="I322" i="20"/>
  <c r="I304" i="20"/>
  <c r="I93" i="20"/>
  <c r="I96" i="20"/>
  <c r="I367" i="20"/>
  <c r="I133" i="20"/>
  <c r="I252" i="20"/>
  <c r="I210" i="20"/>
  <c r="I276" i="20"/>
  <c r="I218" i="20"/>
  <c r="I238" i="20"/>
  <c r="I189" i="20"/>
  <c r="I172" i="20"/>
  <c r="I442" i="20"/>
  <c r="I394" i="20"/>
  <c r="I287" i="20"/>
  <c r="I433" i="20"/>
  <c r="I338" i="20"/>
  <c r="I139" i="20"/>
  <c r="I49" i="20"/>
  <c r="L118" i="20"/>
  <c r="I365" i="20"/>
  <c r="I503" i="20"/>
  <c r="I314" i="20"/>
  <c r="L73" i="20"/>
  <c r="I81" i="20"/>
  <c r="I401" i="20"/>
  <c r="I242" i="20"/>
  <c r="I150" i="20"/>
  <c r="I80" i="20"/>
  <c r="K242" i="20"/>
  <c r="K376" i="20"/>
  <c r="K397" i="20"/>
  <c r="K499" i="20"/>
  <c r="K367" i="20"/>
  <c r="K83" i="20"/>
  <c r="K486" i="20"/>
  <c r="K304" i="20"/>
  <c r="K80" i="20"/>
  <c r="K135" i="20"/>
  <c r="K411" i="20"/>
  <c r="K350" i="20"/>
  <c r="K340" i="20"/>
  <c r="K509" i="20"/>
  <c r="K210" i="20"/>
  <c r="K277" i="20"/>
  <c r="K307" i="20"/>
  <c r="K354" i="20"/>
  <c r="K283" i="20"/>
  <c r="K318" i="20"/>
  <c r="K96" i="20"/>
  <c r="K93" i="20"/>
  <c r="K322" i="20"/>
  <c r="N252" i="20"/>
  <c r="N123" i="20"/>
  <c r="N85" i="20"/>
  <c r="N209" i="20"/>
  <c r="N33" i="20"/>
  <c r="N176" i="20"/>
  <c r="N347" i="20"/>
  <c r="N207" i="20"/>
  <c r="N206" i="20"/>
  <c r="N464" i="20"/>
  <c r="N156" i="20"/>
  <c r="N364" i="20"/>
  <c r="N371" i="20"/>
  <c r="N329" i="20"/>
  <c r="N222" i="20"/>
  <c r="N502" i="20"/>
  <c r="N58" i="20"/>
  <c r="N328" i="20"/>
  <c r="N163" i="20"/>
  <c r="N253" i="20"/>
  <c r="N149" i="20"/>
  <c r="N71" i="20"/>
  <c r="N126" i="20"/>
  <c r="N254" i="20"/>
  <c r="N318" i="20"/>
  <c r="N83" i="20"/>
  <c r="N78" i="20"/>
  <c r="N500" i="20"/>
  <c r="N273" i="20"/>
  <c r="N34" i="20"/>
  <c r="N47" i="20"/>
  <c r="L463" i="20"/>
  <c r="L442" i="20"/>
  <c r="N86" i="20"/>
  <c r="L166" i="20"/>
  <c r="N394" i="20"/>
  <c r="N385" i="20"/>
  <c r="L125" i="20"/>
  <c r="L361" i="20"/>
  <c r="L325" i="20"/>
  <c r="L32" i="20"/>
  <c r="L164" i="20"/>
  <c r="L245" i="20"/>
  <c r="L169" i="20"/>
  <c r="L475" i="20"/>
  <c r="L107" i="20"/>
  <c r="N111" i="20"/>
  <c r="L462" i="20"/>
  <c r="N241" i="20"/>
  <c r="L433" i="20"/>
  <c r="L198" i="20"/>
  <c r="L338" i="20"/>
  <c r="L129" i="20"/>
  <c r="N139" i="20"/>
  <c r="N480" i="20"/>
  <c r="N25" i="20"/>
  <c r="L31" i="20"/>
  <c r="L260" i="20"/>
  <c r="N61" i="20"/>
  <c r="N26" i="20"/>
  <c r="L163" i="20"/>
  <c r="L200" i="20"/>
  <c r="N81" i="20"/>
  <c r="L372" i="20"/>
  <c r="M21" i="20"/>
  <c r="M22" i="20" s="1"/>
  <c r="M23" i="20" s="1"/>
  <c r="M24" i="20" s="1"/>
  <c r="M25" i="20" s="1"/>
  <c r="N242" i="20"/>
  <c r="N350" i="20"/>
  <c r="L298" i="20"/>
  <c r="N121" i="20"/>
  <c r="L473" i="20"/>
  <c r="N376" i="20"/>
  <c r="N89" i="20"/>
  <c r="N443" i="20"/>
  <c r="N499" i="20"/>
  <c r="N517" i="20"/>
  <c r="L203" i="20"/>
  <c r="N381" i="20"/>
  <c r="N104" i="20"/>
  <c r="N405" i="20"/>
  <c r="N403" i="20"/>
  <c r="N237" i="20"/>
  <c r="N469" i="20"/>
  <c r="N98" i="20"/>
  <c r="N496" i="20"/>
  <c r="N438" i="20"/>
  <c r="N256" i="20"/>
  <c r="N27" i="20"/>
  <c r="N40" i="20"/>
  <c r="N216" i="20"/>
  <c r="N173" i="20"/>
  <c r="N388" i="20"/>
  <c r="N514" i="20"/>
  <c r="N508" i="20"/>
  <c r="N390" i="20"/>
  <c r="N309" i="20"/>
  <c r="N247" i="20"/>
  <c r="N439" i="20"/>
  <c r="N477" i="20"/>
  <c r="N177" i="20"/>
  <c r="N345" i="20"/>
  <c r="N204" i="20"/>
  <c r="N456" i="20"/>
  <c r="N423" i="20"/>
  <c r="N440" i="20"/>
  <c r="N310" i="20"/>
  <c r="N217" i="20"/>
  <c r="N136" i="20"/>
  <c r="N46" i="20"/>
  <c r="N147" i="20"/>
  <c r="N490" i="20"/>
  <c r="N194" i="20"/>
  <c r="N413" i="20"/>
  <c r="N478" i="20"/>
  <c r="N348" i="20"/>
  <c r="N483" i="20"/>
  <c r="N301" i="20"/>
  <c r="N261" i="20"/>
  <c r="N451" i="20"/>
  <c r="N240" i="20"/>
  <c r="N501" i="20"/>
  <c r="N23" i="20"/>
  <c r="N330" i="20"/>
  <c r="N484" i="20"/>
  <c r="N444" i="20"/>
  <c r="N342" i="20"/>
  <c r="N290" i="20"/>
  <c r="N467" i="20"/>
  <c r="N315" i="20"/>
  <c r="N244" i="20"/>
  <c r="N52" i="20"/>
  <c r="N487" i="20"/>
  <c r="N320" i="20"/>
  <c r="N180" i="20"/>
  <c r="N422" i="20"/>
  <c r="N170" i="20"/>
  <c r="N66" i="20"/>
  <c r="N270" i="20"/>
  <c r="N70" i="20"/>
  <c r="N512" i="20"/>
  <c r="N425" i="20"/>
  <c r="N418" i="20"/>
  <c r="N302" i="20"/>
  <c r="N219" i="20"/>
  <c r="N520" i="20"/>
  <c r="N68" i="20"/>
  <c r="N353" i="20"/>
  <c r="N445" i="20"/>
  <c r="N493" i="20"/>
  <c r="N406" i="20"/>
  <c r="N317" i="20"/>
  <c r="N265" i="20"/>
  <c r="N161" i="20"/>
  <c r="N174" i="20"/>
  <c r="N113" i="20"/>
  <c r="N305" i="20"/>
  <c r="N192" i="20"/>
  <c r="N213" i="20"/>
  <c r="N430" i="20"/>
  <c r="N492" i="20"/>
  <c r="N474" i="20"/>
  <c r="N498" i="20"/>
  <c r="N465" i="20"/>
  <c r="N382" i="20"/>
  <c r="N402" i="20"/>
  <c r="N294" i="20"/>
  <c r="N38" i="20"/>
  <c r="N362" i="20"/>
  <c r="N42" i="20"/>
  <c r="N323" i="20"/>
  <c r="N162" i="20"/>
  <c r="N51" i="20"/>
  <c r="N458" i="20"/>
  <c r="N396" i="20"/>
  <c r="N272" i="20"/>
  <c r="N137" i="20"/>
  <c r="N251" i="20"/>
  <c r="N168" i="20"/>
  <c r="N59" i="20"/>
  <c r="N274" i="20"/>
  <c r="N69" i="20"/>
  <c r="N355" i="20"/>
  <c r="N269" i="20"/>
  <c r="N380" i="20"/>
  <c r="N152" i="20"/>
  <c r="N356" i="20"/>
  <c r="N143" i="20"/>
  <c r="N335" i="20"/>
  <c r="N183" i="20"/>
  <c r="N154" i="20"/>
  <c r="N76" i="20"/>
  <c r="N114" i="20"/>
  <c r="N220" i="20"/>
  <c r="N472" i="20"/>
  <c r="N54" i="20"/>
  <c r="N205" i="20"/>
  <c r="N284" i="20"/>
  <c r="N522" i="20"/>
  <c r="N250" i="20"/>
  <c r="N191" i="20"/>
  <c r="N414" i="20"/>
  <c r="N352" i="20"/>
  <c r="N336" i="20"/>
  <c r="N141" i="20"/>
  <c r="N211" i="20"/>
  <c r="N119" i="20"/>
  <c r="N446" i="20"/>
  <c r="N392" i="20"/>
  <c r="N181" i="20"/>
  <c r="N303" i="20"/>
  <c r="N399" i="20"/>
  <c r="N130" i="20"/>
  <c r="N375" i="20"/>
  <c r="N466" i="20"/>
  <c r="N326" i="20"/>
  <c r="N412" i="20"/>
  <c r="N426" i="20"/>
  <c r="N50" i="20"/>
  <c r="N341" i="20"/>
  <c r="N75" i="20"/>
  <c r="N92" i="20"/>
  <c r="N201" i="20"/>
  <c r="N306" i="20"/>
  <c r="N258" i="20"/>
  <c r="N519" i="20"/>
  <c r="N369" i="20"/>
  <c r="N285" i="20"/>
  <c r="N221" i="20"/>
  <c r="N148" i="20"/>
  <c r="N131" i="20"/>
  <c r="N124" i="20"/>
  <c r="N99" i="20"/>
  <c r="N404" i="20"/>
  <c r="N419" i="20"/>
  <c r="N366" i="20"/>
  <c r="N518" i="20"/>
  <c r="N91" i="20"/>
  <c r="N383" i="20"/>
  <c r="N262" i="20"/>
  <c r="N142" i="20"/>
  <c r="N393" i="20"/>
  <c r="N360" i="20"/>
  <c r="N359" i="20"/>
  <c r="N485" i="20"/>
  <c r="N337" i="20"/>
  <c r="N319" i="20"/>
  <c r="N29" i="20"/>
  <c r="N299" i="20"/>
  <c r="N94" i="20"/>
  <c r="N455" i="20"/>
  <c r="N453" i="20"/>
  <c r="N182" i="20"/>
  <c r="N308" i="20"/>
  <c r="N87" i="20"/>
  <c r="N132" i="20"/>
  <c r="N127" i="20"/>
  <c r="N55" i="20"/>
  <c r="N282" i="20"/>
  <c r="N60" i="20"/>
  <c r="N386" i="20"/>
  <c r="N116" i="20"/>
  <c r="N297" i="20"/>
  <c r="N398" i="20"/>
  <c r="N346" i="20"/>
  <c r="N327" i="20"/>
  <c r="N246" i="20"/>
  <c r="N300" i="20"/>
  <c r="N48" i="20"/>
  <c r="N90" i="20"/>
  <c r="N72" i="20"/>
  <c r="N510" i="20"/>
  <c r="N64" i="20"/>
  <c r="N295" i="20"/>
  <c r="N175" i="20"/>
  <c r="N471" i="20"/>
  <c r="N289" i="20"/>
  <c r="N234" i="20"/>
  <c r="N391" i="20"/>
  <c r="N235" i="20"/>
  <c r="N521" i="20"/>
  <c r="N225" i="20"/>
  <c r="N334" i="20"/>
  <c r="N167" i="20"/>
  <c r="N417" i="20"/>
  <c r="N377" i="20"/>
  <c r="N63" i="20"/>
  <c r="N187" i="20"/>
  <c r="N434" i="20"/>
  <c r="N243" i="20"/>
  <c r="N448" i="20"/>
  <c r="N429" i="20"/>
  <c r="N316" i="20"/>
  <c r="N506" i="20"/>
  <c r="N208" i="20"/>
  <c r="N504" i="20"/>
  <c r="N523" i="20"/>
  <c r="N158" i="20"/>
  <c r="N476" i="20"/>
  <c r="N449" i="20"/>
  <c r="N428" i="20"/>
  <c r="N421" i="20"/>
  <c r="N193" i="20"/>
  <c r="N236" i="20"/>
  <c r="N109" i="20"/>
  <c r="N349" i="20"/>
  <c r="N271" i="20"/>
  <c r="N373" i="20"/>
  <c r="N230" i="20"/>
  <c r="N481" i="20"/>
  <c r="N165" i="20"/>
  <c r="N515" i="20"/>
  <c r="N37" i="20"/>
  <c r="N110" i="20"/>
  <c r="N275" i="20"/>
  <c r="N95" i="20"/>
  <c r="N343" i="20"/>
  <c r="N351" i="20"/>
  <c r="N196" i="20"/>
  <c r="N44" i="20"/>
  <c r="N278" i="20"/>
  <c r="N239" i="20"/>
  <c r="N454" i="20"/>
  <c r="N97" i="20"/>
  <c r="N389" i="20"/>
  <c r="N461" i="20"/>
  <c r="N288" i="20"/>
  <c r="N43" i="20"/>
  <c r="N223" i="20"/>
  <c r="N447" i="20"/>
  <c r="N339" i="20"/>
  <c r="N416" i="20"/>
  <c r="N384" i="20"/>
  <c r="N145" i="20"/>
  <c r="N264" i="20"/>
  <c r="N452" i="20"/>
  <c r="N120" i="20"/>
  <c r="N411" i="20"/>
  <c r="N199" i="20"/>
  <c r="N80" i="20"/>
  <c r="N189" i="20"/>
  <c r="N322" i="20"/>
  <c r="N379" i="20"/>
  <c r="N363" i="20"/>
  <c r="N197" i="20"/>
  <c r="N36" i="20"/>
  <c r="N470" i="20"/>
  <c r="N277" i="20"/>
  <c r="N21" i="20"/>
  <c r="N436" i="20"/>
  <c r="N140" i="20"/>
  <c r="N332" i="20"/>
  <c r="N106" i="20"/>
  <c r="N321" i="20"/>
  <c r="N314" i="20"/>
  <c r="N105" i="20"/>
  <c r="N437" i="20"/>
  <c r="N387" i="20"/>
  <c r="N503" i="20"/>
  <c r="N108" i="20"/>
  <c r="N31" i="20"/>
  <c r="N249" i="20"/>
  <c r="N118" i="20"/>
  <c r="N67" i="20"/>
  <c r="N459" i="20"/>
  <c r="N129" i="20"/>
  <c r="N257" i="20"/>
  <c r="N357" i="20"/>
  <c r="N338" i="20"/>
  <c r="N198" i="20"/>
  <c r="N255" i="20"/>
  <c r="N433" i="20"/>
  <c r="N407" i="20"/>
  <c r="N457" i="20"/>
  <c r="N441" i="20"/>
  <c r="N77" i="20"/>
  <c r="N227" i="20"/>
  <c r="N157" i="20"/>
  <c r="N462" i="20"/>
  <c r="N88" i="20"/>
  <c r="N101" i="20"/>
  <c r="N184" i="20"/>
  <c r="N516" i="20"/>
  <c r="N215" i="20"/>
  <c r="N79" i="20"/>
  <c r="N333" i="20"/>
  <c r="N312" i="20"/>
  <c r="N164" i="20"/>
  <c r="N62" i="20"/>
  <c r="N505" i="20"/>
  <c r="N325" i="20"/>
  <c r="N361" i="20"/>
  <c r="N513" i="20"/>
  <c r="N125" i="20"/>
  <c r="N102" i="20"/>
  <c r="N268" i="20"/>
  <c r="N344" i="20"/>
  <c r="N172" i="20"/>
  <c r="O273" i="20"/>
  <c r="N159" i="20"/>
  <c r="N144" i="20"/>
  <c r="N150" i="20"/>
  <c r="N238" i="20"/>
  <c r="N486" i="20"/>
  <c r="N195" i="20"/>
  <c r="N229" i="20"/>
  <c r="N231" i="20"/>
  <c r="N431" i="20"/>
  <c r="N188" i="20"/>
  <c r="N218" i="20"/>
  <c r="N283" i="20"/>
  <c r="N354" i="20"/>
  <c r="N367" i="20"/>
  <c r="N494" i="20"/>
  <c r="N179" i="20"/>
  <c r="N307" i="20"/>
  <c r="N214" i="20"/>
  <c r="N276" i="20"/>
  <c r="N267" i="20"/>
  <c r="N210" i="20"/>
  <c r="N420" i="20"/>
  <c r="N281" i="20"/>
  <c r="N408" i="20"/>
  <c r="N298" i="20"/>
  <c r="N340" i="20"/>
  <c r="N41" i="20"/>
  <c r="N35" i="20"/>
  <c r="N186" i="20"/>
  <c r="O21" i="20"/>
  <c r="N39" i="20"/>
  <c r="N401" i="20"/>
  <c r="N146" i="20"/>
  <c r="N73" i="20"/>
  <c r="N460" i="20"/>
  <c r="N435" i="20"/>
  <c r="N507" i="20"/>
  <c r="N260" i="20"/>
  <c r="N248" i="20"/>
  <c r="N365" i="20"/>
  <c r="N415" i="20"/>
  <c r="N286" i="20"/>
  <c r="N228" i="20"/>
  <c r="N468" i="20"/>
  <c r="N56" i="20"/>
  <c r="N432" i="20"/>
  <c r="N53" i="20"/>
  <c r="N368" i="20"/>
  <c r="N166" i="20"/>
  <c r="N112" i="20"/>
  <c r="N155" i="20"/>
  <c r="N442" i="20"/>
  <c r="N374" i="20"/>
  <c r="N463" i="20"/>
  <c r="N153" i="20"/>
  <c r="N279" i="20"/>
  <c r="N160" i="20"/>
  <c r="N138" i="20"/>
  <c r="N296" i="20"/>
  <c r="N491" i="20"/>
  <c r="N450" i="20"/>
  <c r="N117" i="20"/>
  <c r="N524" i="20"/>
  <c r="N135" i="20"/>
  <c r="N291" i="20"/>
  <c r="N22" i="20"/>
  <c r="N212" i="20"/>
  <c r="N511" i="20"/>
  <c r="N233" i="20"/>
  <c r="N489" i="20"/>
  <c r="N304" i="20"/>
  <c r="N203" i="20"/>
  <c r="N331" i="20"/>
  <c r="N424" i="20"/>
  <c r="N397" i="20"/>
  <c r="N133" i="20"/>
  <c r="N509" i="20"/>
  <c r="N259" i="20"/>
  <c r="N178" i="20"/>
  <c r="N65" i="20"/>
  <c r="N292" i="20"/>
  <c r="N311" i="20"/>
  <c r="N82" i="20"/>
  <c r="N378" i="20"/>
  <c r="N171" i="20"/>
  <c r="N287" i="20"/>
  <c r="N45" i="20"/>
  <c r="N28" i="20"/>
  <c r="N410" i="20"/>
  <c r="N24" i="20"/>
  <c r="N313" i="20"/>
  <c r="N280" i="20"/>
  <c r="N190" i="20"/>
  <c r="N49" i="20"/>
  <c r="N479" i="20"/>
  <c r="N128" i="20"/>
  <c r="N263" i="20"/>
  <c r="N200" i="20"/>
  <c r="N488" i="20"/>
  <c r="N224" i="20"/>
  <c r="N372" i="20"/>
  <c r="L363" i="20"/>
  <c r="L484" i="20"/>
  <c r="L342" i="20"/>
  <c r="L290" i="20"/>
  <c r="L315" i="20"/>
  <c r="L320" i="20"/>
  <c r="L110" i="20"/>
  <c r="L270" i="20"/>
  <c r="L425" i="20"/>
  <c r="L418" i="20"/>
  <c r="L466" i="20"/>
  <c r="L355" i="20"/>
  <c r="L326" i="20"/>
  <c r="L167" i="20"/>
  <c r="L369" i="20"/>
  <c r="L412" i="20"/>
  <c r="L417" i="20"/>
  <c r="L221" i="20"/>
  <c r="L335" i="20"/>
  <c r="L131" i="20"/>
  <c r="L75" i="20"/>
  <c r="L445" i="20"/>
  <c r="L187" i="20"/>
  <c r="L258" i="20"/>
  <c r="L406" i="20"/>
  <c r="L448" i="20"/>
  <c r="L113" i="20"/>
  <c r="L116" i="20"/>
  <c r="L192" i="20"/>
  <c r="L213" i="20"/>
  <c r="L239" i="20"/>
  <c r="L465" i="20"/>
  <c r="L51" i="20"/>
  <c r="L104" i="20"/>
  <c r="L469" i="20"/>
  <c r="L256" i="20"/>
  <c r="L216" i="20"/>
  <c r="L173" i="20"/>
  <c r="L514" i="20"/>
  <c r="L390" i="20"/>
  <c r="L285" i="20"/>
  <c r="L177" i="20"/>
  <c r="L152" i="20"/>
  <c r="L426" i="20"/>
  <c r="L356" i="20"/>
  <c r="L275" i="20"/>
  <c r="L132" i="20"/>
  <c r="L377" i="20"/>
  <c r="L143" i="20"/>
  <c r="L95" i="20"/>
  <c r="L148" i="20"/>
  <c r="L63" i="20"/>
  <c r="L343" i="20"/>
  <c r="L55" i="20"/>
  <c r="L351" i="20"/>
  <c r="L282" i="20"/>
  <c r="L76" i="20"/>
  <c r="L386" i="20"/>
  <c r="L310" i="20"/>
  <c r="L278" i="20"/>
  <c r="L413" i="20"/>
  <c r="L429" i="20"/>
  <c r="L348" i="20"/>
  <c r="L316" i="20"/>
  <c r="L297" i="20"/>
  <c r="L261" i="20"/>
  <c r="L501" i="20"/>
  <c r="L23" i="20"/>
  <c r="L504" i="20"/>
  <c r="L327" i="20"/>
  <c r="L472" i="20"/>
  <c r="L404" i="20"/>
  <c r="L97" i="20"/>
  <c r="L300" i="20"/>
  <c r="L205" i="20"/>
  <c r="L419" i="20"/>
  <c r="L428" i="20"/>
  <c r="L522" i="20"/>
  <c r="L250" i="20"/>
  <c r="L518" i="20"/>
  <c r="L389" i="20"/>
  <c r="L336" i="20"/>
  <c r="L193" i="20"/>
  <c r="L109" i="20"/>
  <c r="L72" i="20"/>
  <c r="L383" i="20"/>
  <c r="L223" i="20"/>
  <c r="L447" i="20"/>
  <c r="L446" i="20"/>
  <c r="L403" i="20"/>
  <c r="L467" i="20"/>
  <c r="L66" i="20"/>
  <c r="L70" i="20"/>
  <c r="L508" i="20"/>
  <c r="L309" i="20"/>
  <c r="L302" i="20"/>
  <c r="L439" i="20"/>
  <c r="L520" i="20"/>
  <c r="L87" i="20"/>
  <c r="L50" i="20"/>
  <c r="L127" i="20"/>
  <c r="L353" i="20"/>
  <c r="L456" i="20"/>
  <c r="L60" i="20"/>
  <c r="L196" i="20"/>
  <c r="L493" i="20"/>
  <c r="L161" i="20"/>
  <c r="L147" i="20"/>
  <c r="L301" i="20"/>
  <c r="L294" i="20"/>
  <c r="L38" i="20"/>
  <c r="L240" i="20"/>
  <c r="L42" i="20"/>
  <c r="L458" i="20"/>
  <c r="L272" i="20"/>
  <c r="L158" i="20"/>
  <c r="L246" i="20"/>
  <c r="L48" i="20"/>
  <c r="L168" i="20"/>
  <c r="L366" i="20"/>
  <c r="L59" i="20"/>
  <c r="L461" i="20"/>
  <c r="L421" i="20"/>
  <c r="L236" i="20"/>
  <c r="L90" i="20"/>
  <c r="L510" i="20"/>
  <c r="L262" i="20"/>
  <c r="L43" i="20"/>
  <c r="L360" i="20"/>
  <c r="L349" i="20"/>
  <c r="L271" i="20"/>
  <c r="L485" i="20"/>
  <c r="L234" i="20"/>
  <c r="L29" i="20"/>
  <c r="L145" i="20"/>
  <c r="L391" i="20"/>
  <c r="L120" i="20"/>
  <c r="L235" i="20"/>
  <c r="L453" i="20"/>
  <c r="L264" i="20"/>
  <c r="L37" i="20"/>
  <c r="L237" i="20"/>
  <c r="L52" i="20"/>
  <c r="L496" i="20"/>
  <c r="L180" i="20"/>
  <c r="L40" i="20"/>
  <c r="L477" i="20"/>
  <c r="L269" i="20"/>
  <c r="L68" i="20"/>
  <c r="L204" i="20"/>
  <c r="L183" i="20"/>
  <c r="L154" i="20"/>
  <c r="L423" i="20"/>
  <c r="L444" i="20"/>
  <c r="L308" i="20"/>
  <c r="L375" i="20"/>
  <c r="L98" i="20"/>
  <c r="L170" i="20"/>
  <c r="L388" i="20"/>
  <c r="L341" i="20"/>
  <c r="L92" i="20"/>
  <c r="L306" i="20"/>
  <c r="L519" i="20"/>
  <c r="L317" i="20"/>
  <c r="L265" i="20"/>
  <c r="L478" i="20"/>
  <c r="L498" i="20"/>
  <c r="L402" i="20"/>
  <c r="L114" i="20"/>
  <c r="L162" i="20"/>
  <c r="L220" i="20"/>
  <c r="L137" i="20"/>
  <c r="L274" i="20"/>
  <c r="L288" i="20"/>
  <c r="L373" i="20"/>
  <c r="L384" i="20"/>
  <c r="L452" i="20"/>
  <c r="L481" i="20"/>
  <c r="L165" i="20"/>
  <c r="L515" i="20"/>
  <c r="L487" i="20"/>
  <c r="L27" i="20"/>
  <c r="L422" i="20"/>
  <c r="L247" i="20"/>
  <c r="L124" i="20"/>
  <c r="L46" i="20"/>
  <c r="L99" i="20"/>
  <c r="L490" i="20"/>
  <c r="L430" i="20"/>
  <c r="L492" i="20"/>
  <c r="L474" i="20"/>
  <c r="L506" i="20"/>
  <c r="L208" i="20"/>
  <c r="L451" i="20"/>
  <c r="L381" i="20"/>
  <c r="L191" i="20"/>
  <c r="L352" i="20"/>
  <c r="L91" i="20"/>
  <c r="L211" i="20"/>
  <c r="L339" i="20"/>
  <c r="L416" i="20"/>
  <c r="L337" i="20"/>
  <c r="L319" i="20"/>
  <c r="L299" i="20"/>
  <c r="L455" i="20"/>
  <c r="L303" i="20"/>
  <c r="L399" i="20"/>
  <c r="L512" i="20"/>
  <c r="L219" i="20"/>
  <c r="L345" i="20"/>
  <c r="L201" i="20"/>
  <c r="L440" i="20"/>
  <c r="L174" i="20"/>
  <c r="L194" i="20"/>
  <c r="L44" i="20"/>
  <c r="L483" i="20"/>
  <c r="L362" i="20"/>
  <c r="L330" i="20"/>
  <c r="L454" i="20"/>
  <c r="L398" i="20"/>
  <c r="L346" i="20"/>
  <c r="L396" i="20"/>
  <c r="L251" i="20"/>
  <c r="L141" i="20"/>
  <c r="L119" i="20"/>
  <c r="L393" i="20"/>
  <c r="L392" i="20"/>
  <c r="L359" i="20"/>
  <c r="L289" i="20"/>
  <c r="L94" i="20"/>
  <c r="L521" i="20"/>
  <c r="L225" i="20"/>
  <c r="L182" i="20"/>
  <c r="L130" i="20"/>
  <c r="L405" i="20"/>
  <c r="L244" i="20"/>
  <c r="L438" i="20"/>
  <c r="L334" i="20"/>
  <c r="L380" i="20"/>
  <c r="L434" i="20"/>
  <c r="L243" i="20"/>
  <c r="L217" i="20"/>
  <c r="L136" i="20"/>
  <c r="L305" i="20"/>
  <c r="L382" i="20"/>
  <c r="L323" i="20"/>
  <c r="L523" i="20"/>
  <c r="L54" i="20"/>
  <c r="L476" i="20"/>
  <c r="L449" i="20"/>
  <c r="L284" i="20"/>
  <c r="L414" i="20"/>
  <c r="L69" i="20"/>
  <c r="L142" i="20"/>
  <c r="L64" i="20"/>
  <c r="L295" i="20"/>
  <c r="L175" i="20"/>
  <c r="L471" i="20"/>
  <c r="L230" i="20"/>
  <c r="L181" i="20"/>
  <c r="L159" i="20"/>
  <c r="L524" i="20"/>
  <c r="L291" i="20"/>
  <c r="L22" i="20"/>
  <c r="L489" i="20"/>
  <c r="L304" i="20"/>
  <c r="L93" i="20"/>
  <c r="L486" i="20"/>
  <c r="L96" i="20"/>
  <c r="L431" i="20"/>
  <c r="L254" i="20"/>
  <c r="L283" i="20"/>
  <c r="L367" i="20"/>
  <c r="L443" i="20"/>
  <c r="L89" i="20"/>
  <c r="L126" i="20"/>
  <c r="L210" i="20"/>
  <c r="L71" i="20"/>
  <c r="L420" i="20"/>
  <c r="L408" i="20"/>
  <c r="L121" i="20"/>
  <c r="L252" i="20"/>
  <c r="L242" i="20"/>
  <c r="L133" i="20"/>
  <c r="L186" i="20"/>
  <c r="L84" i="20"/>
  <c r="L224" i="20"/>
  <c r="L401" i="20"/>
  <c r="L488" i="20"/>
  <c r="L435" i="20"/>
  <c r="L324" i="20"/>
  <c r="L26" i="20"/>
  <c r="L30" i="20"/>
  <c r="L263" i="20"/>
  <c r="L328" i="20"/>
  <c r="L128" i="20"/>
  <c r="L502" i="20"/>
  <c r="L222" i="20"/>
  <c r="L103" i="20"/>
  <c r="L329" i="20"/>
  <c r="L49" i="20"/>
  <c r="L280" i="20"/>
  <c r="L313" i="20"/>
  <c r="L24" i="20"/>
  <c r="L156" i="20"/>
  <c r="L28" i="20"/>
  <c r="L45" i="20"/>
  <c r="L287" i="20"/>
  <c r="L206" i="20"/>
  <c r="L241" i="20"/>
  <c r="L82" i="20"/>
  <c r="L176" i="20"/>
  <c r="L385" i="20"/>
  <c r="L311" i="20"/>
  <c r="L56" i="20"/>
  <c r="L432" i="20"/>
  <c r="L112" i="20"/>
  <c r="L400" i="20"/>
  <c r="L226" i="20"/>
  <c r="L374" i="20"/>
  <c r="L153" i="20"/>
  <c r="L279" i="20"/>
  <c r="L232" i="20"/>
  <c r="L292" i="20"/>
  <c r="L138" i="20"/>
  <c r="L273" i="20"/>
  <c r="L135" i="20"/>
  <c r="L199" i="20"/>
  <c r="L78" i="20"/>
  <c r="L197" i="20"/>
  <c r="L83" i="20"/>
  <c r="L318" i="20"/>
  <c r="L85" i="20"/>
  <c r="L259" i="20"/>
  <c r="L424" i="20"/>
  <c r="L499" i="20"/>
  <c r="L470" i="20"/>
  <c r="L397" i="20"/>
  <c r="L376" i="20"/>
  <c r="L509" i="20"/>
  <c r="L350" i="20"/>
  <c r="L253" i="20"/>
  <c r="L134" i="20"/>
  <c r="L436" i="20"/>
  <c r="L81" i="20"/>
  <c r="L151" i="20"/>
  <c r="L409" i="20"/>
  <c r="L122" i="20"/>
  <c r="L61" i="20"/>
  <c r="L387" i="20"/>
  <c r="L58" i="20"/>
  <c r="L371" i="20"/>
  <c r="L25" i="20"/>
  <c r="L480" i="20"/>
  <c r="L479" i="20"/>
  <c r="L57" i="20"/>
  <c r="L67" i="20"/>
  <c r="L190" i="20"/>
  <c r="L357" i="20"/>
  <c r="L497" i="20"/>
  <c r="L364" i="20"/>
  <c r="L410" i="20"/>
  <c r="L441" i="20"/>
  <c r="L77" i="20"/>
  <c r="L227" i="20"/>
  <c r="L100" i="20"/>
  <c r="L171" i="20"/>
  <c r="L88" i="20"/>
  <c r="L184" i="20"/>
  <c r="L111" i="20"/>
  <c r="L333" i="20"/>
  <c r="L312" i="20"/>
  <c r="L378" i="20"/>
  <c r="L347" i="20"/>
  <c r="L62" i="20"/>
  <c r="L513" i="20"/>
  <c r="L102" i="20"/>
  <c r="L268" i="20"/>
  <c r="L115" i="20"/>
  <c r="L185" i="20"/>
  <c r="L86" i="20"/>
  <c r="L172" i="20"/>
  <c r="L65" i="20"/>
  <c r="L209" i="20"/>
  <c r="M273" i="20"/>
  <c r="L500" i="20"/>
  <c r="L411" i="20"/>
  <c r="L379" i="20"/>
  <c r="L195" i="20"/>
  <c r="L229" i="20"/>
  <c r="L231" i="20"/>
  <c r="L370" i="20"/>
  <c r="L395" i="20"/>
  <c r="L218" i="20"/>
  <c r="L178" i="20"/>
  <c r="L354" i="20"/>
  <c r="L517" i="20"/>
  <c r="L494" i="20"/>
  <c r="L179" i="20"/>
  <c r="L307" i="20"/>
  <c r="L36" i="20"/>
  <c r="L202" i="20"/>
  <c r="L293" i="20"/>
  <c r="L74" i="20"/>
  <c r="L267" i="20"/>
  <c r="L277" i="20"/>
  <c r="L35" i="20"/>
  <c r="L41" i="20"/>
  <c r="L340" i="20"/>
  <c r="L281" i="20"/>
  <c r="N482" i="20"/>
  <c r="N473" i="20"/>
  <c r="N74" i="20"/>
  <c r="N293" i="20"/>
  <c r="N202" i="20"/>
  <c r="L331" i="20"/>
  <c r="N395" i="20"/>
  <c r="N370" i="20"/>
  <c r="N93" i="20"/>
  <c r="L150" i="20"/>
  <c r="L322" i="20"/>
  <c r="L511" i="20"/>
  <c r="L144" i="20"/>
  <c r="L117" i="20"/>
  <c r="L450" i="20"/>
  <c r="K507" i="20"/>
  <c r="K444" i="20"/>
  <c r="K308" i="20"/>
  <c r="K467" i="20"/>
  <c r="K375" i="20"/>
  <c r="K244" i="20"/>
  <c r="K52" i="20"/>
  <c r="K487" i="20"/>
  <c r="K180" i="20"/>
  <c r="K422" i="20"/>
  <c r="K170" i="20"/>
  <c r="K66" i="20"/>
  <c r="K70" i="20"/>
  <c r="K512" i="20"/>
  <c r="K302" i="20"/>
  <c r="K520" i="20"/>
  <c r="K380" i="20"/>
  <c r="K285" i="20"/>
  <c r="K152" i="20"/>
  <c r="K87" i="20"/>
  <c r="K132" i="20"/>
  <c r="K341" i="20"/>
  <c r="K127" i="20"/>
  <c r="K55" i="20"/>
  <c r="K351" i="20"/>
  <c r="K282" i="20"/>
  <c r="K60" i="20"/>
  <c r="K434" i="20"/>
  <c r="K154" i="20"/>
  <c r="K76" i="20"/>
  <c r="K243" i="20"/>
  <c r="K317" i="20"/>
  <c r="K265" i="20"/>
  <c r="K161" i="20"/>
  <c r="K99" i="20"/>
  <c r="K305" i="20"/>
  <c r="K492" i="20"/>
  <c r="K474" i="20"/>
  <c r="K316" i="20"/>
  <c r="K294" i="20"/>
  <c r="K208" i="20"/>
  <c r="K42" i="20"/>
  <c r="K162" i="20"/>
  <c r="K403" i="20"/>
  <c r="K438" i="20"/>
  <c r="K27" i="20"/>
  <c r="K508" i="20"/>
  <c r="K309" i="20"/>
  <c r="K247" i="20"/>
  <c r="K439" i="20"/>
  <c r="K466" i="20"/>
  <c r="K477" i="20"/>
  <c r="K355" i="20"/>
  <c r="K334" i="20"/>
  <c r="K269" i="20"/>
  <c r="K369" i="20"/>
  <c r="K50" i="20"/>
  <c r="K92" i="20"/>
  <c r="K201" i="20"/>
  <c r="K183" i="20"/>
  <c r="K306" i="20"/>
  <c r="K196" i="20"/>
  <c r="K124" i="20"/>
  <c r="K519" i="20"/>
  <c r="K423" i="20"/>
  <c r="K448" i="20"/>
  <c r="K217" i="20"/>
  <c r="K136" i="20"/>
  <c r="K147" i="20"/>
  <c r="K44" i="20"/>
  <c r="K478" i="20"/>
  <c r="K506" i="20"/>
  <c r="K114" i="20"/>
  <c r="K451" i="20"/>
  <c r="K330" i="20"/>
  <c r="K523" i="20"/>
  <c r="K158" i="20"/>
  <c r="K246" i="20"/>
  <c r="K191" i="20"/>
  <c r="K421" i="20"/>
  <c r="K352" i="20"/>
  <c r="K288" i="20"/>
  <c r="K236" i="20"/>
  <c r="K90" i="20"/>
  <c r="K141" i="20"/>
  <c r="K510" i="20"/>
  <c r="K262" i="20"/>
  <c r="K142" i="20"/>
  <c r="K64" i="20"/>
  <c r="K393" i="20"/>
  <c r="K349" i="20"/>
  <c r="K392" i="20"/>
  <c r="K342" i="20"/>
  <c r="K237" i="20"/>
  <c r="K496" i="20"/>
  <c r="K256" i="20"/>
  <c r="K110" i="20"/>
  <c r="K40" i="20"/>
  <c r="K425" i="20"/>
  <c r="K412" i="20"/>
  <c r="K275" i="20"/>
  <c r="K95" i="20"/>
  <c r="K343" i="20"/>
  <c r="K386" i="20"/>
  <c r="K174" i="20"/>
  <c r="K490" i="20"/>
  <c r="K194" i="20"/>
  <c r="K213" i="20"/>
  <c r="K278" i="20"/>
  <c r="K429" i="20"/>
  <c r="K297" i="20"/>
  <c r="K239" i="20"/>
  <c r="K483" i="20"/>
  <c r="K398" i="20"/>
  <c r="K346" i="20"/>
  <c r="K327" i="20"/>
  <c r="K476" i="20"/>
  <c r="K449" i="20"/>
  <c r="K300" i="20"/>
  <c r="K91" i="20"/>
  <c r="K223" i="20"/>
  <c r="K447" i="20"/>
  <c r="K359" i="20"/>
  <c r="K339" i="20"/>
  <c r="K295" i="20"/>
  <c r="K373" i="20"/>
  <c r="K416" i="20"/>
  <c r="K337" i="20"/>
  <c r="K319" i="20"/>
  <c r="K289" i="20"/>
  <c r="K452" i="20"/>
  <c r="K94" i="20"/>
  <c r="K481" i="20"/>
  <c r="K225" i="20"/>
  <c r="K182" i="20"/>
  <c r="K104" i="20"/>
  <c r="K290" i="20"/>
  <c r="K315" i="20"/>
  <c r="K173" i="20"/>
  <c r="K270" i="20"/>
  <c r="K219" i="20"/>
  <c r="K356" i="20"/>
  <c r="K143" i="20"/>
  <c r="K345" i="20"/>
  <c r="K335" i="20"/>
  <c r="K353" i="20"/>
  <c r="K445" i="20"/>
  <c r="K456" i="20"/>
  <c r="K320" i="20"/>
  <c r="K418" i="20"/>
  <c r="K326" i="20"/>
  <c r="K426" i="20"/>
  <c r="K204" i="20"/>
  <c r="K406" i="20"/>
  <c r="K430" i="20"/>
  <c r="K413" i="20"/>
  <c r="K465" i="20"/>
  <c r="K261" i="20"/>
  <c r="K323" i="20"/>
  <c r="K454" i="20"/>
  <c r="K472" i="20"/>
  <c r="K272" i="20"/>
  <c r="K97" i="20"/>
  <c r="K205" i="20"/>
  <c r="K59" i="20"/>
  <c r="K522" i="20"/>
  <c r="K461" i="20"/>
  <c r="K193" i="20"/>
  <c r="K211" i="20"/>
  <c r="K69" i="20"/>
  <c r="K43" i="20"/>
  <c r="K230" i="20"/>
  <c r="K145" i="20"/>
  <c r="K235" i="20"/>
  <c r="K399" i="20"/>
  <c r="K484" i="20"/>
  <c r="K98" i="20"/>
  <c r="K388" i="20"/>
  <c r="K514" i="20"/>
  <c r="K221" i="20"/>
  <c r="K148" i="20"/>
  <c r="K131" i="20"/>
  <c r="K440" i="20"/>
  <c r="K348" i="20"/>
  <c r="K402" i="20"/>
  <c r="K240" i="20"/>
  <c r="K501" i="20"/>
  <c r="K51" i="20"/>
  <c r="K504" i="20"/>
  <c r="K220" i="20"/>
  <c r="K396" i="20"/>
  <c r="K251" i="20"/>
  <c r="K168" i="20"/>
  <c r="K366" i="20"/>
  <c r="K518" i="20"/>
  <c r="K389" i="20"/>
  <c r="K274" i="20"/>
  <c r="K383" i="20"/>
  <c r="K360" i="20"/>
  <c r="K384" i="20"/>
  <c r="K181" i="20"/>
  <c r="K120" i="20"/>
  <c r="K453" i="20"/>
  <c r="K264" i="20"/>
  <c r="K130" i="20"/>
  <c r="K37" i="20"/>
  <c r="K405" i="20"/>
  <c r="K469" i="20"/>
  <c r="K216" i="20"/>
  <c r="K390" i="20"/>
  <c r="K177" i="20"/>
  <c r="K68" i="20"/>
  <c r="K75" i="20"/>
  <c r="K258" i="20"/>
  <c r="K46" i="20"/>
  <c r="K113" i="20"/>
  <c r="K116" i="20"/>
  <c r="K382" i="20"/>
  <c r="K38" i="20"/>
  <c r="K23" i="20"/>
  <c r="K54" i="20"/>
  <c r="K404" i="20"/>
  <c r="K284" i="20"/>
  <c r="K48" i="20"/>
  <c r="K250" i="20"/>
  <c r="K414" i="20"/>
  <c r="K336" i="20"/>
  <c r="K175" i="20"/>
  <c r="K471" i="20"/>
  <c r="K234" i="20"/>
  <c r="K299" i="20"/>
  <c r="K391" i="20"/>
  <c r="K455" i="20"/>
  <c r="K167" i="20"/>
  <c r="K417" i="20"/>
  <c r="K377" i="20"/>
  <c r="K63" i="20"/>
  <c r="K187" i="20"/>
  <c r="K493" i="20"/>
  <c r="K310" i="20"/>
  <c r="K192" i="20"/>
  <c r="K498" i="20"/>
  <c r="K301" i="20"/>
  <c r="K362" i="20"/>
  <c r="K381" i="20"/>
  <c r="K458" i="20"/>
  <c r="K137" i="20"/>
  <c r="K419" i="20"/>
  <c r="K428" i="20"/>
  <c r="K109" i="20"/>
  <c r="K72" i="20"/>
  <c r="K119" i="20"/>
  <c r="K446" i="20"/>
  <c r="K271" i="20"/>
  <c r="K485" i="20"/>
  <c r="K29" i="20"/>
  <c r="K303" i="20"/>
  <c r="K165" i="20"/>
  <c r="K521" i="20"/>
  <c r="K515" i="20"/>
  <c r="K133" i="20"/>
  <c r="K252" i="20"/>
  <c r="K71" i="20"/>
  <c r="K482" i="20"/>
  <c r="K74" i="20"/>
  <c r="K276" i="20"/>
  <c r="K293" i="20"/>
  <c r="K202" i="20"/>
  <c r="K443" i="20"/>
  <c r="K178" i="20"/>
  <c r="K395" i="20"/>
  <c r="K370" i="20"/>
  <c r="K203" i="20"/>
  <c r="K363" i="20"/>
  <c r="K379" i="20"/>
  <c r="K233" i="20"/>
  <c r="K511" i="20"/>
  <c r="K189" i="20"/>
  <c r="K22" i="20"/>
  <c r="K524" i="20"/>
  <c r="K117" i="20"/>
  <c r="K450" i="20"/>
  <c r="K500" i="20"/>
  <c r="K491" i="20"/>
  <c r="K209" i="20"/>
  <c r="K47" i="20"/>
  <c r="K160" i="20"/>
  <c r="K86" i="20"/>
  <c r="K185" i="20"/>
  <c r="K166" i="20"/>
  <c r="K427" i="20"/>
  <c r="K358" i="20"/>
  <c r="K394" i="20"/>
  <c r="K468" i="20"/>
  <c r="K228" i="20"/>
  <c r="K33" i="20"/>
  <c r="K266" i="20"/>
  <c r="K286" i="20"/>
  <c r="K32" i="20"/>
  <c r="K347" i="20"/>
  <c r="K378" i="20"/>
  <c r="K245" i="20"/>
  <c r="K475" i="20"/>
  <c r="K107" i="20"/>
  <c r="K111" i="20"/>
  <c r="K207" i="20"/>
  <c r="K100" i="20"/>
  <c r="K190" i="20"/>
  <c r="K480" i="20"/>
  <c r="K371" i="20"/>
  <c r="K122" i="20"/>
  <c r="K460" i="20"/>
  <c r="K200" i="20"/>
  <c r="K151" i="20"/>
  <c r="K495" i="20"/>
  <c r="K81" i="20"/>
  <c r="K134" i="20"/>
  <c r="K372" i="20"/>
  <c r="I126" i="20"/>
  <c r="I219" i="20"/>
  <c r="I334" i="20"/>
  <c r="I269" i="20"/>
  <c r="I426" i="20"/>
  <c r="I356" i="20"/>
  <c r="I275" i="20"/>
  <c r="I68" i="20"/>
  <c r="I50" i="20"/>
  <c r="I377" i="20"/>
  <c r="I143" i="20"/>
  <c r="I95" i="20"/>
  <c r="I148" i="20"/>
  <c r="I63" i="20"/>
  <c r="I353" i="20"/>
  <c r="I343" i="20"/>
  <c r="I92" i="20"/>
  <c r="I201" i="20"/>
  <c r="I183" i="20"/>
  <c r="I306" i="20"/>
  <c r="I196" i="20"/>
  <c r="I124" i="20"/>
  <c r="I386" i="20"/>
  <c r="I519" i="20"/>
  <c r="I493" i="20"/>
  <c r="I174" i="20"/>
  <c r="I44" i="20"/>
  <c r="I430" i="20"/>
  <c r="I278" i="20"/>
  <c r="I429" i="20"/>
  <c r="I297" i="20"/>
  <c r="I506" i="20"/>
  <c r="I498" i="20"/>
  <c r="I382" i="20"/>
  <c r="I402" i="20"/>
  <c r="I114" i="20"/>
  <c r="I38" i="20"/>
  <c r="I362" i="20"/>
  <c r="I323" i="20"/>
  <c r="I405" i="20"/>
  <c r="I308" i="20"/>
  <c r="I237" i="20"/>
  <c r="I375" i="20"/>
  <c r="I98" i="20"/>
  <c r="I496" i="20"/>
  <c r="I110" i="20"/>
  <c r="I40" i="20"/>
  <c r="I388" i="20"/>
  <c r="I326" i="20"/>
  <c r="I167" i="20"/>
  <c r="I412" i="20"/>
  <c r="I380" i="20"/>
  <c r="I87" i="20"/>
  <c r="I417" i="20"/>
  <c r="I221" i="20"/>
  <c r="I341" i="20"/>
  <c r="I345" i="20"/>
  <c r="I335" i="20"/>
  <c r="I127" i="20"/>
  <c r="I204" i="20"/>
  <c r="I131" i="20"/>
  <c r="I75" i="20"/>
  <c r="I187" i="20"/>
  <c r="I456" i="20"/>
  <c r="I60" i="20"/>
  <c r="I434" i="20"/>
  <c r="I154" i="20"/>
  <c r="I258" i="20"/>
  <c r="I243" i="20"/>
  <c r="I440" i="20"/>
  <c r="I46" i="20"/>
  <c r="I99" i="20"/>
  <c r="I490" i="20"/>
  <c r="I116" i="20"/>
  <c r="I194" i="20"/>
  <c r="I239" i="20"/>
  <c r="I483" i="20"/>
  <c r="I301" i="20"/>
  <c r="I208" i="20"/>
  <c r="I240" i="20"/>
  <c r="I454" i="20"/>
  <c r="I398" i="20"/>
  <c r="I346" i="20"/>
  <c r="I220" i="20"/>
  <c r="I54" i="20"/>
  <c r="I476" i="20"/>
  <c r="I449" i="20"/>
  <c r="I284" i="20"/>
  <c r="I48" i="20"/>
  <c r="I366" i="20"/>
  <c r="I461" i="20"/>
  <c r="I414" i="20"/>
  <c r="I91" i="20"/>
  <c r="I211" i="20"/>
  <c r="I43" i="20"/>
  <c r="I119" i="20"/>
  <c r="I360" i="20"/>
  <c r="I104" i="20"/>
  <c r="I484" i="20"/>
  <c r="I315" i="20"/>
  <c r="I244" i="20"/>
  <c r="I487" i="20"/>
  <c r="I422" i="20"/>
  <c r="I173" i="20"/>
  <c r="I477" i="20"/>
  <c r="I132" i="20"/>
  <c r="I445" i="20"/>
  <c r="I55" i="20"/>
  <c r="I351" i="20"/>
  <c r="I423" i="20"/>
  <c r="I448" i="20"/>
  <c r="I317" i="20"/>
  <c r="I217" i="20"/>
  <c r="I305" i="20"/>
  <c r="I492" i="20"/>
  <c r="I478" i="20"/>
  <c r="I465" i="20"/>
  <c r="I23" i="20"/>
  <c r="I162" i="20"/>
  <c r="I396" i="20"/>
  <c r="I137" i="20"/>
  <c r="I251" i="20"/>
  <c r="I274" i="20"/>
  <c r="I69" i="20"/>
  <c r="I383" i="20"/>
  <c r="I142" i="20"/>
  <c r="I175" i="20"/>
  <c r="I471" i="20"/>
  <c r="I384" i="20"/>
  <c r="I230" i="20"/>
  <c r="I299" i="20"/>
  <c r="I165" i="20"/>
  <c r="I455" i="20"/>
  <c r="I521" i="20"/>
  <c r="I515" i="20"/>
  <c r="I444" i="20"/>
  <c r="I403" i="20"/>
  <c r="I320" i="20"/>
  <c r="I256" i="20"/>
  <c r="I170" i="20"/>
  <c r="I512" i="20"/>
  <c r="I508" i="20"/>
  <c r="I418" i="20"/>
  <c r="I309" i="20"/>
  <c r="I439" i="20"/>
  <c r="I369" i="20"/>
  <c r="I177" i="20"/>
  <c r="I152" i="20"/>
  <c r="I76" i="20"/>
  <c r="I27" i="20"/>
  <c r="I514" i="20"/>
  <c r="I247" i="20"/>
  <c r="I282" i="20"/>
  <c r="I136" i="20"/>
  <c r="I147" i="20"/>
  <c r="I192" i="20"/>
  <c r="I213" i="20"/>
  <c r="I348" i="20"/>
  <c r="I451" i="20"/>
  <c r="I51" i="20"/>
  <c r="I504" i="20"/>
  <c r="I381" i="20"/>
  <c r="I327" i="20"/>
  <c r="I523" i="20"/>
  <c r="I428" i="20"/>
  <c r="I389" i="20"/>
  <c r="I109" i="20"/>
  <c r="I223" i="20"/>
  <c r="I447" i="20"/>
  <c r="I271" i="20"/>
  <c r="I416" i="20"/>
  <c r="I120" i="20"/>
  <c r="I264" i="20"/>
  <c r="I130" i="20"/>
  <c r="I37" i="20"/>
  <c r="I467" i="20"/>
  <c r="I425" i="20"/>
  <c r="I520" i="20"/>
  <c r="I355" i="20"/>
  <c r="I285" i="20"/>
  <c r="I265" i="20"/>
  <c r="I161" i="20"/>
  <c r="I294" i="20"/>
  <c r="I272" i="20"/>
  <c r="I404" i="20"/>
  <c r="I97" i="20"/>
  <c r="I205" i="20"/>
  <c r="I419" i="20"/>
  <c r="I59" i="20"/>
  <c r="I336" i="20"/>
  <c r="I288" i="20"/>
  <c r="I141" i="20"/>
  <c r="I262" i="20"/>
  <c r="I393" i="20"/>
  <c r="I392" i="20"/>
  <c r="I359" i="20"/>
  <c r="I145" i="20"/>
  <c r="I452" i="20"/>
  <c r="I94" i="20"/>
  <c r="I290" i="20"/>
  <c r="I52" i="20"/>
  <c r="I438" i="20"/>
  <c r="I180" i="20"/>
  <c r="I270" i="20"/>
  <c r="I466" i="20"/>
  <c r="I310" i="20"/>
  <c r="I474" i="20"/>
  <c r="I501" i="20"/>
  <c r="I458" i="20"/>
  <c r="I246" i="20"/>
  <c r="I300" i="20"/>
  <c r="I168" i="20"/>
  <c r="I191" i="20"/>
  <c r="I518" i="20"/>
  <c r="I352" i="20"/>
  <c r="I90" i="20"/>
  <c r="I72" i="20"/>
  <c r="I510" i="20"/>
  <c r="I64" i="20"/>
  <c r="I446" i="20"/>
  <c r="I339" i="20"/>
  <c r="I295" i="20"/>
  <c r="I485" i="20"/>
  <c r="I337" i="20"/>
  <c r="I319" i="20"/>
  <c r="I29" i="20"/>
  <c r="I181" i="20"/>
  <c r="I453" i="20"/>
  <c r="I303" i="20"/>
  <c r="I342" i="20"/>
  <c r="I469" i="20"/>
  <c r="I216" i="20"/>
  <c r="I66" i="20"/>
  <c r="I70" i="20"/>
  <c r="I390" i="20"/>
  <c r="I302" i="20"/>
  <c r="I406" i="20"/>
  <c r="I113" i="20"/>
  <c r="I413" i="20"/>
  <c r="I316" i="20"/>
  <c r="I261" i="20"/>
  <c r="I42" i="20"/>
  <c r="I330" i="20"/>
  <c r="I472" i="20"/>
  <c r="I158" i="20"/>
  <c r="I522" i="20"/>
  <c r="I250" i="20"/>
  <c r="I421" i="20"/>
  <c r="I193" i="20"/>
  <c r="I236" i="20"/>
  <c r="I349" i="20"/>
  <c r="I373" i="20"/>
  <c r="I481" i="20"/>
  <c r="I399" i="20"/>
  <c r="I289" i="20"/>
  <c r="I225" i="20"/>
  <c r="I234" i="20"/>
  <c r="I391" i="20"/>
  <c r="I182" i="20"/>
  <c r="I235" i="20"/>
  <c r="K253" i="20"/>
  <c r="K35" i="20"/>
  <c r="I350" i="20"/>
  <c r="I41" i="20"/>
  <c r="K149" i="20"/>
  <c r="I340" i="20"/>
  <c r="K298" i="20"/>
  <c r="I281" i="20"/>
  <c r="I509" i="20"/>
  <c r="K123" i="20"/>
  <c r="I482" i="20"/>
  <c r="K473" i="20"/>
  <c r="I376" i="20"/>
  <c r="I397" i="20"/>
  <c r="I267" i="20"/>
  <c r="I74" i="20"/>
  <c r="I293" i="20"/>
  <c r="I202" i="20"/>
  <c r="K214" i="20"/>
  <c r="I307" i="20"/>
  <c r="I179" i="20"/>
  <c r="K494" i="20"/>
  <c r="I499" i="20"/>
  <c r="K424" i="20"/>
  <c r="K517" i="20"/>
  <c r="I259" i="20"/>
  <c r="I354" i="20"/>
  <c r="I85" i="20"/>
  <c r="K331" i="20"/>
  <c r="I178" i="20"/>
  <c r="K218" i="20"/>
  <c r="I395" i="20"/>
  <c r="I188" i="20"/>
  <c r="I370" i="20"/>
  <c r="I318" i="20"/>
  <c r="I231" i="20"/>
  <c r="I83" i="20"/>
  <c r="I229" i="20"/>
  <c r="K195" i="20"/>
  <c r="I78" i="20"/>
  <c r="I203" i="20"/>
  <c r="K238" i="20"/>
  <c r="K150" i="20"/>
  <c r="I233" i="20"/>
  <c r="I511" i="20"/>
  <c r="K212" i="20"/>
  <c r="K144" i="20"/>
  <c r="I135" i="20"/>
  <c r="I117" i="20"/>
  <c r="I450" i="20"/>
  <c r="E278" i="20"/>
  <c r="AN278" i="20"/>
  <c r="AO278" i="20"/>
  <c r="AK278" i="20"/>
  <c r="AQ278" i="20"/>
  <c r="AT278" i="20"/>
  <c r="AU278" i="20"/>
  <c r="E267" i="18"/>
  <c r="AQ267" i="18"/>
  <c r="AU267" i="18"/>
  <c r="AT267" i="18"/>
  <c r="E263" i="16"/>
  <c r="AU263" i="16"/>
  <c r="AQ263" i="16"/>
  <c r="AT263" i="16"/>
  <c r="E258" i="14"/>
  <c r="AQ258" i="14"/>
  <c r="AU258" i="14"/>
  <c r="AT258" i="14"/>
  <c r="E256" i="13"/>
  <c r="AU256" i="13"/>
  <c r="AQ256" i="13"/>
  <c r="AT256" i="13"/>
  <c r="E257" i="12"/>
  <c r="AT257" i="12"/>
  <c r="AQ257" i="12"/>
  <c r="AU257" i="12"/>
  <c r="AT252" i="11"/>
  <c r="AQ252" i="11"/>
  <c r="AU252" i="11"/>
  <c r="E252" i="11"/>
  <c r="V243" i="10"/>
  <c r="R244" i="10"/>
  <c r="AI244" i="10" s="1"/>
  <c r="T244" i="10"/>
  <c r="U244" i="10" s="1"/>
  <c r="Y242" i="10"/>
  <c r="Z242" i="10" s="1"/>
  <c r="AA242" i="10" s="1"/>
  <c r="S243" i="10"/>
  <c r="W242" i="10"/>
  <c r="X241" i="10"/>
  <c r="M245" i="10"/>
  <c r="E244" i="10"/>
  <c r="N244" i="10"/>
  <c r="K244" i="10"/>
  <c r="O244" i="10"/>
  <c r="L244" i="10"/>
  <c r="F244" i="10"/>
  <c r="N240" i="7"/>
  <c r="O240" i="7" s="1"/>
  <c r="J240" i="7"/>
  <c r="I241" i="7"/>
  <c r="K240" i="7"/>
  <c r="N238" i="6"/>
  <c r="O238" i="6" s="1"/>
  <c r="I239" i="6"/>
  <c r="K238" i="6"/>
  <c r="J238" i="6"/>
  <c r="E243" i="4"/>
  <c r="E222" i="3"/>
  <c r="F221" i="3"/>
  <c r="J22" i="23" l="1"/>
  <c r="J26" i="23"/>
  <c r="J28" i="23"/>
  <c r="J25" i="23"/>
  <c r="J39" i="23"/>
  <c r="J40" i="23"/>
  <c r="J37" i="23"/>
  <c r="J32" i="23"/>
  <c r="J34" i="23"/>
  <c r="J35" i="23"/>
  <c r="J42" i="23"/>
  <c r="J24" i="23"/>
  <c r="P21" i="23"/>
  <c r="J30" i="23"/>
  <c r="J33" i="23"/>
  <c r="J23" i="23"/>
  <c r="J27" i="23"/>
  <c r="M44" i="23"/>
  <c r="M45" i="23" s="1"/>
  <c r="J45" i="23" s="1"/>
  <c r="H25" i="23"/>
  <c r="U21" i="23"/>
  <c r="J36" i="23"/>
  <c r="R21" i="23"/>
  <c r="Q21" i="23"/>
  <c r="J41" i="23"/>
  <c r="J31" i="23"/>
  <c r="J29" i="23"/>
  <c r="J38" i="23"/>
  <c r="T21" i="23"/>
  <c r="AK22" i="23" s="1"/>
  <c r="G22" i="23"/>
  <c r="Q22" i="23" s="1"/>
  <c r="H24" i="23"/>
  <c r="H26" i="23"/>
  <c r="G273" i="23"/>
  <c r="T273" i="23" s="1"/>
  <c r="E279" i="23"/>
  <c r="AK279" i="23"/>
  <c r="AN279" i="23"/>
  <c r="AO279" i="23"/>
  <c r="AQ279" i="23"/>
  <c r="AT279" i="23"/>
  <c r="AU279" i="23"/>
  <c r="M277" i="23"/>
  <c r="J276" i="23"/>
  <c r="O28" i="23"/>
  <c r="H27" i="23"/>
  <c r="O277" i="23"/>
  <c r="H276" i="23"/>
  <c r="Q21" i="22"/>
  <c r="U21" i="22"/>
  <c r="G22" i="22"/>
  <c r="Q22" i="22" s="1"/>
  <c r="S21" i="22"/>
  <c r="T21" i="22"/>
  <c r="R21" i="22"/>
  <c r="X274" i="22"/>
  <c r="Y274" i="22" s="1"/>
  <c r="Z274" i="22" s="1"/>
  <c r="M26" i="22"/>
  <c r="J25" i="22"/>
  <c r="O26" i="22"/>
  <c r="H25" i="22"/>
  <c r="R274" i="22"/>
  <c r="G275" i="22"/>
  <c r="T274" i="22"/>
  <c r="P274" i="22"/>
  <c r="S274" i="22"/>
  <c r="Q274" i="22"/>
  <c r="U274" i="22"/>
  <c r="E280" i="22"/>
  <c r="AN280" i="22"/>
  <c r="AO280" i="22"/>
  <c r="AK280" i="22"/>
  <c r="AT280" i="22"/>
  <c r="AU280" i="22"/>
  <c r="AQ280" i="22"/>
  <c r="O278" i="22"/>
  <c r="H277" i="22"/>
  <c r="M278" i="22"/>
  <c r="J277" i="22"/>
  <c r="G273" i="21"/>
  <c r="R273" i="21" s="1"/>
  <c r="G21" i="21"/>
  <c r="R21" i="21" s="1"/>
  <c r="M25" i="21"/>
  <c r="J24" i="21"/>
  <c r="M287" i="21"/>
  <c r="J286" i="21"/>
  <c r="E279" i="21"/>
  <c r="AN279" i="21"/>
  <c r="AO279" i="21"/>
  <c r="AK279" i="21"/>
  <c r="AQ279" i="21"/>
  <c r="AU279" i="21"/>
  <c r="AT279" i="21"/>
  <c r="O25" i="21"/>
  <c r="H24" i="21"/>
  <c r="O287" i="21"/>
  <c r="H286" i="21"/>
  <c r="O22" i="20"/>
  <c r="H21" i="20"/>
  <c r="M26" i="20"/>
  <c r="J25" i="20"/>
  <c r="M274" i="20"/>
  <c r="J273" i="20"/>
  <c r="J24" i="20"/>
  <c r="J23" i="20"/>
  <c r="O274" i="20"/>
  <c r="H273" i="20"/>
  <c r="J21" i="20"/>
  <c r="J22" i="20"/>
  <c r="E279" i="20"/>
  <c r="AO279" i="20"/>
  <c r="AN279" i="20"/>
  <c r="AK279" i="20"/>
  <c r="AU279" i="20"/>
  <c r="AQ279" i="20"/>
  <c r="AT279" i="20"/>
  <c r="E268" i="18"/>
  <c r="AU268" i="18"/>
  <c r="AT268" i="18"/>
  <c r="AQ268" i="18"/>
  <c r="E264" i="16"/>
  <c r="AT264" i="16"/>
  <c r="AU264" i="16"/>
  <c r="AQ264" i="16"/>
  <c r="E259" i="14"/>
  <c r="AT259" i="14"/>
  <c r="AQ259" i="14"/>
  <c r="AU259" i="14"/>
  <c r="E257" i="13"/>
  <c r="AU257" i="13"/>
  <c r="AQ257" i="13"/>
  <c r="AT257" i="13"/>
  <c r="E258" i="12"/>
  <c r="AT258" i="12"/>
  <c r="AQ258" i="12"/>
  <c r="AU258" i="12"/>
  <c r="AQ253" i="11"/>
  <c r="AU253" i="11"/>
  <c r="AT253" i="11"/>
  <c r="E253" i="11"/>
  <c r="V244" i="10"/>
  <c r="R245" i="10"/>
  <c r="AI245" i="10" s="1"/>
  <c r="T245" i="10"/>
  <c r="U245" i="10" s="1"/>
  <c r="W243" i="10"/>
  <c r="X242" i="10"/>
  <c r="M246" i="10"/>
  <c r="E245" i="10"/>
  <c r="L245" i="10"/>
  <c r="O245" i="10"/>
  <c r="N245" i="10"/>
  <c r="F245" i="10"/>
  <c r="K245" i="10"/>
  <c r="Y243" i="10"/>
  <c r="Z243" i="10" s="1"/>
  <c r="AA243" i="10" s="1"/>
  <c r="S244" i="10"/>
  <c r="N241" i="7"/>
  <c r="O241" i="7" s="1"/>
  <c r="I242" i="7"/>
  <c r="K241" i="7"/>
  <c r="J241" i="7"/>
  <c r="N239" i="6"/>
  <c r="O239" i="6" s="1"/>
  <c r="J239" i="6"/>
  <c r="K239" i="6"/>
  <c r="I240" i="6"/>
  <c r="E244" i="4"/>
  <c r="E223" i="3"/>
  <c r="F222" i="3"/>
  <c r="J44" i="23" l="1"/>
  <c r="M46" i="23"/>
  <c r="M47" i="23" s="1"/>
  <c r="M48" i="23" s="1"/>
  <c r="U22" i="23"/>
  <c r="T22" i="23"/>
  <c r="P22" i="23"/>
  <c r="G23" i="23"/>
  <c r="Q23" i="23" s="1"/>
  <c r="R22" i="23"/>
  <c r="S22" i="23"/>
  <c r="AL22" i="23"/>
  <c r="R273" i="23"/>
  <c r="P273" i="23"/>
  <c r="S273" i="23"/>
  <c r="X22" i="23"/>
  <c r="Y22" i="23" s="1"/>
  <c r="U273" i="23"/>
  <c r="X274" i="23" s="1"/>
  <c r="Y274" i="23" s="1"/>
  <c r="G274" i="23"/>
  <c r="P274" i="23" s="1"/>
  <c r="Q273" i="23"/>
  <c r="M278" i="23"/>
  <c r="J277" i="23"/>
  <c r="O278" i="23"/>
  <c r="H277" i="23"/>
  <c r="O29" i="23"/>
  <c r="H28" i="23"/>
  <c r="E280" i="23"/>
  <c r="AK280" i="23"/>
  <c r="AO280" i="23"/>
  <c r="AN280" i="23"/>
  <c r="AU280" i="23"/>
  <c r="AT280" i="23"/>
  <c r="AQ280" i="23"/>
  <c r="AK22" i="22"/>
  <c r="R22" i="22"/>
  <c r="T22" i="22"/>
  <c r="G23" i="22"/>
  <c r="G24" i="22" s="1"/>
  <c r="U22" i="22"/>
  <c r="S22" i="22"/>
  <c r="X22" i="22"/>
  <c r="Y22" i="22" s="1"/>
  <c r="P22" i="22"/>
  <c r="AL22" i="22"/>
  <c r="Q273" i="21"/>
  <c r="G274" i="21"/>
  <c r="G275" i="21" s="1"/>
  <c r="X275" i="22"/>
  <c r="Y275" i="22" s="1"/>
  <c r="Z275" i="22" s="1"/>
  <c r="U273" i="21"/>
  <c r="E281" i="22"/>
  <c r="AN281" i="22"/>
  <c r="AO281" i="22"/>
  <c r="AK281" i="22"/>
  <c r="AT281" i="22"/>
  <c r="AU281" i="22"/>
  <c r="AQ281" i="22"/>
  <c r="U275" i="22"/>
  <c r="Q275" i="22"/>
  <c r="S275" i="22"/>
  <c r="R275" i="22"/>
  <c r="T275" i="22"/>
  <c r="G276" i="22"/>
  <c r="P275" i="22"/>
  <c r="AA274" i="22"/>
  <c r="O27" i="22"/>
  <c r="H26" i="22"/>
  <c r="M27" i="22"/>
  <c r="J26" i="22"/>
  <c r="M279" i="22"/>
  <c r="J278" i="22"/>
  <c r="O279" i="22"/>
  <c r="H278" i="22"/>
  <c r="S273" i="21"/>
  <c r="P273" i="21"/>
  <c r="P21" i="21"/>
  <c r="T273" i="21"/>
  <c r="T21" i="21"/>
  <c r="G22" i="21"/>
  <c r="U22" i="21" s="1"/>
  <c r="S21" i="21"/>
  <c r="U21" i="21"/>
  <c r="Q21" i="21"/>
  <c r="O26" i="21"/>
  <c r="H25" i="21"/>
  <c r="O288" i="21"/>
  <c r="H287" i="21"/>
  <c r="M26" i="21"/>
  <c r="J25" i="21"/>
  <c r="E280" i="21"/>
  <c r="AK280" i="21"/>
  <c r="AN280" i="21"/>
  <c r="AO280" i="21"/>
  <c r="AQ280" i="21"/>
  <c r="AU280" i="21"/>
  <c r="AT280" i="21"/>
  <c r="M288" i="21"/>
  <c r="J287" i="21"/>
  <c r="G21" i="20"/>
  <c r="T21" i="20" s="1"/>
  <c r="G273" i="20"/>
  <c r="M27" i="20"/>
  <c r="J26" i="20"/>
  <c r="O275" i="20"/>
  <c r="H274" i="20"/>
  <c r="M275" i="20"/>
  <c r="J274" i="20"/>
  <c r="O23" i="20"/>
  <c r="H22" i="20"/>
  <c r="E280" i="20"/>
  <c r="AO280" i="20"/>
  <c r="AK280" i="20"/>
  <c r="AN280" i="20"/>
  <c r="AQ280" i="20"/>
  <c r="AT280" i="20"/>
  <c r="AU280" i="20"/>
  <c r="E269" i="18"/>
  <c r="AT269" i="18"/>
  <c r="AQ269" i="18"/>
  <c r="AU269" i="18"/>
  <c r="E265" i="16"/>
  <c r="AT265" i="16"/>
  <c r="AU265" i="16"/>
  <c r="AQ265" i="16"/>
  <c r="E260" i="14"/>
  <c r="AU260" i="14"/>
  <c r="AQ260" i="14"/>
  <c r="AT260" i="14"/>
  <c r="E258" i="13"/>
  <c r="AU258" i="13"/>
  <c r="AT258" i="13"/>
  <c r="AQ258" i="13"/>
  <c r="E259" i="12"/>
  <c r="AQ259" i="12"/>
  <c r="AT259" i="12"/>
  <c r="AU259" i="12"/>
  <c r="AT254" i="11"/>
  <c r="AQ254" i="11"/>
  <c r="AU254" i="11"/>
  <c r="E254" i="11"/>
  <c r="V245" i="10"/>
  <c r="Y244" i="10"/>
  <c r="Z244" i="10" s="1"/>
  <c r="AA244" i="10" s="1"/>
  <c r="S245" i="10"/>
  <c r="R246" i="10"/>
  <c r="AI246" i="10" s="1"/>
  <c r="T246" i="10"/>
  <c r="U246" i="10" s="1"/>
  <c r="M247" i="10"/>
  <c r="E246" i="10"/>
  <c r="K246" i="10"/>
  <c r="F246" i="10"/>
  <c r="O246" i="10"/>
  <c r="N246" i="10"/>
  <c r="L246" i="10"/>
  <c r="W244" i="10"/>
  <c r="X243" i="10"/>
  <c r="N242" i="7"/>
  <c r="O242" i="7" s="1"/>
  <c r="J242" i="7"/>
  <c r="I243" i="7"/>
  <c r="K242" i="7"/>
  <c r="I241" i="6"/>
  <c r="K240" i="6"/>
  <c r="J240" i="6"/>
  <c r="N240" i="6"/>
  <c r="O240" i="6" s="1"/>
  <c r="E245" i="4"/>
  <c r="E224" i="3"/>
  <c r="F223" i="3"/>
  <c r="X276" i="22" l="1"/>
  <c r="Y276" i="22" s="1"/>
  <c r="Z276" i="22" s="1"/>
  <c r="J47" i="23"/>
  <c r="S23" i="23"/>
  <c r="J46" i="23"/>
  <c r="AK23" i="23"/>
  <c r="AL23" i="23"/>
  <c r="T274" i="23"/>
  <c r="X23" i="23"/>
  <c r="Y23" i="23" s="1"/>
  <c r="R23" i="23"/>
  <c r="P23" i="23"/>
  <c r="U23" i="23"/>
  <c r="G24" i="23"/>
  <c r="G25" i="23" s="1"/>
  <c r="T23" i="23"/>
  <c r="R274" i="23"/>
  <c r="U274" i="23"/>
  <c r="X275" i="23" s="1"/>
  <c r="Y275" i="23" s="1"/>
  <c r="S274" i="23"/>
  <c r="G275" i="23"/>
  <c r="U275" i="23" s="1"/>
  <c r="Q274" i="23"/>
  <c r="M49" i="23"/>
  <c r="J48" i="23"/>
  <c r="O30" i="23"/>
  <c r="H29" i="23"/>
  <c r="O279" i="23"/>
  <c r="H278" i="23"/>
  <c r="M279" i="23"/>
  <c r="J278" i="23"/>
  <c r="X23" i="22"/>
  <c r="Y23" i="22" s="1"/>
  <c r="Z22" i="23"/>
  <c r="E281" i="23"/>
  <c r="AK281" i="23"/>
  <c r="AO281" i="23"/>
  <c r="AN281" i="23"/>
  <c r="AQ281" i="23"/>
  <c r="AT281" i="23"/>
  <c r="AU281" i="23"/>
  <c r="Z274" i="23"/>
  <c r="S23" i="22"/>
  <c r="T23" i="22"/>
  <c r="U23" i="22"/>
  <c r="P23" i="22"/>
  <c r="AK23" i="22"/>
  <c r="Q23" i="22"/>
  <c r="U274" i="21"/>
  <c r="R23" i="22"/>
  <c r="AL23" i="22"/>
  <c r="S274" i="21"/>
  <c r="T274" i="21"/>
  <c r="Q274" i="21"/>
  <c r="P274" i="21"/>
  <c r="X274" i="21"/>
  <c r="Y274" i="21" s="1"/>
  <c r="Z274" i="21" s="1"/>
  <c r="R274" i="21"/>
  <c r="O280" i="22"/>
  <c r="H279" i="22"/>
  <c r="G277" i="22"/>
  <c r="T276" i="22"/>
  <c r="P276" i="22"/>
  <c r="R276" i="22"/>
  <c r="U276" i="22"/>
  <c r="Q276" i="22"/>
  <c r="S276" i="22"/>
  <c r="M280" i="22"/>
  <c r="J279" i="22"/>
  <c r="O28" i="22"/>
  <c r="H27" i="22"/>
  <c r="Z22" i="22"/>
  <c r="E282" i="22"/>
  <c r="AN282" i="22"/>
  <c r="AK282" i="22"/>
  <c r="AO282" i="22"/>
  <c r="AT282" i="22"/>
  <c r="AU282" i="22"/>
  <c r="AQ282" i="22"/>
  <c r="AA275" i="22"/>
  <c r="AB274" i="22"/>
  <c r="AC274" i="22" s="1"/>
  <c r="U24" i="22"/>
  <c r="S24" i="22"/>
  <c r="Q24" i="22"/>
  <c r="R24" i="22"/>
  <c r="G25" i="22"/>
  <c r="P24" i="22"/>
  <c r="T24" i="22"/>
  <c r="M28" i="22"/>
  <c r="J27" i="22"/>
  <c r="R22" i="21"/>
  <c r="T22" i="21"/>
  <c r="X23" i="21" s="1"/>
  <c r="X22" i="21"/>
  <c r="Y22" i="21" s="1"/>
  <c r="AL22" i="21"/>
  <c r="AK22" i="21"/>
  <c r="G23" i="21"/>
  <c r="Q23" i="21" s="1"/>
  <c r="S22" i="21"/>
  <c r="Q22" i="21"/>
  <c r="P22" i="21"/>
  <c r="G276" i="21"/>
  <c r="T275" i="21"/>
  <c r="P275" i="21"/>
  <c r="S275" i="21"/>
  <c r="R275" i="21"/>
  <c r="U275" i="21"/>
  <c r="Q275" i="21"/>
  <c r="O289" i="21"/>
  <c r="H288" i="21"/>
  <c r="M27" i="21"/>
  <c r="J26" i="21"/>
  <c r="O27" i="21"/>
  <c r="H26" i="21"/>
  <c r="M289" i="21"/>
  <c r="J288" i="21"/>
  <c r="E281" i="21"/>
  <c r="AO281" i="21"/>
  <c r="AN281" i="21"/>
  <c r="AK281" i="21"/>
  <c r="AT281" i="21"/>
  <c r="AQ281" i="21"/>
  <c r="AU281" i="21"/>
  <c r="U21" i="20"/>
  <c r="X22" i="20" s="1"/>
  <c r="Y22" i="20" s="1"/>
  <c r="G22" i="20"/>
  <c r="T22" i="20" s="1"/>
  <c r="P21" i="20"/>
  <c r="Q21" i="20"/>
  <c r="R21" i="20"/>
  <c r="S21" i="20"/>
  <c r="O276" i="20"/>
  <c r="H275" i="20"/>
  <c r="R273" i="20"/>
  <c r="T273" i="20"/>
  <c r="P273" i="20"/>
  <c r="G274" i="20"/>
  <c r="U273" i="20"/>
  <c r="Q273" i="20"/>
  <c r="S273" i="20"/>
  <c r="O24" i="20"/>
  <c r="H23" i="20"/>
  <c r="M276" i="20"/>
  <c r="J275" i="20"/>
  <c r="M28" i="20"/>
  <c r="J27" i="20"/>
  <c r="E281" i="20"/>
  <c r="AK281" i="20"/>
  <c r="AN281" i="20"/>
  <c r="AO281" i="20"/>
  <c r="AU281" i="20"/>
  <c r="AQ281" i="20"/>
  <c r="AT281" i="20"/>
  <c r="E270" i="18"/>
  <c r="AQ270" i="18"/>
  <c r="AT270" i="18"/>
  <c r="AU270" i="18"/>
  <c r="E266" i="16"/>
  <c r="AU266" i="16"/>
  <c r="AT266" i="16"/>
  <c r="AQ266" i="16"/>
  <c r="E261" i="14"/>
  <c r="AU261" i="14"/>
  <c r="AT261" i="14"/>
  <c r="AQ261" i="14"/>
  <c r="E259" i="13"/>
  <c r="AU259" i="13"/>
  <c r="AQ259" i="13"/>
  <c r="AT259" i="13"/>
  <c r="E260" i="12"/>
  <c r="AU260" i="12"/>
  <c r="AQ260" i="12"/>
  <c r="AT260" i="12"/>
  <c r="AQ255" i="11"/>
  <c r="AU255" i="11"/>
  <c r="AT255" i="11"/>
  <c r="E255" i="11"/>
  <c r="V246" i="10"/>
  <c r="W245" i="10"/>
  <c r="X244" i="10"/>
  <c r="M248" i="10"/>
  <c r="E247" i="10"/>
  <c r="O247" i="10"/>
  <c r="K247" i="10"/>
  <c r="N247" i="10"/>
  <c r="F247" i="10"/>
  <c r="L247" i="10"/>
  <c r="R247" i="10"/>
  <c r="AI247" i="10" s="1"/>
  <c r="T247" i="10"/>
  <c r="U247" i="10" s="1"/>
  <c r="Y245" i="10"/>
  <c r="Z245" i="10" s="1"/>
  <c r="AA245" i="10" s="1"/>
  <c r="S246" i="10"/>
  <c r="N243" i="7"/>
  <c r="O243" i="7" s="1"/>
  <c r="N241" i="6"/>
  <c r="O241" i="6" s="1"/>
  <c r="I244" i="7"/>
  <c r="K243" i="7"/>
  <c r="J243" i="7"/>
  <c r="J241" i="6"/>
  <c r="I242" i="6"/>
  <c r="K241" i="6"/>
  <c r="E246" i="4"/>
  <c r="E225" i="3"/>
  <c r="F224" i="3"/>
  <c r="X275" i="21" l="1"/>
  <c r="Y275" i="21" s="1"/>
  <c r="Z275" i="21" s="1"/>
  <c r="S24" i="23"/>
  <c r="T24" i="23"/>
  <c r="AK24" i="23"/>
  <c r="U24" i="23"/>
  <c r="T275" i="23"/>
  <c r="X276" i="23" s="1"/>
  <c r="Y276" i="23" s="1"/>
  <c r="R275" i="23"/>
  <c r="X24" i="23"/>
  <c r="Y24" i="23" s="1"/>
  <c r="S275" i="23"/>
  <c r="R24" i="23"/>
  <c r="AL24" i="23"/>
  <c r="Q24" i="23"/>
  <c r="P24" i="23"/>
  <c r="P275" i="23"/>
  <c r="Q275" i="23"/>
  <c r="G276" i="23"/>
  <c r="R276" i="23" s="1"/>
  <c r="M280" i="23"/>
  <c r="J279" i="23"/>
  <c r="G26" i="23"/>
  <c r="T25" i="23"/>
  <c r="P25" i="23"/>
  <c r="R25" i="23"/>
  <c r="Q25" i="23"/>
  <c r="U25" i="23"/>
  <c r="S25" i="23"/>
  <c r="AA274" i="23"/>
  <c r="E282" i="23"/>
  <c r="AN282" i="23"/>
  <c r="AO282" i="23"/>
  <c r="AK282" i="23"/>
  <c r="AT282" i="23"/>
  <c r="AU282" i="23"/>
  <c r="AQ282" i="23"/>
  <c r="Z23" i="23"/>
  <c r="O280" i="23"/>
  <c r="H279" i="23"/>
  <c r="O31" i="23"/>
  <c r="H30" i="23"/>
  <c r="M50" i="23"/>
  <c r="J49" i="23"/>
  <c r="Z275" i="23"/>
  <c r="AA22" i="23"/>
  <c r="AK24" i="22"/>
  <c r="AL23" i="21"/>
  <c r="X24" i="22"/>
  <c r="Y24" i="22" s="1"/>
  <c r="AL24" i="22"/>
  <c r="AD274" i="22"/>
  <c r="O29" i="22"/>
  <c r="H28" i="22"/>
  <c r="O281" i="22"/>
  <c r="H280" i="22"/>
  <c r="M29" i="22"/>
  <c r="J28" i="22"/>
  <c r="E283" i="22"/>
  <c r="AK283" i="22"/>
  <c r="AN283" i="22"/>
  <c r="AO283" i="22"/>
  <c r="AT283" i="22"/>
  <c r="AQ283" i="22"/>
  <c r="AU283" i="22"/>
  <c r="AA22" i="22"/>
  <c r="X277" i="22"/>
  <c r="Y277" i="22" s="1"/>
  <c r="AA276" i="22"/>
  <c r="AB275" i="22"/>
  <c r="AC275" i="22" s="1"/>
  <c r="AD275" i="22" s="1"/>
  <c r="T25" i="22"/>
  <c r="R25" i="22"/>
  <c r="Q25" i="22"/>
  <c r="P25" i="22"/>
  <c r="U25" i="22"/>
  <c r="G26" i="22"/>
  <c r="S25" i="22"/>
  <c r="AL25" i="22"/>
  <c r="X25" i="22"/>
  <c r="AK25" i="22"/>
  <c r="Z23" i="22"/>
  <c r="M281" i="22"/>
  <c r="J280" i="22"/>
  <c r="S277" i="22"/>
  <c r="U277" i="22"/>
  <c r="Q277" i="22"/>
  <c r="G278" i="22"/>
  <c r="T277" i="22"/>
  <c r="P277" i="22"/>
  <c r="R277" i="22"/>
  <c r="AK23" i="21"/>
  <c r="R23" i="21"/>
  <c r="P23" i="21"/>
  <c r="T23" i="21"/>
  <c r="U23" i="21"/>
  <c r="G24" i="21"/>
  <c r="S24" i="21" s="1"/>
  <c r="S23" i="21"/>
  <c r="AA274" i="21"/>
  <c r="E282" i="21"/>
  <c r="AK282" i="21"/>
  <c r="AN282" i="21"/>
  <c r="AO282" i="21"/>
  <c r="AU282" i="21"/>
  <c r="AQ282" i="21"/>
  <c r="AT282" i="21"/>
  <c r="X276" i="21"/>
  <c r="M290" i="21"/>
  <c r="J289" i="21"/>
  <c r="M28" i="21"/>
  <c r="J27" i="21"/>
  <c r="S276" i="21"/>
  <c r="R276" i="21"/>
  <c r="U276" i="21"/>
  <c r="Q276" i="21"/>
  <c r="G277" i="21"/>
  <c r="T276" i="21"/>
  <c r="P276" i="21"/>
  <c r="O28" i="21"/>
  <c r="H27" i="21"/>
  <c r="Y23" i="21"/>
  <c r="Z22" i="21"/>
  <c r="O290" i="21"/>
  <c r="H289" i="21"/>
  <c r="AL22" i="20"/>
  <c r="AK22" i="20"/>
  <c r="G23" i="20"/>
  <c r="Q23" i="20" s="1"/>
  <c r="U22" i="20"/>
  <c r="AL23" i="20" s="1"/>
  <c r="S22" i="20"/>
  <c r="R22" i="20"/>
  <c r="P22" i="20"/>
  <c r="Q22" i="20"/>
  <c r="M29" i="20"/>
  <c r="J28" i="20"/>
  <c r="O25" i="20"/>
  <c r="H24" i="20"/>
  <c r="P274" i="20"/>
  <c r="Q274" i="20"/>
  <c r="U274" i="20"/>
  <c r="G275" i="20"/>
  <c r="S274" i="20"/>
  <c r="T274" i="20"/>
  <c r="R274" i="20"/>
  <c r="O277" i="20"/>
  <c r="H276" i="20"/>
  <c r="Z22" i="20"/>
  <c r="AA22" i="20" s="1"/>
  <c r="M277" i="20"/>
  <c r="J276" i="20"/>
  <c r="X274" i="20"/>
  <c r="Y274" i="20" s="1"/>
  <c r="Z274" i="20" s="1"/>
  <c r="AA274" i="20" s="1"/>
  <c r="E282" i="20"/>
  <c r="AO282" i="20"/>
  <c r="AN282" i="20"/>
  <c r="AK282" i="20"/>
  <c r="AU282" i="20"/>
  <c r="AT282" i="20"/>
  <c r="AQ282" i="20"/>
  <c r="E271" i="18"/>
  <c r="AQ271" i="18"/>
  <c r="AU271" i="18"/>
  <c r="AT271" i="18"/>
  <c r="E267" i="16"/>
  <c r="AT267" i="16"/>
  <c r="AQ267" i="16"/>
  <c r="AU267" i="16"/>
  <c r="E262" i="14"/>
  <c r="AQ262" i="14"/>
  <c r="AT262" i="14"/>
  <c r="AU262" i="14"/>
  <c r="E260" i="13"/>
  <c r="AU260" i="13"/>
  <c r="AT260" i="13"/>
  <c r="AQ260" i="13"/>
  <c r="E261" i="12"/>
  <c r="AT261" i="12"/>
  <c r="AQ261" i="12"/>
  <c r="AU261" i="12"/>
  <c r="AQ256" i="11"/>
  <c r="AT256" i="11"/>
  <c r="AU256" i="11"/>
  <c r="E256" i="11"/>
  <c r="V247" i="10"/>
  <c r="Y246" i="10"/>
  <c r="Z246" i="10" s="1"/>
  <c r="AA246" i="10" s="1"/>
  <c r="S247" i="10"/>
  <c r="W246" i="10"/>
  <c r="X245" i="10"/>
  <c r="R248" i="10"/>
  <c r="AI248" i="10" s="1"/>
  <c r="T248" i="10"/>
  <c r="U248" i="10" s="1"/>
  <c r="M249" i="10"/>
  <c r="E248" i="10"/>
  <c r="N248" i="10"/>
  <c r="O248" i="10"/>
  <c r="L248" i="10"/>
  <c r="F248" i="10"/>
  <c r="K248" i="10"/>
  <c r="N244" i="7"/>
  <c r="O244" i="7" s="1"/>
  <c r="J244" i="7"/>
  <c r="I245" i="7"/>
  <c r="K244" i="7"/>
  <c r="N242" i="6"/>
  <c r="O242" i="6" s="1"/>
  <c r="I243" i="6"/>
  <c r="K242" i="6"/>
  <c r="J242" i="6"/>
  <c r="E247" i="4"/>
  <c r="E226" i="3"/>
  <c r="F225" i="3"/>
  <c r="Y276" i="21" l="1"/>
  <c r="Z276" i="21" s="1"/>
  <c r="AL25" i="23"/>
  <c r="X25" i="23"/>
  <c r="Y25" i="23" s="1"/>
  <c r="AK25" i="23"/>
  <c r="Q276" i="23"/>
  <c r="U276" i="23"/>
  <c r="P276" i="23"/>
  <c r="S276" i="23"/>
  <c r="G277" i="23"/>
  <c r="Q277" i="23" s="1"/>
  <c r="T276" i="23"/>
  <c r="Z24" i="23"/>
  <c r="Z276" i="23"/>
  <c r="O32" i="23"/>
  <c r="H31" i="23"/>
  <c r="E283" i="23"/>
  <c r="AN283" i="23"/>
  <c r="AK283" i="23"/>
  <c r="AO283" i="23"/>
  <c r="AQ283" i="23"/>
  <c r="AU283" i="23"/>
  <c r="AT283" i="23"/>
  <c r="AK26" i="23"/>
  <c r="X26" i="23"/>
  <c r="AL26" i="23"/>
  <c r="S26" i="23"/>
  <c r="G27" i="23"/>
  <c r="U26" i="23"/>
  <c r="P26" i="23"/>
  <c r="T26" i="23"/>
  <c r="R26" i="23"/>
  <c r="Q26" i="23"/>
  <c r="AA23" i="23"/>
  <c r="AB22" i="23"/>
  <c r="AC22" i="23" s="1"/>
  <c r="M51" i="23"/>
  <c r="J50" i="23"/>
  <c r="O281" i="23"/>
  <c r="H280" i="23"/>
  <c r="AB274" i="23"/>
  <c r="AC274" i="23" s="1"/>
  <c r="AA275" i="23"/>
  <c r="M281" i="23"/>
  <c r="J280" i="23"/>
  <c r="X278" i="22"/>
  <c r="Y278" i="22" s="1"/>
  <c r="R278" i="22"/>
  <c r="G279" i="22"/>
  <c r="T278" i="22"/>
  <c r="P278" i="22"/>
  <c r="S278" i="22"/>
  <c r="Q278" i="22"/>
  <c r="U278" i="22"/>
  <c r="U26" i="22"/>
  <c r="Q26" i="22"/>
  <c r="T26" i="22"/>
  <c r="S26" i="22"/>
  <c r="G27" i="22"/>
  <c r="P26" i="22"/>
  <c r="R26" i="22"/>
  <c r="AA23" i="22"/>
  <c r="AB22" i="22"/>
  <c r="AC22" i="22" s="1"/>
  <c r="M30" i="22"/>
  <c r="J29" i="22"/>
  <c r="O30" i="22"/>
  <c r="H29" i="22"/>
  <c r="AB276" i="22"/>
  <c r="AC276" i="22" s="1"/>
  <c r="AD276" i="22" s="1"/>
  <c r="Z277" i="22"/>
  <c r="AL24" i="21"/>
  <c r="M282" i="22"/>
  <c r="J281" i="22"/>
  <c r="AL26" i="22"/>
  <c r="X26" i="22"/>
  <c r="AK26" i="22"/>
  <c r="Y25" i="22"/>
  <c r="Z24" i="22"/>
  <c r="E284" i="22"/>
  <c r="AO284" i="22"/>
  <c r="AK284" i="22"/>
  <c r="AN284" i="22"/>
  <c r="AT284" i="22"/>
  <c r="AU284" i="22"/>
  <c r="AQ284" i="22"/>
  <c r="O282" i="22"/>
  <c r="H281" i="22"/>
  <c r="T24" i="21"/>
  <c r="G25" i="21"/>
  <c r="Q25" i="21" s="1"/>
  <c r="X24" i="21"/>
  <c r="Y24" i="21" s="1"/>
  <c r="Q24" i="21"/>
  <c r="U24" i="21"/>
  <c r="AL25" i="21" s="1"/>
  <c r="P24" i="21"/>
  <c r="R24" i="21"/>
  <c r="AK24" i="21"/>
  <c r="X277" i="21"/>
  <c r="Z23" i="21"/>
  <c r="M291" i="21"/>
  <c r="J290" i="21"/>
  <c r="R277" i="21"/>
  <c r="U277" i="21"/>
  <c r="Q277" i="21"/>
  <c r="G278" i="21"/>
  <c r="T277" i="21"/>
  <c r="P277" i="21"/>
  <c r="S277" i="21"/>
  <c r="O291" i="21"/>
  <c r="H290" i="21"/>
  <c r="O29" i="21"/>
  <c r="H28" i="21"/>
  <c r="AA22" i="21"/>
  <c r="M29" i="21"/>
  <c r="J28" i="21"/>
  <c r="E283" i="21"/>
  <c r="AK283" i="21"/>
  <c r="AN283" i="21"/>
  <c r="AO283" i="21"/>
  <c r="AQ283" i="21"/>
  <c r="AT283" i="21"/>
  <c r="AU283" i="21"/>
  <c r="AA275" i="21"/>
  <c r="AB274" i="21"/>
  <c r="AC274" i="21" s="1"/>
  <c r="U23" i="20"/>
  <c r="T23" i="20"/>
  <c r="R23" i="20"/>
  <c r="P23" i="20"/>
  <c r="G24" i="20"/>
  <c r="Q24" i="20" s="1"/>
  <c r="X23" i="20"/>
  <c r="Y23" i="20" s="1"/>
  <c r="Z23" i="20" s="1"/>
  <c r="AA23" i="20" s="1"/>
  <c r="S23" i="20"/>
  <c r="AK23" i="20"/>
  <c r="M278" i="20"/>
  <c r="J277" i="20"/>
  <c r="O278" i="20"/>
  <c r="H277" i="20"/>
  <c r="S275" i="20"/>
  <c r="Q275" i="20"/>
  <c r="R275" i="20"/>
  <c r="T275" i="20"/>
  <c r="G276" i="20"/>
  <c r="P275" i="20"/>
  <c r="U275" i="20"/>
  <c r="AB22" i="20"/>
  <c r="AC22" i="20" s="1"/>
  <c r="AD22" i="20" s="1"/>
  <c r="O26" i="20"/>
  <c r="H25" i="20"/>
  <c r="AB274" i="20"/>
  <c r="AC274" i="20" s="1"/>
  <c r="AD274" i="20" s="1"/>
  <c r="X275" i="20"/>
  <c r="Y275" i="20" s="1"/>
  <c r="Z275" i="20" s="1"/>
  <c r="AA275" i="20" s="1"/>
  <c r="M30" i="20"/>
  <c r="J29" i="20"/>
  <c r="E283" i="20"/>
  <c r="AO283" i="20"/>
  <c r="AK283" i="20"/>
  <c r="AN283" i="20"/>
  <c r="AT283" i="20"/>
  <c r="AU283" i="20"/>
  <c r="AQ283" i="20"/>
  <c r="E272" i="18"/>
  <c r="AT272" i="18"/>
  <c r="AQ272" i="18"/>
  <c r="AU272" i="18"/>
  <c r="E268" i="16"/>
  <c r="AQ268" i="16"/>
  <c r="AT268" i="16"/>
  <c r="AU268" i="16"/>
  <c r="E263" i="14"/>
  <c r="AQ263" i="14"/>
  <c r="AT263" i="14"/>
  <c r="AU263" i="14"/>
  <c r="E261" i="13"/>
  <c r="AU261" i="13"/>
  <c r="AT261" i="13"/>
  <c r="AQ261" i="13"/>
  <c r="E262" i="12"/>
  <c r="AT262" i="12"/>
  <c r="AU262" i="12"/>
  <c r="AQ262" i="12"/>
  <c r="AQ257" i="11"/>
  <c r="AT257" i="11"/>
  <c r="AU257" i="11"/>
  <c r="E257" i="11"/>
  <c r="V248" i="10"/>
  <c r="E249" i="10"/>
  <c r="L249" i="10"/>
  <c r="M250" i="10"/>
  <c r="O249" i="10"/>
  <c r="N249" i="10"/>
  <c r="F249" i="10"/>
  <c r="K249" i="10"/>
  <c r="R249" i="10"/>
  <c r="AI249" i="10" s="1"/>
  <c r="T249" i="10"/>
  <c r="U249" i="10" s="1"/>
  <c r="Y247" i="10"/>
  <c r="Z247" i="10" s="1"/>
  <c r="AA247" i="10" s="1"/>
  <c r="S248" i="10"/>
  <c r="W247" i="10"/>
  <c r="X246" i="10"/>
  <c r="N245" i="7"/>
  <c r="O245" i="7" s="1"/>
  <c r="I246" i="7"/>
  <c r="K245" i="7"/>
  <c r="J245" i="7"/>
  <c r="J243" i="6"/>
  <c r="I244" i="6"/>
  <c r="K243" i="6"/>
  <c r="N243" i="6"/>
  <c r="O243" i="6" s="1"/>
  <c r="E248" i="4"/>
  <c r="E227" i="3"/>
  <c r="F226" i="3"/>
  <c r="B13" i="18"/>
  <c r="Y277" i="21" l="1"/>
  <c r="Z277" i="21" s="1"/>
  <c r="X277" i="23"/>
  <c r="Y277" i="23" s="1"/>
  <c r="Z277" i="23" s="1"/>
  <c r="R277" i="23"/>
  <c r="P277" i="23"/>
  <c r="G278" i="23"/>
  <c r="U278" i="23" s="1"/>
  <c r="U277" i="23"/>
  <c r="T277" i="23"/>
  <c r="S277" i="23"/>
  <c r="AD22" i="23"/>
  <c r="AD274" i="23"/>
  <c r="M282" i="23"/>
  <c r="J281" i="23"/>
  <c r="R27" i="23"/>
  <c r="Q27" i="23"/>
  <c r="P27" i="23"/>
  <c r="G28" i="23"/>
  <c r="U27" i="23"/>
  <c r="T27" i="23"/>
  <c r="S27" i="23"/>
  <c r="O33" i="23"/>
  <c r="H32" i="23"/>
  <c r="O282" i="23"/>
  <c r="H281" i="23"/>
  <c r="AL27" i="23"/>
  <c r="AK27" i="23"/>
  <c r="X27" i="23"/>
  <c r="AB23" i="23"/>
  <c r="AC23" i="23" s="1"/>
  <c r="AA24" i="23"/>
  <c r="AA276" i="23"/>
  <c r="AB275" i="23"/>
  <c r="AC275" i="23" s="1"/>
  <c r="M52" i="23"/>
  <c r="J51" i="23"/>
  <c r="E284" i="23"/>
  <c r="AN284" i="23"/>
  <c r="AK284" i="23"/>
  <c r="AO284" i="23"/>
  <c r="AU284" i="23"/>
  <c r="AT284" i="23"/>
  <c r="AQ284" i="23"/>
  <c r="Y26" i="23"/>
  <c r="Z25" i="23"/>
  <c r="S25" i="21"/>
  <c r="T25" i="21"/>
  <c r="AD22" i="22"/>
  <c r="E285" i="22"/>
  <c r="AO285" i="22"/>
  <c r="AK285" i="22"/>
  <c r="AN285" i="22"/>
  <c r="AT285" i="22"/>
  <c r="AQ285" i="22"/>
  <c r="AU285" i="22"/>
  <c r="O283" i="22"/>
  <c r="H282" i="22"/>
  <c r="Y26" i="22"/>
  <c r="Z25" i="22"/>
  <c r="O31" i="22"/>
  <c r="H30" i="22"/>
  <c r="AA24" i="22"/>
  <c r="AB23" i="22"/>
  <c r="AC23" i="22" s="1"/>
  <c r="G28" i="22"/>
  <c r="T27" i="22"/>
  <c r="P27" i="22"/>
  <c r="R27" i="22"/>
  <c r="S27" i="22"/>
  <c r="U27" i="22"/>
  <c r="Q27" i="22"/>
  <c r="AA277" i="22"/>
  <c r="X279" i="22"/>
  <c r="Y279" i="22" s="1"/>
  <c r="M283" i="22"/>
  <c r="J282" i="22"/>
  <c r="Z278" i="22"/>
  <c r="M31" i="22"/>
  <c r="J30" i="22"/>
  <c r="AL27" i="22"/>
  <c r="X27" i="22"/>
  <c r="AK27" i="22"/>
  <c r="U279" i="22"/>
  <c r="Q279" i="22"/>
  <c r="S279" i="22"/>
  <c r="R279" i="22"/>
  <c r="T279" i="22"/>
  <c r="G280" i="22"/>
  <c r="P279" i="22"/>
  <c r="G26" i="21"/>
  <c r="G27" i="21" s="1"/>
  <c r="R25" i="21"/>
  <c r="P25" i="21"/>
  <c r="U25" i="21"/>
  <c r="AK26" i="21" s="1"/>
  <c r="X25" i="21"/>
  <c r="Y25" i="21" s="1"/>
  <c r="AK25" i="21"/>
  <c r="AD274" i="21"/>
  <c r="AA23" i="21"/>
  <c r="AB22" i="21"/>
  <c r="AC22" i="21" s="1"/>
  <c r="X278" i="21"/>
  <c r="Y278" i="21" s="1"/>
  <c r="Z24" i="21"/>
  <c r="O292" i="21"/>
  <c r="H291" i="21"/>
  <c r="U278" i="21"/>
  <c r="Q278" i="21"/>
  <c r="G279" i="21"/>
  <c r="T278" i="21"/>
  <c r="P278" i="21"/>
  <c r="S278" i="21"/>
  <c r="R278" i="21"/>
  <c r="AA276" i="21"/>
  <c r="AB275" i="21"/>
  <c r="AC275" i="21" s="1"/>
  <c r="E284" i="21"/>
  <c r="AO284" i="21"/>
  <c r="AN284" i="21"/>
  <c r="AK284" i="21"/>
  <c r="AT284" i="21"/>
  <c r="AU284" i="21"/>
  <c r="AQ284" i="21"/>
  <c r="M292" i="21"/>
  <c r="J291" i="21"/>
  <c r="M30" i="21"/>
  <c r="J29" i="21"/>
  <c r="O30" i="21"/>
  <c r="H29" i="21"/>
  <c r="AL24" i="20"/>
  <c r="X24" i="20"/>
  <c r="Y24" i="20" s="1"/>
  <c r="Z24" i="20" s="1"/>
  <c r="AA24" i="20" s="1"/>
  <c r="AK24" i="20"/>
  <c r="G25" i="20"/>
  <c r="T25" i="20" s="1"/>
  <c r="R24" i="20"/>
  <c r="U24" i="20"/>
  <c r="T24" i="20"/>
  <c r="S24" i="20"/>
  <c r="P24" i="20"/>
  <c r="O279" i="20"/>
  <c r="H278" i="20"/>
  <c r="M31" i="20"/>
  <c r="J30" i="20"/>
  <c r="O27" i="20"/>
  <c r="H26" i="20"/>
  <c r="Q276" i="20"/>
  <c r="G277" i="20"/>
  <c r="P276" i="20"/>
  <c r="S276" i="20"/>
  <c r="U276" i="20"/>
  <c r="T276" i="20"/>
  <c r="R276" i="20"/>
  <c r="M279" i="20"/>
  <c r="J278" i="20"/>
  <c r="AB23" i="20"/>
  <c r="AC23" i="20" s="1"/>
  <c r="AD23" i="20" s="1"/>
  <c r="AB275" i="20"/>
  <c r="AC275" i="20" s="1"/>
  <c r="AD275" i="20" s="1"/>
  <c r="X276" i="20"/>
  <c r="Y276" i="20" s="1"/>
  <c r="E284" i="20"/>
  <c r="AK284" i="20"/>
  <c r="AN284" i="20"/>
  <c r="AO284" i="20"/>
  <c r="AT284" i="20"/>
  <c r="AQ284" i="20"/>
  <c r="AU284" i="20"/>
  <c r="E273" i="18"/>
  <c r="AN273" i="18"/>
  <c r="AK273" i="18"/>
  <c r="AO273" i="18"/>
  <c r="AQ273" i="18"/>
  <c r="AU273" i="18"/>
  <c r="AT273" i="18"/>
  <c r="E269" i="16"/>
  <c r="AQ269" i="16"/>
  <c r="AU269" i="16"/>
  <c r="AT269" i="16"/>
  <c r="E264" i="14"/>
  <c r="AT264" i="14"/>
  <c r="AQ264" i="14"/>
  <c r="AU264" i="14"/>
  <c r="E262" i="13"/>
  <c r="AT262" i="13"/>
  <c r="AU262" i="13"/>
  <c r="AQ262" i="13"/>
  <c r="E263" i="12"/>
  <c r="AU263" i="12"/>
  <c r="AQ263" i="12"/>
  <c r="AT263" i="12"/>
  <c r="AQ258" i="11"/>
  <c r="AU258" i="11"/>
  <c r="AT258" i="11"/>
  <c r="E258" i="11"/>
  <c r="W248" i="10"/>
  <c r="X247" i="10"/>
  <c r="R250" i="10"/>
  <c r="AI250" i="10" s="1"/>
  <c r="T250" i="10"/>
  <c r="U250" i="10" s="1"/>
  <c r="Y248" i="10"/>
  <c r="Z248" i="10" s="1"/>
  <c r="AA248" i="10" s="1"/>
  <c r="S249" i="10"/>
  <c r="L250" i="10"/>
  <c r="O250" i="10"/>
  <c r="E250" i="10"/>
  <c r="K250" i="10"/>
  <c r="M251" i="10"/>
  <c r="N250" i="10"/>
  <c r="F250" i="10"/>
  <c r="V249" i="10"/>
  <c r="N246" i="7"/>
  <c r="O246" i="7" s="1"/>
  <c r="J246" i="7"/>
  <c r="I247" i="7"/>
  <c r="K246" i="7"/>
  <c r="I245" i="6"/>
  <c r="K244" i="6"/>
  <c r="J244" i="6"/>
  <c r="N244" i="6"/>
  <c r="O244" i="6" s="1"/>
  <c r="E249" i="4"/>
  <c r="E228" i="3"/>
  <c r="F227" i="3"/>
  <c r="Q278" i="23" l="1"/>
  <c r="R278" i="23"/>
  <c r="S278" i="23"/>
  <c r="T278" i="23"/>
  <c r="X279" i="23" s="1"/>
  <c r="G279" i="23"/>
  <c r="G280" i="23" s="1"/>
  <c r="P278" i="23"/>
  <c r="X278" i="23"/>
  <c r="Y278" i="23" s="1"/>
  <c r="Z278" i="23" s="1"/>
  <c r="AD23" i="23"/>
  <c r="AD275" i="23"/>
  <c r="Y27" i="23"/>
  <c r="Z26" i="23"/>
  <c r="E285" i="23"/>
  <c r="AO285" i="23"/>
  <c r="AK285" i="23"/>
  <c r="AN285" i="23"/>
  <c r="AT285" i="23"/>
  <c r="AQ285" i="23"/>
  <c r="AU285" i="23"/>
  <c r="U28" i="23"/>
  <c r="Q28" i="23"/>
  <c r="S28" i="23"/>
  <c r="R28" i="23"/>
  <c r="P28" i="23"/>
  <c r="G29" i="23"/>
  <c r="T28" i="23"/>
  <c r="M53" i="23"/>
  <c r="J52" i="23"/>
  <c r="M283" i="23"/>
  <c r="J282" i="23"/>
  <c r="AA25" i="23"/>
  <c r="AB24" i="23"/>
  <c r="AC24" i="23" s="1"/>
  <c r="AD24" i="23" s="1"/>
  <c r="O34" i="23"/>
  <c r="H33" i="23"/>
  <c r="X28" i="23"/>
  <c r="AL28" i="23"/>
  <c r="AK28" i="23"/>
  <c r="AA277" i="23"/>
  <c r="AB276" i="23"/>
  <c r="AC276" i="23" s="1"/>
  <c r="O283" i="23"/>
  <c r="H282" i="23"/>
  <c r="X280" i="22"/>
  <c r="AL26" i="21"/>
  <c r="Q26" i="21"/>
  <c r="X26" i="21"/>
  <c r="Y26" i="21" s="1"/>
  <c r="S26" i="21"/>
  <c r="P26" i="21"/>
  <c r="U26" i="21"/>
  <c r="AD23" i="22"/>
  <c r="M284" i="22"/>
  <c r="J283" i="22"/>
  <c r="G281" i="22"/>
  <c r="T280" i="22"/>
  <c r="P280" i="22"/>
  <c r="R280" i="22"/>
  <c r="U280" i="22"/>
  <c r="Q280" i="22"/>
  <c r="S280" i="22"/>
  <c r="AK28" i="22"/>
  <c r="X28" i="22"/>
  <c r="AL28" i="22"/>
  <c r="AA25" i="22"/>
  <c r="AB24" i="22"/>
  <c r="AC24" i="22" s="1"/>
  <c r="Z26" i="22"/>
  <c r="Y27" i="22"/>
  <c r="Y280" i="22"/>
  <c r="Z279" i="22"/>
  <c r="U28" i="22"/>
  <c r="S28" i="22"/>
  <c r="R28" i="22"/>
  <c r="Q28" i="22"/>
  <c r="P28" i="22"/>
  <c r="G29" i="22"/>
  <c r="T28" i="22"/>
  <c r="E286" i="22"/>
  <c r="AO286" i="22"/>
  <c r="AN286" i="22"/>
  <c r="AK286" i="22"/>
  <c r="AT286" i="22"/>
  <c r="AU286" i="22"/>
  <c r="AQ286" i="22"/>
  <c r="M32" i="22"/>
  <c r="J31" i="22"/>
  <c r="AA278" i="22"/>
  <c r="AB277" i="22"/>
  <c r="AC277" i="22" s="1"/>
  <c r="O32" i="22"/>
  <c r="H31" i="22"/>
  <c r="O284" i="22"/>
  <c r="H283" i="22"/>
  <c r="T26" i="21"/>
  <c r="R26" i="21"/>
  <c r="AD275" i="21"/>
  <c r="O31" i="21"/>
  <c r="H30" i="21"/>
  <c r="Z278" i="21"/>
  <c r="M31" i="21"/>
  <c r="J30" i="21"/>
  <c r="M293" i="21"/>
  <c r="J292" i="21"/>
  <c r="E285" i="21"/>
  <c r="AN285" i="21"/>
  <c r="AO285" i="21"/>
  <c r="AK285" i="21"/>
  <c r="AU285" i="21"/>
  <c r="AQ285" i="21"/>
  <c r="AT285" i="21"/>
  <c r="X279" i="21"/>
  <c r="Y279" i="21" s="1"/>
  <c r="G280" i="21"/>
  <c r="T279" i="21"/>
  <c r="P279" i="21"/>
  <c r="S279" i="21"/>
  <c r="R279" i="21"/>
  <c r="U279" i="21"/>
  <c r="Q279" i="21"/>
  <c r="O293" i="21"/>
  <c r="H292" i="21"/>
  <c r="U27" i="21"/>
  <c r="Q27" i="21"/>
  <c r="G28" i="21"/>
  <c r="T27" i="21"/>
  <c r="P27" i="21"/>
  <c r="S27" i="21"/>
  <c r="R27" i="21"/>
  <c r="AB23" i="21"/>
  <c r="AC23" i="21" s="1"/>
  <c r="AA24" i="21"/>
  <c r="AA277" i="21"/>
  <c r="AB276" i="21"/>
  <c r="AC276" i="21" s="1"/>
  <c r="Z25" i="21"/>
  <c r="AD22" i="21"/>
  <c r="R25" i="20"/>
  <c r="Q25" i="20"/>
  <c r="G26" i="20"/>
  <c r="Q26" i="20" s="1"/>
  <c r="S25" i="20"/>
  <c r="P25" i="20"/>
  <c r="U25" i="20"/>
  <c r="X26" i="20" s="1"/>
  <c r="X25" i="20"/>
  <c r="Y25" i="20" s="1"/>
  <c r="Z25" i="20" s="1"/>
  <c r="AA25" i="20" s="1"/>
  <c r="AL25" i="20"/>
  <c r="AK25" i="20"/>
  <c r="G278" i="20"/>
  <c r="R278" i="20" s="1"/>
  <c r="AB24" i="20"/>
  <c r="AC24" i="20" s="1"/>
  <c r="AD24" i="20" s="1"/>
  <c r="M280" i="20"/>
  <c r="J279" i="20"/>
  <c r="O280" i="20"/>
  <c r="H279" i="20"/>
  <c r="Z276" i="20"/>
  <c r="O28" i="20"/>
  <c r="H27" i="20"/>
  <c r="M32" i="20"/>
  <c r="J31" i="20"/>
  <c r="X277" i="20"/>
  <c r="Y277" i="20" s="1"/>
  <c r="Z277" i="20" s="1"/>
  <c r="U277" i="20"/>
  <c r="Q277" i="20"/>
  <c r="T277" i="20"/>
  <c r="S277" i="20"/>
  <c r="R277" i="20"/>
  <c r="P277" i="20"/>
  <c r="E285" i="20"/>
  <c r="AK285" i="20"/>
  <c r="AN285" i="20"/>
  <c r="AO285" i="20"/>
  <c r="AQ285" i="20"/>
  <c r="AT285" i="20"/>
  <c r="AU285" i="20"/>
  <c r="E274" i="18"/>
  <c r="AK274" i="18"/>
  <c r="AO274" i="18"/>
  <c r="AN274" i="18"/>
  <c r="AU274" i="18"/>
  <c r="AQ274" i="18"/>
  <c r="AT274" i="18"/>
  <c r="E270" i="16"/>
  <c r="AU270" i="16"/>
  <c r="AQ270" i="16"/>
  <c r="AT270" i="16"/>
  <c r="E265" i="14"/>
  <c r="AU265" i="14"/>
  <c r="AT265" i="14"/>
  <c r="AQ265" i="14"/>
  <c r="E263" i="13"/>
  <c r="AQ263" i="13"/>
  <c r="AT263" i="13"/>
  <c r="AU263" i="13"/>
  <c r="E264" i="12"/>
  <c r="AU264" i="12"/>
  <c r="AT264" i="12"/>
  <c r="AQ264" i="12"/>
  <c r="AQ259" i="11"/>
  <c r="AT259" i="11"/>
  <c r="AU259" i="11"/>
  <c r="E259" i="11"/>
  <c r="V250" i="10"/>
  <c r="L251" i="10"/>
  <c r="M252" i="10"/>
  <c r="N251" i="10"/>
  <c r="O251" i="10"/>
  <c r="F251" i="10"/>
  <c r="E251" i="10"/>
  <c r="K251" i="10"/>
  <c r="Y249" i="10"/>
  <c r="Z249" i="10" s="1"/>
  <c r="AA249" i="10" s="1"/>
  <c r="S250" i="10"/>
  <c r="R251" i="10"/>
  <c r="AI251" i="10" s="1"/>
  <c r="T251" i="10"/>
  <c r="U251" i="10" s="1"/>
  <c r="W249" i="10"/>
  <c r="X248" i="10"/>
  <c r="N245" i="6"/>
  <c r="O245" i="6" s="1"/>
  <c r="N247" i="7"/>
  <c r="O247" i="7" s="1"/>
  <c r="I248" i="7"/>
  <c r="K247" i="7"/>
  <c r="J247" i="7"/>
  <c r="I246" i="6"/>
  <c r="K245" i="6"/>
  <c r="J245" i="6"/>
  <c r="E250" i="4"/>
  <c r="E229" i="3"/>
  <c r="F228" i="3"/>
  <c r="U279" i="23" l="1"/>
  <c r="T279" i="23"/>
  <c r="S279" i="23"/>
  <c r="Y279" i="23"/>
  <c r="Z279" i="23" s="1"/>
  <c r="Q279" i="23"/>
  <c r="P279" i="23"/>
  <c r="R279" i="23"/>
  <c r="AD276" i="23"/>
  <c r="O284" i="23"/>
  <c r="H283" i="23"/>
  <c r="AL29" i="23"/>
  <c r="X29" i="23"/>
  <c r="AK29" i="23"/>
  <c r="AA278" i="23"/>
  <c r="AB277" i="23"/>
  <c r="AC277" i="23" s="1"/>
  <c r="AD277" i="23" s="1"/>
  <c r="M54" i="23"/>
  <c r="J53" i="23"/>
  <c r="G30" i="23"/>
  <c r="T29" i="23"/>
  <c r="P29" i="23"/>
  <c r="Q29" i="23"/>
  <c r="U29" i="23"/>
  <c r="S29" i="23"/>
  <c r="R29" i="23"/>
  <c r="S280" i="23"/>
  <c r="R280" i="23"/>
  <c r="U280" i="23"/>
  <c r="Q280" i="23"/>
  <c r="G281" i="23"/>
  <c r="T280" i="23"/>
  <c r="P280" i="23"/>
  <c r="M284" i="23"/>
  <c r="J283" i="23"/>
  <c r="E286" i="23"/>
  <c r="AO286" i="23"/>
  <c r="AN286" i="23"/>
  <c r="AK286" i="23"/>
  <c r="AT286" i="23"/>
  <c r="AQ286" i="23"/>
  <c r="AU286" i="23"/>
  <c r="O35" i="23"/>
  <c r="H34" i="23"/>
  <c r="AA26" i="23"/>
  <c r="AB25" i="23"/>
  <c r="AC25" i="23" s="1"/>
  <c r="AD25" i="23" s="1"/>
  <c r="Y28" i="23"/>
  <c r="Z27" i="23"/>
  <c r="AK27" i="21"/>
  <c r="X281" i="22"/>
  <c r="Y281" i="22" s="1"/>
  <c r="AL27" i="21"/>
  <c r="AD24" i="22"/>
  <c r="AD277" i="22"/>
  <c r="M33" i="22"/>
  <c r="J32" i="22"/>
  <c r="X27" i="21"/>
  <c r="Y27" i="21" s="1"/>
  <c r="O285" i="22"/>
  <c r="H284" i="22"/>
  <c r="AA279" i="22"/>
  <c r="AB278" i="22"/>
  <c r="AC278" i="22" s="1"/>
  <c r="S281" i="22"/>
  <c r="U281" i="22"/>
  <c r="Q281" i="22"/>
  <c r="G282" i="22"/>
  <c r="T281" i="22"/>
  <c r="P281" i="22"/>
  <c r="R281" i="22"/>
  <c r="O33" i="22"/>
  <c r="H32" i="22"/>
  <c r="E287" i="22"/>
  <c r="AK287" i="22"/>
  <c r="AO287" i="22"/>
  <c r="AN287" i="22"/>
  <c r="AT287" i="22"/>
  <c r="AU287" i="22"/>
  <c r="AQ287" i="22"/>
  <c r="X29" i="22"/>
  <c r="AL29" i="22"/>
  <c r="AK29" i="22"/>
  <c r="Z280" i="22"/>
  <c r="AA26" i="22"/>
  <c r="AB25" i="22"/>
  <c r="AC25" i="22" s="1"/>
  <c r="AD25" i="22" s="1"/>
  <c r="G30" i="22"/>
  <c r="P29" i="22"/>
  <c r="R29" i="22"/>
  <c r="U29" i="22"/>
  <c r="Q29" i="22"/>
  <c r="T29" i="22"/>
  <c r="S29" i="22"/>
  <c r="Z27" i="22"/>
  <c r="Y28" i="22"/>
  <c r="M285" i="22"/>
  <c r="J284" i="22"/>
  <c r="AD23" i="21"/>
  <c r="Z279" i="21"/>
  <c r="AD276" i="21"/>
  <c r="AA25" i="21"/>
  <c r="AB24" i="21"/>
  <c r="AC24" i="21" s="1"/>
  <c r="M32" i="21"/>
  <c r="J31" i="21"/>
  <c r="O32" i="21"/>
  <c r="H31" i="21"/>
  <c r="Z26" i="21"/>
  <c r="AL28" i="21"/>
  <c r="X28" i="21"/>
  <c r="AK28" i="21"/>
  <c r="S280" i="21"/>
  <c r="R280" i="21"/>
  <c r="U280" i="21"/>
  <c r="Q280" i="21"/>
  <c r="G281" i="21"/>
  <c r="T280" i="21"/>
  <c r="P280" i="21"/>
  <c r="G29" i="21"/>
  <c r="T28" i="21"/>
  <c r="P28" i="21"/>
  <c r="S28" i="21"/>
  <c r="R28" i="21"/>
  <c r="Q28" i="21"/>
  <c r="U28" i="21"/>
  <c r="O294" i="21"/>
  <c r="H293" i="21"/>
  <c r="AA278" i="21"/>
  <c r="AB277" i="21"/>
  <c r="AC277" i="21" s="1"/>
  <c r="AD277" i="21" s="1"/>
  <c r="X280" i="21"/>
  <c r="Y280" i="21" s="1"/>
  <c r="E286" i="21"/>
  <c r="AN286" i="21"/>
  <c r="AO286" i="21"/>
  <c r="AK286" i="21"/>
  <c r="AU286" i="21"/>
  <c r="AT286" i="21"/>
  <c r="AQ286" i="21"/>
  <c r="M294" i="21"/>
  <c r="J293" i="21"/>
  <c r="AL26" i="20"/>
  <c r="R26" i="20"/>
  <c r="U26" i="20"/>
  <c r="U278" i="20"/>
  <c r="Y26" i="20"/>
  <c r="Z26" i="20" s="1"/>
  <c r="AA26" i="20" s="1"/>
  <c r="G27" i="20"/>
  <c r="S27" i="20" s="1"/>
  <c r="AK26" i="20"/>
  <c r="T26" i="20"/>
  <c r="S26" i="20"/>
  <c r="P26" i="20"/>
  <c r="Q278" i="20"/>
  <c r="S278" i="20"/>
  <c r="P278" i="20"/>
  <c r="T278" i="20"/>
  <c r="M33" i="20"/>
  <c r="J32" i="20"/>
  <c r="O29" i="20"/>
  <c r="H28" i="20"/>
  <c r="AB25" i="20"/>
  <c r="AC25" i="20" s="1"/>
  <c r="AD25" i="20" s="1"/>
  <c r="X278" i="20"/>
  <c r="Y278" i="20" s="1"/>
  <c r="Z278" i="20" s="1"/>
  <c r="AA276" i="20"/>
  <c r="G279" i="20"/>
  <c r="O281" i="20"/>
  <c r="H280" i="20"/>
  <c r="M281" i="20"/>
  <c r="J280" i="20"/>
  <c r="E286" i="20"/>
  <c r="AK286" i="20"/>
  <c r="AN286" i="20"/>
  <c r="AO286" i="20"/>
  <c r="AT286" i="20"/>
  <c r="AU286" i="20"/>
  <c r="AQ286" i="20"/>
  <c r="E275" i="18"/>
  <c r="AK275" i="18"/>
  <c r="AN275" i="18"/>
  <c r="AO275" i="18"/>
  <c r="AU275" i="18"/>
  <c r="AT275" i="18"/>
  <c r="AQ275" i="18"/>
  <c r="E271" i="16"/>
  <c r="AT271" i="16"/>
  <c r="AU271" i="16"/>
  <c r="AQ271" i="16"/>
  <c r="E266" i="14"/>
  <c r="AQ266" i="14"/>
  <c r="AU266" i="14"/>
  <c r="AT266" i="14"/>
  <c r="E264" i="13"/>
  <c r="AQ264" i="13"/>
  <c r="AT264" i="13"/>
  <c r="AU264" i="13"/>
  <c r="E265" i="12"/>
  <c r="AQ265" i="12"/>
  <c r="AU265" i="12"/>
  <c r="AT265" i="12"/>
  <c r="AU260" i="11"/>
  <c r="AQ260" i="11"/>
  <c r="AT260" i="11"/>
  <c r="E260" i="11"/>
  <c r="V251" i="10"/>
  <c r="L252" i="10"/>
  <c r="O252" i="10"/>
  <c r="M253" i="10"/>
  <c r="N252" i="10"/>
  <c r="E252" i="10"/>
  <c r="K252" i="10"/>
  <c r="F252" i="10"/>
  <c r="W250" i="10"/>
  <c r="X249" i="10"/>
  <c r="S251" i="10"/>
  <c r="Y250" i="10"/>
  <c r="Z250" i="10" s="1"/>
  <c r="AA250" i="10" s="1"/>
  <c r="R252" i="10"/>
  <c r="AI252" i="10" s="1"/>
  <c r="T252" i="10"/>
  <c r="U252" i="10" s="1"/>
  <c r="N248" i="7"/>
  <c r="O248" i="7" s="1"/>
  <c r="J248" i="7"/>
  <c r="I249" i="7"/>
  <c r="K248" i="7"/>
  <c r="N246" i="6"/>
  <c r="O246" i="6" s="1"/>
  <c r="I247" i="6"/>
  <c r="K246" i="6"/>
  <c r="J246" i="6"/>
  <c r="E251" i="4"/>
  <c r="E230" i="3"/>
  <c r="F229" i="3"/>
  <c r="X280" i="23" l="1"/>
  <c r="Y280" i="23" s="1"/>
  <c r="Z280" i="23" s="1"/>
  <c r="X281" i="23"/>
  <c r="AA27" i="23"/>
  <c r="AB26" i="23"/>
  <c r="AC26" i="23" s="1"/>
  <c r="AD26" i="23" s="1"/>
  <c r="Y29" i="23"/>
  <c r="Z28" i="23"/>
  <c r="E287" i="23"/>
  <c r="AO287" i="23"/>
  <c r="AK287" i="23"/>
  <c r="AN287" i="23"/>
  <c r="AQ287" i="23"/>
  <c r="AT287" i="23"/>
  <c r="AU287" i="23"/>
  <c r="R281" i="23"/>
  <c r="U281" i="23"/>
  <c r="Q281" i="23"/>
  <c r="G282" i="23"/>
  <c r="T281" i="23"/>
  <c r="P281" i="23"/>
  <c r="S281" i="23"/>
  <c r="O285" i="23"/>
  <c r="H284" i="23"/>
  <c r="M285" i="23"/>
  <c r="J284" i="23"/>
  <c r="M55" i="23"/>
  <c r="J54" i="23"/>
  <c r="AA279" i="23"/>
  <c r="AB278" i="23"/>
  <c r="AC278" i="23" s="1"/>
  <c r="AD278" i="23" s="1"/>
  <c r="O36" i="23"/>
  <c r="H35" i="23"/>
  <c r="AK30" i="23"/>
  <c r="X30" i="23"/>
  <c r="AL30" i="23"/>
  <c r="S30" i="23"/>
  <c r="T30" i="23"/>
  <c r="R30" i="23"/>
  <c r="Q30" i="23"/>
  <c r="G31" i="23"/>
  <c r="U30" i="23"/>
  <c r="P30" i="23"/>
  <c r="AD278" i="22"/>
  <c r="X282" i="22"/>
  <c r="Y282" i="22" s="1"/>
  <c r="E288" i="22"/>
  <c r="AN288" i="22"/>
  <c r="AK288" i="22"/>
  <c r="AO288" i="22"/>
  <c r="AU288" i="22"/>
  <c r="AT288" i="22"/>
  <c r="AQ288" i="22"/>
  <c r="O286" i="22"/>
  <c r="H285" i="22"/>
  <c r="M286" i="22"/>
  <c r="J285" i="22"/>
  <c r="AL30" i="22"/>
  <c r="X30" i="22"/>
  <c r="AK30" i="22"/>
  <c r="AA27" i="22"/>
  <c r="AB26" i="22"/>
  <c r="AC26" i="22" s="1"/>
  <c r="AD26" i="22" s="1"/>
  <c r="AA280" i="22"/>
  <c r="AB279" i="22"/>
  <c r="AC279" i="22" s="1"/>
  <c r="Z281" i="22"/>
  <c r="Z28" i="22"/>
  <c r="Y29" i="22"/>
  <c r="U30" i="22"/>
  <c r="Q30" i="22"/>
  <c r="P30" i="22"/>
  <c r="S30" i="22"/>
  <c r="G31" i="22"/>
  <c r="T30" i="22"/>
  <c r="R30" i="22"/>
  <c r="O34" i="22"/>
  <c r="H33" i="22"/>
  <c r="R282" i="22"/>
  <c r="G283" i="22"/>
  <c r="T282" i="22"/>
  <c r="P282" i="22"/>
  <c r="S282" i="22"/>
  <c r="Q282" i="22"/>
  <c r="U282" i="22"/>
  <c r="M34" i="22"/>
  <c r="J33" i="22"/>
  <c r="X281" i="21"/>
  <c r="Y281" i="21" s="1"/>
  <c r="Z280" i="21"/>
  <c r="AD24" i="21"/>
  <c r="S29" i="21"/>
  <c r="R29" i="21"/>
  <c r="U29" i="21"/>
  <c r="Q29" i="21"/>
  <c r="T29" i="21"/>
  <c r="G30" i="21"/>
  <c r="P29" i="21"/>
  <c r="Y28" i="21"/>
  <c r="Z27" i="21"/>
  <c r="M33" i="21"/>
  <c r="J32" i="21"/>
  <c r="AA279" i="21"/>
  <c r="AB278" i="21"/>
  <c r="AC278" i="21" s="1"/>
  <c r="AD278" i="21" s="1"/>
  <c r="O295" i="21"/>
  <c r="H294" i="21"/>
  <c r="O33" i="21"/>
  <c r="H32" i="21"/>
  <c r="M295" i="21"/>
  <c r="J294" i="21"/>
  <c r="E287" i="21"/>
  <c r="AK287" i="21"/>
  <c r="AO287" i="21"/>
  <c r="AN287" i="21"/>
  <c r="AU287" i="21"/>
  <c r="AT287" i="21"/>
  <c r="AQ287" i="21"/>
  <c r="AK29" i="21"/>
  <c r="AL29" i="21"/>
  <c r="X29" i="21"/>
  <c r="R281" i="21"/>
  <c r="U281" i="21"/>
  <c r="Q281" i="21"/>
  <c r="G282" i="21"/>
  <c r="T281" i="21"/>
  <c r="P281" i="21"/>
  <c r="S281" i="21"/>
  <c r="AB25" i="21"/>
  <c r="AC25" i="21" s="1"/>
  <c r="AD25" i="21" s="1"/>
  <c r="AA26" i="21"/>
  <c r="G28" i="20"/>
  <c r="S28" i="20" s="1"/>
  <c r="AK27" i="20"/>
  <c r="X279" i="20"/>
  <c r="Y279" i="20" s="1"/>
  <c r="Z279" i="20" s="1"/>
  <c r="X27" i="20"/>
  <c r="Y27" i="20" s="1"/>
  <c r="Z27" i="20" s="1"/>
  <c r="AA27" i="20" s="1"/>
  <c r="R27" i="20"/>
  <c r="AL27" i="20"/>
  <c r="T27" i="20"/>
  <c r="U27" i="20"/>
  <c r="Q27" i="20"/>
  <c r="P27" i="20"/>
  <c r="G280" i="20"/>
  <c r="T280" i="20" s="1"/>
  <c r="O282" i="20"/>
  <c r="H281" i="20"/>
  <c r="O30" i="20"/>
  <c r="H29" i="20"/>
  <c r="M282" i="20"/>
  <c r="J281" i="20"/>
  <c r="T279" i="20"/>
  <c r="U279" i="20"/>
  <c r="P279" i="20"/>
  <c r="Q279" i="20"/>
  <c r="S279" i="20"/>
  <c r="R279" i="20"/>
  <c r="AB276" i="20"/>
  <c r="AC276" i="20" s="1"/>
  <c r="AA277" i="20"/>
  <c r="AB26" i="20"/>
  <c r="AC26" i="20" s="1"/>
  <c r="AD26" i="20" s="1"/>
  <c r="M34" i="20"/>
  <c r="J33" i="20"/>
  <c r="E287" i="20"/>
  <c r="AO287" i="20"/>
  <c r="AK287" i="20"/>
  <c r="AN287" i="20"/>
  <c r="AT287" i="20"/>
  <c r="AQ287" i="20"/>
  <c r="AU287" i="20"/>
  <c r="E276" i="18"/>
  <c r="AN276" i="18"/>
  <c r="AO276" i="18"/>
  <c r="AK276" i="18"/>
  <c r="AQ276" i="18"/>
  <c r="AT276" i="18"/>
  <c r="AU276" i="18"/>
  <c r="E272" i="16"/>
  <c r="AQ272" i="16"/>
  <c r="AU272" i="16"/>
  <c r="AT272" i="16"/>
  <c r="E267" i="14"/>
  <c r="AT267" i="14"/>
  <c r="AU267" i="14"/>
  <c r="AQ267" i="14"/>
  <c r="E265" i="13"/>
  <c r="AQ265" i="13"/>
  <c r="AT265" i="13"/>
  <c r="AU265" i="13"/>
  <c r="E266" i="12"/>
  <c r="AT266" i="12"/>
  <c r="AU266" i="12"/>
  <c r="AQ266" i="12"/>
  <c r="AQ261" i="11"/>
  <c r="AU261" i="11"/>
  <c r="AT261" i="11"/>
  <c r="E261" i="11"/>
  <c r="V252" i="10"/>
  <c r="Y251" i="10"/>
  <c r="Z251" i="10" s="1"/>
  <c r="AA251" i="10" s="1"/>
  <c r="S252" i="10"/>
  <c r="W251" i="10"/>
  <c r="X250" i="10"/>
  <c r="R253" i="10"/>
  <c r="AI253" i="10" s="1"/>
  <c r="T253" i="10"/>
  <c r="U253" i="10" s="1"/>
  <c r="L253" i="10"/>
  <c r="K253" i="10"/>
  <c r="F253" i="10"/>
  <c r="O253" i="10"/>
  <c r="E253" i="10"/>
  <c r="M254" i="10"/>
  <c r="N253" i="10"/>
  <c r="N249" i="7"/>
  <c r="O249" i="7" s="1"/>
  <c r="I250" i="7"/>
  <c r="K249" i="7"/>
  <c r="J249" i="7"/>
  <c r="N247" i="6"/>
  <c r="O247" i="6" s="1"/>
  <c r="J247" i="6"/>
  <c r="I248" i="6"/>
  <c r="K247" i="6"/>
  <c r="E252" i="4"/>
  <c r="E231" i="3"/>
  <c r="F230" i="3"/>
  <c r="B13" i="16"/>
  <c r="Y281" i="23" l="1"/>
  <c r="Z281" i="23" s="1"/>
  <c r="M56" i="23"/>
  <c r="J55" i="23"/>
  <c r="X282" i="23"/>
  <c r="AK31" i="23"/>
  <c r="X31" i="23"/>
  <c r="AL31" i="23"/>
  <c r="O37" i="23"/>
  <c r="H36" i="23"/>
  <c r="AA280" i="23"/>
  <c r="AB279" i="23"/>
  <c r="AC279" i="23" s="1"/>
  <c r="O286" i="23"/>
  <c r="H285" i="23"/>
  <c r="U282" i="23"/>
  <c r="Q282" i="23"/>
  <c r="G283" i="23"/>
  <c r="T282" i="23"/>
  <c r="P282" i="23"/>
  <c r="S282" i="23"/>
  <c r="R282" i="23"/>
  <c r="E288" i="23"/>
  <c r="AK288" i="23"/>
  <c r="AN288" i="23"/>
  <c r="AO288" i="23"/>
  <c r="AU288" i="23"/>
  <c r="AT288" i="23"/>
  <c r="AQ288" i="23"/>
  <c r="AA28" i="23"/>
  <c r="AB27" i="23"/>
  <c r="AC27" i="23" s="1"/>
  <c r="AD27" i="23" s="1"/>
  <c r="R31" i="23"/>
  <c r="G32" i="23"/>
  <c r="U31" i="23"/>
  <c r="P31" i="23"/>
  <c r="T31" i="23"/>
  <c r="S31" i="23"/>
  <c r="Q31" i="23"/>
  <c r="M286" i="23"/>
  <c r="J285" i="23"/>
  <c r="Z29" i="23"/>
  <c r="Y30" i="23"/>
  <c r="AD279" i="22"/>
  <c r="M35" i="22"/>
  <c r="J34" i="22"/>
  <c r="AL31" i="22"/>
  <c r="X31" i="22"/>
  <c r="AK31" i="22"/>
  <c r="M287" i="22"/>
  <c r="J286" i="22"/>
  <c r="X283" i="22"/>
  <c r="Y283" i="22" s="1"/>
  <c r="O35" i="22"/>
  <c r="H34" i="22"/>
  <c r="R31" i="22"/>
  <c r="G32" i="22"/>
  <c r="T31" i="22"/>
  <c r="P31" i="22"/>
  <c r="S31" i="22"/>
  <c r="U31" i="22"/>
  <c r="Q31" i="22"/>
  <c r="Z282" i="22"/>
  <c r="O287" i="22"/>
  <c r="H286" i="22"/>
  <c r="U283" i="22"/>
  <c r="Q283" i="22"/>
  <c r="S283" i="22"/>
  <c r="R283" i="22"/>
  <c r="T283" i="22"/>
  <c r="G284" i="22"/>
  <c r="P283" i="22"/>
  <c r="Y30" i="22"/>
  <c r="Z29" i="22"/>
  <c r="AA28" i="22"/>
  <c r="AB27" i="22"/>
  <c r="AC27" i="22" s="1"/>
  <c r="AD27" i="22" s="1"/>
  <c r="AA281" i="22"/>
  <c r="AB280" i="22"/>
  <c r="AC280" i="22" s="1"/>
  <c r="AD280" i="22" s="1"/>
  <c r="E289" i="22"/>
  <c r="AO289" i="22"/>
  <c r="AK289" i="22"/>
  <c r="AN289" i="22"/>
  <c r="AT289" i="22"/>
  <c r="AQ289" i="22"/>
  <c r="AU289" i="22"/>
  <c r="X282" i="21"/>
  <c r="Y282" i="21" s="1"/>
  <c r="U282" i="21"/>
  <c r="Q282" i="21"/>
  <c r="G283" i="21"/>
  <c r="T282" i="21"/>
  <c r="P282" i="21"/>
  <c r="S282" i="21"/>
  <c r="R282" i="21"/>
  <c r="E288" i="21"/>
  <c r="AK288" i="21"/>
  <c r="AO288" i="21"/>
  <c r="AN288" i="21"/>
  <c r="AU288" i="21"/>
  <c r="AT288" i="21"/>
  <c r="AQ288" i="21"/>
  <c r="O34" i="21"/>
  <c r="H33" i="21"/>
  <c r="M34" i="21"/>
  <c r="J33" i="21"/>
  <c r="R30" i="21"/>
  <c r="Q30" i="21"/>
  <c r="U30" i="21"/>
  <c r="G31" i="21"/>
  <c r="T30" i="21"/>
  <c r="P30" i="21"/>
  <c r="S30" i="21"/>
  <c r="AA27" i="21"/>
  <c r="AB26" i="21"/>
  <c r="AC26" i="21" s="1"/>
  <c r="AD26" i="21" s="1"/>
  <c r="M296" i="21"/>
  <c r="J295" i="21"/>
  <c r="AA280" i="21"/>
  <c r="AB279" i="21"/>
  <c r="AC279" i="21" s="1"/>
  <c r="AD279" i="21" s="1"/>
  <c r="AL30" i="21"/>
  <c r="X30" i="21"/>
  <c r="AK30" i="21"/>
  <c r="Y29" i="21"/>
  <c r="Z28" i="21"/>
  <c r="Z281" i="21"/>
  <c r="O296" i="21"/>
  <c r="H295" i="21"/>
  <c r="T28" i="20"/>
  <c r="P28" i="20"/>
  <c r="G29" i="20"/>
  <c r="S29" i="20" s="1"/>
  <c r="U28" i="20"/>
  <c r="R28" i="20"/>
  <c r="Q28" i="20"/>
  <c r="AK28" i="20"/>
  <c r="AL28" i="20"/>
  <c r="X28" i="20"/>
  <c r="Y28" i="20" s="1"/>
  <c r="Z28" i="20" s="1"/>
  <c r="AA28" i="20" s="1"/>
  <c r="G281" i="20"/>
  <c r="T281" i="20" s="1"/>
  <c r="P280" i="20"/>
  <c r="Q280" i="20"/>
  <c r="S280" i="20"/>
  <c r="R280" i="20"/>
  <c r="U280" i="20"/>
  <c r="X281" i="20" s="1"/>
  <c r="M283" i="20"/>
  <c r="J282" i="20"/>
  <c r="M35" i="20"/>
  <c r="J34" i="20"/>
  <c r="AD276" i="20"/>
  <c r="AA278" i="20"/>
  <c r="AB277" i="20"/>
  <c r="AC277" i="20" s="1"/>
  <c r="AB27" i="20"/>
  <c r="AC27" i="20" s="1"/>
  <c r="O31" i="20"/>
  <c r="H30" i="20"/>
  <c r="O283" i="20"/>
  <c r="H282" i="20"/>
  <c r="X280" i="20"/>
  <c r="Y280" i="20" s="1"/>
  <c r="Z280" i="20" s="1"/>
  <c r="E288" i="20"/>
  <c r="AN288" i="20"/>
  <c r="AK288" i="20"/>
  <c r="AO288" i="20"/>
  <c r="AU288" i="20"/>
  <c r="AQ288" i="20"/>
  <c r="AT288" i="20"/>
  <c r="E277" i="18"/>
  <c r="AK277" i="18"/>
  <c r="AN277" i="18"/>
  <c r="AO277" i="18"/>
  <c r="AT277" i="18"/>
  <c r="AQ277" i="18"/>
  <c r="AU277" i="18"/>
  <c r="E273" i="16"/>
  <c r="AK273" i="16"/>
  <c r="AN273" i="16"/>
  <c r="AO273" i="16"/>
  <c r="AT273" i="16"/>
  <c r="AU273" i="16"/>
  <c r="AQ273" i="16"/>
  <c r="E268" i="14"/>
  <c r="AQ268" i="14"/>
  <c r="AT268" i="14"/>
  <c r="AU268" i="14"/>
  <c r="E266" i="13"/>
  <c r="AT266" i="13"/>
  <c r="AU266" i="13"/>
  <c r="AQ266" i="13"/>
  <c r="E267" i="12"/>
  <c r="AT267" i="12"/>
  <c r="AQ267" i="12"/>
  <c r="AU267" i="12"/>
  <c r="AU262" i="11"/>
  <c r="AQ262" i="11"/>
  <c r="AT262" i="11"/>
  <c r="E262" i="11"/>
  <c r="R254" i="10"/>
  <c r="AI254" i="10" s="1"/>
  <c r="T254" i="10"/>
  <c r="U254" i="10" s="1"/>
  <c r="L254" i="10"/>
  <c r="O254" i="10"/>
  <c r="E254" i="10"/>
  <c r="K254" i="10"/>
  <c r="M255" i="10"/>
  <c r="N254" i="10"/>
  <c r="F254" i="10"/>
  <c r="W252" i="10"/>
  <c r="X251" i="10"/>
  <c r="V253" i="10"/>
  <c r="Y252" i="10"/>
  <c r="Z252" i="10" s="1"/>
  <c r="AA252" i="10" s="1"/>
  <c r="S253" i="10"/>
  <c r="N250" i="7"/>
  <c r="O250" i="7" s="1"/>
  <c r="J250" i="7"/>
  <c r="I251" i="7"/>
  <c r="K250" i="7"/>
  <c r="I249" i="6"/>
  <c r="K248" i="6"/>
  <c r="J248" i="6"/>
  <c r="N248" i="6"/>
  <c r="O248" i="6" s="1"/>
  <c r="E253" i="4"/>
  <c r="E232" i="3"/>
  <c r="F231" i="3"/>
  <c r="Y282" i="23" l="1"/>
  <c r="Z282" i="23" s="1"/>
  <c r="X284" i="22"/>
  <c r="Y284" i="22" s="1"/>
  <c r="AD279" i="23"/>
  <c r="M287" i="23"/>
  <c r="J286" i="23"/>
  <c r="Y31" i="23"/>
  <c r="Z30" i="23"/>
  <c r="U32" i="23"/>
  <c r="Q32" i="23"/>
  <c r="R32" i="23"/>
  <c r="P32" i="23"/>
  <c r="G33" i="23"/>
  <c r="T32" i="23"/>
  <c r="S32" i="23"/>
  <c r="AA29" i="23"/>
  <c r="AB28" i="23"/>
  <c r="AC28" i="23" s="1"/>
  <c r="AD28" i="23" s="1"/>
  <c r="E289" i="23"/>
  <c r="AO289" i="23"/>
  <c r="AN289" i="23"/>
  <c r="AK289" i="23"/>
  <c r="AU289" i="23"/>
  <c r="AT289" i="23"/>
  <c r="AQ289" i="23"/>
  <c r="G284" i="23"/>
  <c r="T283" i="23"/>
  <c r="P283" i="23"/>
  <c r="S283" i="23"/>
  <c r="R283" i="23"/>
  <c r="U283" i="23"/>
  <c r="Q283" i="23"/>
  <c r="O287" i="23"/>
  <c r="H286" i="23"/>
  <c r="AL32" i="23"/>
  <c r="AK32" i="23"/>
  <c r="X32" i="23"/>
  <c r="O38" i="23"/>
  <c r="H37" i="23"/>
  <c r="X283" i="23"/>
  <c r="AA281" i="23"/>
  <c r="AB280" i="23"/>
  <c r="AC280" i="23" s="1"/>
  <c r="AD280" i="23" s="1"/>
  <c r="M57" i="23"/>
  <c r="J56" i="23"/>
  <c r="Z283" i="22"/>
  <c r="E290" i="22"/>
  <c r="AO290" i="22"/>
  <c r="AK290" i="22"/>
  <c r="AN290" i="22"/>
  <c r="AT290" i="22"/>
  <c r="AU290" i="22"/>
  <c r="AQ290" i="22"/>
  <c r="O288" i="22"/>
  <c r="H287" i="22"/>
  <c r="S32" i="22"/>
  <c r="U32" i="22"/>
  <c r="R32" i="22"/>
  <c r="Q32" i="22"/>
  <c r="T32" i="22"/>
  <c r="G33" i="22"/>
  <c r="P32" i="22"/>
  <c r="AA29" i="22"/>
  <c r="AB28" i="22"/>
  <c r="AC28" i="22" s="1"/>
  <c r="AD28" i="22" s="1"/>
  <c r="G285" i="22"/>
  <c r="T284" i="22"/>
  <c r="P284" i="22"/>
  <c r="R284" i="22"/>
  <c r="U284" i="22"/>
  <c r="Q284" i="22"/>
  <c r="S284" i="22"/>
  <c r="AA282" i="22"/>
  <c r="AB281" i="22"/>
  <c r="AC281" i="22" s="1"/>
  <c r="AD281" i="22" s="1"/>
  <c r="M288" i="22"/>
  <c r="J287" i="22"/>
  <c r="Y31" i="22"/>
  <c r="Z30" i="22"/>
  <c r="AK32" i="22"/>
  <c r="AL32" i="22"/>
  <c r="X32" i="22"/>
  <c r="O36" i="22"/>
  <c r="H35" i="22"/>
  <c r="M36" i="22"/>
  <c r="J35" i="22"/>
  <c r="X283" i="21"/>
  <c r="Y283" i="21" s="1"/>
  <c r="Z282" i="21"/>
  <c r="M297" i="21"/>
  <c r="J296" i="21"/>
  <c r="AL31" i="21"/>
  <c r="X31" i="21"/>
  <c r="AK31" i="21"/>
  <c r="O35" i="21"/>
  <c r="H34" i="21"/>
  <c r="AA281" i="21"/>
  <c r="AB280" i="21"/>
  <c r="AC280" i="21" s="1"/>
  <c r="AD280" i="21" s="1"/>
  <c r="U31" i="21"/>
  <c r="Q31" i="21"/>
  <c r="T31" i="21"/>
  <c r="G32" i="21"/>
  <c r="P31" i="21"/>
  <c r="S31" i="21"/>
  <c r="R31" i="21"/>
  <c r="O297" i="21"/>
  <c r="H296" i="21"/>
  <c r="M35" i="21"/>
  <c r="J34" i="21"/>
  <c r="E289" i="21"/>
  <c r="AO289" i="21"/>
  <c r="AN289" i="21"/>
  <c r="AK289" i="21"/>
  <c r="AQ289" i="21"/>
  <c r="AU289" i="21"/>
  <c r="AT289" i="21"/>
  <c r="G284" i="21"/>
  <c r="T283" i="21"/>
  <c r="P283" i="21"/>
  <c r="S283" i="21"/>
  <c r="R283" i="21"/>
  <c r="U283" i="21"/>
  <c r="Q283" i="21"/>
  <c r="AA28" i="21"/>
  <c r="AB27" i="21"/>
  <c r="AC27" i="21" s="1"/>
  <c r="AD27" i="21" s="1"/>
  <c r="Y30" i="21"/>
  <c r="Z29" i="21"/>
  <c r="AD277" i="20"/>
  <c r="U29" i="20"/>
  <c r="G30" i="20"/>
  <c r="Q30" i="20" s="1"/>
  <c r="Q29" i="20"/>
  <c r="R29" i="20"/>
  <c r="T29" i="20"/>
  <c r="X30" i="20" s="1"/>
  <c r="X29" i="20"/>
  <c r="Y29" i="20" s="1"/>
  <c r="Z29" i="20" s="1"/>
  <c r="AA29" i="20" s="1"/>
  <c r="AL29" i="20"/>
  <c r="P29" i="20"/>
  <c r="AK29" i="20"/>
  <c r="U281" i="20"/>
  <c r="X282" i="20" s="1"/>
  <c r="P281" i="20"/>
  <c r="Q281" i="20"/>
  <c r="R281" i="20"/>
  <c r="S281" i="20"/>
  <c r="Y281" i="20"/>
  <c r="Z281" i="20" s="1"/>
  <c r="O284" i="20"/>
  <c r="H283" i="20"/>
  <c r="AD27" i="20"/>
  <c r="M36" i="20"/>
  <c r="J35" i="20"/>
  <c r="O32" i="20"/>
  <c r="H31" i="20"/>
  <c r="AA279" i="20"/>
  <c r="AB278" i="20"/>
  <c r="AC278" i="20" s="1"/>
  <c r="AD278" i="20" s="1"/>
  <c r="G282" i="20"/>
  <c r="AB28" i="20"/>
  <c r="AC28" i="20" s="1"/>
  <c r="AD28" i="20" s="1"/>
  <c r="M284" i="20"/>
  <c r="J283" i="20"/>
  <c r="E289" i="20"/>
  <c r="AN289" i="20"/>
  <c r="AK289" i="20"/>
  <c r="AO289" i="20"/>
  <c r="AU289" i="20"/>
  <c r="AT289" i="20"/>
  <c r="AQ289" i="20"/>
  <c r="E278" i="18"/>
  <c r="AN278" i="18"/>
  <c r="AO278" i="18"/>
  <c r="AK278" i="18"/>
  <c r="AT278" i="18"/>
  <c r="AU278" i="18"/>
  <c r="AQ278" i="18"/>
  <c r="D511" i="16"/>
  <c r="D513" i="16"/>
  <c r="D519" i="16"/>
  <c r="D523" i="16"/>
  <c r="D514" i="16"/>
  <c r="D499" i="16"/>
  <c r="D491" i="16"/>
  <c r="D504" i="16"/>
  <c r="D506" i="16"/>
  <c r="D486" i="16"/>
  <c r="D476" i="16"/>
  <c r="D475" i="16"/>
  <c r="D474" i="16"/>
  <c r="D457" i="16"/>
  <c r="D441" i="16"/>
  <c r="D456" i="16"/>
  <c r="D440" i="16"/>
  <c r="D468" i="16"/>
  <c r="D459" i="16"/>
  <c r="D443" i="16"/>
  <c r="D462" i="16"/>
  <c r="D446" i="16"/>
  <c r="D427" i="16"/>
  <c r="D411" i="16"/>
  <c r="D422" i="16"/>
  <c r="D417" i="16"/>
  <c r="D412" i="16"/>
  <c r="D395" i="16"/>
  <c r="D379" i="16"/>
  <c r="D363" i="16"/>
  <c r="D347" i="16"/>
  <c r="D414" i="16"/>
  <c r="D390" i="16"/>
  <c r="D408" i="16"/>
  <c r="D393" i="16"/>
  <c r="D377" i="16"/>
  <c r="D361" i="16"/>
  <c r="D388" i="16"/>
  <c r="D370" i="16"/>
  <c r="D354" i="16"/>
  <c r="D380" i="16"/>
  <c r="D437" i="16"/>
  <c r="D382" i="16"/>
  <c r="D364" i="16"/>
  <c r="D338" i="16"/>
  <c r="D328" i="16"/>
  <c r="D312" i="16"/>
  <c r="D296" i="16"/>
  <c r="D280" i="16"/>
  <c r="D323" i="16"/>
  <c r="D307" i="16"/>
  <c r="D291" i="16"/>
  <c r="D384" i="16"/>
  <c r="D335" i="16"/>
  <c r="D322" i="16"/>
  <c r="D306" i="16"/>
  <c r="D290" i="16"/>
  <c r="D274" i="16"/>
  <c r="D262" i="16"/>
  <c r="D251" i="16"/>
  <c r="D243" i="16"/>
  <c r="D235" i="16"/>
  <c r="D227" i="16"/>
  <c r="D217" i="16"/>
  <c r="D201" i="16"/>
  <c r="D185" i="16"/>
  <c r="D166" i="16"/>
  <c r="D150" i="16"/>
  <c r="D134" i="16"/>
  <c r="D265" i="16"/>
  <c r="D277" i="16"/>
  <c r="D263" i="16"/>
  <c r="D252" i="16"/>
  <c r="D244" i="16"/>
  <c r="D236" i="16"/>
  <c r="D228" i="16"/>
  <c r="D219" i="16"/>
  <c r="D203" i="16"/>
  <c r="D187" i="16"/>
  <c r="D172" i="16"/>
  <c r="D156" i="16"/>
  <c r="D140" i="16"/>
  <c r="D124" i="16"/>
  <c r="D212" i="16"/>
  <c r="D180" i="16"/>
  <c r="D524" i="16"/>
  <c r="D507" i="16"/>
  <c r="D512" i="16"/>
  <c r="D497" i="16"/>
  <c r="D517" i="16"/>
  <c r="D510" i="16"/>
  <c r="D498" i="16"/>
  <c r="D490" i="16"/>
  <c r="D488" i="16"/>
  <c r="D496" i="16"/>
  <c r="D485" i="16"/>
  <c r="D472" i="16"/>
  <c r="D471" i="16"/>
  <c r="D470" i="16"/>
  <c r="D453" i="16"/>
  <c r="D477" i="16"/>
  <c r="D452" i="16"/>
  <c r="D436" i="16"/>
  <c r="D465" i="16"/>
  <c r="D455" i="16"/>
  <c r="D439" i="16"/>
  <c r="D458" i="16"/>
  <c r="D442" i="16"/>
  <c r="D423" i="16"/>
  <c r="D407" i="16"/>
  <c r="D418" i="16"/>
  <c r="D413" i="16"/>
  <c r="D406" i="16"/>
  <c r="D391" i="16"/>
  <c r="D375" i="16"/>
  <c r="D359" i="16"/>
  <c r="D343" i="16"/>
  <c r="D402" i="16"/>
  <c r="D438" i="16"/>
  <c r="D404" i="16"/>
  <c r="D389" i="16"/>
  <c r="D373" i="16"/>
  <c r="D357" i="16"/>
  <c r="D386" i="16"/>
  <c r="D366" i="16"/>
  <c r="D340" i="16"/>
  <c r="D348" i="16"/>
  <c r="D420" i="16"/>
  <c r="D376" i="16"/>
  <c r="D360" i="16"/>
  <c r="D342" i="16"/>
  <c r="D324" i="16"/>
  <c r="D308" i="16"/>
  <c r="D292" i="16"/>
  <c r="D276" i="16"/>
  <c r="D319" i="16"/>
  <c r="D303" i="16"/>
  <c r="D287" i="16"/>
  <c r="D350" i="16"/>
  <c r="D334" i="16"/>
  <c r="D318" i="16"/>
  <c r="D302" i="16"/>
  <c r="D286" i="16"/>
  <c r="Y273" i="16"/>
  <c r="D259" i="16"/>
  <c r="D249" i="16"/>
  <c r="D241" i="16"/>
  <c r="D233" i="16"/>
  <c r="D225" i="16"/>
  <c r="D213" i="16"/>
  <c r="D197" i="16"/>
  <c r="D181" i="16"/>
  <c r="D162" i="16"/>
  <c r="D146" i="16"/>
  <c r="D279" i="16"/>
  <c r="D260" i="16"/>
  <c r="D273" i="16"/>
  <c r="D258" i="16"/>
  <c r="D250" i="16"/>
  <c r="D242" i="16"/>
  <c r="D234" i="16"/>
  <c r="D226" i="16"/>
  <c r="D215" i="16"/>
  <c r="D199" i="16"/>
  <c r="D183" i="16"/>
  <c r="D168" i="16"/>
  <c r="D152" i="16"/>
  <c r="D136" i="16"/>
  <c r="D270" i="16"/>
  <c r="D204" i="16"/>
  <c r="D520" i="16"/>
  <c r="D503" i="16"/>
  <c r="D509" i="16"/>
  <c r="D493" i="16"/>
  <c r="D501" i="16"/>
  <c r="D508" i="16"/>
  <c r="D495" i="16"/>
  <c r="D515" i="16"/>
  <c r="D483" i="16"/>
  <c r="D492" i="16"/>
  <c r="D481" i="16"/>
  <c r="D484" i="16"/>
  <c r="D467" i="16"/>
  <c r="D466" i="16"/>
  <c r="D449" i="16"/>
  <c r="D473" i="16"/>
  <c r="D448" i="16"/>
  <c r="D482" i="16"/>
  <c r="D464" i="16"/>
  <c r="D451" i="16"/>
  <c r="D435" i="16"/>
  <c r="D454" i="16"/>
  <c r="D433" i="16"/>
  <c r="D419" i="16"/>
  <c r="D403" i="16"/>
  <c r="D425" i="16"/>
  <c r="D409" i="16"/>
  <c r="D405" i="16"/>
  <c r="D387" i="16"/>
  <c r="D371" i="16"/>
  <c r="D355" i="16"/>
  <c r="D434" i="16"/>
  <c r="D398" i="16"/>
  <c r="D430" i="16"/>
  <c r="D401" i="16"/>
  <c r="D385" i="16"/>
  <c r="D369" i="16"/>
  <c r="D353" i="16"/>
  <c r="D378" i="16"/>
  <c r="D362" i="16"/>
  <c r="D336" i="16"/>
  <c r="D344" i="16"/>
  <c r="D410" i="16"/>
  <c r="D372" i="16"/>
  <c r="D356" i="16"/>
  <c r="D341" i="16"/>
  <c r="D320" i="16"/>
  <c r="D304" i="16"/>
  <c r="D288" i="16"/>
  <c r="D331" i="16"/>
  <c r="D315" i="16"/>
  <c r="D299" i="16"/>
  <c r="D283" i="16"/>
  <c r="D349" i="16"/>
  <c r="D330" i="16"/>
  <c r="D314" i="16"/>
  <c r="D298" i="16"/>
  <c r="D282" i="16"/>
  <c r="D271" i="16"/>
  <c r="D255" i="16"/>
  <c r="D247" i="16"/>
  <c r="D239" i="16"/>
  <c r="D231" i="16"/>
  <c r="D223" i="16"/>
  <c r="D209" i="16"/>
  <c r="D193" i="16"/>
  <c r="D174" i="16"/>
  <c r="D158" i="16"/>
  <c r="D142" i="16"/>
  <c r="D272" i="16"/>
  <c r="D257" i="16"/>
  <c r="D269" i="16"/>
  <c r="D256" i="16"/>
  <c r="D248" i="16"/>
  <c r="D240" i="16"/>
  <c r="D232" i="16"/>
  <c r="D224" i="16"/>
  <c r="D211" i="16"/>
  <c r="D195" i="16"/>
  <c r="D179" i="16"/>
  <c r="D164" i="16"/>
  <c r="D148" i="16"/>
  <c r="D132" i="16"/>
  <c r="D261" i="16"/>
  <c r="D196" i="16"/>
  <c r="D489" i="16"/>
  <c r="D505" i="16"/>
  <c r="D480" i="16"/>
  <c r="D460" i="16"/>
  <c r="D447" i="16"/>
  <c r="D415" i="16"/>
  <c r="D399" i="16"/>
  <c r="D428" i="16"/>
  <c r="D381" i="16"/>
  <c r="D358" i="16"/>
  <c r="D368" i="16"/>
  <c r="D300" i="16"/>
  <c r="D295" i="16"/>
  <c r="D310" i="16"/>
  <c r="D253" i="16"/>
  <c r="D221" i="16"/>
  <c r="D154" i="16"/>
  <c r="D266" i="16"/>
  <c r="D230" i="16"/>
  <c r="D176" i="16"/>
  <c r="D220" i="16"/>
  <c r="D346" i="16"/>
  <c r="D321" i="16"/>
  <c r="D305" i="16"/>
  <c r="D289" i="16"/>
  <c r="D206" i="16"/>
  <c r="D175" i="16"/>
  <c r="D159" i="16"/>
  <c r="D143" i="16"/>
  <c r="D129" i="16"/>
  <c r="D121" i="16"/>
  <c r="D275" i="16"/>
  <c r="D200" i="16"/>
  <c r="D116" i="16"/>
  <c r="D169" i="16"/>
  <c r="D137" i="16"/>
  <c r="D104" i="16"/>
  <c r="D97" i="16"/>
  <c r="D69" i="16"/>
  <c r="D53" i="16"/>
  <c r="D37" i="16"/>
  <c r="D21" i="16"/>
  <c r="D110" i="16"/>
  <c r="D70" i="16"/>
  <c r="D54" i="16"/>
  <c r="D38" i="16"/>
  <c r="D22" i="16"/>
  <c r="D194" i="16"/>
  <c r="D165" i="16"/>
  <c r="D133" i="16"/>
  <c r="D107" i="16"/>
  <c r="D99" i="16"/>
  <c r="D83" i="16"/>
  <c r="D79" i="16"/>
  <c r="D75" i="16"/>
  <c r="D71" i="16"/>
  <c r="D55" i="16"/>
  <c r="D39" i="16"/>
  <c r="D23" i="16"/>
  <c r="D36" i="16"/>
  <c r="D32" i="16"/>
  <c r="D28" i="16"/>
  <c r="D40" i="16"/>
  <c r="D478" i="16"/>
  <c r="D445" i="16"/>
  <c r="D432" i="16"/>
  <c r="D351" i="16"/>
  <c r="D374" i="16"/>
  <c r="D311" i="16"/>
  <c r="D326" i="16"/>
  <c r="D229" i="16"/>
  <c r="D238" i="16"/>
  <c r="D128" i="16"/>
  <c r="D325" i="16"/>
  <c r="D214" i="16"/>
  <c r="D147" i="16"/>
  <c r="D123" i="16"/>
  <c r="D120" i="16"/>
  <c r="D106" i="16"/>
  <c r="D57" i="16"/>
  <c r="D25" i="16"/>
  <c r="D58" i="16"/>
  <c r="D26" i="16"/>
  <c r="D141" i="16"/>
  <c r="D87" i="16"/>
  <c r="D516" i="16"/>
  <c r="D500" i="16"/>
  <c r="D479" i="16"/>
  <c r="D518" i="16"/>
  <c r="D444" i="16"/>
  <c r="D431" i="16"/>
  <c r="D426" i="16"/>
  <c r="D383" i="16"/>
  <c r="D394" i="16"/>
  <c r="D365" i="16"/>
  <c r="D392" i="16"/>
  <c r="D352" i="16"/>
  <c r="D284" i="16"/>
  <c r="D400" i="16"/>
  <c r="D294" i="16"/>
  <c r="D245" i="16"/>
  <c r="D205" i="16"/>
  <c r="D138" i="16"/>
  <c r="D254" i="16"/>
  <c r="D222" i="16"/>
  <c r="D160" i="16"/>
  <c r="D188" i="16"/>
  <c r="D333" i="16"/>
  <c r="D317" i="16"/>
  <c r="D301" i="16"/>
  <c r="D285" i="16"/>
  <c r="D198" i="16"/>
  <c r="D171" i="16"/>
  <c r="D155" i="16"/>
  <c r="D139" i="16"/>
  <c r="D127" i="16"/>
  <c r="D117" i="16"/>
  <c r="D264" i="16"/>
  <c r="D192" i="16"/>
  <c r="D112" i="16"/>
  <c r="D161" i="16"/>
  <c r="D126" i="16"/>
  <c r="D102" i="16"/>
  <c r="D93" i="16"/>
  <c r="D65" i="16"/>
  <c r="D49" i="16"/>
  <c r="D33" i="16"/>
  <c r="E11" i="16"/>
  <c r="D96" i="16"/>
  <c r="D66" i="16"/>
  <c r="D50" i="16"/>
  <c r="D34" i="16"/>
  <c r="D218" i="16"/>
  <c r="D186" i="16"/>
  <c r="D157" i="16"/>
  <c r="D130" i="16"/>
  <c r="D105" i="16"/>
  <c r="D95" i="16"/>
  <c r="D82" i="16"/>
  <c r="D78" i="16"/>
  <c r="D74" i="16"/>
  <c r="D67" i="16"/>
  <c r="D51" i="16"/>
  <c r="D35" i="16"/>
  <c r="D86" i="16"/>
  <c r="F11" i="16"/>
  <c r="D94" i="16"/>
  <c r="Y21" i="16"/>
  <c r="D24" i="16"/>
  <c r="D522" i="16"/>
  <c r="D345" i="16"/>
  <c r="D309" i="16"/>
  <c r="D163" i="16"/>
  <c r="D109" i="16"/>
  <c r="D177" i="16"/>
  <c r="D98" i="16"/>
  <c r="D41" i="16"/>
  <c r="D84" i="16"/>
  <c r="D202" i="16"/>
  <c r="D101" i="16"/>
  <c r="D76" i="16"/>
  <c r="D521" i="16"/>
  <c r="D502" i="16"/>
  <c r="D487" i="16"/>
  <c r="D461" i="16"/>
  <c r="D469" i="16"/>
  <c r="D450" i="16"/>
  <c r="D421" i="16"/>
  <c r="D367" i="16"/>
  <c r="D416" i="16"/>
  <c r="D429" i="16"/>
  <c r="D339" i="16"/>
  <c r="D332" i="16"/>
  <c r="D327" i="16"/>
  <c r="D337" i="16"/>
  <c r="D278" i="16"/>
  <c r="D237" i="16"/>
  <c r="D189" i="16"/>
  <c r="D268" i="16"/>
  <c r="D246" i="16"/>
  <c r="D207" i="16"/>
  <c r="D144" i="16"/>
  <c r="D118" i="16"/>
  <c r="D329" i="16"/>
  <c r="D313" i="16"/>
  <c r="D297" i="16"/>
  <c r="D281" i="16"/>
  <c r="D190" i="16"/>
  <c r="D167" i="16"/>
  <c r="D151" i="16"/>
  <c r="D135" i="16"/>
  <c r="D125" i="16"/>
  <c r="D113" i="16"/>
  <c r="D216" i="16"/>
  <c r="D184" i="16"/>
  <c r="D108" i="16"/>
  <c r="D153" i="16"/>
  <c r="D111" i="16"/>
  <c r="D100" i="16"/>
  <c r="D89" i="16"/>
  <c r="D61" i="16"/>
  <c r="D45" i="16"/>
  <c r="D29" i="16"/>
  <c r="D92" i="16"/>
  <c r="D88" i="16"/>
  <c r="D62" i="16"/>
  <c r="D46" i="16"/>
  <c r="D30" i="16"/>
  <c r="D210" i="16"/>
  <c r="D178" i="16"/>
  <c r="D149" i="16"/>
  <c r="D122" i="16"/>
  <c r="D103" i="16"/>
  <c r="D91" i="16"/>
  <c r="D81" i="16"/>
  <c r="D77" i="16"/>
  <c r="D73" i="16"/>
  <c r="D63" i="16"/>
  <c r="D47" i="16"/>
  <c r="D31" i="16"/>
  <c r="D68" i="16"/>
  <c r="D64" i="16"/>
  <c r="D60" i="16"/>
  <c r="D90" i="16"/>
  <c r="D494" i="16"/>
  <c r="D463" i="16"/>
  <c r="D424" i="16"/>
  <c r="D397" i="16"/>
  <c r="D396" i="16"/>
  <c r="D316" i="16"/>
  <c r="D267" i="16"/>
  <c r="D170" i="16"/>
  <c r="D191" i="16"/>
  <c r="D114" i="16"/>
  <c r="D293" i="16"/>
  <c r="D182" i="16"/>
  <c r="D131" i="16"/>
  <c r="D208" i="16"/>
  <c r="D145" i="16"/>
  <c r="D85" i="16"/>
  <c r="D115" i="16"/>
  <c r="D42" i="16"/>
  <c r="D173" i="16"/>
  <c r="D119" i="16"/>
  <c r="D80" i="16"/>
  <c r="D27" i="16"/>
  <c r="D56" i="16"/>
  <c r="D72" i="16"/>
  <c r="D52" i="16"/>
  <c r="D43" i="16"/>
  <c r="D59" i="16"/>
  <c r="D48" i="16"/>
  <c r="D44" i="16"/>
  <c r="E274" i="16"/>
  <c r="AN274" i="16"/>
  <c r="AK274" i="16"/>
  <c r="AO274" i="16"/>
  <c r="AT274" i="16"/>
  <c r="AU274" i="16"/>
  <c r="AQ274" i="16"/>
  <c r="E269" i="14"/>
  <c r="AQ269" i="14"/>
  <c r="AT269" i="14"/>
  <c r="AU269" i="14"/>
  <c r="E267" i="13"/>
  <c r="AU267" i="13"/>
  <c r="AT267" i="13"/>
  <c r="AQ267" i="13"/>
  <c r="E268" i="12"/>
  <c r="AT268" i="12"/>
  <c r="AU268" i="12"/>
  <c r="AQ268" i="12"/>
  <c r="AU263" i="11"/>
  <c r="AQ263" i="11"/>
  <c r="AT263" i="11"/>
  <c r="E263" i="11"/>
  <c r="V254" i="10"/>
  <c r="R255" i="10"/>
  <c r="AI255" i="10" s="1"/>
  <c r="T255" i="10"/>
  <c r="U255" i="10" s="1"/>
  <c r="S254" i="10"/>
  <c r="Y253" i="10"/>
  <c r="Z253" i="10" s="1"/>
  <c r="AA253" i="10" s="1"/>
  <c r="L255" i="10"/>
  <c r="M256" i="10"/>
  <c r="N255" i="10"/>
  <c r="O255" i="10"/>
  <c r="F255" i="10"/>
  <c r="E255" i="10"/>
  <c r="K255" i="10"/>
  <c r="W253" i="10"/>
  <c r="X252" i="10"/>
  <c r="N249" i="6"/>
  <c r="O249" i="6" s="1"/>
  <c r="N251" i="7"/>
  <c r="O251" i="7" s="1"/>
  <c r="I252" i="7"/>
  <c r="K251" i="7"/>
  <c r="J251" i="7"/>
  <c r="K249" i="6"/>
  <c r="J249" i="6"/>
  <c r="I250" i="6"/>
  <c r="E254" i="4"/>
  <c r="E233" i="3"/>
  <c r="F232" i="3"/>
  <c r="E7" i="16" l="1"/>
  <c r="Y283" i="23"/>
  <c r="Z283" i="23" s="1"/>
  <c r="M58" i="23"/>
  <c r="J57" i="23"/>
  <c r="O288" i="23"/>
  <c r="H287" i="23"/>
  <c r="Y32" i="23"/>
  <c r="Z31" i="23"/>
  <c r="AA282" i="23"/>
  <c r="AB281" i="23"/>
  <c r="AC281" i="23" s="1"/>
  <c r="AD281" i="23" s="1"/>
  <c r="O39" i="23"/>
  <c r="H38" i="23"/>
  <c r="X284" i="23"/>
  <c r="E290" i="23"/>
  <c r="AK290" i="23"/>
  <c r="AN290" i="23"/>
  <c r="AO290" i="23"/>
  <c r="AT290" i="23"/>
  <c r="AQ290" i="23"/>
  <c r="AU290" i="23"/>
  <c r="AL33" i="23"/>
  <c r="X33" i="23"/>
  <c r="AK33" i="23"/>
  <c r="AA30" i="23"/>
  <c r="AB29" i="23"/>
  <c r="AC29" i="23" s="1"/>
  <c r="AD29" i="23" s="1"/>
  <c r="G34" i="23"/>
  <c r="T33" i="23"/>
  <c r="P33" i="23"/>
  <c r="U33" i="23"/>
  <c r="S33" i="23"/>
  <c r="R33" i="23"/>
  <c r="Q33" i="23"/>
  <c r="M288" i="23"/>
  <c r="J287" i="23"/>
  <c r="S284" i="23"/>
  <c r="R284" i="23"/>
  <c r="U284" i="23"/>
  <c r="Q284" i="23"/>
  <c r="G285" i="23"/>
  <c r="T284" i="23"/>
  <c r="P284" i="23"/>
  <c r="M37" i="22"/>
  <c r="J36" i="22"/>
  <c r="AA283" i="22"/>
  <c r="AB282" i="22"/>
  <c r="AC282" i="22" s="1"/>
  <c r="AD282" i="22" s="1"/>
  <c r="AA30" i="22"/>
  <c r="AB29" i="22"/>
  <c r="AC29" i="22" s="1"/>
  <c r="AD29" i="22" s="1"/>
  <c r="X285" i="22"/>
  <c r="Y285" i="22" s="1"/>
  <c r="O289" i="22"/>
  <c r="H288" i="22"/>
  <c r="E291" i="22"/>
  <c r="AN291" i="22"/>
  <c r="AK291" i="22"/>
  <c r="AO291" i="22"/>
  <c r="AU291" i="22"/>
  <c r="AT291" i="22"/>
  <c r="AQ291" i="22"/>
  <c r="Y32" i="22"/>
  <c r="Z31" i="22"/>
  <c r="AL33" i="22"/>
  <c r="X33" i="22"/>
  <c r="AK33" i="22"/>
  <c r="O37" i="22"/>
  <c r="H36" i="22"/>
  <c r="M289" i="22"/>
  <c r="J288" i="22"/>
  <c r="S285" i="22"/>
  <c r="U285" i="22"/>
  <c r="Q285" i="22"/>
  <c r="G286" i="22"/>
  <c r="T285" i="22"/>
  <c r="P285" i="22"/>
  <c r="R285" i="22"/>
  <c r="T33" i="22"/>
  <c r="R33" i="22"/>
  <c r="Q33" i="22"/>
  <c r="P33" i="22"/>
  <c r="U33" i="22"/>
  <c r="G34" i="22"/>
  <c r="S33" i="22"/>
  <c r="Z284" i="22"/>
  <c r="M36" i="21"/>
  <c r="J35" i="21"/>
  <c r="AL32" i="21"/>
  <c r="X32" i="21"/>
  <c r="AK32" i="21"/>
  <c r="AA282" i="21"/>
  <c r="AB281" i="21"/>
  <c r="AC281" i="21" s="1"/>
  <c r="AD281" i="21" s="1"/>
  <c r="M298" i="21"/>
  <c r="J297" i="21"/>
  <c r="Y31" i="21"/>
  <c r="Z30" i="21"/>
  <c r="Z283" i="21"/>
  <c r="AA29" i="21"/>
  <c r="AB28" i="21"/>
  <c r="AC28" i="21" s="1"/>
  <c r="AD28" i="21" s="1"/>
  <c r="X284" i="21"/>
  <c r="Y284" i="21" s="1"/>
  <c r="S284" i="21"/>
  <c r="R284" i="21"/>
  <c r="U284" i="21"/>
  <c r="Q284" i="21"/>
  <c r="G285" i="21"/>
  <c r="T284" i="21"/>
  <c r="P284" i="21"/>
  <c r="E290" i="21"/>
  <c r="AN290" i="21"/>
  <c r="AK290" i="21"/>
  <c r="AO290" i="21"/>
  <c r="AQ290" i="21"/>
  <c r="AU290" i="21"/>
  <c r="AT290" i="21"/>
  <c r="O298" i="21"/>
  <c r="H297" i="21"/>
  <c r="G33" i="21"/>
  <c r="T32" i="21"/>
  <c r="P32" i="21"/>
  <c r="S32" i="21"/>
  <c r="R32" i="21"/>
  <c r="U32" i="21"/>
  <c r="Q32" i="21"/>
  <c r="O36" i="21"/>
  <c r="H35" i="21"/>
  <c r="G31" i="20"/>
  <c r="Q31" i="20" s="1"/>
  <c r="R30" i="20"/>
  <c r="P30" i="20"/>
  <c r="U30" i="20"/>
  <c r="T30" i="20"/>
  <c r="AL30" i="20"/>
  <c r="S30" i="20"/>
  <c r="AK30" i="20"/>
  <c r="Y30" i="20"/>
  <c r="Z30" i="20" s="1"/>
  <c r="AA30" i="20" s="1"/>
  <c r="G283" i="20"/>
  <c r="R283" i="20" s="1"/>
  <c r="P282" i="20"/>
  <c r="U282" i="20"/>
  <c r="S282" i="20"/>
  <c r="Q282" i="20"/>
  <c r="R282" i="20"/>
  <c r="T282" i="20"/>
  <c r="O33" i="20"/>
  <c r="H32" i="20"/>
  <c r="Y282" i="20"/>
  <c r="O285" i="20"/>
  <c r="H284" i="20"/>
  <c r="M285" i="20"/>
  <c r="J284" i="20"/>
  <c r="M37" i="20"/>
  <c r="J36" i="20"/>
  <c r="AB29" i="20"/>
  <c r="AC29" i="20" s="1"/>
  <c r="AB279" i="20"/>
  <c r="AC279" i="20" s="1"/>
  <c r="AA280" i="20"/>
  <c r="E290" i="20"/>
  <c r="AO290" i="20"/>
  <c r="AK290" i="20"/>
  <c r="AN290" i="20"/>
  <c r="AT290" i="20"/>
  <c r="AU290" i="20"/>
  <c r="AQ290" i="20"/>
  <c r="E279" i="18"/>
  <c r="AO279" i="18"/>
  <c r="AK279" i="18"/>
  <c r="AN279" i="18"/>
  <c r="AU279" i="18"/>
  <c r="AQ279" i="18"/>
  <c r="AT279" i="18"/>
  <c r="AF396" i="16"/>
  <c r="AF332" i="16"/>
  <c r="AF352" i="16"/>
  <c r="AF518" i="16"/>
  <c r="AF311" i="16"/>
  <c r="AF381" i="16"/>
  <c r="AF489" i="16"/>
  <c r="AF282" i="16"/>
  <c r="AF341" i="16"/>
  <c r="AF430" i="16"/>
  <c r="AF454" i="16"/>
  <c r="AF492" i="16"/>
  <c r="AF319" i="16"/>
  <c r="AF386" i="16"/>
  <c r="AF359" i="16"/>
  <c r="AF413" i="16"/>
  <c r="AF465" i="16"/>
  <c r="AF453" i="16"/>
  <c r="AF485" i="16"/>
  <c r="AF498" i="16"/>
  <c r="AF512" i="16"/>
  <c r="AF306" i="16"/>
  <c r="AF291" i="16"/>
  <c r="AF296" i="16"/>
  <c r="AF364" i="16"/>
  <c r="AF354" i="16"/>
  <c r="AF377" i="16"/>
  <c r="AF414" i="16"/>
  <c r="AF395" i="16"/>
  <c r="AF411" i="16"/>
  <c r="AF443" i="16"/>
  <c r="AF456" i="16"/>
  <c r="AF475" i="16"/>
  <c r="AF504" i="16"/>
  <c r="AF523" i="16"/>
  <c r="AF313" i="16"/>
  <c r="AF367" i="16"/>
  <c r="AF317" i="16"/>
  <c r="AF383" i="16"/>
  <c r="AF331" i="16"/>
  <c r="AF353" i="16"/>
  <c r="AF425" i="16"/>
  <c r="AF466" i="16"/>
  <c r="AF503" i="16"/>
  <c r="AF293" i="16"/>
  <c r="AF424" i="16"/>
  <c r="AF281" i="16"/>
  <c r="AF337" i="16"/>
  <c r="AF429" i="16"/>
  <c r="AF450" i="16"/>
  <c r="AF502" i="16"/>
  <c r="AF494" i="16"/>
  <c r="AF461" i="16"/>
  <c r="AF445" i="16"/>
  <c r="AF289" i="16"/>
  <c r="AF295" i="16"/>
  <c r="AF447" i="16"/>
  <c r="AF349" i="16"/>
  <c r="AF344" i="16"/>
  <c r="AF371" i="16"/>
  <c r="AF482" i="16"/>
  <c r="AF508" i="16"/>
  <c r="AF334" i="16"/>
  <c r="AF324" i="16"/>
  <c r="AF420" i="16"/>
  <c r="AF404" i="16"/>
  <c r="AF442" i="16"/>
  <c r="AF397" i="16"/>
  <c r="AF329" i="16"/>
  <c r="AF278" i="16"/>
  <c r="AF339" i="16"/>
  <c r="AF421" i="16"/>
  <c r="AF487" i="16"/>
  <c r="AF309" i="16"/>
  <c r="AF333" i="16"/>
  <c r="AF294" i="16"/>
  <c r="AF392" i="16"/>
  <c r="AF426" i="16"/>
  <c r="AF479" i="16"/>
  <c r="AF374" i="16"/>
  <c r="AF478" i="16"/>
  <c r="AF275" i="16"/>
  <c r="AF305" i="16"/>
  <c r="AF300" i="16"/>
  <c r="AF428" i="16"/>
  <c r="AF460" i="16"/>
  <c r="AF298" i="16"/>
  <c r="AF283" i="16"/>
  <c r="AF288" i="16"/>
  <c r="AF356" i="16"/>
  <c r="AF336" i="16"/>
  <c r="AF369" i="16"/>
  <c r="AF398" i="16"/>
  <c r="AF387" i="16"/>
  <c r="AF403" i="16"/>
  <c r="AF435" i="16"/>
  <c r="AF448" i="16"/>
  <c r="AF467" i="16"/>
  <c r="AF483" i="16"/>
  <c r="AF501" i="16"/>
  <c r="AF520" i="16"/>
  <c r="AF279" i="16"/>
  <c r="AF286" i="16"/>
  <c r="AF350" i="16"/>
  <c r="AF276" i="16"/>
  <c r="AF342" i="16"/>
  <c r="AF348" i="16"/>
  <c r="AF357" i="16"/>
  <c r="AF438" i="16"/>
  <c r="AF375" i="16"/>
  <c r="AF418" i="16"/>
  <c r="AF458" i="16"/>
  <c r="AF436" i="16"/>
  <c r="AF470" i="16"/>
  <c r="AF496" i="16"/>
  <c r="AF510" i="16"/>
  <c r="AF507" i="16"/>
  <c r="AF277" i="16"/>
  <c r="AF322" i="16"/>
  <c r="AF307" i="16"/>
  <c r="AF312" i="16"/>
  <c r="AF382" i="16"/>
  <c r="AF370" i="16"/>
  <c r="AF393" i="16"/>
  <c r="AF347" i="16"/>
  <c r="AF412" i="16"/>
  <c r="AF427" i="16"/>
  <c r="AF459" i="16"/>
  <c r="AF441" i="16"/>
  <c r="AF476" i="16"/>
  <c r="AF491" i="16"/>
  <c r="AF519" i="16"/>
  <c r="AF345" i="16"/>
  <c r="AF285" i="16"/>
  <c r="AF400" i="16"/>
  <c r="AF365" i="16"/>
  <c r="AF431" i="16"/>
  <c r="AF500" i="16"/>
  <c r="AF351" i="16"/>
  <c r="AF321" i="16"/>
  <c r="AF368" i="16"/>
  <c r="AF399" i="16"/>
  <c r="AF480" i="16"/>
  <c r="AF314" i="16"/>
  <c r="AF299" i="16"/>
  <c r="AF304" i="16"/>
  <c r="AF372" i="16"/>
  <c r="AF362" i="16"/>
  <c r="AF385" i="16"/>
  <c r="AF434" i="16"/>
  <c r="AF405" i="16"/>
  <c r="AF419" i="16"/>
  <c r="AF451" i="16"/>
  <c r="AF473" i="16"/>
  <c r="AF484" i="16"/>
  <c r="AF515" i="16"/>
  <c r="AF493" i="16"/>
  <c r="AF302" i="16"/>
  <c r="AF287" i="16"/>
  <c r="AF292" i="16"/>
  <c r="AF360" i="16"/>
  <c r="AF340" i="16"/>
  <c r="AF373" i="16"/>
  <c r="AF402" i="16"/>
  <c r="AF391" i="16"/>
  <c r="AF407" i="16"/>
  <c r="AF439" i="16"/>
  <c r="AF452" i="16"/>
  <c r="AF471" i="16"/>
  <c r="AF488" i="16"/>
  <c r="AF517" i="16"/>
  <c r="AF524" i="16"/>
  <c r="AF274" i="16"/>
  <c r="AF335" i="16"/>
  <c r="AF323" i="16"/>
  <c r="AF328" i="16"/>
  <c r="AF437" i="16"/>
  <c r="AF388" i="16"/>
  <c r="AF408" i="16"/>
  <c r="AF363" i="16"/>
  <c r="AF417" i="16"/>
  <c r="AF446" i="16"/>
  <c r="AF468" i="16"/>
  <c r="AF457" i="16"/>
  <c r="AF486" i="16"/>
  <c r="AF499" i="16"/>
  <c r="AF513" i="16"/>
  <c r="AF316" i="16"/>
  <c r="AF463" i="16"/>
  <c r="AF297" i="16"/>
  <c r="AF327" i="16"/>
  <c r="AF416" i="16"/>
  <c r="AF469" i="16"/>
  <c r="AF521" i="16"/>
  <c r="AF522" i="16"/>
  <c r="AF301" i="16"/>
  <c r="AF284" i="16"/>
  <c r="AF394" i="16"/>
  <c r="AF444" i="16"/>
  <c r="AF516" i="16"/>
  <c r="AF325" i="16"/>
  <c r="AF326" i="16"/>
  <c r="AF432" i="16"/>
  <c r="E8" i="16"/>
  <c r="AF346" i="16"/>
  <c r="AF310" i="16"/>
  <c r="AF358" i="16"/>
  <c r="AF415" i="16"/>
  <c r="AF505" i="16"/>
  <c r="AF330" i="16"/>
  <c r="AF315" i="16"/>
  <c r="AF320" i="16"/>
  <c r="AF410" i="16"/>
  <c r="AF378" i="16"/>
  <c r="AF401" i="16"/>
  <c r="AF355" i="16"/>
  <c r="AF409" i="16"/>
  <c r="AF433" i="16"/>
  <c r="AF464" i="16"/>
  <c r="AF449" i="16"/>
  <c r="AF481" i="16"/>
  <c r="AF495" i="16"/>
  <c r="AF509" i="16"/>
  <c r="AF273" i="16"/>
  <c r="F7" i="16"/>
  <c r="F8" i="16"/>
  <c r="AF318" i="16"/>
  <c r="AF303" i="16"/>
  <c r="AF308" i="16"/>
  <c r="AF376" i="16"/>
  <c r="AF366" i="16"/>
  <c r="AF389" i="16"/>
  <c r="AF343" i="16"/>
  <c r="AF406" i="16"/>
  <c r="AF423" i="16"/>
  <c r="AF455" i="16"/>
  <c r="AF477" i="16"/>
  <c r="AF472" i="16"/>
  <c r="AF490" i="16"/>
  <c r="AF497" i="16"/>
  <c r="AF290" i="16"/>
  <c r="AF384" i="16"/>
  <c r="AF280" i="16"/>
  <c r="AF338" i="16"/>
  <c r="AF380" i="16"/>
  <c r="AF361" i="16"/>
  <c r="AF390" i="16"/>
  <c r="AF379" i="16"/>
  <c r="AF422" i="16"/>
  <c r="AF462" i="16"/>
  <c r="AF440" i="16"/>
  <c r="AF474" i="16"/>
  <c r="AF506" i="16"/>
  <c r="AF514" i="16"/>
  <c r="AF511" i="16"/>
  <c r="E275" i="16"/>
  <c r="AN275" i="16"/>
  <c r="AK275" i="16"/>
  <c r="AO275" i="16"/>
  <c r="AQ275" i="16"/>
  <c r="AU275" i="16"/>
  <c r="AT275" i="16"/>
  <c r="E270" i="14"/>
  <c r="AQ270" i="14"/>
  <c r="AT270" i="14"/>
  <c r="AU270" i="14"/>
  <c r="E268" i="13"/>
  <c r="AU268" i="13"/>
  <c r="AQ268" i="13"/>
  <c r="AT268" i="13"/>
  <c r="E269" i="12"/>
  <c r="AT269" i="12"/>
  <c r="AQ269" i="12"/>
  <c r="AU269" i="12"/>
  <c r="AQ264" i="11"/>
  <c r="AU264" i="11"/>
  <c r="AT264" i="11"/>
  <c r="E264" i="11"/>
  <c r="V255" i="10"/>
  <c r="W254" i="10"/>
  <c r="X253" i="10"/>
  <c r="R256" i="10"/>
  <c r="AI256" i="10" s="1"/>
  <c r="T256" i="10"/>
  <c r="U256" i="10" s="1"/>
  <c r="L256" i="10"/>
  <c r="N256" i="10"/>
  <c r="F256" i="10"/>
  <c r="O256" i="10"/>
  <c r="E256" i="10"/>
  <c r="M257" i="10"/>
  <c r="K256" i="10"/>
  <c r="S255" i="10"/>
  <c r="Y254" i="10"/>
  <c r="Z254" i="10" s="1"/>
  <c r="AA254" i="10" s="1"/>
  <c r="N250" i="6"/>
  <c r="O250" i="6" s="1"/>
  <c r="N252" i="7"/>
  <c r="O252" i="7" s="1"/>
  <c r="I253" i="7"/>
  <c r="J252" i="7"/>
  <c r="K252" i="7"/>
  <c r="I251" i="6"/>
  <c r="K250" i="6"/>
  <c r="J250" i="6"/>
  <c r="E255" i="4"/>
  <c r="E234" i="3"/>
  <c r="F233" i="3"/>
  <c r="Y284" i="23" l="1"/>
  <c r="X285" i="23"/>
  <c r="S34" i="23"/>
  <c r="R34" i="23"/>
  <c r="Q34" i="23"/>
  <c r="G35" i="23"/>
  <c r="U34" i="23"/>
  <c r="P34" i="23"/>
  <c r="T34" i="23"/>
  <c r="Y33" i="23"/>
  <c r="Z32" i="23"/>
  <c r="M59" i="23"/>
  <c r="J58" i="23"/>
  <c r="M289" i="23"/>
  <c r="J288" i="23"/>
  <c r="E291" i="23"/>
  <c r="AO291" i="23"/>
  <c r="AK291" i="23"/>
  <c r="AN291" i="23"/>
  <c r="AU291" i="23"/>
  <c r="AT291" i="23"/>
  <c r="AQ291" i="23"/>
  <c r="AA283" i="23"/>
  <c r="AB282" i="23"/>
  <c r="AC282" i="23" s="1"/>
  <c r="AD282" i="23" s="1"/>
  <c r="O289" i="23"/>
  <c r="H288" i="23"/>
  <c r="R285" i="23"/>
  <c r="U285" i="23"/>
  <c r="Q285" i="23"/>
  <c r="G286" i="23"/>
  <c r="T285" i="23"/>
  <c r="P285" i="23"/>
  <c r="S285" i="23"/>
  <c r="AK34" i="23"/>
  <c r="AL34" i="23"/>
  <c r="X34" i="23"/>
  <c r="AB30" i="23"/>
  <c r="AC30" i="23" s="1"/>
  <c r="AD30" i="23" s="1"/>
  <c r="AA31" i="23"/>
  <c r="O40" i="23"/>
  <c r="H39" i="23"/>
  <c r="Z284" i="23"/>
  <c r="E292" i="22"/>
  <c r="AN292" i="22"/>
  <c r="AO292" i="22"/>
  <c r="AK292" i="22"/>
  <c r="AU292" i="22"/>
  <c r="AT292" i="22"/>
  <c r="AQ292" i="22"/>
  <c r="AA284" i="22"/>
  <c r="AB283" i="22"/>
  <c r="AC283" i="22" s="1"/>
  <c r="AD283" i="22" s="1"/>
  <c r="U34" i="22"/>
  <c r="Q34" i="22"/>
  <c r="P34" i="22"/>
  <c r="S34" i="22"/>
  <c r="G35" i="22"/>
  <c r="T34" i="22"/>
  <c r="R34" i="22"/>
  <c r="X286" i="22"/>
  <c r="Y286" i="22" s="1"/>
  <c r="O38" i="22"/>
  <c r="H37" i="22"/>
  <c r="O290" i="22"/>
  <c r="H289" i="22"/>
  <c r="AA31" i="22"/>
  <c r="AB30" i="22"/>
  <c r="AC30" i="22" s="1"/>
  <c r="AD30" i="22" s="1"/>
  <c r="Z285" i="22"/>
  <c r="AL34" i="22"/>
  <c r="AK34" i="22"/>
  <c r="X34" i="22"/>
  <c r="R286" i="22"/>
  <c r="G287" i="22"/>
  <c r="T286" i="22"/>
  <c r="P286" i="22"/>
  <c r="S286" i="22"/>
  <c r="Q286" i="22"/>
  <c r="U286" i="22"/>
  <c r="Y33" i="22"/>
  <c r="Z32" i="22"/>
  <c r="M38" i="22"/>
  <c r="J37" i="22"/>
  <c r="M290" i="22"/>
  <c r="J289" i="22"/>
  <c r="Z284" i="21"/>
  <c r="O37" i="21"/>
  <c r="H36" i="21"/>
  <c r="E291" i="21"/>
  <c r="AN291" i="21"/>
  <c r="AK291" i="21"/>
  <c r="AO291" i="21"/>
  <c r="AT291" i="21"/>
  <c r="AU291" i="21"/>
  <c r="AQ291" i="21"/>
  <c r="O299" i="21"/>
  <c r="H298" i="21"/>
  <c r="X285" i="21"/>
  <c r="Y285" i="21" s="1"/>
  <c r="M299" i="21"/>
  <c r="J298" i="21"/>
  <c r="M37" i="21"/>
  <c r="J36" i="21"/>
  <c r="AK33" i="21"/>
  <c r="AL33" i="21"/>
  <c r="X33" i="21"/>
  <c r="R285" i="21"/>
  <c r="U285" i="21"/>
  <c r="Q285" i="21"/>
  <c r="G286" i="21"/>
  <c r="T285" i="21"/>
  <c r="P285" i="21"/>
  <c r="S285" i="21"/>
  <c r="AA30" i="21"/>
  <c r="AB29" i="21"/>
  <c r="AC29" i="21" s="1"/>
  <c r="AD29" i="21" s="1"/>
  <c r="Y32" i="21"/>
  <c r="Z31" i="21"/>
  <c r="S33" i="21"/>
  <c r="R33" i="21"/>
  <c r="U33" i="21"/>
  <c r="Q33" i="21"/>
  <c r="T33" i="21"/>
  <c r="G34" i="21"/>
  <c r="P33" i="21"/>
  <c r="AA283" i="21"/>
  <c r="AB282" i="21"/>
  <c r="AC282" i="21" s="1"/>
  <c r="AD282" i="21" s="1"/>
  <c r="X283" i="20"/>
  <c r="X31" i="20"/>
  <c r="Y31" i="20" s="1"/>
  <c r="Z31" i="20" s="1"/>
  <c r="AA31" i="20" s="1"/>
  <c r="U31" i="20"/>
  <c r="P31" i="20"/>
  <c r="T31" i="20"/>
  <c r="G32" i="20"/>
  <c r="T32" i="20" s="1"/>
  <c r="S31" i="20"/>
  <c r="R31" i="20"/>
  <c r="AL31" i="20"/>
  <c r="AK31" i="20"/>
  <c r="P283" i="20"/>
  <c r="S283" i="20"/>
  <c r="T283" i="20"/>
  <c r="U283" i="20"/>
  <c r="Q283" i="20"/>
  <c r="M286" i="20"/>
  <c r="J285" i="20"/>
  <c r="O34" i="20"/>
  <c r="H33" i="20"/>
  <c r="AD279" i="20"/>
  <c r="M38" i="20"/>
  <c r="J37" i="20"/>
  <c r="O286" i="20"/>
  <c r="H285" i="20"/>
  <c r="Y283" i="20"/>
  <c r="Z283" i="20" s="1"/>
  <c r="Z282" i="20"/>
  <c r="AB30" i="20"/>
  <c r="AC30" i="20" s="1"/>
  <c r="AD30" i="20" s="1"/>
  <c r="AA281" i="20"/>
  <c r="AB280" i="20"/>
  <c r="AC280" i="20" s="1"/>
  <c r="AD29" i="20"/>
  <c r="G284" i="20"/>
  <c r="E291" i="20"/>
  <c r="AK291" i="20"/>
  <c r="AN291" i="20"/>
  <c r="AO291" i="20"/>
  <c r="AU291" i="20"/>
  <c r="AQ291" i="20"/>
  <c r="AT291" i="20"/>
  <c r="E280" i="18"/>
  <c r="AN280" i="18"/>
  <c r="AK280" i="18"/>
  <c r="AO280" i="18"/>
  <c r="AQ280" i="18"/>
  <c r="AU280" i="18"/>
  <c r="AT280" i="18"/>
  <c r="F384" i="16"/>
  <c r="F379" i="16"/>
  <c r="F270" i="16"/>
  <c r="F219" i="16"/>
  <c r="F462" i="16"/>
  <c r="F243" i="16"/>
  <c r="F225" i="16"/>
  <c r="F244" i="16"/>
  <c r="F415" i="16"/>
  <c r="F474" i="16"/>
  <c r="F338" i="16"/>
  <c r="F514" i="16"/>
  <c r="F361" i="16"/>
  <c r="F511" i="16"/>
  <c r="F506" i="16"/>
  <c r="F440" i="16"/>
  <c r="F422" i="16"/>
  <c r="F390" i="16"/>
  <c r="F380" i="16"/>
  <c r="F280" i="16"/>
  <c r="F290" i="16"/>
  <c r="F180" i="16"/>
  <c r="F273" i="16"/>
  <c r="F234" i="16"/>
  <c r="F231" i="16"/>
  <c r="F195" i="16"/>
  <c r="F134" i="16"/>
  <c r="F310" i="16"/>
  <c r="F52" i="16"/>
  <c r="F58" i="16"/>
  <c r="F252" i="16"/>
  <c r="F497" i="16"/>
  <c r="F472" i="16"/>
  <c r="F455" i="16"/>
  <c r="F406" i="16"/>
  <c r="F389" i="16"/>
  <c r="F376" i="16"/>
  <c r="F303" i="16"/>
  <c r="F259" i="16"/>
  <c r="F183" i="16"/>
  <c r="F495" i="16"/>
  <c r="F449" i="16"/>
  <c r="F433" i="16"/>
  <c r="F355" i="16"/>
  <c r="F378" i="16"/>
  <c r="F320" i="16"/>
  <c r="F330" i="16"/>
  <c r="F174" i="16"/>
  <c r="F132" i="16"/>
  <c r="F206" i="16"/>
  <c r="F21" i="16"/>
  <c r="F133" i="16"/>
  <c r="F432" i="16"/>
  <c r="F325" i="16"/>
  <c r="F516" i="16"/>
  <c r="F394" i="16"/>
  <c r="F205" i="16"/>
  <c r="F155" i="16"/>
  <c r="F66" i="16"/>
  <c r="F522" i="16"/>
  <c r="F521" i="16"/>
  <c r="F416" i="16"/>
  <c r="F189" i="16"/>
  <c r="F151" i="16"/>
  <c r="F62" i="16"/>
  <c r="F64" i="16"/>
  <c r="F27" i="16"/>
  <c r="F499" i="16"/>
  <c r="F457" i="16"/>
  <c r="F446" i="16"/>
  <c r="F363" i="16"/>
  <c r="F388" i="16"/>
  <c r="F328" i="16"/>
  <c r="F335" i="16"/>
  <c r="F235" i="16"/>
  <c r="F203" i="16"/>
  <c r="F517" i="16"/>
  <c r="F471" i="16"/>
  <c r="F439" i="16"/>
  <c r="F391" i="16"/>
  <c r="F373" i="16"/>
  <c r="F360" i="16"/>
  <c r="F287" i="16"/>
  <c r="F249" i="16"/>
  <c r="F226" i="16"/>
  <c r="F223" i="16"/>
  <c r="F179" i="16"/>
  <c r="F399" i="16"/>
  <c r="F253" i="16"/>
  <c r="F175" i="16"/>
  <c r="F110" i="16"/>
  <c r="F23" i="16"/>
  <c r="F229" i="16"/>
  <c r="F500" i="16"/>
  <c r="F365" i="16"/>
  <c r="F138" i="16"/>
  <c r="F139" i="16"/>
  <c r="F50" i="16"/>
  <c r="F94" i="16"/>
  <c r="F227" i="16"/>
  <c r="F236" i="16"/>
  <c r="F520" i="16"/>
  <c r="F483" i="16"/>
  <c r="F448" i="16"/>
  <c r="F403" i="16"/>
  <c r="F398" i="16"/>
  <c r="F336" i="16"/>
  <c r="F288" i="16"/>
  <c r="F298" i="16"/>
  <c r="F142" i="16"/>
  <c r="F196" i="16"/>
  <c r="F176" i="16"/>
  <c r="F275" i="16"/>
  <c r="F70" i="16"/>
  <c r="F36" i="16"/>
  <c r="F141" i="16"/>
  <c r="F198" i="16"/>
  <c r="F34" i="16"/>
  <c r="F101" i="16"/>
  <c r="F190" i="16"/>
  <c r="F92" i="16"/>
  <c r="F31" i="16"/>
  <c r="F170" i="16"/>
  <c r="F72" i="16"/>
  <c r="F100" i="16"/>
  <c r="F267" i="16"/>
  <c r="F263" i="16"/>
  <c r="F242" i="16"/>
  <c r="F482" i="16"/>
  <c r="F344" i="16"/>
  <c r="F239" i="16"/>
  <c r="F295" i="16"/>
  <c r="F143" i="16"/>
  <c r="F171" i="16"/>
  <c r="F41" i="16"/>
  <c r="F167" i="16"/>
  <c r="F202" i="16"/>
  <c r="F184" i="16"/>
  <c r="F424" i="16"/>
  <c r="F56" i="16"/>
  <c r="F466" i="16"/>
  <c r="F353" i="16"/>
  <c r="F272" i="16"/>
  <c r="F165" i="16"/>
  <c r="F96" i="16"/>
  <c r="F210" i="16"/>
  <c r="F523" i="16"/>
  <c r="F475" i="16"/>
  <c r="F443" i="16"/>
  <c r="F395" i="16"/>
  <c r="F377" i="16"/>
  <c r="F364" i="16"/>
  <c r="F291" i="16"/>
  <c r="F251" i="16"/>
  <c r="F212" i="16"/>
  <c r="F260" i="16"/>
  <c r="F454" i="16"/>
  <c r="F341" i="16"/>
  <c r="F193" i="16"/>
  <c r="F381" i="16"/>
  <c r="F54" i="16"/>
  <c r="F123" i="16"/>
  <c r="F24" i="16"/>
  <c r="F207" i="16"/>
  <c r="F396" i="16"/>
  <c r="F257" i="16"/>
  <c r="F505" i="16"/>
  <c r="F358" i="16"/>
  <c r="F266" i="16"/>
  <c r="F129" i="16"/>
  <c r="F144" i="16"/>
  <c r="F216" i="16"/>
  <c r="F178" i="16"/>
  <c r="F463" i="16"/>
  <c r="F114" i="16"/>
  <c r="F43" i="16"/>
  <c r="F185" i="16"/>
  <c r="F140" i="16"/>
  <c r="F213" i="16"/>
  <c r="F168" i="16"/>
  <c r="F515" i="16"/>
  <c r="F473" i="16"/>
  <c r="F419" i="16"/>
  <c r="F434" i="16"/>
  <c r="F362" i="16"/>
  <c r="F304" i="16"/>
  <c r="F314" i="16"/>
  <c r="F158" i="16"/>
  <c r="F261" i="16"/>
  <c r="F230" i="16"/>
  <c r="F121" i="16"/>
  <c r="F22" i="16"/>
  <c r="F40" i="16"/>
  <c r="F214" i="16"/>
  <c r="F188" i="16"/>
  <c r="F192" i="16"/>
  <c r="F157" i="16"/>
  <c r="F345" i="16"/>
  <c r="F491" i="16"/>
  <c r="F441" i="16"/>
  <c r="F427" i="16"/>
  <c r="F347" i="16"/>
  <c r="F370" i="16"/>
  <c r="F312" i="16"/>
  <c r="F322" i="16"/>
  <c r="F166" i="16"/>
  <c r="F187" i="16"/>
  <c r="F510" i="16"/>
  <c r="F470" i="16"/>
  <c r="F458" i="16"/>
  <c r="F375" i="16"/>
  <c r="F357" i="16"/>
  <c r="F342" i="16"/>
  <c r="F350" i="16"/>
  <c r="F241" i="16"/>
  <c r="F250" i="16"/>
  <c r="F256" i="16"/>
  <c r="F460" i="16"/>
  <c r="F300" i="16"/>
  <c r="F305" i="16"/>
  <c r="F194" i="16"/>
  <c r="F478" i="16"/>
  <c r="F238" i="16"/>
  <c r="F479" i="16"/>
  <c r="F392" i="16"/>
  <c r="F254" i="16"/>
  <c r="F127" i="16"/>
  <c r="F130" i="16"/>
  <c r="F309" i="16"/>
  <c r="F487" i="16"/>
  <c r="F339" i="16"/>
  <c r="F246" i="16"/>
  <c r="F125" i="16"/>
  <c r="F30" i="16"/>
  <c r="F90" i="16"/>
  <c r="F182" i="16"/>
  <c r="F48" i="16"/>
  <c r="F46" i="16"/>
  <c r="F145" i="16"/>
  <c r="F442" i="16"/>
  <c r="F420" i="16"/>
  <c r="F334" i="16"/>
  <c r="F199" i="16"/>
  <c r="F248" i="16"/>
  <c r="F37" i="16"/>
  <c r="F128" i="16"/>
  <c r="F65" i="16"/>
  <c r="F461" i="16"/>
  <c r="F61" i="16"/>
  <c r="F191" i="16"/>
  <c r="F502" i="16"/>
  <c r="F429" i="16"/>
  <c r="F118" i="16"/>
  <c r="F29" i="16"/>
  <c r="F228" i="16"/>
  <c r="F148" i="16"/>
  <c r="F32" i="16"/>
  <c r="F317" i="16"/>
  <c r="F74" i="16"/>
  <c r="F313" i="16"/>
  <c r="F68" i="16"/>
  <c r="F217" i="16"/>
  <c r="F512" i="16"/>
  <c r="F485" i="16"/>
  <c r="F465" i="16"/>
  <c r="F359" i="16"/>
  <c r="F319" i="16"/>
  <c r="F136" i="16"/>
  <c r="F211" i="16"/>
  <c r="F55" i="16"/>
  <c r="F518" i="16"/>
  <c r="F222" i="16"/>
  <c r="F76" i="16"/>
  <c r="F113" i="16"/>
  <c r="F79" i="16"/>
  <c r="F160" i="16"/>
  <c r="F264" i="16"/>
  <c r="F186" i="16"/>
  <c r="F201" i="16"/>
  <c r="F156" i="16"/>
  <c r="F490" i="16"/>
  <c r="F477" i="16"/>
  <c r="F423" i="16"/>
  <c r="F343" i="16"/>
  <c r="F366" i="16"/>
  <c r="F308" i="16"/>
  <c r="F318" i="16"/>
  <c r="F162" i="16"/>
  <c r="F509" i="16"/>
  <c r="F481" i="16"/>
  <c r="F464" i="16"/>
  <c r="F409" i="16"/>
  <c r="F401" i="16"/>
  <c r="F410" i="16"/>
  <c r="F315" i="16"/>
  <c r="F271" i="16"/>
  <c r="F240" i="16"/>
  <c r="F346" i="16"/>
  <c r="F116" i="16"/>
  <c r="F39" i="16"/>
  <c r="F326" i="16"/>
  <c r="F120" i="16"/>
  <c r="F444" i="16"/>
  <c r="F284" i="16"/>
  <c r="F301" i="16"/>
  <c r="F126" i="16"/>
  <c r="F95" i="16"/>
  <c r="F109" i="16"/>
  <c r="F469" i="16"/>
  <c r="F327" i="16"/>
  <c r="F297" i="16"/>
  <c r="F111" i="16"/>
  <c r="F91" i="16"/>
  <c r="F208" i="16"/>
  <c r="F513" i="16"/>
  <c r="F486" i="16"/>
  <c r="F468" i="16"/>
  <c r="F417" i="16"/>
  <c r="F408" i="16"/>
  <c r="F437" i="16"/>
  <c r="F323" i="16"/>
  <c r="F274" i="16"/>
  <c r="F265" i="16"/>
  <c r="F524" i="16"/>
  <c r="F488" i="16"/>
  <c r="F452" i="16"/>
  <c r="F407" i="16"/>
  <c r="F402" i="16"/>
  <c r="F340" i="16"/>
  <c r="F292" i="16"/>
  <c r="F302" i="16"/>
  <c r="F146" i="16"/>
  <c r="F204" i="16"/>
  <c r="F269" i="16"/>
  <c r="F480" i="16"/>
  <c r="F368" i="16"/>
  <c r="F321" i="16"/>
  <c r="F169" i="16"/>
  <c r="F107" i="16"/>
  <c r="F351" i="16"/>
  <c r="F106" i="16"/>
  <c r="F431" i="16"/>
  <c r="F400" i="16"/>
  <c r="F285" i="16"/>
  <c r="F102" i="16"/>
  <c r="F82" i="16"/>
  <c r="F277" i="16"/>
  <c r="F124" i="16"/>
  <c r="F197" i="16"/>
  <c r="F215" i="16"/>
  <c r="F501" i="16"/>
  <c r="F467" i="16"/>
  <c r="F435" i="16"/>
  <c r="F387" i="16"/>
  <c r="F369" i="16"/>
  <c r="F356" i="16"/>
  <c r="F283" i="16"/>
  <c r="F247" i="16"/>
  <c r="F224" i="16"/>
  <c r="F137" i="16"/>
  <c r="F99" i="16"/>
  <c r="F147" i="16"/>
  <c r="F333" i="16"/>
  <c r="F112" i="16"/>
  <c r="F78" i="16"/>
  <c r="F329" i="16"/>
  <c r="F108" i="16"/>
  <c r="F122" i="16"/>
  <c r="F397" i="16"/>
  <c r="F85" i="16"/>
  <c r="F268" i="16"/>
  <c r="F81" i="16"/>
  <c r="F173" i="16"/>
  <c r="F508" i="16"/>
  <c r="F371" i="16"/>
  <c r="F349" i="16"/>
  <c r="F447" i="16"/>
  <c r="F289" i="16"/>
  <c r="F83" i="16"/>
  <c r="F87" i="16"/>
  <c r="F218" i="16"/>
  <c r="F103" i="16"/>
  <c r="F80" i="16"/>
  <c r="F281" i="16"/>
  <c r="F149" i="16"/>
  <c r="F293" i="16"/>
  <c r="F503" i="16"/>
  <c r="F425" i="16"/>
  <c r="F331" i="16"/>
  <c r="F154" i="16"/>
  <c r="F25" i="16"/>
  <c r="F163" i="16"/>
  <c r="F115" i="16"/>
  <c r="F504" i="16"/>
  <c r="F456" i="16"/>
  <c r="F411" i="16"/>
  <c r="F414" i="16"/>
  <c r="F354" i="16"/>
  <c r="F296" i="16"/>
  <c r="F306" i="16"/>
  <c r="F150" i="16"/>
  <c r="F492" i="16"/>
  <c r="F430" i="16"/>
  <c r="F282" i="16"/>
  <c r="F489" i="16"/>
  <c r="F220" i="16"/>
  <c r="F311" i="16"/>
  <c r="F161" i="16"/>
  <c r="F332" i="16"/>
  <c r="F88" i="16"/>
  <c r="F131" i="16"/>
  <c r="F97" i="16"/>
  <c r="F38" i="16"/>
  <c r="F28" i="16"/>
  <c r="F49" i="16"/>
  <c r="F67" i="16"/>
  <c r="F84" i="16"/>
  <c r="F45" i="16"/>
  <c r="F63" i="16"/>
  <c r="F316" i="16"/>
  <c r="F42" i="16"/>
  <c r="F258" i="16"/>
  <c r="F493" i="16"/>
  <c r="F484" i="16"/>
  <c r="F451" i="16"/>
  <c r="F405" i="16"/>
  <c r="F385" i="16"/>
  <c r="F372" i="16"/>
  <c r="F299" i="16"/>
  <c r="F255" i="16"/>
  <c r="F232" i="16"/>
  <c r="F69" i="16"/>
  <c r="F75" i="16"/>
  <c r="F26" i="16"/>
  <c r="F33" i="16"/>
  <c r="F51" i="16"/>
  <c r="F519" i="16"/>
  <c r="F476" i="16"/>
  <c r="F459" i="16"/>
  <c r="F412" i="16"/>
  <c r="F393" i="16"/>
  <c r="F382" i="16"/>
  <c r="F307" i="16"/>
  <c r="F262" i="16"/>
  <c r="F507" i="16"/>
  <c r="F496" i="16"/>
  <c r="F436" i="16"/>
  <c r="F418" i="16"/>
  <c r="F438" i="16"/>
  <c r="F348" i="16"/>
  <c r="F276" i="16"/>
  <c r="F286" i="16"/>
  <c r="F279" i="16"/>
  <c r="F152" i="16"/>
  <c r="F209" i="16"/>
  <c r="F164" i="16"/>
  <c r="F428" i="16"/>
  <c r="F221" i="16"/>
  <c r="F159" i="16"/>
  <c r="F53" i="16"/>
  <c r="F71" i="16"/>
  <c r="F374" i="16"/>
  <c r="F57" i="16"/>
  <c r="F426" i="16"/>
  <c r="F294" i="16"/>
  <c r="F93" i="16"/>
  <c r="F35" i="16"/>
  <c r="F98" i="16"/>
  <c r="F421" i="16"/>
  <c r="F278" i="16"/>
  <c r="F89" i="16"/>
  <c r="F77" i="16"/>
  <c r="F119" i="16"/>
  <c r="F135" i="16"/>
  <c r="F60" i="16"/>
  <c r="F59" i="16"/>
  <c r="F404" i="16"/>
  <c r="F324" i="16"/>
  <c r="F181" i="16"/>
  <c r="F445" i="16"/>
  <c r="F245" i="16"/>
  <c r="F86" i="16"/>
  <c r="F237" i="16"/>
  <c r="F494" i="16"/>
  <c r="F177" i="16"/>
  <c r="F450" i="16"/>
  <c r="F337" i="16"/>
  <c r="F47" i="16"/>
  <c r="F104" i="16"/>
  <c r="F383" i="16"/>
  <c r="F117" i="16"/>
  <c r="F367" i="16"/>
  <c r="F153" i="16"/>
  <c r="F44" i="16"/>
  <c r="F172" i="16"/>
  <c r="F498" i="16"/>
  <c r="F453" i="16"/>
  <c r="F413" i="16"/>
  <c r="F386" i="16"/>
  <c r="F233" i="16"/>
  <c r="F200" i="16"/>
  <c r="F352" i="16"/>
  <c r="F105" i="16"/>
  <c r="F73" i="16"/>
  <c r="E276" i="16"/>
  <c r="AN276" i="16"/>
  <c r="AO276" i="16"/>
  <c r="AK276" i="16"/>
  <c r="AU276" i="16"/>
  <c r="AT276" i="16"/>
  <c r="AQ276" i="16"/>
  <c r="E271" i="14"/>
  <c r="AU271" i="14"/>
  <c r="AT271" i="14"/>
  <c r="AQ271" i="14"/>
  <c r="E269" i="13"/>
  <c r="AT269" i="13"/>
  <c r="AQ269" i="13"/>
  <c r="AU269" i="13"/>
  <c r="E270" i="12"/>
  <c r="AT270" i="12"/>
  <c r="AU270" i="12"/>
  <c r="AQ270" i="12"/>
  <c r="AU265" i="11"/>
  <c r="AT265" i="11"/>
  <c r="AQ265" i="11"/>
  <c r="E265" i="11"/>
  <c r="R257" i="10"/>
  <c r="AI257" i="10" s="1"/>
  <c r="T257" i="10"/>
  <c r="U257" i="10" s="1"/>
  <c r="W255" i="10"/>
  <c r="X254" i="10"/>
  <c r="Y255" i="10"/>
  <c r="Z255" i="10" s="1"/>
  <c r="AA255" i="10" s="1"/>
  <c r="S256" i="10"/>
  <c r="N257" i="10"/>
  <c r="L257" i="10"/>
  <c r="M258" i="10"/>
  <c r="K257" i="10"/>
  <c r="F257" i="10"/>
  <c r="O257" i="10"/>
  <c r="E257" i="10"/>
  <c r="V256" i="10"/>
  <c r="N251" i="6"/>
  <c r="O251" i="6" s="1"/>
  <c r="N253" i="7"/>
  <c r="O253" i="7" s="1"/>
  <c r="I254" i="7"/>
  <c r="K253" i="7"/>
  <c r="J253" i="7"/>
  <c r="J251" i="6"/>
  <c r="I252" i="6"/>
  <c r="K251" i="6"/>
  <c r="E256" i="4"/>
  <c r="E235" i="3"/>
  <c r="F234" i="3"/>
  <c r="Y285" i="23" l="1"/>
  <c r="Z285" i="23" s="1"/>
  <c r="X286" i="23"/>
  <c r="X35" i="23"/>
  <c r="AL35" i="23"/>
  <c r="AK35" i="23"/>
  <c r="M60" i="23"/>
  <c r="J59" i="23"/>
  <c r="AA32" i="23"/>
  <c r="AB31" i="23"/>
  <c r="AC31" i="23" s="1"/>
  <c r="AD31" i="23" s="1"/>
  <c r="U286" i="23"/>
  <c r="Q286" i="23"/>
  <c r="G287" i="23"/>
  <c r="T286" i="23"/>
  <c r="P286" i="23"/>
  <c r="S286" i="23"/>
  <c r="R286" i="23"/>
  <c r="AA284" i="23"/>
  <c r="AB283" i="23"/>
  <c r="AC283" i="23" s="1"/>
  <c r="AD283" i="23" s="1"/>
  <c r="O290" i="23"/>
  <c r="H289" i="23"/>
  <c r="E292" i="23"/>
  <c r="AK292" i="23"/>
  <c r="AN292" i="23"/>
  <c r="AO292" i="23"/>
  <c r="AU292" i="23"/>
  <c r="AQ292" i="23"/>
  <c r="AT292" i="23"/>
  <c r="O41" i="23"/>
  <c r="H40" i="23"/>
  <c r="M290" i="23"/>
  <c r="J289" i="23"/>
  <c r="Z33" i="23"/>
  <c r="Y34" i="23"/>
  <c r="R35" i="23"/>
  <c r="T35" i="23"/>
  <c r="S35" i="23"/>
  <c r="Q35" i="23"/>
  <c r="G36" i="23"/>
  <c r="U35" i="23"/>
  <c r="P35" i="23"/>
  <c r="Z286" i="22"/>
  <c r="M39" i="22"/>
  <c r="J38" i="22"/>
  <c r="X287" i="22"/>
  <c r="Y287" i="22" s="1"/>
  <c r="O291" i="22"/>
  <c r="H290" i="22"/>
  <c r="E293" i="22"/>
  <c r="AK293" i="22"/>
  <c r="AN293" i="22"/>
  <c r="AO293" i="22"/>
  <c r="AT293" i="22"/>
  <c r="AU293" i="22"/>
  <c r="AQ293" i="22"/>
  <c r="M291" i="22"/>
  <c r="J290" i="22"/>
  <c r="AA32" i="22"/>
  <c r="AB31" i="22"/>
  <c r="AC31" i="22" s="1"/>
  <c r="AD31" i="22" s="1"/>
  <c r="AA285" i="22"/>
  <c r="AB284" i="22"/>
  <c r="AC284" i="22" s="1"/>
  <c r="AD284" i="22" s="1"/>
  <c r="AL35" i="22"/>
  <c r="X35" i="22"/>
  <c r="AK35" i="22"/>
  <c r="U287" i="22"/>
  <c r="Q287" i="22"/>
  <c r="S287" i="22"/>
  <c r="R287" i="22"/>
  <c r="T287" i="22"/>
  <c r="X288" i="22" s="1"/>
  <c r="G288" i="22"/>
  <c r="P287" i="22"/>
  <c r="Y34" i="22"/>
  <c r="Z33" i="22"/>
  <c r="O39" i="22"/>
  <c r="H38" i="22"/>
  <c r="G36" i="22"/>
  <c r="T35" i="22"/>
  <c r="P35" i="22"/>
  <c r="S35" i="22"/>
  <c r="R35" i="22"/>
  <c r="U35" i="22"/>
  <c r="Q35" i="22"/>
  <c r="Z285" i="21"/>
  <c r="AA284" i="21"/>
  <c r="AB283" i="21"/>
  <c r="AC283" i="21" s="1"/>
  <c r="AD283" i="21" s="1"/>
  <c r="AL34" i="21"/>
  <c r="X34" i="21"/>
  <c r="AK34" i="21"/>
  <c r="M300" i="21"/>
  <c r="J299" i="21"/>
  <c r="O300" i="21"/>
  <c r="H299" i="21"/>
  <c r="AA31" i="21"/>
  <c r="AB30" i="21"/>
  <c r="AC30" i="21" s="1"/>
  <c r="AD30" i="21" s="1"/>
  <c r="X286" i="21"/>
  <c r="Y286" i="21" s="1"/>
  <c r="E292" i="21"/>
  <c r="AK292" i="21"/>
  <c r="AO292" i="21"/>
  <c r="AN292" i="21"/>
  <c r="AU292" i="21"/>
  <c r="AT292" i="21"/>
  <c r="AQ292" i="21"/>
  <c r="U286" i="21"/>
  <c r="Q286" i="21"/>
  <c r="G287" i="21"/>
  <c r="T286" i="21"/>
  <c r="P286" i="21"/>
  <c r="S286" i="21"/>
  <c r="R286" i="21"/>
  <c r="M38" i="21"/>
  <c r="J37" i="21"/>
  <c r="O38" i="21"/>
  <c r="H37" i="21"/>
  <c r="R34" i="21"/>
  <c r="Q34" i="21"/>
  <c r="U34" i="21"/>
  <c r="G35" i="21"/>
  <c r="T34" i="21"/>
  <c r="P34" i="21"/>
  <c r="S34" i="21"/>
  <c r="Y33" i="21"/>
  <c r="Z32" i="21"/>
  <c r="AD280" i="20"/>
  <c r="X32" i="20"/>
  <c r="Y32" i="20" s="1"/>
  <c r="Z32" i="20" s="1"/>
  <c r="AA32" i="20" s="1"/>
  <c r="AK32" i="20"/>
  <c r="R32" i="20"/>
  <c r="AL32" i="20"/>
  <c r="P32" i="20"/>
  <c r="U32" i="20"/>
  <c r="X33" i="20" s="1"/>
  <c r="Q32" i="20"/>
  <c r="S32" i="20"/>
  <c r="G33" i="20"/>
  <c r="P33" i="20" s="1"/>
  <c r="X284" i="20"/>
  <c r="Y284" i="20" s="1"/>
  <c r="Z284" i="20" s="1"/>
  <c r="AB281" i="20"/>
  <c r="AC281" i="20" s="1"/>
  <c r="AA282" i="20"/>
  <c r="G285" i="20"/>
  <c r="Q284" i="20"/>
  <c r="R284" i="20"/>
  <c r="P284" i="20"/>
  <c r="U284" i="20"/>
  <c r="S284" i="20"/>
  <c r="T284" i="20"/>
  <c r="O287" i="20"/>
  <c r="H286" i="20"/>
  <c r="M287" i="20"/>
  <c r="J286" i="20"/>
  <c r="AB31" i="20"/>
  <c r="AC31" i="20" s="1"/>
  <c r="M39" i="20"/>
  <c r="J38" i="20"/>
  <c r="O35" i="20"/>
  <c r="H34" i="20"/>
  <c r="E292" i="20"/>
  <c r="AO292" i="20"/>
  <c r="AK292" i="20"/>
  <c r="AN292" i="20"/>
  <c r="AT292" i="20"/>
  <c r="AU292" i="20"/>
  <c r="AQ292" i="20"/>
  <c r="N219" i="16"/>
  <c r="K280" i="16"/>
  <c r="I60" i="16"/>
  <c r="L366" i="16"/>
  <c r="K134" i="16"/>
  <c r="L380" i="16"/>
  <c r="K225" i="16"/>
  <c r="K422" i="16"/>
  <c r="K180" i="16"/>
  <c r="K390" i="16"/>
  <c r="L384" i="16"/>
  <c r="E281" i="18"/>
  <c r="AO281" i="18"/>
  <c r="AN281" i="18"/>
  <c r="AK281" i="18"/>
  <c r="AQ281" i="18"/>
  <c r="AT281" i="18"/>
  <c r="AU281" i="18"/>
  <c r="K384" i="16"/>
  <c r="K270" i="16"/>
  <c r="K506" i="16"/>
  <c r="K380" i="16"/>
  <c r="K474" i="16"/>
  <c r="I280" i="16"/>
  <c r="K290" i="16"/>
  <c r="K379" i="16"/>
  <c r="K219" i="16"/>
  <c r="I514" i="16"/>
  <c r="K244" i="16"/>
  <c r="I462" i="16"/>
  <c r="K511" i="16"/>
  <c r="I243" i="16"/>
  <c r="K415" i="16"/>
  <c r="K243" i="16"/>
  <c r="K462" i="16"/>
  <c r="L390" i="16"/>
  <c r="L338" i="16"/>
  <c r="K273" i="16"/>
  <c r="K310" i="16"/>
  <c r="K338" i="16"/>
  <c r="L134" i="16"/>
  <c r="N338" i="16"/>
  <c r="K361" i="16"/>
  <c r="K52" i="16"/>
  <c r="K514" i="16"/>
  <c r="K195" i="16"/>
  <c r="K231" i="16"/>
  <c r="K234" i="16"/>
  <c r="K440" i="16"/>
  <c r="L52" i="16"/>
  <c r="K27" i="16"/>
  <c r="N27" i="16"/>
  <c r="K189" i="16"/>
  <c r="L189" i="16"/>
  <c r="K66" i="16"/>
  <c r="K516" i="16"/>
  <c r="I21" i="16"/>
  <c r="N21" i="16"/>
  <c r="K21" i="16"/>
  <c r="N330" i="16"/>
  <c r="K330" i="16"/>
  <c r="K433" i="16"/>
  <c r="K259" i="16"/>
  <c r="L406" i="16"/>
  <c r="K406" i="16"/>
  <c r="K252" i="16"/>
  <c r="K105" i="16"/>
  <c r="K172" i="16"/>
  <c r="I117" i="16"/>
  <c r="K117" i="16"/>
  <c r="I237" i="16"/>
  <c r="K237" i="16"/>
  <c r="K181" i="16"/>
  <c r="L60" i="16"/>
  <c r="K60" i="16"/>
  <c r="I89" i="16"/>
  <c r="K89" i="16"/>
  <c r="K35" i="16"/>
  <c r="K57" i="16"/>
  <c r="N57" i="16"/>
  <c r="K159" i="16"/>
  <c r="I209" i="16"/>
  <c r="K209" i="16"/>
  <c r="K276" i="16"/>
  <c r="K436" i="16"/>
  <c r="K307" i="16"/>
  <c r="K459" i="16"/>
  <c r="N459" i="16"/>
  <c r="K33" i="16"/>
  <c r="K232" i="16"/>
  <c r="K385" i="16"/>
  <c r="K493" i="16"/>
  <c r="L493" i="16"/>
  <c r="K63" i="16"/>
  <c r="K49" i="16"/>
  <c r="L332" i="16"/>
  <c r="K332" i="16"/>
  <c r="K489" i="16"/>
  <c r="K150" i="16"/>
  <c r="K414" i="16"/>
  <c r="I414" i="16"/>
  <c r="K115" i="16"/>
  <c r="K331" i="16"/>
  <c r="I331" i="16"/>
  <c r="K149" i="16"/>
  <c r="I149" i="16"/>
  <c r="K218" i="16"/>
  <c r="K447" i="16"/>
  <c r="K173" i="16"/>
  <c r="I173" i="16"/>
  <c r="K397" i="16"/>
  <c r="K78" i="16"/>
  <c r="K99" i="16"/>
  <c r="K283" i="16"/>
  <c r="K435" i="16"/>
  <c r="I197" i="16"/>
  <c r="K197" i="16"/>
  <c r="K102" i="16"/>
  <c r="K106" i="16"/>
  <c r="I321" i="16"/>
  <c r="K321" i="16"/>
  <c r="K204" i="16"/>
  <c r="K340" i="16"/>
  <c r="I340" i="16"/>
  <c r="K488" i="16"/>
  <c r="N488" i="16"/>
  <c r="K323" i="16"/>
  <c r="K468" i="16"/>
  <c r="K91" i="16"/>
  <c r="K469" i="16"/>
  <c r="K301" i="16"/>
  <c r="L326" i="16"/>
  <c r="K326" i="16"/>
  <c r="L240" i="16"/>
  <c r="K240" i="16"/>
  <c r="K401" i="16"/>
  <c r="K509" i="16"/>
  <c r="K366" i="16"/>
  <c r="K490" i="16"/>
  <c r="L264" i="16"/>
  <c r="K264" i="16"/>
  <c r="K518" i="16"/>
  <c r="K319" i="16"/>
  <c r="K512" i="16"/>
  <c r="K74" i="16"/>
  <c r="N74" i="16"/>
  <c r="K228" i="16"/>
  <c r="I502" i="16"/>
  <c r="K502" i="16"/>
  <c r="K65" i="16"/>
  <c r="N199" i="16"/>
  <c r="K199" i="16"/>
  <c r="K145" i="16"/>
  <c r="L145" i="16"/>
  <c r="K90" i="16"/>
  <c r="I339" i="16"/>
  <c r="K339" i="16"/>
  <c r="K127" i="16"/>
  <c r="I127" i="16"/>
  <c r="K238" i="16"/>
  <c r="L300" i="16"/>
  <c r="K300" i="16"/>
  <c r="K241" i="16"/>
  <c r="K375" i="16"/>
  <c r="I375" i="16"/>
  <c r="K187" i="16"/>
  <c r="K370" i="16"/>
  <c r="I491" i="16"/>
  <c r="K491" i="16"/>
  <c r="K188" i="16"/>
  <c r="I188" i="16"/>
  <c r="K121" i="16"/>
  <c r="K314" i="16"/>
  <c r="K419" i="16"/>
  <c r="N213" i="16"/>
  <c r="K213" i="16"/>
  <c r="L213" i="16"/>
  <c r="K114" i="16"/>
  <c r="K144" i="16"/>
  <c r="I144" i="16"/>
  <c r="L505" i="16"/>
  <c r="K505" i="16"/>
  <c r="N505" i="16"/>
  <c r="K24" i="16"/>
  <c r="L193" i="16"/>
  <c r="K193" i="16"/>
  <c r="I193" i="16"/>
  <c r="K212" i="16"/>
  <c r="N212" i="16"/>
  <c r="K377" i="16"/>
  <c r="I523" i="16"/>
  <c r="K523" i="16"/>
  <c r="K272" i="16"/>
  <c r="I272" i="16"/>
  <c r="K424" i="16"/>
  <c r="K41" i="16"/>
  <c r="I41" i="16"/>
  <c r="N239" i="16"/>
  <c r="K239" i="16"/>
  <c r="K263" i="16"/>
  <c r="K170" i="16"/>
  <c r="I101" i="16"/>
  <c r="K101" i="16"/>
  <c r="N101" i="16"/>
  <c r="K36" i="16"/>
  <c r="I36" i="16"/>
  <c r="K196" i="16"/>
  <c r="I196" i="16"/>
  <c r="K336" i="16"/>
  <c r="I336" i="16"/>
  <c r="K483" i="16"/>
  <c r="I483" i="16"/>
  <c r="N94" i="16"/>
  <c r="K94" i="16"/>
  <c r="I94" i="16"/>
  <c r="K365" i="16"/>
  <c r="K110" i="16"/>
  <c r="I110" i="16"/>
  <c r="L179" i="16"/>
  <c r="K179" i="16"/>
  <c r="N179" i="16"/>
  <c r="K287" i="16"/>
  <c r="L439" i="16"/>
  <c r="K439" i="16"/>
  <c r="N235" i="16"/>
  <c r="K235" i="16"/>
  <c r="L235" i="16"/>
  <c r="K363" i="16"/>
  <c r="I363" i="16"/>
  <c r="I352" i="16"/>
  <c r="K352" i="16"/>
  <c r="L352" i="16"/>
  <c r="K413" i="16"/>
  <c r="I44" i="16"/>
  <c r="K44" i="16"/>
  <c r="L383" i="16"/>
  <c r="K383" i="16"/>
  <c r="N450" i="16"/>
  <c r="K450" i="16"/>
  <c r="L450" i="16"/>
  <c r="K86" i="16"/>
  <c r="I86" i="16"/>
  <c r="N324" i="16"/>
  <c r="K324" i="16"/>
  <c r="I135" i="16"/>
  <c r="K135" i="16"/>
  <c r="L278" i="16"/>
  <c r="K278" i="16"/>
  <c r="N278" i="16"/>
  <c r="K93" i="16"/>
  <c r="K374" i="16"/>
  <c r="N374" i="16"/>
  <c r="K221" i="16"/>
  <c r="I221" i="16"/>
  <c r="L152" i="16"/>
  <c r="K152" i="16"/>
  <c r="N348" i="16"/>
  <c r="K348" i="16"/>
  <c r="K496" i="16"/>
  <c r="I496" i="16"/>
  <c r="K382" i="16"/>
  <c r="K476" i="16"/>
  <c r="I476" i="16"/>
  <c r="I26" i="16"/>
  <c r="K26" i="16"/>
  <c r="K255" i="16"/>
  <c r="N255" i="16"/>
  <c r="I405" i="16"/>
  <c r="K405" i="16"/>
  <c r="K258" i="16"/>
  <c r="I258" i="16"/>
  <c r="L45" i="16"/>
  <c r="K45" i="16"/>
  <c r="I45" i="16"/>
  <c r="N28" i="16"/>
  <c r="I28" i="16"/>
  <c r="K28" i="16"/>
  <c r="K161" i="16"/>
  <c r="L161" i="16"/>
  <c r="I161" i="16"/>
  <c r="I282" i="16"/>
  <c r="N282" i="16"/>
  <c r="K282" i="16"/>
  <c r="I306" i="16"/>
  <c r="K306" i="16"/>
  <c r="N411" i="16"/>
  <c r="K411" i="16"/>
  <c r="L411" i="16"/>
  <c r="I411" i="16"/>
  <c r="I163" i="16"/>
  <c r="L163" i="16"/>
  <c r="K163" i="16"/>
  <c r="I425" i="16"/>
  <c r="K425" i="16"/>
  <c r="N281" i="16"/>
  <c r="K281" i="16"/>
  <c r="I281" i="16"/>
  <c r="L87" i="16"/>
  <c r="K87" i="16"/>
  <c r="N87" i="16"/>
  <c r="I87" i="16"/>
  <c r="L349" i="16"/>
  <c r="K349" i="16"/>
  <c r="N349" i="16"/>
  <c r="I349" i="16"/>
  <c r="N81" i="16"/>
  <c r="I81" i="16"/>
  <c r="K81" i="16"/>
  <c r="L122" i="16"/>
  <c r="I122" i="16"/>
  <c r="N122" i="16"/>
  <c r="K122" i="16"/>
  <c r="N112" i="16"/>
  <c r="I112" i="16"/>
  <c r="K112" i="16"/>
  <c r="K137" i="16"/>
  <c r="L137" i="16"/>
  <c r="I137" i="16"/>
  <c r="I356" i="16"/>
  <c r="K356" i="16"/>
  <c r="N356" i="16"/>
  <c r="K467" i="16"/>
  <c r="I467" i="16"/>
  <c r="L124" i="16"/>
  <c r="I124" i="16"/>
  <c r="K124" i="16"/>
  <c r="N285" i="16"/>
  <c r="K285" i="16"/>
  <c r="I285" i="16"/>
  <c r="N351" i="16"/>
  <c r="K351" i="16"/>
  <c r="I351" i="16"/>
  <c r="I368" i="16"/>
  <c r="K368" i="16"/>
  <c r="N146" i="16"/>
  <c r="K146" i="16"/>
  <c r="L146" i="16"/>
  <c r="I146" i="16"/>
  <c r="L402" i="16"/>
  <c r="I402" i="16"/>
  <c r="K402" i="16"/>
  <c r="N524" i="16"/>
  <c r="I524" i="16"/>
  <c r="L524" i="16"/>
  <c r="K524" i="16"/>
  <c r="N437" i="16"/>
  <c r="K437" i="16"/>
  <c r="I437" i="16"/>
  <c r="L486" i="16"/>
  <c r="I486" i="16"/>
  <c r="K486" i="16"/>
  <c r="L111" i="16"/>
  <c r="I111" i="16"/>
  <c r="K111" i="16"/>
  <c r="N109" i="16"/>
  <c r="I109" i="16"/>
  <c r="K109" i="16"/>
  <c r="K284" i="16"/>
  <c r="I284" i="16"/>
  <c r="I39" i="16"/>
  <c r="N39" i="16"/>
  <c r="K39" i="16"/>
  <c r="I271" i="16"/>
  <c r="N271" i="16"/>
  <c r="K271" i="16"/>
  <c r="L409" i="16"/>
  <c r="I409" i="16"/>
  <c r="K409" i="16"/>
  <c r="N162" i="16"/>
  <c r="K162" i="16"/>
  <c r="I162" i="16"/>
  <c r="N343" i="16"/>
  <c r="I343" i="16"/>
  <c r="L343" i="16"/>
  <c r="K343" i="16"/>
  <c r="L156" i="16"/>
  <c r="I156" i="16"/>
  <c r="K156" i="16"/>
  <c r="L160" i="16"/>
  <c r="I160" i="16"/>
  <c r="K160" i="16"/>
  <c r="N113" i="16"/>
  <c r="I113" i="16"/>
  <c r="L113" i="16"/>
  <c r="K113" i="16"/>
  <c r="I55" i="16"/>
  <c r="N55" i="16"/>
  <c r="K55" i="16"/>
  <c r="N359" i="16"/>
  <c r="K359" i="16"/>
  <c r="L359" i="16"/>
  <c r="I359" i="16"/>
  <c r="N217" i="16"/>
  <c r="K217" i="16"/>
  <c r="I217" i="16"/>
  <c r="K317" i="16"/>
  <c r="I317" i="16"/>
  <c r="K29" i="16"/>
  <c r="N29" i="16"/>
  <c r="I29" i="16"/>
  <c r="L191" i="16"/>
  <c r="K191" i="16"/>
  <c r="I191" i="16"/>
  <c r="N128" i="16"/>
  <c r="I128" i="16"/>
  <c r="L128" i="16"/>
  <c r="K128" i="16"/>
  <c r="L334" i="16"/>
  <c r="K334" i="16"/>
  <c r="N334" i="16"/>
  <c r="I334" i="16"/>
  <c r="L46" i="16"/>
  <c r="K46" i="16"/>
  <c r="I46" i="16"/>
  <c r="L30" i="16"/>
  <c r="K30" i="16"/>
  <c r="N30" i="16"/>
  <c r="I30" i="16"/>
  <c r="L487" i="16"/>
  <c r="K487" i="16"/>
  <c r="I487" i="16"/>
  <c r="I254" i="16"/>
  <c r="N254" i="16"/>
  <c r="K254" i="16"/>
  <c r="N478" i="16"/>
  <c r="K478" i="16"/>
  <c r="I478" i="16"/>
  <c r="L460" i="16"/>
  <c r="I460" i="16"/>
  <c r="K460" i="16"/>
  <c r="N350" i="16"/>
  <c r="K350" i="16"/>
  <c r="I350" i="16"/>
  <c r="N458" i="16"/>
  <c r="I458" i="16"/>
  <c r="L458" i="16"/>
  <c r="K458" i="16"/>
  <c r="N166" i="16"/>
  <c r="K166" i="16"/>
  <c r="L166" i="16"/>
  <c r="I166" i="16"/>
  <c r="N347" i="16"/>
  <c r="I347" i="16"/>
  <c r="K347" i="16"/>
  <c r="L345" i="16"/>
  <c r="K345" i="16"/>
  <c r="N345" i="16"/>
  <c r="I345" i="16"/>
  <c r="I214" i="16"/>
  <c r="K214" i="16"/>
  <c r="N214" i="16"/>
  <c r="I230" i="16"/>
  <c r="L230" i="16"/>
  <c r="K230" i="16"/>
  <c r="N304" i="16"/>
  <c r="I304" i="16"/>
  <c r="K304" i="16"/>
  <c r="N473" i="16"/>
  <c r="I473" i="16"/>
  <c r="L473" i="16"/>
  <c r="K473" i="16"/>
  <c r="L140" i="16"/>
  <c r="I140" i="16"/>
  <c r="K140" i="16"/>
  <c r="I463" i="16"/>
  <c r="K463" i="16"/>
  <c r="N129" i="16"/>
  <c r="I129" i="16"/>
  <c r="L129" i="16"/>
  <c r="K129" i="16"/>
  <c r="N257" i="16"/>
  <c r="I257" i="16"/>
  <c r="K257" i="16"/>
  <c r="K123" i="16"/>
  <c r="L123" i="16"/>
  <c r="I123" i="16"/>
  <c r="L341" i="16"/>
  <c r="K341" i="16"/>
  <c r="N341" i="16"/>
  <c r="I341" i="16"/>
  <c r="K251" i="16"/>
  <c r="I251" i="16"/>
  <c r="K395" i="16"/>
  <c r="I395" i="16"/>
  <c r="I210" i="16"/>
  <c r="K210" i="16"/>
  <c r="L353" i="16"/>
  <c r="I353" i="16"/>
  <c r="K353" i="16"/>
  <c r="K184" i="16"/>
  <c r="L184" i="16"/>
  <c r="I184" i="16"/>
  <c r="I171" i="16"/>
  <c r="L171" i="16"/>
  <c r="K171" i="16"/>
  <c r="I344" i="16"/>
  <c r="K344" i="16"/>
  <c r="N344" i="16"/>
  <c r="I267" i="16"/>
  <c r="N267" i="16"/>
  <c r="K267" i="16"/>
  <c r="N31" i="16"/>
  <c r="I31" i="16"/>
  <c r="L31" i="16"/>
  <c r="K31" i="16"/>
  <c r="L34" i="16"/>
  <c r="K34" i="16"/>
  <c r="N34" i="16"/>
  <c r="I34" i="16"/>
  <c r="L70" i="16"/>
  <c r="I70" i="16"/>
  <c r="K70" i="16"/>
  <c r="K142" i="16"/>
  <c r="I142" i="16"/>
  <c r="I398" i="16"/>
  <c r="N398" i="16"/>
  <c r="K398" i="16"/>
  <c r="N520" i="16"/>
  <c r="I520" i="16"/>
  <c r="K520" i="16"/>
  <c r="L50" i="16"/>
  <c r="K50" i="16"/>
  <c r="I50" i="16"/>
  <c r="L500" i="16"/>
  <c r="K500" i="16"/>
  <c r="I500" i="16"/>
  <c r="I175" i="16"/>
  <c r="L175" i="16"/>
  <c r="K175" i="16"/>
  <c r="N223" i="16"/>
  <c r="K223" i="16"/>
  <c r="L223" i="16"/>
  <c r="I223" i="16"/>
  <c r="I360" i="16"/>
  <c r="L360" i="16"/>
  <c r="K360" i="16"/>
  <c r="L471" i="16"/>
  <c r="K471" i="16"/>
  <c r="I471" i="16"/>
  <c r="L335" i="16"/>
  <c r="K335" i="16"/>
  <c r="N335" i="16"/>
  <c r="I335" i="16"/>
  <c r="N446" i="16"/>
  <c r="I446" i="16"/>
  <c r="L446" i="16"/>
  <c r="K446" i="16"/>
  <c r="N64" i="16"/>
  <c r="I64" i="16"/>
  <c r="L64" i="16"/>
  <c r="K64" i="16"/>
  <c r="N416" i="16"/>
  <c r="I416" i="16"/>
  <c r="L416" i="16"/>
  <c r="K416" i="16"/>
  <c r="K155" i="16"/>
  <c r="I155" i="16"/>
  <c r="N155" i="16"/>
  <c r="N325" i="16"/>
  <c r="I325" i="16"/>
  <c r="L325" i="16"/>
  <c r="K325" i="16"/>
  <c r="I206" i="16"/>
  <c r="L206" i="16"/>
  <c r="K206" i="16"/>
  <c r="K320" i="16"/>
  <c r="I320" i="16"/>
  <c r="K449" i="16"/>
  <c r="L449" i="16"/>
  <c r="I449" i="16"/>
  <c r="I303" i="16"/>
  <c r="K303" i="16"/>
  <c r="I455" i="16"/>
  <c r="K455" i="16"/>
  <c r="L58" i="16"/>
  <c r="I58" i="16"/>
  <c r="K58" i="16"/>
  <c r="N337" i="16"/>
  <c r="I337" i="16"/>
  <c r="L337" i="16"/>
  <c r="K337" i="16"/>
  <c r="K200" i="16"/>
  <c r="I200" i="16"/>
  <c r="K153" i="16"/>
  <c r="L153" i="16"/>
  <c r="I153" i="16"/>
  <c r="L245" i="16"/>
  <c r="I245" i="16"/>
  <c r="K245" i="16"/>
  <c r="L119" i="16"/>
  <c r="I119" i="16"/>
  <c r="K119" i="16"/>
  <c r="I71" i="16"/>
  <c r="N71" i="16"/>
  <c r="K71" i="16"/>
  <c r="K279" i="16"/>
  <c r="I279" i="16"/>
  <c r="I393" i="16"/>
  <c r="K393" i="16"/>
  <c r="K299" i="16"/>
  <c r="I299" i="16"/>
  <c r="L299" i="16"/>
  <c r="K84" i="16"/>
  <c r="I84" i="16"/>
  <c r="L131" i="16"/>
  <c r="K131" i="16"/>
  <c r="N131" i="16"/>
  <c r="I131" i="16"/>
  <c r="L311" i="16"/>
  <c r="K311" i="16"/>
  <c r="N311" i="16"/>
  <c r="I311" i="16"/>
  <c r="I430" i="16"/>
  <c r="K430" i="16"/>
  <c r="L456" i="16"/>
  <c r="K456" i="16"/>
  <c r="I456" i="16"/>
  <c r="K25" i="16"/>
  <c r="I25" i="16"/>
  <c r="L503" i="16"/>
  <c r="I503" i="16"/>
  <c r="K503" i="16"/>
  <c r="L80" i="16"/>
  <c r="K80" i="16"/>
  <c r="I80" i="16"/>
  <c r="L83" i="16"/>
  <c r="K83" i="16"/>
  <c r="N83" i="16"/>
  <c r="I83" i="16"/>
  <c r="N371" i="16"/>
  <c r="I371" i="16"/>
  <c r="K371" i="16"/>
  <c r="K268" i="16"/>
  <c r="L268" i="16"/>
  <c r="I268" i="16"/>
  <c r="N108" i="16"/>
  <c r="K108" i="16"/>
  <c r="I108" i="16"/>
  <c r="N333" i="16"/>
  <c r="I333" i="16"/>
  <c r="L333" i="16"/>
  <c r="K333" i="16"/>
  <c r="K224" i="16"/>
  <c r="N224" i="16"/>
  <c r="I224" i="16"/>
  <c r="L369" i="16"/>
  <c r="I369" i="16"/>
  <c r="K369" i="16"/>
  <c r="N369" i="16"/>
  <c r="L501" i="16"/>
  <c r="K501" i="16"/>
  <c r="I501" i="16"/>
  <c r="N501" i="16"/>
  <c r="I277" i="16"/>
  <c r="N277" i="16"/>
  <c r="L277" i="16"/>
  <c r="K277" i="16"/>
  <c r="N400" i="16"/>
  <c r="K400" i="16"/>
  <c r="I400" i="16"/>
  <c r="L400" i="16"/>
  <c r="L107" i="16"/>
  <c r="I107" i="16"/>
  <c r="N107" i="16"/>
  <c r="K107" i="16"/>
  <c r="I480" i="16"/>
  <c r="N480" i="16"/>
  <c r="K480" i="16"/>
  <c r="L480" i="16"/>
  <c r="I302" i="16"/>
  <c r="L302" i="16"/>
  <c r="N302" i="16"/>
  <c r="K302" i="16"/>
  <c r="N407" i="16"/>
  <c r="K407" i="16"/>
  <c r="I407" i="16"/>
  <c r="L407" i="16"/>
  <c r="N265" i="16"/>
  <c r="I265" i="16"/>
  <c r="K265" i="16"/>
  <c r="L265" i="16"/>
  <c r="I408" i="16"/>
  <c r="N408" i="16"/>
  <c r="K408" i="16"/>
  <c r="L408" i="16"/>
  <c r="I513" i="16"/>
  <c r="L513" i="16"/>
  <c r="K513" i="16"/>
  <c r="N513" i="16"/>
  <c r="K297" i="16"/>
  <c r="N297" i="16"/>
  <c r="L297" i="16"/>
  <c r="I297" i="16"/>
  <c r="L95" i="16"/>
  <c r="K95" i="16"/>
  <c r="N95" i="16"/>
  <c r="I95" i="16"/>
  <c r="L444" i="16"/>
  <c r="K444" i="16"/>
  <c r="I444" i="16"/>
  <c r="N444" i="16"/>
  <c r="L116" i="16"/>
  <c r="N116" i="16"/>
  <c r="I116" i="16"/>
  <c r="K116" i="16"/>
  <c r="L315" i="16"/>
  <c r="K315" i="16"/>
  <c r="N315" i="16"/>
  <c r="I315" i="16"/>
  <c r="K464" i="16"/>
  <c r="N464" i="16"/>
  <c r="L464" i="16"/>
  <c r="I464" i="16"/>
  <c r="I318" i="16"/>
  <c r="L318" i="16"/>
  <c r="N318" i="16"/>
  <c r="K318" i="16"/>
  <c r="K423" i="16"/>
  <c r="N423" i="16"/>
  <c r="I423" i="16"/>
  <c r="L423" i="16"/>
  <c r="N201" i="16"/>
  <c r="K201" i="16"/>
  <c r="L201" i="16"/>
  <c r="I201" i="16"/>
  <c r="I79" i="16"/>
  <c r="L79" i="16"/>
  <c r="K79" i="16"/>
  <c r="N79" i="16"/>
  <c r="I76" i="16"/>
  <c r="L76" i="16"/>
  <c r="N76" i="16"/>
  <c r="K76" i="16"/>
  <c r="L211" i="16"/>
  <c r="K211" i="16"/>
  <c r="N211" i="16"/>
  <c r="I211" i="16"/>
  <c r="I465" i="16"/>
  <c r="L465" i="16"/>
  <c r="N465" i="16"/>
  <c r="K465" i="16"/>
  <c r="N68" i="16"/>
  <c r="I68" i="16"/>
  <c r="L68" i="16"/>
  <c r="K68" i="16"/>
  <c r="N32" i="16"/>
  <c r="I32" i="16"/>
  <c r="K32" i="16"/>
  <c r="L32" i="16"/>
  <c r="N118" i="16"/>
  <c r="I118" i="16"/>
  <c r="K118" i="16"/>
  <c r="L118" i="16"/>
  <c r="L61" i="16"/>
  <c r="K61" i="16"/>
  <c r="N61" i="16"/>
  <c r="I61" i="16"/>
  <c r="K37" i="16"/>
  <c r="N37" i="16"/>
  <c r="L37" i="16"/>
  <c r="I37" i="16"/>
  <c r="K420" i="16"/>
  <c r="N420" i="16"/>
  <c r="I420" i="16"/>
  <c r="L420" i="16"/>
  <c r="N48" i="16"/>
  <c r="L48" i="16"/>
  <c r="K48" i="16"/>
  <c r="I48" i="16"/>
  <c r="I125" i="16"/>
  <c r="L125" i="16"/>
  <c r="N125" i="16"/>
  <c r="K125" i="16"/>
  <c r="N309" i="16"/>
  <c r="I309" i="16"/>
  <c r="K309" i="16"/>
  <c r="L309" i="16"/>
  <c r="N392" i="16"/>
  <c r="I392" i="16"/>
  <c r="L392" i="16"/>
  <c r="K392" i="16"/>
  <c r="I194" i="16"/>
  <c r="N194" i="16"/>
  <c r="K194" i="16"/>
  <c r="L194" i="16"/>
  <c r="L256" i="16"/>
  <c r="K256" i="16"/>
  <c r="I256" i="16"/>
  <c r="N256" i="16"/>
  <c r="N342" i="16"/>
  <c r="L342" i="16"/>
  <c r="K342" i="16"/>
  <c r="I342" i="16"/>
  <c r="N470" i="16"/>
  <c r="I470" i="16"/>
  <c r="K470" i="16"/>
  <c r="L470" i="16"/>
  <c r="I322" i="16"/>
  <c r="L322" i="16"/>
  <c r="N322" i="16"/>
  <c r="K322" i="16"/>
  <c r="K427" i="16"/>
  <c r="L427" i="16"/>
  <c r="N427" i="16"/>
  <c r="I427" i="16"/>
  <c r="K157" i="16"/>
  <c r="N157" i="16"/>
  <c r="L157" i="16"/>
  <c r="I157" i="16"/>
  <c r="K40" i="16"/>
  <c r="N40" i="16"/>
  <c r="I40" i="16"/>
  <c r="L40" i="16"/>
  <c r="L261" i="16"/>
  <c r="N261" i="16"/>
  <c r="K261" i="16"/>
  <c r="I261" i="16"/>
  <c r="L362" i="16"/>
  <c r="I362" i="16"/>
  <c r="N362" i="16"/>
  <c r="K362" i="16"/>
  <c r="L515" i="16"/>
  <c r="K515" i="16"/>
  <c r="I515" i="16"/>
  <c r="N515" i="16"/>
  <c r="N185" i="16"/>
  <c r="K185" i="16"/>
  <c r="L185" i="16"/>
  <c r="I185" i="16"/>
  <c r="I178" i="16"/>
  <c r="N178" i="16"/>
  <c r="L178" i="16"/>
  <c r="K178" i="16"/>
  <c r="K266" i="16"/>
  <c r="N266" i="16"/>
  <c r="L266" i="16"/>
  <c r="I266" i="16"/>
  <c r="N396" i="16"/>
  <c r="I396" i="16"/>
  <c r="K396" i="16"/>
  <c r="L396" i="16"/>
  <c r="L54" i="16"/>
  <c r="K54" i="16"/>
  <c r="N54" i="16"/>
  <c r="I54" i="16"/>
  <c r="K454" i="16"/>
  <c r="N454" i="16"/>
  <c r="L454" i="16"/>
  <c r="I454" i="16"/>
  <c r="L291" i="16"/>
  <c r="K291" i="16"/>
  <c r="I291" i="16"/>
  <c r="N291" i="16"/>
  <c r="I443" i="16"/>
  <c r="L443" i="16"/>
  <c r="K443" i="16"/>
  <c r="N443" i="16"/>
  <c r="K96" i="16"/>
  <c r="N96" i="16"/>
  <c r="I96" i="16"/>
  <c r="L96" i="16"/>
  <c r="K466" i="16"/>
  <c r="L466" i="16"/>
  <c r="I466" i="16"/>
  <c r="N466" i="16"/>
  <c r="I202" i="16"/>
  <c r="N202" i="16"/>
  <c r="K202" i="16"/>
  <c r="L202" i="16"/>
  <c r="I143" i="16"/>
  <c r="N143" i="16"/>
  <c r="L143" i="16"/>
  <c r="K143" i="16"/>
  <c r="K482" i="16"/>
  <c r="N482" i="16"/>
  <c r="L482" i="16"/>
  <c r="I482" i="16"/>
  <c r="I100" i="16"/>
  <c r="L100" i="16"/>
  <c r="K100" i="16"/>
  <c r="N100" i="16"/>
  <c r="I92" i="16"/>
  <c r="K92" i="16"/>
  <c r="L92" i="16"/>
  <c r="N92" i="16"/>
  <c r="I198" i="16"/>
  <c r="N198" i="16"/>
  <c r="L198" i="16"/>
  <c r="K198" i="16"/>
  <c r="K275" i="16"/>
  <c r="N275" i="16"/>
  <c r="I275" i="16"/>
  <c r="L275" i="16"/>
  <c r="I298" i="16"/>
  <c r="L298" i="16"/>
  <c r="K298" i="16"/>
  <c r="N298" i="16"/>
  <c r="K403" i="16"/>
  <c r="N403" i="16"/>
  <c r="I403" i="16"/>
  <c r="L403" i="16"/>
  <c r="L236" i="16"/>
  <c r="K236" i="16"/>
  <c r="N236" i="16"/>
  <c r="I236" i="16"/>
  <c r="I139" i="16"/>
  <c r="N139" i="16"/>
  <c r="K139" i="16"/>
  <c r="L139" i="16"/>
  <c r="N229" i="16"/>
  <c r="I229" i="16"/>
  <c r="L229" i="16"/>
  <c r="K229" i="16"/>
  <c r="L253" i="16"/>
  <c r="K253" i="16"/>
  <c r="N253" i="16"/>
  <c r="I253" i="16"/>
  <c r="L226" i="16"/>
  <c r="K226" i="16"/>
  <c r="I226" i="16"/>
  <c r="N226" i="16"/>
  <c r="L373" i="16"/>
  <c r="I373" i="16"/>
  <c r="K373" i="16"/>
  <c r="N373" i="16"/>
  <c r="L517" i="16"/>
  <c r="N517" i="16"/>
  <c r="I517" i="16"/>
  <c r="K517" i="16"/>
  <c r="L328" i="16"/>
  <c r="K328" i="16"/>
  <c r="I328" i="16"/>
  <c r="N328" i="16"/>
  <c r="K457" i="16"/>
  <c r="N457" i="16"/>
  <c r="I457" i="16"/>
  <c r="L457" i="16"/>
  <c r="L62" i="16"/>
  <c r="K62" i="16"/>
  <c r="N62" i="16"/>
  <c r="I62" i="16"/>
  <c r="L521" i="16"/>
  <c r="I521" i="16"/>
  <c r="N521" i="16"/>
  <c r="K521" i="16"/>
  <c r="N205" i="16"/>
  <c r="K205" i="16"/>
  <c r="L205" i="16"/>
  <c r="I205" i="16"/>
  <c r="N432" i="16"/>
  <c r="I432" i="16"/>
  <c r="L432" i="16"/>
  <c r="K432" i="16"/>
  <c r="L132" i="16"/>
  <c r="I132" i="16"/>
  <c r="K132" i="16"/>
  <c r="N132" i="16"/>
  <c r="K378" i="16"/>
  <c r="L378" i="16"/>
  <c r="N378" i="16"/>
  <c r="I378" i="16"/>
  <c r="L495" i="16"/>
  <c r="I495" i="16"/>
  <c r="N495" i="16"/>
  <c r="K495" i="16"/>
  <c r="I376" i="16"/>
  <c r="N376" i="16"/>
  <c r="K376" i="16"/>
  <c r="L376" i="16"/>
  <c r="L472" i="16"/>
  <c r="K472" i="16"/>
  <c r="I472" i="16"/>
  <c r="N472" i="16"/>
  <c r="K386" i="16"/>
  <c r="L386" i="16"/>
  <c r="N386" i="16"/>
  <c r="I386" i="16"/>
  <c r="K453" i="16"/>
  <c r="N453" i="16"/>
  <c r="I453" i="16"/>
  <c r="L453" i="16"/>
  <c r="I104" i="16"/>
  <c r="L104" i="16"/>
  <c r="K104" i="16"/>
  <c r="N104" i="16"/>
  <c r="K177" i="16"/>
  <c r="N177" i="16"/>
  <c r="L177" i="16"/>
  <c r="I177" i="16"/>
  <c r="L404" i="16"/>
  <c r="N404" i="16"/>
  <c r="K404" i="16"/>
  <c r="I404" i="16"/>
  <c r="I421" i="16"/>
  <c r="L421" i="16"/>
  <c r="K421" i="16"/>
  <c r="N421" i="16"/>
  <c r="I294" i="16"/>
  <c r="L294" i="16"/>
  <c r="K294" i="16"/>
  <c r="N294" i="16"/>
  <c r="K428" i="16"/>
  <c r="N428" i="16"/>
  <c r="I428" i="16"/>
  <c r="L428" i="16"/>
  <c r="I438" i="16"/>
  <c r="K438" i="16"/>
  <c r="L438" i="16"/>
  <c r="N438" i="16"/>
  <c r="I507" i="16"/>
  <c r="K507" i="16"/>
  <c r="L507" i="16"/>
  <c r="N507" i="16"/>
  <c r="L519" i="16"/>
  <c r="K519" i="16"/>
  <c r="I519" i="16"/>
  <c r="N519" i="16"/>
  <c r="I75" i="16"/>
  <c r="L75" i="16"/>
  <c r="K75" i="16"/>
  <c r="N75" i="16"/>
  <c r="I451" i="16"/>
  <c r="L451" i="16"/>
  <c r="N451" i="16"/>
  <c r="K451" i="16"/>
  <c r="K42" i="16"/>
  <c r="I42" i="16"/>
  <c r="L42" i="16"/>
  <c r="N42" i="16"/>
  <c r="L38" i="16"/>
  <c r="K38" i="16"/>
  <c r="I38" i="16"/>
  <c r="N38" i="16"/>
  <c r="K296" i="16"/>
  <c r="N296" i="16"/>
  <c r="I296" i="16"/>
  <c r="L296" i="16"/>
  <c r="I73" i="16"/>
  <c r="L73" i="16"/>
  <c r="N73" i="16"/>
  <c r="K73" i="16"/>
  <c r="N233" i="16"/>
  <c r="I233" i="16"/>
  <c r="L233" i="16"/>
  <c r="K233" i="16"/>
  <c r="L498" i="16"/>
  <c r="N498" i="16"/>
  <c r="I498" i="16"/>
  <c r="K498" i="16"/>
  <c r="N367" i="16"/>
  <c r="L367" i="16"/>
  <c r="I367" i="16"/>
  <c r="K367" i="16"/>
  <c r="I47" i="16"/>
  <c r="K47" i="16"/>
  <c r="N47" i="16"/>
  <c r="L47" i="16"/>
  <c r="K494" i="16"/>
  <c r="L494" i="16"/>
  <c r="I494" i="16"/>
  <c r="N494" i="16"/>
  <c r="K445" i="16"/>
  <c r="N445" i="16"/>
  <c r="L445" i="16"/>
  <c r="I445" i="16"/>
  <c r="I59" i="16"/>
  <c r="L59" i="16"/>
  <c r="K59" i="16"/>
  <c r="N59" i="16"/>
  <c r="I77" i="16"/>
  <c r="L77" i="16"/>
  <c r="K77" i="16"/>
  <c r="N77" i="16"/>
  <c r="I98" i="16"/>
  <c r="N98" i="16"/>
  <c r="L98" i="16"/>
  <c r="K98" i="16"/>
  <c r="L426" i="16"/>
  <c r="K426" i="16"/>
  <c r="N426" i="16"/>
  <c r="I426" i="16"/>
  <c r="I53" i="16"/>
  <c r="L53" i="16"/>
  <c r="N53" i="16"/>
  <c r="K53" i="16"/>
  <c r="I164" i="16"/>
  <c r="L164" i="16"/>
  <c r="N164" i="16"/>
  <c r="K164" i="16"/>
  <c r="I286" i="16"/>
  <c r="K286" i="16"/>
  <c r="N286" i="16"/>
  <c r="L286" i="16"/>
  <c r="L418" i="16"/>
  <c r="K418" i="16"/>
  <c r="I418" i="16"/>
  <c r="N418" i="16"/>
  <c r="L262" i="16"/>
  <c r="K262" i="16"/>
  <c r="I262" i="16"/>
  <c r="N262" i="16"/>
  <c r="I412" i="16"/>
  <c r="L412" i="16"/>
  <c r="K412" i="16"/>
  <c r="N412" i="16"/>
  <c r="I51" i="16"/>
  <c r="L51" i="16"/>
  <c r="N51" i="16"/>
  <c r="K51" i="16"/>
  <c r="N69" i="16"/>
  <c r="I69" i="16"/>
  <c r="L69" i="16"/>
  <c r="K69" i="16"/>
  <c r="I372" i="16"/>
  <c r="N372" i="16"/>
  <c r="L372" i="16"/>
  <c r="K372" i="16"/>
  <c r="K484" i="16"/>
  <c r="I484" i="16"/>
  <c r="N484" i="16"/>
  <c r="L484" i="16"/>
  <c r="K316" i="16"/>
  <c r="N316" i="16"/>
  <c r="I316" i="16"/>
  <c r="L316" i="16"/>
  <c r="I67" i="16"/>
  <c r="L67" i="16"/>
  <c r="K67" i="16"/>
  <c r="N67" i="16"/>
  <c r="N97" i="16"/>
  <c r="L97" i="16"/>
  <c r="I97" i="16"/>
  <c r="K97" i="16"/>
  <c r="K88" i="16"/>
  <c r="N88" i="16"/>
  <c r="L88" i="16"/>
  <c r="I88" i="16"/>
  <c r="N220" i="16"/>
  <c r="I220" i="16"/>
  <c r="L220" i="16"/>
  <c r="K220" i="16"/>
  <c r="I492" i="16"/>
  <c r="L492" i="16"/>
  <c r="K492" i="16"/>
  <c r="N492" i="16"/>
  <c r="K354" i="16"/>
  <c r="L354" i="16"/>
  <c r="N354" i="16"/>
  <c r="I354" i="16"/>
  <c r="L504" i="16"/>
  <c r="I504" i="16"/>
  <c r="K504" i="16"/>
  <c r="N504" i="16"/>
  <c r="N154" i="16"/>
  <c r="K154" i="16"/>
  <c r="I154" i="16"/>
  <c r="L154" i="16"/>
  <c r="N293" i="16"/>
  <c r="I293" i="16"/>
  <c r="L293" i="16"/>
  <c r="K293" i="16"/>
  <c r="I103" i="16"/>
  <c r="L103" i="16"/>
  <c r="N103" i="16"/>
  <c r="K103" i="16"/>
  <c r="N289" i="16"/>
  <c r="I289" i="16"/>
  <c r="L289" i="16"/>
  <c r="K289" i="16"/>
  <c r="L508" i="16"/>
  <c r="N508" i="16"/>
  <c r="I508" i="16"/>
  <c r="K508" i="16"/>
  <c r="N85" i="16"/>
  <c r="L85" i="16"/>
  <c r="K85" i="16"/>
  <c r="I85" i="16"/>
  <c r="N329" i="16"/>
  <c r="I329" i="16"/>
  <c r="K329" i="16"/>
  <c r="L329" i="16"/>
  <c r="I147" i="16"/>
  <c r="K147" i="16"/>
  <c r="N147" i="16"/>
  <c r="L147" i="16"/>
  <c r="N247" i="16"/>
  <c r="K247" i="16"/>
  <c r="L247" i="16"/>
  <c r="I247" i="16"/>
  <c r="K387" i="16"/>
  <c r="N387" i="16"/>
  <c r="I387" i="16"/>
  <c r="L387" i="16"/>
  <c r="L215" i="16"/>
  <c r="K215" i="16"/>
  <c r="I215" i="16"/>
  <c r="N215" i="16"/>
  <c r="I82" i="16"/>
  <c r="L82" i="16"/>
  <c r="K82" i="16"/>
  <c r="N82" i="16"/>
  <c r="N431" i="16"/>
  <c r="I431" i="16"/>
  <c r="K431" i="16"/>
  <c r="L431" i="16"/>
  <c r="I169" i="16"/>
  <c r="K169" i="16"/>
  <c r="L169" i="16"/>
  <c r="N169" i="16"/>
  <c r="I269" i="16"/>
  <c r="N269" i="16"/>
  <c r="K269" i="16"/>
  <c r="L269" i="16"/>
  <c r="K292" i="16"/>
  <c r="I292" i="16"/>
  <c r="L292" i="16"/>
  <c r="N292" i="16"/>
  <c r="L452" i="16"/>
  <c r="K452" i="16"/>
  <c r="N452" i="16"/>
  <c r="I452" i="16"/>
  <c r="L274" i="16"/>
  <c r="K274" i="16"/>
  <c r="I274" i="16"/>
  <c r="N274" i="16"/>
  <c r="I417" i="16"/>
  <c r="L417" i="16"/>
  <c r="N417" i="16"/>
  <c r="K417" i="16"/>
  <c r="K208" i="16"/>
  <c r="N208" i="16"/>
  <c r="L208" i="16"/>
  <c r="I208" i="16"/>
  <c r="N327" i="16"/>
  <c r="K327" i="16"/>
  <c r="L327" i="16"/>
  <c r="I327" i="16"/>
  <c r="L126" i="16"/>
  <c r="K126" i="16"/>
  <c r="N126" i="16"/>
  <c r="I126" i="16"/>
  <c r="N120" i="16"/>
  <c r="K120" i="16"/>
  <c r="L120" i="16"/>
  <c r="I120" i="16"/>
  <c r="N346" i="16"/>
  <c r="L346" i="16"/>
  <c r="K346" i="16"/>
  <c r="I346" i="16"/>
  <c r="K410" i="16"/>
  <c r="N410" i="16"/>
  <c r="I410" i="16"/>
  <c r="L410" i="16"/>
  <c r="L481" i="16"/>
  <c r="K481" i="16"/>
  <c r="I481" i="16"/>
  <c r="N481" i="16"/>
  <c r="K308" i="16"/>
  <c r="N308" i="16"/>
  <c r="I308" i="16"/>
  <c r="L308" i="16"/>
  <c r="N477" i="16"/>
  <c r="K477" i="16"/>
  <c r="I477" i="16"/>
  <c r="L477" i="16"/>
  <c r="K186" i="16"/>
  <c r="I186" i="16"/>
  <c r="N186" i="16"/>
  <c r="L186" i="16"/>
  <c r="N222" i="16"/>
  <c r="L222" i="16"/>
  <c r="I222" i="16"/>
  <c r="K222" i="16"/>
  <c r="L136" i="16"/>
  <c r="I136" i="16"/>
  <c r="K136" i="16"/>
  <c r="N136" i="16"/>
  <c r="L485" i="16"/>
  <c r="K485" i="16"/>
  <c r="N485" i="16"/>
  <c r="I485" i="16"/>
  <c r="N313" i="16"/>
  <c r="I313" i="16"/>
  <c r="K313" i="16"/>
  <c r="L313" i="16"/>
  <c r="L148" i="16"/>
  <c r="I148" i="16"/>
  <c r="N148" i="16"/>
  <c r="K148" i="16"/>
  <c r="L429" i="16"/>
  <c r="K429" i="16"/>
  <c r="N429" i="16"/>
  <c r="I429" i="16"/>
  <c r="N461" i="16"/>
  <c r="K461" i="16"/>
  <c r="I461" i="16"/>
  <c r="L461" i="16"/>
  <c r="I248" i="16"/>
  <c r="L248" i="16"/>
  <c r="K248" i="16"/>
  <c r="N248" i="16"/>
  <c r="N442" i="16"/>
  <c r="I442" i="16"/>
  <c r="K442" i="16"/>
  <c r="L442" i="16"/>
  <c r="I182" i="16"/>
  <c r="N182" i="16"/>
  <c r="L182" i="16"/>
  <c r="K182" i="16"/>
  <c r="I246" i="16"/>
  <c r="L246" i="16"/>
  <c r="N246" i="16"/>
  <c r="K246" i="16"/>
  <c r="L130" i="16"/>
  <c r="K130" i="16"/>
  <c r="I130" i="16"/>
  <c r="N130" i="16"/>
  <c r="N479" i="16"/>
  <c r="K479" i="16"/>
  <c r="I479" i="16"/>
  <c r="L479" i="16"/>
  <c r="N305" i="16"/>
  <c r="I305" i="16"/>
  <c r="L305" i="16"/>
  <c r="K305" i="16"/>
  <c r="N250" i="16"/>
  <c r="I250" i="16"/>
  <c r="L250" i="16"/>
  <c r="K250" i="16"/>
  <c r="L357" i="16"/>
  <c r="I357" i="16"/>
  <c r="N357" i="16"/>
  <c r="K357" i="16"/>
  <c r="N510" i="16"/>
  <c r="K510" i="16"/>
  <c r="I510" i="16"/>
  <c r="L510" i="16"/>
  <c r="K312" i="16"/>
  <c r="N312" i="16"/>
  <c r="I312" i="16"/>
  <c r="L312" i="16"/>
  <c r="K441" i="16"/>
  <c r="N441" i="16"/>
  <c r="I441" i="16"/>
  <c r="L441" i="16"/>
  <c r="K192" i="16"/>
  <c r="N192" i="16"/>
  <c r="I192" i="16"/>
  <c r="L192" i="16"/>
  <c r="L22" i="16"/>
  <c r="K22" i="16"/>
  <c r="N22" i="16"/>
  <c r="I22" i="16"/>
  <c r="N158" i="16"/>
  <c r="K158" i="16"/>
  <c r="I158" i="16"/>
  <c r="L158" i="16"/>
  <c r="I434" i="16"/>
  <c r="K434" i="16"/>
  <c r="L434" i="16"/>
  <c r="N434" i="16"/>
  <c r="L168" i="16"/>
  <c r="I168" i="16"/>
  <c r="N168" i="16"/>
  <c r="K168" i="16"/>
  <c r="K43" i="16"/>
  <c r="L43" i="16"/>
  <c r="I43" i="16"/>
  <c r="N43" i="16"/>
  <c r="K216" i="16"/>
  <c r="N216" i="16"/>
  <c r="I216" i="16"/>
  <c r="L216" i="16"/>
  <c r="K358" i="16"/>
  <c r="I358" i="16"/>
  <c r="L358" i="16"/>
  <c r="N358" i="16"/>
  <c r="L207" i="16"/>
  <c r="K207" i="16"/>
  <c r="N207" i="16"/>
  <c r="I207" i="16"/>
  <c r="L381" i="16"/>
  <c r="K381" i="16"/>
  <c r="I381" i="16"/>
  <c r="N381" i="16"/>
  <c r="K260" i="16"/>
  <c r="N260" i="16"/>
  <c r="L260" i="16"/>
  <c r="I260" i="16"/>
  <c r="I364" i="16"/>
  <c r="N364" i="16"/>
  <c r="L364" i="16"/>
  <c r="K364" i="16"/>
  <c r="L475" i="16"/>
  <c r="K475" i="16"/>
  <c r="N475" i="16"/>
  <c r="I475" i="16"/>
  <c r="I165" i="16"/>
  <c r="K165" i="16"/>
  <c r="N165" i="16"/>
  <c r="L165" i="16"/>
  <c r="N56" i="16"/>
  <c r="I56" i="16"/>
  <c r="L56" i="16"/>
  <c r="K56" i="16"/>
  <c r="I167" i="16"/>
  <c r="N167" i="16"/>
  <c r="L167" i="16"/>
  <c r="K167" i="16"/>
  <c r="L295" i="16"/>
  <c r="I295" i="16"/>
  <c r="K295" i="16"/>
  <c r="N295" i="16"/>
  <c r="L242" i="16"/>
  <c r="K242" i="16"/>
  <c r="I242" i="16"/>
  <c r="N242" i="16"/>
  <c r="I72" i="16"/>
  <c r="L72" i="16"/>
  <c r="K72" i="16"/>
  <c r="N72" i="16"/>
  <c r="K190" i="16"/>
  <c r="I190" i="16"/>
  <c r="N190" i="16"/>
  <c r="L190" i="16"/>
  <c r="N141" i="16"/>
  <c r="L141" i="16"/>
  <c r="K141" i="16"/>
  <c r="I141" i="16"/>
  <c r="I176" i="16"/>
  <c r="K176" i="16"/>
  <c r="N176" i="16"/>
  <c r="L176" i="16"/>
  <c r="K288" i="16"/>
  <c r="N288" i="16"/>
  <c r="I288" i="16"/>
  <c r="L288" i="16"/>
  <c r="L448" i="16"/>
  <c r="K448" i="16"/>
  <c r="I448" i="16"/>
  <c r="N448" i="16"/>
  <c r="N227" i="16"/>
  <c r="I227" i="16"/>
  <c r="K227" i="16"/>
  <c r="L227" i="16"/>
  <c r="K138" i="16"/>
  <c r="I138" i="16"/>
  <c r="N138" i="16"/>
  <c r="L138" i="16"/>
  <c r="I23" i="16"/>
  <c r="L23" i="16"/>
  <c r="K23" i="16"/>
  <c r="N23" i="16"/>
  <c r="K399" i="16"/>
  <c r="L399" i="16"/>
  <c r="I399" i="16"/>
  <c r="N399" i="16"/>
  <c r="K249" i="16"/>
  <c r="N249" i="16"/>
  <c r="L249" i="16"/>
  <c r="I249" i="16"/>
  <c r="K391" i="16"/>
  <c r="N391" i="16"/>
  <c r="L391" i="16"/>
  <c r="I391" i="16"/>
  <c r="L203" i="16"/>
  <c r="K203" i="16"/>
  <c r="N203" i="16"/>
  <c r="I203" i="16"/>
  <c r="K388" i="16"/>
  <c r="N388" i="16"/>
  <c r="L388" i="16"/>
  <c r="I388" i="16"/>
  <c r="L499" i="16"/>
  <c r="I499" i="16"/>
  <c r="N499" i="16"/>
  <c r="K499" i="16"/>
  <c r="I151" i="16"/>
  <c r="N151" i="16"/>
  <c r="L151" i="16"/>
  <c r="K151" i="16"/>
  <c r="K522" i="16"/>
  <c r="I522" i="16"/>
  <c r="L522" i="16"/>
  <c r="N522" i="16"/>
  <c r="L394" i="16"/>
  <c r="K394" i="16"/>
  <c r="I394" i="16"/>
  <c r="N394" i="16"/>
  <c r="K133" i="16"/>
  <c r="N133" i="16"/>
  <c r="I133" i="16"/>
  <c r="L133" i="16"/>
  <c r="N174" i="16"/>
  <c r="K174" i="16"/>
  <c r="L174" i="16"/>
  <c r="I174" i="16"/>
  <c r="N355" i="16"/>
  <c r="K355" i="16"/>
  <c r="I355" i="16"/>
  <c r="L355" i="16"/>
  <c r="L183" i="16"/>
  <c r="K183" i="16"/>
  <c r="I183" i="16"/>
  <c r="N183" i="16"/>
  <c r="I389" i="16"/>
  <c r="N389" i="16"/>
  <c r="L389" i="16"/>
  <c r="K389" i="16"/>
  <c r="K497" i="16"/>
  <c r="I497" i="16"/>
  <c r="N497" i="16"/>
  <c r="L497" i="16"/>
  <c r="E277" i="16"/>
  <c r="AO277" i="16"/>
  <c r="AK277" i="16"/>
  <c r="AN277" i="16"/>
  <c r="AU277" i="16"/>
  <c r="AT277" i="16"/>
  <c r="AQ277" i="16"/>
  <c r="E272" i="14"/>
  <c r="AQ272" i="14"/>
  <c r="AT272" i="14"/>
  <c r="AU272" i="14"/>
  <c r="E270" i="13"/>
  <c r="AU270" i="13"/>
  <c r="AQ270" i="13"/>
  <c r="AT270" i="13"/>
  <c r="E271" i="12"/>
  <c r="AT271" i="12"/>
  <c r="AU271" i="12"/>
  <c r="AQ271" i="12"/>
  <c r="AT266" i="11"/>
  <c r="AQ266" i="11"/>
  <c r="AU266" i="11"/>
  <c r="E266" i="11"/>
  <c r="R258" i="10"/>
  <c r="AI258" i="10" s="1"/>
  <c r="T258" i="10"/>
  <c r="U258" i="10" s="1"/>
  <c r="S257" i="10"/>
  <c r="Y256" i="10"/>
  <c r="Z256" i="10" s="1"/>
  <c r="AA256" i="10" s="1"/>
  <c r="W256" i="10"/>
  <c r="X255" i="10"/>
  <c r="N258" i="10"/>
  <c r="F258" i="10"/>
  <c r="L258" i="10"/>
  <c r="E258" i="10"/>
  <c r="M259" i="10"/>
  <c r="O258" i="10"/>
  <c r="K258" i="10"/>
  <c r="V257" i="10"/>
  <c r="N254" i="7"/>
  <c r="O254" i="7" s="1"/>
  <c r="K254" i="7"/>
  <c r="J254" i="7"/>
  <c r="I255" i="7"/>
  <c r="N252" i="6"/>
  <c r="O252" i="6" s="1"/>
  <c r="I253" i="6"/>
  <c r="K252" i="6"/>
  <c r="J252" i="6"/>
  <c r="E257" i="4"/>
  <c r="E236" i="3"/>
  <c r="F235" i="3"/>
  <c r="B13" i="14"/>
  <c r="Y286" i="23" l="1"/>
  <c r="Z286" i="23" s="1"/>
  <c r="Z34" i="23"/>
  <c r="Y35" i="23"/>
  <c r="O42" i="23"/>
  <c r="H41" i="23"/>
  <c r="E293" i="23"/>
  <c r="AK293" i="23"/>
  <c r="AN293" i="23"/>
  <c r="AO293" i="23"/>
  <c r="AQ293" i="23"/>
  <c r="AT293" i="23"/>
  <c r="AU293" i="23"/>
  <c r="AA285" i="23"/>
  <c r="AB284" i="23"/>
  <c r="AC284" i="23" s="1"/>
  <c r="AD284" i="23" s="1"/>
  <c r="X287" i="23"/>
  <c r="AB32" i="23"/>
  <c r="AC32" i="23" s="1"/>
  <c r="AD32" i="23" s="1"/>
  <c r="AA33" i="23"/>
  <c r="AL36" i="23"/>
  <c r="AK36" i="23"/>
  <c r="X36" i="23"/>
  <c r="O291" i="23"/>
  <c r="H290" i="23"/>
  <c r="G288" i="23"/>
  <c r="T287" i="23"/>
  <c r="P287" i="23"/>
  <c r="S287" i="23"/>
  <c r="R287" i="23"/>
  <c r="U287" i="23"/>
  <c r="Q287" i="23"/>
  <c r="U36" i="23"/>
  <c r="Q36" i="23"/>
  <c r="P36" i="23"/>
  <c r="G37" i="23"/>
  <c r="T36" i="23"/>
  <c r="S36" i="23"/>
  <c r="R36" i="23"/>
  <c r="M291" i="23"/>
  <c r="J290" i="23"/>
  <c r="M61" i="23"/>
  <c r="J60" i="23"/>
  <c r="Y288" i="22"/>
  <c r="Z287" i="22"/>
  <c r="S36" i="22"/>
  <c r="U36" i="22"/>
  <c r="R36" i="22"/>
  <c r="Q36" i="22"/>
  <c r="G37" i="22"/>
  <c r="T36" i="22"/>
  <c r="P36" i="22"/>
  <c r="Z34" i="22"/>
  <c r="Y35" i="22"/>
  <c r="E294" i="22"/>
  <c r="AK294" i="22"/>
  <c r="AO294" i="22"/>
  <c r="AN294" i="22"/>
  <c r="AU294" i="22"/>
  <c r="AT294" i="22"/>
  <c r="AQ294" i="22"/>
  <c r="M40" i="22"/>
  <c r="J39" i="22"/>
  <c r="G289" i="22"/>
  <c r="T288" i="22"/>
  <c r="P288" i="22"/>
  <c r="R288" i="22"/>
  <c r="U288" i="22"/>
  <c r="Q288" i="22"/>
  <c r="S288" i="22"/>
  <c r="M292" i="22"/>
  <c r="J291" i="22"/>
  <c r="O292" i="22"/>
  <c r="H291" i="22"/>
  <c r="O40" i="22"/>
  <c r="H39" i="22"/>
  <c r="AA33" i="22"/>
  <c r="AB32" i="22"/>
  <c r="AC32" i="22" s="1"/>
  <c r="AD32" i="22" s="1"/>
  <c r="AK36" i="22"/>
  <c r="AL36" i="22"/>
  <c r="X36" i="22"/>
  <c r="AA286" i="22"/>
  <c r="AB285" i="22"/>
  <c r="AC285" i="22" s="1"/>
  <c r="AD285" i="22" s="1"/>
  <c r="Z286" i="21"/>
  <c r="AL35" i="21"/>
  <c r="X35" i="21"/>
  <c r="AK35" i="21"/>
  <c r="Y34" i="21"/>
  <c r="Z33" i="21"/>
  <c r="U35" i="21"/>
  <c r="Q35" i="21"/>
  <c r="T35" i="21"/>
  <c r="G36" i="21"/>
  <c r="P35" i="21"/>
  <c r="S35" i="21"/>
  <c r="R35" i="21"/>
  <c r="M39" i="21"/>
  <c r="J38" i="21"/>
  <c r="X287" i="21"/>
  <c r="Y287" i="21" s="1"/>
  <c r="E293" i="21"/>
  <c r="AO293" i="21"/>
  <c r="AK293" i="21"/>
  <c r="AN293" i="21"/>
  <c r="AT293" i="21"/>
  <c r="AU293" i="21"/>
  <c r="AQ293" i="21"/>
  <c r="O39" i="21"/>
  <c r="H38" i="21"/>
  <c r="G288" i="21"/>
  <c r="T287" i="21"/>
  <c r="P287" i="21"/>
  <c r="S287" i="21"/>
  <c r="R287" i="21"/>
  <c r="U287" i="21"/>
  <c r="Q287" i="21"/>
  <c r="O301" i="21"/>
  <c r="H300" i="21"/>
  <c r="AA285" i="21"/>
  <c r="AB284" i="21"/>
  <c r="AC284" i="21" s="1"/>
  <c r="AD284" i="21" s="1"/>
  <c r="AA32" i="21"/>
  <c r="AB31" i="21"/>
  <c r="AC31" i="21" s="1"/>
  <c r="AD31" i="21" s="1"/>
  <c r="M301" i="21"/>
  <c r="J300" i="21"/>
  <c r="Y33" i="20"/>
  <c r="Z33" i="20" s="1"/>
  <c r="AA33" i="20" s="1"/>
  <c r="AK33" i="20"/>
  <c r="G34" i="20"/>
  <c r="Q34" i="20" s="1"/>
  <c r="Q33" i="20"/>
  <c r="AL33" i="20"/>
  <c r="R33" i="20"/>
  <c r="U33" i="20"/>
  <c r="S33" i="20"/>
  <c r="T33" i="20"/>
  <c r="G286" i="20"/>
  <c r="P286" i="20" s="1"/>
  <c r="X285" i="20"/>
  <c r="Y285" i="20" s="1"/>
  <c r="Z285" i="20" s="1"/>
  <c r="AB32" i="20"/>
  <c r="AC32" i="20" s="1"/>
  <c r="AD32" i="20" s="1"/>
  <c r="AD281" i="20"/>
  <c r="O36" i="20"/>
  <c r="H35" i="20"/>
  <c r="AD31" i="20"/>
  <c r="M288" i="20"/>
  <c r="J287" i="20"/>
  <c r="T285" i="20"/>
  <c r="P285" i="20"/>
  <c r="U285" i="20"/>
  <c r="S285" i="20"/>
  <c r="Q285" i="20"/>
  <c r="R285" i="20"/>
  <c r="M40" i="20"/>
  <c r="J39" i="20"/>
  <c r="O288" i="20"/>
  <c r="H287" i="20"/>
  <c r="AA283" i="20"/>
  <c r="AB282" i="20"/>
  <c r="AC282" i="20" s="1"/>
  <c r="E293" i="20"/>
  <c r="AN293" i="20"/>
  <c r="AO293" i="20"/>
  <c r="AK293" i="20"/>
  <c r="AQ293" i="20"/>
  <c r="AT293" i="20"/>
  <c r="AU293" i="20"/>
  <c r="L28" i="16"/>
  <c r="L255" i="16"/>
  <c r="L196" i="16"/>
  <c r="L239" i="16"/>
  <c r="N512" i="16"/>
  <c r="N518" i="16"/>
  <c r="N225" i="16"/>
  <c r="L310" i="16"/>
  <c r="L422" i="16"/>
  <c r="L244" i="16"/>
  <c r="L511" i="16"/>
  <c r="L506" i="16"/>
  <c r="L225" i="16"/>
  <c r="L195" i="16"/>
  <c r="L280" i="16"/>
  <c r="L27" i="16"/>
  <c r="L259" i="16"/>
  <c r="L237" i="16"/>
  <c r="L181" i="16"/>
  <c r="L159" i="16"/>
  <c r="L436" i="16"/>
  <c r="L49" i="16"/>
  <c r="L414" i="16"/>
  <c r="L331" i="16"/>
  <c r="L149" i="16"/>
  <c r="L173" i="16"/>
  <c r="L197" i="16"/>
  <c r="L340" i="16"/>
  <c r="L74" i="16"/>
  <c r="L127" i="16"/>
  <c r="L241" i="16"/>
  <c r="L375" i="16"/>
  <c r="L121" i="16"/>
  <c r="L290" i="16"/>
  <c r="L243" i="16"/>
  <c r="L219" i="16"/>
  <c r="L273" i="16"/>
  <c r="L474" i="16"/>
  <c r="L440" i="16"/>
  <c r="L231" i="16"/>
  <c r="M21" i="16"/>
  <c r="M22" i="16" s="1"/>
  <c r="M23" i="16" s="1"/>
  <c r="M24" i="16" s="1"/>
  <c r="M25" i="16" s="1"/>
  <c r="M26" i="16" s="1"/>
  <c r="M27" i="16" s="1"/>
  <c r="M28" i="16" s="1"/>
  <c r="M29" i="16" s="1"/>
  <c r="M30" i="16" s="1"/>
  <c r="M31" i="16" s="1"/>
  <c r="M32" i="16" s="1"/>
  <c r="M33" i="16" s="1"/>
  <c r="M34" i="16" s="1"/>
  <c r="M35" i="16" s="1"/>
  <c r="M36" i="16" s="1"/>
  <c r="M37" i="16" s="1"/>
  <c r="M38" i="16" s="1"/>
  <c r="M39" i="16" s="1"/>
  <c r="M40" i="16" s="1"/>
  <c r="M41" i="16" s="1"/>
  <c r="M42" i="16" s="1"/>
  <c r="M43" i="16" s="1"/>
  <c r="M44" i="16" s="1"/>
  <c r="M45" i="16" s="1"/>
  <c r="M46" i="16" s="1"/>
  <c r="M47" i="16" s="1"/>
  <c r="M48" i="16" s="1"/>
  <c r="M49" i="16" s="1"/>
  <c r="M50" i="16" s="1"/>
  <c r="M51" i="16" s="1"/>
  <c r="M52" i="16" s="1"/>
  <c r="M53" i="16" s="1"/>
  <c r="L172" i="16"/>
  <c r="L209" i="16"/>
  <c r="L307" i="16"/>
  <c r="L459" i="16"/>
  <c r="L232" i="16"/>
  <c r="L385" i="16"/>
  <c r="L150" i="16"/>
  <c r="L115" i="16"/>
  <c r="L283" i="16"/>
  <c r="L435" i="16"/>
  <c r="L323" i="16"/>
  <c r="L91" i="16"/>
  <c r="L490" i="16"/>
  <c r="L518" i="16"/>
  <c r="L319" i="16"/>
  <c r="L228" i="16"/>
  <c r="L502" i="16"/>
  <c r="L199" i="16"/>
  <c r="L339" i="16"/>
  <c r="L238" i="16"/>
  <c r="L187" i="16"/>
  <c r="L462" i="16"/>
  <c r="L379" i="16"/>
  <c r="L361" i="16"/>
  <c r="L252" i="16"/>
  <c r="L117" i="16"/>
  <c r="L35" i="16"/>
  <c r="L57" i="16"/>
  <c r="L63" i="16"/>
  <c r="L489" i="16"/>
  <c r="L218" i="16"/>
  <c r="L99" i="16"/>
  <c r="L106" i="16"/>
  <c r="L321" i="16"/>
  <c r="L401" i="16"/>
  <c r="L512" i="16"/>
  <c r="L90" i="16"/>
  <c r="L144" i="16"/>
  <c r="L212" i="16"/>
  <c r="L523" i="16"/>
  <c r="L36" i="16"/>
  <c r="L94" i="16"/>
  <c r="L44" i="16"/>
  <c r="L86" i="16"/>
  <c r="L374" i="16"/>
  <c r="L26" i="16"/>
  <c r="L405" i="16"/>
  <c r="L514" i="16"/>
  <c r="L180" i="16"/>
  <c r="M273" i="16"/>
  <c r="J273" i="16" s="1"/>
  <c r="L234" i="16"/>
  <c r="L21" i="16"/>
  <c r="L330" i="16"/>
  <c r="L433" i="16"/>
  <c r="L89" i="16"/>
  <c r="L33" i="16"/>
  <c r="L102" i="16"/>
  <c r="L488" i="16"/>
  <c r="L469" i="16"/>
  <c r="L301" i="16"/>
  <c r="L491" i="16"/>
  <c r="L188" i="16"/>
  <c r="L314" i="16"/>
  <c r="L419" i="16"/>
  <c r="L114" i="16"/>
  <c r="L272" i="16"/>
  <c r="L424" i="16"/>
  <c r="L101" i="16"/>
  <c r="L336" i="16"/>
  <c r="L363" i="16"/>
  <c r="L324" i="16"/>
  <c r="L135" i="16"/>
  <c r="L93" i="16"/>
  <c r="L221" i="16"/>
  <c r="L348" i="16"/>
  <c r="L496" i="16"/>
  <c r="L476" i="16"/>
  <c r="L270" i="16"/>
  <c r="L415" i="16"/>
  <c r="L66" i="16"/>
  <c r="L447" i="16"/>
  <c r="L397" i="16"/>
  <c r="L204" i="16"/>
  <c r="L468" i="16"/>
  <c r="L65" i="16"/>
  <c r="L370" i="16"/>
  <c r="L377" i="16"/>
  <c r="L41" i="16"/>
  <c r="L365" i="16"/>
  <c r="L287" i="16"/>
  <c r="L382" i="16"/>
  <c r="L281" i="16"/>
  <c r="L81" i="16"/>
  <c r="L112" i="16"/>
  <c r="L356" i="16"/>
  <c r="L467" i="16"/>
  <c r="L285" i="16"/>
  <c r="L351" i="16"/>
  <c r="L368" i="16"/>
  <c r="L109" i="16"/>
  <c r="L284" i="16"/>
  <c r="L162" i="16"/>
  <c r="L217" i="16"/>
  <c r="L317" i="16"/>
  <c r="L214" i="16"/>
  <c r="L304" i="16"/>
  <c r="L257" i="16"/>
  <c r="L251" i="16"/>
  <c r="L395" i="16"/>
  <c r="L210" i="16"/>
  <c r="L344" i="16"/>
  <c r="L520" i="16"/>
  <c r="L155" i="16"/>
  <c r="L320" i="16"/>
  <c r="L200" i="16"/>
  <c r="L279" i="16"/>
  <c r="L84" i="16"/>
  <c r="L430" i="16"/>
  <c r="L25" i="16"/>
  <c r="L371" i="16"/>
  <c r="L108" i="16"/>
  <c r="L516" i="16"/>
  <c r="L105" i="16"/>
  <c r="L276" i="16"/>
  <c r="L78" i="16"/>
  <c r="L509" i="16"/>
  <c r="L24" i="16"/>
  <c r="L263" i="16"/>
  <c r="L170" i="16"/>
  <c r="L483" i="16"/>
  <c r="L110" i="16"/>
  <c r="L413" i="16"/>
  <c r="L258" i="16"/>
  <c r="L282" i="16"/>
  <c r="L306" i="16"/>
  <c r="L425" i="16"/>
  <c r="L437" i="16"/>
  <c r="L39" i="16"/>
  <c r="L271" i="16"/>
  <c r="L55" i="16"/>
  <c r="L29" i="16"/>
  <c r="L254" i="16"/>
  <c r="L478" i="16"/>
  <c r="L350" i="16"/>
  <c r="L347" i="16"/>
  <c r="L463" i="16"/>
  <c r="L267" i="16"/>
  <c r="L142" i="16"/>
  <c r="L398" i="16"/>
  <c r="L303" i="16"/>
  <c r="L455" i="16"/>
  <c r="L71" i="16"/>
  <c r="L393" i="16"/>
  <c r="L224" i="16"/>
  <c r="N52" i="16"/>
  <c r="N506" i="16"/>
  <c r="N195" i="16"/>
  <c r="N474" i="16"/>
  <c r="N462" i="16"/>
  <c r="N231" i="16"/>
  <c r="N514" i="16"/>
  <c r="N516" i="16"/>
  <c r="O21" i="16"/>
  <c r="O22" i="16" s="1"/>
  <c r="N105" i="16"/>
  <c r="N172" i="16"/>
  <c r="N35" i="16"/>
  <c r="N33" i="16"/>
  <c r="N385" i="16"/>
  <c r="N63" i="16"/>
  <c r="N447" i="16"/>
  <c r="N78" i="16"/>
  <c r="N99" i="16"/>
  <c r="N204" i="16"/>
  <c r="N91" i="16"/>
  <c r="N228" i="16"/>
  <c r="N339" i="16"/>
  <c r="N238" i="16"/>
  <c r="N188" i="16"/>
  <c r="N314" i="16"/>
  <c r="N134" i="16"/>
  <c r="N273" i="16"/>
  <c r="N406" i="16"/>
  <c r="N117" i="16"/>
  <c r="N237" i="16"/>
  <c r="N181" i="16"/>
  <c r="N60" i="16"/>
  <c r="N89" i="16"/>
  <c r="N276" i="16"/>
  <c r="N493" i="16"/>
  <c r="N332" i="16"/>
  <c r="N489" i="16"/>
  <c r="N331" i="16"/>
  <c r="N197" i="16"/>
  <c r="N321" i="16"/>
  <c r="N468" i="16"/>
  <c r="N301" i="16"/>
  <c r="N240" i="16"/>
  <c r="N264" i="16"/>
  <c r="N300" i="16"/>
  <c r="N241" i="16"/>
  <c r="N375" i="16"/>
  <c r="N491" i="16"/>
  <c r="N121" i="16"/>
  <c r="N415" i="16"/>
  <c r="N180" i="16"/>
  <c r="N380" i="16"/>
  <c r="N290" i="16"/>
  <c r="N280" i="16"/>
  <c r="N310" i="16"/>
  <c r="N189" i="16"/>
  <c r="N433" i="16"/>
  <c r="N259" i="16"/>
  <c r="N209" i="16"/>
  <c r="N307" i="16"/>
  <c r="N115" i="16"/>
  <c r="N397" i="16"/>
  <c r="N435" i="16"/>
  <c r="N323" i="16"/>
  <c r="N326" i="16"/>
  <c r="N509" i="16"/>
  <c r="N366" i="16"/>
  <c r="N370" i="16"/>
  <c r="N193" i="16"/>
  <c r="N272" i="16"/>
  <c r="N263" i="16"/>
  <c r="N336" i="16"/>
  <c r="N483" i="16"/>
  <c r="N365" i="16"/>
  <c r="N110" i="16"/>
  <c r="N352" i="16"/>
  <c r="N383" i="16"/>
  <c r="N135" i="16"/>
  <c r="N496" i="16"/>
  <c r="N382" i="16"/>
  <c r="N476" i="16"/>
  <c r="N384" i="16"/>
  <c r="N270" i="16"/>
  <c r="N511" i="16"/>
  <c r="N390" i="16"/>
  <c r="N66" i="16"/>
  <c r="N252" i="16"/>
  <c r="N159" i="16"/>
  <c r="N149" i="16"/>
  <c r="N173" i="16"/>
  <c r="N106" i="16"/>
  <c r="N401" i="16"/>
  <c r="N490" i="16"/>
  <c r="N319" i="16"/>
  <c r="N502" i="16"/>
  <c r="N65" i="16"/>
  <c r="N90" i="16"/>
  <c r="N187" i="16"/>
  <c r="N377" i="16"/>
  <c r="N523" i="16"/>
  <c r="N41" i="16"/>
  <c r="N196" i="16"/>
  <c r="N439" i="16"/>
  <c r="N44" i="16"/>
  <c r="N152" i="16"/>
  <c r="N26" i="16"/>
  <c r="N405" i="16"/>
  <c r="N258" i="16"/>
  <c r="N244" i="16"/>
  <c r="O273" i="16"/>
  <c r="N361" i="16"/>
  <c r="N379" i="16"/>
  <c r="N440" i="16"/>
  <c r="N436" i="16"/>
  <c r="N49" i="16"/>
  <c r="N150" i="16"/>
  <c r="N414" i="16"/>
  <c r="N145" i="16"/>
  <c r="N419" i="16"/>
  <c r="N114" i="16"/>
  <c r="N24" i="16"/>
  <c r="N170" i="16"/>
  <c r="N363" i="16"/>
  <c r="N413" i="16"/>
  <c r="N86" i="16"/>
  <c r="N45" i="16"/>
  <c r="N306" i="16"/>
  <c r="N425" i="16"/>
  <c r="N402" i="16"/>
  <c r="N409" i="16"/>
  <c r="N156" i="16"/>
  <c r="N160" i="16"/>
  <c r="N191" i="16"/>
  <c r="N46" i="16"/>
  <c r="N487" i="16"/>
  <c r="N463" i="16"/>
  <c r="N353" i="16"/>
  <c r="N70" i="16"/>
  <c r="N142" i="16"/>
  <c r="N50" i="16"/>
  <c r="N471" i="16"/>
  <c r="N303" i="16"/>
  <c r="N455" i="16"/>
  <c r="N58" i="16"/>
  <c r="N393" i="16"/>
  <c r="N299" i="16"/>
  <c r="N456" i="16"/>
  <c r="N80" i="16"/>
  <c r="N422" i="16"/>
  <c r="N243" i="16"/>
  <c r="N234" i="16"/>
  <c r="N232" i="16"/>
  <c r="N218" i="16"/>
  <c r="N283" i="16"/>
  <c r="N102" i="16"/>
  <c r="N340" i="16"/>
  <c r="N469" i="16"/>
  <c r="N127" i="16"/>
  <c r="N144" i="16"/>
  <c r="N424" i="16"/>
  <c r="N36" i="16"/>
  <c r="N287" i="16"/>
  <c r="N93" i="16"/>
  <c r="N221" i="16"/>
  <c r="N161" i="16"/>
  <c r="N163" i="16"/>
  <c r="N137" i="16"/>
  <c r="N467" i="16"/>
  <c r="N124" i="16"/>
  <c r="N368" i="16"/>
  <c r="N486" i="16"/>
  <c r="N111" i="16"/>
  <c r="N284" i="16"/>
  <c r="N317" i="16"/>
  <c r="N460" i="16"/>
  <c r="N230" i="16"/>
  <c r="N140" i="16"/>
  <c r="N123" i="16"/>
  <c r="N251" i="16"/>
  <c r="N395" i="16"/>
  <c r="N210" i="16"/>
  <c r="N184" i="16"/>
  <c r="N171" i="16"/>
  <c r="N500" i="16"/>
  <c r="N175" i="16"/>
  <c r="N360" i="16"/>
  <c r="N206" i="16"/>
  <c r="N320" i="16"/>
  <c r="N449" i="16"/>
  <c r="N200" i="16"/>
  <c r="N153" i="16"/>
  <c r="N245" i="16"/>
  <c r="N119" i="16"/>
  <c r="N279" i="16"/>
  <c r="N84" i="16"/>
  <c r="N430" i="16"/>
  <c r="N25" i="16"/>
  <c r="N503" i="16"/>
  <c r="N268" i="16"/>
  <c r="I231" i="16"/>
  <c r="I384" i="16"/>
  <c r="I219" i="16"/>
  <c r="I290" i="16"/>
  <c r="I380" i="16"/>
  <c r="I273" i="16"/>
  <c r="I52" i="16"/>
  <c r="I189" i="16"/>
  <c r="I406" i="16"/>
  <c r="I57" i="16"/>
  <c r="I276" i="16"/>
  <c r="I307" i="16"/>
  <c r="I459" i="16"/>
  <c r="I232" i="16"/>
  <c r="I493" i="16"/>
  <c r="I150" i="16"/>
  <c r="I115" i="16"/>
  <c r="I283" i="16"/>
  <c r="I488" i="16"/>
  <c r="I323" i="16"/>
  <c r="I468" i="16"/>
  <c r="I240" i="16"/>
  <c r="I366" i="16"/>
  <c r="I490" i="16"/>
  <c r="I264" i="16"/>
  <c r="I319" i="16"/>
  <c r="I512" i="16"/>
  <c r="I65" i="16"/>
  <c r="I199" i="16"/>
  <c r="I145" i="16"/>
  <c r="I300" i="16"/>
  <c r="I187" i="16"/>
  <c r="I370" i="16"/>
  <c r="I440" i="16"/>
  <c r="I338" i="16"/>
  <c r="I234" i="16"/>
  <c r="I270" i="16"/>
  <c r="I361" i="16"/>
  <c r="I390" i="16"/>
  <c r="I195" i="16"/>
  <c r="I225" i="16"/>
  <c r="I422" i="16"/>
  <c r="I310" i="16"/>
  <c r="I66" i="16"/>
  <c r="I330" i="16"/>
  <c r="I433" i="16"/>
  <c r="I252" i="16"/>
  <c r="I105" i="16"/>
  <c r="I35" i="16"/>
  <c r="I159" i="16"/>
  <c r="I63" i="16"/>
  <c r="I218" i="16"/>
  <c r="I447" i="16"/>
  <c r="I397" i="16"/>
  <c r="I78" i="16"/>
  <c r="I99" i="16"/>
  <c r="I102" i="16"/>
  <c r="I106" i="16"/>
  <c r="I469" i="16"/>
  <c r="I326" i="16"/>
  <c r="I401" i="16"/>
  <c r="I509" i="16"/>
  <c r="I74" i="16"/>
  <c r="I90" i="16"/>
  <c r="I314" i="16"/>
  <c r="I415" i="16"/>
  <c r="I244" i="16"/>
  <c r="I180" i="16"/>
  <c r="I134" i="16"/>
  <c r="I516" i="16"/>
  <c r="I181" i="16"/>
  <c r="I33" i="16"/>
  <c r="I49" i="16"/>
  <c r="I204" i="16"/>
  <c r="I91" i="16"/>
  <c r="I301" i="16"/>
  <c r="I228" i="16"/>
  <c r="I241" i="16"/>
  <c r="I121" i="16"/>
  <c r="I419" i="16"/>
  <c r="I213" i="16"/>
  <c r="I114" i="16"/>
  <c r="I505" i="16"/>
  <c r="I24" i="16"/>
  <c r="I377" i="16"/>
  <c r="I424" i="16"/>
  <c r="I439" i="16"/>
  <c r="I450" i="16"/>
  <c r="I324" i="16"/>
  <c r="I93" i="16"/>
  <c r="I152" i="16"/>
  <c r="I348" i="16"/>
  <c r="I511" i="16"/>
  <c r="I379" i="16"/>
  <c r="I474" i="16"/>
  <c r="I506" i="16"/>
  <c r="I27" i="16"/>
  <c r="I259" i="16"/>
  <c r="I172" i="16"/>
  <c r="I436" i="16"/>
  <c r="I385" i="16"/>
  <c r="I332" i="16"/>
  <c r="I489" i="16"/>
  <c r="I435" i="16"/>
  <c r="I518" i="16"/>
  <c r="I238" i="16"/>
  <c r="I212" i="16"/>
  <c r="I239" i="16"/>
  <c r="I263" i="16"/>
  <c r="I170" i="16"/>
  <c r="I365" i="16"/>
  <c r="I179" i="16"/>
  <c r="I287" i="16"/>
  <c r="I235" i="16"/>
  <c r="I413" i="16"/>
  <c r="I383" i="16"/>
  <c r="I278" i="16"/>
  <c r="I374" i="16"/>
  <c r="I382" i="16"/>
  <c r="I255" i="16"/>
  <c r="E282" i="18"/>
  <c r="AO282" i="18"/>
  <c r="AN282" i="18"/>
  <c r="AK282" i="18"/>
  <c r="AQ282" i="18"/>
  <c r="AU282" i="18"/>
  <c r="AT282" i="18"/>
  <c r="E278" i="16"/>
  <c r="AK278" i="16"/>
  <c r="AO278" i="16"/>
  <c r="AN278" i="16"/>
  <c r="AQ278" i="16"/>
  <c r="AT278" i="16"/>
  <c r="AU278" i="16"/>
  <c r="E273" i="14"/>
  <c r="AO273" i="14"/>
  <c r="AK273" i="14"/>
  <c r="AN273" i="14"/>
  <c r="AQ273" i="14"/>
  <c r="AU273" i="14"/>
  <c r="AT273" i="14"/>
  <c r="E271" i="13"/>
  <c r="AT271" i="13"/>
  <c r="AQ271" i="13"/>
  <c r="AU271" i="13"/>
  <c r="E272" i="12"/>
  <c r="AQ272" i="12"/>
  <c r="AT272" i="12"/>
  <c r="AU272" i="12"/>
  <c r="AU267" i="11"/>
  <c r="AQ267" i="11"/>
  <c r="AT267" i="11"/>
  <c r="E267" i="11"/>
  <c r="V258" i="10"/>
  <c r="R259" i="10"/>
  <c r="AI259" i="10" s="1"/>
  <c r="T259" i="10"/>
  <c r="U259" i="10" s="1"/>
  <c r="Y257" i="10"/>
  <c r="Z257" i="10" s="1"/>
  <c r="AA257" i="10" s="1"/>
  <c r="S258" i="10"/>
  <c r="W257" i="10"/>
  <c r="X256" i="10"/>
  <c r="N259" i="10"/>
  <c r="F259" i="10"/>
  <c r="L259" i="10"/>
  <c r="O259" i="10"/>
  <c r="K259" i="10"/>
  <c r="E259" i="10"/>
  <c r="M260" i="10"/>
  <c r="N255" i="7"/>
  <c r="O255" i="7" s="1"/>
  <c r="I256" i="7"/>
  <c r="K255" i="7"/>
  <c r="J255" i="7"/>
  <c r="N253" i="6"/>
  <c r="O253" i="6" s="1"/>
  <c r="J253" i="6"/>
  <c r="K253" i="6"/>
  <c r="I254" i="6"/>
  <c r="E258" i="4"/>
  <c r="E237" i="3"/>
  <c r="F236" i="3"/>
  <c r="B13" i="12"/>
  <c r="O23" i="16" l="1"/>
  <c r="H23" i="16" s="1"/>
  <c r="H22" i="16"/>
  <c r="Y287" i="23"/>
  <c r="Z287" i="23" s="1"/>
  <c r="M292" i="23"/>
  <c r="J291" i="23"/>
  <c r="G38" i="23"/>
  <c r="T37" i="23"/>
  <c r="P37" i="23"/>
  <c r="S37" i="23"/>
  <c r="R37" i="23"/>
  <c r="Q37" i="23"/>
  <c r="U37" i="23"/>
  <c r="S288" i="23"/>
  <c r="R288" i="23"/>
  <c r="U288" i="23"/>
  <c r="Q288" i="23"/>
  <c r="G289" i="23"/>
  <c r="T288" i="23"/>
  <c r="P288" i="23"/>
  <c r="E294" i="23"/>
  <c r="AK294" i="23"/>
  <c r="AO294" i="23"/>
  <c r="AN294" i="23"/>
  <c r="AT294" i="23"/>
  <c r="AQ294" i="23"/>
  <c r="AU294" i="23"/>
  <c r="M62" i="23"/>
  <c r="J61" i="23"/>
  <c r="O292" i="23"/>
  <c r="H291" i="23"/>
  <c r="AA34" i="23"/>
  <c r="AB33" i="23"/>
  <c r="AC33" i="23" s="1"/>
  <c r="AD33" i="23" s="1"/>
  <c r="O43" i="23"/>
  <c r="H42" i="23"/>
  <c r="AL37" i="23"/>
  <c r="X37" i="23"/>
  <c r="AK37" i="23"/>
  <c r="X288" i="23"/>
  <c r="AA286" i="23"/>
  <c r="AB285" i="23"/>
  <c r="AC285" i="23" s="1"/>
  <c r="AD285" i="23" s="1"/>
  <c r="Y36" i="23"/>
  <c r="Z35" i="23"/>
  <c r="AL37" i="22"/>
  <c r="X37" i="22"/>
  <c r="AK37" i="22"/>
  <c r="AA287" i="22"/>
  <c r="AB286" i="22"/>
  <c r="AC286" i="22" s="1"/>
  <c r="AD286" i="22" s="1"/>
  <c r="E295" i="22"/>
  <c r="AN295" i="22"/>
  <c r="AO295" i="22"/>
  <c r="AK295" i="22"/>
  <c r="AU295" i="22"/>
  <c r="AQ295" i="22"/>
  <c r="AT295" i="22"/>
  <c r="Y36" i="22"/>
  <c r="Z35" i="22"/>
  <c r="R37" i="22"/>
  <c r="Q37" i="22"/>
  <c r="P37" i="22"/>
  <c r="U37" i="22"/>
  <c r="G38" i="22"/>
  <c r="T37" i="22"/>
  <c r="S37" i="22"/>
  <c r="AB33" i="22"/>
  <c r="AC33" i="22" s="1"/>
  <c r="AD33" i="22" s="1"/>
  <c r="AA34" i="22"/>
  <c r="O41" i="22"/>
  <c r="H40" i="22"/>
  <c r="O293" i="22"/>
  <c r="H292" i="22"/>
  <c r="X289" i="22"/>
  <c r="Y289" i="22" s="1"/>
  <c r="M293" i="22"/>
  <c r="J292" i="22"/>
  <c r="S289" i="22"/>
  <c r="U289" i="22"/>
  <c r="Q289" i="22"/>
  <c r="G290" i="22"/>
  <c r="T289" i="22"/>
  <c r="P289" i="22"/>
  <c r="R289" i="22"/>
  <c r="M41" i="22"/>
  <c r="J40" i="22"/>
  <c r="Z288" i="22"/>
  <c r="Z287" i="21"/>
  <c r="AA286" i="21"/>
  <c r="AB285" i="21"/>
  <c r="AC285" i="21" s="1"/>
  <c r="AD285" i="21" s="1"/>
  <c r="M40" i="21"/>
  <c r="J39" i="21"/>
  <c r="G37" i="21"/>
  <c r="T36" i="21"/>
  <c r="P36" i="21"/>
  <c r="S36" i="21"/>
  <c r="R36" i="21"/>
  <c r="Q36" i="21"/>
  <c r="U36" i="21"/>
  <c r="AL36" i="21"/>
  <c r="X36" i="21"/>
  <c r="AK36" i="21"/>
  <c r="Y35" i="21"/>
  <c r="Z34" i="21"/>
  <c r="AA33" i="21"/>
  <c r="AB32" i="21"/>
  <c r="AC32" i="21" s="1"/>
  <c r="AD32" i="21" s="1"/>
  <c r="O40" i="21"/>
  <c r="H39" i="21"/>
  <c r="X288" i="21"/>
  <c r="Y288" i="21" s="1"/>
  <c r="M302" i="21"/>
  <c r="J301" i="21"/>
  <c r="O302" i="21"/>
  <c r="H301" i="21"/>
  <c r="S288" i="21"/>
  <c r="R288" i="21"/>
  <c r="U288" i="21"/>
  <c r="Q288" i="21"/>
  <c r="G289" i="21"/>
  <c r="T288" i="21"/>
  <c r="P288" i="21"/>
  <c r="E294" i="21"/>
  <c r="AO294" i="21"/>
  <c r="AN294" i="21"/>
  <c r="AK294" i="21"/>
  <c r="AU294" i="21"/>
  <c r="AQ294" i="21"/>
  <c r="AT294" i="21"/>
  <c r="AD282" i="20"/>
  <c r="G35" i="20"/>
  <c r="Q35" i="20" s="1"/>
  <c r="R34" i="20"/>
  <c r="S34" i="20"/>
  <c r="AK34" i="20"/>
  <c r="U34" i="20"/>
  <c r="T34" i="20"/>
  <c r="P34" i="20"/>
  <c r="AL34" i="20"/>
  <c r="X34" i="20"/>
  <c r="Y34" i="20" s="1"/>
  <c r="Z34" i="20" s="1"/>
  <c r="AA34" i="20" s="1"/>
  <c r="Q286" i="20"/>
  <c r="U286" i="20"/>
  <c r="S286" i="20"/>
  <c r="T286" i="20"/>
  <c r="R286" i="20"/>
  <c r="X286" i="20"/>
  <c r="Y286" i="20" s="1"/>
  <c r="Z286" i="20" s="1"/>
  <c r="G287" i="20"/>
  <c r="T287" i="20" s="1"/>
  <c r="M41" i="20"/>
  <c r="J40" i="20"/>
  <c r="AA284" i="20"/>
  <c r="AB283" i="20"/>
  <c r="AC283" i="20" s="1"/>
  <c r="AB33" i="20"/>
  <c r="AC33" i="20" s="1"/>
  <c r="M289" i="20"/>
  <c r="J288" i="20"/>
  <c r="O37" i="20"/>
  <c r="H36" i="20"/>
  <c r="O289" i="20"/>
  <c r="H288" i="20"/>
  <c r="J27" i="16"/>
  <c r="E294" i="20"/>
  <c r="AN294" i="20"/>
  <c r="AO294" i="20"/>
  <c r="AK294" i="20"/>
  <c r="AU294" i="20"/>
  <c r="AQ294" i="20"/>
  <c r="AT294" i="20"/>
  <c r="J28" i="16"/>
  <c r="J29" i="16"/>
  <c r="J37" i="16"/>
  <c r="J34" i="16"/>
  <c r="J42" i="16"/>
  <c r="J49" i="16"/>
  <c r="J51" i="16"/>
  <c r="J41" i="16"/>
  <c r="J22" i="16"/>
  <c r="J33" i="16"/>
  <c r="J30" i="16"/>
  <c r="J35" i="16"/>
  <c r="J43" i="16"/>
  <c r="J45" i="16"/>
  <c r="J44" i="16"/>
  <c r="J52" i="16"/>
  <c r="J31" i="16"/>
  <c r="J24" i="16"/>
  <c r="J32" i="16"/>
  <c r="J23" i="16"/>
  <c r="J48" i="16"/>
  <c r="J46" i="16"/>
  <c r="J47" i="16"/>
  <c r="J26" i="16"/>
  <c r="J40" i="16"/>
  <c r="J36" i="16"/>
  <c r="J38" i="16"/>
  <c r="J50" i="16"/>
  <c r="J39" i="16"/>
  <c r="J25" i="16"/>
  <c r="J21" i="16"/>
  <c r="M274" i="16"/>
  <c r="M275" i="16" s="1"/>
  <c r="M276" i="16" s="1"/>
  <c r="M277" i="16" s="1"/>
  <c r="M278" i="16" s="1"/>
  <c r="H21" i="16"/>
  <c r="H273" i="16"/>
  <c r="G273" i="16" s="1"/>
  <c r="S273" i="16" s="1"/>
  <c r="O274" i="16"/>
  <c r="H274" i="16" s="1"/>
  <c r="E283" i="18"/>
  <c r="AK283" i="18"/>
  <c r="AN283" i="18"/>
  <c r="AO283" i="18"/>
  <c r="AQ283" i="18"/>
  <c r="AT283" i="18"/>
  <c r="AU283" i="18"/>
  <c r="M54" i="16"/>
  <c r="J53" i="16"/>
  <c r="E279" i="16"/>
  <c r="AO279" i="16"/>
  <c r="AN279" i="16"/>
  <c r="AK279" i="16"/>
  <c r="AU279" i="16"/>
  <c r="AQ279" i="16"/>
  <c r="AT279" i="16"/>
  <c r="E274" i="14"/>
  <c r="AO274" i="14"/>
  <c r="AN274" i="14"/>
  <c r="AK274" i="14"/>
  <c r="AQ274" i="14"/>
  <c r="AT274" i="14"/>
  <c r="AU274" i="14"/>
  <c r="E272" i="13"/>
  <c r="AQ272" i="13"/>
  <c r="AU272" i="13"/>
  <c r="AT272" i="13"/>
  <c r="E273" i="12"/>
  <c r="AK273" i="12"/>
  <c r="AO273" i="12"/>
  <c r="AN273" i="12"/>
  <c r="AT273" i="12"/>
  <c r="AQ273" i="12"/>
  <c r="AU273" i="12"/>
  <c r="AU268" i="11"/>
  <c r="AQ268" i="11"/>
  <c r="AT268" i="11"/>
  <c r="E268" i="11"/>
  <c r="B9" i="11"/>
  <c r="B8" i="11"/>
  <c r="B10" i="11"/>
  <c r="V259" i="10"/>
  <c r="R260" i="10"/>
  <c r="AI260" i="10" s="1"/>
  <c r="T260" i="10"/>
  <c r="U260" i="10" s="1"/>
  <c r="N260" i="10"/>
  <c r="F260" i="10"/>
  <c r="L260" i="10"/>
  <c r="K260" i="10"/>
  <c r="E260" i="10"/>
  <c r="M261" i="10"/>
  <c r="O260" i="10"/>
  <c r="W258" i="10"/>
  <c r="X257" i="10"/>
  <c r="S259" i="10"/>
  <c r="Y258" i="10"/>
  <c r="Z258" i="10" s="1"/>
  <c r="AA258" i="10" s="1"/>
  <c r="N256" i="7"/>
  <c r="O256" i="7" s="1"/>
  <c r="I257" i="7"/>
  <c r="J256" i="7"/>
  <c r="K256" i="7"/>
  <c r="N254" i="6"/>
  <c r="O254" i="6" s="1"/>
  <c r="I255" i="6"/>
  <c r="K254" i="6"/>
  <c r="J254" i="6"/>
  <c r="E259" i="4"/>
  <c r="E238" i="3"/>
  <c r="F237" i="3"/>
  <c r="B13" i="13"/>
  <c r="O24" i="16" l="1"/>
  <c r="H24" i="16" s="1"/>
  <c r="Y288" i="23"/>
  <c r="Z288" i="23" s="1"/>
  <c r="X289" i="23"/>
  <c r="AK38" i="23"/>
  <c r="AL38" i="23"/>
  <c r="X38" i="23"/>
  <c r="S38" i="23"/>
  <c r="Q38" i="23"/>
  <c r="G39" i="23"/>
  <c r="U38" i="23"/>
  <c r="P38" i="23"/>
  <c r="T38" i="23"/>
  <c r="R38" i="23"/>
  <c r="AA287" i="23"/>
  <c r="AB286" i="23"/>
  <c r="AC286" i="23" s="1"/>
  <c r="AD286" i="23" s="1"/>
  <c r="O293" i="23"/>
  <c r="H292" i="23"/>
  <c r="Y37" i="23"/>
  <c r="Z36" i="23"/>
  <c r="E295" i="23"/>
  <c r="AN295" i="23"/>
  <c r="AO295" i="23"/>
  <c r="AK295" i="23"/>
  <c r="AT295" i="23"/>
  <c r="AQ295" i="23"/>
  <c r="AU295" i="23"/>
  <c r="R289" i="23"/>
  <c r="U289" i="23"/>
  <c r="Q289" i="23"/>
  <c r="G290" i="23"/>
  <c r="T289" i="23"/>
  <c r="P289" i="23"/>
  <c r="S289" i="23"/>
  <c r="O44" i="23"/>
  <c r="H43" i="23"/>
  <c r="AB34" i="23"/>
  <c r="AC34" i="23" s="1"/>
  <c r="AD34" i="23" s="1"/>
  <c r="AA35" i="23"/>
  <c r="M63" i="23"/>
  <c r="J62" i="23"/>
  <c r="M293" i="23"/>
  <c r="J292" i="23"/>
  <c r="X290" i="22"/>
  <c r="Y290" i="22" s="1"/>
  <c r="Z289" i="22"/>
  <c r="O42" i="22"/>
  <c r="H41" i="22"/>
  <c r="Y37" i="22"/>
  <c r="Z36" i="22"/>
  <c r="M42" i="22"/>
  <c r="J41" i="22"/>
  <c r="R290" i="22"/>
  <c r="G291" i="22"/>
  <c r="T290" i="22"/>
  <c r="P290" i="22"/>
  <c r="S290" i="22"/>
  <c r="Q290" i="22"/>
  <c r="U290" i="22"/>
  <c r="AB34" i="22"/>
  <c r="AC34" i="22" s="1"/>
  <c r="AD34" i="22" s="1"/>
  <c r="AA35" i="22"/>
  <c r="AL38" i="22"/>
  <c r="X38" i="22"/>
  <c r="AK38" i="22"/>
  <c r="AA288" i="22"/>
  <c r="AB287" i="22"/>
  <c r="AC287" i="22" s="1"/>
  <c r="AD287" i="22" s="1"/>
  <c r="M294" i="22"/>
  <c r="J293" i="22"/>
  <c r="O294" i="22"/>
  <c r="H293" i="22"/>
  <c r="U38" i="22"/>
  <c r="Q38" i="22"/>
  <c r="T38" i="22"/>
  <c r="S38" i="22"/>
  <c r="G39" i="22"/>
  <c r="P38" i="22"/>
  <c r="R38" i="22"/>
  <c r="E296" i="22"/>
  <c r="AK296" i="22"/>
  <c r="AO296" i="22"/>
  <c r="AN296" i="22"/>
  <c r="AT296" i="22"/>
  <c r="AU296" i="22"/>
  <c r="AQ296" i="22"/>
  <c r="X289" i="21"/>
  <c r="Y289" i="21" s="1"/>
  <c r="Z288" i="21"/>
  <c r="AK37" i="21"/>
  <c r="AL37" i="21"/>
  <c r="X37" i="21"/>
  <c r="E295" i="21"/>
  <c r="AN295" i="21"/>
  <c r="AO295" i="21"/>
  <c r="AK295" i="21"/>
  <c r="AQ295" i="21"/>
  <c r="AU295" i="21"/>
  <c r="AT295" i="21"/>
  <c r="O303" i="21"/>
  <c r="H302" i="21"/>
  <c r="AA34" i="21"/>
  <c r="AB33" i="21"/>
  <c r="AC33" i="21" s="1"/>
  <c r="AD33" i="21" s="1"/>
  <c r="S37" i="21"/>
  <c r="R37" i="21"/>
  <c r="U37" i="21"/>
  <c r="Q37" i="21"/>
  <c r="G38" i="21"/>
  <c r="P37" i="21"/>
  <c r="T37" i="21"/>
  <c r="O41" i="21"/>
  <c r="H40" i="21"/>
  <c r="R289" i="21"/>
  <c r="U289" i="21"/>
  <c r="Q289" i="21"/>
  <c r="G290" i="21"/>
  <c r="T289" i="21"/>
  <c r="P289" i="21"/>
  <c r="S289" i="21"/>
  <c r="M303" i="21"/>
  <c r="J302" i="21"/>
  <c r="Y36" i="21"/>
  <c r="Z35" i="21"/>
  <c r="M41" i="21"/>
  <c r="J40" i="21"/>
  <c r="AA287" i="21"/>
  <c r="AB286" i="21"/>
  <c r="AC286" i="21" s="1"/>
  <c r="AD286" i="21" s="1"/>
  <c r="AD283" i="20"/>
  <c r="T35" i="20"/>
  <c r="P35" i="20"/>
  <c r="U35" i="20"/>
  <c r="G36" i="20"/>
  <c r="Q36" i="20" s="1"/>
  <c r="S35" i="20"/>
  <c r="R35" i="20"/>
  <c r="AL35" i="20"/>
  <c r="AK35" i="20"/>
  <c r="X35" i="20"/>
  <c r="Y35" i="20" s="1"/>
  <c r="Z35" i="20" s="1"/>
  <c r="AA35" i="20" s="1"/>
  <c r="U287" i="20"/>
  <c r="X288" i="20" s="1"/>
  <c r="X287" i="20"/>
  <c r="Y287" i="20" s="1"/>
  <c r="Z287" i="20" s="1"/>
  <c r="R287" i="20"/>
  <c r="S287" i="20"/>
  <c r="Q287" i="20"/>
  <c r="P287" i="20"/>
  <c r="AD33" i="20"/>
  <c r="O38" i="20"/>
  <c r="H37" i="20"/>
  <c r="AB34" i="20"/>
  <c r="AC34" i="20" s="1"/>
  <c r="AD34" i="20" s="1"/>
  <c r="AB284" i="20"/>
  <c r="AC284" i="20" s="1"/>
  <c r="AD284" i="20" s="1"/>
  <c r="AA285" i="20"/>
  <c r="G288" i="20"/>
  <c r="O290" i="20"/>
  <c r="H289" i="20"/>
  <c r="M290" i="20"/>
  <c r="J289" i="20"/>
  <c r="M42" i="20"/>
  <c r="J41" i="20"/>
  <c r="E295" i="20"/>
  <c r="AK295" i="20"/>
  <c r="AN295" i="20"/>
  <c r="AO295" i="20"/>
  <c r="AQ295" i="20"/>
  <c r="AT295" i="20"/>
  <c r="AU295" i="20"/>
  <c r="G21" i="16"/>
  <c r="T21" i="16" s="1"/>
  <c r="J276" i="16"/>
  <c r="J277" i="16"/>
  <c r="J275" i="16"/>
  <c r="R273" i="16"/>
  <c r="J274" i="16"/>
  <c r="M279" i="16"/>
  <c r="J278" i="16"/>
  <c r="P273" i="16"/>
  <c r="U273" i="16"/>
  <c r="T273" i="16"/>
  <c r="Q273" i="16"/>
  <c r="O275" i="16"/>
  <c r="H275" i="16" s="1"/>
  <c r="E284" i="18"/>
  <c r="AK284" i="18"/>
  <c r="AO284" i="18"/>
  <c r="AN284" i="18"/>
  <c r="AQ284" i="18"/>
  <c r="AT284" i="18"/>
  <c r="AU284" i="18"/>
  <c r="M55" i="16"/>
  <c r="J54" i="16"/>
  <c r="E280" i="16"/>
  <c r="AN280" i="16"/>
  <c r="AO280" i="16"/>
  <c r="AK280" i="16"/>
  <c r="AQ280" i="16"/>
  <c r="AU280" i="16"/>
  <c r="AT280" i="16"/>
  <c r="E275" i="14"/>
  <c r="AK275" i="14"/>
  <c r="AO275" i="14"/>
  <c r="AN275" i="14"/>
  <c r="AU275" i="14"/>
  <c r="AQ275" i="14"/>
  <c r="AT275" i="14"/>
  <c r="E273" i="13"/>
  <c r="AN273" i="13"/>
  <c r="AK273" i="13"/>
  <c r="AO273" i="13"/>
  <c r="AU273" i="13"/>
  <c r="AQ273" i="13"/>
  <c r="AT273" i="13"/>
  <c r="E274" i="12"/>
  <c r="AO274" i="12"/>
  <c r="AK274" i="12"/>
  <c r="AN274" i="12"/>
  <c r="AU274" i="12"/>
  <c r="AT274" i="12"/>
  <c r="AQ274" i="12"/>
  <c r="AQ269" i="11"/>
  <c r="AT269" i="11"/>
  <c r="AU269" i="11"/>
  <c r="E269" i="11"/>
  <c r="V260" i="10"/>
  <c r="S260" i="10"/>
  <c r="Y259" i="10"/>
  <c r="Z259" i="10" s="1"/>
  <c r="AA259" i="10" s="1"/>
  <c r="N261" i="10"/>
  <c r="F261" i="10"/>
  <c r="L261" i="10"/>
  <c r="M262" i="10"/>
  <c r="K261" i="10"/>
  <c r="E261" i="10"/>
  <c r="O261" i="10"/>
  <c r="W259" i="10"/>
  <c r="X258" i="10"/>
  <c r="R261" i="10"/>
  <c r="AI261" i="10" s="1"/>
  <c r="T261" i="10"/>
  <c r="U261" i="10" s="1"/>
  <c r="N257" i="7"/>
  <c r="O257" i="7" s="1"/>
  <c r="I258" i="7"/>
  <c r="K257" i="7"/>
  <c r="J257" i="7"/>
  <c r="N255" i="6"/>
  <c r="O255" i="6" s="1"/>
  <c r="J255" i="6"/>
  <c r="I256" i="6"/>
  <c r="K255" i="6"/>
  <c r="E260" i="4"/>
  <c r="E239" i="3"/>
  <c r="F238" i="3"/>
  <c r="B17" i="11"/>
  <c r="B16" i="11"/>
  <c r="O25" i="16" l="1"/>
  <c r="H25" i="16" s="1"/>
  <c r="Y289" i="23"/>
  <c r="Z289" i="23" s="1"/>
  <c r="X290" i="23"/>
  <c r="Y38" i="23"/>
  <c r="Z37" i="23"/>
  <c r="AA288" i="23"/>
  <c r="AB287" i="23"/>
  <c r="AC287" i="23" s="1"/>
  <c r="AD287" i="23" s="1"/>
  <c r="O294" i="23"/>
  <c r="H293" i="23"/>
  <c r="R39" i="23"/>
  <c r="S39" i="23"/>
  <c r="Q39" i="23"/>
  <c r="G40" i="23"/>
  <c r="U39" i="23"/>
  <c r="P39" i="23"/>
  <c r="T39" i="23"/>
  <c r="M64" i="23"/>
  <c r="J63" i="23"/>
  <c r="M294" i="23"/>
  <c r="J293" i="23"/>
  <c r="O45" i="23"/>
  <c r="H44" i="23"/>
  <c r="U290" i="23"/>
  <c r="Q290" i="23"/>
  <c r="G291" i="23"/>
  <c r="T290" i="23"/>
  <c r="P290" i="23"/>
  <c r="S290" i="23"/>
  <c r="R290" i="23"/>
  <c r="AA36" i="23"/>
  <c r="AB35" i="23"/>
  <c r="AC35" i="23" s="1"/>
  <c r="AD35" i="23" s="1"/>
  <c r="E296" i="23"/>
  <c r="AN296" i="23"/>
  <c r="AK296" i="23"/>
  <c r="AO296" i="23"/>
  <c r="AU296" i="23"/>
  <c r="AQ296" i="23"/>
  <c r="AT296" i="23"/>
  <c r="AL39" i="23"/>
  <c r="AK39" i="23"/>
  <c r="X39" i="23"/>
  <c r="E297" i="22"/>
  <c r="AN297" i="22"/>
  <c r="AO297" i="22"/>
  <c r="AK297" i="22"/>
  <c r="AT297" i="22"/>
  <c r="AU297" i="22"/>
  <c r="AQ297" i="22"/>
  <c r="AL39" i="22"/>
  <c r="X39" i="22"/>
  <c r="AK39" i="22"/>
  <c r="O295" i="22"/>
  <c r="H294" i="22"/>
  <c r="AA289" i="22"/>
  <c r="AB288" i="22"/>
  <c r="AC288" i="22" s="1"/>
  <c r="AD288" i="22" s="1"/>
  <c r="X291" i="22"/>
  <c r="Y291" i="22" s="1"/>
  <c r="M43" i="22"/>
  <c r="J42" i="22"/>
  <c r="O43" i="22"/>
  <c r="H42" i="22"/>
  <c r="AA36" i="22"/>
  <c r="AB35" i="22"/>
  <c r="AC35" i="22" s="1"/>
  <c r="AD35" i="22" s="1"/>
  <c r="U291" i="22"/>
  <c r="Q291" i="22"/>
  <c r="S291" i="22"/>
  <c r="R291" i="22"/>
  <c r="T291" i="22"/>
  <c r="G292" i="22"/>
  <c r="P291" i="22"/>
  <c r="R39" i="22"/>
  <c r="G40" i="22"/>
  <c r="T39" i="22"/>
  <c r="P39" i="22"/>
  <c r="S39" i="22"/>
  <c r="Q39" i="22"/>
  <c r="U39" i="22"/>
  <c r="M295" i="22"/>
  <c r="J294" i="22"/>
  <c r="Y38" i="22"/>
  <c r="Z37" i="22"/>
  <c r="Z290" i="22"/>
  <c r="X290" i="21"/>
  <c r="Y290" i="21" s="1"/>
  <c r="U290" i="21"/>
  <c r="Q290" i="21"/>
  <c r="G291" i="21"/>
  <c r="T290" i="21"/>
  <c r="P290" i="21"/>
  <c r="S290" i="21"/>
  <c r="R290" i="21"/>
  <c r="O304" i="21"/>
  <c r="H303" i="21"/>
  <c r="M42" i="21"/>
  <c r="J41" i="21"/>
  <c r="M304" i="21"/>
  <c r="J303" i="21"/>
  <c r="AL38" i="21"/>
  <c r="X38" i="21"/>
  <c r="AK38" i="21"/>
  <c r="AA35" i="21"/>
  <c r="AB34" i="21"/>
  <c r="AC34" i="21" s="1"/>
  <c r="AD34" i="21" s="1"/>
  <c r="AA288" i="21"/>
  <c r="AB287" i="21"/>
  <c r="AC287" i="21" s="1"/>
  <c r="AD287" i="21" s="1"/>
  <c r="O42" i="21"/>
  <c r="H41" i="21"/>
  <c r="Y37" i="21"/>
  <c r="Z36" i="21"/>
  <c r="R38" i="21"/>
  <c r="U38" i="21"/>
  <c r="Q38" i="21"/>
  <c r="G39" i="21"/>
  <c r="T38" i="21"/>
  <c r="P38" i="21"/>
  <c r="S38" i="21"/>
  <c r="E296" i="21"/>
  <c r="AN296" i="21"/>
  <c r="AO296" i="21"/>
  <c r="AK296" i="21"/>
  <c r="AT296" i="21"/>
  <c r="AQ296" i="21"/>
  <c r="AU296" i="21"/>
  <c r="Z289" i="21"/>
  <c r="U36" i="20"/>
  <c r="AL36" i="20"/>
  <c r="X36" i="20"/>
  <c r="Y36" i="20" s="1"/>
  <c r="Z36" i="20" s="1"/>
  <c r="AA36" i="20" s="1"/>
  <c r="AK36" i="20"/>
  <c r="G37" i="20"/>
  <c r="S37" i="20" s="1"/>
  <c r="P36" i="20"/>
  <c r="R36" i="20"/>
  <c r="S36" i="20"/>
  <c r="T36" i="20"/>
  <c r="X37" i="20" s="1"/>
  <c r="Y288" i="20"/>
  <c r="Z288" i="20" s="1"/>
  <c r="G289" i="20"/>
  <c r="T289" i="20" s="1"/>
  <c r="M43" i="20"/>
  <c r="J42" i="20"/>
  <c r="M291" i="20"/>
  <c r="J290" i="20"/>
  <c r="AB285" i="20"/>
  <c r="AC285" i="20" s="1"/>
  <c r="AD285" i="20" s="1"/>
  <c r="AA286" i="20"/>
  <c r="O39" i="20"/>
  <c r="H38" i="20"/>
  <c r="O291" i="20"/>
  <c r="H290" i="20"/>
  <c r="Q288" i="20"/>
  <c r="S288" i="20"/>
  <c r="T288" i="20"/>
  <c r="R288" i="20"/>
  <c r="P288" i="20"/>
  <c r="U288" i="20"/>
  <c r="AB35" i="20"/>
  <c r="AC35" i="20" s="1"/>
  <c r="AD35" i="20" s="1"/>
  <c r="G274" i="16"/>
  <c r="R274" i="16" s="1"/>
  <c r="E296" i="20"/>
  <c r="AK296" i="20"/>
  <c r="AN296" i="20"/>
  <c r="AO296" i="20"/>
  <c r="AU296" i="20"/>
  <c r="AQ296" i="20"/>
  <c r="AT296" i="20"/>
  <c r="U21" i="16"/>
  <c r="X22" i="16" s="1"/>
  <c r="P21" i="16"/>
  <c r="R21" i="16"/>
  <c r="Q21" i="16"/>
  <c r="S21" i="16"/>
  <c r="G22" i="16"/>
  <c r="Q22" i="16" s="1"/>
  <c r="X274" i="16"/>
  <c r="M280" i="16"/>
  <c r="J279" i="16"/>
  <c r="O276" i="16"/>
  <c r="H276" i="16" s="1"/>
  <c r="E285" i="18"/>
  <c r="AO285" i="18"/>
  <c r="AK285" i="18"/>
  <c r="AN285" i="18"/>
  <c r="AU285" i="18"/>
  <c r="AT285" i="18"/>
  <c r="AQ285" i="18"/>
  <c r="M56" i="16"/>
  <c r="J55" i="16"/>
  <c r="E281" i="16"/>
  <c r="AK281" i="16"/>
  <c r="AO281" i="16"/>
  <c r="AN281" i="16"/>
  <c r="AU281" i="16"/>
  <c r="AQ281" i="16"/>
  <c r="AT281" i="16"/>
  <c r="E276" i="14"/>
  <c r="AN276" i="14"/>
  <c r="AK276" i="14"/>
  <c r="AO276" i="14"/>
  <c r="AU276" i="14"/>
  <c r="AT276" i="14"/>
  <c r="AQ276" i="14"/>
  <c r="E274" i="13"/>
  <c r="AN274" i="13"/>
  <c r="AK274" i="13"/>
  <c r="AO274" i="13"/>
  <c r="AU274" i="13"/>
  <c r="AQ274" i="13"/>
  <c r="AT274" i="13"/>
  <c r="E275" i="12"/>
  <c r="AO275" i="12"/>
  <c r="AN275" i="12"/>
  <c r="AK275" i="12"/>
  <c r="AQ275" i="12"/>
  <c r="AT275" i="12"/>
  <c r="AU275" i="12"/>
  <c r="AQ270" i="11"/>
  <c r="AT270" i="11"/>
  <c r="AU270" i="11"/>
  <c r="E270" i="11"/>
  <c r="V261" i="10"/>
  <c r="S261" i="10"/>
  <c r="Y260" i="10"/>
  <c r="Z260" i="10" s="1"/>
  <c r="AA260" i="10" s="1"/>
  <c r="R262" i="10"/>
  <c r="AI262" i="10" s="1"/>
  <c r="T262" i="10"/>
  <c r="U262" i="10" s="1"/>
  <c r="W260" i="10"/>
  <c r="X259" i="10"/>
  <c r="N262" i="10"/>
  <c r="F262" i="10"/>
  <c r="L262" i="10"/>
  <c r="E262" i="10"/>
  <c r="M263" i="10"/>
  <c r="O262" i="10"/>
  <c r="K262" i="10"/>
  <c r="N258" i="7"/>
  <c r="O258" i="7" s="1"/>
  <c r="I259" i="7"/>
  <c r="K258" i="7"/>
  <c r="J258" i="7"/>
  <c r="N256" i="6"/>
  <c r="O256" i="6" s="1"/>
  <c r="I257" i="6"/>
  <c r="K256" i="6"/>
  <c r="J256" i="6"/>
  <c r="E261" i="4"/>
  <c r="E240" i="3"/>
  <c r="F239" i="3"/>
  <c r="Y274" i="16" l="1"/>
  <c r="Z274" i="16" s="1"/>
  <c r="AA274" i="16" s="1"/>
  <c r="AB274" i="16" s="1"/>
  <c r="AC274" i="16" s="1"/>
  <c r="O26" i="16"/>
  <c r="H26" i="16" s="1"/>
  <c r="Y290" i="23"/>
  <c r="Z290" i="23" s="1"/>
  <c r="Y22" i="16"/>
  <c r="Z22" i="16" s="1"/>
  <c r="X292" i="22"/>
  <c r="Y292" i="22" s="1"/>
  <c r="G292" i="23"/>
  <c r="T291" i="23"/>
  <c r="P291" i="23"/>
  <c r="S291" i="23"/>
  <c r="R291" i="23"/>
  <c r="U291" i="23"/>
  <c r="Q291" i="23"/>
  <c r="O46" i="23"/>
  <c r="H45" i="23"/>
  <c r="M65" i="23"/>
  <c r="J64" i="23"/>
  <c r="E297" i="23"/>
  <c r="AO297" i="23"/>
  <c r="AN297" i="23"/>
  <c r="AK297" i="23"/>
  <c r="AQ297" i="23"/>
  <c r="AT297" i="23"/>
  <c r="AU297" i="23"/>
  <c r="Z38" i="23"/>
  <c r="Y39" i="23"/>
  <c r="M295" i="23"/>
  <c r="J294" i="23"/>
  <c r="U40" i="23"/>
  <c r="Q40" i="23"/>
  <c r="G41" i="23"/>
  <c r="T40" i="23"/>
  <c r="S40" i="23"/>
  <c r="R40" i="23"/>
  <c r="P40" i="23"/>
  <c r="AA37" i="23"/>
  <c r="AB36" i="23"/>
  <c r="AC36" i="23" s="1"/>
  <c r="AD36" i="23" s="1"/>
  <c r="X291" i="23"/>
  <c r="AK40" i="23"/>
  <c r="X40" i="23"/>
  <c r="AL40" i="23"/>
  <c r="O295" i="23"/>
  <c r="H294" i="23"/>
  <c r="AA289" i="23"/>
  <c r="AB288" i="23"/>
  <c r="AC288" i="23" s="1"/>
  <c r="AD288" i="23" s="1"/>
  <c r="Z291" i="22"/>
  <c r="O44" i="22"/>
  <c r="H43" i="22"/>
  <c r="O296" i="22"/>
  <c r="H295" i="22"/>
  <c r="Y39" i="22"/>
  <c r="Z38" i="22"/>
  <c r="S40" i="22"/>
  <c r="U40" i="22"/>
  <c r="R40" i="22"/>
  <c r="Q40" i="22"/>
  <c r="G41" i="22"/>
  <c r="T40" i="22"/>
  <c r="P40" i="22"/>
  <c r="AB36" i="22"/>
  <c r="AC36" i="22" s="1"/>
  <c r="AD36" i="22" s="1"/>
  <c r="AA37" i="22"/>
  <c r="G293" i="22"/>
  <c r="T292" i="22"/>
  <c r="P292" i="22"/>
  <c r="R292" i="22"/>
  <c r="U292" i="22"/>
  <c r="Q292" i="22"/>
  <c r="S292" i="22"/>
  <c r="M296" i="22"/>
  <c r="J295" i="22"/>
  <c r="AK40" i="22"/>
  <c r="AL40" i="22"/>
  <c r="X40" i="22"/>
  <c r="M44" i="22"/>
  <c r="J43" i="22"/>
  <c r="AA290" i="22"/>
  <c r="AB289" i="22"/>
  <c r="AC289" i="22" s="1"/>
  <c r="AD289" i="22" s="1"/>
  <c r="E298" i="22"/>
  <c r="AO298" i="22"/>
  <c r="AN298" i="22"/>
  <c r="AK298" i="22"/>
  <c r="AT298" i="22"/>
  <c r="AU298" i="22"/>
  <c r="AQ298" i="22"/>
  <c r="X291" i="21"/>
  <c r="Y291" i="21" s="1"/>
  <c r="U39" i="21"/>
  <c r="Q39" i="21"/>
  <c r="G40" i="21"/>
  <c r="P39" i="21"/>
  <c r="T39" i="21"/>
  <c r="S39" i="21"/>
  <c r="R39" i="21"/>
  <c r="AA36" i="21"/>
  <c r="AB35" i="21"/>
  <c r="AC35" i="21" s="1"/>
  <c r="AD35" i="21" s="1"/>
  <c r="M43" i="21"/>
  <c r="J42" i="21"/>
  <c r="G292" i="21"/>
  <c r="T291" i="21"/>
  <c r="P291" i="21"/>
  <c r="S291" i="21"/>
  <c r="R291" i="21"/>
  <c r="U291" i="21"/>
  <c r="Q291" i="21"/>
  <c r="Z290" i="21"/>
  <c r="E297" i="21"/>
  <c r="AO297" i="21"/>
  <c r="AK297" i="21"/>
  <c r="AN297" i="21"/>
  <c r="AT297" i="21"/>
  <c r="AU297" i="21"/>
  <c r="AQ297" i="21"/>
  <c r="Y38" i="21"/>
  <c r="Z37" i="21"/>
  <c r="AA289" i="21"/>
  <c r="AB288" i="21"/>
  <c r="AC288" i="21" s="1"/>
  <c r="AD288" i="21" s="1"/>
  <c r="M305" i="21"/>
  <c r="J304" i="21"/>
  <c r="O305" i="21"/>
  <c r="H304" i="21"/>
  <c r="AL39" i="21"/>
  <c r="X39" i="21"/>
  <c r="AK39" i="21"/>
  <c r="O43" i="21"/>
  <c r="H42" i="21"/>
  <c r="P37" i="20"/>
  <c r="Q37" i="20"/>
  <c r="R37" i="20"/>
  <c r="G38" i="20"/>
  <c r="S38" i="20" s="1"/>
  <c r="T37" i="20"/>
  <c r="AL37" i="20"/>
  <c r="U37" i="20"/>
  <c r="AK37" i="20"/>
  <c r="Y37" i="20"/>
  <c r="Z37" i="20" s="1"/>
  <c r="AA37" i="20" s="1"/>
  <c r="U289" i="20"/>
  <c r="X290" i="20" s="1"/>
  <c r="Q289" i="20"/>
  <c r="R289" i="20"/>
  <c r="P289" i="20"/>
  <c r="S289" i="20"/>
  <c r="X289" i="20"/>
  <c r="Y289" i="20" s="1"/>
  <c r="Z289" i="20" s="1"/>
  <c r="G290" i="20"/>
  <c r="U290" i="20" s="1"/>
  <c r="M292" i="20"/>
  <c r="J291" i="20"/>
  <c r="O40" i="20"/>
  <c r="H39" i="20"/>
  <c r="AA287" i="20"/>
  <c r="AB286" i="20"/>
  <c r="AC286" i="20" s="1"/>
  <c r="AD286" i="20" s="1"/>
  <c r="O292" i="20"/>
  <c r="H291" i="20"/>
  <c r="AB36" i="20"/>
  <c r="AC36" i="20" s="1"/>
  <c r="AD36" i="20" s="1"/>
  <c r="M44" i="20"/>
  <c r="J43" i="20"/>
  <c r="G275" i="16"/>
  <c r="S275" i="16" s="1"/>
  <c r="Q274" i="16"/>
  <c r="U274" i="16"/>
  <c r="T274" i="16"/>
  <c r="S274" i="16"/>
  <c r="P274" i="16"/>
  <c r="E297" i="20"/>
  <c r="AK297" i="20"/>
  <c r="AO297" i="20"/>
  <c r="AN297" i="20"/>
  <c r="AU297" i="20"/>
  <c r="AQ297" i="20"/>
  <c r="AT297" i="20"/>
  <c r="P22" i="16"/>
  <c r="R22" i="16"/>
  <c r="U22" i="16"/>
  <c r="S22" i="16"/>
  <c r="T22" i="16"/>
  <c r="G23" i="16"/>
  <c r="T23" i="16" s="1"/>
  <c r="M281" i="16"/>
  <c r="J280" i="16"/>
  <c r="O277" i="16"/>
  <c r="H277" i="16" s="1"/>
  <c r="E286" i="18"/>
  <c r="AN286" i="18"/>
  <c r="AK286" i="18"/>
  <c r="AO286" i="18"/>
  <c r="AT286" i="18"/>
  <c r="AU286" i="18"/>
  <c r="AQ286" i="18"/>
  <c r="M57" i="16"/>
  <c r="J56" i="16"/>
  <c r="E282" i="16"/>
  <c r="AO282" i="16"/>
  <c r="AK282" i="16"/>
  <c r="AN282" i="16"/>
  <c r="AT282" i="16"/>
  <c r="AU282" i="16"/>
  <c r="AQ282" i="16"/>
  <c r="E277" i="14"/>
  <c r="AO277" i="14"/>
  <c r="AN277" i="14"/>
  <c r="AK277" i="14"/>
  <c r="AQ277" i="14"/>
  <c r="AU277" i="14"/>
  <c r="AT277" i="14"/>
  <c r="E275" i="13"/>
  <c r="AK275" i="13"/>
  <c r="AN275" i="13"/>
  <c r="AO275" i="13"/>
  <c r="AQ275" i="13"/>
  <c r="AT275" i="13"/>
  <c r="AU275" i="13"/>
  <c r="E276" i="12"/>
  <c r="AO276" i="12"/>
  <c r="AK276" i="12"/>
  <c r="AN276" i="12"/>
  <c r="AQ276" i="12"/>
  <c r="AU276" i="12"/>
  <c r="AT276" i="12"/>
  <c r="AU271" i="11"/>
  <c r="AQ271" i="11"/>
  <c r="AT271" i="11"/>
  <c r="E271" i="11"/>
  <c r="V262" i="10"/>
  <c r="W261" i="10"/>
  <c r="X260" i="10"/>
  <c r="S262" i="10"/>
  <c r="Y261" i="10"/>
  <c r="Z261" i="10" s="1"/>
  <c r="AA261" i="10" s="1"/>
  <c r="N263" i="10"/>
  <c r="F263" i="10"/>
  <c r="L263" i="10"/>
  <c r="O263" i="10"/>
  <c r="K263" i="10"/>
  <c r="M264" i="10"/>
  <c r="E263" i="10"/>
  <c r="R263" i="10"/>
  <c r="AI263" i="10" s="1"/>
  <c r="T263" i="10"/>
  <c r="U263" i="10" s="1"/>
  <c r="N259" i="7"/>
  <c r="O259" i="7" s="1"/>
  <c r="I260" i="7"/>
  <c r="K259" i="7"/>
  <c r="J259" i="7"/>
  <c r="N257" i="6"/>
  <c r="O257" i="6" s="1"/>
  <c r="J257" i="6"/>
  <c r="K257" i="6"/>
  <c r="I258" i="6"/>
  <c r="E262" i="4"/>
  <c r="E241" i="3"/>
  <c r="F240" i="3"/>
  <c r="AD274" i="16" l="1"/>
  <c r="Y291" i="23"/>
  <c r="Z291" i="23" s="1"/>
  <c r="O27" i="16"/>
  <c r="H27" i="16" s="1"/>
  <c r="AA22" i="16"/>
  <c r="AB22" i="16" s="1"/>
  <c r="AC22" i="16" s="1"/>
  <c r="AD22" i="16" s="1"/>
  <c r="O296" i="23"/>
  <c r="H295" i="23"/>
  <c r="AL41" i="23"/>
  <c r="X41" i="23"/>
  <c r="AK41" i="23"/>
  <c r="AA38" i="23"/>
  <c r="AB37" i="23"/>
  <c r="AC37" i="23" s="1"/>
  <c r="AD37" i="23" s="1"/>
  <c r="M296" i="23"/>
  <c r="J295" i="23"/>
  <c r="E298" i="23"/>
  <c r="AN298" i="23"/>
  <c r="AO298" i="23"/>
  <c r="AK298" i="23"/>
  <c r="AT298" i="23"/>
  <c r="AQ298" i="23"/>
  <c r="AU298" i="23"/>
  <c r="M66" i="23"/>
  <c r="J65" i="23"/>
  <c r="X292" i="23"/>
  <c r="Y40" i="23"/>
  <c r="Z39" i="23"/>
  <c r="AA290" i="23"/>
  <c r="AB289" i="23"/>
  <c r="AC289" i="23" s="1"/>
  <c r="AD289" i="23" s="1"/>
  <c r="G42" i="23"/>
  <c r="T41" i="23"/>
  <c r="P41" i="23"/>
  <c r="R41" i="23"/>
  <c r="Q41" i="23"/>
  <c r="U41" i="23"/>
  <c r="S41" i="23"/>
  <c r="S292" i="23"/>
  <c r="R292" i="23"/>
  <c r="U292" i="23"/>
  <c r="Q292" i="23"/>
  <c r="G293" i="23"/>
  <c r="T292" i="23"/>
  <c r="P292" i="23"/>
  <c r="O47" i="23"/>
  <c r="H46" i="23"/>
  <c r="AA291" i="22"/>
  <c r="AB290" i="22"/>
  <c r="AC290" i="22" s="1"/>
  <c r="AD290" i="22" s="1"/>
  <c r="M297" i="22"/>
  <c r="J296" i="22"/>
  <c r="AA38" i="22"/>
  <c r="AB37" i="22"/>
  <c r="AC37" i="22" s="1"/>
  <c r="AD37" i="22" s="1"/>
  <c r="X41" i="22"/>
  <c r="AL41" i="22"/>
  <c r="AK41" i="22"/>
  <c r="E299" i="22"/>
  <c r="AO299" i="22"/>
  <c r="AN299" i="22"/>
  <c r="AK299" i="22"/>
  <c r="AT299" i="22"/>
  <c r="AQ299" i="22"/>
  <c r="AU299" i="22"/>
  <c r="M45" i="22"/>
  <c r="J44" i="22"/>
  <c r="O45" i="22"/>
  <c r="H44" i="22"/>
  <c r="R41" i="22"/>
  <c r="Q41" i="22"/>
  <c r="G42" i="22"/>
  <c r="U41" i="22"/>
  <c r="T41" i="22"/>
  <c r="P41" i="22"/>
  <c r="S41" i="22"/>
  <c r="O297" i="22"/>
  <c r="H296" i="22"/>
  <c r="S293" i="22"/>
  <c r="U293" i="22"/>
  <c r="Q293" i="22"/>
  <c r="G294" i="22"/>
  <c r="T293" i="22"/>
  <c r="P293" i="22"/>
  <c r="R293" i="22"/>
  <c r="Y40" i="22"/>
  <c r="Z39" i="22"/>
  <c r="X293" i="22"/>
  <c r="Y293" i="22" s="1"/>
  <c r="Z292" i="22"/>
  <c r="O306" i="21"/>
  <c r="H305" i="21"/>
  <c r="AA290" i="21"/>
  <c r="AB289" i="21"/>
  <c r="AC289" i="21" s="1"/>
  <c r="AD289" i="21" s="1"/>
  <c r="Z291" i="21"/>
  <c r="M44" i="21"/>
  <c r="J43" i="21"/>
  <c r="G41" i="21"/>
  <c r="T40" i="21"/>
  <c r="P40" i="21"/>
  <c r="S40" i="21"/>
  <c r="R40" i="21"/>
  <c r="U40" i="21"/>
  <c r="Q40" i="21"/>
  <c r="X292" i="21"/>
  <c r="Y292" i="21" s="1"/>
  <c r="M306" i="21"/>
  <c r="J305" i="21"/>
  <c r="O44" i="21"/>
  <c r="H43" i="21"/>
  <c r="Y39" i="21"/>
  <c r="Z38" i="21"/>
  <c r="E298" i="21"/>
  <c r="AK298" i="21"/>
  <c r="AO298" i="21"/>
  <c r="AN298" i="21"/>
  <c r="AQ298" i="21"/>
  <c r="AT298" i="21"/>
  <c r="AU298" i="21"/>
  <c r="S292" i="21"/>
  <c r="R292" i="21"/>
  <c r="U292" i="21"/>
  <c r="Q292" i="21"/>
  <c r="G293" i="21"/>
  <c r="T292" i="21"/>
  <c r="P292" i="21"/>
  <c r="AA37" i="21"/>
  <c r="AB36" i="21"/>
  <c r="AC36" i="21" s="1"/>
  <c r="AD36" i="21" s="1"/>
  <c r="AL40" i="21"/>
  <c r="X40" i="21"/>
  <c r="AK40" i="21"/>
  <c r="AK38" i="20"/>
  <c r="G39" i="20"/>
  <c r="S39" i="20" s="1"/>
  <c r="R38" i="20"/>
  <c r="U38" i="20"/>
  <c r="Q38" i="20"/>
  <c r="T38" i="20"/>
  <c r="X38" i="20"/>
  <c r="Y38" i="20" s="1"/>
  <c r="Z38" i="20" s="1"/>
  <c r="AA38" i="20" s="1"/>
  <c r="P290" i="20"/>
  <c r="P38" i="20"/>
  <c r="AL38" i="20"/>
  <c r="R290" i="20"/>
  <c r="Q290" i="20"/>
  <c r="S290" i="20"/>
  <c r="T290" i="20"/>
  <c r="X291" i="20" s="1"/>
  <c r="Y290" i="20"/>
  <c r="Z290" i="20" s="1"/>
  <c r="AB37" i="20"/>
  <c r="AC37" i="20" s="1"/>
  <c r="AD37" i="20" s="1"/>
  <c r="T275" i="16"/>
  <c r="U275" i="16"/>
  <c r="O293" i="20"/>
  <c r="H292" i="20"/>
  <c r="O41" i="20"/>
  <c r="H40" i="20"/>
  <c r="P275" i="16"/>
  <c r="X275" i="16"/>
  <c r="M45" i="20"/>
  <c r="J44" i="20"/>
  <c r="G291" i="20"/>
  <c r="Q275" i="16"/>
  <c r="R275" i="16"/>
  <c r="AB287" i="20"/>
  <c r="AC287" i="20" s="1"/>
  <c r="AD287" i="20" s="1"/>
  <c r="AA288" i="20"/>
  <c r="M293" i="20"/>
  <c r="J292" i="20"/>
  <c r="G276" i="16"/>
  <c r="T276" i="16" s="1"/>
  <c r="E298" i="20"/>
  <c r="AK298" i="20"/>
  <c r="AN298" i="20"/>
  <c r="AO298" i="20"/>
  <c r="AT298" i="20"/>
  <c r="AU298" i="20"/>
  <c r="AQ298" i="20"/>
  <c r="P23" i="16"/>
  <c r="X23" i="16"/>
  <c r="R23" i="16"/>
  <c r="G24" i="16"/>
  <c r="S24" i="16" s="1"/>
  <c r="Q23" i="16"/>
  <c r="U23" i="16"/>
  <c r="X24" i="16" s="1"/>
  <c r="S23" i="16"/>
  <c r="M282" i="16"/>
  <c r="J281" i="16"/>
  <c r="O278" i="16"/>
  <c r="H278" i="16" s="1"/>
  <c r="E287" i="18"/>
  <c r="AK287" i="18"/>
  <c r="AN287" i="18"/>
  <c r="AO287" i="18"/>
  <c r="AU287" i="18"/>
  <c r="AT287" i="18"/>
  <c r="AQ287" i="18"/>
  <c r="M58" i="16"/>
  <c r="J57" i="16"/>
  <c r="E283" i="16"/>
  <c r="AN283" i="16"/>
  <c r="AK283" i="16"/>
  <c r="AO283" i="16"/>
  <c r="AU283" i="16"/>
  <c r="AT283" i="16"/>
  <c r="AQ283" i="16"/>
  <c r="E278" i="14"/>
  <c r="AN278" i="14"/>
  <c r="AO278" i="14"/>
  <c r="AK278" i="14"/>
  <c r="AQ278" i="14"/>
  <c r="AT278" i="14"/>
  <c r="AU278" i="14"/>
  <c r="E276" i="13"/>
  <c r="AO276" i="13"/>
  <c r="AK276" i="13"/>
  <c r="AN276" i="13"/>
  <c r="AQ276" i="13"/>
  <c r="AU276" i="13"/>
  <c r="AT276" i="13"/>
  <c r="E277" i="12"/>
  <c r="AN277" i="12"/>
  <c r="AO277" i="12"/>
  <c r="AK277" i="12"/>
  <c r="AT277" i="12"/>
  <c r="AQ277" i="12"/>
  <c r="AU277" i="12"/>
  <c r="AQ272" i="11"/>
  <c r="AU272" i="11"/>
  <c r="AT272" i="11"/>
  <c r="E272" i="11"/>
  <c r="R264" i="10"/>
  <c r="AI264" i="10" s="1"/>
  <c r="T264" i="10"/>
  <c r="U264" i="10" s="1"/>
  <c r="W262" i="10"/>
  <c r="X261" i="10"/>
  <c r="S263" i="10"/>
  <c r="Y262" i="10"/>
  <c r="Z262" i="10" s="1"/>
  <c r="AA262" i="10" s="1"/>
  <c r="V263" i="10"/>
  <c r="N264" i="10"/>
  <c r="F264" i="10"/>
  <c r="L264" i="10"/>
  <c r="K264" i="10"/>
  <c r="M265" i="10"/>
  <c r="E264" i="10"/>
  <c r="O264" i="10"/>
  <c r="N260" i="7"/>
  <c r="O260" i="7" s="1"/>
  <c r="I261" i="7"/>
  <c r="K260" i="7"/>
  <c r="J260" i="7"/>
  <c r="N258" i="6"/>
  <c r="O258" i="6" s="1"/>
  <c r="I259" i="6"/>
  <c r="K258" i="6"/>
  <c r="J258" i="6"/>
  <c r="E263" i="4"/>
  <c r="E242" i="3"/>
  <c r="F241" i="3"/>
  <c r="B13" i="11"/>
  <c r="Y275" i="16" l="1"/>
  <c r="Z275" i="16" s="1"/>
  <c r="Y292" i="23"/>
  <c r="Z292" i="23" s="1"/>
  <c r="O28" i="16"/>
  <c r="H28" i="16" s="1"/>
  <c r="Y23" i="16"/>
  <c r="Z23" i="16" s="1"/>
  <c r="AA23" i="16" s="1"/>
  <c r="AB23" i="16" s="1"/>
  <c r="AC23" i="16" s="1"/>
  <c r="AD23" i="16" s="1"/>
  <c r="X293" i="23"/>
  <c r="AK42" i="23"/>
  <c r="X42" i="23"/>
  <c r="AL42" i="23"/>
  <c r="E299" i="23"/>
  <c r="AK299" i="23"/>
  <c r="AN299" i="23"/>
  <c r="AO299" i="23"/>
  <c r="AU299" i="23"/>
  <c r="AQ299" i="23"/>
  <c r="AT299" i="23"/>
  <c r="AA39" i="23"/>
  <c r="AB38" i="23"/>
  <c r="AC38" i="23" s="1"/>
  <c r="AD38" i="23" s="1"/>
  <c r="M297" i="23"/>
  <c r="J296" i="23"/>
  <c r="O297" i="23"/>
  <c r="H296" i="23"/>
  <c r="Z40" i="23"/>
  <c r="Y41" i="23"/>
  <c r="S42" i="23"/>
  <c r="G43" i="23"/>
  <c r="U42" i="23"/>
  <c r="P42" i="23"/>
  <c r="T42" i="23"/>
  <c r="R42" i="23"/>
  <c r="Q42" i="23"/>
  <c r="M67" i="23"/>
  <c r="J66" i="23"/>
  <c r="R293" i="23"/>
  <c r="U293" i="23"/>
  <c r="Q293" i="23"/>
  <c r="G294" i="23"/>
  <c r="T293" i="23"/>
  <c r="P293" i="23"/>
  <c r="S293" i="23"/>
  <c r="O48" i="23"/>
  <c r="H47" i="23"/>
  <c r="AA291" i="23"/>
  <c r="AB290" i="23"/>
  <c r="AC290" i="23" s="1"/>
  <c r="AD290" i="23" s="1"/>
  <c r="AA39" i="22"/>
  <c r="AB38" i="22"/>
  <c r="AC38" i="22" s="1"/>
  <c r="AD38" i="22" s="1"/>
  <c r="AA292" i="22"/>
  <c r="AB291" i="22"/>
  <c r="AC291" i="22" s="1"/>
  <c r="AD291" i="22" s="1"/>
  <c r="Z293" i="22"/>
  <c r="S42" i="22"/>
  <c r="U42" i="22"/>
  <c r="Q42" i="22"/>
  <c r="T42" i="22"/>
  <c r="G43" i="22"/>
  <c r="P42" i="22"/>
  <c r="R42" i="22"/>
  <c r="M46" i="22"/>
  <c r="J45" i="22"/>
  <c r="M298" i="22"/>
  <c r="J297" i="22"/>
  <c r="O298" i="22"/>
  <c r="H297" i="22"/>
  <c r="X294" i="22"/>
  <c r="Y294" i="22" s="1"/>
  <c r="Y41" i="22"/>
  <c r="Z40" i="22"/>
  <c r="R294" i="22"/>
  <c r="T294" i="22"/>
  <c r="P294" i="22"/>
  <c r="G295" i="22"/>
  <c r="S294" i="22"/>
  <c r="Q294" i="22"/>
  <c r="U294" i="22"/>
  <c r="AK42" i="22"/>
  <c r="AL42" i="22"/>
  <c r="X42" i="22"/>
  <c r="O46" i="22"/>
  <c r="H45" i="22"/>
  <c r="E300" i="22"/>
  <c r="AN300" i="22"/>
  <c r="AO300" i="22"/>
  <c r="AK300" i="22"/>
  <c r="AQ300" i="22"/>
  <c r="AT300" i="22"/>
  <c r="AU300" i="22"/>
  <c r="Z292" i="21"/>
  <c r="O45" i="21"/>
  <c r="H44" i="21"/>
  <c r="M45" i="21"/>
  <c r="J44" i="21"/>
  <c r="X293" i="21"/>
  <c r="Y293" i="21" s="1"/>
  <c r="R293" i="21"/>
  <c r="U293" i="21"/>
  <c r="Q293" i="21"/>
  <c r="G294" i="21"/>
  <c r="T293" i="21"/>
  <c r="P293" i="21"/>
  <c r="S293" i="21"/>
  <c r="AB37" i="21"/>
  <c r="AC37" i="21" s="1"/>
  <c r="AD37" i="21" s="1"/>
  <c r="AA38" i="21"/>
  <c r="E299" i="21"/>
  <c r="AN299" i="21"/>
  <c r="AO299" i="21"/>
  <c r="AK299" i="21"/>
  <c r="AQ299" i="21"/>
  <c r="AT299" i="21"/>
  <c r="AU299" i="21"/>
  <c r="AK41" i="21"/>
  <c r="AL41" i="21"/>
  <c r="X41" i="21"/>
  <c r="O307" i="21"/>
  <c r="H306" i="21"/>
  <c r="Y40" i="21"/>
  <c r="Z39" i="21"/>
  <c r="M307" i="21"/>
  <c r="J306" i="21"/>
  <c r="S41" i="21"/>
  <c r="R41" i="21"/>
  <c r="U41" i="21"/>
  <c r="Q41" i="21"/>
  <c r="G42" i="21"/>
  <c r="P41" i="21"/>
  <c r="T41" i="21"/>
  <c r="AA291" i="21"/>
  <c r="AB290" i="21"/>
  <c r="AC290" i="21" s="1"/>
  <c r="AD290" i="21" s="1"/>
  <c r="U39" i="20"/>
  <c r="AL39" i="20"/>
  <c r="T39" i="20"/>
  <c r="Q39" i="20"/>
  <c r="G40" i="20"/>
  <c r="U40" i="20" s="1"/>
  <c r="P39" i="20"/>
  <c r="R39" i="20"/>
  <c r="X39" i="20"/>
  <c r="Y39" i="20" s="1"/>
  <c r="Z39" i="20" s="1"/>
  <c r="AA39" i="20" s="1"/>
  <c r="AK39" i="20"/>
  <c r="P276" i="16"/>
  <c r="R276" i="16"/>
  <c r="Y291" i="20"/>
  <c r="Z291" i="20" s="1"/>
  <c r="X276" i="16"/>
  <c r="Y276" i="16" s="1"/>
  <c r="Z276" i="16" s="1"/>
  <c r="AB38" i="20"/>
  <c r="AC38" i="20" s="1"/>
  <c r="AD38" i="20" s="1"/>
  <c r="P291" i="20"/>
  <c r="Q291" i="20"/>
  <c r="S291" i="20"/>
  <c r="R291" i="20"/>
  <c r="T291" i="20"/>
  <c r="U291" i="20"/>
  <c r="U276" i="16"/>
  <c r="X277" i="16" s="1"/>
  <c r="G292" i="20"/>
  <c r="O42" i="20"/>
  <c r="H41" i="20"/>
  <c r="S276" i="16"/>
  <c r="M294" i="20"/>
  <c r="J293" i="20"/>
  <c r="M46" i="20"/>
  <c r="J45" i="20"/>
  <c r="Q276" i="16"/>
  <c r="AA289" i="20"/>
  <c r="AB288" i="20"/>
  <c r="AC288" i="20" s="1"/>
  <c r="AD288" i="20" s="1"/>
  <c r="O294" i="20"/>
  <c r="H293" i="20"/>
  <c r="G277" i="16"/>
  <c r="P277" i="16" s="1"/>
  <c r="E299" i="20"/>
  <c r="AO299" i="20"/>
  <c r="AK299" i="20"/>
  <c r="AN299" i="20"/>
  <c r="AT299" i="20"/>
  <c r="AU299" i="20"/>
  <c r="AQ299" i="20"/>
  <c r="P24" i="16"/>
  <c r="R24" i="16"/>
  <c r="T24" i="16"/>
  <c r="G25" i="16"/>
  <c r="Q25" i="16" s="1"/>
  <c r="U24" i="16"/>
  <c r="Q24" i="16"/>
  <c r="M283" i="16"/>
  <c r="J282" i="16"/>
  <c r="O279" i="16"/>
  <c r="H279" i="16" s="1"/>
  <c r="E288" i="18"/>
  <c r="AO288" i="18"/>
  <c r="AK288" i="18"/>
  <c r="AN288" i="18"/>
  <c r="AT288" i="18"/>
  <c r="AQ288" i="18"/>
  <c r="AU288" i="18"/>
  <c r="M59" i="16"/>
  <c r="J58" i="16"/>
  <c r="E284" i="16"/>
  <c r="AN284" i="16"/>
  <c r="AK284" i="16"/>
  <c r="AO284" i="16"/>
  <c r="AU284" i="16"/>
  <c r="AT284" i="16"/>
  <c r="AQ284" i="16"/>
  <c r="E279" i="14"/>
  <c r="AK279" i="14"/>
  <c r="AN279" i="14"/>
  <c r="AO279" i="14"/>
  <c r="AQ279" i="14"/>
  <c r="AT279" i="14"/>
  <c r="AU279" i="14"/>
  <c r="E277" i="13"/>
  <c r="AK277" i="13"/>
  <c r="AN277" i="13"/>
  <c r="AO277" i="13"/>
  <c r="AU277" i="13"/>
  <c r="AQ277" i="13"/>
  <c r="AT277" i="13"/>
  <c r="E278" i="12"/>
  <c r="AK278" i="12"/>
  <c r="AO278" i="12"/>
  <c r="AN278" i="12"/>
  <c r="AQ278" i="12"/>
  <c r="AU278" i="12"/>
  <c r="AT278" i="12"/>
  <c r="AN273" i="11"/>
  <c r="AO273" i="11"/>
  <c r="AK273" i="11"/>
  <c r="AT273" i="11"/>
  <c r="AQ273" i="11"/>
  <c r="AU273" i="11"/>
  <c r="E273" i="11"/>
  <c r="W263" i="10"/>
  <c r="X262" i="10"/>
  <c r="N265" i="10"/>
  <c r="F265" i="10"/>
  <c r="L265" i="10"/>
  <c r="M266" i="10"/>
  <c r="K265" i="10"/>
  <c r="E265" i="10"/>
  <c r="O265" i="10"/>
  <c r="R265" i="10"/>
  <c r="AI265" i="10" s="1"/>
  <c r="T265" i="10"/>
  <c r="S264" i="10"/>
  <c r="Y263" i="10"/>
  <c r="Z263" i="10" s="1"/>
  <c r="AA263" i="10" s="1"/>
  <c r="V264" i="10"/>
  <c r="U265" i="10"/>
  <c r="N261" i="7"/>
  <c r="O261" i="7" s="1"/>
  <c r="I262" i="7"/>
  <c r="K261" i="7"/>
  <c r="J261" i="7"/>
  <c r="J259" i="6"/>
  <c r="I260" i="6"/>
  <c r="K259" i="6"/>
  <c r="N259" i="6"/>
  <c r="O259" i="6" s="1"/>
  <c r="E264" i="4"/>
  <c r="E243" i="3"/>
  <c r="F242" i="3"/>
  <c r="AA275" i="16" l="1"/>
  <c r="AB275" i="16" s="1"/>
  <c r="AC275" i="16" s="1"/>
  <c r="Y293" i="23"/>
  <c r="Z293" i="23" s="1"/>
  <c r="O29" i="16"/>
  <c r="H29" i="16" s="1"/>
  <c r="Y24" i="16"/>
  <c r="Z24" i="16" s="1"/>
  <c r="AA24" i="16" s="1"/>
  <c r="AB24" i="16" s="1"/>
  <c r="AC24" i="16" s="1"/>
  <c r="AD24" i="16" s="1"/>
  <c r="X294" i="23"/>
  <c r="Y294" i="23" s="1"/>
  <c r="R43" i="23"/>
  <c r="Q43" i="23"/>
  <c r="G44" i="23"/>
  <c r="U43" i="23"/>
  <c r="P43" i="23"/>
  <c r="T43" i="23"/>
  <c r="S43" i="23"/>
  <c r="O49" i="23"/>
  <c r="H48" i="23"/>
  <c r="U294" i="23"/>
  <c r="Q294" i="23"/>
  <c r="G295" i="23"/>
  <c r="T294" i="23"/>
  <c r="P294" i="23"/>
  <c r="S294" i="23"/>
  <c r="R294" i="23"/>
  <c r="AL43" i="23"/>
  <c r="AK43" i="23"/>
  <c r="X43" i="23"/>
  <c r="O298" i="23"/>
  <c r="H297" i="23"/>
  <c r="AA292" i="23"/>
  <c r="AB291" i="23"/>
  <c r="AC291" i="23" s="1"/>
  <c r="AD291" i="23" s="1"/>
  <c r="M68" i="23"/>
  <c r="J67" i="23"/>
  <c r="Y42" i="23"/>
  <c r="Z41" i="23"/>
  <c r="M298" i="23"/>
  <c r="J297" i="23"/>
  <c r="AB39" i="23"/>
  <c r="AC39" i="23" s="1"/>
  <c r="AD39" i="23" s="1"/>
  <c r="AA40" i="23"/>
  <c r="E300" i="23"/>
  <c r="AK300" i="23"/>
  <c r="AO300" i="23"/>
  <c r="AN300" i="23"/>
  <c r="AU300" i="23"/>
  <c r="AT300" i="23"/>
  <c r="AQ300" i="23"/>
  <c r="X295" i="22"/>
  <c r="Y295" i="22" s="1"/>
  <c r="Z294" i="22"/>
  <c r="AA40" i="22"/>
  <c r="AB39" i="22"/>
  <c r="AC39" i="22" s="1"/>
  <c r="AD39" i="22" s="1"/>
  <c r="M299" i="22"/>
  <c r="J298" i="22"/>
  <c r="E301" i="22"/>
  <c r="AK301" i="22"/>
  <c r="AO301" i="22"/>
  <c r="AN301" i="22"/>
  <c r="AT301" i="22"/>
  <c r="AQ301" i="22"/>
  <c r="AU301" i="22"/>
  <c r="R295" i="22"/>
  <c r="U295" i="22"/>
  <c r="P295" i="22"/>
  <c r="G296" i="22"/>
  <c r="S295" i="22"/>
  <c r="Q295" i="22"/>
  <c r="T295" i="22"/>
  <c r="O299" i="22"/>
  <c r="H298" i="22"/>
  <c r="R43" i="22"/>
  <c r="G44" i="22"/>
  <c r="T43" i="22"/>
  <c r="P43" i="22"/>
  <c r="S43" i="22"/>
  <c r="U43" i="22"/>
  <c r="Q43" i="22"/>
  <c r="AA293" i="22"/>
  <c r="AB292" i="22"/>
  <c r="AC292" i="22" s="1"/>
  <c r="AD292" i="22" s="1"/>
  <c r="O47" i="22"/>
  <c r="H46" i="22"/>
  <c r="Y42" i="22"/>
  <c r="Z41" i="22"/>
  <c r="M47" i="22"/>
  <c r="J46" i="22"/>
  <c r="AL43" i="22"/>
  <c r="X43" i="22"/>
  <c r="AK43" i="22"/>
  <c r="X294" i="21"/>
  <c r="Y294" i="21" s="1"/>
  <c r="Z293" i="21"/>
  <c r="O308" i="21"/>
  <c r="H307" i="21"/>
  <c r="AA292" i="21"/>
  <c r="AB291" i="21"/>
  <c r="AC291" i="21" s="1"/>
  <c r="AD291" i="21" s="1"/>
  <c r="R42" i="21"/>
  <c r="U42" i="21"/>
  <c r="Q42" i="21"/>
  <c r="G43" i="21"/>
  <c r="T42" i="21"/>
  <c r="P42" i="21"/>
  <c r="S42" i="21"/>
  <c r="Y41" i="21"/>
  <c r="Z40" i="21"/>
  <c r="E300" i="21"/>
  <c r="AO300" i="21"/>
  <c r="AK300" i="21"/>
  <c r="AN300" i="21"/>
  <c r="AU300" i="21"/>
  <c r="AQ300" i="21"/>
  <c r="AT300" i="21"/>
  <c r="AA39" i="21"/>
  <c r="AB38" i="21"/>
  <c r="AC38" i="21" s="1"/>
  <c r="AD38" i="21" s="1"/>
  <c r="M46" i="21"/>
  <c r="J45" i="21"/>
  <c r="U294" i="21"/>
  <c r="Q294" i="21"/>
  <c r="G295" i="21"/>
  <c r="T294" i="21"/>
  <c r="P294" i="21"/>
  <c r="S294" i="21"/>
  <c r="R294" i="21"/>
  <c r="O46" i="21"/>
  <c r="H45" i="21"/>
  <c r="AL42" i="21"/>
  <c r="X42" i="21"/>
  <c r="AK42" i="21"/>
  <c r="M308" i="21"/>
  <c r="J307" i="21"/>
  <c r="AL40" i="20"/>
  <c r="AK40" i="20"/>
  <c r="X40" i="20"/>
  <c r="Y40" i="20" s="1"/>
  <c r="Z40" i="20" s="1"/>
  <c r="AA40" i="20" s="1"/>
  <c r="P40" i="20"/>
  <c r="S40" i="20"/>
  <c r="G41" i="20"/>
  <c r="U41" i="20" s="1"/>
  <c r="T40" i="20"/>
  <c r="AL41" i="20" s="1"/>
  <c r="R40" i="20"/>
  <c r="Q40" i="20"/>
  <c r="T277" i="16"/>
  <c r="Y277" i="16"/>
  <c r="Z277" i="16" s="1"/>
  <c r="Q277" i="16"/>
  <c r="U277" i="16"/>
  <c r="AB39" i="20"/>
  <c r="AC39" i="20" s="1"/>
  <c r="AD39" i="20" s="1"/>
  <c r="O295" i="20"/>
  <c r="H294" i="20"/>
  <c r="M295" i="20"/>
  <c r="J294" i="20"/>
  <c r="S292" i="20"/>
  <c r="P292" i="20"/>
  <c r="R292" i="20"/>
  <c r="T292" i="20"/>
  <c r="Q292" i="20"/>
  <c r="U292" i="20"/>
  <c r="AA290" i="20"/>
  <c r="AB289" i="20"/>
  <c r="AC289" i="20" s="1"/>
  <c r="AD289" i="20" s="1"/>
  <c r="M47" i="20"/>
  <c r="J46" i="20"/>
  <c r="S277" i="16"/>
  <c r="G293" i="20"/>
  <c r="O43" i="20"/>
  <c r="H42" i="20"/>
  <c r="X292" i="20"/>
  <c r="Y292" i="20" s="1"/>
  <c r="Z292" i="20" s="1"/>
  <c r="G278" i="16"/>
  <c r="U278" i="16" s="1"/>
  <c r="R277" i="16"/>
  <c r="E300" i="20"/>
  <c r="AN300" i="20"/>
  <c r="AK300" i="20"/>
  <c r="AO300" i="20"/>
  <c r="AQ300" i="20"/>
  <c r="AT300" i="20"/>
  <c r="AU300" i="20"/>
  <c r="S25" i="16"/>
  <c r="R25" i="16"/>
  <c r="U25" i="16"/>
  <c r="X25" i="16"/>
  <c r="T25" i="16"/>
  <c r="P25" i="16"/>
  <c r="G26" i="16"/>
  <c r="R26" i="16" s="1"/>
  <c r="M284" i="16"/>
  <c r="J283" i="16"/>
  <c r="O280" i="16"/>
  <c r="H280" i="16" s="1"/>
  <c r="E289" i="18"/>
  <c r="AO289" i="18"/>
  <c r="AK289" i="18"/>
  <c r="AN289" i="18"/>
  <c r="AU289" i="18"/>
  <c r="AQ289" i="18"/>
  <c r="AT289" i="18"/>
  <c r="M60" i="16"/>
  <c r="J59" i="16"/>
  <c r="E285" i="16"/>
  <c r="AO285" i="16"/>
  <c r="AK285" i="16"/>
  <c r="AN285" i="16"/>
  <c r="AQ285" i="16"/>
  <c r="AU285" i="16"/>
  <c r="AT285" i="16"/>
  <c r="E280" i="14"/>
  <c r="AO280" i="14"/>
  <c r="AK280" i="14"/>
  <c r="AN280" i="14"/>
  <c r="AU280" i="14"/>
  <c r="AQ280" i="14"/>
  <c r="AT280" i="14"/>
  <c r="E278" i="13"/>
  <c r="AN278" i="13"/>
  <c r="AO278" i="13"/>
  <c r="AK278" i="13"/>
  <c r="AQ278" i="13"/>
  <c r="AT278" i="13"/>
  <c r="AU278" i="13"/>
  <c r="E279" i="12"/>
  <c r="AK279" i="12"/>
  <c r="AN279" i="12"/>
  <c r="AO279" i="12"/>
  <c r="AQ279" i="12"/>
  <c r="AU279" i="12"/>
  <c r="AT279" i="12"/>
  <c r="AO274" i="11"/>
  <c r="AK274" i="11"/>
  <c r="AN274" i="11"/>
  <c r="AQ274" i="11"/>
  <c r="AT274" i="11"/>
  <c r="AU274" i="11"/>
  <c r="E274" i="11"/>
  <c r="F11" i="11"/>
  <c r="D419" i="11"/>
  <c r="D439" i="11"/>
  <c r="D460" i="11"/>
  <c r="D453" i="11"/>
  <c r="D472" i="11"/>
  <c r="D496" i="11"/>
  <c r="D499" i="11"/>
  <c r="D372" i="11"/>
  <c r="D315" i="11"/>
  <c r="D261" i="11"/>
  <c r="D221" i="11"/>
  <c r="D136" i="11"/>
  <c r="D119" i="11"/>
  <c r="D106" i="11"/>
  <c r="D51" i="11"/>
  <c r="D65" i="11"/>
  <c r="D53" i="11"/>
  <c r="D246" i="11"/>
  <c r="D383" i="11"/>
  <c r="D121" i="11"/>
  <c r="D107" i="11"/>
  <c r="D415" i="11"/>
  <c r="D438" i="11"/>
  <c r="D448" i="11"/>
  <c r="D474" i="11"/>
  <c r="D454" i="11"/>
  <c r="D395" i="11"/>
  <c r="D319" i="11"/>
  <c r="D287" i="11"/>
  <c r="D241" i="11"/>
  <c r="D160" i="11"/>
  <c r="D248" i="11"/>
  <c r="D164" i="11"/>
  <c r="D85" i="11"/>
  <c r="D56" i="11"/>
  <c r="D64" i="11"/>
  <c r="D270" i="11"/>
  <c r="D387" i="11"/>
  <c r="D200" i="11"/>
  <c r="D424" i="11"/>
  <c r="D442" i="11"/>
  <c r="D452" i="11"/>
  <c r="D478" i="11"/>
  <c r="D444" i="11"/>
  <c r="D476" i="11"/>
  <c r="D475" i="11"/>
  <c r="D385" i="11"/>
  <c r="D341" i="11"/>
  <c r="D279" i="11"/>
  <c r="D233" i="11"/>
  <c r="D152" i="11"/>
  <c r="D180" i="11"/>
  <c r="D132" i="11"/>
  <c r="D77" i="11"/>
  <c r="D131" i="11"/>
  <c r="D37" i="11"/>
  <c r="D236" i="11"/>
  <c r="D382" i="11"/>
  <c r="D50" i="11"/>
  <c r="D96" i="11"/>
  <c r="D427" i="11"/>
  <c r="D506" i="11"/>
  <c r="D280" i="11"/>
  <c r="D264" i="11"/>
  <c r="D115" i="11"/>
  <c r="D105" i="11"/>
  <c r="D305" i="11"/>
  <c r="D401" i="11"/>
  <c r="D166" i="11"/>
  <c r="D320" i="11"/>
  <c r="D49" i="11"/>
  <c r="D242" i="11"/>
  <c r="D316" i="11"/>
  <c r="D54" i="11"/>
  <c r="D145" i="11"/>
  <c r="D321" i="11"/>
  <c r="D457" i="11"/>
  <c r="D123" i="11"/>
  <c r="D158" i="11"/>
  <c r="D139" i="11"/>
  <c r="D95" i="11"/>
  <c r="D466" i="11"/>
  <c r="D399" i="11"/>
  <c r="D176" i="11"/>
  <c r="D44" i="11"/>
  <c r="D26" i="11"/>
  <c r="D254" i="11"/>
  <c r="D346" i="11"/>
  <c r="D99" i="11"/>
  <c r="D231" i="11"/>
  <c r="D386" i="11"/>
  <c r="D141" i="11"/>
  <c r="D277" i="11"/>
  <c r="D381" i="11"/>
  <c r="D104" i="11"/>
  <c r="D198" i="11"/>
  <c r="D360" i="11"/>
  <c r="D311" i="11"/>
  <c r="D244" i="11"/>
  <c r="D343" i="11"/>
  <c r="D393" i="11"/>
  <c r="D456" i="11"/>
  <c r="D491" i="11"/>
  <c r="D225" i="11"/>
  <c r="D69" i="11"/>
  <c r="D375" i="11"/>
  <c r="D247" i="11"/>
  <c r="D339" i="11"/>
  <c r="D72" i="11"/>
  <c r="D203" i="11"/>
  <c r="D356" i="11"/>
  <c r="D171" i="11"/>
  <c r="D252" i="11"/>
  <c r="D371" i="11"/>
  <c r="D117" i="11"/>
  <c r="D193" i="11"/>
  <c r="D302" i="11"/>
  <c r="D490" i="11"/>
  <c r="D209" i="11"/>
  <c r="D306" i="11"/>
  <c r="D228" i="11"/>
  <c r="D259" i="11"/>
  <c r="D214" i="11"/>
  <c r="D169" i="11"/>
  <c r="D379" i="11"/>
  <c r="D368" i="11"/>
  <c r="D370" i="11"/>
  <c r="D367" i="11"/>
  <c r="D374" i="11"/>
  <c r="D309" i="11"/>
  <c r="D408" i="11"/>
  <c r="D459" i="11"/>
  <c r="D481" i="11"/>
  <c r="D501" i="11"/>
  <c r="D510" i="11"/>
  <c r="D467" i="11"/>
  <c r="D353" i="11"/>
  <c r="D276" i="11"/>
  <c r="D275" i="11"/>
  <c r="D159" i="11"/>
  <c r="D217" i="11"/>
  <c r="D61" i="11"/>
  <c r="D149" i="11"/>
  <c r="D338" i="11"/>
  <c r="D208" i="11"/>
  <c r="D410" i="11"/>
  <c r="D447" i="11"/>
  <c r="D469" i="11"/>
  <c r="D498" i="11"/>
  <c r="D484" i="11"/>
  <c r="D500" i="11"/>
  <c r="D288" i="11"/>
  <c r="D317" i="11"/>
  <c r="D183" i="11"/>
  <c r="D78" i="11"/>
  <c r="D57" i="11"/>
  <c r="D266" i="11"/>
  <c r="D30" i="11"/>
  <c r="D414" i="11"/>
  <c r="D473" i="11"/>
  <c r="D502" i="11"/>
  <c r="D508" i="11"/>
  <c r="D291" i="11"/>
  <c r="D175" i="11"/>
  <c r="D195" i="11"/>
  <c r="D240" i="11"/>
  <c r="D46" i="11"/>
  <c r="D108" i="11"/>
  <c r="D477" i="11"/>
  <c r="D437" i="11"/>
  <c r="D124" i="11"/>
  <c r="D359" i="11"/>
  <c r="D97" i="11"/>
  <c r="D122" i="11"/>
  <c r="D378" i="11"/>
  <c r="D322" i="11"/>
  <c r="D40" i="11"/>
  <c r="D323" i="11"/>
  <c r="D283" i="11"/>
  <c r="D112" i="11"/>
  <c r="D396" i="11"/>
  <c r="D59" i="11"/>
  <c r="D335" i="11"/>
  <c r="D153" i="11"/>
  <c r="D83" i="11"/>
  <c r="D411" i="11"/>
  <c r="D333" i="11"/>
  <c r="D45" i="11"/>
  <c r="D405" i="11"/>
  <c r="D150" i="11"/>
  <c r="D170" i="11"/>
  <c r="D400" i="11"/>
  <c r="D238" i="11"/>
  <c r="D282" i="11"/>
  <c r="D47" i="11"/>
  <c r="D137" i="11"/>
  <c r="D406" i="11"/>
  <c r="D423" i="11"/>
  <c r="D446" i="11"/>
  <c r="D465" i="11"/>
  <c r="D485" i="11"/>
  <c r="D494" i="11"/>
  <c r="D461" i="11"/>
  <c r="D468" i="11"/>
  <c r="D364" i="11"/>
  <c r="D292" i="11"/>
  <c r="D229" i="11"/>
  <c r="D220" i="11"/>
  <c r="D191" i="11"/>
  <c r="D86" i="11"/>
  <c r="D74" i="11"/>
  <c r="D21" i="11"/>
  <c r="D32" i="11"/>
  <c r="D154" i="11"/>
  <c r="D297" i="11"/>
  <c r="D388" i="11"/>
  <c r="D92" i="11"/>
  <c r="D202" i="11"/>
  <c r="D422" i="11"/>
  <c r="D443" i="11"/>
  <c r="D464" i="11"/>
  <c r="D471" i="11"/>
  <c r="D480" i="11"/>
  <c r="D504" i="11"/>
  <c r="D507" i="11"/>
  <c r="D365" i="11"/>
  <c r="D307" i="11"/>
  <c r="D253" i="11"/>
  <c r="D213" i="11"/>
  <c r="D128" i="11"/>
  <c r="D110" i="11"/>
  <c r="D98" i="11"/>
  <c r="D43" i="11"/>
  <c r="D24" i="11"/>
  <c r="D173" i="11"/>
  <c r="D300" i="11"/>
  <c r="D22" i="11"/>
  <c r="D100" i="11"/>
  <c r="D426" i="11"/>
  <c r="D431" i="11"/>
  <c r="D449" i="11"/>
  <c r="D479" i="11"/>
  <c r="D486" i="11"/>
  <c r="D512" i="11"/>
  <c r="D515" i="11"/>
  <c r="D376" i="11"/>
  <c r="D299" i="11"/>
  <c r="D245" i="11"/>
  <c r="D205" i="11"/>
  <c r="D216" i="11"/>
  <c r="D102" i="11"/>
  <c r="D90" i="11"/>
  <c r="D35" i="11"/>
  <c r="D48" i="11"/>
  <c r="D62" i="11"/>
  <c r="D289" i="11"/>
  <c r="D391" i="11"/>
  <c r="D76" i="11"/>
  <c r="D179" i="11"/>
  <c r="D455" i="11"/>
  <c r="D516" i="11"/>
  <c r="D268" i="11"/>
  <c r="D156" i="11"/>
  <c r="D326" i="11"/>
  <c r="D187" i="11"/>
  <c r="D330" i="11"/>
  <c r="D215" i="11"/>
  <c r="D199" i="11"/>
  <c r="D347" i="11"/>
  <c r="E11" i="11"/>
  <c r="D227" i="11"/>
  <c r="D336" i="11"/>
  <c r="D71" i="11"/>
  <c r="D177" i="11"/>
  <c r="D310" i="11"/>
  <c r="D94" i="11"/>
  <c r="D286" i="11"/>
  <c r="D211" i="11"/>
  <c r="D239" i="11"/>
  <c r="D420" i="11"/>
  <c r="D513" i="11"/>
  <c r="D329" i="11"/>
  <c r="D135" i="11"/>
  <c r="D23" i="11"/>
  <c r="D73" i="11"/>
  <c r="D313" i="11"/>
  <c r="D377" i="11"/>
  <c r="D142" i="11"/>
  <c r="D260" i="11"/>
  <c r="D25" i="11"/>
  <c r="D138" i="11"/>
  <c r="D324" i="11"/>
  <c r="D392" i="11"/>
  <c r="D120" i="11"/>
  <c r="D263" i="11"/>
  <c r="D417" i="11"/>
  <c r="D82" i="11"/>
  <c r="D340" i="11"/>
  <c r="D31" i="11"/>
  <c r="D81" i="11"/>
  <c r="D433" i="11"/>
  <c r="D389" i="11"/>
  <c r="D144" i="11"/>
  <c r="D66" i="11"/>
  <c r="D256" i="11"/>
  <c r="D285" i="11"/>
  <c r="D358" i="11"/>
  <c r="D250" i="11"/>
  <c r="D293" i="11"/>
  <c r="D398" i="11"/>
  <c r="D186" i="11"/>
  <c r="D273" i="11"/>
  <c r="D113" i="11"/>
  <c r="D206" i="11"/>
  <c r="D27" i="11"/>
  <c r="D334" i="11"/>
  <c r="D430" i="11"/>
  <c r="D201" i="11"/>
  <c r="D41" i="11"/>
  <c r="D79" i="11"/>
  <c r="D432" i="11"/>
  <c r="D489" i="11"/>
  <c r="D361" i="11"/>
  <c r="D212" i="11"/>
  <c r="D232" i="11"/>
  <c r="D342" i="11"/>
  <c r="D451" i="11"/>
  <c r="D493" i="11"/>
  <c r="D357" i="11"/>
  <c r="D70" i="11"/>
  <c r="Y21" i="11"/>
  <c r="D68" i="11"/>
  <c r="D350" i="11"/>
  <c r="D88" i="11"/>
  <c r="D301" i="11"/>
  <c r="D157" i="11"/>
  <c r="D174" i="11"/>
  <c r="D258" i="11"/>
  <c r="Y273" i="11"/>
  <c r="D462" i="11"/>
  <c r="D80" i="11"/>
  <c r="D33" i="11"/>
  <c r="D129" i="11"/>
  <c r="D369" i="11"/>
  <c r="D38" i="11"/>
  <c r="D407" i="11"/>
  <c r="D429" i="11"/>
  <c r="D445" i="11"/>
  <c r="D470" i="11"/>
  <c r="D517" i="11"/>
  <c r="D436" i="11"/>
  <c r="D511" i="11"/>
  <c r="D403" i="11"/>
  <c r="D325" i="11"/>
  <c r="D295" i="11"/>
  <c r="D249" i="11"/>
  <c r="D168" i="11"/>
  <c r="D127" i="11"/>
  <c r="D196" i="11"/>
  <c r="D93" i="11"/>
  <c r="D36" i="11"/>
  <c r="D234" i="11"/>
  <c r="D189" i="11"/>
  <c r="D354" i="11"/>
  <c r="D34" i="11"/>
  <c r="D89" i="11"/>
  <c r="D412" i="11"/>
  <c r="D434" i="11"/>
  <c r="D463" i="11"/>
  <c r="D450" i="11"/>
  <c r="D505" i="11"/>
  <c r="D514" i="11"/>
  <c r="D425" i="11"/>
  <c r="D483" i="11"/>
  <c r="D351" i="11"/>
  <c r="D337" i="11"/>
  <c r="D272" i="11"/>
  <c r="D192" i="11"/>
  <c r="D151" i="11"/>
  <c r="D172" i="11"/>
  <c r="D188" i="11"/>
  <c r="D28" i="11"/>
  <c r="D29" i="11"/>
  <c r="D255" i="11"/>
  <c r="D373" i="11"/>
  <c r="D42" i="11"/>
  <c r="D416" i="11"/>
  <c r="D413" i="11"/>
  <c r="D428" i="11"/>
  <c r="D458" i="11"/>
  <c r="D509" i="11"/>
  <c r="D518" i="11"/>
  <c r="D487" i="11"/>
  <c r="D495" i="11"/>
  <c r="D345" i="11"/>
  <c r="D303" i="11"/>
  <c r="D265" i="11"/>
  <c r="D184" i="11"/>
  <c r="D143" i="11"/>
  <c r="D140" i="11"/>
  <c r="D109" i="11"/>
  <c r="D52" i="11"/>
  <c r="D111" i="11"/>
  <c r="D125" i="11"/>
  <c r="D352" i="11"/>
  <c r="D87" i="11"/>
  <c r="D75" i="11"/>
  <c r="D418" i="11"/>
  <c r="D497" i="11"/>
  <c r="D380" i="11"/>
  <c r="D167" i="11"/>
  <c r="D39" i="11"/>
  <c r="D116" i="11"/>
  <c r="D296" i="11"/>
  <c r="D394" i="11"/>
  <c r="D134" i="11"/>
  <c r="D235" i="11"/>
  <c r="D103" i="11"/>
  <c r="D162" i="11"/>
  <c r="D290" i="11"/>
  <c r="D384" i="11"/>
  <c r="D181" i="11"/>
  <c r="D222" i="11"/>
  <c r="D402" i="11"/>
  <c r="D390" i="11"/>
  <c r="D397" i="11"/>
  <c r="D404" i="11"/>
  <c r="D363" i="11"/>
  <c r="D441" i="11"/>
  <c r="D503" i="11"/>
  <c r="D257" i="11"/>
  <c r="D101" i="11"/>
  <c r="D362" i="11"/>
  <c r="D281" i="11"/>
  <c r="D349" i="11"/>
  <c r="D67" i="11"/>
  <c r="D210" i="11"/>
  <c r="D348" i="11"/>
  <c r="D133" i="11"/>
  <c r="D230" i="11"/>
  <c r="D366" i="11"/>
  <c r="D178" i="11"/>
  <c r="D185" i="11"/>
  <c r="D278" i="11"/>
  <c r="D294" i="11"/>
  <c r="D84" i="11"/>
  <c r="D190" i="11"/>
  <c r="D314" i="11"/>
  <c r="D435" i="11"/>
  <c r="D488" i="11"/>
  <c r="D269" i="11"/>
  <c r="D114" i="11"/>
  <c r="D243" i="11"/>
  <c r="D194" i="11"/>
  <c r="D328" i="11"/>
  <c r="D63" i="11"/>
  <c r="D182" i="11"/>
  <c r="D355" i="11"/>
  <c r="D197" i="11"/>
  <c r="D118" i="11"/>
  <c r="D318" i="11"/>
  <c r="D58" i="11"/>
  <c r="D161" i="11"/>
  <c r="D274" i="11"/>
  <c r="D482" i="11"/>
  <c r="D237" i="11"/>
  <c r="D91" i="11"/>
  <c r="D126" i="11"/>
  <c r="D147" i="11"/>
  <c r="D130" i="11"/>
  <c r="D271" i="11"/>
  <c r="D312" i="11"/>
  <c r="D60" i="11"/>
  <c r="D55" i="11"/>
  <c r="D409" i="11"/>
  <c r="D492" i="11"/>
  <c r="D284" i="11"/>
  <c r="D204" i="11"/>
  <c r="D163" i="11"/>
  <c r="D332" i="11"/>
  <c r="D155" i="11"/>
  <c r="D298" i="11"/>
  <c r="D251" i="11"/>
  <c r="D219" i="11"/>
  <c r="D262" i="11"/>
  <c r="D223" i="11"/>
  <c r="D344" i="11"/>
  <c r="D421" i="11"/>
  <c r="D224" i="11"/>
  <c r="D304" i="11"/>
  <c r="D331" i="11"/>
  <c r="D146" i="11"/>
  <c r="D165" i="11"/>
  <c r="D226" i="11"/>
  <c r="D148" i="11"/>
  <c r="D327" i="11"/>
  <c r="D267" i="11"/>
  <c r="D308" i="11"/>
  <c r="D440" i="11"/>
  <c r="D207" i="11"/>
  <c r="D218" i="11"/>
  <c r="N266" i="10"/>
  <c r="F266" i="10"/>
  <c r="L266" i="10"/>
  <c r="E266" i="10"/>
  <c r="M267" i="10"/>
  <c r="K266" i="10"/>
  <c r="O266" i="10"/>
  <c r="V265" i="10"/>
  <c r="R266" i="10"/>
  <c r="AI266" i="10" s="1"/>
  <c r="T266" i="10"/>
  <c r="U266" i="10" s="1"/>
  <c r="S265" i="10"/>
  <c r="Y264" i="10"/>
  <c r="Z264" i="10" s="1"/>
  <c r="AA264" i="10" s="1"/>
  <c r="W264" i="10"/>
  <c r="X263" i="10"/>
  <c r="N262" i="7"/>
  <c r="O262" i="7" s="1"/>
  <c r="I263" i="7"/>
  <c r="K262" i="7"/>
  <c r="J262" i="7"/>
  <c r="I261" i="6"/>
  <c r="K260" i="6"/>
  <c r="J260" i="6"/>
  <c r="N260" i="6"/>
  <c r="O260" i="6" s="1"/>
  <c r="E265" i="4"/>
  <c r="E244" i="3"/>
  <c r="F243" i="3"/>
  <c r="AA276" i="16" l="1"/>
  <c r="AB276" i="16" s="1"/>
  <c r="AC276" i="16" s="1"/>
  <c r="AD276" i="16" s="1"/>
  <c r="AD275" i="16"/>
  <c r="AA277" i="16"/>
  <c r="AB277" i="16" s="1"/>
  <c r="AC277" i="16" s="1"/>
  <c r="AD277" i="16" s="1"/>
  <c r="O30" i="16"/>
  <c r="H30" i="16" s="1"/>
  <c r="Y25" i="16"/>
  <c r="Z25" i="16" s="1"/>
  <c r="X295" i="23"/>
  <c r="AA41" i="23"/>
  <c r="AB40" i="23"/>
  <c r="AC40" i="23" s="1"/>
  <c r="AD40" i="23" s="1"/>
  <c r="O299" i="23"/>
  <c r="H298" i="23"/>
  <c r="G296" i="23"/>
  <c r="T295" i="23"/>
  <c r="P295" i="23"/>
  <c r="S295" i="23"/>
  <c r="R295" i="23"/>
  <c r="U295" i="23"/>
  <c r="Q295" i="23"/>
  <c r="O50" i="23"/>
  <c r="H49" i="23"/>
  <c r="Y43" i="23"/>
  <c r="Z42" i="23"/>
  <c r="U44" i="23"/>
  <c r="Q44" i="23"/>
  <c r="S44" i="23"/>
  <c r="R44" i="23"/>
  <c r="P44" i="23"/>
  <c r="G45" i="23"/>
  <c r="T44" i="23"/>
  <c r="AA293" i="23"/>
  <c r="AB292" i="23"/>
  <c r="AC292" i="23" s="1"/>
  <c r="AD292" i="23" s="1"/>
  <c r="X44" i="23"/>
  <c r="AL44" i="23"/>
  <c r="AK44" i="23"/>
  <c r="Y295" i="23"/>
  <c r="Z294" i="23"/>
  <c r="E301" i="23"/>
  <c r="AK301" i="23"/>
  <c r="AN301" i="23"/>
  <c r="AO301" i="23"/>
  <c r="AQ301" i="23"/>
  <c r="AU301" i="23"/>
  <c r="AT301" i="23"/>
  <c r="M299" i="23"/>
  <c r="J298" i="23"/>
  <c r="M69" i="23"/>
  <c r="J68" i="23"/>
  <c r="X296" i="22"/>
  <c r="Y296" i="22" s="1"/>
  <c r="Z42" i="22"/>
  <c r="Y43" i="22"/>
  <c r="S44" i="22"/>
  <c r="U44" i="22"/>
  <c r="R44" i="22"/>
  <c r="Q44" i="22"/>
  <c r="P44" i="22"/>
  <c r="G45" i="22"/>
  <c r="T44" i="22"/>
  <c r="M300" i="22"/>
  <c r="J299" i="22"/>
  <c r="M48" i="22"/>
  <c r="J47" i="22"/>
  <c r="O48" i="22"/>
  <c r="H47" i="22"/>
  <c r="AA294" i="22"/>
  <c r="AB293" i="22"/>
  <c r="AC293" i="22" s="1"/>
  <c r="AD293" i="22" s="1"/>
  <c r="AK44" i="22"/>
  <c r="X44" i="22"/>
  <c r="AL44" i="22"/>
  <c r="O300" i="22"/>
  <c r="H299" i="22"/>
  <c r="U296" i="22"/>
  <c r="Q296" i="22"/>
  <c r="T296" i="22"/>
  <c r="R296" i="22"/>
  <c r="G297" i="22"/>
  <c r="P296" i="22"/>
  <c r="S296" i="22"/>
  <c r="E302" i="22"/>
  <c r="AO302" i="22"/>
  <c r="AK302" i="22"/>
  <c r="AN302" i="22"/>
  <c r="AT302" i="22"/>
  <c r="AU302" i="22"/>
  <c r="AQ302" i="22"/>
  <c r="AB40" i="22"/>
  <c r="AC40" i="22" s="1"/>
  <c r="AD40" i="22" s="1"/>
  <c r="AA41" i="22"/>
  <c r="Z295" i="22"/>
  <c r="M309" i="21"/>
  <c r="J308" i="21"/>
  <c r="M47" i="21"/>
  <c r="J46" i="21"/>
  <c r="O47" i="21"/>
  <c r="H46" i="21"/>
  <c r="X295" i="21"/>
  <c r="Y295" i="21" s="1"/>
  <c r="E301" i="21"/>
  <c r="AO301" i="21"/>
  <c r="AN301" i="21"/>
  <c r="AK301" i="21"/>
  <c r="AU301" i="21"/>
  <c r="AT301" i="21"/>
  <c r="AQ301" i="21"/>
  <c r="AL43" i="21"/>
  <c r="X43" i="21"/>
  <c r="AK43" i="21"/>
  <c r="G296" i="21"/>
  <c r="T295" i="21"/>
  <c r="P295" i="21"/>
  <c r="S295" i="21"/>
  <c r="R295" i="21"/>
  <c r="U295" i="21"/>
  <c r="Q295" i="21"/>
  <c r="AA40" i="21"/>
  <c r="AB39" i="21"/>
  <c r="AC39" i="21" s="1"/>
  <c r="AD39" i="21" s="1"/>
  <c r="Y42" i="21"/>
  <c r="Z41" i="21"/>
  <c r="U43" i="21"/>
  <c r="Q43" i="21"/>
  <c r="T43" i="21"/>
  <c r="G44" i="21"/>
  <c r="P43" i="21"/>
  <c r="S43" i="21"/>
  <c r="R43" i="21"/>
  <c r="O309" i="21"/>
  <c r="H308" i="21"/>
  <c r="AA293" i="21"/>
  <c r="AB292" i="21"/>
  <c r="AC292" i="21" s="1"/>
  <c r="AD292" i="21" s="1"/>
  <c r="Z294" i="21"/>
  <c r="AK41" i="20"/>
  <c r="Q41" i="20"/>
  <c r="R41" i="20"/>
  <c r="S41" i="20"/>
  <c r="X41" i="20"/>
  <c r="Y41" i="20" s="1"/>
  <c r="G42" i="20"/>
  <c r="P42" i="20" s="1"/>
  <c r="T41" i="20"/>
  <c r="AK42" i="20" s="1"/>
  <c r="P41" i="20"/>
  <c r="X278" i="16"/>
  <c r="R278" i="16"/>
  <c r="G279" i="16"/>
  <c r="R279" i="16" s="1"/>
  <c r="S278" i="16"/>
  <c r="X293" i="20"/>
  <c r="Y293" i="20" s="1"/>
  <c r="Z293" i="20" s="1"/>
  <c r="G294" i="20"/>
  <c r="S294" i="20" s="1"/>
  <c r="Q278" i="16"/>
  <c r="P278" i="16"/>
  <c r="Z41" i="20"/>
  <c r="AA41" i="20" s="1"/>
  <c r="AB40" i="20"/>
  <c r="AC40" i="20" s="1"/>
  <c r="AD40" i="20" s="1"/>
  <c r="AL42" i="20"/>
  <c r="AA291" i="20"/>
  <c r="AB290" i="20"/>
  <c r="AC290" i="20" s="1"/>
  <c r="AD290" i="20" s="1"/>
  <c r="M296" i="20"/>
  <c r="J295" i="20"/>
  <c r="O44" i="20"/>
  <c r="H43" i="20"/>
  <c r="S293" i="20"/>
  <c r="T293" i="20"/>
  <c r="U293" i="20"/>
  <c r="Q293" i="20"/>
  <c r="R293" i="20"/>
  <c r="P293" i="20"/>
  <c r="M48" i="20"/>
  <c r="J47" i="20"/>
  <c r="O296" i="20"/>
  <c r="H295" i="20"/>
  <c r="T278" i="16"/>
  <c r="X279" i="16" s="1"/>
  <c r="E301" i="20"/>
  <c r="AN301" i="20"/>
  <c r="AO301" i="20"/>
  <c r="AK301" i="20"/>
  <c r="AU301" i="20"/>
  <c r="AQ301" i="20"/>
  <c r="AT301" i="20"/>
  <c r="X26" i="16"/>
  <c r="S26" i="16"/>
  <c r="U26" i="16"/>
  <c r="G27" i="16"/>
  <c r="G28" i="16" s="1"/>
  <c r="T28" i="16" s="1"/>
  <c r="T26" i="16"/>
  <c r="P26" i="16"/>
  <c r="Q26" i="16"/>
  <c r="M285" i="16"/>
  <c r="J284" i="16"/>
  <c r="O281" i="16"/>
  <c r="H281" i="16" s="1"/>
  <c r="E290" i="18"/>
  <c r="AN290" i="18"/>
  <c r="AK290" i="18"/>
  <c r="AO290" i="18"/>
  <c r="AT290" i="18"/>
  <c r="AU290" i="18"/>
  <c r="AQ290" i="18"/>
  <c r="M61" i="16"/>
  <c r="J60" i="16"/>
  <c r="E286" i="16"/>
  <c r="AK286" i="16"/>
  <c r="AN286" i="16"/>
  <c r="AO286" i="16"/>
  <c r="AU286" i="16"/>
  <c r="AT286" i="16"/>
  <c r="AQ286" i="16"/>
  <c r="E281" i="14"/>
  <c r="AK281" i="14"/>
  <c r="AO281" i="14"/>
  <c r="AN281" i="14"/>
  <c r="AQ281" i="14"/>
  <c r="AT281" i="14"/>
  <c r="AU281" i="14"/>
  <c r="E279" i="13"/>
  <c r="AK279" i="13"/>
  <c r="AN279" i="13"/>
  <c r="AO279" i="13"/>
  <c r="AU279" i="13"/>
  <c r="AQ279" i="13"/>
  <c r="AT279" i="13"/>
  <c r="E280" i="12"/>
  <c r="AO280" i="12"/>
  <c r="AK280" i="12"/>
  <c r="AN280" i="12"/>
  <c r="AU280" i="12"/>
  <c r="AQ280" i="12"/>
  <c r="AT280" i="12"/>
  <c r="AF413" i="11"/>
  <c r="AF519" i="11"/>
  <c r="AF284" i="11"/>
  <c r="AF482" i="11"/>
  <c r="AF318" i="11"/>
  <c r="AF435" i="11"/>
  <c r="AF294" i="11"/>
  <c r="AF366" i="11"/>
  <c r="AF362" i="11"/>
  <c r="AF441" i="11"/>
  <c r="AF390" i="11"/>
  <c r="AF384" i="11"/>
  <c r="AF497" i="11"/>
  <c r="AF352" i="11"/>
  <c r="AF487" i="11"/>
  <c r="AF428" i="11"/>
  <c r="AF373" i="11"/>
  <c r="AF524" i="11"/>
  <c r="AF425" i="11"/>
  <c r="AF463" i="11"/>
  <c r="AF403" i="11"/>
  <c r="AF470" i="11"/>
  <c r="AF350" i="11"/>
  <c r="AF357" i="11"/>
  <c r="AF432" i="11"/>
  <c r="AF430" i="11"/>
  <c r="AF293" i="11"/>
  <c r="AF433" i="11"/>
  <c r="AF392" i="11"/>
  <c r="AF513" i="11"/>
  <c r="AF286" i="11"/>
  <c r="AF347" i="11"/>
  <c r="AF516" i="11"/>
  <c r="AF391" i="11"/>
  <c r="AF515" i="11"/>
  <c r="AF449" i="11"/>
  <c r="AF507" i="11"/>
  <c r="AF464" i="11"/>
  <c r="AF364" i="11"/>
  <c r="AF485" i="11"/>
  <c r="AF406" i="11"/>
  <c r="AF405" i="11"/>
  <c r="AF396" i="11"/>
  <c r="AF477" i="11"/>
  <c r="AF502" i="11"/>
  <c r="AF317" i="11"/>
  <c r="AF498" i="11"/>
  <c r="AF353" i="11"/>
  <c r="AF481" i="11"/>
  <c r="AF374" i="11"/>
  <c r="AF379" i="11"/>
  <c r="AF302" i="11"/>
  <c r="AF393" i="11"/>
  <c r="AF360" i="11"/>
  <c r="AF277" i="11"/>
  <c r="AF457" i="11"/>
  <c r="AF316" i="11"/>
  <c r="AF427" i="11"/>
  <c r="AF279" i="11"/>
  <c r="AF476" i="11"/>
  <c r="AF442" i="11"/>
  <c r="AF522" i="11"/>
  <c r="AF287" i="11"/>
  <c r="AF474" i="11"/>
  <c r="AF315" i="11"/>
  <c r="AF472" i="11"/>
  <c r="AF419" i="11"/>
  <c r="AF327" i="11"/>
  <c r="AF421" i="11"/>
  <c r="AF332" i="11"/>
  <c r="AF492" i="11"/>
  <c r="AF312" i="11"/>
  <c r="AF274" i="11"/>
  <c r="AF314" i="11"/>
  <c r="AF278" i="11"/>
  <c r="AF363" i="11"/>
  <c r="AF402" i="11"/>
  <c r="AF290" i="11"/>
  <c r="AF418" i="11"/>
  <c r="AF303" i="11"/>
  <c r="AF518" i="11"/>
  <c r="AF337" i="11"/>
  <c r="AF514" i="11"/>
  <c r="AF434" i="11"/>
  <c r="AF354" i="11"/>
  <c r="AF511" i="11"/>
  <c r="AF445" i="11"/>
  <c r="AF369" i="11"/>
  <c r="AF462" i="11"/>
  <c r="AF493" i="11"/>
  <c r="AF334" i="11"/>
  <c r="AF417" i="11"/>
  <c r="AF324" i="11"/>
  <c r="AF420" i="11"/>
  <c r="AF336" i="11"/>
  <c r="AF326" i="11"/>
  <c r="AF455" i="11"/>
  <c r="AF289" i="11"/>
  <c r="AF512" i="11"/>
  <c r="AF431" i="11"/>
  <c r="AF300" i="11"/>
  <c r="AF504" i="11"/>
  <c r="AF443" i="11"/>
  <c r="AF388" i="11"/>
  <c r="AF468" i="11"/>
  <c r="AF465" i="11"/>
  <c r="AF400" i="11"/>
  <c r="AF322" i="11"/>
  <c r="AF359" i="11"/>
  <c r="AF473" i="11"/>
  <c r="AF288" i="11"/>
  <c r="AF469" i="11"/>
  <c r="AF338" i="11"/>
  <c r="AF467" i="11"/>
  <c r="AF459" i="11"/>
  <c r="AF367" i="11"/>
  <c r="AF306" i="11"/>
  <c r="AF339" i="11"/>
  <c r="AF343" i="11"/>
  <c r="AF346" i="11"/>
  <c r="AF321" i="11"/>
  <c r="AF401" i="11"/>
  <c r="AF341" i="11"/>
  <c r="AF444" i="11"/>
  <c r="AF424" i="11"/>
  <c r="AF319" i="11"/>
  <c r="AF448" i="11"/>
  <c r="AF372" i="11"/>
  <c r="AF453" i="11"/>
  <c r="AF440" i="11"/>
  <c r="AF331" i="11"/>
  <c r="AF344" i="11"/>
  <c r="AF409" i="11"/>
  <c r="AF523" i="11"/>
  <c r="AF328" i="11"/>
  <c r="AF521" i="11"/>
  <c r="AF349" i="11"/>
  <c r="AF404" i="11"/>
  <c r="AF394" i="11"/>
  <c r="AF345" i="11"/>
  <c r="AF509" i="11"/>
  <c r="AF416" i="11"/>
  <c r="AF351" i="11"/>
  <c r="AF505" i="11"/>
  <c r="AF412" i="11"/>
  <c r="AF295" i="11"/>
  <c r="AF436" i="11"/>
  <c r="AF429" i="11"/>
  <c r="AF301" i="11"/>
  <c r="AF451" i="11"/>
  <c r="AF361" i="11"/>
  <c r="AF358" i="11"/>
  <c r="AF377" i="11"/>
  <c r="AF310" i="11"/>
  <c r="AF299" i="11"/>
  <c r="AF486" i="11"/>
  <c r="AF426" i="11"/>
  <c r="AF307" i="11"/>
  <c r="AF480" i="11"/>
  <c r="AF422" i="11"/>
  <c r="AF297" i="11"/>
  <c r="AF461" i="11"/>
  <c r="AF446" i="11"/>
  <c r="AF333" i="11"/>
  <c r="AF335" i="11"/>
  <c r="AF283" i="11"/>
  <c r="AF378" i="11"/>
  <c r="AF291" i="11"/>
  <c r="AF414" i="11"/>
  <c r="AF500" i="11"/>
  <c r="AF447" i="11"/>
  <c r="AF275" i="11"/>
  <c r="AF510" i="11"/>
  <c r="AF408" i="11"/>
  <c r="AF370" i="11"/>
  <c r="AF356" i="11"/>
  <c r="AF491" i="11"/>
  <c r="AF386" i="11"/>
  <c r="AF399" i="11"/>
  <c r="AF305" i="11"/>
  <c r="AF280" i="11"/>
  <c r="AF385" i="11"/>
  <c r="AF478" i="11"/>
  <c r="AF395" i="11"/>
  <c r="AF438" i="11"/>
  <c r="AF383" i="11"/>
  <c r="AF499" i="11"/>
  <c r="AF460" i="11"/>
  <c r="AF308" i="11"/>
  <c r="AF304" i="11"/>
  <c r="AF298" i="11"/>
  <c r="AF355" i="11"/>
  <c r="AF488" i="11"/>
  <c r="AF348" i="11"/>
  <c r="AF281" i="11"/>
  <c r="AF503" i="11"/>
  <c r="AF397" i="11"/>
  <c r="AF296" i="11"/>
  <c r="AF380" i="11"/>
  <c r="AF495" i="11"/>
  <c r="AF458" i="11"/>
  <c r="AF483" i="11"/>
  <c r="AF450" i="11"/>
  <c r="AF325" i="11"/>
  <c r="AF517" i="11"/>
  <c r="AF407" i="11"/>
  <c r="AF342" i="11"/>
  <c r="AF489" i="11"/>
  <c r="AF398" i="11"/>
  <c r="AF285" i="11"/>
  <c r="AF389" i="11"/>
  <c r="AF340" i="11"/>
  <c r="AF313" i="11"/>
  <c r="AF329" i="11"/>
  <c r="AF330" i="11"/>
  <c r="AF520" i="11"/>
  <c r="AF376" i="11"/>
  <c r="AF479" i="11"/>
  <c r="AF365" i="11"/>
  <c r="AF471" i="11"/>
  <c r="AF292" i="11"/>
  <c r="AF494" i="11"/>
  <c r="AF423" i="11"/>
  <c r="AF282" i="11"/>
  <c r="AF411" i="11"/>
  <c r="AF323" i="11"/>
  <c r="AF437" i="11"/>
  <c r="AF508" i="11"/>
  <c r="AF484" i="11"/>
  <c r="AF410" i="11"/>
  <c r="AF276" i="11"/>
  <c r="AF501" i="11"/>
  <c r="AF309" i="11"/>
  <c r="AF368" i="11"/>
  <c r="AF490" i="11"/>
  <c r="AF371" i="11"/>
  <c r="AF375" i="11"/>
  <c r="AF456" i="11"/>
  <c r="AF311" i="11"/>
  <c r="AF381" i="11"/>
  <c r="AF466" i="11"/>
  <c r="AF320" i="11"/>
  <c r="AF506" i="11"/>
  <c r="AF382" i="11"/>
  <c r="AF475" i="11"/>
  <c r="AF452" i="11"/>
  <c r="AF387" i="11"/>
  <c r="AF454" i="11"/>
  <c r="AF415" i="11"/>
  <c r="AF496" i="11"/>
  <c r="AF439" i="11"/>
  <c r="AF273" i="11"/>
  <c r="AN275" i="11"/>
  <c r="AO275" i="11"/>
  <c r="AK275" i="11"/>
  <c r="AQ275" i="11"/>
  <c r="AT275" i="11"/>
  <c r="AU275" i="11"/>
  <c r="F8" i="11"/>
  <c r="F7" i="11"/>
  <c r="E7" i="11"/>
  <c r="E8" i="11"/>
  <c r="E275" i="11"/>
  <c r="W265" i="10"/>
  <c r="X264" i="10"/>
  <c r="S266" i="10"/>
  <c r="Y265" i="10"/>
  <c r="Z265" i="10" s="1"/>
  <c r="AA265" i="10" s="1"/>
  <c r="V266" i="10"/>
  <c r="N267" i="10"/>
  <c r="F267" i="10"/>
  <c r="L267" i="10"/>
  <c r="O267" i="10"/>
  <c r="M268" i="10"/>
  <c r="K267" i="10"/>
  <c r="E267" i="10"/>
  <c r="R267" i="10"/>
  <c r="AI267" i="10" s="1"/>
  <c r="T267" i="10"/>
  <c r="U267" i="10" s="1"/>
  <c r="N261" i="6"/>
  <c r="O261" i="6" s="1"/>
  <c r="N263" i="7"/>
  <c r="O263" i="7" s="1"/>
  <c r="I264" i="7"/>
  <c r="K263" i="7"/>
  <c r="J263" i="7"/>
  <c r="I262" i="6"/>
  <c r="K261" i="6"/>
  <c r="J261" i="6"/>
  <c r="E266" i="4"/>
  <c r="E245" i="3"/>
  <c r="F244" i="3"/>
  <c r="Y278" i="16" l="1"/>
  <c r="Z278" i="16" s="1"/>
  <c r="AA278" i="16" s="1"/>
  <c r="AB278" i="16" s="1"/>
  <c r="AC278" i="16" s="1"/>
  <c r="AD278" i="16" s="1"/>
  <c r="P279" i="16"/>
  <c r="O31" i="16"/>
  <c r="H31" i="16" s="1"/>
  <c r="Y26" i="16"/>
  <c r="Z26" i="16" s="1"/>
  <c r="AA25" i="16"/>
  <c r="AB25" i="16" s="1"/>
  <c r="AC25" i="16" s="1"/>
  <c r="AD25" i="16" s="1"/>
  <c r="M300" i="23"/>
  <c r="J299" i="23"/>
  <c r="AA294" i="23"/>
  <c r="AB293" i="23"/>
  <c r="AC293" i="23" s="1"/>
  <c r="AD293" i="23" s="1"/>
  <c r="S296" i="23"/>
  <c r="R296" i="23"/>
  <c r="U296" i="23"/>
  <c r="Q296" i="23"/>
  <c r="G297" i="23"/>
  <c r="T296" i="23"/>
  <c r="P296" i="23"/>
  <c r="AA42" i="23"/>
  <c r="AB41" i="23"/>
  <c r="AC41" i="23" s="1"/>
  <c r="AD41" i="23" s="1"/>
  <c r="O51" i="23"/>
  <c r="H50" i="23"/>
  <c r="M70" i="23"/>
  <c r="J69" i="23"/>
  <c r="E302" i="23"/>
  <c r="AN302" i="23"/>
  <c r="AK302" i="23"/>
  <c r="AO302" i="23"/>
  <c r="AT302" i="23"/>
  <c r="AQ302" i="23"/>
  <c r="AU302" i="23"/>
  <c r="AL45" i="23"/>
  <c r="X45" i="23"/>
  <c r="AK45" i="23"/>
  <c r="Y44" i="23"/>
  <c r="Z43" i="23"/>
  <c r="O300" i="23"/>
  <c r="H299" i="23"/>
  <c r="Z295" i="23"/>
  <c r="G46" i="23"/>
  <c r="T45" i="23"/>
  <c r="P45" i="23"/>
  <c r="Q45" i="23"/>
  <c r="U45" i="23"/>
  <c r="S45" i="23"/>
  <c r="R45" i="23"/>
  <c r="X296" i="23"/>
  <c r="Y296" i="23" s="1"/>
  <c r="Z296" i="22"/>
  <c r="G298" i="22"/>
  <c r="T297" i="22"/>
  <c r="P297" i="22"/>
  <c r="Q297" i="22"/>
  <c r="S297" i="22"/>
  <c r="R297" i="22"/>
  <c r="U297" i="22"/>
  <c r="M49" i="22"/>
  <c r="J48" i="22"/>
  <c r="T45" i="22"/>
  <c r="R45" i="22"/>
  <c r="Q45" i="22"/>
  <c r="G46" i="22"/>
  <c r="U45" i="22"/>
  <c r="P45" i="22"/>
  <c r="S45" i="22"/>
  <c r="E303" i="22"/>
  <c r="AN303" i="22"/>
  <c r="AO303" i="22"/>
  <c r="AK303" i="22"/>
  <c r="AU303" i="22"/>
  <c r="AQ303" i="22"/>
  <c r="AT303" i="22"/>
  <c r="X297" i="22"/>
  <c r="Y297" i="22" s="1"/>
  <c r="O301" i="22"/>
  <c r="H300" i="22"/>
  <c r="O49" i="22"/>
  <c r="H48" i="22"/>
  <c r="M301" i="22"/>
  <c r="J300" i="22"/>
  <c r="Y44" i="22"/>
  <c r="Z43" i="22"/>
  <c r="AB41" i="22"/>
  <c r="AC41" i="22" s="1"/>
  <c r="AD41" i="22" s="1"/>
  <c r="AA42" i="22"/>
  <c r="AB294" i="22"/>
  <c r="AC294" i="22" s="1"/>
  <c r="AD294" i="22" s="1"/>
  <c r="AA295" i="22"/>
  <c r="AL45" i="22"/>
  <c r="X45" i="22"/>
  <c r="AK45" i="22"/>
  <c r="X296" i="21"/>
  <c r="Y296" i="21" s="1"/>
  <c r="Z295" i="21"/>
  <c r="AA41" i="21"/>
  <c r="AB40" i="21"/>
  <c r="AC40" i="21" s="1"/>
  <c r="AD40" i="21" s="1"/>
  <c r="S296" i="21"/>
  <c r="R296" i="21"/>
  <c r="U296" i="21"/>
  <c r="Q296" i="21"/>
  <c r="G297" i="21"/>
  <c r="T296" i="21"/>
  <c r="P296" i="21"/>
  <c r="M48" i="21"/>
  <c r="J47" i="21"/>
  <c r="O310" i="21"/>
  <c r="H309" i="21"/>
  <c r="G45" i="21"/>
  <c r="T44" i="21"/>
  <c r="P44" i="21"/>
  <c r="S44" i="21"/>
  <c r="R44" i="21"/>
  <c r="U44" i="21"/>
  <c r="Q44" i="21"/>
  <c r="E302" i="21"/>
  <c r="AN302" i="21"/>
  <c r="AO302" i="21"/>
  <c r="AK302" i="21"/>
  <c r="AU302" i="21"/>
  <c r="AQ302" i="21"/>
  <c r="AT302" i="21"/>
  <c r="AA294" i="21"/>
  <c r="AB293" i="21"/>
  <c r="AC293" i="21" s="1"/>
  <c r="AD293" i="21" s="1"/>
  <c r="AL44" i="21"/>
  <c r="X44" i="21"/>
  <c r="AK44" i="21"/>
  <c r="Y43" i="21"/>
  <c r="Z42" i="21"/>
  <c r="O48" i="21"/>
  <c r="H47" i="21"/>
  <c r="M310" i="21"/>
  <c r="J309" i="21"/>
  <c r="G43" i="20"/>
  <c r="S43" i="20" s="1"/>
  <c r="Q42" i="20"/>
  <c r="S42" i="20"/>
  <c r="T42" i="20"/>
  <c r="X42" i="20"/>
  <c r="Y42" i="20" s="1"/>
  <c r="Z42" i="20" s="1"/>
  <c r="AA42" i="20" s="1"/>
  <c r="R42" i="20"/>
  <c r="U42" i="20"/>
  <c r="Y279" i="16"/>
  <c r="Z279" i="16" s="1"/>
  <c r="AA279" i="16" s="1"/>
  <c r="AB279" i="16" s="1"/>
  <c r="AC279" i="16" s="1"/>
  <c r="AD279" i="16" s="1"/>
  <c r="U294" i="20"/>
  <c r="P294" i="20"/>
  <c r="X294" i="20"/>
  <c r="Y294" i="20" s="1"/>
  <c r="Z294" i="20" s="1"/>
  <c r="R294" i="20"/>
  <c r="Q279" i="16"/>
  <c r="S279" i="16"/>
  <c r="Q294" i="20"/>
  <c r="T294" i="20"/>
  <c r="U279" i="16"/>
  <c r="G280" i="16"/>
  <c r="P280" i="16" s="1"/>
  <c r="T279" i="16"/>
  <c r="G295" i="20"/>
  <c r="AB41" i="20"/>
  <c r="AC41" i="20" s="1"/>
  <c r="AD41" i="20" s="1"/>
  <c r="O297" i="20"/>
  <c r="H296" i="20"/>
  <c r="M297" i="20"/>
  <c r="J296" i="20"/>
  <c r="M49" i="20"/>
  <c r="J48" i="20"/>
  <c r="O45" i="20"/>
  <c r="H44" i="20"/>
  <c r="AA292" i="20"/>
  <c r="AB291" i="20"/>
  <c r="AC291" i="20" s="1"/>
  <c r="AD291" i="20" s="1"/>
  <c r="E302" i="20"/>
  <c r="AK302" i="20"/>
  <c r="AN302" i="20"/>
  <c r="AO302" i="20"/>
  <c r="AU302" i="20"/>
  <c r="AQ302" i="20"/>
  <c r="AT302" i="20"/>
  <c r="R28" i="16"/>
  <c r="Q27" i="16"/>
  <c r="Q28" i="16"/>
  <c r="X27" i="16"/>
  <c r="U28" i="16"/>
  <c r="X29" i="16" s="1"/>
  <c r="G29" i="16"/>
  <c r="T29" i="16" s="1"/>
  <c r="T27" i="16"/>
  <c r="R27" i="16"/>
  <c r="P28" i="16"/>
  <c r="S27" i="16"/>
  <c r="P27" i="16"/>
  <c r="S28" i="16"/>
  <c r="U27" i="16"/>
  <c r="M286" i="16"/>
  <c r="J285" i="16"/>
  <c r="O282" i="16"/>
  <c r="H282" i="16" s="1"/>
  <c r="E291" i="18"/>
  <c r="AN291" i="18"/>
  <c r="AK291" i="18"/>
  <c r="AO291" i="18"/>
  <c r="AT291" i="18"/>
  <c r="AQ291" i="18"/>
  <c r="AU291" i="18"/>
  <c r="M62" i="16"/>
  <c r="J61" i="16"/>
  <c r="E287" i="16"/>
  <c r="AO287" i="16"/>
  <c r="AN287" i="16"/>
  <c r="AK287" i="16"/>
  <c r="AT287" i="16"/>
  <c r="AQ287" i="16"/>
  <c r="AU287" i="16"/>
  <c r="E282" i="14"/>
  <c r="AO282" i="14"/>
  <c r="AN282" i="14"/>
  <c r="AK282" i="14"/>
  <c r="AU282" i="14"/>
  <c r="AT282" i="14"/>
  <c r="AQ282" i="14"/>
  <c r="E280" i="13"/>
  <c r="AN280" i="13"/>
  <c r="AO280" i="13"/>
  <c r="AK280" i="13"/>
  <c r="AQ280" i="13"/>
  <c r="AU280" i="13"/>
  <c r="AT280" i="13"/>
  <c r="E281" i="12"/>
  <c r="AO281" i="12"/>
  <c r="AN281" i="12"/>
  <c r="AK281" i="12"/>
  <c r="AU281" i="12"/>
  <c r="AQ281" i="12"/>
  <c r="AT281" i="12"/>
  <c r="F439" i="11"/>
  <c r="F387" i="11"/>
  <c r="F506" i="11"/>
  <c r="F311" i="11"/>
  <c r="F490" i="11"/>
  <c r="F276" i="11"/>
  <c r="F437" i="11"/>
  <c r="F423" i="11"/>
  <c r="F365" i="11"/>
  <c r="F330" i="11"/>
  <c r="F389" i="11"/>
  <c r="F342" i="11"/>
  <c r="F450" i="11"/>
  <c r="F380" i="11"/>
  <c r="F281" i="11"/>
  <c r="F298" i="11"/>
  <c r="F499" i="11"/>
  <c r="F478" i="11"/>
  <c r="F399" i="11"/>
  <c r="F370" i="11"/>
  <c r="F447" i="11"/>
  <c r="F378" i="11"/>
  <c r="F446" i="11"/>
  <c r="F480" i="11"/>
  <c r="F299" i="11"/>
  <c r="F361" i="11"/>
  <c r="F436" i="11"/>
  <c r="F351" i="11"/>
  <c r="F394" i="11"/>
  <c r="F328" i="11"/>
  <c r="F331" i="11"/>
  <c r="F448" i="11"/>
  <c r="F341" i="11"/>
  <c r="F343" i="11"/>
  <c r="F459" i="11"/>
  <c r="F288" i="11"/>
  <c r="F400" i="11"/>
  <c r="F443" i="11"/>
  <c r="F512" i="11"/>
  <c r="F336" i="11"/>
  <c r="F334" i="11"/>
  <c r="F445" i="11"/>
  <c r="F514" i="11"/>
  <c r="F418" i="11"/>
  <c r="F278" i="11"/>
  <c r="F492" i="11"/>
  <c r="F419" i="11"/>
  <c r="F287" i="11"/>
  <c r="F279" i="11"/>
  <c r="F277" i="11"/>
  <c r="F379" i="11"/>
  <c r="F498" i="11"/>
  <c r="F396" i="11"/>
  <c r="F364" i="11"/>
  <c r="F515" i="11"/>
  <c r="F286" i="11"/>
  <c r="F293" i="11"/>
  <c r="F350" i="11"/>
  <c r="F425" i="11"/>
  <c r="F487" i="11"/>
  <c r="F390" i="11"/>
  <c r="F294" i="11"/>
  <c r="F284" i="11"/>
  <c r="F386" i="11"/>
  <c r="F320" i="11"/>
  <c r="F368" i="11"/>
  <c r="F410" i="11"/>
  <c r="F494" i="11"/>
  <c r="F329" i="11"/>
  <c r="F407" i="11"/>
  <c r="F483" i="11"/>
  <c r="F304" i="11"/>
  <c r="F385" i="11"/>
  <c r="F408" i="11"/>
  <c r="F496" i="11"/>
  <c r="F452" i="11"/>
  <c r="F456" i="11"/>
  <c r="F323" i="11"/>
  <c r="F479" i="11"/>
  <c r="F285" i="11"/>
  <c r="F296" i="11"/>
  <c r="F348" i="11"/>
  <c r="F383" i="11"/>
  <c r="F500" i="11"/>
  <c r="F283" i="11"/>
  <c r="F307" i="11"/>
  <c r="F451" i="11"/>
  <c r="F416" i="11"/>
  <c r="F523" i="11"/>
  <c r="F440" i="11"/>
  <c r="F401" i="11"/>
  <c r="F467" i="11"/>
  <c r="F465" i="11"/>
  <c r="F289" i="11"/>
  <c r="F493" i="11"/>
  <c r="F337" i="11"/>
  <c r="F314" i="11"/>
  <c r="F472" i="11"/>
  <c r="F427" i="11"/>
  <c r="F374" i="11"/>
  <c r="F405" i="11"/>
  <c r="F391" i="11"/>
  <c r="F430" i="11"/>
  <c r="F524" i="11"/>
  <c r="F441" i="11"/>
  <c r="F519" i="11"/>
  <c r="F273" i="11"/>
  <c r="F454" i="11"/>
  <c r="F382" i="11"/>
  <c r="F381" i="11"/>
  <c r="F371" i="11"/>
  <c r="F501" i="11"/>
  <c r="F508" i="11"/>
  <c r="F282" i="11"/>
  <c r="F471" i="11"/>
  <c r="F520" i="11"/>
  <c r="F340" i="11"/>
  <c r="F489" i="11"/>
  <c r="F325" i="11"/>
  <c r="F495" i="11"/>
  <c r="F503" i="11"/>
  <c r="F355" i="11"/>
  <c r="F460" i="11"/>
  <c r="F395" i="11"/>
  <c r="F305" i="11"/>
  <c r="F356" i="11"/>
  <c r="F275" i="11"/>
  <c r="F291" i="11"/>
  <c r="F333" i="11"/>
  <c r="F422" i="11"/>
  <c r="F486" i="11"/>
  <c r="F358" i="11"/>
  <c r="F429" i="11"/>
  <c r="F505" i="11"/>
  <c r="F345" i="11"/>
  <c r="F521" i="11"/>
  <c r="F344" i="11"/>
  <c r="F372" i="11"/>
  <c r="F444" i="11"/>
  <c r="F346" i="11"/>
  <c r="F367" i="11"/>
  <c r="F469" i="11"/>
  <c r="F322" i="11"/>
  <c r="F388" i="11"/>
  <c r="F431" i="11"/>
  <c r="F326" i="11"/>
  <c r="F417" i="11"/>
  <c r="F369" i="11"/>
  <c r="F434" i="11"/>
  <c r="F303" i="11"/>
  <c r="F363" i="11"/>
  <c r="F312" i="11"/>
  <c r="F327" i="11"/>
  <c r="F474" i="11"/>
  <c r="F476" i="11"/>
  <c r="F457" i="11"/>
  <c r="F302" i="11"/>
  <c r="F353" i="11"/>
  <c r="F477" i="11"/>
  <c r="F485" i="11"/>
  <c r="F449" i="11"/>
  <c r="F347" i="11"/>
  <c r="F433" i="11"/>
  <c r="F357" i="11"/>
  <c r="F463" i="11"/>
  <c r="F428" i="11"/>
  <c r="F384" i="11"/>
  <c r="F366" i="11"/>
  <c r="F482" i="11"/>
  <c r="F461" i="11"/>
  <c r="F310" i="11"/>
  <c r="F295" i="11"/>
  <c r="F404" i="11"/>
  <c r="F319" i="11"/>
  <c r="F339" i="11"/>
  <c r="F473" i="11"/>
  <c r="F504" i="11"/>
  <c r="F420" i="11"/>
  <c r="F511" i="11"/>
  <c r="F290" i="11"/>
  <c r="F332" i="11"/>
  <c r="F522" i="11"/>
  <c r="F360" i="11"/>
  <c r="F317" i="11"/>
  <c r="F464" i="11"/>
  <c r="F513" i="11"/>
  <c r="F470" i="11"/>
  <c r="F352" i="11"/>
  <c r="F435" i="11"/>
  <c r="F415" i="11"/>
  <c r="F475" i="11"/>
  <c r="F466" i="11"/>
  <c r="F375" i="11"/>
  <c r="F309" i="11"/>
  <c r="F484" i="11"/>
  <c r="F411" i="11"/>
  <c r="F292" i="11"/>
  <c r="F376" i="11"/>
  <c r="F313" i="11"/>
  <c r="F398" i="11"/>
  <c r="F517" i="11"/>
  <c r="F458" i="11"/>
  <c r="F397" i="11"/>
  <c r="F488" i="11"/>
  <c r="F308" i="11"/>
  <c r="F438" i="11"/>
  <c r="F280" i="11"/>
  <c r="F491" i="11"/>
  <c r="F510" i="11"/>
  <c r="F414" i="11"/>
  <c r="F335" i="11"/>
  <c r="F297" i="11"/>
  <c r="F426" i="11"/>
  <c r="F377" i="11"/>
  <c r="F301" i="11"/>
  <c r="F412" i="11"/>
  <c r="F509" i="11"/>
  <c r="F349" i="11"/>
  <c r="F409" i="11"/>
  <c r="F453" i="11"/>
  <c r="F424" i="11"/>
  <c r="F321" i="11"/>
  <c r="F306" i="11"/>
  <c r="F338" i="11"/>
  <c r="F359" i="11"/>
  <c r="F468" i="11"/>
  <c r="F300" i="11"/>
  <c r="F455" i="11"/>
  <c r="F324" i="11"/>
  <c r="F462" i="11"/>
  <c r="F354" i="11"/>
  <c r="F518" i="11"/>
  <c r="F402" i="11"/>
  <c r="F274" i="11"/>
  <c r="F421" i="11"/>
  <c r="F315" i="11"/>
  <c r="F442" i="11"/>
  <c r="F316" i="11"/>
  <c r="F393" i="11"/>
  <c r="F481" i="11"/>
  <c r="F502" i="11"/>
  <c r="F406" i="11"/>
  <c r="F507" i="11"/>
  <c r="F516" i="11"/>
  <c r="F392" i="11"/>
  <c r="F432" i="11"/>
  <c r="F403" i="11"/>
  <c r="F373" i="11"/>
  <c r="F497" i="11"/>
  <c r="F362" i="11"/>
  <c r="F318" i="11"/>
  <c r="F413" i="11"/>
  <c r="AN276" i="11"/>
  <c r="AK276" i="11"/>
  <c r="AO276" i="11"/>
  <c r="AT276" i="11"/>
  <c r="AQ276" i="11"/>
  <c r="AU276" i="11"/>
  <c r="F221" i="11"/>
  <c r="F69" i="11"/>
  <c r="F46" i="11"/>
  <c r="F128" i="11"/>
  <c r="F268" i="11"/>
  <c r="F36" i="11"/>
  <c r="F224" i="11"/>
  <c r="F233" i="11"/>
  <c r="F144" i="11"/>
  <c r="F50" i="11"/>
  <c r="F214" i="11"/>
  <c r="F236" i="11"/>
  <c r="F99" i="11"/>
  <c r="F228" i="11"/>
  <c r="F154" i="11"/>
  <c r="F70" i="11"/>
  <c r="F182" i="11"/>
  <c r="F121" i="11"/>
  <c r="F229" i="11"/>
  <c r="F227" i="11"/>
  <c r="F258" i="11"/>
  <c r="F52" i="11"/>
  <c r="F237" i="11"/>
  <c r="F78" i="11"/>
  <c r="F202" i="11"/>
  <c r="F216" i="11"/>
  <c r="F38" i="11"/>
  <c r="F60" i="11"/>
  <c r="F85" i="11"/>
  <c r="F103" i="11"/>
  <c r="F247" i="11"/>
  <c r="F51" i="11"/>
  <c r="F72" i="11"/>
  <c r="F124" i="11"/>
  <c r="F24" i="11"/>
  <c r="F206" i="11"/>
  <c r="F272" i="11"/>
  <c r="F105" i="11"/>
  <c r="F170" i="11"/>
  <c r="F62" i="11"/>
  <c r="F41" i="11"/>
  <c r="F42" i="11"/>
  <c r="F119" i="11"/>
  <c r="F145" i="11"/>
  <c r="F164" i="11"/>
  <c r="F115" i="11"/>
  <c r="F95" i="11"/>
  <c r="F252" i="11"/>
  <c r="F149" i="11"/>
  <c r="F150" i="11"/>
  <c r="F100" i="11"/>
  <c r="F48" i="11"/>
  <c r="F177" i="11"/>
  <c r="F25" i="11"/>
  <c r="F174" i="11"/>
  <c r="F109" i="11"/>
  <c r="F235" i="11"/>
  <c r="F155" i="11"/>
  <c r="F267" i="11"/>
  <c r="F136" i="11"/>
  <c r="F54" i="11"/>
  <c r="F231" i="11"/>
  <c r="F259" i="11"/>
  <c r="F108" i="11"/>
  <c r="F153" i="11"/>
  <c r="F110" i="11"/>
  <c r="F156" i="11"/>
  <c r="F239" i="11"/>
  <c r="F263" i="11"/>
  <c r="F186" i="11"/>
  <c r="F234" i="11"/>
  <c r="F192" i="11"/>
  <c r="F178" i="11"/>
  <c r="F55" i="11"/>
  <c r="F107" i="11"/>
  <c r="F56" i="11"/>
  <c r="F152" i="11"/>
  <c r="F244" i="11"/>
  <c r="F117" i="11"/>
  <c r="F208" i="11"/>
  <c r="F40" i="11"/>
  <c r="F220" i="11"/>
  <c r="F98" i="11"/>
  <c r="F245" i="11"/>
  <c r="F79" i="11"/>
  <c r="F111" i="11"/>
  <c r="F162" i="11"/>
  <c r="F269" i="11"/>
  <c r="F91" i="11"/>
  <c r="F246" i="11"/>
  <c r="F248" i="11"/>
  <c r="F264" i="11"/>
  <c r="F139" i="11"/>
  <c r="F198" i="11"/>
  <c r="F171" i="11"/>
  <c r="F61" i="11"/>
  <c r="F30" i="11"/>
  <c r="F122" i="11"/>
  <c r="F22" i="11"/>
  <c r="F35" i="11"/>
  <c r="F73" i="11"/>
  <c r="F172" i="11"/>
  <c r="F39" i="11"/>
  <c r="F118" i="11"/>
  <c r="F146" i="11"/>
  <c r="F270" i="11"/>
  <c r="F132" i="11"/>
  <c r="F166" i="11"/>
  <c r="F44" i="11"/>
  <c r="F86" i="11"/>
  <c r="F76" i="11"/>
  <c r="F211" i="11"/>
  <c r="F120" i="11"/>
  <c r="F80" i="11"/>
  <c r="F168" i="11"/>
  <c r="F210" i="11"/>
  <c r="F243" i="11"/>
  <c r="F147" i="11"/>
  <c r="F262" i="11"/>
  <c r="F218" i="11"/>
  <c r="F65" i="11"/>
  <c r="F241" i="11"/>
  <c r="F123" i="11"/>
  <c r="F203" i="11"/>
  <c r="F159" i="11"/>
  <c r="F57" i="11"/>
  <c r="F173" i="11"/>
  <c r="F102" i="11"/>
  <c r="F215" i="11"/>
  <c r="F135" i="11"/>
  <c r="F31" i="11"/>
  <c r="F27" i="11"/>
  <c r="F89" i="11"/>
  <c r="F28" i="11"/>
  <c r="F184" i="11"/>
  <c r="F84" i="11"/>
  <c r="F58" i="11"/>
  <c r="F204" i="11"/>
  <c r="F226" i="11"/>
  <c r="F200" i="11"/>
  <c r="F131" i="11"/>
  <c r="F49" i="11"/>
  <c r="F254" i="11"/>
  <c r="F209" i="11"/>
  <c r="F195" i="11"/>
  <c r="F137" i="11"/>
  <c r="F21" i="11"/>
  <c r="F90" i="11"/>
  <c r="F199" i="11"/>
  <c r="F23" i="11"/>
  <c r="F81" i="11"/>
  <c r="F212" i="11"/>
  <c r="F129" i="11"/>
  <c r="F196" i="11"/>
  <c r="F75" i="11"/>
  <c r="F222" i="11"/>
  <c r="F133" i="11"/>
  <c r="F271" i="11"/>
  <c r="F64" i="11"/>
  <c r="F180" i="11"/>
  <c r="F176" i="11"/>
  <c r="F193" i="11"/>
  <c r="F238" i="11"/>
  <c r="F191" i="11"/>
  <c r="F71" i="11"/>
  <c r="F260" i="11"/>
  <c r="F256" i="11"/>
  <c r="F157" i="11"/>
  <c r="F255" i="11"/>
  <c r="F140" i="11"/>
  <c r="F134" i="11"/>
  <c r="F101" i="11"/>
  <c r="F142" i="11"/>
  <c r="F66" i="11"/>
  <c r="F189" i="11"/>
  <c r="F151" i="11"/>
  <c r="F167" i="11"/>
  <c r="F185" i="11"/>
  <c r="F197" i="11"/>
  <c r="F261" i="11"/>
  <c r="F37" i="11"/>
  <c r="F242" i="11"/>
  <c r="F225" i="11"/>
  <c r="F240" i="11"/>
  <c r="F59" i="11"/>
  <c r="F32" i="11"/>
  <c r="F213" i="11"/>
  <c r="F232" i="11"/>
  <c r="F249" i="11"/>
  <c r="F125" i="11"/>
  <c r="F67" i="11"/>
  <c r="F114" i="11"/>
  <c r="F126" i="11"/>
  <c r="F219" i="11"/>
  <c r="F207" i="11"/>
  <c r="F148" i="11"/>
  <c r="E276" i="11"/>
  <c r="F201" i="11"/>
  <c r="F88" i="11"/>
  <c r="F34" i="11"/>
  <c r="F188" i="11"/>
  <c r="F265" i="11"/>
  <c r="F116" i="11"/>
  <c r="F165" i="11"/>
  <c r="F77" i="11"/>
  <c r="F26" i="11"/>
  <c r="F175" i="11"/>
  <c r="F112" i="11"/>
  <c r="F47" i="11"/>
  <c r="F74" i="11"/>
  <c r="F179" i="11"/>
  <c r="F138" i="11"/>
  <c r="F33" i="11"/>
  <c r="F127" i="11"/>
  <c r="F87" i="11"/>
  <c r="F181" i="11"/>
  <c r="F194" i="11"/>
  <c r="F130" i="11"/>
  <c r="F223" i="11"/>
  <c r="F53" i="11"/>
  <c r="F160" i="11"/>
  <c r="F158" i="11"/>
  <c r="F104" i="11"/>
  <c r="F217" i="11"/>
  <c r="F266" i="11"/>
  <c r="F97" i="11"/>
  <c r="F45" i="11"/>
  <c r="F253" i="11"/>
  <c r="F94" i="11"/>
  <c r="F250" i="11"/>
  <c r="F68" i="11"/>
  <c r="F29" i="11"/>
  <c r="F143" i="11"/>
  <c r="F257" i="11"/>
  <c r="F190" i="11"/>
  <c r="F161" i="11"/>
  <c r="F163" i="11"/>
  <c r="F106" i="11"/>
  <c r="F96" i="11"/>
  <c r="F141" i="11"/>
  <c r="F169" i="11"/>
  <c r="F183" i="11"/>
  <c r="F83" i="11"/>
  <c r="F92" i="11"/>
  <c r="F43" i="11"/>
  <c r="F205" i="11"/>
  <c r="F187" i="11"/>
  <c r="F82" i="11"/>
  <c r="F113" i="11"/>
  <c r="F93" i="11"/>
  <c r="F230" i="11"/>
  <c r="F63" i="11"/>
  <c r="F251" i="11"/>
  <c r="V267" i="10"/>
  <c r="N268" i="10"/>
  <c r="F268" i="10"/>
  <c r="L268" i="10"/>
  <c r="M269" i="10"/>
  <c r="E268" i="10"/>
  <c r="O268" i="10"/>
  <c r="K268" i="10"/>
  <c r="R268" i="10"/>
  <c r="AI268" i="10" s="1"/>
  <c r="T268" i="10"/>
  <c r="U268" i="10" s="1"/>
  <c r="S267" i="10"/>
  <c r="Y266" i="10"/>
  <c r="Z266" i="10" s="1"/>
  <c r="AA266" i="10" s="1"/>
  <c r="W266" i="10"/>
  <c r="X265" i="10"/>
  <c r="N264" i="7"/>
  <c r="O264" i="7" s="1"/>
  <c r="I265" i="7"/>
  <c r="K264" i="7"/>
  <c r="J264" i="7"/>
  <c r="I263" i="6"/>
  <c r="K262" i="6"/>
  <c r="J262" i="6"/>
  <c r="N262" i="6"/>
  <c r="O262" i="6" s="1"/>
  <c r="E267" i="4"/>
  <c r="E246" i="3"/>
  <c r="F245" i="3"/>
  <c r="O32" i="16" l="1"/>
  <c r="H32" i="16" s="1"/>
  <c r="Y27" i="16"/>
  <c r="Z27" i="16" s="1"/>
  <c r="AA26" i="16"/>
  <c r="AB26" i="16" s="1"/>
  <c r="AC26" i="16" s="1"/>
  <c r="AD26" i="16" s="1"/>
  <c r="X297" i="23"/>
  <c r="Y297" i="23" s="1"/>
  <c r="S46" i="23"/>
  <c r="T46" i="23"/>
  <c r="R46" i="23"/>
  <c r="Q46" i="23"/>
  <c r="G47" i="23"/>
  <c r="U46" i="23"/>
  <c r="P46" i="23"/>
  <c r="M71" i="23"/>
  <c r="J70" i="23"/>
  <c r="R297" i="23"/>
  <c r="U297" i="23"/>
  <c r="Q297" i="23"/>
  <c r="G298" i="23"/>
  <c r="T297" i="23"/>
  <c r="P297" i="23"/>
  <c r="S297" i="23"/>
  <c r="AA43" i="23"/>
  <c r="AB42" i="23"/>
  <c r="AC42" i="23" s="1"/>
  <c r="AD42" i="23" s="1"/>
  <c r="O301" i="23"/>
  <c r="H300" i="23"/>
  <c r="Z296" i="23"/>
  <c r="O52" i="23"/>
  <c r="H51" i="23"/>
  <c r="AA295" i="23"/>
  <c r="AB294" i="23"/>
  <c r="AC294" i="23" s="1"/>
  <c r="AD294" i="23" s="1"/>
  <c r="M301" i="23"/>
  <c r="J300" i="23"/>
  <c r="AK46" i="23"/>
  <c r="X46" i="23"/>
  <c r="AL46" i="23"/>
  <c r="Y45" i="23"/>
  <c r="Z44" i="23"/>
  <c r="E303" i="23"/>
  <c r="AO303" i="23"/>
  <c r="AN303" i="23"/>
  <c r="AK303" i="23"/>
  <c r="AQ303" i="23"/>
  <c r="AU303" i="23"/>
  <c r="AT303" i="23"/>
  <c r="X298" i="22"/>
  <c r="Y298" i="22" s="1"/>
  <c r="Z297" i="22"/>
  <c r="AB295" i="22"/>
  <c r="AC295" i="22" s="1"/>
  <c r="AD295" i="22" s="1"/>
  <c r="AA296" i="22"/>
  <c r="M302" i="22"/>
  <c r="J301" i="22"/>
  <c r="O302" i="22"/>
  <c r="H301" i="22"/>
  <c r="S46" i="22"/>
  <c r="U46" i="22"/>
  <c r="Q46" i="22"/>
  <c r="T46" i="22"/>
  <c r="G47" i="22"/>
  <c r="P46" i="22"/>
  <c r="R46" i="22"/>
  <c r="S298" i="22"/>
  <c r="U298" i="22"/>
  <c r="P298" i="22"/>
  <c r="R298" i="22"/>
  <c r="G299" i="22"/>
  <c r="Q298" i="22"/>
  <c r="T298" i="22"/>
  <c r="AL46" i="22"/>
  <c r="X46" i="22"/>
  <c r="AK46" i="22"/>
  <c r="AA43" i="22"/>
  <c r="AB42" i="22"/>
  <c r="AC42" i="22" s="1"/>
  <c r="AD42" i="22" s="1"/>
  <c r="Y45" i="22"/>
  <c r="Z44" i="22"/>
  <c r="O50" i="22"/>
  <c r="H49" i="22"/>
  <c r="E304" i="22"/>
  <c r="AN304" i="22"/>
  <c r="AO304" i="22"/>
  <c r="AK304" i="22"/>
  <c r="AU304" i="22"/>
  <c r="AQ304" i="22"/>
  <c r="AT304" i="22"/>
  <c r="M50" i="22"/>
  <c r="J49" i="22"/>
  <c r="X297" i="21"/>
  <c r="Y297" i="21" s="1"/>
  <c r="Z296" i="21"/>
  <c r="M311" i="21"/>
  <c r="J310" i="21"/>
  <c r="S45" i="21"/>
  <c r="R45" i="21"/>
  <c r="U45" i="21"/>
  <c r="Q45" i="21"/>
  <c r="G46" i="21"/>
  <c r="P45" i="21"/>
  <c r="T45" i="21"/>
  <c r="M49" i="21"/>
  <c r="J48" i="21"/>
  <c r="Y44" i="21"/>
  <c r="Z43" i="21"/>
  <c r="O49" i="21"/>
  <c r="H48" i="21"/>
  <c r="AA295" i="21"/>
  <c r="AB294" i="21"/>
  <c r="AC294" i="21" s="1"/>
  <c r="AD294" i="21" s="1"/>
  <c r="E303" i="21"/>
  <c r="AN303" i="21"/>
  <c r="AO303" i="21"/>
  <c r="AK303" i="21"/>
  <c r="AQ303" i="21"/>
  <c r="AU303" i="21"/>
  <c r="AT303" i="21"/>
  <c r="O311" i="21"/>
  <c r="H310" i="21"/>
  <c r="AB41" i="21"/>
  <c r="AC41" i="21" s="1"/>
  <c r="AD41" i="21" s="1"/>
  <c r="AA42" i="21"/>
  <c r="AK45" i="21"/>
  <c r="X45" i="21"/>
  <c r="AL45" i="21"/>
  <c r="R297" i="21"/>
  <c r="U297" i="21"/>
  <c r="Q297" i="21"/>
  <c r="G298" i="21"/>
  <c r="T297" i="21"/>
  <c r="P297" i="21"/>
  <c r="S297" i="21"/>
  <c r="AL43" i="20"/>
  <c r="U43" i="20"/>
  <c r="P43" i="20"/>
  <c r="G44" i="20"/>
  <c r="R44" i="20" s="1"/>
  <c r="Q43" i="20"/>
  <c r="T43" i="20"/>
  <c r="AK44" i="20" s="1"/>
  <c r="R43" i="20"/>
  <c r="X43" i="20"/>
  <c r="Y43" i="20" s="1"/>
  <c r="Z43" i="20" s="1"/>
  <c r="AA43" i="20" s="1"/>
  <c r="AK43" i="20"/>
  <c r="X280" i="16"/>
  <c r="X295" i="20"/>
  <c r="Y295" i="20" s="1"/>
  <c r="Z295" i="20" s="1"/>
  <c r="U280" i="16"/>
  <c r="T280" i="16"/>
  <c r="R280" i="16"/>
  <c r="S280" i="16"/>
  <c r="G281" i="16"/>
  <c r="T281" i="16" s="1"/>
  <c r="Q280" i="16"/>
  <c r="M298" i="20"/>
  <c r="J297" i="20"/>
  <c r="AB42" i="20"/>
  <c r="AC42" i="20" s="1"/>
  <c r="AD42" i="20" s="1"/>
  <c r="O46" i="20"/>
  <c r="H45" i="20"/>
  <c r="T295" i="20"/>
  <c r="P295" i="20"/>
  <c r="U295" i="20"/>
  <c r="S295" i="20"/>
  <c r="Q295" i="20"/>
  <c r="R295" i="20"/>
  <c r="O298" i="20"/>
  <c r="H297" i="20"/>
  <c r="AA293" i="20"/>
  <c r="AB292" i="20"/>
  <c r="AC292" i="20" s="1"/>
  <c r="AD292" i="20" s="1"/>
  <c r="M50" i="20"/>
  <c r="J49" i="20"/>
  <c r="G296" i="20"/>
  <c r="E303" i="20"/>
  <c r="AK303" i="20"/>
  <c r="AO303" i="20"/>
  <c r="AN303" i="20"/>
  <c r="AU303" i="20"/>
  <c r="AQ303" i="20"/>
  <c r="AT303" i="20"/>
  <c r="G30" i="16"/>
  <c r="G31" i="16" s="1"/>
  <c r="U29" i="16"/>
  <c r="X30" i="16" s="1"/>
  <c r="P29" i="16"/>
  <c r="X28" i="16"/>
  <c r="Q29" i="16"/>
  <c r="R29" i="16"/>
  <c r="S29" i="16"/>
  <c r="M287" i="16"/>
  <c r="J286" i="16"/>
  <c r="O283" i="16"/>
  <c r="H283" i="16" s="1"/>
  <c r="E292" i="18"/>
  <c r="AN292" i="18"/>
  <c r="AO292" i="18"/>
  <c r="AK292" i="18"/>
  <c r="AU292" i="18"/>
  <c r="AQ292" i="18"/>
  <c r="AT292" i="18"/>
  <c r="M63" i="16"/>
  <c r="J62" i="16"/>
  <c r="E288" i="16"/>
  <c r="AN288" i="16"/>
  <c r="AO288" i="16"/>
  <c r="AK288" i="16"/>
  <c r="AQ288" i="16"/>
  <c r="AU288" i="16"/>
  <c r="AT288" i="16"/>
  <c r="E283" i="14"/>
  <c r="AN283" i="14"/>
  <c r="AK283" i="14"/>
  <c r="AO283" i="14"/>
  <c r="AU283" i="14"/>
  <c r="AQ283" i="14"/>
  <c r="AT283" i="14"/>
  <c r="E281" i="13"/>
  <c r="AN281" i="13"/>
  <c r="AK281" i="13"/>
  <c r="AO281" i="13"/>
  <c r="AU281" i="13"/>
  <c r="AT281" i="13"/>
  <c r="AQ281" i="13"/>
  <c r="E282" i="12"/>
  <c r="AK282" i="12"/>
  <c r="AN282" i="12"/>
  <c r="AO282" i="12"/>
  <c r="AU282" i="12"/>
  <c r="AT282" i="12"/>
  <c r="AQ282" i="12"/>
  <c r="L330" i="11"/>
  <c r="N468" i="11"/>
  <c r="L494" i="11"/>
  <c r="N457" i="11"/>
  <c r="N411" i="11"/>
  <c r="K427" i="11"/>
  <c r="K386" i="11"/>
  <c r="N466" i="11"/>
  <c r="N476" i="11"/>
  <c r="L478" i="11"/>
  <c r="K377" i="11"/>
  <c r="N395" i="11"/>
  <c r="I500" i="11"/>
  <c r="K454" i="11"/>
  <c r="N426" i="11"/>
  <c r="N524" i="11"/>
  <c r="N453" i="11"/>
  <c r="L480" i="11"/>
  <c r="N379" i="11"/>
  <c r="K468" i="11"/>
  <c r="L376" i="11"/>
  <c r="K523" i="11"/>
  <c r="I390" i="11"/>
  <c r="K440" i="11"/>
  <c r="L473" i="11"/>
  <c r="N497" i="11"/>
  <c r="N450" i="11"/>
  <c r="I371" i="11"/>
  <c r="L42" i="11"/>
  <c r="K272" i="11"/>
  <c r="I247" i="11"/>
  <c r="I38" i="11"/>
  <c r="I258" i="11"/>
  <c r="K70" i="11"/>
  <c r="I236" i="11"/>
  <c r="K50" i="11"/>
  <c r="L144" i="11"/>
  <c r="I233" i="11"/>
  <c r="K46" i="11"/>
  <c r="I145" i="11"/>
  <c r="K41" i="11"/>
  <c r="L105" i="11"/>
  <c r="K206" i="11"/>
  <c r="I124" i="11"/>
  <c r="I85" i="11"/>
  <c r="K78" i="11"/>
  <c r="I227" i="11"/>
  <c r="N121" i="11"/>
  <c r="I224" i="11"/>
  <c r="N268" i="11"/>
  <c r="L221" i="11"/>
  <c r="L119" i="11"/>
  <c r="I62" i="11"/>
  <c r="K51" i="11"/>
  <c r="I60" i="11"/>
  <c r="K216" i="11"/>
  <c r="N237" i="11"/>
  <c r="I229" i="11"/>
  <c r="N182" i="11"/>
  <c r="L228" i="11"/>
  <c r="I128" i="11"/>
  <c r="N69" i="11"/>
  <c r="L72" i="11"/>
  <c r="K103" i="11"/>
  <c r="N202" i="11"/>
  <c r="L154" i="11"/>
  <c r="I214" i="11"/>
  <c r="N36" i="11"/>
  <c r="I313" i="11"/>
  <c r="K287" i="11"/>
  <c r="N329" i="11"/>
  <c r="K308" i="11"/>
  <c r="K330" i="11"/>
  <c r="L275" i="11"/>
  <c r="K298" i="11"/>
  <c r="L281" i="11"/>
  <c r="N322" i="11"/>
  <c r="N317" i="11"/>
  <c r="N316" i="11"/>
  <c r="N353" i="11"/>
  <c r="K325" i="11"/>
  <c r="AK277" i="11"/>
  <c r="AN277" i="11"/>
  <c r="AO277" i="11"/>
  <c r="AQ277" i="11"/>
  <c r="AU277" i="11"/>
  <c r="AT277" i="11"/>
  <c r="K69" i="11"/>
  <c r="I480" i="11"/>
  <c r="L379" i="11"/>
  <c r="K322" i="11"/>
  <c r="I51" i="11"/>
  <c r="L237" i="11"/>
  <c r="K182" i="11"/>
  <c r="L440" i="11"/>
  <c r="N62" i="11"/>
  <c r="K376" i="11"/>
  <c r="N440" i="11"/>
  <c r="K478" i="11"/>
  <c r="L476" i="11"/>
  <c r="I426" i="11"/>
  <c r="K224" i="11"/>
  <c r="I121" i="11"/>
  <c r="N124" i="11"/>
  <c r="L41" i="11"/>
  <c r="I329" i="11"/>
  <c r="N454" i="11"/>
  <c r="K313" i="11"/>
  <c r="L308" i="11"/>
  <c r="L85" i="11"/>
  <c r="K329" i="11"/>
  <c r="L524" i="11"/>
  <c r="I78" i="11"/>
  <c r="I395" i="11"/>
  <c r="N377" i="11"/>
  <c r="I524" i="11"/>
  <c r="I221" i="11"/>
  <c r="I103" i="11"/>
  <c r="I427" i="11"/>
  <c r="I450" i="11"/>
  <c r="L371" i="11"/>
  <c r="K154" i="11"/>
  <c r="K473" i="11"/>
  <c r="K317" i="11"/>
  <c r="N386" i="11"/>
  <c r="K124" i="11"/>
  <c r="I287" i="11"/>
  <c r="N308" i="11"/>
  <c r="L224" i="11"/>
  <c r="L206" i="11"/>
  <c r="K268" i="11"/>
  <c r="L500" i="11"/>
  <c r="N236" i="11"/>
  <c r="I466" i="11"/>
  <c r="L287" i="11"/>
  <c r="K145" i="11"/>
  <c r="L395" i="11"/>
  <c r="K227" i="11"/>
  <c r="N105" i="11"/>
  <c r="K121" i="11"/>
  <c r="L268" i="11"/>
  <c r="N46" i="11"/>
  <c r="N221" i="11"/>
  <c r="N144" i="11"/>
  <c r="N313" i="11"/>
  <c r="L313" i="11"/>
  <c r="L124" i="11"/>
  <c r="L78" i="11"/>
  <c r="K457" i="11"/>
  <c r="I476" i="11"/>
  <c r="L145" i="11"/>
  <c r="N478" i="11"/>
  <c r="I308" i="11"/>
  <c r="I41" i="11"/>
  <c r="I377" i="11"/>
  <c r="L227" i="11"/>
  <c r="K426" i="11"/>
  <c r="K105" i="11"/>
  <c r="K85" i="11"/>
  <c r="N224" i="11"/>
  <c r="N206" i="11"/>
  <c r="I268" i="11"/>
  <c r="N500" i="11"/>
  <c r="L454" i="11"/>
  <c r="K411" i="11"/>
  <c r="N78" i="11"/>
  <c r="K476" i="11"/>
  <c r="N287" i="11"/>
  <c r="N145" i="11"/>
  <c r="I478" i="11"/>
  <c r="K395" i="11"/>
  <c r="N41" i="11"/>
  <c r="L377" i="11"/>
  <c r="N227" i="11"/>
  <c r="L426" i="11"/>
  <c r="I105" i="11"/>
  <c r="N85" i="11"/>
  <c r="L121" i="11"/>
  <c r="I206" i="11"/>
  <c r="L329" i="11"/>
  <c r="K500" i="11"/>
  <c r="K524" i="11"/>
  <c r="I454" i="11"/>
  <c r="K221" i="11"/>
  <c r="I216" i="11"/>
  <c r="N427" i="11"/>
  <c r="L353" i="11"/>
  <c r="I281" i="11"/>
  <c r="K390" i="11"/>
  <c r="K228" i="11"/>
  <c r="I440" i="11"/>
  <c r="I494" i="11"/>
  <c r="I275" i="11"/>
  <c r="I457" i="11"/>
  <c r="N523" i="11"/>
  <c r="N247" i="11"/>
  <c r="I119" i="11"/>
  <c r="L298" i="11"/>
  <c r="N229" i="11"/>
  <c r="I453" i="11"/>
  <c r="L60" i="11"/>
  <c r="N128" i="11"/>
  <c r="N465" i="11"/>
  <c r="L465" i="11"/>
  <c r="L488" i="11"/>
  <c r="N488" i="11"/>
  <c r="K170" i="11"/>
  <c r="I170" i="11"/>
  <c r="K366" i="11"/>
  <c r="L366" i="11"/>
  <c r="I24" i="11"/>
  <c r="L24" i="11"/>
  <c r="K72" i="11"/>
  <c r="I72" i="11"/>
  <c r="L477" i="11"/>
  <c r="I477" i="11"/>
  <c r="K202" i="11"/>
  <c r="L202" i="11"/>
  <c r="K277" i="11"/>
  <c r="N277" i="11"/>
  <c r="N52" i="11"/>
  <c r="K52" i="11"/>
  <c r="I52" i="11"/>
  <c r="K338" i="11"/>
  <c r="L338" i="11"/>
  <c r="I338" i="11"/>
  <c r="L487" i="11"/>
  <c r="K487" i="11"/>
  <c r="N487" i="11"/>
  <c r="N99" i="11"/>
  <c r="I99" i="11"/>
  <c r="L99" i="11"/>
  <c r="L214" i="11"/>
  <c r="K214" i="11"/>
  <c r="L423" i="11"/>
  <c r="K423" i="11"/>
  <c r="N423" i="11"/>
  <c r="I202" i="11"/>
  <c r="N72" i="11"/>
  <c r="K477" i="11"/>
  <c r="N214" i="11"/>
  <c r="I488" i="11"/>
  <c r="I473" i="11"/>
  <c r="N371" i="11"/>
  <c r="I497" i="11"/>
  <c r="K36" i="11"/>
  <c r="I154" i="11"/>
  <c r="I42" i="11"/>
  <c r="K42" i="11"/>
  <c r="I374" i="11"/>
  <c r="K374" i="11"/>
  <c r="N272" i="11"/>
  <c r="L272" i="11"/>
  <c r="N325" i="11"/>
  <c r="L325" i="11"/>
  <c r="N311" i="11"/>
  <c r="L311" i="11"/>
  <c r="K38" i="11"/>
  <c r="L38" i="11"/>
  <c r="L258" i="11"/>
  <c r="N258" i="11"/>
  <c r="L466" i="11"/>
  <c r="K466" i="11"/>
  <c r="I70" i="11"/>
  <c r="L70" i="11"/>
  <c r="K335" i="11"/>
  <c r="N335" i="11"/>
  <c r="K236" i="11"/>
  <c r="L236" i="11"/>
  <c r="N50" i="11"/>
  <c r="I50" i="11"/>
  <c r="K144" i="11"/>
  <c r="I144" i="11"/>
  <c r="K233" i="11"/>
  <c r="N233" i="11"/>
  <c r="I340" i="11"/>
  <c r="L340" i="11"/>
  <c r="I46" i="11"/>
  <c r="L46" i="11"/>
  <c r="K442" i="11"/>
  <c r="L442" i="11"/>
  <c r="K24" i="11"/>
  <c r="N494" i="11"/>
  <c r="L411" i="11"/>
  <c r="L277" i="11"/>
  <c r="L457" i="11"/>
  <c r="L317" i="11"/>
  <c r="K353" i="11"/>
  <c r="L247" i="11"/>
  <c r="L386" i="11"/>
  <c r="N42" i="11"/>
  <c r="I325" i="11"/>
  <c r="L170" i="11"/>
  <c r="L374" i="11"/>
  <c r="K311" i="11"/>
  <c r="L233" i="11"/>
  <c r="L497" i="11"/>
  <c r="I36" i="11"/>
  <c r="N70" i="11"/>
  <c r="K340" i="11"/>
  <c r="I335" i="11"/>
  <c r="I316" i="11"/>
  <c r="I442" i="11"/>
  <c r="N24" i="11"/>
  <c r="K494" i="11"/>
  <c r="I411" i="11"/>
  <c r="I277" i="11"/>
  <c r="L427" i="11"/>
  <c r="K465" i="11"/>
  <c r="I317" i="11"/>
  <c r="I353" i="11"/>
  <c r="K247" i="11"/>
  <c r="I386" i="11"/>
  <c r="L50" i="11"/>
  <c r="N103" i="11"/>
  <c r="L450" i="11"/>
  <c r="K258" i="11"/>
  <c r="N374" i="11"/>
  <c r="I311" i="11"/>
  <c r="I366" i="11"/>
  <c r="I272" i="11"/>
  <c r="N38" i="11"/>
  <c r="N340" i="11"/>
  <c r="L335" i="11"/>
  <c r="K316" i="11"/>
  <c r="N442" i="11"/>
  <c r="N216" i="11"/>
  <c r="K275" i="11"/>
  <c r="K379" i="11"/>
  <c r="L523" i="11"/>
  <c r="K119" i="11"/>
  <c r="I298" i="11"/>
  <c r="I237" i="11"/>
  <c r="K480" i="11"/>
  <c r="K229" i="11"/>
  <c r="I322" i="11"/>
  <c r="N60" i="11"/>
  <c r="L182" i="11"/>
  <c r="N376" i="11"/>
  <c r="L128" i="11"/>
  <c r="L69" i="11"/>
  <c r="I468" i="11"/>
  <c r="N330" i="11"/>
  <c r="L216" i="11"/>
  <c r="N275" i="11"/>
  <c r="I379" i="11"/>
  <c r="L51" i="11"/>
  <c r="I465" i="11"/>
  <c r="I523" i="11"/>
  <c r="N477" i="11"/>
  <c r="N119" i="11"/>
  <c r="N298" i="11"/>
  <c r="K237" i="11"/>
  <c r="K488" i="11"/>
  <c r="K281" i="11"/>
  <c r="L103" i="11"/>
  <c r="L52" i="11"/>
  <c r="K450" i="11"/>
  <c r="K62" i="11"/>
  <c r="N480" i="11"/>
  <c r="L229" i="11"/>
  <c r="N170" i="11"/>
  <c r="L322" i="11"/>
  <c r="N473" i="11"/>
  <c r="N338" i="11"/>
  <c r="K371" i="11"/>
  <c r="K453" i="11"/>
  <c r="K60" i="11"/>
  <c r="I182" i="11"/>
  <c r="N366" i="11"/>
  <c r="L390" i="11"/>
  <c r="K497" i="11"/>
  <c r="I487" i="11"/>
  <c r="L36" i="11"/>
  <c r="I376" i="11"/>
  <c r="K128" i="11"/>
  <c r="N154" i="11"/>
  <c r="I423" i="11"/>
  <c r="N228" i="11"/>
  <c r="I69" i="11"/>
  <c r="K99" i="11"/>
  <c r="L316" i="11"/>
  <c r="L468" i="11"/>
  <c r="I330" i="11"/>
  <c r="N51" i="11"/>
  <c r="N281" i="11"/>
  <c r="L62" i="11"/>
  <c r="L453" i="11"/>
  <c r="N390" i="11"/>
  <c r="I228" i="11"/>
  <c r="K82" i="11"/>
  <c r="I82" i="11"/>
  <c r="L82" i="11"/>
  <c r="N82" i="11"/>
  <c r="L444" i="11"/>
  <c r="N444" i="11"/>
  <c r="I444" i="11"/>
  <c r="K444" i="11"/>
  <c r="I418" i="11"/>
  <c r="N418" i="11"/>
  <c r="L418" i="11"/>
  <c r="K418" i="11"/>
  <c r="L513" i="11"/>
  <c r="N513" i="11"/>
  <c r="K513" i="11"/>
  <c r="I513" i="11"/>
  <c r="I141" i="11"/>
  <c r="L141" i="11"/>
  <c r="K141" i="11"/>
  <c r="N141" i="11"/>
  <c r="I190" i="11"/>
  <c r="K190" i="11"/>
  <c r="L190" i="11"/>
  <c r="N190" i="11"/>
  <c r="N455" i="11"/>
  <c r="I455" i="11"/>
  <c r="K455" i="11"/>
  <c r="L455" i="11"/>
  <c r="K356" i="11"/>
  <c r="L356" i="11"/>
  <c r="N356" i="11"/>
  <c r="I356" i="11"/>
  <c r="L181" i="11"/>
  <c r="I181" i="11"/>
  <c r="N181" i="11"/>
  <c r="K181" i="11"/>
  <c r="N307" i="11"/>
  <c r="K307" i="11"/>
  <c r="L307" i="11"/>
  <c r="I307" i="11"/>
  <c r="L116" i="11"/>
  <c r="N116" i="11"/>
  <c r="I116" i="11"/>
  <c r="K116" i="11"/>
  <c r="I63" i="11"/>
  <c r="L63" i="11"/>
  <c r="N63" i="11"/>
  <c r="K63" i="11"/>
  <c r="N518" i="11"/>
  <c r="K518" i="11"/>
  <c r="L518" i="11"/>
  <c r="I518" i="11"/>
  <c r="L357" i="11"/>
  <c r="I357" i="11"/>
  <c r="N357" i="11"/>
  <c r="K357" i="11"/>
  <c r="L187" i="11"/>
  <c r="N187" i="11"/>
  <c r="K187" i="11"/>
  <c r="I187" i="11"/>
  <c r="K485" i="11"/>
  <c r="L485" i="11"/>
  <c r="I485" i="11"/>
  <c r="N485" i="11"/>
  <c r="N276" i="11"/>
  <c r="K276" i="11"/>
  <c r="L276" i="11"/>
  <c r="I276" i="11"/>
  <c r="N321" i="11"/>
  <c r="L321" i="11"/>
  <c r="K321" i="11"/>
  <c r="I321" i="11"/>
  <c r="N106" i="11"/>
  <c r="I106" i="11"/>
  <c r="K106" i="11"/>
  <c r="L106" i="11"/>
  <c r="L257" i="11"/>
  <c r="N257" i="11"/>
  <c r="I257" i="11"/>
  <c r="K257" i="11"/>
  <c r="K412" i="11"/>
  <c r="L412" i="11"/>
  <c r="I412" i="11"/>
  <c r="N412" i="11"/>
  <c r="L250" i="11"/>
  <c r="K250" i="11"/>
  <c r="N250" i="11"/>
  <c r="I250" i="11"/>
  <c r="I512" i="11"/>
  <c r="L512" i="11"/>
  <c r="N512" i="11"/>
  <c r="K512" i="11"/>
  <c r="I266" i="11"/>
  <c r="K266" i="11"/>
  <c r="L266" i="11"/>
  <c r="N266" i="11"/>
  <c r="L104" i="11"/>
  <c r="K104" i="11"/>
  <c r="N104" i="11"/>
  <c r="I104" i="11"/>
  <c r="N160" i="11"/>
  <c r="I160" i="11"/>
  <c r="K160" i="11"/>
  <c r="L160" i="11"/>
  <c r="N130" i="11"/>
  <c r="I130" i="11"/>
  <c r="K130" i="11"/>
  <c r="L130" i="11"/>
  <c r="I87" i="11"/>
  <c r="L87" i="11"/>
  <c r="K87" i="11"/>
  <c r="N87" i="11"/>
  <c r="L33" i="11"/>
  <c r="I33" i="11"/>
  <c r="K33" i="11"/>
  <c r="N33" i="11"/>
  <c r="I310" i="11"/>
  <c r="K310" i="11"/>
  <c r="L310" i="11"/>
  <c r="N310" i="11"/>
  <c r="L74" i="11"/>
  <c r="K74" i="11"/>
  <c r="I74" i="11"/>
  <c r="N74" i="11"/>
  <c r="L469" i="11"/>
  <c r="N469" i="11"/>
  <c r="K469" i="11"/>
  <c r="I469" i="11"/>
  <c r="I26" i="11"/>
  <c r="K26" i="11"/>
  <c r="L26" i="11"/>
  <c r="N26" i="11"/>
  <c r="N448" i="11"/>
  <c r="L448" i="11"/>
  <c r="K448" i="11"/>
  <c r="I448" i="11"/>
  <c r="K318" i="11"/>
  <c r="N318" i="11"/>
  <c r="L318" i="11"/>
  <c r="I318" i="11"/>
  <c r="N265" i="11"/>
  <c r="K265" i="11"/>
  <c r="L265" i="11"/>
  <c r="I265" i="11"/>
  <c r="N88" i="11"/>
  <c r="I88" i="11"/>
  <c r="K88" i="11"/>
  <c r="L88" i="11"/>
  <c r="N207" i="11"/>
  <c r="I207" i="11"/>
  <c r="K207" i="11"/>
  <c r="L207" i="11"/>
  <c r="K67" i="11"/>
  <c r="L67" i="11"/>
  <c r="N67" i="11"/>
  <c r="I67" i="11"/>
  <c r="I514" i="11"/>
  <c r="N514" i="11"/>
  <c r="K514" i="11"/>
  <c r="L514" i="11"/>
  <c r="I293" i="11"/>
  <c r="L293" i="11"/>
  <c r="K293" i="11"/>
  <c r="N293" i="11"/>
  <c r="L515" i="11"/>
  <c r="N515" i="11"/>
  <c r="K515" i="11"/>
  <c r="I515" i="11"/>
  <c r="L59" i="11"/>
  <c r="I59" i="11"/>
  <c r="N59" i="11"/>
  <c r="K59" i="11"/>
  <c r="K306" i="11"/>
  <c r="L306" i="11"/>
  <c r="I306" i="11"/>
  <c r="N306" i="11"/>
  <c r="L37" i="11"/>
  <c r="N37" i="11"/>
  <c r="I37" i="11"/>
  <c r="K37" i="11"/>
  <c r="N409" i="11"/>
  <c r="I409" i="11"/>
  <c r="L409" i="11"/>
  <c r="K409" i="11"/>
  <c r="I167" i="11"/>
  <c r="K167" i="11"/>
  <c r="N167" i="11"/>
  <c r="L167" i="11"/>
  <c r="L429" i="11"/>
  <c r="K429" i="11"/>
  <c r="N429" i="11"/>
  <c r="I429" i="11"/>
  <c r="K336" i="11"/>
  <c r="I336" i="11"/>
  <c r="N336" i="11"/>
  <c r="L336" i="11"/>
  <c r="N331" i="11"/>
  <c r="L331" i="11"/>
  <c r="I331" i="11"/>
  <c r="K331" i="11"/>
  <c r="I314" i="11"/>
  <c r="K314" i="11"/>
  <c r="N314" i="11"/>
  <c r="L314" i="11"/>
  <c r="K255" i="11"/>
  <c r="I255" i="11"/>
  <c r="N255" i="11"/>
  <c r="L255" i="11"/>
  <c r="K432" i="11"/>
  <c r="I432" i="11"/>
  <c r="L432" i="11"/>
  <c r="N432" i="11"/>
  <c r="I391" i="11"/>
  <c r="K391" i="11"/>
  <c r="N391" i="11"/>
  <c r="L391" i="11"/>
  <c r="K238" i="11"/>
  <c r="I238" i="11"/>
  <c r="L238" i="11"/>
  <c r="N238" i="11"/>
  <c r="K408" i="11"/>
  <c r="L408" i="11"/>
  <c r="N408" i="11"/>
  <c r="I408" i="11"/>
  <c r="L401" i="11"/>
  <c r="I401" i="11"/>
  <c r="N401" i="11"/>
  <c r="K401" i="11"/>
  <c r="K496" i="11"/>
  <c r="N496" i="11"/>
  <c r="L496" i="11"/>
  <c r="I496" i="11"/>
  <c r="L222" i="11"/>
  <c r="I222" i="11"/>
  <c r="K222" i="11"/>
  <c r="N222" i="11"/>
  <c r="I196" i="11"/>
  <c r="N196" i="11"/>
  <c r="K196" i="11"/>
  <c r="L196" i="11"/>
  <c r="N23" i="11"/>
  <c r="L23" i="11"/>
  <c r="I23" i="11"/>
  <c r="K23" i="11"/>
  <c r="N443" i="11"/>
  <c r="I443" i="11"/>
  <c r="K443" i="11"/>
  <c r="L443" i="11"/>
  <c r="I195" i="11"/>
  <c r="K195" i="11"/>
  <c r="N195" i="11"/>
  <c r="L195" i="11"/>
  <c r="N491" i="11"/>
  <c r="K491" i="11"/>
  <c r="L491" i="11"/>
  <c r="I491" i="11"/>
  <c r="L200" i="11"/>
  <c r="I200" i="11"/>
  <c r="K200" i="11"/>
  <c r="N200" i="11"/>
  <c r="I204" i="11"/>
  <c r="K204" i="11"/>
  <c r="N204" i="11"/>
  <c r="L204" i="11"/>
  <c r="N296" i="11"/>
  <c r="I296" i="11"/>
  <c r="L296" i="11"/>
  <c r="K296" i="11"/>
  <c r="K517" i="11"/>
  <c r="I517" i="11"/>
  <c r="L517" i="11"/>
  <c r="N517" i="11"/>
  <c r="I135" i="11"/>
  <c r="K135" i="11"/>
  <c r="L135" i="11"/>
  <c r="N135" i="11"/>
  <c r="I422" i="11"/>
  <c r="N422" i="11"/>
  <c r="K422" i="11"/>
  <c r="L422" i="11"/>
  <c r="L57" i="11"/>
  <c r="I57" i="11"/>
  <c r="N57" i="11"/>
  <c r="K57" i="11"/>
  <c r="N381" i="11"/>
  <c r="L381" i="11"/>
  <c r="K381" i="11"/>
  <c r="I381" i="11"/>
  <c r="L241" i="11"/>
  <c r="N241" i="11"/>
  <c r="K241" i="11"/>
  <c r="I241" i="11"/>
  <c r="L147" i="11"/>
  <c r="N147" i="11"/>
  <c r="K147" i="11"/>
  <c r="I147" i="11"/>
  <c r="I352" i="11"/>
  <c r="N352" i="11"/>
  <c r="L352" i="11"/>
  <c r="K352" i="11"/>
  <c r="K80" i="11"/>
  <c r="N80" i="11"/>
  <c r="I80" i="11"/>
  <c r="L80" i="11"/>
  <c r="N211" i="11"/>
  <c r="I211" i="11"/>
  <c r="K211" i="11"/>
  <c r="L211" i="11"/>
  <c r="K86" i="11"/>
  <c r="N86" i="11"/>
  <c r="L86" i="11"/>
  <c r="I86" i="11"/>
  <c r="L447" i="11"/>
  <c r="N447" i="11"/>
  <c r="I447" i="11"/>
  <c r="K447" i="11"/>
  <c r="L44" i="11"/>
  <c r="N44" i="11"/>
  <c r="K44" i="11"/>
  <c r="I44" i="11"/>
  <c r="L438" i="11"/>
  <c r="K438" i="11"/>
  <c r="I438" i="11"/>
  <c r="N438" i="11"/>
  <c r="N492" i="11"/>
  <c r="K492" i="11"/>
  <c r="L492" i="11"/>
  <c r="I492" i="11"/>
  <c r="N39" i="11"/>
  <c r="I39" i="11"/>
  <c r="L39" i="11"/>
  <c r="K39" i="11"/>
  <c r="I445" i="11"/>
  <c r="K445" i="11"/>
  <c r="N445" i="11"/>
  <c r="L445" i="11"/>
  <c r="K73" i="11"/>
  <c r="I73" i="11"/>
  <c r="L73" i="11"/>
  <c r="N73" i="11"/>
  <c r="N464" i="11"/>
  <c r="L464" i="11"/>
  <c r="I464" i="11"/>
  <c r="K464" i="11"/>
  <c r="K30" i="11"/>
  <c r="N30" i="11"/>
  <c r="I30" i="11"/>
  <c r="L30" i="11"/>
  <c r="L198" i="11"/>
  <c r="N198" i="11"/>
  <c r="I198" i="11"/>
  <c r="K198" i="11"/>
  <c r="L248" i="11"/>
  <c r="I248" i="11"/>
  <c r="K248" i="11"/>
  <c r="N248" i="11"/>
  <c r="N269" i="11"/>
  <c r="K269" i="11"/>
  <c r="I269" i="11"/>
  <c r="L269" i="11"/>
  <c r="K416" i="11"/>
  <c r="I416" i="11"/>
  <c r="L416" i="11"/>
  <c r="N416" i="11"/>
  <c r="L79" i="11"/>
  <c r="N79" i="11"/>
  <c r="K79" i="11"/>
  <c r="I79" i="11"/>
  <c r="I326" i="11"/>
  <c r="N326" i="11"/>
  <c r="K326" i="11"/>
  <c r="L326" i="11"/>
  <c r="K220" i="11"/>
  <c r="I220" i="11"/>
  <c r="L220" i="11"/>
  <c r="N220" i="11"/>
  <c r="I208" i="11"/>
  <c r="L208" i="11"/>
  <c r="K208" i="11"/>
  <c r="N208" i="11"/>
  <c r="N399" i="11"/>
  <c r="K399" i="11"/>
  <c r="L399" i="11"/>
  <c r="I399" i="11"/>
  <c r="I107" i="11"/>
  <c r="L107" i="11"/>
  <c r="N107" i="11"/>
  <c r="K107" i="11"/>
  <c r="K355" i="11"/>
  <c r="N355" i="11"/>
  <c r="I355" i="11"/>
  <c r="L355" i="11"/>
  <c r="K495" i="11"/>
  <c r="I495" i="11"/>
  <c r="L495" i="11"/>
  <c r="N495" i="11"/>
  <c r="N451" i="11"/>
  <c r="I451" i="11"/>
  <c r="L451" i="11"/>
  <c r="K451" i="11"/>
  <c r="I156" i="11"/>
  <c r="L156" i="11"/>
  <c r="N156" i="11"/>
  <c r="K156" i="11"/>
  <c r="N446" i="11"/>
  <c r="I446" i="11"/>
  <c r="K446" i="11"/>
  <c r="L446" i="11"/>
  <c r="I467" i="11"/>
  <c r="L467" i="11"/>
  <c r="K467" i="11"/>
  <c r="N467" i="11"/>
  <c r="I54" i="11"/>
  <c r="L54" i="11"/>
  <c r="N54" i="11"/>
  <c r="K54" i="11"/>
  <c r="N136" i="11"/>
  <c r="L136" i="11"/>
  <c r="I136" i="11"/>
  <c r="K136" i="11"/>
  <c r="I435" i="11"/>
  <c r="N435" i="11"/>
  <c r="L435" i="11"/>
  <c r="K435" i="11"/>
  <c r="L373" i="11"/>
  <c r="K373" i="11"/>
  <c r="I373" i="11"/>
  <c r="N373" i="11"/>
  <c r="N489" i="11"/>
  <c r="K489" i="11"/>
  <c r="L489" i="11"/>
  <c r="I489" i="11"/>
  <c r="N48" i="11"/>
  <c r="L48" i="11"/>
  <c r="I48" i="11"/>
  <c r="K48" i="11"/>
  <c r="I150" i="11"/>
  <c r="L150" i="11"/>
  <c r="K150" i="11"/>
  <c r="N150" i="11"/>
  <c r="K367" i="11"/>
  <c r="I367" i="11"/>
  <c r="L367" i="11"/>
  <c r="N367" i="11"/>
  <c r="L115" i="11"/>
  <c r="N115" i="11"/>
  <c r="I115" i="11"/>
  <c r="K115" i="11"/>
  <c r="N460" i="11"/>
  <c r="L460" i="11"/>
  <c r="K460" i="11"/>
  <c r="I460" i="11"/>
  <c r="I421" i="11"/>
  <c r="L421" i="11"/>
  <c r="K421" i="11"/>
  <c r="N421" i="11"/>
  <c r="N43" i="11"/>
  <c r="I43" i="11"/>
  <c r="L43" i="11"/>
  <c r="K43" i="11"/>
  <c r="I143" i="11"/>
  <c r="K143" i="11"/>
  <c r="L143" i="11"/>
  <c r="N143" i="11"/>
  <c r="I312" i="11"/>
  <c r="L312" i="11"/>
  <c r="N312" i="11"/>
  <c r="K312" i="11"/>
  <c r="I369" i="11"/>
  <c r="L369" i="11"/>
  <c r="K369" i="11"/>
  <c r="N369" i="11"/>
  <c r="K183" i="11"/>
  <c r="N183" i="11"/>
  <c r="L183" i="11"/>
  <c r="I183" i="11"/>
  <c r="I319" i="11"/>
  <c r="L319" i="11"/>
  <c r="K319" i="11"/>
  <c r="N319" i="11"/>
  <c r="N334" i="11"/>
  <c r="I334" i="11"/>
  <c r="L334" i="11"/>
  <c r="K334" i="11"/>
  <c r="L97" i="11"/>
  <c r="N97" i="11"/>
  <c r="K97" i="11"/>
  <c r="I97" i="11"/>
  <c r="I223" i="11"/>
  <c r="L223" i="11"/>
  <c r="K223" i="11"/>
  <c r="N223" i="11"/>
  <c r="I127" i="11"/>
  <c r="K127" i="11"/>
  <c r="N127" i="11"/>
  <c r="L127" i="11"/>
  <c r="I456" i="11"/>
  <c r="N456" i="11"/>
  <c r="L456" i="11"/>
  <c r="K456" i="11"/>
  <c r="K251" i="11"/>
  <c r="L251" i="11"/>
  <c r="I251" i="11"/>
  <c r="N251" i="11"/>
  <c r="K230" i="11"/>
  <c r="I230" i="11"/>
  <c r="N230" i="11"/>
  <c r="L230" i="11"/>
  <c r="N337" i="11"/>
  <c r="K337" i="11"/>
  <c r="L337" i="11"/>
  <c r="I337" i="11"/>
  <c r="K113" i="11"/>
  <c r="I113" i="11"/>
  <c r="N113" i="11"/>
  <c r="L113" i="11"/>
  <c r="I205" i="11"/>
  <c r="L205" i="11"/>
  <c r="N205" i="11"/>
  <c r="K205" i="11"/>
  <c r="L83" i="11"/>
  <c r="N83" i="11"/>
  <c r="I83" i="11"/>
  <c r="K83" i="11"/>
  <c r="L169" i="11"/>
  <c r="I169" i="11"/>
  <c r="K169" i="11"/>
  <c r="N169" i="11"/>
  <c r="N96" i="11"/>
  <c r="K96" i="11"/>
  <c r="I96" i="11"/>
  <c r="L96" i="11"/>
  <c r="I163" i="11"/>
  <c r="K163" i="11"/>
  <c r="L163" i="11"/>
  <c r="N163" i="11"/>
  <c r="N394" i="11"/>
  <c r="I394" i="11"/>
  <c r="K394" i="11"/>
  <c r="L394" i="11"/>
  <c r="K436" i="11"/>
  <c r="L436" i="11"/>
  <c r="I436" i="11"/>
  <c r="N436" i="11"/>
  <c r="I324" i="11"/>
  <c r="L324" i="11"/>
  <c r="N324" i="11"/>
  <c r="K324" i="11"/>
  <c r="L253" i="11"/>
  <c r="N253" i="11"/>
  <c r="K253" i="11"/>
  <c r="I253" i="11"/>
  <c r="N217" i="11"/>
  <c r="I217" i="11"/>
  <c r="L217" i="11"/>
  <c r="K217" i="11"/>
  <c r="N158" i="11"/>
  <c r="I158" i="11"/>
  <c r="L158" i="11"/>
  <c r="K158" i="11"/>
  <c r="N53" i="11"/>
  <c r="K53" i="11"/>
  <c r="L53" i="11"/>
  <c r="I53" i="11"/>
  <c r="K194" i="11"/>
  <c r="N194" i="11"/>
  <c r="I194" i="11"/>
  <c r="L194" i="11"/>
  <c r="N458" i="11"/>
  <c r="I458" i="11"/>
  <c r="L458" i="11"/>
  <c r="K458" i="11"/>
  <c r="N361" i="11"/>
  <c r="L361" i="11"/>
  <c r="K361" i="11"/>
  <c r="I361" i="11"/>
  <c r="L179" i="11"/>
  <c r="I179" i="11"/>
  <c r="K179" i="11"/>
  <c r="N179" i="11"/>
  <c r="K47" i="11"/>
  <c r="N47" i="11"/>
  <c r="I47" i="11"/>
  <c r="L47" i="11"/>
  <c r="K481" i="11"/>
  <c r="L481" i="11"/>
  <c r="I481" i="11"/>
  <c r="N481" i="11"/>
  <c r="K320" i="11"/>
  <c r="N320" i="11"/>
  <c r="L320" i="11"/>
  <c r="I320" i="11"/>
  <c r="L372" i="11"/>
  <c r="K372" i="11"/>
  <c r="N372" i="11"/>
  <c r="I372" i="11"/>
  <c r="I294" i="11"/>
  <c r="N294" i="11"/>
  <c r="K294" i="11"/>
  <c r="L294" i="11"/>
  <c r="I188" i="11"/>
  <c r="N188" i="11"/>
  <c r="L188" i="11"/>
  <c r="K188" i="11"/>
  <c r="K201" i="11"/>
  <c r="L201" i="11"/>
  <c r="N201" i="11"/>
  <c r="I201" i="11"/>
  <c r="N219" i="11"/>
  <c r="L219" i="11"/>
  <c r="I219" i="11"/>
  <c r="K219" i="11"/>
  <c r="N290" i="11"/>
  <c r="L290" i="11"/>
  <c r="I290" i="11"/>
  <c r="K290" i="11"/>
  <c r="L249" i="11"/>
  <c r="I249" i="11"/>
  <c r="N249" i="11"/>
  <c r="K249" i="11"/>
  <c r="N392" i="11"/>
  <c r="I392" i="11"/>
  <c r="K392" i="11"/>
  <c r="L392" i="11"/>
  <c r="N213" i="11"/>
  <c r="L213" i="11"/>
  <c r="I213" i="11"/>
  <c r="K213" i="11"/>
  <c r="L240" i="11"/>
  <c r="I240" i="11"/>
  <c r="N240" i="11"/>
  <c r="K240" i="11"/>
  <c r="L225" i="11"/>
  <c r="N225" i="11"/>
  <c r="K225" i="11"/>
  <c r="I225" i="11"/>
  <c r="K424" i="11"/>
  <c r="I424" i="11"/>
  <c r="L424" i="11"/>
  <c r="N424" i="11"/>
  <c r="L197" i="11"/>
  <c r="I197" i="11"/>
  <c r="N197" i="11"/>
  <c r="K197" i="11"/>
  <c r="I345" i="11"/>
  <c r="N345" i="11"/>
  <c r="K345" i="11"/>
  <c r="L345" i="11"/>
  <c r="K493" i="11"/>
  <c r="L493" i="11"/>
  <c r="I493" i="11"/>
  <c r="N493" i="11"/>
  <c r="L289" i="11"/>
  <c r="I289" i="11"/>
  <c r="K289" i="11"/>
  <c r="N289" i="11"/>
  <c r="I327" i="11"/>
  <c r="K327" i="11"/>
  <c r="N327" i="11"/>
  <c r="L327" i="11"/>
  <c r="K101" i="11"/>
  <c r="N101" i="11"/>
  <c r="I101" i="11"/>
  <c r="L101" i="11"/>
  <c r="I434" i="11"/>
  <c r="K434" i="11"/>
  <c r="L434" i="11"/>
  <c r="N434" i="11"/>
  <c r="I256" i="11"/>
  <c r="K256" i="11"/>
  <c r="N256" i="11"/>
  <c r="L256" i="11"/>
  <c r="L449" i="11"/>
  <c r="I449" i="11"/>
  <c r="N449" i="11"/>
  <c r="K449" i="11"/>
  <c r="L323" i="11"/>
  <c r="N323" i="11"/>
  <c r="K323" i="11"/>
  <c r="I323" i="11"/>
  <c r="L193" i="11"/>
  <c r="I193" i="11"/>
  <c r="N193" i="11"/>
  <c r="K193" i="11"/>
  <c r="K180" i="11"/>
  <c r="L180" i="11"/>
  <c r="N180" i="11"/>
  <c r="I180" i="11"/>
  <c r="K271" i="11"/>
  <c r="L271" i="11"/>
  <c r="I271" i="11"/>
  <c r="N271" i="11"/>
  <c r="L75" i="11"/>
  <c r="N75" i="11"/>
  <c r="K75" i="11"/>
  <c r="I75" i="11"/>
  <c r="N129" i="11"/>
  <c r="L129" i="11"/>
  <c r="K129" i="11"/>
  <c r="I129" i="11"/>
  <c r="L199" i="11"/>
  <c r="K199" i="11"/>
  <c r="N199" i="11"/>
  <c r="I199" i="11"/>
  <c r="O21" i="11"/>
  <c r="O22" i="11" s="1"/>
  <c r="M21" i="11"/>
  <c r="M22" i="11" s="1"/>
  <c r="M23" i="11" s="1"/>
  <c r="M24" i="11" s="1"/>
  <c r="J24" i="11" s="1"/>
  <c r="I21" i="11"/>
  <c r="K21" i="11"/>
  <c r="L21" i="11"/>
  <c r="N21" i="11"/>
  <c r="N498" i="11"/>
  <c r="I498" i="11"/>
  <c r="L498" i="11"/>
  <c r="K498" i="11"/>
  <c r="L254" i="11"/>
  <c r="I254" i="11"/>
  <c r="N254" i="11"/>
  <c r="K254" i="11"/>
  <c r="I474" i="11"/>
  <c r="L474" i="11"/>
  <c r="K474" i="11"/>
  <c r="N474" i="11"/>
  <c r="I58" i="11"/>
  <c r="K58" i="11"/>
  <c r="L58" i="11"/>
  <c r="N58" i="11"/>
  <c r="K184" i="11"/>
  <c r="N184" i="11"/>
  <c r="I184" i="11"/>
  <c r="L184" i="11"/>
  <c r="I301" i="11"/>
  <c r="N301" i="11"/>
  <c r="K301" i="11"/>
  <c r="L301" i="11"/>
  <c r="K215" i="11"/>
  <c r="N215" i="11"/>
  <c r="I215" i="11"/>
  <c r="L215" i="11"/>
  <c r="N461" i="11"/>
  <c r="K461" i="11"/>
  <c r="L461" i="11"/>
  <c r="I461" i="11"/>
  <c r="N159" i="11"/>
  <c r="I159" i="11"/>
  <c r="K159" i="11"/>
  <c r="L159" i="11"/>
  <c r="I123" i="11"/>
  <c r="N123" i="11"/>
  <c r="L123" i="11"/>
  <c r="K123" i="11"/>
  <c r="L65" i="11"/>
  <c r="I65" i="11"/>
  <c r="N65" i="11"/>
  <c r="K65" i="11"/>
  <c r="K243" i="11"/>
  <c r="L243" i="11"/>
  <c r="I243" i="11"/>
  <c r="N243" i="11"/>
  <c r="N428" i="11"/>
  <c r="L428" i="11"/>
  <c r="I428" i="11"/>
  <c r="K428" i="11"/>
  <c r="K342" i="11"/>
  <c r="L342" i="11"/>
  <c r="N342" i="11"/>
  <c r="I342" i="11"/>
  <c r="L76" i="11"/>
  <c r="K76" i="11"/>
  <c r="I76" i="11"/>
  <c r="N76" i="11"/>
  <c r="N282" i="11"/>
  <c r="L282" i="11"/>
  <c r="I282" i="11"/>
  <c r="K282" i="11"/>
  <c r="L459" i="11"/>
  <c r="N459" i="11"/>
  <c r="I459" i="11"/>
  <c r="K459" i="11"/>
  <c r="N166" i="11"/>
  <c r="I166" i="11"/>
  <c r="K166" i="11"/>
  <c r="L166" i="11"/>
  <c r="L499" i="11"/>
  <c r="K499" i="11"/>
  <c r="I499" i="11"/>
  <c r="N499" i="11"/>
  <c r="N118" i="11"/>
  <c r="I118" i="11"/>
  <c r="L118" i="11"/>
  <c r="K118" i="11"/>
  <c r="L303" i="11"/>
  <c r="N303" i="11"/>
  <c r="K303" i="11"/>
  <c r="I303" i="11"/>
  <c r="K350" i="11"/>
  <c r="L350" i="11"/>
  <c r="I350" i="11"/>
  <c r="N350" i="11"/>
  <c r="L347" i="11"/>
  <c r="I347" i="11"/>
  <c r="N347" i="11"/>
  <c r="K347" i="11"/>
  <c r="K364" i="11"/>
  <c r="N364" i="11"/>
  <c r="I364" i="11"/>
  <c r="L364" i="11"/>
  <c r="I61" i="11"/>
  <c r="L61" i="11"/>
  <c r="K61" i="11"/>
  <c r="N61" i="11"/>
  <c r="N139" i="11"/>
  <c r="L139" i="11"/>
  <c r="I139" i="11"/>
  <c r="K139" i="11"/>
  <c r="K246" i="11"/>
  <c r="I246" i="11"/>
  <c r="L246" i="11"/>
  <c r="N246" i="11"/>
  <c r="I349" i="11"/>
  <c r="L349" i="11"/>
  <c r="K349" i="11"/>
  <c r="N349" i="11"/>
  <c r="N505" i="11"/>
  <c r="I505" i="11"/>
  <c r="K505" i="11"/>
  <c r="L505" i="11"/>
  <c r="L273" i="11"/>
  <c r="N273" i="11"/>
  <c r="I273" i="11"/>
  <c r="O273" i="11"/>
  <c r="H273" i="11" s="1"/>
  <c r="M273" i="11"/>
  <c r="M274" i="11" s="1"/>
  <c r="M275" i="11" s="1"/>
  <c r="J275" i="11" s="1"/>
  <c r="K273" i="11"/>
  <c r="N245" i="11"/>
  <c r="I245" i="11"/>
  <c r="L245" i="11"/>
  <c r="K245" i="11"/>
  <c r="N400" i="11"/>
  <c r="I400" i="11"/>
  <c r="L400" i="11"/>
  <c r="K400" i="11"/>
  <c r="K309" i="11"/>
  <c r="N309" i="11"/>
  <c r="I309" i="11"/>
  <c r="L309" i="11"/>
  <c r="L305" i="11"/>
  <c r="I305" i="11"/>
  <c r="N305" i="11"/>
  <c r="K305" i="11"/>
  <c r="K472" i="11"/>
  <c r="L472" i="11"/>
  <c r="I472" i="11"/>
  <c r="N472" i="11"/>
  <c r="I178" i="11"/>
  <c r="L178" i="11"/>
  <c r="K178" i="11"/>
  <c r="N178" i="11"/>
  <c r="L192" i="11"/>
  <c r="N192" i="11"/>
  <c r="K192" i="11"/>
  <c r="I192" i="11"/>
  <c r="L186" i="11"/>
  <c r="K186" i="11"/>
  <c r="I186" i="11"/>
  <c r="N186" i="11"/>
  <c r="K299" i="11"/>
  <c r="N299" i="11"/>
  <c r="L299" i="11"/>
  <c r="I299" i="11"/>
  <c r="N153" i="11"/>
  <c r="L153" i="11"/>
  <c r="K153" i="11"/>
  <c r="I153" i="11"/>
  <c r="L259" i="11"/>
  <c r="N259" i="11"/>
  <c r="I259" i="11"/>
  <c r="K259" i="11"/>
  <c r="N382" i="11"/>
  <c r="L382" i="11"/>
  <c r="I382" i="11"/>
  <c r="K382" i="11"/>
  <c r="I267" i="11"/>
  <c r="N267" i="11"/>
  <c r="L267" i="11"/>
  <c r="K267" i="11"/>
  <c r="N362" i="11"/>
  <c r="I362" i="11"/>
  <c r="K362" i="11"/>
  <c r="L362" i="11"/>
  <c r="N463" i="11"/>
  <c r="I463" i="11"/>
  <c r="K463" i="11"/>
  <c r="L463" i="11"/>
  <c r="N285" i="11"/>
  <c r="I285" i="11"/>
  <c r="L285" i="11"/>
  <c r="K285" i="11"/>
  <c r="L100" i="11"/>
  <c r="K100" i="11"/>
  <c r="I100" i="11"/>
  <c r="N100" i="11"/>
  <c r="I378" i="11"/>
  <c r="K378" i="11"/>
  <c r="L378" i="11"/>
  <c r="N378" i="11"/>
  <c r="L252" i="11"/>
  <c r="N252" i="11"/>
  <c r="K252" i="11"/>
  <c r="I252" i="11"/>
  <c r="L279" i="11"/>
  <c r="I279" i="11"/>
  <c r="N279" i="11"/>
  <c r="K279" i="11"/>
  <c r="K93" i="11"/>
  <c r="L93" i="11"/>
  <c r="I93" i="11"/>
  <c r="N93" i="11"/>
  <c r="L437" i="11"/>
  <c r="I437" i="11"/>
  <c r="N437" i="11"/>
  <c r="K437" i="11"/>
  <c r="L161" i="11"/>
  <c r="I161" i="11"/>
  <c r="K161" i="11"/>
  <c r="N161" i="11"/>
  <c r="L68" i="11"/>
  <c r="K68" i="11"/>
  <c r="N68" i="11"/>
  <c r="I68" i="11"/>
  <c r="L94" i="11"/>
  <c r="I94" i="11"/>
  <c r="K94" i="11"/>
  <c r="N94" i="11"/>
  <c r="K45" i="11"/>
  <c r="I45" i="11"/>
  <c r="N45" i="11"/>
  <c r="L45" i="11"/>
  <c r="L520" i="11"/>
  <c r="I520" i="11"/>
  <c r="K520" i="11"/>
  <c r="N520" i="11"/>
  <c r="L280" i="11"/>
  <c r="I280" i="11"/>
  <c r="K280" i="11"/>
  <c r="N280" i="11"/>
  <c r="I419" i="11"/>
  <c r="L419" i="11"/>
  <c r="N419" i="11"/>
  <c r="K419" i="11"/>
  <c r="L348" i="11"/>
  <c r="K348" i="11"/>
  <c r="I348" i="11"/>
  <c r="N348" i="11"/>
  <c r="K483" i="11"/>
  <c r="N483" i="11"/>
  <c r="I483" i="11"/>
  <c r="L483" i="11"/>
  <c r="I358" i="11"/>
  <c r="N358" i="11"/>
  <c r="L358" i="11"/>
  <c r="K358" i="11"/>
  <c r="I486" i="11"/>
  <c r="L486" i="11"/>
  <c r="N486" i="11"/>
  <c r="K486" i="11"/>
  <c r="I112" i="11"/>
  <c r="L112" i="11"/>
  <c r="K112" i="11"/>
  <c r="N112" i="11"/>
  <c r="I490" i="11"/>
  <c r="N490" i="11"/>
  <c r="K490" i="11"/>
  <c r="L490" i="11"/>
  <c r="I77" i="11"/>
  <c r="L77" i="11"/>
  <c r="N77" i="11"/>
  <c r="K77" i="11"/>
  <c r="L165" i="11"/>
  <c r="I165" i="11"/>
  <c r="K165" i="11"/>
  <c r="N165" i="11"/>
  <c r="K441" i="11"/>
  <c r="I441" i="11"/>
  <c r="L441" i="11"/>
  <c r="N441" i="11"/>
  <c r="I34" i="11"/>
  <c r="K34" i="11"/>
  <c r="N34" i="11"/>
  <c r="L34" i="11"/>
  <c r="L389" i="11"/>
  <c r="N389" i="11"/>
  <c r="K389" i="11"/>
  <c r="I389" i="11"/>
  <c r="L126" i="11"/>
  <c r="N126" i="11"/>
  <c r="I126" i="11"/>
  <c r="K126" i="11"/>
  <c r="L125" i="11"/>
  <c r="I125" i="11"/>
  <c r="K125" i="11"/>
  <c r="N125" i="11"/>
  <c r="L462" i="11"/>
  <c r="I462" i="11"/>
  <c r="K462" i="11"/>
  <c r="N462" i="11"/>
  <c r="K286" i="11"/>
  <c r="N286" i="11"/>
  <c r="I286" i="11"/>
  <c r="L286" i="11"/>
  <c r="I32" i="11"/>
  <c r="K32" i="11"/>
  <c r="N32" i="11"/>
  <c r="L32" i="11"/>
  <c r="N484" i="11"/>
  <c r="L484" i="11"/>
  <c r="K484" i="11"/>
  <c r="I484" i="11"/>
  <c r="N346" i="11"/>
  <c r="I346" i="11"/>
  <c r="L346" i="11"/>
  <c r="K346" i="11"/>
  <c r="K521" i="11"/>
  <c r="I521" i="11"/>
  <c r="L521" i="11"/>
  <c r="N521" i="11"/>
  <c r="I185" i="11"/>
  <c r="L185" i="11"/>
  <c r="N185" i="11"/>
  <c r="K185" i="11"/>
  <c r="L151" i="11"/>
  <c r="N151" i="11"/>
  <c r="I151" i="11"/>
  <c r="K151" i="11"/>
  <c r="I66" i="11"/>
  <c r="N66" i="11"/>
  <c r="L66" i="11"/>
  <c r="K66" i="11"/>
  <c r="L431" i="11"/>
  <c r="N431" i="11"/>
  <c r="I431" i="11"/>
  <c r="K431" i="11"/>
  <c r="L332" i="11"/>
  <c r="N332" i="11"/>
  <c r="I332" i="11"/>
  <c r="K332" i="11"/>
  <c r="L134" i="11"/>
  <c r="K134" i="11"/>
  <c r="I134" i="11"/>
  <c r="N134" i="11"/>
  <c r="K511" i="11"/>
  <c r="I511" i="11"/>
  <c r="N511" i="11"/>
  <c r="L511" i="11"/>
  <c r="I260" i="11"/>
  <c r="K260" i="11"/>
  <c r="L260" i="11"/>
  <c r="N260" i="11"/>
  <c r="L507" i="11"/>
  <c r="N507" i="11"/>
  <c r="I507" i="11"/>
  <c r="K507" i="11"/>
  <c r="N508" i="11"/>
  <c r="I508" i="11"/>
  <c r="K508" i="11"/>
  <c r="L508" i="11"/>
  <c r="I343" i="11"/>
  <c r="L343" i="11"/>
  <c r="K343" i="11"/>
  <c r="N343" i="11"/>
  <c r="I64" i="11"/>
  <c r="K64" i="11"/>
  <c r="L64" i="11"/>
  <c r="N64" i="11"/>
  <c r="K328" i="11"/>
  <c r="L328" i="11"/>
  <c r="I328" i="11"/>
  <c r="N328" i="11"/>
  <c r="L509" i="11"/>
  <c r="N509" i="11"/>
  <c r="I509" i="11"/>
  <c r="K509" i="11"/>
  <c r="L212" i="11"/>
  <c r="I212" i="11"/>
  <c r="K212" i="11"/>
  <c r="N212" i="11"/>
  <c r="K90" i="11"/>
  <c r="N90" i="11"/>
  <c r="L90" i="11"/>
  <c r="I90" i="11"/>
  <c r="I137" i="11"/>
  <c r="K137" i="11"/>
  <c r="N137" i="11"/>
  <c r="L137" i="11"/>
  <c r="N501" i="11"/>
  <c r="K501" i="11"/>
  <c r="L501" i="11"/>
  <c r="I501" i="11"/>
  <c r="N49" i="11"/>
  <c r="K49" i="11"/>
  <c r="I49" i="11"/>
  <c r="L49" i="11"/>
  <c r="K315" i="11"/>
  <c r="N315" i="11"/>
  <c r="L315" i="11"/>
  <c r="I315" i="11"/>
  <c r="K84" i="11"/>
  <c r="N84" i="11"/>
  <c r="I84" i="11"/>
  <c r="L84" i="11"/>
  <c r="N28" i="11"/>
  <c r="L28" i="11"/>
  <c r="I28" i="11"/>
  <c r="K28" i="11"/>
  <c r="N27" i="11"/>
  <c r="I27" i="11"/>
  <c r="L27" i="11"/>
  <c r="K27" i="11"/>
  <c r="I102" i="11"/>
  <c r="L102" i="11"/>
  <c r="N102" i="11"/>
  <c r="K102" i="11"/>
  <c r="I333" i="11"/>
  <c r="K333" i="11"/>
  <c r="L333" i="11"/>
  <c r="N333" i="11"/>
  <c r="K368" i="11"/>
  <c r="L368" i="11"/>
  <c r="I368" i="11"/>
  <c r="N368" i="11"/>
  <c r="N506" i="11"/>
  <c r="L506" i="11"/>
  <c r="K506" i="11"/>
  <c r="I506" i="11"/>
  <c r="I218" i="11"/>
  <c r="K218" i="11"/>
  <c r="N218" i="11"/>
  <c r="L218" i="11"/>
  <c r="K210" i="11"/>
  <c r="N210" i="11"/>
  <c r="I210" i="11"/>
  <c r="L210" i="11"/>
  <c r="I425" i="11"/>
  <c r="N425" i="11"/>
  <c r="K425" i="11"/>
  <c r="L425" i="11"/>
  <c r="N398" i="11"/>
  <c r="L398" i="11"/>
  <c r="I398" i="11"/>
  <c r="K398" i="11"/>
  <c r="I479" i="11"/>
  <c r="N479" i="11"/>
  <c r="K479" i="11"/>
  <c r="L479" i="11"/>
  <c r="N283" i="11"/>
  <c r="L283" i="11"/>
  <c r="K283" i="11"/>
  <c r="I283" i="11"/>
  <c r="K302" i="11"/>
  <c r="L302" i="11"/>
  <c r="I302" i="11"/>
  <c r="N302" i="11"/>
  <c r="N132" i="11"/>
  <c r="I132" i="11"/>
  <c r="L132" i="11"/>
  <c r="K132" i="11"/>
  <c r="N344" i="11"/>
  <c r="K344" i="11"/>
  <c r="L344" i="11"/>
  <c r="I344" i="11"/>
  <c r="I278" i="11"/>
  <c r="L278" i="11"/>
  <c r="N278" i="11"/>
  <c r="K278" i="11"/>
  <c r="L172" i="11"/>
  <c r="I172" i="11"/>
  <c r="K172" i="11"/>
  <c r="N172" i="11"/>
  <c r="N430" i="11"/>
  <c r="L430" i="11"/>
  <c r="K430" i="11"/>
  <c r="I430" i="11"/>
  <c r="I35" i="11"/>
  <c r="L35" i="11"/>
  <c r="K35" i="11"/>
  <c r="N35" i="11"/>
  <c r="N405" i="11"/>
  <c r="L405" i="11"/>
  <c r="I405" i="11"/>
  <c r="K405" i="11"/>
  <c r="I370" i="11"/>
  <c r="K370" i="11"/>
  <c r="L370" i="11"/>
  <c r="N370" i="11"/>
  <c r="L264" i="11"/>
  <c r="I264" i="11"/>
  <c r="K264" i="11"/>
  <c r="N264" i="11"/>
  <c r="N439" i="11"/>
  <c r="I439" i="11"/>
  <c r="K439" i="11"/>
  <c r="L439" i="11"/>
  <c r="K162" i="11"/>
  <c r="N162" i="11"/>
  <c r="I162" i="11"/>
  <c r="L162" i="11"/>
  <c r="L295" i="11"/>
  <c r="I295" i="11"/>
  <c r="N295" i="11"/>
  <c r="K295" i="11"/>
  <c r="K417" i="11"/>
  <c r="N417" i="11"/>
  <c r="I417" i="11"/>
  <c r="L417" i="11"/>
  <c r="K98" i="11"/>
  <c r="I98" i="11"/>
  <c r="L98" i="11"/>
  <c r="N98" i="11"/>
  <c r="L40" i="11"/>
  <c r="I40" i="11"/>
  <c r="N40" i="11"/>
  <c r="K40" i="11"/>
  <c r="N117" i="11"/>
  <c r="I117" i="11"/>
  <c r="L117" i="11"/>
  <c r="K117" i="11"/>
  <c r="L152" i="11"/>
  <c r="I152" i="11"/>
  <c r="K152" i="11"/>
  <c r="N152" i="11"/>
  <c r="N304" i="11"/>
  <c r="I304" i="11"/>
  <c r="L304" i="11"/>
  <c r="K304" i="11"/>
  <c r="K397" i="11"/>
  <c r="N397" i="11"/>
  <c r="I397" i="11"/>
  <c r="L397" i="11"/>
  <c r="K234" i="11"/>
  <c r="I234" i="11"/>
  <c r="L234" i="11"/>
  <c r="N234" i="11"/>
  <c r="L263" i="11"/>
  <c r="I263" i="11"/>
  <c r="K263" i="11"/>
  <c r="N263" i="11"/>
  <c r="L110" i="11"/>
  <c r="I110" i="11"/>
  <c r="K110" i="11"/>
  <c r="N110" i="11"/>
  <c r="K108" i="11"/>
  <c r="N108" i="11"/>
  <c r="I108" i="11"/>
  <c r="L108" i="11"/>
  <c r="L375" i="11"/>
  <c r="N375" i="11"/>
  <c r="I375" i="11"/>
  <c r="K375" i="11"/>
  <c r="I452" i="11"/>
  <c r="K452" i="11"/>
  <c r="N452" i="11"/>
  <c r="L452" i="11"/>
  <c r="L155" i="11"/>
  <c r="N155" i="11"/>
  <c r="K155" i="11"/>
  <c r="I155" i="11"/>
  <c r="L235" i="11"/>
  <c r="N235" i="11"/>
  <c r="I235" i="11"/>
  <c r="K235" i="11"/>
  <c r="N403" i="11"/>
  <c r="I403" i="11"/>
  <c r="K403" i="11"/>
  <c r="L403" i="11"/>
  <c r="K25" i="11"/>
  <c r="N25" i="11"/>
  <c r="L25" i="11"/>
  <c r="I25" i="11"/>
  <c r="I471" i="11"/>
  <c r="N471" i="11"/>
  <c r="K471" i="11"/>
  <c r="L471" i="11"/>
  <c r="L414" i="11"/>
  <c r="K414" i="11"/>
  <c r="N414" i="11"/>
  <c r="I414" i="11"/>
  <c r="K360" i="11"/>
  <c r="L360" i="11"/>
  <c r="I360" i="11"/>
  <c r="N360" i="11"/>
  <c r="N164" i="11"/>
  <c r="I164" i="11"/>
  <c r="L164" i="11"/>
  <c r="K164" i="11"/>
  <c r="I402" i="11"/>
  <c r="L402" i="11"/>
  <c r="N402" i="11"/>
  <c r="K402" i="11"/>
  <c r="I339" i="11"/>
  <c r="L339" i="11"/>
  <c r="N339" i="11"/>
  <c r="K339" i="11"/>
  <c r="K92" i="11"/>
  <c r="I92" i="11"/>
  <c r="N92" i="11"/>
  <c r="L92" i="11"/>
  <c r="K29" i="11"/>
  <c r="I29" i="11"/>
  <c r="N29" i="11"/>
  <c r="L29" i="11"/>
  <c r="L385" i="11"/>
  <c r="N385" i="11"/>
  <c r="I385" i="11"/>
  <c r="K385" i="11"/>
  <c r="K138" i="11"/>
  <c r="I138" i="11"/>
  <c r="N138" i="11"/>
  <c r="L138" i="11"/>
  <c r="L175" i="11"/>
  <c r="N175" i="11"/>
  <c r="K175" i="11"/>
  <c r="I175" i="11"/>
  <c r="L387" i="11"/>
  <c r="I387" i="11"/>
  <c r="N387" i="11"/>
  <c r="K387" i="11"/>
  <c r="I284" i="11"/>
  <c r="K284" i="11"/>
  <c r="N284" i="11"/>
  <c r="L284" i="11"/>
  <c r="N470" i="11"/>
  <c r="I470" i="11"/>
  <c r="K470" i="11"/>
  <c r="L470" i="11"/>
  <c r="E277" i="11"/>
  <c r="L148" i="11"/>
  <c r="K148" i="11"/>
  <c r="N148" i="11"/>
  <c r="I148" i="11"/>
  <c r="L114" i="11"/>
  <c r="N114" i="11"/>
  <c r="K114" i="11"/>
  <c r="I114" i="11"/>
  <c r="N413" i="11"/>
  <c r="K413" i="11"/>
  <c r="I413" i="11"/>
  <c r="L413" i="11"/>
  <c r="N232" i="11"/>
  <c r="L232" i="11"/>
  <c r="I232" i="11"/>
  <c r="K232" i="11"/>
  <c r="K516" i="11"/>
  <c r="N516" i="11"/>
  <c r="I516" i="11"/>
  <c r="L516" i="11"/>
  <c r="K406" i="11"/>
  <c r="I406" i="11"/>
  <c r="N406" i="11"/>
  <c r="L406" i="11"/>
  <c r="I510" i="11"/>
  <c r="N510" i="11"/>
  <c r="K510" i="11"/>
  <c r="L510" i="11"/>
  <c r="I242" i="11"/>
  <c r="K242" i="11"/>
  <c r="N242" i="11"/>
  <c r="L242" i="11"/>
  <c r="K261" i="11"/>
  <c r="I261" i="11"/>
  <c r="N261" i="11"/>
  <c r="L261" i="11"/>
  <c r="N404" i="11"/>
  <c r="L404" i="11"/>
  <c r="K404" i="11"/>
  <c r="I404" i="11"/>
  <c r="I189" i="11"/>
  <c r="K189" i="11"/>
  <c r="N189" i="11"/>
  <c r="L189" i="11"/>
  <c r="I142" i="11"/>
  <c r="L142" i="11"/>
  <c r="K142" i="11"/>
  <c r="N142" i="11"/>
  <c r="I504" i="11"/>
  <c r="L504" i="11"/>
  <c r="K504" i="11"/>
  <c r="N504" i="11"/>
  <c r="L274" i="11"/>
  <c r="K274" i="11"/>
  <c r="N274" i="11"/>
  <c r="I274" i="11"/>
  <c r="K140" i="11"/>
  <c r="L140" i="11"/>
  <c r="N140" i="11"/>
  <c r="I140" i="11"/>
  <c r="N157" i="11"/>
  <c r="K157" i="11"/>
  <c r="L157" i="11"/>
  <c r="I157" i="11"/>
  <c r="K71" i="11"/>
  <c r="L71" i="11"/>
  <c r="N71" i="11"/>
  <c r="I71" i="11"/>
  <c r="I191" i="11"/>
  <c r="K191" i="11"/>
  <c r="N191" i="11"/>
  <c r="L191" i="11"/>
  <c r="I410" i="11"/>
  <c r="L410" i="11"/>
  <c r="N410" i="11"/>
  <c r="K410" i="11"/>
  <c r="K176" i="11"/>
  <c r="N176" i="11"/>
  <c r="L176" i="11"/>
  <c r="I176" i="11"/>
  <c r="I415" i="11"/>
  <c r="L415" i="11"/>
  <c r="K415" i="11"/>
  <c r="N415" i="11"/>
  <c r="I133" i="11"/>
  <c r="L133" i="11"/>
  <c r="N133" i="11"/>
  <c r="K133" i="11"/>
  <c r="N351" i="11"/>
  <c r="L351" i="11"/>
  <c r="I351" i="11"/>
  <c r="K351" i="11"/>
  <c r="K81" i="11"/>
  <c r="I81" i="11"/>
  <c r="N81" i="11"/>
  <c r="L81" i="11"/>
  <c r="L300" i="11"/>
  <c r="K300" i="11"/>
  <c r="I300" i="11"/>
  <c r="N300" i="11"/>
  <c r="L396" i="11"/>
  <c r="K396" i="11"/>
  <c r="N396" i="11"/>
  <c r="I396" i="11"/>
  <c r="I209" i="11"/>
  <c r="L209" i="11"/>
  <c r="N209" i="11"/>
  <c r="K209" i="11"/>
  <c r="K131" i="11"/>
  <c r="I131" i="11"/>
  <c r="N131" i="11"/>
  <c r="L131" i="11"/>
  <c r="N226" i="11"/>
  <c r="I226" i="11"/>
  <c r="L226" i="11"/>
  <c r="K226" i="11"/>
  <c r="N503" i="11"/>
  <c r="I503" i="11"/>
  <c r="K503" i="11"/>
  <c r="L503" i="11"/>
  <c r="K89" i="11"/>
  <c r="I89" i="11"/>
  <c r="N89" i="11"/>
  <c r="L89" i="11"/>
  <c r="K31" i="11"/>
  <c r="I31" i="11"/>
  <c r="N31" i="11"/>
  <c r="L31" i="11"/>
  <c r="L173" i="11"/>
  <c r="I173" i="11"/>
  <c r="K173" i="11"/>
  <c r="N173" i="11"/>
  <c r="N359" i="11"/>
  <c r="L359" i="11"/>
  <c r="I359" i="11"/>
  <c r="K359" i="11"/>
  <c r="K203" i="11"/>
  <c r="N203" i="11"/>
  <c r="I203" i="11"/>
  <c r="L203" i="11"/>
  <c r="K475" i="11"/>
  <c r="N475" i="11"/>
  <c r="I475" i="11"/>
  <c r="L475" i="11"/>
  <c r="I262" i="11"/>
  <c r="N262" i="11"/>
  <c r="L262" i="11"/>
  <c r="K262" i="11"/>
  <c r="N384" i="11"/>
  <c r="L384" i="11"/>
  <c r="K384" i="11"/>
  <c r="I384" i="11"/>
  <c r="N168" i="11"/>
  <c r="K168" i="11"/>
  <c r="I168" i="11"/>
  <c r="L168" i="11"/>
  <c r="K120" i="11"/>
  <c r="L120" i="11"/>
  <c r="N120" i="11"/>
  <c r="I120" i="11"/>
  <c r="I365" i="11"/>
  <c r="L365" i="11"/>
  <c r="K365" i="11"/>
  <c r="N365" i="11"/>
  <c r="L291" i="11"/>
  <c r="I291" i="11"/>
  <c r="N291" i="11"/>
  <c r="K291" i="11"/>
  <c r="I393" i="11"/>
  <c r="K393" i="11"/>
  <c r="N393" i="11"/>
  <c r="L393" i="11"/>
  <c r="I270" i="11"/>
  <c r="L270" i="11"/>
  <c r="K270" i="11"/>
  <c r="N270" i="11"/>
  <c r="N146" i="11"/>
  <c r="I146" i="11"/>
  <c r="L146" i="11"/>
  <c r="K146" i="11"/>
  <c r="I363" i="11"/>
  <c r="K363" i="11"/>
  <c r="N363" i="11"/>
  <c r="L363" i="11"/>
  <c r="L354" i="11"/>
  <c r="N354" i="11"/>
  <c r="I354" i="11"/>
  <c r="K354" i="11"/>
  <c r="L433" i="11"/>
  <c r="K433" i="11"/>
  <c r="N433" i="11"/>
  <c r="I433" i="11"/>
  <c r="L22" i="11"/>
  <c r="I22" i="11"/>
  <c r="K22" i="11"/>
  <c r="N22" i="11"/>
  <c r="N122" i="11"/>
  <c r="I122" i="11"/>
  <c r="L122" i="11"/>
  <c r="K122" i="11"/>
  <c r="K171" i="11"/>
  <c r="I171" i="11"/>
  <c r="N171" i="11"/>
  <c r="L171" i="11"/>
  <c r="K341" i="11"/>
  <c r="I341" i="11"/>
  <c r="L341" i="11"/>
  <c r="N341" i="11"/>
  <c r="L91" i="11"/>
  <c r="K91" i="11"/>
  <c r="I91" i="11"/>
  <c r="N91" i="11"/>
  <c r="N111" i="11"/>
  <c r="K111" i="11"/>
  <c r="L111" i="11"/>
  <c r="I111" i="11"/>
  <c r="I522" i="11"/>
  <c r="N522" i="11"/>
  <c r="L522" i="11"/>
  <c r="K522" i="11"/>
  <c r="N420" i="11"/>
  <c r="K420" i="11"/>
  <c r="I420" i="11"/>
  <c r="L420" i="11"/>
  <c r="L388" i="11"/>
  <c r="N388" i="11"/>
  <c r="K388" i="11"/>
  <c r="I388" i="11"/>
  <c r="I502" i="11"/>
  <c r="L502" i="11"/>
  <c r="K502" i="11"/>
  <c r="N502" i="11"/>
  <c r="I244" i="11"/>
  <c r="K244" i="11"/>
  <c r="N244" i="11"/>
  <c r="L244" i="11"/>
  <c r="N56" i="11"/>
  <c r="L56" i="11"/>
  <c r="K56" i="11"/>
  <c r="I56" i="11"/>
  <c r="N55" i="11"/>
  <c r="K55" i="11"/>
  <c r="I55" i="11"/>
  <c r="L55" i="11"/>
  <c r="N380" i="11"/>
  <c r="K380" i="11"/>
  <c r="I380" i="11"/>
  <c r="L380" i="11"/>
  <c r="I407" i="11"/>
  <c r="N407" i="11"/>
  <c r="K407" i="11"/>
  <c r="L407" i="11"/>
  <c r="K239" i="11"/>
  <c r="I239" i="11"/>
  <c r="L239" i="11"/>
  <c r="N239" i="11"/>
  <c r="N297" i="11"/>
  <c r="I297" i="11"/>
  <c r="L297" i="11"/>
  <c r="K297" i="11"/>
  <c r="I288" i="11"/>
  <c r="N288" i="11"/>
  <c r="K288" i="11"/>
  <c r="L288" i="11"/>
  <c r="K231" i="11"/>
  <c r="I231" i="11"/>
  <c r="N231" i="11"/>
  <c r="L231" i="11"/>
  <c r="I519" i="11"/>
  <c r="N519" i="11"/>
  <c r="L519" i="11"/>
  <c r="K519" i="11"/>
  <c r="I482" i="11"/>
  <c r="L482" i="11"/>
  <c r="N482" i="11"/>
  <c r="K482" i="11"/>
  <c r="N109" i="11"/>
  <c r="I109" i="11"/>
  <c r="L109" i="11"/>
  <c r="K109" i="11"/>
  <c r="I174" i="11"/>
  <c r="L174" i="11"/>
  <c r="K174" i="11"/>
  <c r="N174" i="11"/>
  <c r="L177" i="11"/>
  <c r="N177" i="11"/>
  <c r="K177" i="11"/>
  <c r="I177" i="11"/>
  <c r="N292" i="11"/>
  <c r="K292" i="11"/>
  <c r="L292" i="11"/>
  <c r="I292" i="11"/>
  <c r="I149" i="11"/>
  <c r="K149" i="11"/>
  <c r="N149" i="11"/>
  <c r="L149" i="11"/>
  <c r="N95" i="11"/>
  <c r="K95" i="11"/>
  <c r="I95" i="11"/>
  <c r="L95" i="11"/>
  <c r="K383" i="11"/>
  <c r="L383" i="11"/>
  <c r="I383" i="11"/>
  <c r="N383" i="11"/>
  <c r="N269" i="10"/>
  <c r="F269" i="10"/>
  <c r="L269" i="10"/>
  <c r="M270" i="10"/>
  <c r="K269" i="10"/>
  <c r="O269" i="10"/>
  <c r="E269" i="10"/>
  <c r="V268" i="10"/>
  <c r="W267" i="10"/>
  <c r="X266" i="10"/>
  <c r="R269" i="10"/>
  <c r="AI269" i="10" s="1"/>
  <c r="T269" i="10"/>
  <c r="U269" i="10" s="1"/>
  <c r="Y267" i="10"/>
  <c r="Z267" i="10" s="1"/>
  <c r="AA267" i="10" s="1"/>
  <c r="S268" i="10"/>
  <c r="N263" i="6"/>
  <c r="O263" i="6" s="1"/>
  <c r="N265" i="7"/>
  <c r="O265" i="7" s="1"/>
  <c r="I266" i="7"/>
  <c r="K265" i="7"/>
  <c r="J265" i="7"/>
  <c r="J263" i="6"/>
  <c r="K263" i="6"/>
  <c r="I264" i="6"/>
  <c r="E268" i="4"/>
  <c r="E247" i="3"/>
  <c r="F246" i="3"/>
  <c r="Y280" i="16" l="1"/>
  <c r="Z280" i="16" s="1"/>
  <c r="AA280" i="16" s="1"/>
  <c r="AB280" i="16" s="1"/>
  <c r="AC280" i="16" s="1"/>
  <c r="O33" i="16"/>
  <c r="H33" i="16" s="1"/>
  <c r="Y28" i="16"/>
  <c r="Z28" i="16" s="1"/>
  <c r="AA27" i="16"/>
  <c r="AB27" i="16" s="1"/>
  <c r="AC27" i="16" s="1"/>
  <c r="AD27" i="16" s="1"/>
  <c r="O53" i="23"/>
  <c r="H52" i="23"/>
  <c r="O302" i="23"/>
  <c r="H301" i="23"/>
  <c r="X298" i="23"/>
  <c r="Y298" i="23" s="1"/>
  <c r="E304" i="23"/>
  <c r="AK304" i="23"/>
  <c r="AO304" i="23"/>
  <c r="AN304" i="23"/>
  <c r="AU304" i="23"/>
  <c r="AT304" i="23"/>
  <c r="AQ304" i="23"/>
  <c r="AA296" i="23"/>
  <c r="AB295" i="23"/>
  <c r="AC295" i="23" s="1"/>
  <c r="AD295" i="23" s="1"/>
  <c r="U298" i="23"/>
  <c r="Q298" i="23"/>
  <c r="G299" i="23"/>
  <c r="T298" i="23"/>
  <c r="P298" i="23"/>
  <c r="S298" i="23"/>
  <c r="R298" i="23"/>
  <c r="AK47" i="23"/>
  <c r="X47" i="23"/>
  <c r="AL47" i="23"/>
  <c r="Z45" i="23"/>
  <c r="Y46" i="23"/>
  <c r="Z297" i="23"/>
  <c r="M72" i="23"/>
  <c r="J71" i="23"/>
  <c r="R47" i="23"/>
  <c r="G48" i="23"/>
  <c r="U47" i="23"/>
  <c r="P47" i="23"/>
  <c r="T47" i="23"/>
  <c r="S47" i="23"/>
  <c r="Q47" i="23"/>
  <c r="M302" i="23"/>
  <c r="J301" i="23"/>
  <c r="AA44" i="23"/>
  <c r="AB43" i="23"/>
  <c r="AC43" i="23" s="1"/>
  <c r="AD43" i="23" s="1"/>
  <c r="X299" i="22"/>
  <c r="Y299" i="22" s="1"/>
  <c r="AA297" i="22"/>
  <c r="AB296" i="22"/>
  <c r="AC296" i="22" s="1"/>
  <c r="AD296" i="22" s="1"/>
  <c r="M51" i="22"/>
  <c r="J50" i="22"/>
  <c r="O51" i="22"/>
  <c r="H50" i="22"/>
  <c r="AA44" i="22"/>
  <c r="AB43" i="22"/>
  <c r="AC43" i="22" s="1"/>
  <c r="AD43" i="22" s="1"/>
  <c r="Y46" i="22"/>
  <c r="Z45" i="22"/>
  <c r="R47" i="22"/>
  <c r="G48" i="22"/>
  <c r="T47" i="22"/>
  <c r="P47" i="22"/>
  <c r="S47" i="22"/>
  <c r="Q47" i="22"/>
  <c r="U47" i="22"/>
  <c r="M303" i="22"/>
  <c r="J302" i="22"/>
  <c r="O303" i="22"/>
  <c r="H302" i="22"/>
  <c r="E305" i="22"/>
  <c r="AN305" i="22"/>
  <c r="AO305" i="22"/>
  <c r="AK305" i="22"/>
  <c r="AT305" i="22"/>
  <c r="AU305" i="22"/>
  <c r="AQ305" i="22"/>
  <c r="G300" i="22"/>
  <c r="R299" i="22"/>
  <c r="U299" i="22"/>
  <c r="P299" i="22"/>
  <c r="S299" i="22"/>
  <c r="Q299" i="22"/>
  <c r="T299" i="22"/>
  <c r="AL47" i="22"/>
  <c r="X47" i="22"/>
  <c r="AK47" i="22"/>
  <c r="Z298" i="22"/>
  <c r="X298" i="21"/>
  <c r="Y298" i="21" s="1"/>
  <c r="Y45" i="21"/>
  <c r="Z44" i="21"/>
  <c r="M312" i="21"/>
  <c r="J311" i="21"/>
  <c r="E304" i="21"/>
  <c r="AN304" i="21"/>
  <c r="AO304" i="21"/>
  <c r="AK304" i="21"/>
  <c r="AU304" i="21"/>
  <c r="AQ304" i="21"/>
  <c r="AT304" i="21"/>
  <c r="O50" i="21"/>
  <c r="H49" i="21"/>
  <c r="R46" i="21"/>
  <c r="Q46" i="21"/>
  <c r="U46" i="21"/>
  <c r="G47" i="21"/>
  <c r="T46" i="21"/>
  <c r="P46" i="21"/>
  <c r="S46" i="21"/>
  <c r="AA43" i="21"/>
  <c r="AB42" i="21"/>
  <c r="AC42" i="21" s="1"/>
  <c r="AD42" i="21" s="1"/>
  <c r="O312" i="21"/>
  <c r="H311" i="21"/>
  <c r="AA296" i="21"/>
  <c r="AB295" i="21"/>
  <c r="AC295" i="21" s="1"/>
  <c r="AD295" i="21" s="1"/>
  <c r="M50" i="21"/>
  <c r="J49" i="21"/>
  <c r="Z297" i="21"/>
  <c r="U298" i="21"/>
  <c r="Q298" i="21"/>
  <c r="G299" i="21"/>
  <c r="T298" i="21"/>
  <c r="P298" i="21"/>
  <c r="S298" i="21"/>
  <c r="R298" i="21"/>
  <c r="AL46" i="21"/>
  <c r="X46" i="21"/>
  <c r="AK46" i="21"/>
  <c r="AL44" i="20"/>
  <c r="X44" i="20"/>
  <c r="Y44" i="20" s="1"/>
  <c r="Z44" i="20" s="1"/>
  <c r="AA44" i="20" s="1"/>
  <c r="S44" i="20"/>
  <c r="T44" i="20"/>
  <c r="U44" i="20"/>
  <c r="G45" i="20"/>
  <c r="T45" i="20" s="1"/>
  <c r="Q44" i="20"/>
  <c r="P44" i="20"/>
  <c r="X281" i="16"/>
  <c r="Y281" i="16" s="1"/>
  <c r="Z281" i="16" s="1"/>
  <c r="AA281" i="16" s="1"/>
  <c r="AB281" i="16" s="1"/>
  <c r="AC281" i="16" s="1"/>
  <c r="AD281" i="16" s="1"/>
  <c r="U281" i="16"/>
  <c r="X282" i="16" s="1"/>
  <c r="X296" i="20"/>
  <c r="Y296" i="20" s="1"/>
  <c r="Z296" i="20" s="1"/>
  <c r="P281" i="16"/>
  <c r="G282" i="16"/>
  <c r="T282" i="16" s="1"/>
  <c r="R281" i="16"/>
  <c r="Q281" i="16"/>
  <c r="S281" i="16"/>
  <c r="S296" i="20"/>
  <c r="R296" i="20"/>
  <c r="T296" i="20"/>
  <c r="U296" i="20"/>
  <c r="P296" i="20"/>
  <c r="Q296" i="20"/>
  <c r="AA294" i="20"/>
  <c r="AB293" i="20"/>
  <c r="AC293" i="20" s="1"/>
  <c r="AD293" i="20" s="1"/>
  <c r="G297" i="20"/>
  <c r="O47" i="20"/>
  <c r="H46" i="20"/>
  <c r="M299" i="20"/>
  <c r="J298" i="20"/>
  <c r="M51" i="20"/>
  <c r="J50" i="20"/>
  <c r="O299" i="20"/>
  <c r="H298" i="20"/>
  <c r="AB43" i="20"/>
  <c r="AC43" i="20" s="1"/>
  <c r="AD43" i="20" s="1"/>
  <c r="U30" i="16"/>
  <c r="Q30" i="16"/>
  <c r="E304" i="20"/>
  <c r="AN304" i="20"/>
  <c r="AO304" i="20"/>
  <c r="AK304" i="20"/>
  <c r="AU304" i="20"/>
  <c r="AQ304" i="20"/>
  <c r="AT304" i="20"/>
  <c r="T30" i="16"/>
  <c r="P30" i="16"/>
  <c r="S30" i="16"/>
  <c r="R30" i="16"/>
  <c r="M288" i="16"/>
  <c r="J287" i="16"/>
  <c r="O284" i="16"/>
  <c r="H284" i="16" s="1"/>
  <c r="E293" i="18"/>
  <c r="AK293" i="18"/>
  <c r="AN293" i="18"/>
  <c r="AO293" i="18"/>
  <c r="AT293" i="18"/>
  <c r="AQ293" i="18"/>
  <c r="AU293" i="18"/>
  <c r="Q31" i="16"/>
  <c r="U31" i="16"/>
  <c r="G32" i="16"/>
  <c r="T31" i="16"/>
  <c r="S31" i="16"/>
  <c r="R31" i="16"/>
  <c r="P31" i="16"/>
  <c r="M64" i="16"/>
  <c r="J63" i="16"/>
  <c r="E289" i="16"/>
  <c r="AN289" i="16"/>
  <c r="AK289" i="16"/>
  <c r="AO289" i="16"/>
  <c r="AU289" i="16"/>
  <c r="AQ289" i="16"/>
  <c r="AT289" i="16"/>
  <c r="E284" i="14"/>
  <c r="AK284" i="14"/>
  <c r="AO284" i="14"/>
  <c r="AN284" i="14"/>
  <c r="AQ284" i="14"/>
  <c r="AU284" i="14"/>
  <c r="AT284" i="14"/>
  <c r="E282" i="13"/>
  <c r="AO282" i="13"/>
  <c r="AK282" i="13"/>
  <c r="AN282" i="13"/>
  <c r="AT282" i="13"/>
  <c r="AQ282" i="13"/>
  <c r="AU282" i="13"/>
  <c r="E283" i="12"/>
  <c r="AN283" i="12"/>
  <c r="AK283" i="12"/>
  <c r="AO283" i="12"/>
  <c r="AT283" i="12"/>
  <c r="AU283" i="12"/>
  <c r="AQ283" i="12"/>
  <c r="J23" i="11"/>
  <c r="J273" i="11"/>
  <c r="J274" i="11"/>
  <c r="J22" i="11"/>
  <c r="H21" i="11"/>
  <c r="O274" i="11"/>
  <c r="H274" i="11" s="1"/>
  <c r="O23" i="11"/>
  <c r="H23" i="11" s="1"/>
  <c r="H22" i="11"/>
  <c r="AN278" i="11"/>
  <c r="AK278" i="11"/>
  <c r="AO278" i="11"/>
  <c r="AU278" i="11"/>
  <c r="AQ278" i="11"/>
  <c r="AT278" i="11"/>
  <c r="E278" i="11"/>
  <c r="J21" i="11"/>
  <c r="M276" i="11"/>
  <c r="J276" i="11" s="1"/>
  <c r="M25" i="11"/>
  <c r="J25" i="11" s="1"/>
  <c r="V269" i="10"/>
  <c r="S269" i="10"/>
  <c r="Y268" i="10"/>
  <c r="Z268" i="10" s="1"/>
  <c r="AA268" i="10" s="1"/>
  <c r="N270" i="10"/>
  <c r="F270" i="10"/>
  <c r="L270" i="10"/>
  <c r="E270" i="10"/>
  <c r="O270" i="10"/>
  <c r="M271" i="10"/>
  <c r="K270" i="10"/>
  <c r="W268" i="10"/>
  <c r="X267" i="10"/>
  <c r="R270" i="10"/>
  <c r="AI270" i="10" s="1"/>
  <c r="T270" i="10"/>
  <c r="U270" i="10" s="1"/>
  <c r="N266" i="7"/>
  <c r="O266" i="7" s="1"/>
  <c r="I267" i="7"/>
  <c r="K266" i="7"/>
  <c r="J266" i="7"/>
  <c r="N264" i="6"/>
  <c r="O264" i="6" s="1"/>
  <c r="I265" i="6"/>
  <c r="K264" i="6"/>
  <c r="J264" i="6"/>
  <c r="E269" i="4"/>
  <c r="E248" i="3"/>
  <c r="F247" i="3"/>
  <c r="AD280" i="16" l="1"/>
  <c r="O34" i="16"/>
  <c r="H34" i="16" s="1"/>
  <c r="Y29" i="16"/>
  <c r="Z29" i="16" s="1"/>
  <c r="AA28" i="16"/>
  <c r="AB28" i="16" s="1"/>
  <c r="AC28" i="16" s="1"/>
  <c r="AD28" i="16" s="1"/>
  <c r="X300" i="22"/>
  <c r="Y300" i="22" s="1"/>
  <c r="X299" i="23"/>
  <c r="Y299" i="23" s="1"/>
  <c r="AA45" i="23"/>
  <c r="AB44" i="23"/>
  <c r="AC44" i="23" s="1"/>
  <c r="AD44" i="23" s="1"/>
  <c r="U48" i="23"/>
  <c r="Q48" i="23"/>
  <c r="R48" i="23"/>
  <c r="P48" i="23"/>
  <c r="G49" i="23"/>
  <c r="T48" i="23"/>
  <c r="S48" i="23"/>
  <c r="AL48" i="23"/>
  <c r="AK48" i="23"/>
  <c r="X48" i="23"/>
  <c r="Z298" i="23"/>
  <c r="AA297" i="23"/>
  <c r="AB296" i="23"/>
  <c r="AC296" i="23" s="1"/>
  <c r="AD296" i="23" s="1"/>
  <c r="E305" i="23"/>
  <c r="AN305" i="23"/>
  <c r="AO305" i="23"/>
  <c r="AK305" i="23"/>
  <c r="AQ305" i="23"/>
  <c r="AT305" i="23"/>
  <c r="AU305" i="23"/>
  <c r="O54" i="23"/>
  <c r="H53" i="23"/>
  <c r="M303" i="23"/>
  <c r="J302" i="23"/>
  <c r="Y47" i="23"/>
  <c r="Z46" i="23"/>
  <c r="M73" i="23"/>
  <c r="J72" i="23"/>
  <c r="G300" i="23"/>
  <c r="T299" i="23"/>
  <c r="P299" i="23"/>
  <c r="S299" i="23"/>
  <c r="R299" i="23"/>
  <c r="U299" i="23"/>
  <c r="Q299" i="23"/>
  <c r="O303" i="23"/>
  <c r="H302" i="23"/>
  <c r="Z299" i="22"/>
  <c r="E306" i="22"/>
  <c r="AO306" i="22"/>
  <c r="AN306" i="22"/>
  <c r="AK306" i="22"/>
  <c r="AT306" i="22"/>
  <c r="AU306" i="22"/>
  <c r="AQ306" i="22"/>
  <c r="AK48" i="22"/>
  <c r="X48" i="22"/>
  <c r="AL48" i="22"/>
  <c r="Y47" i="22"/>
  <c r="Z46" i="22"/>
  <c r="O304" i="22"/>
  <c r="H303" i="22"/>
  <c r="S48" i="22"/>
  <c r="U48" i="22"/>
  <c r="R48" i="22"/>
  <c r="Q48" i="22"/>
  <c r="G49" i="22"/>
  <c r="T48" i="22"/>
  <c r="P48" i="22"/>
  <c r="O52" i="22"/>
  <c r="H51" i="22"/>
  <c r="AA298" i="22"/>
  <c r="AB297" i="22"/>
  <c r="AC297" i="22" s="1"/>
  <c r="AD297" i="22" s="1"/>
  <c r="S300" i="22"/>
  <c r="U300" i="22"/>
  <c r="Q300" i="22"/>
  <c r="P300" i="22"/>
  <c r="T300" i="22"/>
  <c r="G301" i="22"/>
  <c r="R300" i="22"/>
  <c r="M304" i="22"/>
  <c r="J303" i="22"/>
  <c r="AB44" i="22"/>
  <c r="AC44" i="22" s="1"/>
  <c r="AD44" i="22" s="1"/>
  <c r="AA45" i="22"/>
  <c r="M52" i="22"/>
  <c r="J51" i="22"/>
  <c r="X299" i="21"/>
  <c r="M313" i="21"/>
  <c r="J312" i="21"/>
  <c r="M51" i="21"/>
  <c r="J50" i="21"/>
  <c r="T299" i="21"/>
  <c r="P299" i="21"/>
  <c r="G300" i="21"/>
  <c r="S299" i="21"/>
  <c r="R299" i="21"/>
  <c r="U299" i="21"/>
  <c r="Q299" i="21"/>
  <c r="Y299" i="21"/>
  <c r="Z298" i="21"/>
  <c r="AA44" i="21"/>
  <c r="AB43" i="21"/>
  <c r="AC43" i="21" s="1"/>
  <c r="AD43" i="21" s="1"/>
  <c r="AL47" i="21"/>
  <c r="X47" i="21"/>
  <c r="AK47" i="21"/>
  <c r="AA297" i="21"/>
  <c r="AB296" i="21"/>
  <c r="AC296" i="21" s="1"/>
  <c r="AD296" i="21" s="1"/>
  <c r="Y46" i="21"/>
  <c r="Z45" i="21"/>
  <c r="U47" i="21"/>
  <c r="Q47" i="21"/>
  <c r="G48" i="21"/>
  <c r="P47" i="21"/>
  <c r="T47" i="21"/>
  <c r="S47" i="21"/>
  <c r="R47" i="21"/>
  <c r="O313" i="21"/>
  <c r="H312" i="21"/>
  <c r="O51" i="21"/>
  <c r="H50" i="21"/>
  <c r="E305" i="21"/>
  <c r="AK305" i="21"/>
  <c r="AN305" i="21"/>
  <c r="AO305" i="21"/>
  <c r="AU305" i="21"/>
  <c r="AQ305" i="21"/>
  <c r="AT305" i="21"/>
  <c r="AK45" i="20"/>
  <c r="R45" i="20"/>
  <c r="AL45" i="20"/>
  <c r="X45" i="20"/>
  <c r="Y45" i="20" s="1"/>
  <c r="Z45" i="20" s="1"/>
  <c r="AA45" i="20" s="1"/>
  <c r="Q45" i="20"/>
  <c r="U45" i="20"/>
  <c r="AL46" i="20" s="1"/>
  <c r="G46" i="20"/>
  <c r="P46" i="20" s="1"/>
  <c r="P45" i="20"/>
  <c r="S45" i="20"/>
  <c r="Y30" i="16"/>
  <c r="Z30" i="16" s="1"/>
  <c r="Y282" i="16"/>
  <c r="Z282" i="16" s="1"/>
  <c r="AA282" i="16" s="1"/>
  <c r="AB282" i="16" s="1"/>
  <c r="AC282" i="16" s="1"/>
  <c r="AD282" i="16" s="1"/>
  <c r="Q282" i="16"/>
  <c r="P282" i="16"/>
  <c r="U282" i="16"/>
  <c r="X283" i="16" s="1"/>
  <c r="G283" i="16"/>
  <c r="R283" i="16" s="1"/>
  <c r="S282" i="16"/>
  <c r="R282" i="16"/>
  <c r="G298" i="20"/>
  <c r="O300" i="20"/>
  <c r="H299" i="20"/>
  <c r="M300" i="20"/>
  <c r="J299" i="20"/>
  <c r="AB294" i="20"/>
  <c r="AC294" i="20" s="1"/>
  <c r="AD294" i="20" s="1"/>
  <c r="AA295" i="20"/>
  <c r="X297" i="20"/>
  <c r="Y297" i="20" s="1"/>
  <c r="Z297" i="20" s="1"/>
  <c r="AK46" i="20"/>
  <c r="AB44" i="20"/>
  <c r="AC44" i="20" s="1"/>
  <c r="AD44" i="20" s="1"/>
  <c r="M52" i="20"/>
  <c r="J51" i="20"/>
  <c r="O48" i="20"/>
  <c r="H47" i="20"/>
  <c r="S297" i="20"/>
  <c r="T297" i="20"/>
  <c r="U297" i="20"/>
  <c r="R297" i="20"/>
  <c r="P297" i="20"/>
  <c r="Q297" i="20"/>
  <c r="X31" i="16"/>
  <c r="E305" i="20"/>
  <c r="AN305" i="20"/>
  <c r="AK305" i="20"/>
  <c r="AO305" i="20"/>
  <c r="AU305" i="20"/>
  <c r="AT305" i="20"/>
  <c r="AQ305" i="20"/>
  <c r="M289" i="16"/>
  <c r="J288" i="16"/>
  <c r="O285" i="16"/>
  <c r="H285" i="16" s="1"/>
  <c r="E294" i="18"/>
  <c r="AK294" i="18"/>
  <c r="AN294" i="18"/>
  <c r="AO294" i="18"/>
  <c r="AT294" i="18"/>
  <c r="AU294" i="18"/>
  <c r="AQ294" i="18"/>
  <c r="M65" i="16"/>
  <c r="J64" i="16"/>
  <c r="S32" i="16"/>
  <c r="Q32" i="16"/>
  <c r="U32" i="16"/>
  <c r="G33" i="16"/>
  <c r="T32" i="16"/>
  <c r="R32" i="16"/>
  <c r="P32" i="16"/>
  <c r="X32" i="16"/>
  <c r="E290" i="16"/>
  <c r="AN290" i="16"/>
  <c r="AK290" i="16"/>
  <c r="AO290" i="16"/>
  <c r="AT290" i="16"/>
  <c r="AQ290" i="16"/>
  <c r="AU290" i="16"/>
  <c r="E285" i="14"/>
  <c r="AN285" i="14"/>
  <c r="AO285" i="14"/>
  <c r="AK285" i="14"/>
  <c r="AT285" i="14"/>
  <c r="AU285" i="14"/>
  <c r="AQ285" i="14"/>
  <c r="E283" i="13"/>
  <c r="AK283" i="13"/>
  <c r="AO283" i="13"/>
  <c r="AN283" i="13"/>
  <c r="AQ283" i="13"/>
  <c r="AU283" i="13"/>
  <c r="AT283" i="13"/>
  <c r="E284" i="12"/>
  <c r="AK284" i="12"/>
  <c r="AN284" i="12"/>
  <c r="AO284" i="12"/>
  <c r="AU284" i="12"/>
  <c r="AT284" i="12"/>
  <c r="AQ284" i="12"/>
  <c r="G21" i="11"/>
  <c r="P21" i="11" s="1"/>
  <c r="O275" i="11"/>
  <c r="H275" i="11" s="1"/>
  <c r="O24" i="11"/>
  <c r="H24" i="11" s="1"/>
  <c r="AK279" i="11"/>
  <c r="AN279" i="11"/>
  <c r="AO279" i="11"/>
  <c r="AU279" i="11"/>
  <c r="AT279" i="11"/>
  <c r="AQ279" i="11"/>
  <c r="M277" i="11"/>
  <c r="J277" i="11" s="1"/>
  <c r="M26" i="11"/>
  <c r="J26" i="11" s="1"/>
  <c r="E279" i="11"/>
  <c r="V270" i="10"/>
  <c r="S270" i="10"/>
  <c r="Y269" i="10"/>
  <c r="Z269" i="10" s="1"/>
  <c r="AA269" i="10" s="1"/>
  <c r="N271" i="10"/>
  <c r="F271" i="10"/>
  <c r="L271" i="10"/>
  <c r="O271" i="10"/>
  <c r="E271" i="10"/>
  <c r="M272" i="10"/>
  <c r="K271" i="10"/>
  <c r="R271" i="10"/>
  <c r="AI271" i="10" s="1"/>
  <c r="T271" i="10"/>
  <c r="U271" i="10" s="1"/>
  <c r="W269" i="10"/>
  <c r="X268" i="10"/>
  <c r="N267" i="7"/>
  <c r="O267" i="7" s="1"/>
  <c r="J267" i="7"/>
  <c r="I268" i="7"/>
  <c r="K267" i="7"/>
  <c r="N265" i="6"/>
  <c r="O265" i="6" s="1"/>
  <c r="J265" i="6"/>
  <c r="I266" i="6"/>
  <c r="K265" i="6"/>
  <c r="E270" i="4"/>
  <c r="E249" i="3"/>
  <c r="F248" i="3"/>
  <c r="O35" i="16" l="1"/>
  <c r="H35" i="16" s="1"/>
  <c r="G34" i="16"/>
  <c r="AA29" i="16"/>
  <c r="AB29" i="16" s="1"/>
  <c r="AC29" i="16" s="1"/>
  <c r="AD29" i="16" s="1"/>
  <c r="G50" i="23"/>
  <c r="T49" i="23"/>
  <c r="P49" i="23"/>
  <c r="U49" i="23"/>
  <c r="S49" i="23"/>
  <c r="R49" i="23"/>
  <c r="Q49" i="23"/>
  <c r="S300" i="23"/>
  <c r="R300" i="23"/>
  <c r="U300" i="23"/>
  <c r="Q300" i="23"/>
  <c r="G301" i="23"/>
  <c r="T300" i="23"/>
  <c r="P300" i="23"/>
  <c r="Y48" i="23"/>
  <c r="Z47" i="23"/>
  <c r="O55" i="23"/>
  <c r="H54" i="23"/>
  <c r="O304" i="23"/>
  <c r="H303" i="23"/>
  <c r="M74" i="23"/>
  <c r="J73" i="23"/>
  <c r="M304" i="23"/>
  <c r="J303" i="23"/>
  <c r="X300" i="23"/>
  <c r="Y300" i="23" s="1"/>
  <c r="E306" i="23"/>
  <c r="AO306" i="23"/>
  <c r="AN306" i="23"/>
  <c r="AK306" i="23"/>
  <c r="AT306" i="23"/>
  <c r="AQ306" i="23"/>
  <c r="AU306" i="23"/>
  <c r="Z299" i="23"/>
  <c r="AA46" i="23"/>
  <c r="AB45" i="23"/>
  <c r="AC45" i="23" s="1"/>
  <c r="AD45" i="23" s="1"/>
  <c r="AA298" i="23"/>
  <c r="AB297" i="23"/>
  <c r="AC297" i="23" s="1"/>
  <c r="AD297" i="23" s="1"/>
  <c r="AL49" i="23"/>
  <c r="X49" i="23"/>
  <c r="AK49" i="23"/>
  <c r="O53" i="22"/>
  <c r="H52" i="22"/>
  <c r="Y48" i="22"/>
  <c r="Z47" i="22"/>
  <c r="M53" i="22"/>
  <c r="J52" i="22"/>
  <c r="O305" i="22"/>
  <c r="H304" i="22"/>
  <c r="AA46" i="22"/>
  <c r="AB45" i="22"/>
  <c r="AC45" i="22" s="1"/>
  <c r="AD45" i="22" s="1"/>
  <c r="M305" i="22"/>
  <c r="J304" i="22"/>
  <c r="R301" i="22"/>
  <c r="G302" i="22"/>
  <c r="T301" i="22"/>
  <c r="P301" i="22"/>
  <c r="U301" i="22"/>
  <c r="Q301" i="22"/>
  <c r="S301" i="22"/>
  <c r="AB298" i="22"/>
  <c r="AC298" i="22" s="1"/>
  <c r="AD298" i="22" s="1"/>
  <c r="AA299" i="22"/>
  <c r="AL49" i="22"/>
  <c r="X49" i="22"/>
  <c r="AK49" i="22"/>
  <c r="X301" i="22"/>
  <c r="Y301" i="22" s="1"/>
  <c r="G50" i="22"/>
  <c r="T49" i="22"/>
  <c r="R49" i="22"/>
  <c r="U49" i="22"/>
  <c r="Q49" i="22"/>
  <c r="P49" i="22"/>
  <c r="S49" i="22"/>
  <c r="E307" i="22"/>
  <c r="AO307" i="22"/>
  <c r="AK307" i="22"/>
  <c r="AN307" i="22"/>
  <c r="AU307" i="22"/>
  <c r="AQ307" i="22"/>
  <c r="AT307" i="22"/>
  <c r="Z300" i="22"/>
  <c r="AL48" i="21"/>
  <c r="X48" i="21"/>
  <c r="AK48" i="21"/>
  <c r="AA298" i="21"/>
  <c r="AB297" i="21"/>
  <c r="AC297" i="21" s="1"/>
  <c r="AD297" i="21" s="1"/>
  <c r="O314" i="21"/>
  <c r="H313" i="21"/>
  <c r="X300" i="21"/>
  <c r="Y300" i="21" s="1"/>
  <c r="M314" i="21"/>
  <c r="J313" i="21"/>
  <c r="G49" i="21"/>
  <c r="T48" i="21"/>
  <c r="P48" i="21"/>
  <c r="S48" i="21"/>
  <c r="R48" i="21"/>
  <c r="U48" i="21"/>
  <c r="Q48" i="21"/>
  <c r="Y47" i="21"/>
  <c r="Z46" i="21"/>
  <c r="Z299" i="21"/>
  <c r="E306" i="21"/>
  <c r="AK306" i="21"/>
  <c r="AO306" i="21"/>
  <c r="AN306" i="21"/>
  <c r="AQ306" i="21"/>
  <c r="AU306" i="21"/>
  <c r="AT306" i="21"/>
  <c r="O52" i="21"/>
  <c r="H51" i="21"/>
  <c r="AA45" i="21"/>
  <c r="AB44" i="21"/>
  <c r="AC44" i="21" s="1"/>
  <c r="AD44" i="21" s="1"/>
  <c r="R300" i="21"/>
  <c r="G301" i="21"/>
  <c r="S300" i="21"/>
  <c r="Q300" i="21"/>
  <c r="U300" i="21"/>
  <c r="P300" i="21"/>
  <c r="T300" i="21"/>
  <c r="M52" i="21"/>
  <c r="J51" i="21"/>
  <c r="S46" i="20"/>
  <c r="U46" i="20"/>
  <c r="Q46" i="20"/>
  <c r="X46" i="20"/>
  <c r="Y46" i="20" s="1"/>
  <c r="Z46" i="20" s="1"/>
  <c r="AA46" i="20" s="1"/>
  <c r="T46" i="20"/>
  <c r="G47" i="20"/>
  <c r="S47" i="20" s="1"/>
  <c r="R46" i="20"/>
  <c r="Y31" i="16"/>
  <c r="Z31" i="16" s="1"/>
  <c r="Y283" i="16"/>
  <c r="Z283" i="16" s="1"/>
  <c r="AA283" i="16" s="1"/>
  <c r="AB283" i="16" s="1"/>
  <c r="AC283" i="16" s="1"/>
  <c r="AD283" i="16" s="1"/>
  <c r="P283" i="16"/>
  <c r="S283" i="16"/>
  <c r="Q283" i="16"/>
  <c r="U283" i="16"/>
  <c r="T283" i="16"/>
  <c r="G284" i="16"/>
  <c r="T284" i="16" s="1"/>
  <c r="O49" i="20"/>
  <c r="H48" i="20"/>
  <c r="O301" i="20"/>
  <c r="H300" i="20"/>
  <c r="X298" i="20"/>
  <c r="Y298" i="20" s="1"/>
  <c r="Z298" i="20" s="1"/>
  <c r="G299" i="20"/>
  <c r="S298" i="20"/>
  <c r="T298" i="20"/>
  <c r="Q298" i="20"/>
  <c r="R298" i="20"/>
  <c r="P298" i="20"/>
  <c r="U298" i="20"/>
  <c r="M53" i="20"/>
  <c r="J52" i="20"/>
  <c r="AB45" i="20"/>
  <c r="AC45" i="20" s="1"/>
  <c r="AD45" i="20" s="1"/>
  <c r="M301" i="20"/>
  <c r="J300" i="20"/>
  <c r="AA296" i="20"/>
  <c r="AB295" i="20"/>
  <c r="AC295" i="20" s="1"/>
  <c r="AD295" i="20" s="1"/>
  <c r="E306" i="20"/>
  <c r="AO306" i="20"/>
  <c r="AK306" i="20"/>
  <c r="AN306" i="20"/>
  <c r="AT306" i="20"/>
  <c r="AU306" i="20"/>
  <c r="AQ306" i="20"/>
  <c r="M290" i="16"/>
  <c r="J289" i="16"/>
  <c r="O286" i="16"/>
  <c r="H286" i="16" s="1"/>
  <c r="E295" i="18"/>
  <c r="AO295" i="18"/>
  <c r="AK295" i="18"/>
  <c r="AN295" i="18"/>
  <c r="AQ295" i="18"/>
  <c r="AU295" i="18"/>
  <c r="AT295" i="18"/>
  <c r="X33" i="16"/>
  <c r="T33" i="16"/>
  <c r="R33" i="16"/>
  <c r="P33" i="16"/>
  <c r="U33" i="16"/>
  <c r="S33" i="16"/>
  <c r="Q33" i="16"/>
  <c r="M66" i="16"/>
  <c r="J65" i="16"/>
  <c r="E291" i="16"/>
  <c r="AO291" i="16"/>
  <c r="AN291" i="16"/>
  <c r="AK291" i="16"/>
  <c r="AT291" i="16"/>
  <c r="AU291" i="16"/>
  <c r="AQ291" i="16"/>
  <c r="E286" i="14"/>
  <c r="AO286" i="14"/>
  <c r="AN286" i="14"/>
  <c r="AK286" i="14"/>
  <c r="AQ286" i="14"/>
  <c r="AU286" i="14"/>
  <c r="AT286" i="14"/>
  <c r="E284" i="13"/>
  <c r="AN284" i="13"/>
  <c r="AK284" i="13"/>
  <c r="AO284" i="13"/>
  <c r="AQ284" i="13"/>
  <c r="AU284" i="13"/>
  <c r="AT284" i="13"/>
  <c r="E285" i="12"/>
  <c r="AN285" i="12"/>
  <c r="AK285" i="12"/>
  <c r="AO285" i="12"/>
  <c r="AT285" i="12"/>
  <c r="AQ285" i="12"/>
  <c r="AU285" i="12"/>
  <c r="T21" i="11"/>
  <c r="R21" i="11"/>
  <c r="U21" i="11"/>
  <c r="Q21" i="11"/>
  <c r="S21" i="11"/>
  <c r="G22" i="11"/>
  <c r="S22" i="11" s="1"/>
  <c r="O276" i="11"/>
  <c r="H276" i="11" s="1"/>
  <c r="O25" i="11"/>
  <c r="H25" i="11" s="1"/>
  <c r="AK280" i="11"/>
  <c r="AO280" i="11"/>
  <c r="AN280" i="11"/>
  <c r="AT280" i="11"/>
  <c r="AQ280" i="11"/>
  <c r="AU280" i="11"/>
  <c r="M278" i="11"/>
  <c r="J278" i="11" s="1"/>
  <c r="E280" i="11"/>
  <c r="M27" i="11"/>
  <c r="J27" i="11" s="1"/>
  <c r="V271" i="10"/>
  <c r="R272" i="10"/>
  <c r="T272" i="10"/>
  <c r="F7" i="10" s="1"/>
  <c r="Y270" i="10"/>
  <c r="Z270" i="10" s="1"/>
  <c r="AA270" i="10" s="1"/>
  <c r="S271" i="10"/>
  <c r="W270" i="10"/>
  <c r="X269" i="10"/>
  <c r="N272" i="10"/>
  <c r="F272" i="10"/>
  <c r="L272" i="10"/>
  <c r="O272" i="10"/>
  <c r="E272" i="10"/>
  <c r="M273" i="10"/>
  <c r="K272" i="10"/>
  <c r="I269" i="7"/>
  <c r="K268" i="7"/>
  <c r="J268" i="7"/>
  <c r="N268" i="7"/>
  <c r="O268" i="7" s="1"/>
  <c r="N266" i="6"/>
  <c r="O266" i="6" s="1"/>
  <c r="I267" i="6"/>
  <c r="K266" i="6"/>
  <c r="J266" i="6"/>
  <c r="E271" i="4"/>
  <c r="E250" i="3"/>
  <c r="F249" i="3"/>
  <c r="O36" i="16" l="1"/>
  <c r="H36" i="16" s="1"/>
  <c r="AA30" i="16"/>
  <c r="AB30" i="16" s="1"/>
  <c r="AC30" i="16" s="1"/>
  <c r="AD30" i="16" s="1"/>
  <c r="X301" i="23"/>
  <c r="Y301" i="23" s="1"/>
  <c r="AB46" i="23"/>
  <c r="AC46" i="23" s="1"/>
  <c r="AD46" i="23" s="1"/>
  <c r="AA47" i="23"/>
  <c r="AK50" i="23"/>
  <c r="AL50" i="23"/>
  <c r="X50" i="23"/>
  <c r="AA299" i="23"/>
  <c r="AB298" i="23"/>
  <c r="AC298" i="23" s="1"/>
  <c r="AD298" i="23" s="1"/>
  <c r="Z300" i="23"/>
  <c r="E307" i="23"/>
  <c r="AK307" i="23"/>
  <c r="AN307" i="23"/>
  <c r="AO307" i="23"/>
  <c r="AU307" i="23"/>
  <c r="AT307" i="23"/>
  <c r="AQ307" i="23"/>
  <c r="M75" i="23"/>
  <c r="J74" i="23"/>
  <c r="O56" i="23"/>
  <c r="H55" i="23"/>
  <c r="S50" i="23"/>
  <c r="R50" i="23"/>
  <c r="Q50" i="23"/>
  <c r="G51" i="23"/>
  <c r="U50" i="23"/>
  <c r="P50" i="23"/>
  <c r="T50" i="23"/>
  <c r="R301" i="23"/>
  <c r="U301" i="23"/>
  <c r="Q301" i="23"/>
  <c r="G302" i="23"/>
  <c r="T301" i="23"/>
  <c r="P301" i="23"/>
  <c r="S301" i="23"/>
  <c r="M305" i="23"/>
  <c r="J304" i="23"/>
  <c r="O305" i="23"/>
  <c r="H304" i="23"/>
  <c r="Y49" i="23"/>
  <c r="Z48" i="23"/>
  <c r="X302" i="22"/>
  <c r="Y302" i="22" s="1"/>
  <c r="U302" i="22"/>
  <c r="Q302" i="22"/>
  <c r="S302" i="22"/>
  <c r="R302" i="22"/>
  <c r="T302" i="22"/>
  <c r="G303" i="22"/>
  <c r="P302" i="22"/>
  <c r="O306" i="22"/>
  <c r="H305" i="22"/>
  <c r="Y49" i="22"/>
  <c r="Z48" i="22"/>
  <c r="U50" i="22"/>
  <c r="Q50" i="22"/>
  <c r="G51" i="22"/>
  <c r="P50" i="22"/>
  <c r="T50" i="22"/>
  <c r="S50" i="22"/>
  <c r="R50" i="22"/>
  <c r="M306" i="22"/>
  <c r="J305" i="22"/>
  <c r="E308" i="22"/>
  <c r="AK308" i="22"/>
  <c r="AN308" i="22"/>
  <c r="AO308" i="22"/>
  <c r="AT308" i="22"/>
  <c r="AU308" i="22"/>
  <c r="AQ308" i="22"/>
  <c r="AA300" i="22"/>
  <c r="AB299" i="22"/>
  <c r="AC299" i="22" s="1"/>
  <c r="AD299" i="22" s="1"/>
  <c r="Z301" i="22"/>
  <c r="AK50" i="22"/>
  <c r="AL50" i="22"/>
  <c r="X50" i="22"/>
  <c r="AA47" i="22"/>
  <c r="AB46" i="22"/>
  <c r="AC46" i="22" s="1"/>
  <c r="AD46" i="22" s="1"/>
  <c r="M54" i="22"/>
  <c r="J53" i="22"/>
  <c r="O54" i="22"/>
  <c r="H53" i="22"/>
  <c r="X301" i="21"/>
  <c r="Y301" i="21" s="1"/>
  <c r="U301" i="21"/>
  <c r="Q301" i="21"/>
  <c r="R301" i="21"/>
  <c r="G302" i="21"/>
  <c r="P301" i="21"/>
  <c r="T301" i="21"/>
  <c r="S301" i="21"/>
  <c r="AA46" i="21"/>
  <c r="AB45" i="21"/>
  <c r="AC45" i="21" s="1"/>
  <c r="AD45" i="21" s="1"/>
  <c r="AK49" i="21"/>
  <c r="AL49" i="21"/>
  <c r="X49" i="21"/>
  <c r="S49" i="21"/>
  <c r="R49" i="21"/>
  <c r="U49" i="21"/>
  <c r="Q49" i="21"/>
  <c r="P49" i="21"/>
  <c r="G50" i="21"/>
  <c r="T49" i="21"/>
  <c r="AA299" i="21"/>
  <c r="AB298" i="21"/>
  <c r="AC298" i="21" s="1"/>
  <c r="AD298" i="21" s="1"/>
  <c r="M53" i="21"/>
  <c r="J52" i="21"/>
  <c r="O53" i="21"/>
  <c r="H52" i="21"/>
  <c r="E307" i="21"/>
  <c r="AK307" i="21"/>
  <c r="AO307" i="21"/>
  <c r="AN307" i="21"/>
  <c r="AQ307" i="21"/>
  <c r="AT307" i="21"/>
  <c r="AU307" i="21"/>
  <c r="Z47" i="21"/>
  <c r="Y48" i="21"/>
  <c r="O315" i="21"/>
  <c r="H314" i="21"/>
  <c r="Z300" i="21"/>
  <c r="M315" i="21"/>
  <c r="J314" i="21"/>
  <c r="R284" i="16"/>
  <c r="U47" i="20"/>
  <c r="AK47" i="20"/>
  <c r="AL47" i="20"/>
  <c r="X47" i="20"/>
  <c r="Y47" i="20" s="1"/>
  <c r="Z47" i="20" s="1"/>
  <c r="AA47" i="20" s="1"/>
  <c r="T47" i="20"/>
  <c r="Q47" i="20"/>
  <c r="R47" i="20"/>
  <c r="G48" i="20"/>
  <c r="U48" i="20" s="1"/>
  <c r="P47" i="20"/>
  <c r="Y32" i="16"/>
  <c r="Z32" i="16" s="1"/>
  <c r="G285" i="16"/>
  <c r="R285" i="16" s="1"/>
  <c r="X284" i="16"/>
  <c r="Y284" i="16" s="1"/>
  <c r="Z284" i="16" s="1"/>
  <c r="AA284" i="16" s="1"/>
  <c r="AB284" i="16" s="1"/>
  <c r="AC284" i="16" s="1"/>
  <c r="AD284" i="16" s="1"/>
  <c r="S284" i="16"/>
  <c r="U284" i="16"/>
  <c r="X285" i="16" s="1"/>
  <c r="Q284" i="16"/>
  <c r="P284" i="16"/>
  <c r="AA297" i="20"/>
  <c r="AB296" i="20"/>
  <c r="AC296" i="20" s="1"/>
  <c r="AD296" i="20" s="1"/>
  <c r="M302" i="20"/>
  <c r="J301" i="20"/>
  <c r="M54" i="20"/>
  <c r="J53" i="20"/>
  <c r="X299" i="20"/>
  <c r="Y299" i="20" s="1"/>
  <c r="Z299" i="20" s="1"/>
  <c r="O302" i="20"/>
  <c r="H301" i="20"/>
  <c r="AB46" i="20"/>
  <c r="AC46" i="20" s="1"/>
  <c r="AD46" i="20" s="1"/>
  <c r="G300" i="20"/>
  <c r="U299" i="20"/>
  <c r="S299" i="20"/>
  <c r="Q299" i="20"/>
  <c r="T299" i="20"/>
  <c r="R299" i="20"/>
  <c r="P299" i="20"/>
  <c r="O50" i="20"/>
  <c r="H49" i="20"/>
  <c r="E307" i="20"/>
  <c r="AK307" i="20"/>
  <c r="AO307" i="20"/>
  <c r="AN307" i="20"/>
  <c r="AU307" i="20"/>
  <c r="AT307" i="20"/>
  <c r="AQ307" i="20"/>
  <c r="J290" i="16"/>
  <c r="M291" i="16"/>
  <c r="O287" i="16"/>
  <c r="H287" i="16" s="1"/>
  <c r="E296" i="18"/>
  <c r="AO296" i="18"/>
  <c r="AK296" i="18"/>
  <c r="AN296" i="18"/>
  <c r="AU296" i="18"/>
  <c r="AT296" i="18"/>
  <c r="AQ296" i="18"/>
  <c r="X34" i="16"/>
  <c r="M67" i="16"/>
  <c r="J66" i="16"/>
  <c r="U34" i="16"/>
  <c r="S34" i="16"/>
  <c r="Q34" i="16"/>
  <c r="R34" i="16"/>
  <c r="T34" i="16"/>
  <c r="G35" i="16"/>
  <c r="P34" i="16"/>
  <c r="E292" i="16"/>
  <c r="AK292" i="16"/>
  <c r="AN292" i="16"/>
  <c r="AO292" i="16"/>
  <c r="AQ292" i="16"/>
  <c r="AT292" i="16"/>
  <c r="AU292" i="16"/>
  <c r="E287" i="14"/>
  <c r="AN287" i="14"/>
  <c r="AO287" i="14"/>
  <c r="AK287" i="14"/>
  <c r="AQ287" i="14"/>
  <c r="AU287" i="14"/>
  <c r="AT287" i="14"/>
  <c r="E285" i="13"/>
  <c r="AN285" i="13"/>
  <c r="AO285" i="13"/>
  <c r="AK285" i="13"/>
  <c r="AQ285" i="13"/>
  <c r="AU285" i="13"/>
  <c r="AT285" i="13"/>
  <c r="E286" i="12"/>
  <c r="AN286" i="12"/>
  <c r="AO286" i="12"/>
  <c r="AK286" i="12"/>
  <c r="AQ286" i="12"/>
  <c r="AU286" i="12"/>
  <c r="AT286" i="12"/>
  <c r="X22" i="11"/>
  <c r="Y22" i="11" s="1"/>
  <c r="Z22" i="11" s="1"/>
  <c r="AA22" i="11" s="1"/>
  <c r="AB22" i="11" s="1"/>
  <c r="AC22" i="11" s="1"/>
  <c r="AD22" i="11" s="1"/>
  <c r="Q22" i="11"/>
  <c r="G23" i="11"/>
  <c r="S23" i="11" s="1"/>
  <c r="R22" i="11"/>
  <c r="U22" i="11"/>
  <c r="P22" i="11"/>
  <c r="T22" i="11"/>
  <c r="O277" i="11"/>
  <c r="H277" i="11" s="1"/>
  <c r="O26" i="11"/>
  <c r="H26" i="11" s="1"/>
  <c r="AO281" i="11"/>
  <c r="AN281" i="11"/>
  <c r="AK281" i="11"/>
  <c r="AQ281" i="11"/>
  <c r="AT281" i="11"/>
  <c r="AU281" i="11"/>
  <c r="M279" i="11"/>
  <c r="J279" i="11" s="1"/>
  <c r="M28" i="11"/>
  <c r="J28" i="11" s="1"/>
  <c r="E281" i="11"/>
  <c r="U272" i="10"/>
  <c r="U19" i="10" s="1"/>
  <c r="R273" i="10"/>
  <c r="AI273" i="10" s="1"/>
  <c r="N273" i="10"/>
  <c r="F273" i="10"/>
  <c r="M274" i="10"/>
  <c r="L273" i="10"/>
  <c r="K273" i="10"/>
  <c r="O273" i="10"/>
  <c r="E273" i="10"/>
  <c r="S272" i="10"/>
  <c r="Y271" i="10"/>
  <c r="Z271" i="10" s="1"/>
  <c r="AA271" i="10" s="1"/>
  <c r="AI272" i="10"/>
  <c r="E9" i="10"/>
  <c r="F5" i="10"/>
  <c r="W271" i="10"/>
  <c r="X270" i="10"/>
  <c r="V272" i="10"/>
  <c r="F6" i="10" s="1"/>
  <c r="N269" i="7"/>
  <c r="O269" i="7" s="1"/>
  <c r="J269" i="7"/>
  <c r="I270" i="7"/>
  <c r="K269" i="7"/>
  <c r="N267" i="6"/>
  <c r="O267" i="6" s="1"/>
  <c r="J267" i="6"/>
  <c r="I268" i="6"/>
  <c r="K267" i="6"/>
  <c r="E272" i="4"/>
  <c r="E251" i="3"/>
  <c r="F250" i="3"/>
  <c r="O37" i="16" l="1"/>
  <c r="H37" i="16" s="1"/>
  <c r="X35" i="16"/>
  <c r="AK48" i="20"/>
  <c r="AA31" i="16"/>
  <c r="AB31" i="16" s="1"/>
  <c r="AC31" i="16" s="1"/>
  <c r="AD31" i="16" s="1"/>
  <c r="X303" i="22"/>
  <c r="Y303" i="22" s="1"/>
  <c r="X302" i="23"/>
  <c r="Y302" i="23" s="1"/>
  <c r="O306" i="23"/>
  <c r="H305" i="23"/>
  <c r="M76" i="23"/>
  <c r="J75" i="23"/>
  <c r="E308" i="23"/>
  <c r="AK308" i="23"/>
  <c r="AN308" i="23"/>
  <c r="AO308" i="23"/>
  <c r="AU308" i="23"/>
  <c r="AQ308" i="23"/>
  <c r="AT308" i="23"/>
  <c r="AA48" i="23"/>
  <c r="AB47" i="23"/>
  <c r="AC47" i="23" s="1"/>
  <c r="AD47" i="23" s="1"/>
  <c r="R51" i="23"/>
  <c r="T51" i="23"/>
  <c r="S51" i="23"/>
  <c r="Q51" i="23"/>
  <c r="G52" i="23"/>
  <c r="U51" i="23"/>
  <c r="P51" i="23"/>
  <c r="Z301" i="23"/>
  <c r="Z49" i="23"/>
  <c r="Y50" i="23"/>
  <c r="M306" i="23"/>
  <c r="J305" i="23"/>
  <c r="U302" i="23"/>
  <c r="Q302" i="23"/>
  <c r="G303" i="23"/>
  <c r="T302" i="23"/>
  <c r="P302" i="23"/>
  <c r="S302" i="23"/>
  <c r="R302" i="23"/>
  <c r="X51" i="23"/>
  <c r="AL51" i="23"/>
  <c r="AK51" i="23"/>
  <c r="O57" i="23"/>
  <c r="H56" i="23"/>
  <c r="AA300" i="23"/>
  <c r="AB299" i="23"/>
  <c r="AC299" i="23" s="1"/>
  <c r="AD299" i="23" s="1"/>
  <c r="M55" i="22"/>
  <c r="J54" i="22"/>
  <c r="AA301" i="22"/>
  <c r="AB300" i="22"/>
  <c r="AC300" i="22" s="1"/>
  <c r="AD300" i="22" s="1"/>
  <c r="O55" i="22"/>
  <c r="H54" i="22"/>
  <c r="AA48" i="22"/>
  <c r="AB47" i="22"/>
  <c r="AC47" i="22" s="1"/>
  <c r="AD47" i="22" s="1"/>
  <c r="E309" i="22"/>
  <c r="AN309" i="22"/>
  <c r="AK309" i="22"/>
  <c r="AO309" i="22"/>
  <c r="AU309" i="22"/>
  <c r="AQ309" i="22"/>
  <c r="AT309" i="22"/>
  <c r="AL51" i="22"/>
  <c r="X51" i="22"/>
  <c r="AK51" i="22"/>
  <c r="O307" i="22"/>
  <c r="H306" i="22"/>
  <c r="M307" i="22"/>
  <c r="J306" i="22"/>
  <c r="Z302" i="22"/>
  <c r="R51" i="22"/>
  <c r="G52" i="22"/>
  <c r="T51" i="22"/>
  <c r="P51" i="22"/>
  <c r="S51" i="22"/>
  <c r="U51" i="22"/>
  <c r="Q51" i="22"/>
  <c r="Y50" i="22"/>
  <c r="Z49" i="22"/>
  <c r="G304" i="22"/>
  <c r="T303" i="22"/>
  <c r="P303" i="22"/>
  <c r="R303" i="22"/>
  <c r="U303" i="22"/>
  <c r="Q303" i="22"/>
  <c r="S303" i="22"/>
  <c r="X302" i="21"/>
  <c r="Y302" i="21" s="1"/>
  <c r="Z301" i="21"/>
  <c r="O316" i="21"/>
  <c r="H315" i="21"/>
  <c r="M54" i="21"/>
  <c r="J53" i="21"/>
  <c r="AL50" i="21"/>
  <c r="X50" i="21"/>
  <c r="AK50" i="21"/>
  <c r="Y49" i="21"/>
  <c r="Z48" i="21"/>
  <c r="M316" i="21"/>
  <c r="J315" i="21"/>
  <c r="E308" i="21"/>
  <c r="AN308" i="21"/>
  <c r="AO308" i="21"/>
  <c r="AK308" i="21"/>
  <c r="AQ308" i="21"/>
  <c r="AT308" i="21"/>
  <c r="AU308" i="21"/>
  <c r="R50" i="21"/>
  <c r="U50" i="21"/>
  <c r="Q50" i="21"/>
  <c r="G51" i="21"/>
  <c r="T50" i="21"/>
  <c r="P50" i="21"/>
  <c r="S50" i="21"/>
  <c r="AA47" i="21"/>
  <c r="AB46" i="21"/>
  <c r="AC46" i="21" s="1"/>
  <c r="AD46" i="21" s="1"/>
  <c r="O54" i="21"/>
  <c r="H53" i="21"/>
  <c r="AB299" i="21"/>
  <c r="AC299" i="21" s="1"/>
  <c r="AD299" i="21" s="1"/>
  <c r="AA300" i="21"/>
  <c r="G303" i="21"/>
  <c r="T302" i="21"/>
  <c r="P302" i="21"/>
  <c r="S302" i="21"/>
  <c r="R302" i="21"/>
  <c r="Q302" i="21"/>
  <c r="U302" i="21"/>
  <c r="X48" i="20"/>
  <c r="Y48" i="20" s="1"/>
  <c r="Z48" i="20" s="1"/>
  <c r="AA48" i="20" s="1"/>
  <c r="AL48" i="20"/>
  <c r="R48" i="20"/>
  <c r="Q48" i="20"/>
  <c r="Y33" i="16"/>
  <c r="Z33" i="16" s="1"/>
  <c r="T48" i="20"/>
  <c r="AK49" i="20" s="1"/>
  <c r="S48" i="20"/>
  <c r="G49" i="20"/>
  <c r="P49" i="20" s="1"/>
  <c r="P48" i="20"/>
  <c r="G286" i="16"/>
  <c r="R286" i="16" s="1"/>
  <c r="T285" i="16"/>
  <c r="U285" i="16"/>
  <c r="S285" i="16"/>
  <c r="Q285" i="16"/>
  <c r="P285" i="16"/>
  <c r="Y285" i="16"/>
  <c r="Z285" i="16" s="1"/>
  <c r="AA285" i="16" s="1"/>
  <c r="AB285" i="16" s="1"/>
  <c r="AC285" i="16" s="1"/>
  <c r="AD285" i="16" s="1"/>
  <c r="Y34" i="16"/>
  <c r="Z34" i="16" s="1"/>
  <c r="X300" i="20"/>
  <c r="Y300" i="20" s="1"/>
  <c r="Z300" i="20" s="1"/>
  <c r="AB47" i="20"/>
  <c r="AC47" i="20" s="1"/>
  <c r="AD47" i="20" s="1"/>
  <c r="M303" i="20"/>
  <c r="J302" i="20"/>
  <c r="O51" i="20"/>
  <c r="H50" i="20"/>
  <c r="M55" i="20"/>
  <c r="J54" i="20"/>
  <c r="U300" i="20"/>
  <c r="S300" i="20"/>
  <c r="T300" i="20"/>
  <c r="Q300" i="20"/>
  <c r="R300" i="20"/>
  <c r="P300" i="20"/>
  <c r="O303" i="20"/>
  <c r="H302" i="20"/>
  <c r="G301" i="20"/>
  <c r="AA298" i="20"/>
  <c r="AB297" i="20"/>
  <c r="AC297" i="20" s="1"/>
  <c r="AD297" i="20" s="1"/>
  <c r="E308" i="20"/>
  <c r="AN308" i="20"/>
  <c r="AK308" i="20"/>
  <c r="AO308" i="20"/>
  <c r="AU308" i="20"/>
  <c r="AQ308" i="20"/>
  <c r="AT308" i="20"/>
  <c r="M292" i="16"/>
  <c r="J291" i="16"/>
  <c r="O288" i="16"/>
  <c r="H288" i="16" s="1"/>
  <c r="E297" i="18"/>
  <c r="AN297" i="18"/>
  <c r="AO297" i="18"/>
  <c r="AK297" i="18"/>
  <c r="AU297" i="18"/>
  <c r="AQ297" i="18"/>
  <c r="AT297" i="18"/>
  <c r="M68" i="16"/>
  <c r="J67" i="16"/>
  <c r="G36" i="16"/>
  <c r="T35" i="16"/>
  <c r="Q35" i="16"/>
  <c r="R35" i="16"/>
  <c r="P35" i="16"/>
  <c r="U35" i="16"/>
  <c r="S35" i="16"/>
  <c r="E293" i="16"/>
  <c r="AO293" i="16"/>
  <c r="AK293" i="16"/>
  <c r="AN293" i="16"/>
  <c r="AQ293" i="16"/>
  <c r="AU293" i="16"/>
  <c r="AT293" i="16"/>
  <c r="E288" i="14"/>
  <c r="AO288" i="14"/>
  <c r="AN288" i="14"/>
  <c r="AK288" i="14"/>
  <c r="AT288" i="14"/>
  <c r="AQ288" i="14"/>
  <c r="AU288" i="14"/>
  <c r="E286" i="13"/>
  <c r="AO286" i="13"/>
  <c r="AK286" i="13"/>
  <c r="AN286" i="13"/>
  <c r="AU286" i="13"/>
  <c r="AT286" i="13"/>
  <c r="AQ286" i="13"/>
  <c r="E287" i="12"/>
  <c r="AK287" i="12"/>
  <c r="AN287" i="12"/>
  <c r="AO287" i="12"/>
  <c r="AT287" i="12"/>
  <c r="AQ287" i="12"/>
  <c r="AU287" i="12"/>
  <c r="X23" i="11"/>
  <c r="Y23" i="11" s="1"/>
  <c r="Z23" i="11" s="1"/>
  <c r="AA23" i="11" s="1"/>
  <c r="AB23" i="11" s="1"/>
  <c r="AC23" i="11" s="1"/>
  <c r="AD23" i="11" s="1"/>
  <c r="R23" i="11"/>
  <c r="Q23" i="11"/>
  <c r="T23" i="11"/>
  <c r="P23" i="11"/>
  <c r="G24" i="11"/>
  <c r="T24" i="11" s="1"/>
  <c r="U23" i="11"/>
  <c r="O278" i="11"/>
  <c r="H278" i="11" s="1"/>
  <c r="O27" i="11"/>
  <c r="H27" i="11" s="1"/>
  <c r="AK282" i="11"/>
  <c r="AN282" i="11"/>
  <c r="AO282" i="11"/>
  <c r="AU282" i="11"/>
  <c r="AQ282" i="11"/>
  <c r="AT282" i="11"/>
  <c r="E282" i="11"/>
  <c r="M280" i="11"/>
  <c r="J280" i="11" s="1"/>
  <c r="M29" i="11"/>
  <c r="J29" i="11" s="1"/>
  <c r="W272" i="10"/>
  <c r="X271" i="10"/>
  <c r="O274" i="10"/>
  <c r="K274" i="10"/>
  <c r="M275" i="10"/>
  <c r="E274" i="10"/>
  <c r="F274" i="10"/>
  <c r="L274" i="10"/>
  <c r="N274" i="10"/>
  <c r="Y272" i="10"/>
  <c r="Z272" i="10" s="1"/>
  <c r="S19" i="10"/>
  <c r="U273" i="10"/>
  <c r="R274" i="10"/>
  <c r="T274" i="10"/>
  <c r="N270" i="7"/>
  <c r="O270" i="7" s="1"/>
  <c r="I271" i="7"/>
  <c r="K270" i="7"/>
  <c r="J270" i="7"/>
  <c r="I269" i="6"/>
  <c r="K268" i="6"/>
  <c r="J268" i="6"/>
  <c r="N268" i="6"/>
  <c r="O268" i="6" s="1"/>
  <c r="E273" i="4"/>
  <c r="E274" i="4" s="1"/>
  <c r="E275" i="4" s="1"/>
  <c r="E276" i="4" s="1"/>
  <c r="E277" i="4" s="1"/>
  <c r="E278" i="4" s="1"/>
  <c r="E279" i="4" s="1"/>
  <c r="E280" i="4" s="1"/>
  <c r="E281" i="4" s="1"/>
  <c r="E282" i="4" s="1"/>
  <c r="E283" i="4" s="1"/>
  <c r="E284" i="4" s="1"/>
  <c r="E285" i="4" s="1"/>
  <c r="E286" i="4" s="1"/>
  <c r="E287" i="4" s="1"/>
  <c r="E288" i="4" s="1"/>
  <c r="E289" i="4" s="1"/>
  <c r="E290" i="4" s="1"/>
  <c r="E291" i="4" s="1"/>
  <c r="E292" i="4" s="1"/>
  <c r="E293" i="4" s="1"/>
  <c r="E294" i="4" s="1"/>
  <c r="E295" i="4" s="1"/>
  <c r="E296" i="4" s="1"/>
  <c r="E297" i="4" s="1"/>
  <c r="E298" i="4" s="1"/>
  <c r="E299" i="4" s="1"/>
  <c r="E300" i="4" s="1"/>
  <c r="E301" i="4" s="1"/>
  <c r="E302" i="4" s="1"/>
  <c r="E303" i="4" s="1"/>
  <c r="E304" i="4" s="1"/>
  <c r="E305" i="4" s="1"/>
  <c r="E306" i="4" s="1"/>
  <c r="E307" i="4" s="1"/>
  <c r="E308" i="4" s="1"/>
  <c r="E309" i="4" s="1"/>
  <c r="E310" i="4" s="1"/>
  <c r="E311" i="4" s="1"/>
  <c r="E312" i="4" s="1"/>
  <c r="E313" i="4" s="1"/>
  <c r="E314" i="4" s="1"/>
  <c r="E315" i="4" s="1"/>
  <c r="E316" i="4" s="1"/>
  <c r="E317" i="4" s="1"/>
  <c r="E318" i="4" s="1"/>
  <c r="E319" i="4" s="1"/>
  <c r="E320" i="4" s="1"/>
  <c r="E321" i="4" s="1"/>
  <c r="E322" i="4" s="1"/>
  <c r="E323" i="4" s="1"/>
  <c r="E324" i="4" s="1"/>
  <c r="E325" i="4" s="1"/>
  <c r="E326" i="4" s="1"/>
  <c r="E327" i="4" s="1"/>
  <c r="E328" i="4" s="1"/>
  <c r="E329" i="4" s="1"/>
  <c r="E330" i="4" s="1"/>
  <c r="E331" i="4" s="1"/>
  <c r="E332" i="4" s="1"/>
  <c r="E333" i="4" s="1"/>
  <c r="E334" i="4" s="1"/>
  <c r="E335" i="4" s="1"/>
  <c r="E336" i="4" s="1"/>
  <c r="E337" i="4" s="1"/>
  <c r="E338" i="4" s="1"/>
  <c r="E339" i="4" s="1"/>
  <c r="E340" i="4" s="1"/>
  <c r="E341" i="4" s="1"/>
  <c r="E342" i="4" s="1"/>
  <c r="E343" i="4" s="1"/>
  <c r="E344" i="4" s="1"/>
  <c r="E345" i="4" s="1"/>
  <c r="E346" i="4" s="1"/>
  <c r="E347" i="4" s="1"/>
  <c r="E348" i="4" s="1"/>
  <c r="E349" i="4" s="1"/>
  <c r="E350" i="4" s="1"/>
  <c r="E351" i="4" s="1"/>
  <c r="E352" i="4" s="1"/>
  <c r="E353" i="4" s="1"/>
  <c r="E354" i="4" s="1"/>
  <c r="E355" i="4" s="1"/>
  <c r="E356" i="4" s="1"/>
  <c r="E357" i="4" s="1"/>
  <c r="E358" i="4" s="1"/>
  <c r="E359" i="4" s="1"/>
  <c r="E360" i="4" s="1"/>
  <c r="E361" i="4" s="1"/>
  <c r="E362" i="4" s="1"/>
  <c r="E363" i="4" s="1"/>
  <c r="E364" i="4" s="1"/>
  <c r="E365" i="4" s="1"/>
  <c r="E366" i="4" s="1"/>
  <c r="E367" i="4" s="1"/>
  <c r="E368" i="4" s="1"/>
  <c r="E369" i="4" s="1"/>
  <c r="E370" i="4" s="1"/>
  <c r="E371" i="4" s="1"/>
  <c r="E372" i="4" s="1"/>
  <c r="E373" i="4" s="1"/>
  <c r="E374" i="4" s="1"/>
  <c r="E375" i="4" s="1"/>
  <c r="E376" i="4" s="1"/>
  <c r="E377" i="4" s="1"/>
  <c r="E378" i="4" s="1"/>
  <c r="E379" i="4" s="1"/>
  <c r="E380" i="4" s="1"/>
  <c r="E381" i="4" s="1"/>
  <c r="E382" i="4" s="1"/>
  <c r="E383" i="4" s="1"/>
  <c r="E384" i="4" s="1"/>
  <c r="E385" i="4" s="1"/>
  <c r="E386" i="4" s="1"/>
  <c r="E387" i="4" s="1"/>
  <c r="E388" i="4" s="1"/>
  <c r="E389" i="4" s="1"/>
  <c r="E390" i="4" s="1"/>
  <c r="E391" i="4" s="1"/>
  <c r="E392" i="4" s="1"/>
  <c r="E393" i="4" s="1"/>
  <c r="E394" i="4" s="1"/>
  <c r="E395" i="4" s="1"/>
  <c r="E396" i="4" s="1"/>
  <c r="E397" i="4" s="1"/>
  <c r="E398" i="4" s="1"/>
  <c r="E399" i="4" s="1"/>
  <c r="E400" i="4" s="1"/>
  <c r="E401" i="4" s="1"/>
  <c r="E402" i="4" s="1"/>
  <c r="E403" i="4" s="1"/>
  <c r="E404" i="4" s="1"/>
  <c r="E405" i="4" s="1"/>
  <c r="B4" i="4" s="1"/>
  <c r="B10" i="4" s="1"/>
  <c r="E252" i="3"/>
  <c r="F251" i="3"/>
  <c r="O38" i="16" l="1"/>
  <c r="H38" i="16" s="1"/>
  <c r="G37" i="16"/>
  <c r="AA32" i="16"/>
  <c r="AB32" i="16" s="1"/>
  <c r="AC32" i="16" s="1"/>
  <c r="AD32" i="16" s="1"/>
  <c r="X303" i="23"/>
  <c r="Y303" i="23" s="1"/>
  <c r="O58" i="23"/>
  <c r="H57" i="23"/>
  <c r="G304" i="23"/>
  <c r="T303" i="23"/>
  <c r="P303" i="23"/>
  <c r="S303" i="23"/>
  <c r="R303" i="23"/>
  <c r="U303" i="23"/>
  <c r="Q303" i="23"/>
  <c r="M307" i="23"/>
  <c r="J306" i="23"/>
  <c r="Z302" i="23"/>
  <c r="Z50" i="23"/>
  <c r="Y51" i="23"/>
  <c r="E309" i="23"/>
  <c r="AN309" i="23"/>
  <c r="AK309" i="23"/>
  <c r="AO309" i="23"/>
  <c r="AT309" i="23"/>
  <c r="AQ309" i="23"/>
  <c r="AU309" i="23"/>
  <c r="AA301" i="23"/>
  <c r="AB300" i="23"/>
  <c r="AC300" i="23" s="1"/>
  <c r="AD300" i="23" s="1"/>
  <c r="AL52" i="23"/>
  <c r="AK52" i="23"/>
  <c r="X52" i="23"/>
  <c r="AB48" i="23"/>
  <c r="AC48" i="23" s="1"/>
  <c r="AD48" i="23" s="1"/>
  <c r="AA49" i="23"/>
  <c r="M77" i="23"/>
  <c r="J76" i="23"/>
  <c r="U52" i="23"/>
  <c r="Q52" i="23"/>
  <c r="P52" i="23"/>
  <c r="G53" i="23"/>
  <c r="T52" i="23"/>
  <c r="S52" i="23"/>
  <c r="R52" i="23"/>
  <c r="O307" i="23"/>
  <c r="H306" i="23"/>
  <c r="AA49" i="22"/>
  <c r="AB48" i="22"/>
  <c r="AC48" i="22" s="1"/>
  <c r="AD48" i="22" s="1"/>
  <c r="AA302" i="22"/>
  <c r="AB301" i="22"/>
  <c r="AC301" i="22" s="1"/>
  <c r="AD301" i="22" s="1"/>
  <c r="M308" i="22"/>
  <c r="J307" i="22"/>
  <c r="Y51" i="22"/>
  <c r="Z50" i="22"/>
  <c r="X304" i="22"/>
  <c r="Y304" i="22" s="1"/>
  <c r="AK52" i="22"/>
  <c r="X52" i="22"/>
  <c r="AL52" i="22"/>
  <c r="Z303" i="22"/>
  <c r="O308" i="22"/>
  <c r="H307" i="22"/>
  <c r="E310" i="22"/>
  <c r="AK310" i="22"/>
  <c r="AN310" i="22"/>
  <c r="AO310" i="22"/>
  <c r="AQ310" i="22"/>
  <c r="AT310" i="22"/>
  <c r="AU310" i="22"/>
  <c r="O56" i="22"/>
  <c r="H55" i="22"/>
  <c r="S304" i="22"/>
  <c r="U304" i="22"/>
  <c r="Q304" i="22"/>
  <c r="G305" i="22"/>
  <c r="T304" i="22"/>
  <c r="P304" i="22"/>
  <c r="R304" i="22"/>
  <c r="U52" i="22"/>
  <c r="S52" i="22"/>
  <c r="R52" i="22"/>
  <c r="Q52" i="22"/>
  <c r="T52" i="22"/>
  <c r="P52" i="22"/>
  <c r="G53" i="22"/>
  <c r="M56" i="22"/>
  <c r="J55" i="22"/>
  <c r="X303" i="21"/>
  <c r="Y303" i="21" s="1"/>
  <c r="AB300" i="21"/>
  <c r="AC300" i="21" s="1"/>
  <c r="AD300" i="21" s="1"/>
  <c r="AA301" i="21"/>
  <c r="AA48" i="21"/>
  <c r="AB47" i="21"/>
  <c r="AC47" i="21" s="1"/>
  <c r="AD47" i="21" s="1"/>
  <c r="AL51" i="21"/>
  <c r="X51" i="21"/>
  <c r="AK51" i="21"/>
  <c r="O55" i="21"/>
  <c r="H54" i="21"/>
  <c r="U51" i="21"/>
  <c r="Q51" i="21"/>
  <c r="T51" i="21"/>
  <c r="G52" i="21"/>
  <c r="P51" i="21"/>
  <c r="S51" i="21"/>
  <c r="R51" i="21"/>
  <c r="E309" i="21"/>
  <c r="AN309" i="21"/>
  <c r="AO309" i="21"/>
  <c r="AK309" i="21"/>
  <c r="AT309" i="21"/>
  <c r="AU309" i="21"/>
  <c r="AQ309" i="21"/>
  <c r="M55" i="21"/>
  <c r="J54" i="21"/>
  <c r="O317" i="21"/>
  <c r="H316" i="21"/>
  <c r="M317" i="21"/>
  <c r="J316" i="21"/>
  <c r="S303" i="21"/>
  <c r="R303" i="21"/>
  <c r="G304" i="21"/>
  <c r="Q303" i="21"/>
  <c r="U303" i="21"/>
  <c r="P303" i="21"/>
  <c r="T303" i="21"/>
  <c r="Z302" i="21"/>
  <c r="Y50" i="21"/>
  <c r="Z49" i="21"/>
  <c r="AL49" i="20"/>
  <c r="U286" i="16"/>
  <c r="X49" i="20"/>
  <c r="Y49" i="20" s="1"/>
  <c r="Z49" i="20" s="1"/>
  <c r="AA49" i="20" s="1"/>
  <c r="Q49" i="20"/>
  <c r="U49" i="20"/>
  <c r="G50" i="20"/>
  <c r="Q50" i="20" s="1"/>
  <c r="S49" i="20"/>
  <c r="G287" i="16"/>
  <c r="R287" i="16" s="1"/>
  <c r="R49" i="20"/>
  <c r="T49" i="20"/>
  <c r="Q286" i="16"/>
  <c r="T286" i="16"/>
  <c r="P286" i="16"/>
  <c r="S286" i="16"/>
  <c r="X286" i="16"/>
  <c r="Y286" i="16" s="1"/>
  <c r="Z286" i="16" s="1"/>
  <c r="AA286" i="16" s="1"/>
  <c r="AB286" i="16" s="1"/>
  <c r="AC286" i="16" s="1"/>
  <c r="AD286" i="16" s="1"/>
  <c r="Y35" i="16"/>
  <c r="Z35" i="16" s="1"/>
  <c r="AB48" i="20"/>
  <c r="AC48" i="20" s="1"/>
  <c r="AD48" i="20" s="1"/>
  <c r="G302" i="20"/>
  <c r="O304" i="20"/>
  <c r="H303" i="20"/>
  <c r="X301" i="20"/>
  <c r="Y301" i="20" s="1"/>
  <c r="Z301" i="20" s="1"/>
  <c r="M56" i="20"/>
  <c r="J55" i="20"/>
  <c r="M304" i="20"/>
  <c r="J303" i="20"/>
  <c r="AA299" i="20"/>
  <c r="AB298" i="20"/>
  <c r="AC298" i="20" s="1"/>
  <c r="AD298" i="20" s="1"/>
  <c r="R301" i="20"/>
  <c r="T301" i="20"/>
  <c r="U301" i="20"/>
  <c r="P301" i="20"/>
  <c r="Q301" i="20"/>
  <c r="S301" i="20"/>
  <c r="O52" i="20"/>
  <c r="H51" i="20"/>
  <c r="E309" i="20"/>
  <c r="AO309" i="20"/>
  <c r="AN309" i="20"/>
  <c r="AK309" i="20"/>
  <c r="AQ309" i="20"/>
  <c r="AU309" i="20"/>
  <c r="AT309" i="20"/>
  <c r="M293" i="16"/>
  <c r="J292" i="16"/>
  <c r="O289" i="16"/>
  <c r="H289" i="16" s="1"/>
  <c r="E298" i="18"/>
  <c r="AN298" i="18"/>
  <c r="AO298" i="18"/>
  <c r="AK298" i="18"/>
  <c r="AU298" i="18"/>
  <c r="AT298" i="18"/>
  <c r="AQ298" i="18"/>
  <c r="M69" i="16"/>
  <c r="J68" i="16"/>
  <c r="X36" i="16"/>
  <c r="S36" i="16"/>
  <c r="Q36" i="16"/>
  <c r="T36" i="16"/>
  <c r="R36" i="16"/>
  <c r="P36" i="16"/>
  <c r="U36" i="16"/>
  <c r="E294" i="16"/>
  <c r="AN294" i="16"/>
  <c r="AO294" i="16"/>
  <c r="AK294" i="16"/>
  <c r="AQ294" i="16"/>
  <c r="AT294" i="16"/>
  <c r="AU294" i="16"/>
  <c r="E289" i="14"/>
  <c r="AN289" i="14"/>
  <c r="AO289" i="14"/>
  <c r="AK289" i="14"/>
  <c r="AU289" i="14"/>
  <c r="AT289" i="14"/>
  <c r="AQ289" i="14"/>
  <c r="E287" i="13"/>
  <c r="AO287" i="13"/>
  <c r="AK287" i="13"/>
  <c r="AN287" i="13"/>
  <c r="AQ287" i="13"/>
  <c r="AU287" i="13"/>
  <c r="AT287" i="13"/>
  <c r="E288" i="12"/>
  <c r="AN288" i="12"/>
  <c r="AK288" i="12"/>
  <c r="AO288" i="12"/>
  <c r="AT288" i="12"/>
  <c r="AU288" i="12"/>
  <c r="AQ288" i="12"/>
  <c r="U24" i="11"/>
  <c r="X25" i="11" s="1"/>
  <c r="Q24" i="11"/>
  <c r="P24" i="11"/>
  <c r="G25" i="11"/>
  <c r="P25" i="11" s="1"/>
  <c r="X24" i="11"/>
  <c r="Y24" i="11" s="1"/>
  <c r="Z24" i="11" s="1"/>
  <c r="AA24" i="11" s="1"/>
  <c r="AB24" i="11" s="1"/>
  <c r="AC24" i="11" s="1"/>
  <c r="AD24" i="11" s="1"/>
  <c r="R24" i="11"/>
  <c r="S24" i="11"/>
  <c r="O279" i="11"/>
  <c r="H279" i="11" s="1"/>
  <c r="O28" i="11"/>
  <c r="H28" i="11" s="1"/>
  <c r="AN283" i="11"/>
  <c r="AO283" i="11"/>
  <c r="AK283" i="11"/>
  <c r="AT283" i="11"/>
  <c r="AU283" i="11"/>
  <c r="AQ283" i="11"/>
  <c r="M281" i="11"/>
  <c r="J281" i="11" s="1"/>
  <c r="E283" i="11"/>
  <c r="M30" i="11"/>
  <c r="J30" i="11" s="1"/>
  <c r="W21" i="4"/>
  <c r="W273" i="4"/>
  <c r="E11" i="4"/>
  <c r="F11" i="4"/>
  <c r="S274" i="10"/>
  <c r="AI274" i="10"/>
  <c r="AA272" i="10"/>
  <c r="F11" i="10" s="1"/>
  <c r="E11" i="10"/>
  <c r="U274" i="10"/>
  <c r="V273" i="10"/>
  <c r="R275" i="10"/>
  <c r="AI275" i="10" s="1"/>
  <c r="T275" i="10"/>
  <c r="W19" i="10"/>
  <c r="X272" i="10"/>
  <c r="O275" i="10"/>
  <c r="K275" i="10"/>
  <c r="M276" i="10"/>
  <c r="E275" i="10"/>
  <c r="F275" i="10"/>
  <c r="N275" i="10"/>
  <c r="L275" i="10"/>
  <c r="N271" i="7"/>
  <c r="O271" i="7" s="1"/>
  <c r="J271" i="7"/>
  <c r="I272" i="7"/>
  <c r="K271" i="7"/>
  <c r="N269" i="6"/>
  <c r="O269" i="6" s="1"/>
  <c r="I270" i="6"/>
  <c r="K269" i="6"/>
  <c r="J269" i="6"/>
  <c r="B8" i="4"/>
  <c r="E253" i="3"/>
  <c r="F252" i="3"/>
  <c r="O39" i="16" l="1"/>
  <c r="H39" i="16" s="1"/>
  <c r="G38" i="16"/>
  <c r="AA33" i="16"/>
  <c r="M78" i="23"/>
  <c r="J77" i="23"/>
  <c r="Z303" i="23"/>
  <c r="X304" i="23"/>
  <c r="Y304" i="23" s="1"/>
  <c r="AA302" i="23"/>
  <c r="AB301" i="23"/>
  <c r="AC301" i="23" s="1"/>
  <c r="AD301" i="23" s="1"/>
  <c r="AL53" i="23"/>
  <c r="X53" i="23"/>
  <c r="AK53" i="23"/>
  <c r="AA50" i="23"/>
  <c r="AB49" i="23"/>
  <c r="AC49" i="23" s="1"/>
  <c r="AD49" i="23" s="1"/>
  <c r="E310" i="23"/>
  <c r="AK310" i="23"/>
  <c r="AO310" i="23"/>
  <c r="AN310" i="23"/>
  <c r="AT310" i="23"/>
  <c r="AU310" i="23"/>
  <c r="AQ310" i="23"/>
  <c r="Y52" i="23"/>
  <c r="Z51" i="23"/>
  <c r="S304" i="23"/>
  <c r="R304" i="23"/>
  <c r="U304" i="23"/>
  <c r="Q304" i="23"/>
  <c r="G305" i="23"/>
  <c r="T304" i="23"/>
  <c r="P304" i="23"/>
  <c r="O308" i="23"/>
  <c r="H307" i="23"/>
  <c r="G54" i="23"/>
  <c r="T53" i="23"/>
  <c r="P53" i="23"/>
  <c r="S53" i="23"/>
  <c r="R53" i="23"/>
  <c r="Q53" i="23"/>
  <c r="U53" i="23"/>
  <c r="M308" i="23"/>
  <c r="J307" i="23"/>
  <c r="O59" i="23"/>
  <c r="H58" i="23"/>
  <c r="T53" i="22"/>
  <c r="R53" i="22"/>
  <c r="Q53" i="22"/>
  <c r="U53" i="22"/>
  <c r="G54" i="22"/>
  <c r="P53" i="22"/>
  <c r="S53" i="22"/>
  <c r="X305" i="22"/>
  <c r="Y305" i="22" s="1"/>
  <c r="E311" i="22"/>
  <c r="AK311" i="22"/>
  <c r="AO311" i="22"/>
  <c r="AN311" i="22"/>
  <c r="AU311" i="22"/>
  <c r="AT311" i="22"/>
  <c r="AQ311" i="22"/>
  <c r="AA50" i="22"/>
  <c r="AB49" i="22"/>
  <c r="AC49" i="22" s="1"/>
  <c r="AD49" i="22" s="1"/>
  <c r="M57" i="22"/>
  <c r="J56" i="22"/>
  <c r="AL53" i="22"/>
  <c r="X53" i="22"/>
  <c r="AK53" i="22"/>
  <c r="R305" i="22"/>
  <c r="G306" i="22"/>
  <c r="T305" i="22"/>
  <c r="P305" i="22"/>
  <c r="S305" i="22"/>
  <c r="Q305" i="22"/>
  <c r="U305" i="22"/>
  <c r="O309" i="22"/>
  <c r="H308" i="22"/>
  <c r="Y52" i="22"/>
  <c r="Z51" i="22"/>
  <c r="O57" i="22"/>
  <c r="H56" i="22"/>
  <c r="AA303" i="22"/>
  <c r="AB302" i="22"/>
  <c r="AC302" i="22" s="1"/>
  <c r="AD302" i="22" s="1"/>
  <c r="Z304" i="22"/>
  <c r="M309" i="22"/>
  <c r="J308" i="22"/>
  <c r="M56" i="21"/>
  <c r="J55" i="21"/>
  <c r="Z303" i="21"/>
  <c r="G53" i="21"/>
  <c r="T52" i="21"/>
  <c r="P52" i="21"/>
  <c r="S52" i="21"/>
  <c r="R52" i="21"/>
  <c r="U52" i="21"/>
  <c r="Q52" i="21"/>
  <c r="X304" i="21"/>
  <c r="Y304" i="21" s="1"/>
  <c r="R304" i="21"/>
  <c r="G305" i="21"/>
  <c r="S304" i="21"/>
  <c r="Q304" i="21"/>
  <c r="U304" i="21"/>
  <c r="P304" i="21"/>
  <c r="T304" i="21"/>
  <c r="O318" i="21"/>
  <c r="H317" i="21"/>
  <c r="Y51" i="21"/>
  <c r="Z50" i="21"/>
  <c r="M318" i="21"/>
  <c r="J317" i="21"/>
  <c r="E310" i="21"/>
  <c r="AK310" i="21"/>
  <c r="AO310" i="21"/>
  <c r="AN310" i="21"/>
  <c r="AT310" i="21"/>
  <c r="AU310" i="21"/>
  <c r="AQ310" i="21"/>
  <c r="AL52" i="21"/>
  <c r="X52" i="21"/>
  <c r="AK52" i="21"/>
  <c r="O56" i="21"/>
  <c r="H55" i="21"/>
  <c r="AB301" i="21"/>
  <c r="AC301" i="21" s="1"/>
  <c r="AD301" i="21" s="1"/>
  <c r="AA302" i="21"/>
  <c r="AA49" i="21"/>
  <c r="AB48" i="21"/>
  <c r="AC48" i="21" s="1"/>
  <c r="AD48" i="21" s="1"/>
  <c r="X287" i="16"/>
  <c r="G288" i="16"/>
  <c r="P288" i="16" s="1"/>
  <c r="U287" i="16"/>
  <c r="G51" i="20"/>
  <c r="P51" i="20" s="1"/>
  <c r="P287" i="16"/>
  <c r="T50" i="20"/>
  <c r="X50" i="20"/>
  <c r="Y50" i="20" s="1"/>
  <c r="Z50" i="20" s="1"/>
  <c r="AA50" i="20" s="1"/>
  <c r="R50" i="20"/>
  <c r="AK50" i="20"/>
  <c r="S287" i="16"/>
  <c r="S50" i="20"/>
  <c r="T287" i="16"/>
  <c r="Q287" i="16"/>
  <c r="AL50" i="20"/>
  <c r="U50" i="20"/>
  <c r="P50" i="20"/>
  <c r="Y287" i="16"/>
  <c r="Z287" i="16" s="1"/>
  <c r="AA287" i="16" s="1"/>
  <c r="AB287" i="16" s="1"/>
  <c r="AC287" i="16" s="1"/>
  <c r="AD287" i="16" s="1"/>
  <c r="Y36" i="16"/>
  <c r="Z36" i="16" s="1"/>
  <c r="G303" i="20"/>
  <c r="S303" i="20" s="1"/>
  <c r="O53" i="20"/>
  <c r="H52" i="20"/>
  <c r="AA300" i="20"/>
  <c r="AB299" i="20"/>
  <c r="AC299" i="20" s="1"/>
  <c r="AD299" i="20" s="1"/>
  <c r="X302" i="20"/>
  <c r="Y302" i="20" s="1"/>
  <c r="Z302" i="20" s="1"/>
  <c r="M305" i="20"/>
  <c r="J304" i="20"/>
  <c r="S302" i="20"/>
  <c r="T302" i="20"/>
  <c r="R302" i="20"/>
  <c r="P302" i="20"/>
  <c r="U302" i="20"/>
  <c r="Q302" i="20"/>
  <c r="O305" i="20"/>
  <c r="H304" i="20"/>
  <c r="AB49" i="20"/>
  <c r="AC49" i="20" s="1"/>
  <c r="AD49" i="20" s="1"/>
  <c r="M57" i="20"/>
  <c r="J56" i="20"/>
  <c r="E310" i="20"/>
  <c r="AN310" i="20"/>
  <c r="AK310" i="20"/>
  <c r="AO310" i="20"/>
  <c r="AU310" i="20"/>
  <c r="AQ310" i="20"/>
  <c r="AT310" i="20"/>
  <c r="J293" i="16"/>
  <c r="M294" i="16"/>
  <c r="O290" i="16"/>
  <c r="H290" i="16" s="1"/>
  <c r="E299" i="18"/>
  <c r="AK299" i="18"/>
  <c r="AO299" i="18"/>
  <c r="AN299" i="18"/>
  <c r="AT299" i="18"/>
  <c r="AU299" i="18"/>
  <c r="AQ299" i="18"/>
  <c r="P37" i="16"/>
  <c r="Q37" i="16"/>
  <c r="T37" i="16"/>
  <c r="S37" i="16"/>
  <c r="U37" i="16"/>
  <c r="R37" i="16"/>
  <c r="M70" i="16"/>
  <c r="J69" i="16"/>
  <c r="X37" i="16"/>
  <c r="E295" i="16"/>
  <c r="AN295" i="16"/>
  <c r="AK295" i="16"/>
  <c r="AO295" i="16"/>
  <c r="AQ295" i="16"/>
  <c r="AU295" i="16"/>
  <c r="AT295" i="16"/>
  <c r="E290" i="14"/>
  <c r="AK290" i="14"/>
  <c r="AO290" i="14"/>
  <c r="AN290" i="14"/>
  <c r="AQ290" i="14"/>
  <c r="AT290" i="14"/>
  <c r="AU290" i="14"/>
  <c r="E288" i="13"/>
  <c r="AK288" i="13"/>
  <c r="AO288" i="13"/>
  <c r="AN288" i="13"/>
  <c r="AU288" i="13"/>
  <c r="AT288" i="13"/>
  <c r="AQ288" i="13"/>
  <c r="E289" i="12"/>
  <c r="AO289" i="12"/>
  <c r="AK289" i="12"/>
  <c r="AN289" i="12"/>
  <c r="AT289" i="12"/>
  <c r="AQ289" i="12"/>
  <c r="AU289" i="12"/>
  <c r="S25" i="11"/>
  <c r="U25" i="11"/>
  <c r="R25" i="11"/>
  <c r="T25" i="11"/>
  <c r="G26" i="11"/>
  <c r="R26" i="11" s="1"/>
  <c r="Q25" i="11"/>
  <c r="Y25" i="11"/>
  <c r="Z25" i="11" s="1"/>
  <c r="AA25" i="11" s="1"/>
  <c r="AB25" i="11" s="1"/>
  <c r="AC25" i="11" s="1"/>
  <c r="AD25" i="11" s="1"/>
  <c r="O280" i="11"/>
  <c r="H280" i="11" s="1"/>
  <c r="O29" i="11"/>
  <c r="H29" i="11" s="1"/>
  <c r="AN284" i="11"/>
  <c r="AK284" i="11"/>
  <c r="AO284" i="11"/>
  <c r="AU284" i="11"/>
  <c r="AQ284" i="11"/>
  <c r="AT284" i="11"/>
  <c r="M31" i="11"/>
  <c r="J31" i="11" s="1"/>
  <c r="M282" i="11"/>
  <c r="J282" i="11" s="1"/>
  <c r="E284" i="11"/>
  <c r="O276" i="10"/>
  <c r="K276" i="10"/>
  <c r="M277" i="10"/>
  <c r="E276" i="10"/>
  <c r="L276" i="10"/>
  <c r="F276" i="10"/>
  <c r="N276" i="10"/>
  <c r="U275" i="10"/>
  <c r="V274" i="10"/>
  <c r="W274" i="10" s="1"/>
  <c r="R276" i="10"/>
  <c r="AI276" i="10" s="1"/>
  <c r="T276" i="10"/>
  <c r="S275" i="10"/>
  <c r="Y274" i="10"/>
  <c r="Z274" i="10" s="1"/>
  <c r="N272" i="7"/>
  <c r="E10" i="7" s="1"/>
  <c r="K272" i="7"/>
  <c r="J272" i="7"/>
  <c r="N270" i="6"/>
  <c r="O270" i="6" s="1"/>
  <c r="I271" i="6"/>
  <c r="K270" i="6"/>
  <c r="J270" i="6"/>
  <c r="E254" i="3"/>
  <c r="F253" i="3"/>
  <c r="O40" i="16" l="1"/>
  <c r="H40" i="16" s="1"/>
  <c r="AB33" i="16"/>
  <c r="AC33" i="16" s="1"/>
  <c r="AD33" i="16" s="1"/>
  <c r="AA34" i="16"/>
  <c r="Z304" i="23"/>
  <c r="AA303" i="23"/>
  <c r="AB302" i="23"/>
  <c r="AC302" i="23" s="1"/>
  <c r="AD302" i="23" s="1"/>
  <c r="O60" i="23"/>
  <c r="H59" i="23"/>
  <c r="AK54" i="23"/>
  <c r="AL54" i="23"/>
  <c r="X54" i="23"/>
  <c r="Y53" i="23"/>
  <c r="Z52" i="23"/>
  <c r="S54" i="23"/>
  <c r="Q54" i="23"/>
  <c r="G55" i="23"/>
  <c r="U54" i="23"/>
  <c r="P54" i="23"/>
  <c r="T54" i="23"/>
  <c r="R54" i="23"/>
  <c r="X305" i="23"/>
  <c r="Y305" i="23" s="1"/>
  <c r="E311" i="23"/>
  <c r="AK311" i="23"/>
  <c r="AO311" i="23"/>
  <c r="AN311" i="23"/>
  <c r="AQ311" i="23"/>
  <c r="AU311" i="23"/>
  <c r="AT311" i="23"/>
  <c r="M309" i="23"/>
  <c r="J308" i="23"/>
  <c r="R305" i="23"/>
  <c r="U305" i="23"/>
  <c r="Q305" i="23"/>
  <c r="G306" i="23"/>
  <c r="T305" i="23"/>
  <c r="P305" i="23"/>
  <c r="S305" i="23"/>
  <c r="M79" i="23"/>
  <c r="J78" i="23"/>
  <c r="O309" i="23"/>
  <c r="H308" i="23"/>
  <c r="AB50" i="23"/>
  <c r="AC50" i="23" s="1"/>
  <c r="AD50" i="23" s="1"/>
  <c r="AA51" i="23"/>
  <c r="U306" i="22"/>
  <c r="Q306" i="22"/>
  <c r="S306" i="22"/>
  <c r="R306" i="22"/>
  <c r="T306" i="22"/>
  <c r="G307" i="22"/>
  <c r="P306" i="22"/>
  <c r="AA51" i="22"/>
  <c r="AB50" i="22"/>
  <c r="AC50" i="22" s="1"/>
  <c r="AD50" i="22" s="1"/>
  <c r="Z305" i="22"/>
  <c r="AA304" i="22"/>
  <c r="AB303" i="22"/>
  <c r="AC303" i="22" s="1"/>
  <c r="AD303" i="22" s="1"/>
  <c r="O58" i="22"/>
  <c r="H57" i="22"/>
  <c r="O310" i="22"/>
  <c r="H309" i="22"/>
  <c r="M58" i="22"/>
  <c r="J57" i="22"/>
  <c r="M310" i="22"/>
  <c r="J309" i="22"/>
  <c r="Y53" i="22"/>
  <c r="Z52" i="22"/>
  <c r="X306" i="22"/>
  <c r="Y306" i="22" s="1"/>
  <c r="E312" i="22"/>
  <c r="AO312" i="22"/>
  <c r="AN312" i="22"/>
  <c r="AK312" i="22"/>
  <c r="AT312" i="22"/>
  <c r="AQ312" i="22"/>
  <c r="AU312" i="22"/>
  <c r="U54" i="22"/>
  <c r="Q54" i="22"/>
  <c r="G55" i="22"/>
  <c r="T54" i="22"/>
  <c r="P54" i="22"/>
  <c r="S54" i="22"/>
  <c r="R54" i="22"/>
  <c r="AK54" i="22"/>
  <c r="X54" i="22"/>
  <c r="AL54" i="22"/>
  <c r="Z304" i="21"/>
  <c r="X305" i="21"/>
  <c r="Y305" i="21" s="1"/>
  <c r="Z51" i="21"/>
  <c r="Y52" i="21"/>
  <c r="U305" i="21"/>
  <c r="Q305" i="21"/>
  <c r="R305" i="21"/>
  <c r="G306" i="21"/>
  <c r="P305" i="21"/>
  <c r="T305" i="21"/>
  <c r="S305" i="21"/>
  <c r="AK53" i="21"/>
  <c r="AL53" i="21"/>
  <c r="X53" i="21"/>
  <c r="AA50" i="21"/>
  <c r="AB49" i="21"/>
  <c r="AC49" i="21" s="1"/>
  <c r="AD49" i="21" s="1"/>
  <c r="E311" i="21"/>
  <c r="AO311" i="21"/>
  <c r="AN311" i="21"/>
  <c r="AK311" i="21"/>
  <c r="AQ311" i="21"/>
  <c r="AU311" i="21"/>
  <c r="AT311" i="21"/>
  <c r="S53" i="21"/>
  <c r="R53" i="21"/>
  <c r="U53" i="21"/>
  <c r="Q53" i="21"/>
  <c r="P53" i="21"/>
  <c r="G54" i="21"/>
  <c r="T53" i="21"/>
  <c r="M57" i="21"/>
  <c r="J56" i="21"/>
  <c r="AA303" i="21"/>
  <c r="AB302" i="21"/>
  <c r="AC302" i="21" s="1"/>
  <c r="AD302" i="21" s="1"/>
  <c r="O57" i="21"/>
  <c r="H56" i="21"/>
  <c r="M319" i="21"/>
  <c r="J318" i="21"/>
  <c r="O319" i="21"/>
  <c r="H318" i="21"/>
  <c r="U51" i="20"/>
  <c r="T288" i="16"/>
  <c r="R288" i="16"/>
  <c r="U288" i="16"/>
  <c r="G289" i="16"/>
  <c r="P289" i="16" s="1"/>
  <c r="S288" i="16"/>
  <c r="Q288" i="16"/>
  <c r="R51" i="20"/>
  <c r="X288" i="16"/>
  <c r="Y288" i="16" s="1"/>
  <c r="Z288" i="16" s="1"/>
  <c r="AA288" i="16" s="1"/>
  <c r="AB288" i="16" s="1"/>
  <c r="AC288" i="16" s="1"/>
  <c r="AD288" i="16" s="1"/>
  <c r="S51" i="20"/>
  <c r="T51" i="20"/>
  <c r="G52" i="20"/>
  <c r="U52" i="20" s="1"/>
  <c r="Q51" i="20"/>
  <c r="X51" i="20"/>
  <c r="Y51" i="20" s="1"/>
  <c r="Z51" i="20" s="1"/>
  <c r="AA51" i="20" s="1"/>
  <c r="AK51" i="20"/>
  <c r="AL51" i="20"/>
  <c r="Y37" i="16"/>
  <c r="Z37" i="16" s="1"/>
  <c r="U303" i="20"/>
  <c r="P303" i="20"/>
  <c r="R303" i="20"/>
  <c r="T303" i="20"/>
  <c r="Q303" i="20"/>
  <c r="X303" i="20"/>
  <c r="Y303" i="20" s="1"/>
  <c r="Z303" i="20" s="1"/>
  <c r="AB50" i="20"/>
  <c r="AC50" i="20" s="1"/>
  <c r="AD50" i="20" s="1"/>
  <c r="G304" i="20"/>
  <c r="M58" i="20"/>
  <c r="J57" i="20"/>
  <c r="O306" i="20"/>
  <c r="H305" i="20"/>
  <c r="M306" i="20"/>
  <c r="J305" i="20"/>
  <c r="AB300" i="20"/>
  <c r="AC300" i="20" s="1"/>
  <c r="AD300" i="20" s="1"/>
  <c r="AA301" i="20"/>
  <c r="O54" i="20"/>
  <c r="H53" i="20"/>
  <c r="E311" i="20"/>
  <c r="AK311" i="20"/>
  <c r="AO311" i="20"/>
  <c r="AN311" i="20"/>
  <c r="AU311" i="20"/>
  <c r="AQ311" i="20"/>
  <c r="AT311" i="20"/>
  <c r="M295" i="16"/>
  <c r="J294" i="16"/>
  <c r="O291" i="16"/>
  <c r="H291" i="16" s="1"/>
  <c r="E300" i="18"/>
  <c r="AK300" i="18"/>
  <c r="AO300" i="18"/>
  <c r="AN300" i="18"/>
  <c r="AU300" i="18"/>
  <c r="AQ300" i="18"/>
  <c r="AT300" i="18"/>
  <c r="X38" i="16"/>
  <c r="M71" i="16"/>
  <c r="J70" i="16"/>
  <c r="P38" i="16"/>
  <c r="R38" i="16"/>
  <c r="U38" i="16"/>
  <c r="S38" i="16"/>
  <c r="Q38" i="16"/>
  <c r="G39" i="16"/>
  <c r="T38" i="16"/>
  <c r="E296" i="16"/>
  <c r="AN296" i="16"/>
  <c r="AK296" i="16"/>
  <c r="AO296" i="16"/>
  <c r="AT296" i="16"/>
  <c r="AU296" i="16"/>
  <c r="AQ296" i="16"/>
  <c r="E291" i="14"/>
  <c r="AN291" i="14"/>
  <c r="AO291" i="14"/>
  <c r="AK291" i="14"/>
  <c r="AT291" i="14"/>
  <c r="AQ291" i="14"/>
  <c r="AU291" i="14"/>
  <c r="E289" i="13"/>
  <c r="AN289" i="13"/>
  <c r="AK289" i="13"/>
  <c r="AO289" i="13"/>
  <c r="AT289" i="13"/>
  <c r="AU289" i="13"/>
  <c r="AQ289" i="13"/>
  <c r="E290" i="12"/>
  <c r="AK290" i="12"/>
  <c r="AN290" i="12"/>
  <c r="AO290" i="12"/>
  <c r="AT290" i="12"/>
  <c r="AU290" i="12"/>
  <c r="AQ290" i="12"/>
  <c r="S26" i="11"/>
  <c r="T26" i="11"/>
  <c r="Q26" i="11"/>
  <c r="X26" i="11"/>
  <c r="Y26" i="11" s="1"/>
  <c r="Z26" i="11" s="1"/>
  <c r="AA26" i="11" s="1"/>
  <c r="AB26" i="11" s="1"/>
  <c r="AC26" i="11" s="1"/>
  <c r="AD26" i="11" s="1"/>
  <c r="G27" i="11"/>
  <c r="U27" i="11" s="1"/>
  <c r="P26" i="11"/>
  <c r="U26" i="11"/>
  <c r="O281" i="11"/>
  <c r="H281" i="11" s="1"/>
  <c r="O30" i="11"/>
  <c r="H30" i="11" s="1"/>
  <c r="AN285" i="11"/>
  <c r="AK285" i="11"/>
  <c r="AO285" i="11"/>
  <c r="AT285" i="11"/>
  <c r="AU285" i="11"/>
  <c r="AQ285" i="11"/>
  <c r="M283" i="11"/>
  <c r="J283" i="11" s="1"/>
  <c r="E285" i="11"/>
  <c r="M32" i="11"/>
  <c r="J32" i="11" s="1"/>
  <c r="AA274" i="10"/>
  <c r="O277" i="10"/>
  <c r="K277" i="10"/>
  <c r="M278" i="10"/>
  <c r="E277" i="10"/>
  <c r="N277" i="10"/>
  <c r="F277" i="10"/>
  <c r="L277" i="10"/>
  <c r="U276" i="10"/>
  <c r="V275" i="10"/>
  <c r="W275" i="10" s="1"/>
  <c r="R277" i="10"/>
  <c r="AI277" i="10" s="1"/>
  <c r="T277" i="10"/>
  <c r="S276" i="10"/>
  <c r="Y275" i="10"/>
  <c r="Z275" i="10" s="1"/>
  <c r="X274" i="10"/>
  <c r="N271" i="6"/>
  <c r="O271" i="6" s="1"/>
  <c r="O272" i="7"/>
  <c r="N273" i="7"/>
  <c r="E11" i="7" s="1"/>
  <c r="I272" i="6"/>
  <c r="J271" i="6"/>
  <c r="K271" i="6"/>
  <c r="D35" i="4"/>
  <c r="D99" i="4"/>
  <c r="D162" i="4"/>
  <c r="D57" i="4"/>
  <c r="D121" i="4"/>
  <c r="D187" i="4"/>
  <c r="D136" i="4"/>
  <c r="D228" i="4"/>
  <c r="D292" i="4"/>
  <c r="D36" i="4"/>
  <c r="D168" i="4"/>
  <c r="D242" i="4"/>
  <c r="D307" i="4"/>
  <c r="D62" i="4"/>
  <c r="D185" i="4"/>
  <c r="D255" i="4"/>
  <c r="D318" i="4"/>
  <c r="D277" i="4"/>
  <c r="D394" i="4"/>
  <c r="D333" i="4"/>
  <c r="D50" i="4"/>
  <c r="D356" i="4"/>
  <c r="D103" i="4"/>
  <c r="D186" i="4"/>
  <c r="D101" i="4"/>
  <c r="D190" i="4"/>
  <c r="D181" i="4"/>
  <c r="D271" i="4"/>
  <c r="D44" i="4"/>
  <c r="D202" i="4"/>
  <c r="D288" i="4"/>
  <c r="D70" i="4"/>
  <c r="D215" i="4"/>
  <c r="D297" i="4"/>
  <c r="D298" i="4"/>
  <c r="D138" i="4"/>
  <c r="D387" i="4"/>
  <c r="D360" i="4"/>
  <c r="D154" i="4"/>
  <c r="D365" i="4"/>
  <c r="D43" i="4"/>
  <c r="D127" i="4"/>
  <c r="D45" i="4"/>
  <c r="D129" i="4"/>
  <c r="D64" i="4"/>
  <c r="D216" i="4"/>
  <c r="D300" i="4"/>
  <c r="D92" i="4"/>
  <c r="D230" i="4"/>
  <c r="D315" i="4"/>
  <c r="D118" i="4"/>
  <c r="D243" i="4"/>
  <c r="D326" i="4"/>
  <c r="D358" i="4"/>
  <c r="D290" i="4"/>
  <c r="D114" i="4"/>
  <c r="D380" i="4"/>
  <c r="D245" i="4"/>
  <c r="D385" i="4"/>
  <c r="D71" i="4"/>
  <c r="D155" i="4"/>
  <c r="D69" i="4"/>
  <c r="D157" i="4"/>
  <c r="D120" i="4"/>
  <c r="D97" i="4"/>
  <c r="D268" i="4"/>
  <c r="D198" i="4"/>
  <c r="D54" i="4"/>
  <c r="D294" i="4"/>
  <c r="D106" i="4"/>
  <c r="D352" i="4"/>
  <c r="D361" i="4"/>
  <c r="D33" i="4"/>
  <c r="D240" i="4"/>
  <c r="D148" i="4"/>
  <c r="D344" i="4"/>
  <c r="D267" i="4"/>
  <c r="D386" i="4"/>
  <c r="D257" i="4"/>
  <c r="D317" i="4"/>
  <c r="D139" i="4"/>
  <c r="D204" i="4"/>
  <c r="D76" i="4"/>
  <c r="D304" i="4"/>
  <c r="D231" i="4"/>
  <c r="D67" i="4"/>
  <c r="D131" i="4"/>
  <c r="D25" i="4"/>
  <c r="D89" i="4"/>
  <c r="D153" i="4"/>
  <c r="D72" i="4"/>
  <c r="D196" i="4"/>
  <c r="D260" i="4"/>
  <c r="D324" i="4"/>
  <c r="D100" i="4"/>
  <c r="D210" i="4"/>
  <c r="D275" i="4"/>
  <c r="D339" i="4"/>
  <c r="D126" i="4"/>
  <c r="D223" i="4"/>
  <c r="D286" i="4"/>
  <c r="D98" i="4"/>
  <c r="D362" i="4"/>
  <c r="D205" i="4"/>
  <c r="D375" i="4"/>
  <c r="D241" i="4"/>
  <c r="D59" i="4"/>
  <c r="D143" i="4"/>
  <c r="D61" i="4"/>
  <c r="D145" i="4"/>
  <c r="D96" i="4"/>
  <c r="D232" i="4"/>
  <c r="D316" i="4"/>
  <c r="D124" i="4"/>
  <c r="D246" i="4"/>
  <c r="D331" i="4"/>
  <c r="D150" i="4"/>
  <c r="D259" i="4"/>
  <c r="D34" i="4"/>
  <c r="D374" i="4"/>
  <c r="D341" i="4"/>
  <c r="D209" i="4"/>
  <c r="D392" i="4"/>
  <c r="D285" i="4"/>
  <c r="D397" i="4"/>
  <c r="D87" i="4"/>
  <c r="D170" i="4"/>
  <c r="D85" i="4"/>
  <c r="D174" i="4"/>
  <c r="D152" i="4"/>
  <c r="D256" i="4"/>
  <c r="D343" i="4"/>
  <c r="D184" i="4"/>
  <c r="D272" i="4"/>
  <c r="D38" i="4"/>
  <c r="D199" i="4"/>
  <c r="D281" i="4"/>
  <c r="D233" i="4"/>
  <c r="D402" i="4"/>
  <c r="D371" i="4"/>
  <c r="D325" i="4"/>
  <c r="D58" i="4"/>
  <c r="D353" i="4"/>
  <c r="D27" i="4"/>
  <c r="D111" i="4"/>
  <c r="D29" i="4"/>
  <c r="D113" i="4"/>
  <c r="D32" i="4"/>
  <c r="D95" i="4"/>
  <c r="D176" i="4"/>
  <c r="D28" i="4"/>
  <c r="D283" i="4"/>
  <c r="D211" i="4"/>
  <c r="D265" i="4"/>
  <c r="D383" i="4"/>
  <c r="D122" i="4"/>
  <c r="D31" i="4"/>
  <c r="D48" i="4"/>
  <c r="D327" i="4"/>
  <c r="D254" i="4"/>
  <c r="D169" i="4"/>
  <c r="D130" i="4"/>
  <c r="D351" i="4"/>
  <c r="D400" i="4"/>
  <c r="D405" i="4"/>
  <c r="D141" i="4"/>
  <c r="D287" i="4"/>
  <c r="D218" i="4"/>
  <c r="D102" i="4"/>
  <c r="D313" i="4"/>
  <c r="D21" i="4"/>
  <c r="D147" i="4"/>
  <c r="D105" i="4"/>
  <c r="D104" i="4"/>
  <c r="D276" i="4"/>
  <c r="D132" i="4"/>
  <c r="D291" i="4"/>
  <c r="D158" i="4"/>
  <c r="D302" i="4"/>
  <c r="D378" i="4"/>
  <c r="D391" i="4"/>
  <c r="D79" i="4"/>
  <c r="D81" i="4"/>
  <c r="D144" i="4"/>
  <c r="D335" i="4"/>
  <c r="D266" i="4"/>
  <c r="D195" i="4"/>
  <c r="D201" i="4"/>
  <c r="D363" i="4"/>
  <c r="D26" i="4"/>
  <c r="D23" i="4"/>
  <c r="D191" i="4"/>
  <c r="D24" i="4"/>
  <c r="D279" i="4"/>
  <c r="D206" i="4"/>
  <c r="D78" i="4"/>
  <c r="D305" i="4"/>
  <c r="D188" i="4"/>
  <c r="D364" i="4"/>
  <c r="D369" i="4"/>
  <c r="D135" i="4"/>
  <c r="D133" i="4"/>
  <c r="D183" i="4"/>
  <c r="D116" i="4"/>
  <c r="D251" i="4"/>
  <c r="D193" i="4"/>
  <c r="D119" i="4"/>
  <c r="D60" i="4"/>
  <c r="D227" i="4"/>
  <c r="D399" i="4"/>
  <c r="D55" i="4"/>
  <c r="D332" i="4"/>
  <c r="D180" i="4"/>
  <c r="D390" i="4"/>
  <c r="D282" i="4"/>
  <c r="D338" i="4"/>
  <c r="D159" i="4"/>
  <c r="D220" i="4"/>
  <c r="D108" i="4"/>
  <c r="D320" i="4"/>
  <c r="D247" i="4"/>
  <c r="D366" i="4"/>
  <c r="D146" i="4"/>
  <c r="D261" i="4"/>
  <c r="D372" i="4"/>
  <c r="D77" i="4"/>
  <c r="D189" i="4"/>
  <c r="D289" i="4"/>
  <c r="D42" i="4"/>
  <c r="D357" i="4"/>
  <c r="D41" i="4"/>
  <c r="D171" i="4"/>
  <c r="D340" i="4"/>
  <c r="D30" i="4"/>
  <c r="D217" i="4"/>
  <c r="D167" i="4"/>
  <c r="D252" i="4"/>
  <c r="D22" i="4"/>
  <c r="D278" i="4"/>
  <c r="D293" i="4"/>
  <c r="D107" i="4"/>
  <c r="D192" i="4"/>
  <c r="D296" i="4"/>
  <c r="D309" i="4"/>
  <c r="D177" i="4"/>
  <c r="D47" i="4"/>
  <c r="D80" i="4"/>
  <c r="D328" i="4"/>
  <c r="D274" i="4"/>
  <c r="D299" i="4"/>
  <c r="D197" i="4"/>
  <c r="D262" i="4"/>
  <c r="D359" i="4"/>
  <c r="D367" i="4"/>
  <c r="D303" i="4"/>
  <c r="D51" i="4"/>
  <c r="D178" i="4"/>
  <c r="D137" i="4"/>
  <c r="D165" i="4"/>
  <c r="D308" i="4"/>
  <c r="D194" i="4"/>
  <c r="D323" i="4"/>
  <c r="D207" i="4"/>
  <c r="D334" i="4"/>
  <c r="D74" i="4"/>
  <c r="D172" i="4"/>
  <c r="D123" i="4"/>
  <c r="D125" i="4"/>
  <c r="D208" i="4"/>
  <c r="D84" i="4"/>
  <c r="D312" i="4"/>
  <c r="D235" i="4"/>
  <c r="D354" i="4"/>
  <c r="D82" i="4"/>
  <c r="D229" i="4"/>
  <c r="D63" i="4"/>
  <c r="D65" i="4"/>
  <c r="D112" i="4"/>
  <c r="D319" i="4"/>
  <c r="D250" i="4"/>
  <c r="D164" i="4"/>
  <c r="D66" i="4"/>
  <c r="D346" i="4"/>
  <c r="D396" i="4"/>
  <c r="D401" i="4"/>
  <c r="D175" i="4"/>
  <c r="D179" i="4"/>
  <c r="D182" i="4"/>
  <c r="D238" i="4"/>
  <c r="D337" i="4"/>
  <c r="D388" i="4"/>
  <c r="D117" i="4"/>
  <c r="D214" i="4"/>
  <c r="D310" i="4"/>
  <c r="D368" i="4"/>
  <c r="D53" i="4"/>
  <c r="D156" i="4"/>
  <c r="D273" i="4"/>
  <c r="D237" i="4"/>
  <c r="D377" i="4"/>
  <c r="D264" i="4"/>
  <c r="D46" i="4"/>
  <c r="D342" i="4"/>
  <c r="D83" i="4"/>
  <c r="D212" i="4"/>
  <c r="D226" i="4"/>
  <c r="D239" i="4"/>
  <c r="D269" i="4"/>
  <c r="D314" i="4"/>
  <c r="D166" i="4"/>
  <c r="D173" i="4"/>
  <c r="D398" i="4"/>
  <c r="D349" i="4"/>
  <c r="D109" i="4"/>
  <c r="D52" i="4"/>
  <c r="D219" i="4"/>
  <c r="D395" i="4"/>
  <c r="D49" i="4"/>
  <c r="D224" i="4"/>
  <c r="D370" i="4"/>
  <c r="D200" i="4"/>
  <c r="D330" i="4"/>
  <c r="D88" i="4"/>
  <c r="D161" i="4"/>
  <c r="D404" i="4"/>
  <c r="D163" i="4"/>
  <c r="D234" i="4"/>
  <c r="D115" i="4"/>
  <c r="D68" i="4"/>
  <c r="D345" i="4"/>
  <c r="D56" i="4"/>
  <c r="D321" i="4"/>
  <c r="D151" i="4"/>
  <c r="D336" i="4"/>
  <c r="D306" i="4"/>
  <c r="D311" i="4"/>
  <c r="D284" i="4"/>
  <c r="D248" i="4"/>
  <c r="D213" i="4"/>
  <c r="D280" i="4"/>
  <c r="D249" i="4"/>
  <c r="D90" i="4"/>
  <c r="D301" i="4"/>
  <c r="D40" i="4"/>
  <c r="D39" i="4"/>
  <c r="D222" i="4"/>
  <c r="D236" i="4"/>
  <c r="D382" i="4"/>
  <c r="D322" i="4"/>
  <c r="D350" i="4"/>
  <c r="D203" i="4"/>
  <c r="D270" i="4"/>
  <c r="D37" i="4"/>
  <c r="D381" i="4"/>
  <c r="D225" i="4"/>
  <c r="D393" i="4"/>
  <c r="D403" i="4"/>
  <c r="D384" i="4"/>
  <c r="D73" i="4"/>
  <c r="D258" i="4"/>
  <c r="D355" i="4"/>
  <c r="D295" i="4"/>
  <c r="D253" i="4"/>
  <c r="D149" i="4"/>
  <c r="D263" i="4"/>
  <c r="D91" i="4"/>
  <c r="D142" i="4"/>
  <c r="D86" i="4"/>
  <c r="D347" i="4"/>
  <c r="D75" i="4"/>
  <c r="D134" i="4"/>
  <c r="D389" i="4"/>
  <c r="D94" i="4"/>
  <c r="D376" i="4"/>
  <c r="D93" i="4"/>
  <c r="D221" i="4"/>
  <c r="D128" i="4"/>
  <c r="D379" i="4"/>
  <c r="D244" i="4"/>
  <c r="D110" i="4"/>
  <c r="D140" i="4"/>
  <c r="D160" i="4"/>
  <c r="D373" i="4"/>
  <c r="D348" i="4"/>
  <c r="D329" i="4"/>
  <c r="E255" i="3"/>
  <c r="F254" i="3"/>
  <c r="O41" i="16" l="1"/>
  <c r="H41" i="16" s="1"/>
  <c r="X307" i="22"/>
  <c r="Y307" i="22" s="1"/>
  <c r="AA35" i="16"/>
  <c r="AB34" i="16"/>
  <c r="AC34" i="16" s="1"/>
  <c r="AD34" i="16" s="1"/>
  <c r="X306" i="23"/>
  <c r="Y306" i="23" s="1"/>
  <c r="Z305" i="23"/>
  <c r="R55" i="23"/>
  <c r="S55" i="23"/>
  <c r="Q55" i="23"/>
  <c r="G56" i="23"/>
  <c r="U55" i="23"/>
  <c r="P55" i="23"/>
  <c r="T55" i="23"/>
  <c r="Y54" i="23"/>
  <c r="Z53" i="23"/>
  <c r="M80" i="23"/>
  <c r="J79" i="23"/>
  <c r="U306" i="23"/>
  <c r="Q306" i="23"/>
  <c r="G307" i="23"/>
  <c r="T306" i="23"/>
  <c r="P306" i="23"/>
  <c r="S306" i="23"/>
  <c r="R306" i="23"/>
  <c r="AL55" i="23"/>
  <c r="AK55" i="23"/>
  <c r="X55" i="23"/>
  <c r="O61" i="23"/>
  <c r="H60" i="23"/>
  <c r="M310" i="23"/>
  <c r="J309" i="23"/>
  <c r="AA52" i="23"/>
  <c r="AB51" i="23"/>
  <c r="AC51" i="23" s="1"/>
  <c r="AD51" i="23" s="1"/>
  <c r="O310" i="23"/>
  <c r="H309" i="23"/>
  <c r="E312" i="23"/>
  <c r="AK312" i="23"/>
  <c r="AN312" i="23"/>
  <c r="AO312" i="23"/>
  <c r="AU312" i="23"/>
  <c r="AT312" i="23"/>
  <c r="AQ312" i="23"/>
  <c r="AA304" i="23"/>
  <c r="AB303" i="23"/>
  <c r="AC303" i="23" s="1"/>
  <c r="AD303" i="23" s="1"/>
  <c r="Z306" i="22"/>
  <c r="AL55" i="22"/>
  <c r="X55" i="22"/>
  <c r="AK55" i="22"/>
  <c r="R55" i="22"/>
  <c r="G56" i="22"/>
  <c r="T55" i="22"/>
  <c r="P55" i="22"/>
  <c r="S55" i="22"/>
  <c r="U55" i="22"/>
  <c r="Q55" i="22"/>
  <c r="M59" i="22"/>
  <c r="J58" i="22"/>
  <c r="O59" i="22"/>
  <c r="H58" i="22"/>
  <c r="Y54" i="22"/>
  <c r="Z53" i="22"/>
  <c r="E313" i="22"/>
  <c r="AO313" i="22"/>
  <c r="AN313" i="22"/>
  <c r="AK313" i="22"/>
  <c r="AU313" i="22"/>
  <c r="AQ313" i="22"/>
  <c r="AT313" i="22"/>
  <c r="M311" i="22"/>
  <c r="J310" i="22"/>
  <c r="O311" i="22"/>
  <c r="H310" i="22"/>
  <c r="G308" i="22"/>
  <c r="T307" i="22"/>
  <c r="P307" i="22"/>
  <c r="R307" i="22"/>
  <c r="U307" i="22"/>
  <c r="Q307" i="22"/>
  <c r="S307" i="22"/>
  <c r="AA305" i="22"/>
  <c r="AB304" i="22"/>
  <c r="AC304" i="22" s="1"/>
  <c r="AD304" i="22" s="1"/>
  <c r="AA52" i="22"/>
  <c r="AB51" i="22"/>
  <c r="AC51" i="22" s="1"/>
  <c r="AD51" i="22" s="1"/>
  <c r="Z305" i="21"/>
  <c r="O58" i="21"/>
  <c r="H57" i="21"/>
  <c r="M320" i="21"/>
  <c r="J319" i="21"/>
  <c r="M58" i="21"/>
  <c r="J57" i="21"/>
  <c r="AL54" i="21"/>
  <c r="X54" i="21"/>
  <c r="AK54" i="21"/>
  <c r="E312" i="21"/>
  <c r="AK312" i="21"/>
  <c r="AO312" i="21"/>
  <c r="AN312" i="21"/>
  <c r="AQ312" i="21"/>
  <c r="AU312" i="21"/>
  <c r="AT312" i="21"/>
  <c r="AA51" i="21"/>
  <c r="AB50" i="21"/>
  <c r="AC50" i="21" s="1"/>
  <c r="AD50" i="21" s="1"/>
  <c r="G307" i="21"/>
  <c r="T306" i="21"/>
  <c r="P306" i="21"/>
  <c r="S306" i="21"/>
  <c r="R306" i="21"/>
  <c r="Q306" i="21"/>
  <c r="U306" i="21"/>
  <c r="Y53" i="21"/>
  <c r="Z52" i="21"/>
  <c r="O320" i="21"/>
  <c r="H319" i="21"/>
  <c r="AB303" i="21"/>
  <c r="AC303" i="21" s="1"/>
  <c r="AD303" i="21" s="1"/>
  <c r="AA304" i="21"/>
  <c r="R54" i="21"/>
  <c r="U54" i="21"/>
  <c r="Q54" i="21"/>
  <c r="G55" i="21"/>
  <c r="T54" i="21"/>
  <c r="P54" i="21"/>
  <c r="S54" i="21"/>
  <c r="X306" i="21"/>
  <c r="Y306" i="21" s="1"/>
  <c r="X289" i="16"/>
  <c r="AL52" i="20"/>
  <c r="R289" i="16"/>
  <c r="Q289" i="16"/>
  <c r="T289" i="16"/>
  <c r="G290" i="16"/>
  <c r="U290" i="16" s="1"/>
  <c r="S289" i="16"/>
  <c r="U289" i="16"/>
  <c r="AK52" i="20"/>
  <c r="G53" i="20"/>
  <c r="P53" i="20" s="1"/>
  <c r="X52" i="20"/>
  <c r="Y52" i="20" s="1"/>
  <c r="Z52" i="20" s="1"/>
  <c r="AA52" i="20" s="1"/>
  <c r="P52" i="20"/>
  <c r="T52" i="20"/>
  <c r="AL53" i="20" s="1"/>
  <c r="S52" i="20"/>
  <c r="R52" i="20"/>
  <c r="Q52" i="20"/>
  <c r="Y289" i="16"/>
  <c r="Z289" i="16" s="1"/>
  <c r="AA289" i="16" s="1"/>
  <c r="AB289" i="16" s="1"/>
  <c r="AC289" i="16" s="1"/>
  <c r="AD289" i="16" s="1"/>
  <c r="Y38" i="16"/>
  <c r="Z38" i="16" s="1"/>
  <c r="X304" i="20"/>
  <c r="Y304" i="20" s="1"/>
  <c r="Z304" i="20" s="1"/>
  <c r="AB51" i="20"/>
  <c r="AC51" i="20" s="1"/>
  <c r="AD51" i="20" s="1"/>
  <c r="P304" i="20"/>
  <c r="U304" i="20"/>
  <c r="S304" i="20"/>
  <c r="Q304" i="20"/>
  <c r="R304" i="20"/>
  <c r="T304" i="20"/>
  <c r="O307" i="20"/>
  <c r="H306" i="20"/>
  <c r="O55" i="20"/>
  <c r="H54" i="20"/>
  <c r="G305" i="20"/>
  <c r="AA302" i="20"/>
  <c r="AB301" i="20"/>
  <c r="AC301" i="20" s="1"/>
  <c r="AD301" i="20" s="1"/>
  <c r="M307" i="20"/>
  <c r="J306" i="20"/>
  <c r="M59" i="20"/>
  <c r="J58" i="20"/>
  <c r="E312" i="20"/>
  <c r="AN312" i="20"/>
  <c r="AO312" i="20"/>
  <c r="AK312" i="20"/>
  <c r="AQ312" i="20"/>
  <c r="AU312" i="20"/>
  <c r="AT312" i="20"/>
  <c r="M296" i="16"/>
  <c r="J295" i="16"/>
  <c r="O292" i="16"/>
  <c r="H292" i="16" s="1"/>
  <c r="X39" i="16"/>
  <c r="E301" i="18"/>
  <c r="AK301" i="18"/>
  <c r="AN301" i="18"/>
  <c r="AO301" i="18"/>
  <c r="AU301" i="18"/>
  <c r="AT301" i="18"/>
  <c r="AQ301" i="18"/>
  <c r="R39" i="16"/>
  <c r="P39" i="16"/>
  <c r="U39" i="16"/>
  <c r="S39" i="16"/>
  <c r="Q39" i="16"/>
  <c r="G40" i="16"/>
  <c r="T39" i="16"/>
  <c r="M72" i="16"/>
  <c r="J71" i="16"/>
  <c r="E297" i="16"/>
  <c r="AK297" i="16"/>
  <c r="AN297" i="16"/>
  <c r="AO297" i="16"/>
  <c r="AU297" i="16"/>
  <c r="AT297" i="16"/>
  <c r="AQ297" i="16"/>
  <c r="E292" i="14"/>
  <c r="AN292" i="14"/>
  <c r="AO292" i="14"/>
  <c r="AK292" i="14"/>
  <c r="AU292" i="14"/>
  <c r="AT292" i="14"/>
  <c r="AQ292" i="14"/>
  <c r="E290" i="13"/>
  <c r="AN290" i="13"/>
  <c r="AO290" i="13"/>
  <c r="AK290" i="13"/>
  <c r="AU290" i="13"/>
  <c r="AT290" i="13"/>
  <c r="AQ290" i="13"/>
  <c r="E291" i="12"/>
  <c r="AO291" i="12"/>
  <c r="AN291" i="12"/>
  <c r="AK291" i="12"/>
  <c r="AU291" i="12"/>
  <c r="AT291" i="12"/>
  <c r="AQ291" i="12"/>
  <c r="X27" i="11"/>
  <c r="Y27" i="11" s="1"/>
  <c r="Z27" i="11" s="1"/>
  <c r="AA27" i="11" s="1"/>
  <c r="AB27" i="11" s="1"/>
  <c r="AC27" i="11" s="1"/>
  <c r="AD27" i="11" s="1"/>
  <c r="G28" i="11"/>
  <c r="G29" i="11" s="1"/>
  <c r="P27" i="11"/>
  <c r="R27" i="11"/>
  <c r="S27" i="11"/>
  <c r="T27" i="11"/>
  <c r="X28" i="11" s="1"/>
  <c r="Q27" i="11"/>
  <c r="O282" i="11"/>
  <c r="H282" i="11" s="1"/>
  <c r="O31" i="11"/>
  <c r="H31" i="11" s="1"/>
  <c r="AO286" i="11"/>
  <c r="AK286" i="11"/>
  <c r="AN286" i="11"/>
  <c r="AQ286" i="11"/>
  <c r="AT286" i="11"/>
  <c r="AU286" i="11"/>
  <c r="E286" i="11"/>
  <c r="M33" i="11"/>
  <c r="J33" i="11" s="1"/>
  <c r="M284" i="11"/>
  <c r="J284" i="11" s="1"/>
  <c r="AA275" i="10"/>
  <c r="X275" i="10"/>
  <c r="S277" i="10"/>
  <c r="Y276" i="10"/>
  <c r="Z276" i="10" s="1"/>
  <c r="U277" i="10"/>
  <c r="V276" i="10"/>
  <c r="W276" i="10" s="1"/>
  <c r="R278" i="10"/>
  <c r="AI278" i="10" s="1"/>
  <c r="T278" i="10"/>
  <c r="O278" i="10"/>
  <c r="K278" i="10"/>
  <c r="M279" i="10"/>
  <c r="E278" i="10"/>
  <c r="F278" i="10"/>
  <c r="N278" i="10"/>
  <c r="L278" i="10"/>
  <c r="N272" i="6"/>
  <c r="E10" i="6" s="1"/>
  <c r="K272" i="6"/>
  <c r="J272" i="6"/>
  <c r="E7" i="4"/>
  <c r="E8" i="4"/>
  <c r="F8" i="4"/>
  <c r="F7" i="4"/>
  <c r="E256" i="3"/>
  <c r="F255" i="3"/>
  <c r="O42" i="16" l="1"/>
  <c r="H42" i="16" s="1"/>
  <c r="AA36" i="16"/>
  <c r="AB35" i="16"/>
  <c r="AC35" i="16" s="1"/>
  <c r="AD35" i="16" s="1"/>
  <c r="Z54" i="23"/>
  <c r="Y55" i="23"/>
  <c r="U56" i="23"/>
  <c r="Q56" i="23"/>
  <c r="G57" i="23"/>
  <c r="T56" i="23"/>
  <c r="S56" i="23"/>
  <c r="R56" i="23"/>
  <c r="P56" i="23"/>
  <c r="AA305" i="23"/>
  <c r="AB304" i="23"/>
  <c r="AC304" i="23" s="1"/>
  <c r="AD304" i="23" s="1"/>
  <c r="E313" i="23"/>
  <c r="AO313" i="23"/>
  <c r="AK313" i="23"/>
  <c r="AN313" i="23"/>
  <c r="AT313" i="23"/>
  <c r="AU313" i="23"/>
  <c r="AQ313" i="23"/>
  <c r="AA53" i="23"/>
  <c r="AB52" i="23"/>
  <c r="AC52" i="23" s="1"/>
  <c r="AD52" i="23" s="1"/>
  <c r="O62" i="23"/>
  <c r="H61" i="23"/>
  <c r="X307" i="23"/>
  <c r="Y307" i="23" s="1"/>
  <c r="AK56" i="23"/>
  <c r="X56" i="23"/>
  <c r="AL56" i="23"/>
  <c r="O311" i="23"/>
  <c r="H310" i="23"/>
  <c r="G308" i="23"/>
  <c r="T307" i="23"/>
  <c r="P307" i="23"/>
  <c r="S307" i="23"/>
  <c r="R307" i="23"/>
  <c r="U307" i="23"/>
  <c r="Q307" i="23"/>
  <c r="M81" i="23"/>
  <c r="J80" i="23"/>
  <c r="Z306" i="23"/>
  <c r="M311" i="23"/>
  <c r="J310" i="23"/>
  <c r="O60" i="22"/>
  <c r="H59" i="22"/>
  <c r="Q56" i="22"/>
  <c r="S56" i="22"/>
  <c r="R56" i="22"/>
  <c r="U56" i="22"/>
  <c r="T56" i="22"/>
  <c r="P56" i="22"/>
  <c r="G57" i="22"/>
  <c r="AA53" i="22"/>
  <c r="AB52" i="22"/>
  <c r="AC52" i="22" s="1"/>
  <c r="AD52" i="22" s="1"/>
  <c r="E314" i="22"/>
  <c r="AO314" i="22"/>
  <c r="AN314" i="22"/>
  <c r="AK314" i="22"/>
  <c r="AU314" i="22"/>
  <c r="AT314" i="22"/>
  <c r="AQ314" i="22"/>
  <c r="Z54" i="22"/>
  <c r="Y55" i="22"/>
  <c r="M60" i="22"/>
  <c r="J59" i="22"/>
  <c r="S308" i="22"/>
  <c r="U308" i="22"/>
  <c r="Q308" i="22"/>
  <c r="G309" i="22"/>
  <c r="T308" i="22"/>
  <c r="P308" i="22"/>
  <c r="R308" i="22"/>
  <c r="M312" i="22"/>
  <c r="J311" i="22"/>
  <c r="O312" i="22"/>
  <c r="H311" i="22"/>
  <c r="AA306" i="22"/>
  <c r="AB305" i="22"/>
  <c r="AC305" i="22" s="1"/>
  <c r="AD305" i="22" s="1"/>
  <c r="X308" i="22"/>
  <c r="Y308" i="22" s="1"/>
  <c r="AK56" i="22"/>
  <c r="AL56" i="22"/>
  <c r="X56" i="22"/>
  <c r="Z307" i="22"/>
  <c r="X307" i="21"/>
  <c r="Y307" i="21" s="1"/>
  <c r="Z306" i="21"/>
  <c r="AL55" i="21"/>
  <c r="X55" i="21"/>
  <c r="AK55" i="21"/>
  <c r="G308" i="21"/>
  <c r="S307" i="21"/>
  <c r="R307" i="21"/>
  <c r="Q307" i="21"/>
  <c r="U307" i="21"/>
  <c r="P307" i="21"/>
  <c r="T307" i="21"/>
  <c r="U55" i="21"/>
  <c r="Q55" i="21"/>
  <c r="G56" i="21"/>
  <c r="P55" i="21"/>
  <c r="T55" i="21"/>
  <c r="S55" i="21"/>
  <c r="R55" i="21"/>
  <c r="Y54" i="21"/>
  <c r="Z53" i="21"/>
  <c r="E313" i="21"/>
  <c r="AO313" i="21"/>
  <c r="AN313" i="21"/>
  <c r="AK313" i="21"/>
  <c r="AU313" i="21"/>
  <c r="AT313" i="21"/>
  <c r="AQ313" i="21"/>
  <c r="M59" i="21"/>
  <c r="J58" i="21"/>
  <c r="O59" i="21"/>
  <c r="H58" i="21"/>
  <c r="O321" i="21"/>
  <c r="H320" i="21"/>
  <c r="AA52" i="21"/>
  <c r="AB51" i="21"/>
  <c r="AC51" i="21" s="1"/>
  <c r="AD51" i="21" s="1"/>
  <c r="AB304" i="21"/>
  <c r="AC304" i="21" s="1"/>
  <c r="AD304" i="21" s="1"/>
  <c r="AA305" i="21"/>
  <c r="M321" i="21"/>
  <c r="J320" i="21"/>
  <c r="R290" i="16"/>
  <c r="G291" i="16"/>
  <c r="T291" i="16" s="1"/>
  <c r="S290" i="16"/>
  <c r="Q290" i="16"/>
  <c r="P290" i="16"/>
  <c r="X290" i="16"/>
  <c r="Y290" i="16" s="1"/>
  <c r="Z290" i="16" s="1"/>
  <c r="AA290" i="16" s="1"/>
  <c r="AB290" i="16" s="1"/>
  <c r="AC290" i="16" s="1"/>
  <c r="AD290" i="16" s="1"/>
  <c r="T290" i="16"/>
  <c r="X291" i="16" s="1"/>
  <c r="G54" i="20"/>
  <c r="P54" i="20" s="1"/>
  <c r="T53" i="20"/>
  <c r="Q53" i="20"/>
  <c r="U53" i="20"/>
  <c r="R53" i="20"/>
  <c r="S53" i="20"/>
  <c r="X53" i="20"/>
  <c r="Y53" i="20" s="1"/>
  <c r="Z53" i="20" s="1"/>
  <c r="AA53" i="20" s="1"/>
  <c r="AK53" i="20"/>
  <c r="Y39" i="16"/>
  <c r="Z39" i="16" s="1"/>
  <c r="X305" i="20"/>
  <c r="Y305" i="20" s="1"/>
  <c r="Z305" i="20" s="1"/>
  <c r="X40" i="16"/>
  <c r="AB52" i="20"/>
  <c r="AC52" i="20" s="1"/>
  <c r="AD52" i="20" s="1"/>
  <c r="M60" i="20"/>
  <c r="J59" i="20"/>
  <c r="O308" i="20"/>
  <c r="H307" i="20"/>
  <c r="T305" i="20"/>
  <c r="U305" i="20"/>
  <c r="P305" i="20"/>
  <c r="Q305" i="20"/>
  <c r="S305" i="20"/>
  <c r="R305" i="20"/>
  <c r="G306" i="20"/>
  <c r="O56" i="20"/>
  <c r="H55" i="20"/>
  <c r="M308" i="20"/>
  <c r="J307" i="20"/>
  <c r="AA303" i="20"/>
  <c r="AB302" i="20"/>
  <c r="AC302" i="20" s="1"/>
  <c r="AD302" i="20" s="1"/>
  <c r="E313" i="20"/>
  <c r="AN313" i="20"/>
  <c r="AK313" i="20"/>
  <c r="AO313" i="20"/>
  <c r="AU313" i="20"/>
  <c r="AQ313" i="20"/>
  <c r="AT313" i="20"/>
  <c r="J296" i="16"/>
  <c r="M297" i="16"/>
  <c r="R291" i="16"/>
  <c r="O293" i="16"/>
  <c r="H293" i="16" s="1"/>
  <c r="E302" i="18"/>
  <c r="AO302" i="18"/>
  <c r="AK302" i="18"/>
  <c r="AN302" i="18"/>
  <c r="AT302" i="18"/>
  <c r="AU302" i="18"/>
  <c r="AQ302" i="18"/>
  <c r="R40" i="16"/>
  <c r="T40" i="16"/>
  <c r="U40" i="16"/>
  <c r="S40" i="16"/>
  <c r="Q40" i="16"/>
  <c r="G41" i="16"/>
  <c r="P40" i="16"/>
  <c r="M73" i="16"/>
  <c r="J72" i="16"/>
  <c r="E298" i="16"/>
  <c r="AK298" i="16"/>
  <c r="AO298" i="16"/>
  <c r="AN298" i="16"/>
  <c r="AQ298" i="16"/>
  <c r="AT298" i="16"/>
  <c r="AU298" i="16"/>
  <c r="E293" i="14"/>
  <c r="AN293" i="14"/>
  <c r="AK293" i="14"/>
  <c r="AO293" i="14"/>
  <c r="AQ293" i="14"/>
  <c r="AU293" i="14"/>
  <c r="AT293" i="14"/>
  <c r="E291" i="13"/>
  <c r="AO291" i="13"/>
  <c r="AK291" i="13"/>
  <c r="AN291" i="13"/>
  <c r="AT291" i="13"/>
  <c r="AU291" i="13"/>
  <c r="AQ291" i="13"/>
  <c r="E292" i="12"/>
  <c r="AK292" i="12"/>
  <c r="AO292" i="12"/>
  <c r="AN292" i="12"/>
  <c r="AQ292" i="12"/>
  <c r="AT292" i="12"/>
  <c r="AU292" i="12"/>
  <c r="R28" i="11"/>
  <c r="U28" i="11"/>
  <c r="Q28" i="11"/>
  <c r="T28" i="11"/>
  <c r="P28" i="11"/>
  <c r="S28" i="11"/>
  <c r="Y28" i="11"/>
  <c r="Z28" i="11" s="1"/>
  <c r="AA28" i="11" s="1"/>
  <c r="AB28" i="11" s="1"/>
  <c r="AC28" i="11" s="1"/>
  <c r="AD28" i="11" s="1"/>
  <c r="O283" i="11"/>
  <c r="H283" i="11" s="1"/>
  <c r="O32" i="11"/>
  <c r="H32" i="11" s="1"/>
  <c r="AO287" i="11"/>
  <c r="AK287" i="11"/>
  <c r="AN287" i="11"/>
  <c r="AU287" i="11"/>
  <c r="AT287" i="11"/>
  <c r="AQ287" i="11"/>
  <c r="E287" i="11"/>
  <c r="M285" i="11"/>
  <c r="J285" i="11" s="1"/>
  <c r="M34" i="11"/>
  <c r="J34" i="11" s="1"/>
  <c r="G30" i="11"/>
  <c r="T29" i="11"/>
  <c r="P29" i="11"/>
  <c r="R29" i="11"/>
  <c r="Q29" i="11"/>
  <c r="S29" i="11"/>
  <c r="U29" i="11"/>
  <c r="F21" i="4"/>
  <c r="F32" i="4"/>
  <c r="F27" i="4"/>
  <c r="F30" i="4"/>
  <c r="F31" i="4"/>
  <c r="F28" i="4"/>
  <c r="F29" i="4"/>
  <c r="F25" i="4"/>
  <c r="F26" i="4"/>
  <c r="AA276" i="10"/>
  <c r="O279" i="10"/>
  <c r="K279" i="10"/>
  <c r="M280" i="10"/>
  <c r="E279" i="10"/>
  <c r="N279" i="10"/>
  <c r="L279" i="10"/>
  <c r="F279" i="10"/>
  <c r="X276" i="10"/>
  <c r="R279" i="10"/>
  <c r="AI279" i="10" s="1"/>
  <c r="T279" i="10"/>
  <c r="U278" i="10"/>
  <c r="V277" i="10"/>
  <c r="W277" i="10" s="1"/>
  <c r="S278" i="10"/>
  <c r="Y277" i="10"/>
  <c r="Z277" i="10" s="1"/>
  <c r="N273" i="6"/>
  <c r="E11" i="6" s="1"/>
  <c r="O272" i="6"/>
  <c r="O19" i="6" s="1"/>
  <c r="E257" i="3"/>
  <c r="F256" i="3"/>
  <c r="O43" i="16" l="1"/>
  <c r="H43" i="16" s="1"/>
  <c r="AB36" i="16"/>
  <c r="AC36" i="16" s="1"/>
  <c r="AD36" i="16" s="1"/>
  <c r="AA37" i="16"/>
  <c r="O312" i="23"/>
  <c r="H311" i="23"/>
  <c r="AA306" i="23"/>
  <c r="AB305" i="23"/>
  <c r="AC305" i="23" s="1"/>
  <c r="AD305" i="23" s="1"/>
  <c r="AL57" i="23"/>
  <c r="X57" i="23"/>
  <c r="AK57" i="23"/>
  <c r="Y56" i="23"/>
  <c r="Z55" i="23"/>
  <c r="Z307" i="23"/>
  <c r="X308" i="23"/>
  <c r="Y308" i="23" s="1"/>
  <c r="AA54" i="23"/>
  <c r="AB53" i="23"/>
  <c r="AC53" i="23" s="1"/>
  <c r="AD53" i="23" s="1"/>
  <c r="G58" i="23"/>
  <c r="T57" i="23"/>
  <c r="P57" i="23"/>
  <c r="R57" i="23"/>
  <c r="Q57" i="23"/>
  <c r="U57" i="23"/>
  <c r="S57" i="23"/>
  <c r="S308" i="23"/>
  <c r="R308" i="23"/>
  <c r="U308" i="23"/>
  <c r="Q308" i="23"/>
  <c r="G309" i="23"/>
  <c r="T308" i="23"/>
  <c r="P308" i="23"/>
  <c r="M312" i="23"/>
  <c r="J311" i="23"/>
  <c r="M82" i="23"/>
  <c r="J81" i="23"/>
  <c r="O63" i="23"/>
  <c r="H62" i="23"/>
  <c r="E314" i="23"/>
  <c r="AN314" i="23"/>
  <c r="AO314" i="23"/>
  <c r="AK314" i="23"/>
  <c r="AT314" i="23"/>
  <c r="AU314" i="23"/>
  <c r="AQ314" i="23"/>
  <c r="E315" i="22"/>
  <c r="AK315" i="22"/>
  <c r="AN315" i="22"/>
  <c r="AO315" i="22"/>
  <c r="AU315" i="22"/>
  <c r="AT315" i="22"/>
  <c r="AQ315" i="22"/>
  <c r="AA54" i="22"/>
  <c r="AB53" i="22"/>
  <c r="AC53" i="22" s="1"/>
  <c r="AD53" i="22" s="1"/>
  <c r="AL57" i="22"/>
  <c r="X57" i="22"/>
  <c r="AK57" i="22"/>
  <c r="M61" i="22"/>
  <c r="J60" i="22"/>
  <c r="Z308" i="22"/>
  <c r="AA307" i="22"/>
  <c r="AB306" i="22"/>
  <c r="AC306" i="22" s="1"/>
  <c r="AD306" i="22" s="1"/>
  <c r="M313" i="22"/>
  <c r="J312" i="22"/>
  <c r="S309" i="22"/>
  <c r="U309" i="22"/>
  <c r="P309" i="22"/>
  <c r="R309" i="22"/>
  <c r="G310" i="22"/>
  <c r="Q309" i="22"/>
  <c r="T309" i="22"/>
  <c r="O313" i="22"/>
  <c r="H312" i="22"/>
  <c r="Y56" i="22"/>
  <c r="Z55" i="22"/>
  <c r="X309" i="22"/>
  <c r="Y309" i="22" s="1"/>
  <c r="T57" i="22"/>
  <c r="R57" i="22"/>
  <c r="U57" i="22"/>
  <c r="Q57" i="22"/>
  <c r="G58" i="22"/>
  <c r="P57" i="22"/>
  <c r="S57" i="22"/>
  <c r="O61" i="22"/>
  <c r="H60" i="22"/>
  <c r="Y55" i="21"/>
  <c r="Z54" i="21"/>
  <c r="X308" i="21"/>
  <c r="Y308" i="21" s="1"/>
  <c r="M322" i="21"/>
  <c r="J321" i="21"/>
  <c r="O322" i="21"/>
  <c r="H321" i="21"/>
  <c r="M60" i="21"/>
  <c r="J59" i="21"/>
  <c r="G57" i="21"/>
  <c r="T56" i="21"/>
  <c r="P56" i="21"/>
  <c r="S56" i="21"/>
  <c r="R56" i="21"/>
  <c r="U56" i="21"/>
  <c r="Q56" i="21"/>
  <c r="S308" i="21"/>
  <c r="T308" i="21"/>
  <c r="G309" i="21"/>
  <c r="Q308" i="21"/>
  <c r="P308" i="21"/>
  <c r="U308" i="21"/>
  <c r="R308" i="21"/>
  <c r="AA53" i="21"/>
  <c r="AB52" i="21"/>
  <c r="AC52" i="21" s="1"/>
  <c r="AD52" i="21" s="1"/>
  <c r="AB305" i="21"/>
  <c r="AC305" i="21" s="1"/>
  <c r="AD305" i="21" s="1"/>
  <c r="AA306" i="21"/>
  <c r="O60" i="21"/>
  <c r="H59" i="21"/>
  <c r="E314" i="21"/>
  <c r="AO314" i="21"/>
  <c r="AN314" i="21"/>
  <c r="AK314" i="21"/>
  <c r="AQ314" i="21"/>
  <c r="AT314" i="21"/>
  <c r="AU314" i="21"/>
  <c r="AL56" i="21"/>
  <c r="X56" i="21"/>
  <c r="AK56" i="21"/>
  <c r="Z307" i="21"/>
  <c r="P291" i="16"/>
  <c r="U291" i="16"/>
  <c r="X292" i="16" s="1"/>
  <c r="Q291" i="16"/>
  <c r="S291" i="16"/>
  <c r="G292" i="16"/>
  <c r="P292" i="16" s="1"/>
  <c r="Y291" i="16"/>
  <c r="Z291" i="16" s="1"/>
  <c r="AA291" i="16" s="1"/>
  <c r="AB291" i="16" s="1"/>
  <c r="AC291" i="16" s="1"/>
  <c r="AD291" i="16" s="1"/>
  <c r="T54" i="20"/>
  <c r="G55" i="20"/>
  <c r="U55" i="20" s="1"/>
  <c r="R54" i="20"/>
  <c r="Q54" i="20"/>
  <c r="U54" i="20"/>
  <c r="S54" i="20"/>
  <c r="AL54" i="20"/>
  <c r="X54" i="20"/>
  <c r="Y54" i="20" s="1"/>
  <c r="Z54" i="20" s="1"/>
  <c r="AA54" i="20" s="1"/>
  <c r="AK54" i="20"/>
  <c r="Y40" i="16"/>
  <c r="Z40" i="16" s="1"/>
  <c r="X306" i="20"/>
  <c r="Y306" i="20" s="1"/>
  <c r="Z306" i="20" s="1"/>
  <c r="AA304" i="20"/>
  <c r="AB303" i="20"/>
  <c r="AC303" i="20" s="1"/>
  <c r="AD303" i="20" s="1"/>
  <c r="S306" i="20"/>
  <c r="T306" i="20"/>
  <c r="U306" i="20"/>
  <c r="Q306" i="20"/>
  <c r="R306" i="20"/>
  <c r="P306" i="20"/>
  <c r="O309" i="20"/>
  <c r="H308" i="20"/>
  <c r="G307" i="20"/>
  <c r="M61" i="20"/>
  <c r="J60" i="20"/>
  <c r="M309" i="20"/>
  <c r="J308" i="20"/>
  <c r="O57" i="20"/>
  <c r="H56" i="20"/>
  <c r="AB53" i="20"/>
  <c r="AC53" i="20" s="1"/>
  <c r="AD53" i="20" s="1"/>
  <c r="E314" i="20"/>
  <c r="AN314" i="20"/>
  <c r="AO314" i="20"/>
  <c r="AK314" i="20"/>
  <c r="AT314" i="20"/>
  <c r="AQ314" i="20"/>
  <c r="AU314" i="20"/>
  <c r="J297" i="16"/>
  <c r="M298" i="16"/>
  <c r="O294" i="16"/>
  <c r="H294" i="16" s="1"/>
  <c r="E303" i="18"/>
  <c r="AO303" i="18"/>
  <c r="AK303" i="18"/>
  <c r="AN303" i="18"/>
  <c r="AU303" i="18"/>
  <c r="AT303" i="18"/>
  <c r="AQ303" i="18"/>
  <c r="X41" i="16"/>
  <c r="M74" i="16"/>
  <c r="J73" i="16"/>
  <c r="G42" i="16"/>
  <c r="S41" i="16"/>
  <c r="T41" i="16"/>
  <c r="R41" i="16"/>
  <c r="P41" i="16"/>
  <c r="U41" i="16"/>
  <c r="Q41" i="16"/>
  <c r="E299" i="16"/>
  <c r="AO299" i="16"/>
  <c r="AK299" i="16"/>
  <c r="AN299" i="16"/>
  <c r="AU299" i="16"/>
  <c r="AQ299" i="16"/>
  <c r="AT299" i="16"/>
  <c r="E294" i="14"/>
  <c r="AK294" i="14"/>
  <c r="AO294" i="14"/>
  <c r="AN294" i="14"/>
  <c r="AT294" i="14"/>
  <c r="AQ294" i="14"/>
  <c r="AU294" i="14"/>
  <c r="E292" i="13"/>
  <c r="AK292" i="13"/>
  <c r="AO292" i="13"/>
  <c r="AN292" i="13"/>
  <c r="AT292" i="13"/>
  <c r="AQ292" i="13"/>
  <c r="AU292" i="13"/>
  <c r="E293" i="12"/>
  <c r="AO293" i="12"/>
  <c r="AN293" i="12"/>
  <c r="AK293" i="12"/>
  <c r="AU293" i="12"/>
  <c r="AQ293" i="12"/>
  <c r="AT293" i="12"/>
  <c r="X29" i="11"/>
  <c r="Y29" i="11" s="1"/>
  <c r="Z29" i="11" s="1"/>
  <c r="AA29" i="11" s="1"/>
  <c r="AB29" i="11" s="1"/>
  <c r="AC29" i="11" s="1"/>
  <c r="AD29" i="11" s="1"/>
  <c r="O284" i="11"/>
  <c r="H284" i="11" s="1"/>
  <c r="O33" i="11"/>
  <c r="H33" i="11" s="1"/>
  <c r="AN288" i="11"/>
  <c r="AO288" i="11"/>
  <c r="AK288" i="11"/>
  <c r="AQ288" i="11"/>
  <c r="AU288" i="11"/>
  <c r="AT288" i="11"/>
  <c r="E288" i="11"/>
  <c r="X30" i="11"/>
  <c r="G31" i="11"/>
  <c r="P30" i="11"/>
  <c r="R30" i="11"/>
  <c r="Q30" i="11"/>
  <c r="T30" i="11"/>
  <c r="S30" i="11"/>
  <c r="U30" i="11"/>
  <c r="M35" i="11"/>
  <c r="J35" i="11" s="1"/>
  <c r="M286" i="11"/>
  <c r="J286" i="11" s="1"/>
  <c r="M32" i="4"/>
  <c r="L21" i="4"/>
  <c r="I32" i="4"/>
  <c r="L32" i="4"/>
  <c r="M21" i="4"/>
  <c r="J32" i="4"/>
  <c r="H32" i="4"/>
  <c r="K32" i="4"/>
  <c r="L26" i="4"/>
  <c r="M26" i="4"/>
  <c r="M31" i="4"/>
  <c r="L31" i="4"/>
  <c r="M25" i="4"/>
  <c r="L25" i="4"/>
  <c r="L30" i="4"/>
  <c r="M30" i="4"/>
  <c r="L28" i="4"/>
  <c r="M28" i="4"/>
  <c r="M29" i="4"/>
  <c r="L29" i="4"/>
  <c r="K27" i="4"/>
  <c r="M27" i="4"/>
  <c r="L27" i="4"/>
  <c r="H27" i="4"/>
  <c r="I27" i="4"/>
  <c r="J27" i="4"/>
  <c r="K25" i="4"/>
  <c r="J25" i="4"/>
  <c r="H25" i="4"/>
  <c r="I25" i="4"/>
  <c r="I30" i="4"/>
  <c r="J30" i="4"/>
  <c r="K30" i="4"/>
  <c r="H30" i="4"/>
  <c r="K29" i="4"/>
  <c r="J29" i="4"/>
  <c r="I29" i="4"/>
  <c r="H29" i="4"/>
  <c r="J28" i="4"/>
  <c r="H28" i="4"/>
  <c r="K28" i="4"/>
  <c r="I28" i="4"/>
  <c r="J26" i="4"/>
  <c r="I26" i="4"/>
  <c r="H26" i="4"/>
  <c r="K26" i="4"/>
  <c r="K31" i="4"/>
  <c r="J31" i="4"/>
  <c r="I31" i="4"/>
  <c r="H31" i="4"/>
  <c r="AA277" i="10"/>
  <c r="S279" i="10"/>
  <c r="Y278" i="10"/>
  <c r="Z278" i="10" s="1"/>
  <c r="O280" i="10"/>
  <c r="K280" i="10"/>
  <c r="M281" i="10"/>
  <c r="E280" i="10"/>
  <c r="L280" i="10"/>
  <c r="F280" i="10"/>
  <c r="N280" i="10"/>
  <c r="X277" i="10"/>
  <c r="U279" i="10"/>
  <c r="V278" i="10"/>
  <c r="W278" i="10" s="1"/>
  <c r="R280" i="10"/>
  <c r="AI280" i="10" s="1"/>
  <c r="T280" i="10"/>
  <c r="E258" i="3"/>
  <c r="F257" i="3"/>
  <c r="U292" i="16" l="1"/>
  <c r="O44" i="16"/>
  <c r="H44" i="16" s="1"/>
  <c r="AA38" i="16"/>
  <c r="AB37" i="16"/>
  <c r="AC37" i="16" s="1"/>
  <c r="AD37" i="16" s="1"/>
  <c r="X309" i="23"/>
  <c r="Y309" i="23" s="1"/>
  <c r="AK58" i="23"/>
  <c r="X58" i="23"/>
  <c r="AL58" i="23"/>
  <c r="AA55" i="23"/>
  <c r="AB54" i="23"/>
  <c r="AC54" i="23" s="1"/>
  <c r="AD54" i="23" s="1"/>
  <c r="M83" i="23"/>
  <c r="J82" i="23"/>
  <c r="S58" i="23"/>
  <c r="G59" i="23"/>
  <c r="U58" i="23"/>
  <c r="P58" i="23"/>
  <c r="T58" i="23"/>
  <c r="R58" i="23"/>
  <c r="Q58" i="23"/>
  <c r="Z56" i="23"/>
  <c r="Y57" i="23"/>
  <c r="E315" i="23"/>
  <c r="AK315" i="23"/>
  <c r="AN315" i="23"/>
  <c r="AO315" i="23"/>
  <c r="AU315" i="23"/>
  <c r="AQ315" i="23"/>
  <c r="AT315" i="23"/>
  <c r="R309" i="23"/>
  <c r="U309" i="23"/>
  <c r="Q309" i="23"/>
  <c r="G310" i="23"/>
  <c r="T309" i="23"/>
  <c r="P309" i="23"/>
  <c r="S309" i="23"/>
  <c r="AA307" i="23"/>
  <c r="AB306" i="23"/>
  <c r="AC306" i="23" s="1"/>
  <c r="AD306" i="23" s="1"/>
  <c r="O313" i="23"/>
  <c r="H312" i="23"/>
  <c r="O64" i="23"/>
  <c r="H63" i="23"/>
  <c r="M313" i="23"/>
  <c r="J312" i="23"/>
  <c r="Z308" i="23"/>
  <c r="X310" i="22"/>
  <c r="Y310" i="22" s="1"/>
  <c r="Z309" i="22"/>
  <c r="M314" i="22"/>
  <c r="J313" i="22"/>
  <c r="AA55" i="22"/>
  <c r="AB54" i="22"/>
  <c r="AC54" i="22" s="1"/>
  <c r="AD54" i="22" s="1"/>
  <c r="Y57" i="22"/>
  <c r="Z56" i="22"/>
  <c r="O62" i="22"/>
  <c r="H61" i="22"/>
  <c r="O314" i="22"/>
  <c r="H313" i="22"/>
  <c r="M62" i="22"/>
  <c r="J61" i="22"/>
  <c r="S58" i="22"/>
  <c r="U58" i="22"/>
  <c r="Q58" i="22"/>
  <c r="G59" i="22"/>
  <c r="T58" i="22"/>
  <c r="P58" i="22"/>
  <c r="R58" i="22"/>
  <c r="AK58" i="22"/>
  <c r="AL58" i="22"/>
  <c r="X58" i="22"/>
  <c r="R310" i="22"/>
  <c r="U310" i="22"/>
  <c r="P310" i="22"/>
  <c r="G311" i="22"/>
  <c r="S310" i="22"/>
  <c r="Q310" i="22"/>
  <c r="T310" i="22"/>
  <c r="AA308" i="22"/>
  <c r="AB307" i="22"/>
  <c r="AC307" i="22" s="1"/>
  <c r="AD307" i="22" s="1"/>
  <c r="E316" i="22"/>
  <c r="AK316" i="22"/>
  <c r="AN316" i="22"/>
  <c r="AO316" i="22"/>
  <c r="AU316" i="22"/>
  <c r="AT316" i="22"/>
  <c r="AQ316" i="22"/>
  <c r="AL55" i="20"/>
  <c r="O61" i="21"/>
  <c r="H60" i="21"/>
  <c r="X309" i="21"/>
  <c r="Y309" i="21" s="1"/>
  <c r="S57" i="21"/>
  <c r="R57" i="21"/>
  <c r="U57" i="21"/>
  <c r="Q57" i="21"/>
  <c r="T57" i="21"/>
  <c r="G58" i="21"/>
  <c r="P57" i="21"/>
  <c r="O323" i="21"/>
  <c r="H322" i="21"/>
  <c r="AA307" i="21"/>
  <c r="AB306" i="21"/>
  <c r="AC306" i="21" s="1"/>
  <c r="AD306" i="21" s="1"/>
  <c r="Z55" i="21"/>
  <c r="Y56" i="21"/>
  <c r="Z308" i="21"/>
  <c r="AA54" i="21"/>
  <c r="AB53" i="21"/>
  <c r="AC53" i="21" s="1"/>
  <c r="AD53" i="21" s="1"/>
  <c r="M61" i="21"/>
  <c r="J60" i="21"/>
  <c r="M323" i="21"/>
  <c r="J322" i="21"/>
  <c r="E315" i="21"/>
  <c r="AN315" i="21"/>
  <c r="AK315" i="21"/>
  <c r="AO315" i="21"/>
  <c r="AT315" i="21"/>
  <c r="AU315" i="21"/>
  <c r="AQ315" i="21"/>
  <c r="R309" i="21"/>
  <c r="T309" i="21"/>
  <c r="Q309" i="21"/>
  <c r="G310" i="21"/>
  <c r="S309" i="21"/>
  <c r="P309" i="21"/>
  <c r="U309" i="21"/>
  <c r="AK57" i="21"/>
  <c r="AL57" i="21"/>
  <c r="X57" i="21"/>
  <c r="G293" i="16"/>
  <c r="P293" i="16" s="1"/>
  <c r="Q292" i="16"/>
  <c r="G56" i="20"/>
  <c r="T56" i="20" s="1"/>
  <c r="R55" i="20"/>
  <c r="Y292" i="16"/>
  <c r="Z292" i="16" s="1"/>
  <c r="AA292" i="16" s="1"/>
  <c r="AB292" i="16" s="1"/>
  <c r="AC292" i="16" s="1"/>
  <c r="AD292" i="16" s="1"/>
  <c r="T55" i="20"/>
  <c r="AL56" i="20" s="1"/>
  <c r="T292" i="16"/>
  <c r="S55" i="20"/>
  <c r="Q55" i="20"/>
  <c r="R292" i="16"/>
  <c r="S292" i="16"/>
  <c r="P55" i="20"/>
  <c r="AK55" i="20"/>
  <c r="X55" i="20"/>
  <c r="Y55" i="20" s="1"/>
  <c r="Z55" i="20" s="1"/>
  <c r="AA55" i="20" s="1"/>
  <c r="Y41" i="16"/>
  <c r="Z41" i="16" s="1"/>
  <c r="X307" i="20"/>
  <c r="Y307" i="20" s="1"/>
  <c r="Z307" i="20" s="1"/>
  <c r="G308" i="20"/>
  <c r="U308" i="20" s="1"/>
  <c r="AB54" i="20"/>
  <c r="AC54" i="20" s="1"/>
  <c r="AD54" i="20" s="1"/>
  <c r="O58" i="20"/>
  <c r="H57" i="20"/>
  <c r="O310" i="20"/>
  <c r="H309" i="20"/>
  <c r="AB304" i="20"/>
  <c r="AC304" i="20" s="1"/>
  <c r="AD304" i="20" s="1"/>
  <c r="AA305" i="20"/>
  <c r="M310" i="20"/>
  <c r="J309" i="20"/>
  <c r="M62" i="20"/>
  <c r="J61" i="20"/>
  <c r="T307" i="20"/>
  <c r="U307" i="20"/>
  <c r="S307" i="20"/>
  <c r="R307" i="20"/>
  <c r="P307" i="20"/>
  <c r="Q307" i="20"/>
  <c r="E315" i="20"/>
  <c r="AO315" i="20"/>
  <c r="AK315" i="20"/>
  <c r="AN315" i="20"/>
  <c r="AU315" i="20"/>
  <c r="AQ315" i="20"/>
  <c r="AT315" i="20"/>
  <c r="M299" i="16"/>
  <c r="J298" i="16"/>
  <c r="O295" i="16"/>
  <c r="H295" i="16" s="1"/>
  <c r="E304" i="18"/>
  <c r="AK304" i="18"/>
  <c r="AN304" i="18"/>
  <c r="AO304" i="18"/>
  <c r="AU304" i="18"/>
  <c r="AQ304" i="18"/>
  <c r="AT304" i="18"/>
  <c r="X42" i="16"/>
  <c r="M75" i="16"/>
  <c r="J74" i="16"/>
  <c r="T42" i="16"/>
  <c r="R42" i="16"/>
  <c r="G43" i="16"/>
  <c r="P42" i="16"/>
  <c r="U42" i="16"/>
  <c r="S42" i="16"/>
  <c r="Q42" i="16"/>
  <c r="E300" i="16"/>
  <c r="AN300" i="16"/>
  <c r="AO300" i="16"/>
  <c r="AK300" i="16"/>
  <c r="AQ300" i="16"/>
  <c r="AT300" i="16"/>
  <c r="AU300" i="16"/>
  <c r="E295" i="14"/>
  <c r="AO295" i="14"/>
  <c r="AN295" i="14"/>
  <c r="AK295" i="14"/>
  <c r="AU295" i="14"/>
  <c r="AQ295" i="14"/>
  <c r="AT295" i="14"/>
  <c r="E293" i="13"/>
  <c r="AK293" i="13"/>
  <c r="AN293" i="13"/>
  <c r="AO293" i="13"/>
  <c r="AU293" i="13"/>
  <c r="AT293" i="13"/>
  <c r="AQ293" i="13"/>
  <c r="E294" i="12"/>
  <c r="AO294" i="12"/>
  <c r="AN294" i="12"/>
  <c r="AK294" i="12"/>
  <c r="AU294" i="12"/>
  <c r="AT294" i="12"/>
  <c r="AQ294" i="12"/>
  <c r="Y30" i="11"/>
  <c r="Z30" i="11" s="1"/>
  <c r="AA30" i="11" s="1"/>
  <c r="AB30" i="11" s="1"/>
  <c r="AC30" i="11" s="1"/>
  <c r="AD30" i="11" s="1"/>
  <c r="O285" i="11"/>
  <c r="H285" i="11" s="1"/>
  <c r="O34" i="11"/>
  <c r="H34" i="11" s="1"/>
  <c r="AO289" i="11"/>
  <c r="AN289" i="11"/>
  <c r="AK289" i="11"/>
  <c r="AT289" i="11"/>
  <c r="AU289" i="11"/>
  <c r="AQ289" i="11"/>
  <c r="X31" i="11"/>
  <c r="M287" i="11"/>
  <c r="J287" i="11" s="1"/>
  <c r="E289" i="11"/>
  <c r="M36" i="11"/>
  <c r="J36" i="11" s="1"/>
  <c r="G32" i="11"/>
  <c r="P31" i="11"/>
  <c r="S31" i="11"/>
  <c r="U31" i="11"/>
  <c r="R31" i="11"/>
  <c r="T31" i="11"/>
  <c r="Q31" i="11"/>
  <c r="AA278" i="10"/>
  <c r="X278" i="10"/>
  <c r="R281" i="10"/>
  <c r="AI281" i="10" s="1"/>
  <c r="T281" i="10"/>
  <c r="O281" i="10"/>
  <c r="K281" i="10"/>
  <c r="M282" i="10"/>
  <c r="E281" i="10"/>
  <c r="N281" i="10"/>
  <c r="F281" i="10"/>
  <c r="L281" i="10"/>
  <c r="U280" i="10"/>
  <c r="V279" i="10"/>
  <c r="W279" i="10" s="1"/>
  <c r="S280" i="10"/>
  <c r="Y279" i="10"/>
  <c r="Z279" i="10"/>
  <c r="E259" i="3"/>
  <c r="F258" i="3"/>
  <c r="X293" i="16" l="1"/>
  <c r="O45" i="16"/>
  <c r="H45" i="16" s="1"/>
  <c r="AA39" i="16"/>
  <c r="AB38" i="16"/>
  <c r="AC38" i="16" s="1"/>
  <c r="AD38" i="16" s="1"/>
  <c r="Z309" i="23"/>
  <c r="AA308" i="23"/>
  <c r="AB307" i="23"/>
  <c r="AC307" i="23" s="1"/>
  <c r="AD307" i="23" s="1"/>
  <c r="X310" i="23"/>
  <c r="Y310" i="23" s="1"/>
  <c r="M314" i="23"/>
  <c r="J313" i="23"/>
  <c r="U310" i="23"/>
  <c r="Q310" i="23"/>
  <c r="G311" i="23"/>
  <c r="T310" i="23"/>
  <c r="P310" i="23"/>
  <c r="S310" i="23"/>
  <c r="R310" i="23"/>
  <c r="E316" i="23"/>
  <c r="AK316" i="23"/>
  <c r="AN316" i="23"/>
  <c r="AO316" i="23"/>
  <c r="AU316" i="23"/>
  <c r="AT316" i="23"/>
  <c r="AQ316" i="23"/>
  <c r="Y58" i="23"/>
  <c r="Z57" i="23"/>
  <c r="AL59" i="23"/>
  <c r="AK59" i="23"/>
  <c r="X59" i="23"/>
  <c r="O314" i="23"/>
  <c r="H313" i="23"/>
  <c r="O65" i="23"/>
  <c r="H64" i="23"/>
  <c r="M84" i="23"/>
  <c r="J83" i="23"/>
  <c r="AB55" i="23"/>
  <c r="AC55" i="23" s="1"/>
  <c r="AD55" i="23" s="1"/>
  <c r="AA56" i="23"/>
  <c r="R59" i="23"/>
  <c r="Q59" i="23"/>
  <c r="G60" i="23"/>
  <c r="U59" i="23"/>
  <c r="P59" i="23"/>
  <c r="T59" i="23"/>
  <c r="S59" i="23"/>
  <c r="X311" i="22"/>
  <c r="Y311" i="22" s="1"/>
  <c r="AL59" i="22"/>
  <c r="X59" i="22"/>
  <c r="AK59" i="22"/>
  <c r="O315" i="22"/>
  <c r="H314" i="22"/>
  <c r="Y58" i="22"/>
  <c r="Z57" i="22"/>
  <c r="E317" i="22"/>
  <c r="AO317" i="22"/>
  <c r="AK317" i="22"/>
  <c r="AN317" i="22"/>
  <c r="AQ317" i="22"/>
  <c r="AU317" i="22"/>
  <c r="AT317" i="22"/>
  <c r="R59" i="22"/>
  <c r="G60" i="22"/>
  <c r="T59" i="22"/>
  <c r="P59" i="22"/>
  <c r="S59" i="22"/>
  <c r="Q59" i="22"/>
  <c r="U59" i="22"/>
  <c r="M315" i="22"/>
  <c r="J314" i="22"/>
  <c r="M63" i="22"/>
  <c r="J62" i="22"/>
  <c r="O63" i="22"/>
  <c r="H62" i="22"/>
  <c r="AA56" i="22"/>
  <c r="AB55" i="22"/>
  <c r="AC55" i="22" s="1"/>
  <c r="AD55" i="22" s="1"/>
  <c r="AA309" i="22"/>
  <c r="AB308" i="22"/>
  <c r="AC308" i="22" s="1"/>
  <c r="AD308" i="22" s="1"/>
  <c r="U311" i="22"/>
  <c r="Q311" i="22"/>
  <c r="T311" i="22"/>
  <c r="R311" i="22"/>
  <c r="G312" i="22"/>
  <c r="P311" i="22"/>
  <c r="S311" i="22"/>
  <c r="Z310" i="22"/>
  <c r="Y57" i="21"/>
  <c r="Z56" i="21"/>
  <c r="AA308" i="21"/>
  <c r="AB307" i="21"/>
  <c r="AC307" i="21" s="1"/>
  <c r="AD307" i="21" s="1"/>
  <c r="M62" i="21"/>
  <c r="J61" i="21"/>
  <c r="R58" i="21"/>
  <c r="U58" i="21"/>
  <c r="Q58" i="21"/>
  <c r="G59" i="21"/>
  <c r="T58" i="21"/>
  <c r="P58" i="21"/>
  <c r="S58" i="21"/>
  <c r="O62" i="21"/>
  <c r="H61" i="21"/>
  <c r="S293" i="16"/>
  <c r="X310" i="21"/>
  <c r="Y310" i="21" s="1"/>
  <c r="R293" i="16"/>
  <c r="E316" i="21"/>
  <c r="AO316" i="21"/>
  <c r="AN316" i="21"/>
  <c r="AK316" i="21"/>
  <c r="AT316" i="21"/>
  <c r="AU316" i="21"/>
  <c r="AQ316" i="21"/>
  <c r="Z309" i="21"/>
  <c r="AL58" i="21"/>
  <c r="X58" i="21"/>
  <c r="AK58" i="21"/>
  <c r="U310" i="21"/>
  <c r="Q310" i="21"/>
  <c r="S310" i="21"/>
  <c r="G311" i="21"/>
  <c r="P310" i="21"/>
  <c r="R310" i="21"/>
  <c r="T310" i="21"/>
  <c r="M324" i="21"/>
  <c r="J323" i="21"/>
  <c r="AA55" i="21"/>
  <c r="AB54" i="21"/>
  <c r="AC54" i="21" s="1"/>
  <c r="AD54" i="21" s="1"/>
  <c r="O324" i="21"/>
  <c r="H323" i="21"/>
  <c r="T293" i="16"/>
  <c r="G294" i="16"/>
  <c r="T294" i="16" s="1"/>
  <c r="Q293" i="16"/>
  <c r="Y42" i="16"/>
  <c r="Z42" i="16" s="1"/>
  <c r="U293" i="16"/>
  <c r="G57" i="20"/>
  <c r="R57" i="20" s="1"/>
  <c r="Q56" i="20"/>
  <c r="U56" i="20"/>
  <c r="AL57" i="20" s="1"/>
  <c r="S56" i="20"/>
  <c r="AK56" i="20"/>
  <c r="Y293" i="16"/>
  <c r="Z293" i="16" s="1"/>
  <c r="AA293" i="16" s="1"/>
  <c r="AB293" i="16" s="1"/>
  <c r="AC293" i="16" s="1"/>
  <c r="AD293" i="16" s="1"/>
  <c r="X56" i="20"/>
  <c r="Y56" i="20" s="1"/>
  <c r="Z56" i="20" s="1"/>
  <c r="AA56" i="20" s="1"/>
  <c r="P56" i="20"/>
  <c r="R56" i="20"/>
  <c r="R308" i="20"/>
  <c r="P308" i="20"/>
  <c r="S308" i="20"/>
  <c r="Q308" i="20"/>
  <c r="T308" i="20"/>
  <c r="X309" i="20" s="1"/>
  <c r="AB55" i="20"/>
  <c r="AC55" i="20" s="1"/>
  <c r="AD55" i="20" s="1"/>
  <c r="G309" i="20"/>
  <c r="AB305" i="20"/>
  <c r="AC305" i="20" s="1"/>
  <c r="AD305" i="20" s="1"/>
  <c r="AA306" i="20"/>
  <c r="X308" i="20"/>
  <c r="Y308" i="20" s="1"/>
  <c r="Z308" i="20" s="1"/>
  <c r="M311" i="20"/>
  <c r="J310" i="20"/>
  <c r="O59" i="20"/>
  <c r="H58" i="20"/>
  <c r="M63" i="20"/>
  <c r="J62" i="20"/>
  <c r="O311" i="20"/>
  <c r="H310" i="20"/>
  <c r="E316" i="20"/>
  <c r="AN316" i="20"/>
  <c r="AK316" i="20"/>
  <c r="AO316" i="20"/>
  <c r="AQ316" i="20"/>
  <c r="AT316" i="20"/>
  <c r="AU316" i="20"/>
  <c r="J299" i="16"/>
  <c r="M300" i="16"/>
  <c r="O296" i="16"/>
  <c r="H296" i="16" s="1"/>
  <c r="E305" i="18"/>
  <c r="AK305" i="18"/>
  <c r="AO305" i="18"/>
  <c r="AN305" i="18"/>
  <c r="AT305" i="18"/>
  <c r="AU305" i="18"/>
  <c r="AQ305" i="18"/>
  <c r="G44" i="16"/>
  <c r="T43" i="16"/>
  <c r="R43" i="16"/>
  <c r="P43" i="16"/>
  <c r="U43" i="16"/>
  <c r="S43" i="16"/>
  <c r="Q43" i="16"/>
  <c r="M76" i="16"/>
  <c r="J75" i="16"/>
  <c r="X43" i="16"/>
  <c r="E301" i="16"/>
  <c r="AN301" i="16"/>
  <c r="AO301" i="16"/>
  <c r="AK301" i="16"/>
  <c r="AU301" i="16"/>
  <c r="AT301" i="16"/>
  <c r="AQ301" i="16"/>
  <c r="E296" i="14"/>
  <c r="AO296" i="14"/>
  <c r="AK296" i="14"/>
  <c r="AN296" i="14"/>
  <c r="AQ296" i="14"/>
  <c r="AU296" i="14"/>
  <c r="AT296" i="14"/>
  <c r="E294" i="13"/>
  <c r="AN294" i="13"/>
  <c r="AO294" i="13"/>
  <c r="AK294" i="13"/>
  <c r="AT294" i="13"/>
  <c r="AU294" i="13"/>
  <c r="AQ294" i="13"/>
  <c r="E295" i="12"/>
  <c r="AN295" i="12"/>
  <c r="AO295" i="12"/>
  <c r="AK295" i="12"/>
  <c r="AQ295" i="12"/>
  <c r="AU295" i="12"/>
  <c r="AT295" i="12"/>
  <c r="Y31" i="11"/>
  <c r="Z31" i="11" s="1"/>
  <c r="AA31" i="11" s="1"/>
  <c r="AB31" i="11" s="1"/>
  <c r="AC31" i="11" s="1"/>
  <c r="AD31" i="11" s="1"/>
  <c r="O286" i="11"/>
  <c r="H286" i="11" s="1"/>
  <c r="O35" i="11"/>
  <c r="H35" i="11" s="1"/>
  <c r="AK290" i="11"/>
  <c r="AO290" i="11"/>
  <c r="AN290" i="11"/>
  <c r="AQ290" i="11"/>
  <c r="AU290" i="11"/>
  <c r="AT290" i="11"/>
  <c r="M37" i="11"/>
  <c r="J37" i="11" s="1"/>
  <c r="X32" i="11"/>
  <c r="E290" i="11"/>
  <c r="M288" i="11"/>
  <c r="J288" i="11" s="1"/>
  <c r="G33" i="11"/>
  <c r="T32" i="11"/>
  <c r="P32" i="11"/>
  <c r="S32" i="11"/>
  <c r="Q32" i="11"/>
  <c r="R32" i="11"/>
  <c r="U32" i="11"/>
  <c r="AA279" i="10"/>
  <c r="X279" i="10"/>
  <c r="U281" i="10"/>
  <c r="V280" i="10"/>
  <c r="W280" i="10" s="1"/>
  <c r="S281" i="10"/>
  <c r="Y280" i="10"/>
  <c r="Z280" i="10" s="1"/>
  <c r="T282" i="10"/>
  <c r="R282" i="10"/>
  <c r="AI282" i="10" s="1"/>
  <c r="O282" i="10"/>
  <c r="K282" i="10"/>
  <c r="M283" i="10"/>
  <c r="E282" i="10"/>
  <c r="L282" i="10"/>
  <c r="F282" i="10"/>
  <c r="N282" i="10"/>
  <c r="E260" i="3"/>
  <c r="F259" i="3"/>
  <c r="O46" i="16" l="1"/>
  <c r="H46" i="16" s="1"/>
  <c r="AA40" i="16"/>
  <c r="AB39" i="16"/>
  <c r="AC39" i="16" s="1"/>
  <c r="AD39" i="16" s="1"/>
  <c r="Z310" i="23"/>
  <c r="X311" i="23"/>
  <c r="Y311" i="23" s="1"/>
  <c r="O315" i="23"/>
  <c r="H314" i="23"/>
  <c r="U60" i="23"/>
  <c r="Q60" i="23"/>
  <c r="S60" i="23"/>
  <c r="R60" i="23"/>
  <c r="P60" i="23"/>
  <c r="G61" i="23"/>
  <c r="T60" i="23"/>
  <c r="AA57" i="23"/>
  <c r="AB56" i="23"/>
  <c r="AC56" i="23" s="1"/>
  <c r="AD56" i="23" s="1"/>
  <c r="Y59" i="23"/>
  <c r="Z58" i="23"/>
  <c r="X60" i="23"/>
  <c r="AL60" i="23"/>
  <c r="AK60" i="23"/>
  <c r="O66" i="23"/>
  <c r="H65" i="23"/>
  <c r="E317" i="23"/>
  <c r="AK317" i="23"/>
  <c r="AO317" i="23"/>
  <c r="AN317" i="23"/>
  <c r="AU317" i="23"/>
  <c r="AT317" i="23"/>
  <c r="AQ317" i="23"/>
  <c r="G312" i="23"/>
  <c r="T311" i="23"/>
  <c r="P311" i="23"/>
  <c r="S311" i="23"/>
  <c r="R311" i="23"/>
  <c r="U311" i="23"/>
  <c r="Q311" i="23"/>
  <c r="M315" i="23"/>
  <c r="J314" i="23"/>
  <c r="AA309" i="23"/>
  <c r="AB308" i="23"/>
  <c r="AC308" i="23" s="1"/>
  <c r="AD308" i="23" s="1"/>
  <c r="M85" i="23"/>
  <c r="J84" i="23"/>
  <c r="X312" i="22"/>
  <c r="M316" i="22"/>
  <c r="J315" i="22"/>
  <c r="O316" i="22"/>
  <c r="H315" i="22"/>
  <c r="AB309" i="22"/>
  <c r="AC309" i="22" s="1"/>
  <c r="AD309" i="22" s="1"/>
  <c r="AA310" i="22"/>
  <c r="AA57" i="22"/>
  <c r="AB56" i="22"/>
  <c r="AC56" i="22" s="1"/>
  <c r="AD56" i="22" s="1"/>
  <c r="M64" i="22"/>
  <c r="J63" i="22"/>
  <c r="AK60" i="22"/>
  <c r="AL60" i="22"/>
  <c r="X60" i="22"/>
  <c r="G313" i="22"/>
  <c r="T312" i="22"/>
  <c r="P312" i="22"/>
  <c r="Q312" i="22"/>
  <c r="S312" i="22"/>
  <c r="R312" i="22"/>
  <c r="U312" i="22"/>
  <c r="U60" i="22"/>
  <c r="Q60" i="22"/>
  <c r="S60" i="22"/>
  <c r="R60" i="22"/>
  <c r="G61" i="22"/>
  <c r="T60" i="22"/>
  <c r="P60" i="22"/>
  <c r="E318" i="22"/>
  <c r="AO318" i="22"/>
  <c r="AN318" i="22"/>
  <c r="AK318" i="22"/>
  <c r="AQ318" i="22"/>
  <c r="AU318" i="22"/>
  <c r="AT318" i="22"/>
  <c r="Z311" i="22"/>
  <c r="Y312" i="22"/>
  <c r="O64" i="22"/>
  <c r="H63" i="22"/>
  <c r="Y59" i="22"/>
  <c r="Z58" i="22"/>
  <c r="X294" i="16"/>
  <c r="M325" i="21"/>
  <c r="J324" i="21"/>
  <c r="AL59" i="21"/>
  <c r="X59" i="21"/>
  <c r="AK59" i="21"/>
  <c r="O325" i="21"/>
  <c r="H324" i="21"/>
  <c r="AA56" i="21"/>
  <c r="AB55" i="21"/>
  <c r="AC55" i="21" s="1"/>
  <c r="AD55" i="21" s="1"/>
  <c r="G312" i="21"/>
  <c r="T311" i="21"/>
  <c r="P311" i="21"/>
  <c r="U311" i="21"/>
  <c r="S311" i="21"/>
  <c r="R311" i="21"/>
  <c r="Q311" i="21"/>
  <c r="Y43" i="16"/>
  <c r="Z43" i="16" s="1"/>
  <c r="X311" i="21"/>
  <c r="Y311" i="21" s="1"/>
  <c r="Z310" i="21"/>
  <c r="E317" i="21"/>
  <c r="AN317" i="21"/>
  <c r="AO317" i="21"/>
  <c r="AK317" i="21"/>
  <c r="AU317" i="21"/>
  <c r="AQ317" i="21"/>
  <c r="AT317" i="21"/>
  <c r="O63" i="21"/>
  <c r="H62" i="21"/>
  <c r="U59" i="21"/>
  <c r="Q59" i="21"/>
  <c r="G60" i="21"/>
  <c r="T59" i="21"/>
  <c r="P59" i="21"/>
  <c r="S59" i="21"/>
  <c r="R59" i="21"/>
  <c r="Z57" i="21"/>
  <c r="Y58" i="21"/>
  <c r="M63" i="21"/>
  <c r="J62" i="21"/>
  <c r="AA309" i="21"/>
  <c r="AB308" i="21"/>
  <c r="AC308" i="21" s="1"/>
  <c r="AD308" i="21" s="1"/>
  <c r="S294" i="16"/>
  <c r="P294" i="16"/>
  <c r="Q294" i="16"/>
  <c r="U294" i="16"/>
  <c r="X295" i="16" s="1"/>
  <c r="G295" i="16"/>
  <c r="Q295" i="16" s="1"/>
  <c r="R294" i="16"/>
  <c r="U57" i="20"/>
  <c r="X57" i="20"/>
  <c r="S57" i="20"/>
  <c r="AK57" i="20"/>
  <c r="G58" i="20"/>
  <c r="S58" i="20" s="1"/>
  <c r="Q57" i="20"/>
  <c r="T57" i="20"/>
  <c r="P57" i="20"/>
  <c r="Y294" i="16"/>
  <c r="Z294" i="16" s="1"/>
  <c r="AA294" i="16" s="1"/>
  <c r="AB294" i="16" s="1"/>
  <c r="AC294" i="16" s="1"/>
  <c r="AD294" i="16" s="1"/>
  <c r="Y57" i="20"/>
  <c r="Z57" i="20" s="1"/>
  <c r="AA57" i="20" s="1"/>
  <c r="AB56" i="20"/>
  <c r="AC56" i="20" s="1"/>
  <c r="AD56" i="20" s="1"/>
  <c r="M312" i="20"/>
  <c r="J311" i="20"/>
  <c r="Y309" i="20"/>
  <c r="Z309" i="20" s="1"/>
  <c r="O60" i="20"/>
  <c r="H59" i="20"/>
  <c r="S309" i="20"/>
  <c r="R309" i="20"/>
  <c r="T309" i="20"/>
  <c r="U309" i="20"/>
  <c r="P309" i="20"/>
  <c r="Q309" i="20"/>
  <c r="M64" i="20"/>
  <c r="J63" i="20"/>
  <c r="AA307" i="20"/>
  <c r="AB306" i="20"/>
  <c r="AC306" i="20" s="1"/>
  <c r="AD306" i="20" s="1"/>
  <c r="O312" i="20"/>
  <c r="H311" i="20"/>
  <c r="G310" i="20"/>
  <c r="E317" i="20"/>
  <c r="AO317" i="20"/>
  <c r="AK317" i="20"/>
  <c r="AN317" i="20"/>
  <c r="AU317" i="20"/>
  <c r="AQ317" i="20"/>
  <c r="AT317" i="20"/>
  <c r="J300" i="16"/>
  <c r="M301" i="16"/>
  <c r="O297" i="16"/>
  <c r="H297" i="16" s="1"/>
  <c r="E306" i="18"/>
  <c r="AK306" i="18"/>
  <c r="AN306" i="18"/>
  <c r="AO306" i="18"/>
  <c r="AT306" i="18"/>
  <c r="AQ306" i="18"/>
  <c r="AU306" i="18"/>
  <c r="X44" i="16"/>
  <c r="U44" i="16"/>
  <c r="S44" i="16"/>
  <c r="Q44" i="16"/>
  <c r="G45" i="16"/>
  <c r="T44" i="16"/>
  <c r="R44" i="16"/>
  <c r="P44" i="16"/>
  <c r="M77" i="16"/>
  <c r="J76" i="16"/>
  <c r="E302" i="16"/>
  <c r="AK302" i="16"/>
  <c r="AN302" i="16"/>
  <c r="AO302" i="16"/>
  <c r="AT302" i="16"/>
  <c r="AU302" i="16"/>
  <c r="AQ302" i="16"/>
  <c r="E297" i="14"/>
  <c r="AO297" i="14"/>
  <c r="AN297" i="14"/>
  <c r="AK297" i="14"/>
  <c r="AU297" i="14"/>
  <c r="AT297" i="14"/>
  <c r="AQ297" i="14"/>
  <c r="E295" i="13"/>
  <c r="AK295" i="13"/>
  <c r="AN295" i="13"/>
  <c r="AO295" i="13"/>
  <c r="AQ295" i="13"/>
  <c r="AT295" i="13"/>
  <c r="AU295" i="13"/>
  <c r="E296" i="12"/>
  <c r="AK296" i="12"/>
  <c r="AN296" i="12"/>
  <c r="AO296" i="12"/>
  <c r="AU296" i="12"/>
  <c r="AT296" i="12"/>
  <c r="AQ296" i="12"/>
  <c r="Y32" i="11"/>
  <c r="Z32" i="11" s="1"/>
  <c r="AA32" i="11" s="1"/>
  <c r="AB32" i="11" s="1"/>
  <c r="AC32" i="11" s="1"/>
  <c r="AD32" i="11" s="1"/>
  <c r="O287" i="11"/>
  <c r="H287" i="11" s="1"/>
  <c r="O36" i="11"/>
  <c r="H36" i="11" s="1"/>
  <c r="AN291" i="11"/>
  <c r="AK291" i="11"/>
  <c r="AO291" i="11"/>
  <c r="AQ291" i="11"/>
  <c r="AT291" i="11"/>
  <c r="AU291" i="11"/>
  <c r="X33" i="11"/>
  <c r="M289" i="11"/>
  <c r="J289" i="11" s="1"/>
  <c r="E291" i="11"/>
  <c r="G34" i="11"/>
  <c r="S33" i="11"/>
  <c r="Q33" i="11"/>
  <c r="R33" i="11"/>
  <c r="P33" i="11"/>
  <c r="T33" i="11"/>
  <c r="U33" i="11"/>
  <c r="M38" i="11"/>
  <c r="J38" i="11" s="1"/>
  <c r="AA280" i="10"/>
  <c r="X280" i="10"/>
  <c r="R283" i="10"/>
  <c r="AI283" i="10" s="1"/>
  <c r="T283" i="10"/>
  <c r="U282" i="10"/>
  <c r="V281" i="10"/>
  <c r="W281" i="10" s="1"/>
  <c r="S282" i="10"/>
  <c r="Y281" i="10"/>
  <c r="Z281" i="10" s="1"/>
  <c r="O283" i="10"/>
  <c r="K283" i="10"/>
  <c r="M284" i="10"/>
  <c r="E283" i="10"/>
  <c r="L283" i="10"/>
  <c r="N283" i="10"/>
  <c r="F283" i="10"/>
  <c r="E261" i="3"/>
  <c r="F260" i="3"/>
  <c r="O47" i="16" l="1"/>
  <c r="H47" i="16" s="1"/>
  <c r="AA41" i="16"/>
  <c r="AB40" i="16"/>
  <c r="AC40" i="16" s="1"/>
  <c r="AD40" i="16" s="1"/>
  <c r="G62" i="23"/>
  <c r="T61" i="23"/>
  <c r="P61" i="23"/>
  <c r="Q61" i="23"/>
  <c r="U61" i="23"/>
  <c r="S61" i="23"/>
  <c r="R61" i="23"/>
  <c r="X312" i="23"/>
  <c r="Y312" i="23" s="1"/>
  <c r="M86" i="23"/>
  <c r="J85" i="23"/>
  <c r="S312" i="23"/>
  <c r="R312" i="23"/>
  <c r="U312" i="23"/>
  <c r="Q312" i="23"/>
  <c r="G313" i="23"/>
  <c r="T312" i="23"/>
  <c r="P312" i="23"/>
  <c r="M316" i="23"/>
  <c r="J315" i="23"/>
  <c r="E318" i="23"/>
  <c r="AK318" i="23"/>
  <c r="AO318" i="23"/>
  <c r="AN318" i="23"/>
  <c r="AU318" i="23"/>
  <c r="AT318" i="23"/>
  <c r="AQ318" i="23"/>
  <c r="AA58" i="23"/>
  <c r="AB57" i="23"/>
  <c r="AC57" i="23" s="1"/>
  <c r="AD57" i="23" s="1"/>
  <c r="AA310" i="23"/>
  <c r="AB309" i="23"/>
  <c r="AC309" i="23" s="1"/>
  <c r="AD309" i="23" s="1"/>
  <c r="O67" i="23"/>
  <c r="H66" i="23"/>
  <c r="Z311" i="23"/>
  <c r="Y60" i="23"/>
  <c r="Z59" i="23"/>
  <c r="AL61" i="23"/>
  <c r="X61" i="23"/>
  <c r="AK61" i="23"/>
  <c r="O316" i="23"/>
  <c r="H315" i="23"/>
  <c r="G62" i="22"/>
  <c r="T61" i="22"/>
  <c r="P61" i="22"/>
  <c r="R61" i="22"/>
  <c r="U61" i="22"/>
  <c r="Q61" i="22"/>
  <c r="S61" i="22"/>
  <c r="M65" i="22"/>
  <c r="J64" i="22"/>
  <c r="O317" i="22"/>
  <c r="H316" i="22"/>
  <c r="O65" i="22"/>
  <c r="H64" i="22"/>
  <c r="Z312" i="22"/>
  <c r="Y60" i="22"/>
  <c r="Z59" i="22"/>
  <c r="AB310" i="22"/>
  <c r="AC310" i="22" s="1"/>
  <c r="AD310" i="22" s="1"/>
  <c r="AA311" i="22"/>
  <c r="E319" i="22"/>
  <c r="AO319" i="22"/>
  <c r="AK319" i="22"/>
  <c r="AN319" i="22"/>
  <c r="AU319" i="22"/>
  <c r="AT319" i="22"/>
  <c r="AQ319" i="22"/>
  <c r="X313" i="22"/>
  <c r="Y313" i="22" s="1"/>
  <c r="AA58" i="22"/>
  <c r="AB57" i="22"/>
  <c r="AC57" i="22" s="1"/>
  <c r="AD57" i="22" s="1"/>
  <c r="M317" i="22"/>
  <c r="J316" i="22"/>
  <c r="AL61" i="22"/>
  <c r="X61" i="22"/>
  <c r="AK61" i="22"/>
  <c r="S313" i="22"/>
  <c r="U313" i="22"/>
  <c r="P313" i="22"/>
  <c r="R313" i="22"/>
  <c r="G314" i="22"/>
  <c r="Q313" i="22"/>
  <c r="T313" i="22"/>
  <c r="Y44" i="16"/>
  <c r="Z44" i="16" s="1"/>
  <c r="X58" i="20"/>
  <c r="Y58" i="20" s="1"/>
  <c r="Z58" i="20" s="1"/>
  <c r="AA58" i="20" s="1"/>
  <c r="Z311" i="21"/>
  <c r="T295" i="16"/>
  <c r="O326" i="21"/>
  <c r="H325" i="21"/>
  <c r="Y59" i="21"/>
  <c r="Z58" i="21"/>
  <c r="M64" i="21"/>
  <c r="J63" i="21"/>
  <c r="AL60" i="21"/>
  <c r="X60" i="21"/>
  <c r="AK60" i="21"/>
  <c r="AA310" i="21"/>
  <c r="AB309" i="21"/>
  <c r="AC309" i="21" s="1"/>
  <c r="AD309" i="21" s="1"/>
  <c r="G61" i="21"/>
  <c r="T60" i="21"/>
  <c r="P60" i="21"/>
  <c r="S60" i="21"/>
  <c r="R60" i="21"/>
  <c r="U60" i="21"/>
  <c r="Q60" i="21"/>
  <c r="O64" i="21"/>
  <c r="H63" i="21"/>
  <c r="E318" i="21"/>
  <c r="AN318" i="21"/>
  <c r="AO318" i="21"/>
  <c r="AK318" i="21"/>
  <c r="AT318" i="21"/>
  <c r="AQ318" i="21"/>
  <c r="AU318" i="21"/>
  <c r="AA57" i="21"/>
  <c r="AB56" i="21"/>
  <c r="AC56" i="21" s="1"/>
  <c r="AD56" i="21" s="1"/>
  <c r="X312" i="21"/>
  <c r="Y312" i="21" s="1"/>
  <c r="M326" i="21"/>
  <c r="J325" i="21"/>
  <c r="S312" i="21"/>
  <c r="T312" i="21"/>
  <c r="R312" i="21"/>
  <c r="G313" i="21"/>
  <c r="Q312" i="21"/>
  <c r="U312" i="21"/>
  <c r="P312" i="21"/>
  <c r="G296" i="16"/>
  <c r="P296" i="16" s="1"/>
  <c r="U295" i="16"/>
  <c r="S295" i="16"/>
  <c r="R295" i="16"/>
  <c r="P295" i="16"/>
  <c r="U58" i="20"/>
  <c r="AK58" i="20"/>
  <c r="AL58" i="20"/>
  <c r="P58" i="20"/>
  <c r="T58" i="20"/>
  <c r="AL59" i="20" s="1"/>
  <c r="R58" i="20"/>
  <c r="G59" i="20"/>
  <c r="U59" i="20" s="1"/>
  <c r="Q58" i="20"/>
  <c r="Y295" i="16"/>
  <c r="Z295" i="16" s="1"/>
  <c r="AA295" i="16" s="1"/>
  <c r="AB295" i="16" s="1"/>
  <c r="AC295" i="16" s="1"/>
  <c r="AD295" i="16" s="1"/>
  <c r="X310" i="20"/>
  <c r="Y310" i="20" s="1"/>
  <c r="Z310" i="20" s="1"/>
  <c r="S310" i="20"/>
  <c r="T310" i="20"/>
  <c r="R310" i="20"/>
  <c r="U310" i="20"/>
  <c r="Q310" i="20"/>
  <c r="P310" i="20"/>
  <c r="AA308" i="20"/>
  <c r="AB307" i="20"/>
  <c r="AC307" i="20" s="1"/>
  <c r="AD307" i="20" s="1"/>
  <c r="O61" i="20"/>
  <c r="H60" i="20"/>
  <c r="O313" i="20"/>
  <c r="H312" i="20"/>
  <c r="M65" i="20"/>
  <c r="J64" i="20"/>
  <c r="G311" i="20"/>
  <c r="AB57" i="20"/>
  <c r="AC57" i="20" s="1"/>
  <c r="AD57" i="20" s="1"/>
  <c r="M313" i="20"/>
  <c r="J312" i="20"/>
  <c r="E318" i="20"/>
  <c r="AN318" i="20"/>
  <c r="AK318" i="20"/>
  <c r="AO318" i="20"/>
  <c r="AU318" i="20"/>
  <c r="AQ318" i="20"/>
  <c r="AT318" i="20"/>
  <c r="M302" i="16"/>
  <c r="J301" i="16"/>
  <c r="O298" i="16"/>
  <c r="H298" i="16" s="1"/>
  <c r="E307" i="18"/>
  <c r="AN307" i="18"/>
  <c r="AK307" i="18"/>
  <c r="AO307" i="18"/>
  <c r="AU307" i="18"/>
  <c r="AT307" i="18"/>
  <c r="AQ307" i="18"/>
  <c r="X45" i="16"/>
  <c r="M78" i="16"/>
  <c r="J77" i="16"/>
  <c r="G46" i="16"/>
  <c r="U45" i="16"/>
  <c r="T45" i="16"/>
  <c r="R45" i="16"/>
  <c r="S45" i="16"/>
  <c r="P45" i="16"/>
  <c r="Q45" i="16"/>
  <c r="E303" i="16"/>
  <c r="AO303" i="16"/>
  <c r="AN303" i="16"/>
  <c r="AK303" i="16"/>
  <c r="AU303" i="16"/>
  <c r="AQ303" i="16"/>
  <c r="AT303" i="16"/>
  <c r="E298" i="14"/>
  <c r="AN298" i="14"/>
  <c r="AK298" i="14"/>
  <c r="AO298" i="14"/>
  <c r="AU298" i="14"/>
  <c r="AT298" i="14"/>
  <c r="AQ298" i="14"/>
  <c r="E296" i="13"/>
  <c r="AK296" i="13"/>
  <c r="AN296" i="13"/>
  <c r="AO296" i="13"/>
  <c r="AU296" i="13"/>
  <c r="AT296" i="13"/>
  <c r="AQ296" i="13"/>
  <c r="E297" i="12"/>
  <c r="AN297" i="12"/>
  <c r="AK297" i="12"/>
  <c r="AO297" i="12"/>
  <c r="AT297" i="12"/>
  <c r="AU297" i="12"/>
  <c r="AQ297" i="12"/>
  <c r="Y33" i="11"/>
  <c r="Z33" i="11" s="1"/>
  <c r="AA33" i="11" s="1"/>
  <c r="O288" i="11"/>
  <c r="H288" i="11" s="1"/>
  <c r="O37" i="11"/>
  <c r="H37" i="11" s="1"/>
  <c r="AO292" i="11"/>
  <c r="AN292" i="11"/>
  <c r="AK292" i="11"/>
  <c r="AU292" i="11"/>
  <c r="AQ292" i="11"/>
  <c r="AT292" i="11"/>
  <c r="X34" i="11"/>
  <c r="G35" i="11"/>
  <c r="T34" i="11"/>
  <c r="P34" i="11"/>
  <c r="U34" i="11"/>
  <c r="Q34" i="11"/>
  <c r="R34" i="11"/>
  <c r="S34" i="11"/>
  <c r="M39" i="11"/>
  <c r="J39" i="11" s="1"/>
  <c r="E292" i="11"/>
  <c r="M290" i="11"/>
  <c r="J290" i="11" s="1"/>
  <c r="AA281" i="10"/>
  <c r="X281" i="10"/>
  <c r="U283" i="10"/>
  <c r="V282" i="10"/>
  <c r="W282" i="10" s="1"/>
  <c r="O284" i="10"/>
  <c r="K284" i="10"/>
  <c r="M285" i="10"/>
  <c r="E284" i="10"/>
  <c r="L284" i="10"/>
  <c r="N284" i="10"/>
  <c r="F284" i="10"/>
  <c r="R284" i="10"/>
  <c r="AI284" i="10" s="1"/>
  <c r="T284" i="10"/>
  <c r="S283" i="10"/>
  <c r="Y282" i="10"/>
  <c r="Z282" i="10" s="1"/>
  <c r="AA282" i="10" s="1"/>
  <c r="E262" i="3"/>
  <c r="F261" i="3"/>
  <c r="O48" i="16" l="1"/>
  <c r="H48" i="16" s="1"/>
  <c r="AA42" i="16"/>
  <c r="AB41" i="16"/>
  <c r="AC41" i="16" s="1"/>
  <c r="AD41" i="16" s="1"/>
  <c r="X313" i="23"/>
  <c r="Y313" i="23" s="1"/>
  <c r="Z312" i="23"/>
  <c r="AA311" i="23"/>
  <c r="AB310" i="23"/>
  <c r="AC310" i="23" s="1"/>
  <c r="AD310" i="23" s="1"/>
  <c r="AA59" i="23"/>
  <c r="AB58" i="23"/>
  <c r="AC58" i="23" s="1"/>
  <c r="AD58" i="23" s="1"/>
  <c r="O317" i="23"/>
  <c r="H316" i="23"/>
  <c r="E319" i="23"/>
  <c r="AN319" i="23"/>
  <c r="AO319" i="23"/>
  <c r="AK319" i="23"/>
  <c r="AQ319" i="23"/>
  <c r="AU319" i="23"/>
  <c r="AT319" i="23"/>
  <c r="R313" i="23"/>
  <c r="U313" i="23"/>
  <c r="Q313" i="23"/>
  <c r="G314" i="23"/>
  <c r="T313" i="23"/>
  <c r="P313" i="23"/>
  <c r="S313" i="23"/>
  <c r="Y61" i="23"/>
  <c r="Z60" i="23"/>
  <c r="O68" i="23"/>
  <c r="H67" i="23"/>
  <c r="M317" i="23"/>
  <c r="J316" i="23"/>
  <c r="AK62" i="23"/>
  <c r="X62" i="23"/>
  <c r="AL62" i="23"/>
  <c r="M87" i="23"/>
  <c r="J86" i="23"/>
  <c r="S62" i="23"/>
  <c r="T62" i="23"/>
  <c r="R62" i="23"/>
  <c r="Q62" i="23"/>
  <c r="G63" i="23"/>
  <c r="U62" i="23"/>
  <c r="P62" i="23"/>
  <c r="X314" i="22"/>
  <c r="Y314" i="22" s="1"/>
  <c r="Y45" i="16"/>
  <c r="Z45" i="16" s="1"/>
  <c r="Z313" i="22"/>
  <c r="R314" i="22"/>
  <c r="U314" i="22"/>
  <c r="P314" i="22"/>
  <c r="G315" i="22"/>
  <c r="S314" i="22"/>
  <c r="Q314" i="22"/>
  <c r="T314" i="22"/>
  <c r="AA59" i="22"/>
  <c r="AB58" i="22"/>
  <c r="AC58" i="22" s="1"/>
  <c r="AD58" i="22" s="1"/>
  <c r="M318" i="22"/>
  <c r="J317" i="22"/>
  <c r="Y61" i="22"/>
  <c r="Z60" i="22"/>
  <c r="O66" i="22"/>
  <c r="H65" i="22"/>
  <c r="M66" i="22"/>
  <c r="J65" i="22"/>
  <c r="O318" i="22"/>
  <c r="H317" i="22"/>
  <c r="AK62" i="22"/>
  <c r="AL62" i="22"/>
  <c r="X62" i="22"/>
  <c r="AA312" i="22"/>
  <c r="AB311" i="22"/>
  <c r="AC311" i="22" s="1"/>
  <c r="AD311" i="22" s="1"/>
  <c r="E320" i="22"/>
  <c r="AO320" i="22"/>
  <c r="AK320" i="22"/>
  <c r="AN320" i="22"/>
  <c r="AT320" i="22"/>
  <c r="AU320" i="22"/>
  <c r="AQ320" i="22"/>
  <c r="S62" i="22"/>
  <c r="U62" i="22"/>
  <c r="Q62" i="22"/>
  <c r="G63" i="22"/>
  <c r="T62" i="22"/>
  <c r="P62" i="22"/>
  <c r="R62" i="22"/>
  <c r="X296" i="16"/>
  <c r="Y296" i="16" s="1"/>
  <c r="Z296" i="16" s="1"/>
  <c r="AA296" i="16" s="1"/>
  <c r="AB296" i="16" s="1"/>
  <c r="AC296" i="16" s="1"/>
  <c r="AD296" i="16" s="1"/>
  <c r="S296" i="16"/>
  <c r="U296" i="16"/>
  <c r="Z312" i="21"/>
  <c r="T296" i="16"/>
  <c r="AA311" i="21"/>
  <c r="AB310" i="21"/>
  <c r="AC310" i="21" s="1"/>
  <c r="AD310" i="21" s="1"/>
  <c r="Z59" i="21"/>
  <c r="Y60" i="21"/>
  <c r="Q296" i="16"/>
  <c r="R313" i="21"/>
  <c r="T313" i="21"/>
  <c r="G314" i="21"/>
  <c r="S313" i="21"/>
  <c r="Q313" i="21"/>
  <c r="U313" i="21"/>
  <c r="P313" i="21"/>
  <c r="AK61" i="21"/>
  <c r="AL61" i="21"/>
  <c r="X61" i="21"/>
  <c r="R296" i="16"/>
  <c r="M327" i="21"/>
  <c r="J326" i="21"/>
  <c r="G297" i="16"/>
  <c r="U297" i="16" s="1"/>
  <c r="X313" i="21"/>
  <c r="Y313" i="21" s="1"/>
  <c r="AA58" i="21"/>
  <c r="AB57" i="21"/>
  <c r="AC57" i="21" s="1"/>
  <c r="AD57" i="21" s="1"/>
  <c r="E319" i="21"/>
  <c r="AO319" i="21"/>
  <c r="AK319" i="21"/>
  <c r="AN319" i="21"/>
  <c r="AT319" i="21"/>
  <c r="AQ319" i="21"/>
  <c r="AU319" i="21"/>
  <c r="S61" i="21"/>
  <c r="R61" i="21"/>
  <c r="U61" i="21"/>
  <c r="Q61" i="21"/>
  <c r="G62" i="21"/>
  <c r="T61" i="21"/>
  <c r="P61" i="21"/>
  <c r="M65" i="21"/>
  <c r="J64" i="21"/>
  <c r="O327" i="21"/>
  <c r="H326" i="21"/>
  <c r="O65" i="21"/>
  <c r="H64" i="21"/>
  <c r="AK59" i="20"/>
  <c r="X59" i="20"/>
  <c r="Y59" i="20" s="1"/>
  <c r="Z59" i="20" s="1"/>
  <c r="AA59" i="20" s="1"/>
  <c r="G60" i="20"/>
  <c r="R60" i="20" s="1"/>
  <c r="T59" i="20"/>
  <c r="X60" i="20" s="1"/>
  <c r="P59" i="20"/>
  <c r="S59" i="20"/>
  <c r="Q59" i="20"/>
  <c r="R59" i="20"/>
  <c r="G312" i="20"/>
  <c r="U312" i="20" s="1"/>
  <c r="AB58" i="20"/>
  <c r="AC58" i="20" s="1"/>
  <c r="AD58" i="20" s="1"/>
  <c r="T311" i="20"/>
  <c r="R311" i="20"/>
  <c r="P311" i="20"/>
  <c r="U311" i="20"/>
  <c r="S311" i="20"/>
  <c r="Q311" i="20"/>
  <c r="X311" i="20"/>
  <c r="Y311" i="20" s="1"/>
  <c r="Z311" i="20" s="1"/>
  <c r="O314" i="20"/>
  <c r="H313" i="20"/>
  <c r="M314" i="20"/>
  <c r="J313" i="20"/>
  <c r="M66" i="20"/>
  <c r="J65" i="20"/>
  <c r="O62" i="20"/>
  <c r="H61" i="20"/>
  <c r="AA309" i="20"/>
  <c r="AB308" i="20"/>
  <c r="AC308" i="20" s="1"/>
  <c r="AD308" i="20" s="1"/>
  <c r="E319" i="20"/>
  <c r="AO319" i="20"/>
  <c r="AK319" i="20"/>
  <c r="AN319" i="20"/>
  <c r="AQ319" i="20"/>
  <c r="AU319" i="20"/>
  <c r="AT319" i="20"/>
  <c r="M303" i="16"/>
  <c r="J302" i="16"/>
  <c r="Q297" i="16"/>
  <c r="O299" i="16"/>
  <c r="H299" i="16" s="1"/>
  <c r="E308" i="18"/>
  <c r="AO308" i="18"/>
  <c r="AK308" i="18"/>
  <c r="AN308" i="18"/>
  <c r="AU308" i="18"/>
  <c r="AT308" i="18"/>
  <c r="AQ308" i="18"/>
  <c r="Q46" i="16"/>
  <c r="G47" i="16"/>
  <c r="T46" i="16"/>
  <c r="R46" i="16"/>
  <c r="P46" i="16"/>
  <c r="U46" i="16"/>
  <c r="S46" i="16"/>
  <c r="M79" i="16"/>
  <c r="J78" i="16"/>
  <c r="X46" i="16"/>
  <c r="E304" i="16"/>
  <c r="AK304" i="16"/>
  <c r="AO304" i="16"/>
  <c r="AN304" i="16"/>
  <c r="AU304" i="16"/>
  <c r="AQ304" i="16"/>
  <c r="AT304" i="16"/>
  <c r="E299" i="14"/>
  <c r="AO299" i="14"/>
  <c r="AN299" i="14"/>
  <c r="AK299" i="14"/>
  <c r="AT299" i="14"/>
  <c r="AU299" i="14"/>
  <c r="AQ299" i="14"/>
  <c r="E297" i="13"/>
  <c r="AN297" i="13"/>
  <c r="AO297" i="13"/>
  <c r="AK297" i="13"/>
  <c r="AT297" i="13"/>
  <c r="AQ297" i="13"/>
  <c r="AU297" i="13"/>
  <c r="E298" i="12"/>
  <c r="AO298" i="12"/>
  <c r="AN298" i="12"/>
  <c r="AK298" i="12"/>
  <c r="AU298" i="12"/>
  <c r="AQ298" i="12"/>
  <c r="AT298" i="12"/>
  <c r="Y34" i="11"/>
  <c r="Z34" i="11" s="1"/>
  <c r="AA34" i="11" s="1"/>
  <c r="O289" i="11"/>
  <c r="H289" i="11" s="1"/>
  <c r="O38" i="11"/>
  <c r="H38" i="11" s="1"/>
  <c r="AN293" i="11"/>
  <c r="AK293" i="11"/>
  <c r="AO293" i="11"/>
  <c r="AT293" i="11"/>
  <c r="AU293" i="11"/>
  <c r="AQ293" i="11"/>
  <c r="AB33" i="11"/>
  <c r="AC33" i="11" s="1"/>
  <c r="AD33" i="11" s="1"/>
  <c r="E293" i="11"/>
  <c r="X35" i="11"/>
  <c r="M291" i="11"/>
  <c r="J291" i="11" s="1"/>
  <c r="G36" i="11"/>
  <c r="U35" i="11"/>
  <c r="Q35" i="11"/>
  <c r="R35" i="11"/>
  <c r="P35" i="11"/>
  <c r="T35" i="11"/>
  <c r="S35" i="11"/>
  <c r="M40" i="11"/>
  <c r="J40" i="11" s="1"/>
  <c r="S284" i="10"/>
  <c r="Y283" i="10"/>
  <c r="Z283" i="10" s="1"/>
  <c r="AA283" i="10" s="1"/>
  <c r="T285" i="10"/>
  <c r="R285" i="10"/>
  <c r="AI285" i="10" s="1"/>
  <c r="X282" i="10"/>
  <c r="O285" i="10"/>
  <c r="K285" i="10"/>
  <c r="M286" i="10"/>
  <c r="E285" i="10"/>
  <c r="N285" i="10"/>
  <c r="F285" i="10"/>
  <c r="L285" i="10"/>
  <c r="U284" i="10"/>
  <c r="V283" i="10"/>
  <c r="W283" i="10" s="1"/>
  <c r="E263" i="3"/>
  <c r="F262" i="3"/>
  <c r="O49" i="16" l="1"/>
  <c r="H49" i="16" s="1"/>
  <c r="AA43" i="16"/>
  <c r="AB42" i="16"/>
  <c r="AC42" i="16" s="1"/>
  <c r="AD42" i="16" s="1"/>
  <c r="Z313" i="23"/>
  <c r="AK63" i="23"/>
  <c r="X63" i="23"/>
  <c r="AL63" i="23"/>
  <c r="M318" i="23"/>
  <c r="J317" i="23"/>
  <c r="Z61" i="23"/>
  <c r="Y62" i="23"/>
  <c r="O69" i="23"/>
  <c r="H68" i="23"/>
  <c r="M88" i="23"/>
  <c r="J87" i="23"/>
  <c r="X314" i="23"/>
  <c r="Y314" i="23" s="1"/>
  <c r="E320" i="23"/>
  <c r="AN320" i="23"/>
  <c r="AO320" i="23"/>
  <c r="AK320" i="23"/>
  <c r="AU320" i="23"/>
  <c r="AT320" i="23"/>
  <c r="AQ320" i="23"/>
  <c r="AA60" i="23"/>
  <c r="AB59" i="23"/>
  <c r="AC59" i="23" s="1"/>
  <c r="AD59" i="23" s="1"/>
  <c r="O318" i="23"/>
  <c r="H317" i="23"/>
  <c r="R63" i="23"/>
  <c r="G64" i="23"/>
  <c r="U63" i="23"/>
  <c r="P63" i="23"/>
  <c r="T63" i="23"/>
  <c r="S63" i="23"/>
  <c r="Q63" i="23"/>
  <c r="AA312" i="23"/>
  <c r="AB311" i="23"/>
  <c r="AC311" i="23" s="1"/>
  <c r="AD311" i="23" s="1"/>
  <c r="U314" i="23"/>
  <c r="Q314" i="23"/>
  <c r="G315" i="23"/>
  <c r="T314" i="23"/>
  <c r="P314" i="23"/>
  <c r="S314" i="23"/>
  <c r="R314" i="23"/>
  <c r="Y46" i="16"/>
  <c r="Z46" i="16" s="1"/>
  <c r="O319" i="22"/>
  <c r="H318" i="22"/>
  <c r="O67" i="22"/>
  <c r="H66" i="22"/>
  <c r="U315" i="22"/>
  <c r="Q315" i="22"/>
  <c r="T315" i="22"/>
  <c r="R315" i="22"/>
  <c r="G316" i="22"/>
  <c r="P315" i="22"/>
  <c r="S315" i="22"/>
  <c r="AA60" i="22"/>
  <c r="AB59" i="22"/>
  <c r="AC59" i="22" s="1"/>
  <c r="AD59" i="22" s="1"/>
  <c r="AL63" i="22"/>
  <c r="X63" i="22"/>
  <c r="AK63" i="22"/>
  <c r="E321" i="22"/>
  <c r="AO321" i="22"/>
  <c r="AK321" i="22"/>
  <c r="AN321" i="22"/>
  <c r="AU321" i="22"/>
  <c r="AQ321" i="22"/>
  <c r="AT321" i="22"/>
  <c r="M319" i="22"/>
  <c r="J318" i="22"/>
  <c r="X315" i="22"/>
  <c r="Y315" i="22" s="1"/>
  <c r="Z314" i="22"/>
  <c r="R63" i="22"/>
  <c r="G64" i="22"/>
  <c r="T63" i="22"/>
  <c r="P63" i="22"/>
  <c r="S63" i="22"/>
  <c r="U63" i="22"/>
  <c r="Q63" i="22"/>
  <c r="AA313" i="22"/>
  <c r="AB312" i="22"/>
  <c r="AC312" i="22" s="1"/>
  <c r="AD312" i="22" s="1"/>
  <c r="M67" i="22"/>
  <c r="J66" i="22"/>
  <c r="Y62" i="22"/>
  <c r="Z61" i="22"/>
  <c r="G298" i="16"/>
  <c r="T298" i="16" s="1"/>
  <c r="X297" i="16"/>
  <c r="Y297" i="16" s="1"/>
  <c r="Z297" i="16" s="1"/>
  <c r="AA297" i="16" s="1"/>
  <c r="AB297" i="16" s="1"/>
  <c r="AC297" i="16" s="1"/>
  <c r="AD297" i="16" s="1"/>
  <c r="R297" i="16"/>
  <c r="S297" i="16"/>
  <c r="T297" i="16"/>
  <c r="X298" i="16" s="1"/>
  <c r="P297" i="16"/>
  <c r="Z313" i="21"/>
  <c r="M66" i="21"/>
  <c r="J65" i="21"/>
  <c r="AA59" i="21"/>
  <c r="AB58" i="21"/>
  <c r="AC58" i="21" s="1"/>
  <c r="AD58" i="21" s="1"/>
  <c r="M328" i="21"/>
  <c r="J327" i="21"/>
  <c r="AA312" i="21"/>
  <c r="AB311" i="21"/>
  <c r="AC311" i="21" s="1"/>
  <c r="AD311" i="21" s="1"/>
  <c r="U314" i="21"/>
  <c r="Q314" i="21"/>
  <c r="S314" i="21"/>
  <c r="R314" i="21"/>
  <c r="G315" i="21"/>
  <c r="P314" i="21"/>
  <c r="T314" i="21"/>
  <c r="Y61" i="21"/>
  <c r="Z60" i="21"/>
  <c r="O328" i="21"/>
  <c r="H327" i="21"/>
  <c r="AL62" i="21"/>
  <c r="X62" i="21"/>
  <c r="AK62" i="21"/>
  <c r="O66" i="21"/>
  <c r="H65" i="21"/>
  <c r="R62" i="21"/>
  <c r="U62" i="21"/>
  <c r="Q62" i="21"/>
  <c r="G63" i="21"/>
  <c r="T62" i="21"/>
  <c r="P62" i="21"/>
  <c r="S62" i="21"/>
  <c r="E320" i="21"/>
  <c r="AO320" i="21"/>
  <c r="AN320" i="21"/>
  <c r="AK320" i="21"/>
  <c r="AT320" i="21"/>
  <c r="AQ320" i="21"/>
  <c r="AU320" i="21"/>
  <c r="X314" i="21"/>
  <c r="Y314" i="21" s="1"/>
  <c r="U60" i="20"/>
  <c r="P60" i="20"/>
  <c r="AK60" i="20"/>
  <c r="T60" i="20"/>
  <c r="S60" i="20"/>
  <c r="Q60" i="20"/>
  <c r="G61" i="20"/>
  <c r="Q61" i="20" s="1"/>
  <c r="Y60" i="20"/>
  <c r="Z60" i="20" s="1"/>
  <c r="AA60" i="20" s="1"/>
  <c r="AL60" i="20"/>
  <c r="T312" i="20"/>
  <c r="X313" i="20" s="1"/>
  <c r="R312" i="20"/>
  <c r="G313" i="20"/>
  <c r="P313" i="20" s="1"/>
  <c r="Q312" i="20"/>
  <c r="P312" i="20"/>
  <c r="S312" i="20"/>
  <c r="AB309" i="20"/>
  <c r="AC309" i="20" s="1"/>
  <c r="AD309" i="20" s="1"/>
  <c r="AA310" i="20"/>
  <c r="M67" i="20"/>
  <c r="J66" i="20"/>
  <c r="AB59" i="20"/>
  <c r="AC59" i="20" s="1"/>
  <c r="AD59" i="20" s="1"/>
  <c r="O63" i="20"/>
  <c r="H62" i="20"/>
  <c r="M315" i="20"/>
  <c r="J314" i="20"/>
  <c r="O315" i="20"/>
  <c r="H314" i="20"/>
  <c r="X312" i="20"/>
  <c r="Y312" i="20" s="1"/>
  <c r="E320" i="20"/>
  <c r="AK320" i="20"/>
  <c r="AO320" i="20"/>
  <c r="AN320" i="20"/>
  <c r="AU320" i="20"/>
  <c r="AT320" i="20"/>
  <c r="AQ320" i="20"/>
  <c r="J303" i="16"/>
  <c r="M304" i="16"/>
  <c r="O300" i="16"/>
  <c r="H300" i="16" s="1"/>
  <c r="E309" i="18"/>
  <c r="AO309" i="18"/>
  <c r="AN309" i="18"/>
  <c r="AK309" i="18"/>
  <c r="AU309" i="18"/>
  <c r="AQ309" i="18"/>
  <c r="AT309" i="18"/>
  <c r="M80" i="16"/>
  <c r="J79" i="16"/>
  <c r="X47" i="16"/>
  <c r="Q47" i="16"/>
  <c r="G48" i="16"/>
  <c r="T47" i="16"/>
  <c r="R47" i="16"/>
  <c r="P47" i="16"/>
  <c r="U47" i="16"/>
  <c r="S47" i="16"/>
  <c r="E305" i="16"/>
  <c r="AN305" i="16"/>
  <c r="AK305" i="16"/>
  <c r="AO305" i="16"/>
  <c r="AU305" i="16"/>
  <c r="AQ305" i="16"/>
  <c r="AT305" i="16"/>
  <c r="E300" i="14"/>
  <c r="AK300" i="14"/>
  <c r="AO300" i="14"/>
  <c r="AN300" i="14"/>
  <c r="AT300" i="14"/>
  <c r="AQ300" i="14"/>
  <c r="AU300" i="14"/>
  <c r="E298" i="13"/>
  <c r="AO298" i="13"/>
  <c r="AN298" i="13"/>
  <c r="AK298" i="13"/>
  <c r="AT298" i="13"/>
  <c r="AU298" i="13"/>
  <c r="AQ298" i="13"/>
  <c r="E299" i="12"/>
  <c r="AO299" i="12"/>
  <c r="AK299" i="12"/>
  <c r="AN299" i="12"/>
  <c r="AU299" i="12"/>
  <c r="AQ299" i="12"/>
  <c r="AT299" i="12"/>
  <c r="X36" i="11"/>
  <c r="Y35" i="11"/>
  <c r="Z35" i="11" s="1"/>
  <c r="AA35" i="11" s="1"/>
  <c r="O290" i="11"/>
  <c r="H290" i="11" s="1"/>
  <c r="O39" i="11"/>
  <c r="H39" i="11" s="1"/>
  <c r="AK294" i="11"/>
  <c r="AN294" i="11"/>
  <c r="AO294" i="11"/>
  <c r="AU294" i="11"/>
  <c r="AQ294" i="11"/>
  <c r="AT294" i="11"/>
  <c r="U36" i="11"/>
  <c r="R36" i="11"/>
  <c r="P36" i="11"/>
  <c r="S36" i="11"/>
  <c r="Q36" i="11"/>
  <c r="T36" i="11"/>
  <c r="G37" i="11"/>
  <c r="E294" i="11"/>
  <c r="M41" i="11"/>
  <c r="J41" i="11" s="1"/>
  <c r="AB34" i="11"/>
  <c r="AC34" i="11" s="1"/>
  <c r="AD34" i="11" s="1"/>
  <c r="M292" i="11"/>
  <c r="J292" i="11" s="1"/>
  <c r="O286" i="10"/>
  <c r="K286" i="10"/>
  <c r="M287" i="10"/>
  <c r="E286" i="10"/>
  <c r="N286" i="10"/>
  <c r="F286" i="10"/>
  <c r="L286" i="10"/>
  <c r="X283" i="10"/>
  <c r="R286" i="10"/>
  <c r="AI286" i="10" s="1"/>
  <c r="T286" i="10"/>
  <c r="U285" i="10"/>
  <c r="V284" i="10"/>
  <c r="W284" i="10" s="1"/>
  <c r="S285" i="10"/>
  <c r="Y284" i="10"/>
  <c r="Z284" i="10" s="1"/>
  <c r="AA284" i="10" s="1"/>
  <c r="E264" i="3"/>
  <c r="F263" i="3"/>
  <c r="O50" i="16" l="1"/>
  <c r="H50" i="16" s="1"/>
  <c r="AB43" i="16"/>
  <c r="AC43" i="16" s="1"/>
  <c r="AD43" i="16" s="1"/>
  <c r="AA44" i="16"/>
  <c r="Y47" i="16"/>
  <c r="Z47" i="16" s="1"/>
  <c r="Z314" i="23"/>
  <c r="AA313" i="23"/>
  <c r="AB312" i="23"/>
  <c r="AC312" i="23" s="1"/>
  <c r="AD312" i="23" s="1"/>
  <c r="M89" i="23"/>
  <c r="J88" i="23"/>
  <c r="O319" i="23"/>
  <c r="H318" i="23"/>
  <c r="AA61" i="23"/>
  <c r="AB60" i="23"/>
  <c r="AC60" i="23" s="1"/>
  <c r="AD60" i="23" s="1"/>
  <c r="X315" i="23"/>
  <c r="Y315" i="23" s="1"/>
  <c r="U64" i="23"/>
  <c r="Q64" i="23"/>
  <c r="R64" i="23"/>
  <c r="P64" i="23"/>
  <c r="G65" i="23"/>
  <c r="T64" i="23"/>
  <c r="S64" i="23"/>
  <c r="G316" i="23"/>
  <c r="T315" i="23"/>
  <c r="P315" i="23"/>
  <c r="S315" i="23"/>
  <c r="R315" i="23"/>
  <c r="U315" i="23"/>
  <c r="Q315" i="23"/>
  <c r="AL64" i="23"/>
  <c r="AK64" i="23"/>
  <c r="X64" i="23"/>
  <c r="E321" i="23"/>
  <c r="AN321" i="23"/>
  <c r="AK321" i="23"/>
  <c r="AO321" i="23"/>
  <c r="AT321" i="23"/>
  <c r="AQ321" i="23"/>
  <c r="AU321" i="23"/>
  <c r="O70" i="23"/>
  <c r="H69" i="23"/>
  <c r="M319" i="23"/>
  <c r="J318" i="23"/>
  <c r="Y63" i="23"/>
  <c r="Z62" i="23"/>
  <c r="X316" i="22"/>
  <c r="Y316" i="22" s="1"/>
  <c r="U298" i="16"/>
  <c r="X299" i="16" s="1"/>
  <c r="Q298" i="16"/>
  <c r="AB313" i="22"/>
  <c r="AC313" i="22" s="1"/>
  <c r="AD313" i="22" s="1"/>
  <c r="AA314" i="22"/>
  <c r="E322" i="22"/>
  <c r="AO322" i="22"/>
  <c r="AN322" i="22"/>
  <c r="AK322" i="22"/>
  <c r="AQ322" i="22"/>
  <c r="AU322" i="22"/>
  <c r="AT322" i="22"/>
  <c r="AA61" i="22"/>
  <c r="AB60" i="22"/>
  <c r="AC60" i="22" s="1"/>
  <c r="AD60" i="22" s="1"/>
  <c r="O68" i="22"/>
  <c r="H67" i="22"/>
  <c r="M68" i="22"/>
  <c r="J67" i="22"/>
  <c r="M320" i="22"/>
  <c r="J319" i="22"/>
  <c r="G299" i="16"/>
  <c r="Q299" i="16" s="1"/>
  <c r="AK64" i="22"/>
  <c r="X64" i="22"/>
  <c r="AL64" i="22"/>
  <c r="Z315" i="22"/>
  <c r="Y63" i="22"/>
  <c r="Z62" i="22"/>
  <c r="U64" i="22"/>
  <c r="Q64" i="22"/>
  <c r="S64" i="22"/>
  <c r="R64" i="22"/>
  <c r="P64" i="22"/>
  <c r="G65" i="22"/>
  <c r="T64" i="22"/>
  <c r="G317" i="22"/>
  <c r="T316" i="22"/>
  <c r="P316" i="22"/>
  <c r="Q316" i="22"/>
  <c r="S316" i="22"/>
  <c r="R316" i="22"/>
  <c r="U316" i="22"/>
  <c r="O320" i="22"/>
  <c r="H319" i="22"/>
  <c r="P298" i="16"/>
  <c r="R298" i="16"/>
  <c r="S298" i="16"/>
  <c r="Y298" i="16"/>
  <c r="Z298" i="16" s="1"/>
  <c r="X315" i="21"/>
  <c r="Y315" i="21" s="1"/>
  <c r="Z314" i="21"/>
  <c r="U63" i="21"/>
  <c r="Q63" i="21"/>
  <c r="G64" i="21"/>
  <c r="T63" i="21"/>
  <c r="P63" i="21"/>
  <c r="S63" i="21"/>
  <c r="R63" i="21"/>
  <c r="Y62" i="21"/>
  <c r="Z61" i="21"/>
  <c r="AA60" i="21"/>
  <c r="AB59" i="21"/>
  <c r="AC59" i="21" s="1"/>
  <c r="AD59" i="21" s="1"/>
  <c r="M67" i="21"/>
  <c r="J66" i="21"/>
  <c r="X61" i="20"/>
  <c r="Y61" i="20" s="1"/>
  <c r="Z61" i="20" s="1"/>
  <c r="AA61" i="20" s="1"/>
  <c r="E321" i="21"/>
  <c r="AK321" i="21"/>
  <c r="AN321" i="21"/>
  <c r="AO321" i="21"/>
  <c r="AU321" i="21"/>
  <c r="AQ321" i="21"/>
  <c r="AT321" i="21"/>
  <c r="O67" i="21"/>
  <c r="H66" i="21"/>
  <c r="M329" i="21"/>
  <c r="J328" i="21"/>
  <c r="O329" i="21"/>
  <c r="H328" i="21"/>
  <c r="AL63" i="21"/>
  <c r="X63" i="21"/>
  <c r="AK63" i="21"/>
  <c r="G316" i="21"/>
  <c r="T315" i="21"/>
  <c r="P315" i="21"/>
  <c r="U315" i="21"/>
  <c r="S315" i="21"/>
  <c r="R315" i="21"/>
  <c r="Q315" i="21"/>
  <c r="AB312" i="21"/>
  <c r="AC312" i="21" s="1"/>
  <c r="AD312" i="21" s="1"/>
  <c r="AA313" i="21"/>
  <c r="AL61" i="20"/>
  <c r="AK61" i="20"/>
  <c r="P61" i="20"/>
  <c r="R61" i="20"/>
  <c r="T61" i="20"/>
  <c r="G62" i="20"/>
  <c r="T62" i="20" s="1"/>
  <c r="U61" i="20"/>
  <c r="S61" i="20"/>
  <c r="U313" i="20"/>
  <c r="Q313" i="20"/>
  <c r="R313" i="20"/>
  <c r="S313" i="20"/>
  <c r="T313" i="20"/>
  <c r="G314" i="20"/>
  <c r="S314" i="20" s="1"/>
  <c r="O316" i="20"/>
  <c r="H315" i="20"/>
  <c r="O64" i="20"/>
  <c r="H63" i="20"/>
  <c r="AA311" i="20"/>
  <c r="AB310" i="20"/>
  <c r="AC310" i="20" s="1"/>
  <c r="AD310" i="20" s="1"/>
  <c r="AB60" i="20"/>
  <c r="AC60" i="20" s="1"/>
  <c r="AD60" i="20" s="1"/>
  <c r="Z312" i="20"/>
  <c r="Y313" i="20"/>
  <c r="Z313" i="20" s="1"/>
  <c r="M316" i="20"/>
  <c r="J315" i="20"/>
  <c r="M68" i="20"/>
  <c r="J67" i="20"/>
  <c r="E321" i="20"/>
  <c r="AK321" i="20"/>
  <c r="AO321" i="20"/>
  <c r="AN321" i="20"/>
  <c r="AU321" i="20"/>
  <c r="AQ321" i="20"/>
  <c r="AT321" i="20"/>
  <c r="AA298" i="16"/>
  <c r="AB298" i="16" s="1"/>
  <c r="AC298" i="16" s="1"/>
  <c r="AD298" i="16" s="1"/>
  <c r="M305" i="16"/>
  <c r="J304" i="16"/>
  <c r="O301" i="16"/>
  <c r="H301" i="16" s="1"/>
  <c r="E310" i="18"/>
  <c r="AK310" i="18"/>
  <c r="AO310" i="18"/>
  <c r="AN310" i="18"/>
  <c r="AT310" i="18"/>
  <c r="AU310" i="18"/>
  <c r="AQ310" i="18"/>
  <c r="X48" i="16"/>
  <c r="R48" i="16"/>
  <c r="P48" i="16"/>
  <c r="G49" i="16"/>
  <c r="U48" i="16"/>
  <c r="S48" i="16"/>
  <c r="Q48" i="16"/>
  <c r="T48" i="16"/>
  <c r="M81" i="16"/>
  <c r="J80" i="16"/>
  <c r="E306" i="16"/>
  <c r="AK306" i="16"/>
  <c r="AN306" i="16"/>
  <c r="AO306" i="16"/>
  <c r="AQ306" i="16"/>
  <c r="AU306" i="16"/>
  <c r="AT306" i="16"/>
  <c r="E301" i="14"/>
  <c r="AO301" i="14"/>
  <c r="AN301" i="14"/>
  <c r="AK301" i="14"/>
  <c r="AQ301" i="14"/>
  <c r="AT301" i="14"/>
  <c r="AU301" i="14"/>
  <c r="E299" i="13"/>
  <c r="AO299" i="13"/>
  <c r="AN299" i="13"/>
  <c r="AK299" i="13"/>
  <c r="AQ299" i="13"/>
  <c r="AU299" i="13"/>
  <c r="AT299" i="13"/>
  <c r="E300" i="12"/>
  <c r="AN300" i="12"/>
  <c r="AK300" i="12"/>
  <c r="AO300" i="12"/>
  <c r="AT300" i="12"/>
  <c r="AU300" i="12"/>
  <c r="AQ300" i="12"/>
  <c r="Y36" i="11"/>
  <c r="Z36" i="11" s="1"/>
  <c r="AA36" i="11" s="1"/>
  <c r="O291" i="11"/>
  <c r="H291" i="11" s="1"/>
  <c r="O40" i="11"/>
  <c r="H40" i="11" s="1"/>
  <c r="AN295" i="11"/>
  <c r="AO295" i="11"/>
  <c r="AK295" i="11"/>
  <c r="AU295" i="11"/>
  <c r="AT295" i="11"/>
  <c r="AQ295" i="11"/>
  <c r="AB35" i="11"/>
  <c r="AC35" i="11" s="1"/>
  <c r="AD35" i="11" s="1"/>
  <c r="E295" i="11"/>
  <c r="M42" i="11"/>
  <c r="J42" i="11" s="1"/>
  <c r="R37" i="11"/>
  <c r="S37" i="11"/>
  <c r="U37" i="11"/>
  <c r="P37" i="11"/>
  <c r="Q37" i="11"/>
  <c r="T37" i="11"/>
  <c r="G38" i="11"/>
  <c r="X37" i="11"/>
  <c r="M293" i="11"/>
  <c r="J293" i="11" s="1"/>
  <c r="X284" i="10"/>
  <c r="U286" i="10"/>
  <c r="V285" i="10"/>
  <c r="W285" i="10" s="1"/>
  <c r="O287" i="10"/>
  <c r="K287" i="10"/>
  <c r="M288" i="10"/>
  <c r="E287" i="10"/>
  <c r="N287" i="10"/>
  <c r="L287" i="10"/>
  <c r="F287" i="10"/>
  <c r="S286" i="10"/>
  <c r="Y285" i="10"/>
  <c r="Z285" i="10" s="1"/>
  <c r="AA285" i="10" s="1"/>
  <c r="R287" i="10"/>
  <c r="AI287" i="10" s="1"/>
  <c r="T287" i="10"/>
  <c r="E265" i="3"/>
  <c r="F264" i="3"/>
  <c r="O51" i="16" l="1"/>
  <c r="H51" i="16" s="1"/>
  <c r="G50" i="16"/>
  <c r="Y48" i="16"/>
  <c r="Z48" i="16" s="1"/>
  <c r="AA45" i="16"/>
  <c r="AB44" i="16"/>
  <c r="AC44" i="16" s="1"/>
  <c r="AD44" i="16" s="1"/>
  <c r="G63" i="20"/>
  <c r="S63" i="20" s="1"/>
  <c r="S299" i="16"/>
  <c r="Y64" i="23"/>
  <c r="Z63" i="23"/>
  <c r="O71" i="23"/>
  <c r="H70" i="23"/>
  <c r="E322" i="23"/>
  <c r="AO322" i="23"/>
  <c r="AN322" i="23"/>
  <c r="AK322" i="23"/>
  <c r="AU322" i="23"/>
  <c r="AQ322" i="23"/>
  <c r="AT322" i="23"/>
  <c r="X316" i="23"/>
  <c r="G66" i="23"/>
  <c r="T65" i="23"/>
  <c r="P65" i="23"/>
  <c r="U65" i="23"/>
  <c r="S65" i="23"/>
  <c r="R65" i="23"/>
  <c r="Q65" i="23"/>
  <c r="M90" i="23"/>
  <c r="J89" i="23"/>
  <c r="S316" i="23"/>
  <c r="R316" i="23"/>
  <c r="G317" i="23"/>
  <c r="U316" i="23"/>
  <c r="Q316" i="23"/>
  <c r="T316" i="23"/>
  <c r="P316" i="23"/>
  <c r="O320" i="23"/>
  <c r="H319" i="23"/>
  <c r="M320" i="23"/>
  <c r="J319" i="23"/>
  <c r="AL65" i="23"/>
  <c r="X65" i="23"/>
  <c r="AK65" i="23"/>
  <c r="AA62" i="23"/>
  <c r="AB61" i="23"/>
  <c r="AC61" i="23" s="1"/>
  <c r="AD61" i="23" s="1"/>
  <c r="AA314" i="23"/>
  <c r="AB313" i="23"/>
  <c r="AC313" i="23" s="1"/>
  <c r="AD313" i="23" s="1"/>
  <c r="Y316" i="23"/>
  <c r="Z315" i="23"/>
  <c r="U299" i="16"/>
  <c r="T299" i="16"/>
  <c r="X317" i="22"/>
  <c r="Y317" i="22" s="1"/>
  <c r="O321" i="22"/>
  <c r="H320" i="22"/>
  <c r="AL65" i="22"/>
  <c r="X65" i="22"/>
  <c r="AK65" i="22"/>
  <c r="Y64" i="22"/>
  <c r="Z63" i="22"/>
  <c r="M321" i="22"/>
  <c r="J320" i="22"/>
  <c r="O69" i="22"/>
  <c r="H68" i="22"/>
  <c r="R299" i="16"/>
  <c r="P299" i="16"/>
  <c r="G66" i="22"/>
  <c r="T65" i="22"/>
  <c r="P65" i="22"/>
  <c r="R65" i="22"/>
  <c r="U65" i="22"/>
  <c r="Q65" i="22"/>
  <c r="S65" i="22"/>
  <c r="Z316" i="22"/>
  <c r="E323" i="22"/>
  <c r="AN323" i="22"/>
  <c r="AO323" i="22"/>
  <c r="AK323" i="22"/>
  <c r="AU323" i="22"/>
  <c r="AT323" i="22"/>
  <c r="AQ323" i="22"/>
  <c r="AB314" i="22"/>
  <c r="AC314" i="22" s="1"/>
  <c r="AD314" i="22" s="1"/>
  <c r="AA315" i="22"/>
  <c r="M69" i="22"/>
  <c r="J68" i="22"/>
  <c r="G300" i="16"/>
  <c r="P300" i="16" s="1"/>
  <c r="S317" i="22"/>
  <c r="U317" i="22"/>
  <c r="P317" i="22"/>
  <c r="R317" i="22"/>
  <c r="G318" i="22"/>
  <c r="Q317" i="22"/>
  <c r="T317" i="22"/>
  <c r="AA62" i="22"/>
  <c r="AB61" i="22"/>
  <c r="AC61" i="22" s="1"/>
  <c r="AD61" i="22" s="1"/>
  <c r="Y299" i="16"/>
  <c r="Z299" i="16" s="1"/>
  <c r="AA299" i="16" s="1"/>
  <c r="AB299" i="16" s="1"/>
  <c r="AC299" i="16" s="1"/>
  <c r="AD299" i="16" s="1"/>
  <c r="X316" i="21"/>
  <c r="Y316" i="21" s="1"/>
  <c r="S316" i="21"/>
  <c r="T316" i="21"/>
  <c r="R316" i="21"/>
  <c r="G317" i="21"/>
  <c r="Q316" i="21"/>
  <c r="U316" i="21"/>
  <c r="P316" i="21"/>
  <c r="O330" i="21"/>
  <c r="H329" i="21"/>
  <c r="M330" i="21"/>
  <c r="J329" i="21"/>
  <c r="M68" i="21"/>
  <c r="J67" i="21"/>
  <c r="Y63" i="21"/>
  <c r="Z62" i="21"/>
  <c r="AL64" i="21"/>
  <c r="X64" i="21"/>
  <c r="AK64" i="21"/>
  <c r="O68" i="21"/>
  <c r="H67" i="21"/>
  <c r="E322" i="21"/>
  <c r="AK322" i="21"/>
  <c r="AO322" i="21"/>
  <c r="AN322" i="21"/>
  <c r="AQ322" i="21"/>
  <c r="AU322" i="21"/>
  <c r="AT322" i="21"/>
  <c r="AA61" i="21"/>
  <c r="AB60" i="21"/>
  <c r="AC60" i="21" s="1"/>
  <c r="AD60" i="21" s="1"/>
  <c r="G65" i="21"/>
  <c r="T64" i="21"/>
  <c r="P64" i="21"/>
  <c r="S64" i="21"/>
  <c r="R64" i="21"/>
  <c r="U64" i="21"/>
  <c r="Q64" i="21"/>
  <c r="Z315" i="21"/>
  <c r="AB313" i="21"/>
  <c r="AC313" i="21" s="1"/>
  <c r="AD313" i="21" s="1"/>
  <c r="AA314" i="21"/>
  <c r="AL62" i="20"/>
  <c r="Q62" i="20"/>
  <c r="X62" i="20"/>
  <c r="Y62" i="20" s="1"/>
  <c r="Z62" i="20" s="1"/>
  <c r="AA62" i="20" s="1"/>
  <c r="R62" i="20"/>
  <c r="U62" i="20"/>
  <c r="AL63" i="20" s="1"/>
  <c r="P62" i="20"/>
  <c r="S62" i="20"/>
  <c r="AK62" i="20"/>
  <c r="X314" i="20"/>
  <c r="Y314" i="20" s="1"/>
  <c r="Z314" i="20" s="1"/>
  <c r="Q314" i="20"/>
  <c r="T314" i="20"/>
  <c r="P314" i="20"/>
  <c r="U314" i="20"/>
  <c r="G315" i="20"/>
  <c r="P315" i="20" s="1"/>
  <c r="R314" i="20"/>
  <c r="M69" i="20"/>
  <c r="J68" i="20"/>
  <c r="AB61" i="20"/>
  <c r="AC61" i="20" s="1"/>
  <c r="AD61" i="20" s="1"/>
  <c r="O65" i="20"/>
  <c r="H64" i="20"/>
  <c r="M317" i="20"/>
  <c r="J316" i="20"/>
  <c r="AA312" i="20"/>
  <c r="AB311" i="20"/>
  <c r="AC311" i="20" s="1"/>
  <c r="AD311" i="20" s="1"/>
  <c r="O317" i="20"/>
  <c r="H316" i="20"/>
  <c r="E322" i="20"/>
  <c r="AO322" i="20"/>
  <c r="AK322" i="20"/>
  <c r="AN322" i="20"/>
  <c r="AU322" i="20"/>
  <c r="AT322" i="20"/>
  <c r="AQ322" i="20"/>
  <c r="M306" i="16"/>
  <c r="J305" i="16"/>
  <c r="O302" i="16"/>
  <c r="H302" i="16" s="1"/>
  <c r="E311" i="18"/>
  <c r="AK311" i="18"/>
  <c r="AO311" i="18"/>
  <c r="AN311" i="18"/>
  <c r="AU311" i="18"/>
  <c r="AQ311" i="18"/>
  <c r="AT311" i="18"/>
  <c r="X49" i="16"/>
  <c r="M82" i="16"/>
  <c r="J81" i="16"/>
  <c r="T49" i="16"/>
  <c r="R49" i="16"/>
  <c r="P49" i="16"/>
  <c r="U49" i="16"/>
  <c r="S49" i="16"/>
  <c r="Q49" i="16"/>
  <c r="E307" i="16"/>
  <c r="AN307" i="16"/>
  <c r="AK307" i="16"/>
  <c r="AO307" i="16"/>
  <c r="AT307" i="16"/>
  <c r="AU307" i="16"/>
  <c r="AQ307" i="16"/>
  <c r="E302" i="14"/>
  <c r="AK302" i="14"/>
  <c r="AN302" i="14"/>
  <c r="AO302" i="14"/>
  <c r="AT302" i="14"/>
  <c r="AU302" i="14"/>
  <c r="AQ302" i="14"/>
  <c r="E300" i="13"/>
  <c r="AK300" i="13"/>
  <c r="AO300" i="13"/>
  <c r="AN300" i="13"/>
  <c r="AU300" i="13"/>
  <c r="AQ300" i="13"/>
  <c r="AT300" i="13"/>
  <c r="E301" i="12"/>
  <c r="AO301" i="12"/>
  <c r="AN301" i="12"/>
  <c r="AK301" i="12"/>
  <c r="AU301" i="12"/>
  <c r="AT301" i="12"/>
  <c r="AQ301" i="12"/>
  <c r="Y37" i="11"/>
  <c r="Z37" i="11" s="1"/>
  <c r="AA37" i="11" s="1"/>
  <c r="O292" i="11"/>
  <c r="H292" i="11" s="1"/>
  <c r="O41" i="11"/>
  <c r="H41" i="11" s="1"/>
  <c r="AO296" i="11"/>
  <c r="AK296" i="11"/>
  <c r="AN296" i="11"/>
  <c r="AT296" i="11"/>
  <c r="AQ296" i="11"/>
  <c r="AU296" i="11"/>
  <c r="X38" i="11"/>
  <c r="AB36" i="11"/>
  <c r="AC36" i="11" s="1"/>
  <c r="AD36" i="11" s="1"/>
  <c r="M294" i="11"/>
  <c r="J294" i="11" s="1"/>
  <c r="R38" i="11"/>
  <c r="T38" i="11"/>
  <c r="U38" i="11"/>
  <c r="P38" i="11"/>
  <c r="Q38" i="11"/>
  <c r="S38" i="11"/>
  <c r="G39" i="11"/>
  <c r="M43" i="11"/>
  <c r="J43" i="11" s="1"/>
  <c r="E296" i="11"/>
  <c r="X285" i="10"/>
  <c r="S287" i="10"/>
  <c r="Y286" i="10"/>
  <c r="Z286" i="10" s="1"/>
  <c r="AA286" i="10" s="1"/>
  <c r="O288" i="10"/>
  <c r="K288" i="10"/>
  <c r="M289" i="10"/>
  <c r="E288" i="10"/>
  <c r="L288" i="10"/>
  <c r="F288" i="10"/>
  <c r="N288" i="10"/>
  <c r="U287" i="10"/>
  <c r="V286" i="10"/>
  <c r="W286" i="10" s="1"/>
  <c r="R288" i="10"/>
  <c r="AI288" i="10" s="1"/>
  <c r="T288" i="10"/>
  <c r="E266" i="3"/>
  <c r="F265" i="3"/>
  <c r="O52" i="16" l="1"/>
  <c r="H52" i="16" s="1"/>
  <c r="P63" i="20"/>
  <c r="Y49" i="16"/>
  <c r="Z49" i="16" s="1"/>
  <c r="U63" i="20"/>
  <c r="T63" i="20"/>
  <c r="R63" i="20"/>
  <c r="Q63" i="20"/>
  <c r="G64" i="20"/>
  <c r="T64" i="20" s="1"/>
  <c r="AB45" i="16"/>
  <c r="AC45" i="16" s="1"/>
  <c r="AD45" i="16" s="1"/>
  <c r="AA46" i="16"/>
  <c r="X300" i="16"/>
  <c r="Y300" i="16" s="1"/>
  <c r="Z300" i="16" s="1"/>
  <c r="AA300" i="16" s="1"/>
  <c r="AB300" i="16" s="1"/>
  <c r="AC300" i="16" s="1"/>
  <c r="AD300" i="16" s="1"/>
  <c r="O72" i="23"/>
  <c r="H71" i="23"/>
  <c r="M321" i="23"/>
  <c r="J320" i="23"/>
  <c r="Y65" i="23"/>
  <c r="Z64" i="23"/>
  <c r="AA315" i="23"/>
  <c r="AB314" i="23"/>
  <c r="AC314" i="23" s="1"/>
  <c r="AD314" i="23" s="1"/>
  <c r="AB62" i="23"/>
  <c r="AC62" i="23" s="1"/>
  <c r="AD62" i="23" s="1"/>
  <c r="AA63" i="23"/>
  <c r="AK66" i="23"/>
  <c r="AL66" i="23"/>
  <c r="X66" i="23"/>
  <c r="S66" i="23"/>
  <c r="R66" i="23"/>
  <c r="Q66" i="23"/>
  <c r="G67" i="23"/>
  <c r="U66" i="23"/>
  <c r="P66" i="23"/>
  <c r="T66" i="23"/>
  <c r="Z316" i="23"/>
  <c r="U317" i="23"/>
  <c r="Q317" i="23"/>
  <c r="G318" i="23"/>
  <c r="T317" i="23"/>
  <c r="S317" i="23"/>
  <c r="R317" i="23"/>
  <c r="P317" i="23"/>
  <c r="M91" i="23"/>
  <c r="J90" i="23"/>
  <c r="O321" i="23"/>
  <c r="H320" i="23"/>
  <c r="X317" i="23"/>
  <c r="Y317" i="23" s="1"/>
  <c r="E323" i="23"/>
  <c r="AK323" i="23"/>
  <c r="AO323" i="23"/>
  <c r="AN323" i="23"/>
  <c r="AU323" i="23"/>
  <c r="AT323" i="23"/>
  <c r="AQ323" i="23"/>
  <c r="U300" i="16"/>
  <c r="G301" i="16"/>
  <c r="Q301" i="16" s="1"/>
  <c r="R300" i="16"/>
  <c r="T300" i="16"/>
  <c r="M70" i="22"/>
  <c r="J69" i="22"/>
  <c r="Q300" i="16"/>
  <c r="R318" i="22"/>
  <c r="U318" i="22"/>
  <c r="P318" i="22"/>
  <c r="G319" i="22"/>
  <c r="S318" i="22"/>
  <c r="Q318" i="22"/>
  <c r="T318" i="22"/>
  <c r="M322" i="22"/>
  <c r="J321" i="22"/>
  <c r="AA63" i="22"/>
  <c r="AB62" i="22"/>
  <c r="AC62" i="22" s="1"/>
  <c r="AD62" i="22" s="1"/>
  <c r="AA316" i="22"/>
  <c r="AB315" i="22"/>
  <c r="AC315" i="22" s="1"/>
  <c r="AD315" i="22" s="1"/>
  <c r="E324" i="22"/>
  <c r="AN324" i="22"/>
  <c r="AO324" i="22"/>
  <c r="AK324" i="22"/>
  <c r="AT324" i="22"/>
  <c r="AQ324" i="22"/>
  <c r="AU324" i="22"/>
  <c r="AK66" i="22"/>
  <c r="AL66" i="22"/>
  <c r="X66" i="22"/>
  <c r="S300" i="16"/>
  <c r="X318" i="22"/>
  <c r="Y318" i="22" s="1"/>
  <c r="S66" i="22"/>
  <c r="U66" i="22"/>
  <c r="Q66" i="22"/>
  <c r="G67" i="22"/>
  <c r="T66" i="22"/>
  <c r="P66" i="22"/>
  <c r="R66" i="22"/>
  <c r="O70" i="22"/>
  <c r="H69" i="22"/>
  <c r="Y65" i="22"/>
  <c r="Z64" i="22"/>
  <c r="Z317" i="22"/>
  <c r="O322" i="22"/>
  <c r="H321" i="22"/>
  <c r="Y64" i="21"/>
  <c r="Z63" i="21"/>
  <c r="M331" i="21"/>
  <c r="J330" i="21"/>
  <c r="X317" i="21"/>
  <c r="Y317" i="21" s="1"/>
  <c r="AK65" i="21"/>
  <c r="AL65" i="21"/>
  <c r="X65" i="21"/>
  <c r="AB61" i="21"/>
  <c r="AC61" i="21" s="1"/>
  <c r="AD61" i="21" s="1"/>
  <c r="AA62" i="21"/>
  <c r="Z316" i="21"/>
  <c r="S65" i="21"/>
  <c r="R65" i="21"/>
  <c r="U65" i="21"/>
  <c r="Q65" i="21"/>
  <c r="G66" i="21"/>
  <c r="T65" i="21"/>
  <c r="P65" i="21"/>
  <c r="E323" i="21"/>
  <c r="AN323" i="21"/>
  <c r="AO323" i="21"/>
  <c r="AK323" i="21"/>
  <c r="AT323" i="21"/>
  <c r="AU323" i="21"/>
  <c r="AQ323" i="21"/>
  <c r="M69" i="21"/>
  <c r="J68" i="21"/>
  <c r="AB314" i="21"/>
  <c r="AC314" i="21" s="1"/>
  <c r="AD314" i="21" s="1"/>
  <c r="AA315" i="21"/>
  <c r="O69" i="21"/>
  <c r="H68" i="21"/>
  <c r="O331" i="21"/>
  <c r="H330" i="21"/>
  <c r="R317" i="21"/>
  <c r="T317" i="21"/>
  <c r="G318" i="21"/>
  <c r="S317" i="21"/>
  <c r="Q317" i="21"/>
  <c r="U317" i="21"/>
  <c r="P317" i="21"/>
  <c r="AK63" i="20"/>
  <c r="X63" i="20"/>
  <c r="Y63" i="20" s="1"/>
  <c r="Z63" i="20" s="1"/>
  <c r="AA63" i="20" s="1"/>
  <c r="X315" i="20"/>
  <c r="Y315" i="20" s="1"/>
  <c r="U315" i="20"/>
  <c r="T315" i="20"/>
  <c r="R315" i="20"/>
  <c r="S315" i="20"/>
  <c r="Q315" i="20"/>
  <c r="G316" i="20"/>
  <c r="S316" i="20" s="1"/>
  <c r="AB62" i="20"/>
  <c r="AC62" i="20" s="1"/>
  <c r="AD62" i="20" s="1"/>
  <c r="M318" i="20"/>
  <c r="J317" i="20"/>
  <c r="M70" i="20"/>
  <c r="J69" i="20"/>
  <c r="AB312" i="20"/>
  <c r="AC312" i="20" s="1"/>
  <c r="AD312" i="20" s="1"/>
  <c r="AA313" i="20"/>
  <c r="O318" i="20"/>
  <c r="H317" i="20"/>
  <c r="O66" i="20"/>
  <c r="H65" i="20"/>
  <c r="E323" i="20"/>
  <c r="AK323" i="20"/>
  <c r="AN323" i="20"/>
  <c r="AO323" i="20"/>
  <c r="AU323" i="20"/>
  <c r="AQ323" i="20"/>
  <c r="AT323" i="20"/>
  <c r="M307" i="16"/>
  <c r="J306" i="16"/>
  <c r="O303" i="16"/>
  <c r="H303" i="16" s="1"/>
  <c r="E312" i="18"/>
  <c r="AK312" i="18"/>
  <c r="AN312" i="18"/>
  <c r="AO312" i="18"/>
  <c r="AQ312" i="18"/>
  <c r="AU312" i="18"/>
  <c r="AT312" i="18"/>
  <c r="X50" i="16"/>
  <c r="P50" i="16"/>
  <c r="Q50" i="16"/>
  <c r="U50" i="16"/>
  <c r="S50" i="16"/>
  <c r="R50" i="16"/>
  <c r="T50" i="16"/>
  <c r="G51" i="16"/>
  <c r="M83" i="16"/>
  <c r="J82" i="16"/>
  <c r="E308" i="16"/>
  <c r="AN308" i="16"/>
  <c r="AO308" i="16"/>
  <c r="AK308" i="16"/>
  <c r="AQ308" i="16"/>
  <c r="AT308" i="16"/>
  <c r="AU308" i="16"/>
  <c r="E303" i="14"/>
  <c r="AN303" i="14"/>
  <c r="AO303" i="14"/>
  <c r="AK303" i="14"/>
  <c r="AQ303" i="14"/>
  <c r="AT303" i="14"/>
  <c r="AU303" i="14"/>
  <c r="E301" i="13"/>
  <c r="AO301" i="13"/>
  <c r="AN301" i="13"/>
  <c r="AK301" i="13"/>
  <c r="AU301" i="13"/>
  <c r="AT301" i="13"/>
  <c r="AQ301" i="13"/>
  <c r="E302" i="12"/>
  <c r="AK302" i="12"/>
  <c r="AN302" i="12"/>
  <c r="AO302" i="12"/>
  <c r="AQ302" i="12"/>
  <c r="AU302" i="12"/>
  <c r="AT302" i="12"/>
  <c r="Y38" i="11"/>
  <c r="Z38" i="11" s="1"/>
  <c r="AA38" i="11" s="1"/>
  <c r="O293" i="11"/>
  <c r="H293" i="11" s="1"/>
  <c r="O42" i="11"/>
  <c r="H42" i="11" s="1"/>
  <c r="AN297" i="11"/>
  <c r="AK297" i="11"/>
  <c r="AO297" i="11"/>
  <c r="AU297" i="11"/>
  <c r="AT297" i="11"/>
  <c r="AQ297" i="11"/>
  <c r="AB37" i="11"/>
  <c r="AC37" i="11" s="1"/>
  <c r="AD37" i="11" s="1"/>
  <c r="E297" i="11"/>
  <c r="X39" i="11"/>
  <c r="M44" i="11"/>
  <c r="J44" i="11" s="1"/>
  <c r="P39" i="11"/>
  <c r="T39" i="11"/>
  <c r="U39" i="11"/>
  <c r="Q39" i="11"/>
  <c r="R39" i="11"/>
  <c r="S39" i="11"/>
  <c r="G40" i="11"/>
  <c r="M295" i="11"/>
  <c r="J295" i="11" s="1"/>
  <c r="X286" i="10"/>
  <c r="R289" i="10"/>
  <c r="AI289" i="10" s="1"/>
  <c r="T289" i="10"/>
  <c r="O289" i="10"/>
  <c r="K289" i="10"/>
  <c r="M290" i="10"/>
  <c r="E289" i="10"/>
  <c r="N289" i="10"/>
  <c r="F289" i="10"/>
  <c r="L289" i="10"/>
  <c r="S288" i="10"/>
  <c r="Y287" i="10"/>
  <c r="Z287" i="10" s="1"/>
  <c r="AA287" i="10" s="1"/>
  <c r="U288" i="10"/>
  <c r="V287" i="10"/>
  <c r="W287" i="10" s="1"/>
  <c r="E267" i="3"/>
  <c r="F266" i="3"/>
  <c r="O53" i="16" l="1"/>
  <c r="H53" i="16" s="1"/>
  <c r="X64" i="20"/>
  <c r="Y64" i="20" s="1"/>
  <c r="Z64" i="20" s="1"/>
  <c r="AA64" i="20" s="1"/>
  <c r="Y50" i="16"/>
  <c r="Z50" i="16" s="1"/>
  <c r="AK64" i="20"/>
  <c r="AL64" i="20"/>
  <c r="R64" i="20"/>
  <c r="S64" i="20"/>
  <c r="Q64" i="20"/>
  <c r="G65" i="20"/>
  <c r="T65" i="20" s="1"/>
  <c r="U64" i="20"/>
  <c r="X65" i="20" s="1"/>
  <c r="P64" i="20"/>
  <c r="AA47" i="16"/>
  <c r="AB46" i="16"/>
  <c r="AC46" i="16" s="1"/>
  <c r="AD46" i="16" s="1"/>
  <c r="X318" i="23"/>
  <c r="Y318" i="23" s="1"/>
  <c r="Z65" i="23"/>
  <c r="Y66" i="23"/>
  <c r="E324" i="23"/>
  <c r="AO324" i="23"/>
  <c r="AN324" i="23"/>
  <c r="AK324" i="23"/>
  <c r="AQ324" i="23"/>
  <c r="AT324" i="23"/>
  <c r="AU324" i="23"/>
  <c r="M92" i="23"/>
  <c r="J91" i="23"/>
  <c r="AA64" i="23"/>
  <c r="AB63" i="23"/>
  <c r="AC63" i="23" s="1"/>
  <c r="AD63" i="23" s="1"/>
  <c r="AA316" i="23"/>
  <c r="AB315" i="23"/>
  <c r="AC315" i="23" s="1"/>
  <c r="AD315" i="23" s="1"/>
  <c r="O73" i="23"/>
  <c r="H72" i="23"/>
  <c r="G319" i="23"/>
  <c r="T318" i="23"/>
  <c r="P318" i="23"/>
  <c r="S318" i="23"/>
  <c r="U318" i="23"/>
  <c r="R318" i="23"/>
  <c r="Q318" i="23"/>
  <c r="Z317" i="23"/>
  <c r="R67" i="23"/>
  <c r="T67" i="23"/>
  <c r="S67" i="23"/>
  <c r="Q67" i="23"/>
  <c r="G68" i="23"/>
  <c r="U67" i="23"/>
  <c r="P67" i="23"/>
  <c r="M322" i="23"/>
  <c r="J321" i="23"/>
  <c r="O322" i="23"/>
  <c r="H321" i="23"/>
  <c r="X67" i="23"/>
  <c r="AL67" i="23"/>
  <c r="AK67" i="23"/>
  <c r="G302" i="16"/>
  <c r="U302" i="16" s="1"/>
  <c r="T301" i="16"/>
  <c r="X301" i="16"/>
  <c r="Y301" i="16" s="1"/>
  <c r="Z301" i="16" s="1"/>
  <c r="AA301" i="16" s="1"/>
  <c r="AB301" i="16" s="1"/>
  <c r="AC301" i="16" s="1"/>
  <c r="AD301" i="16" s="1"/>
  <c r="R301" i="16"/>
  <c r="S301" i="16"/>
  <c r="U301" i="16"/>
  <c r="P301" i="16"/>
  <c r="X319" i="22"/>
  <c r="Y319" i="22" s="1"/>
  <c r="Z318" i="22"/>
  <c r="R67" i="22"/>
  <c r="G68" i="22"/>
  <c r="T67" i="22"/>
  <c r="P67" i="22"/>
  <c r="S67" i="22"/>
  <c r="U67" i="22"/>
  <c r="Q67" i="22"/>
  <c r="Y66" i="22"/>
  <c r="Z65" i="22"/>
  <c r="M323" i="22"/>
  <c r="J322" i="22"/>
  <c r="U319" i="22"/>
  <c r="Q319" i="22"/>
  <c r="T319" i="22"/>
  <c r="R319" i="22"/>
  <c r="G320" i="22"/>
  <c r="P319" i="22"/>
  <c r="S319" i="22"/>
  <c r="AL67" i="22"/>
  <c r="X67" i="22"/>
  <c r="AK67" i="22"/>
  <c r="E325" i="22"/>
  <c r="AO325" i="22"/>
  <c r="AN325" i="22"/>
  <c r="AK325" i="22"/>
  <c r="AT325" i="22"/>
  <c r="AQ325" i="22"/>
  <c r="AU325" i="22"/>
  <c r="AA64" i="22"/>
  <c r="AB63" i="22"/>
  <c r="AC63" i="22" s="1"/>
  <c r="AD63" i="22" s="1"/>
  <c r="AA317" i="22"/>
  <c r="AB316" i="22"/>
  <c r="AC316" i="22" s="1"/>
  <c r="AD316" i="22" s="1"/>
  <c r="M71" i="22"/>
  <c r="J70" i="22"/>
  <c r="O71" i="22"/>
  <c r="H70" i="22"/>
  <c r="O323" i="22"/>
  <c r="H322" i="22"/>
  <c r="R66" i="21"/>
  <c r="U66" i="21"/>
  <c r="Q66" i="21"/>
  <c r="G67" i="21"/>
  <c r="T66" i="21"/>
  <c r="P66" i="21"/>
  <c r="S66" i="21"/>
  <c r="O70" i="21"/>
  <c r="H69" i="21"/>
  <c r="Z317" i="21"/>
  <c r="Y65" i="21"/>
  <c r="Z64" i="21"/>
  <c r="U318" i="21"/>
  <c r="Q318" i="21"/>
  <c r="S318" i="21"/>
  <c r="R318" i="21"/>
  <c r="G319" i="21"/>
  <c r="P318" i="21"/>
  <c r="T318" i="21"/>
  <c r="O332" i="21"/>
  <c r="H331" i="21"/>
  <c r="X318" i="21"/>
  <c r="Y318" i="21" s="1"/>
  <c r="AA316" i="21"/>
  <c r="AB315" i="21"/>
  <c r="AC315" i="21" s="1"/>
  <c r="AD315" i="21" s="1"/>
  <c r="M70" i="21"/>
  <c r="J69" i="21"/>
  <c r="E324" i="21"/>
  <c r="AN324" i="21"/>
  <c r="AK324" i="21"/>
  <c r="AO324" i="21"/>
  <c r="AQ324" i="21"/>
  <c r="AU324" i="21"/>
  <c r="AT324" i="21"/>
  <c r="AL66" i="21"/>
  <c r="X66" i="21"/>
  <c r="AK66" i="21"/>
  <c r="AA63" i="21"/>
  <c r="AB62" i="21"/>
  <c r="AC62" i="21" s="1"/>
  <c r="AD62" i="21" s="1"/>
  <c r="M332" i="21"/>
  <c r="J331" i="21"/>
  <c r="P316" i="20"/>
  <c r="X316" i="20"/>
  <c r="Y316" i="20" s="1"/>
  <c r="Q316" i="20"/>
  <c r="T316" i="20"/>
  <c r="R316" i="20"/>
  <c r="U316" i="20"/>
  <c r="G317" i="20"/>
  <c r="T317" i="20" s="1"/>
  <c r="O319" i="20"/>
  <c r="H318" i="20"/>
  <c r="M71" i="20"/>
  <c r="J70" i="20"/>
  <c r="O67" i="20"/>
  <c r="H66" i="20"/>
  <c r="AA314" i="20"/>
  <c r="AB313" i="20"/>
  <c r="AC313" i="20" s="1"/>
  <c r="AD313" i="20" s="1"/>
  <c r="AB63" i="20"/>
  <c r="AC63" i="20" s="1"/>
  <c r="AD63" i="20" s="1"/>
  <c r="Z315" i="20"/>
  <c r="M319" i="20"/>
  <c r="J318" i="20"/>
  <c r="E324" i="20"/>
  <c r="AO324" i="20"/>
  <c r="AK324" i="20"/>
  <c r="AN324" i="20"/>
  <c r="AT324" i="20"/>
  <c r="AQ324" i="20"/>
  <c r="AU324" i="20"/>
  <c r="M308" i="16"/>
  <c r="J307" i="16"/>
  <c r="O304" i="16"/>
  <c r="H304" i="16" s="1"/>
  <c r="E313" i="18"/>
  <c r="AO313" i="18"/>
  <c r="AN313" i="18"/>
  <c r="AK313" i="18"/>
  <c r="AU313" i="18"/>
  <c r="AQ313" i="18"/>
  <c r="AT313" i="18"/>
  <c r="X51" i="16"/>
  <c r="R51" i="16"/>
  <c r="P51" i="16"/>
  <c r="U51" i="16"/>
  <c r="S51" i="16"/>
  <c r="Q51" i="16"/>
  <c r="G52" i="16"/>
  <c r="T51" i="16"/>
  <c r="M84" i="16"/>
  <c r="J83" i="16"/>
  <c r="E309" i="16"/>
  <c r="AO309" i="16"/>
  <c r="AN309" i="16"/>
  <c r="AK309" i="16"/>
  <c r="AU309" i="16"/>
  <c r="AT309" i="16"/>
  <c r="AQ309" i="16"/>
  <c r="E304" i="14"/>
  <c r="AO304" i="14"/>
  <c r="AN304" i="14"/>
  <c r="AK304" i="14"/>
  <c r="AQ304" i="14"/>
  <c r="AU304" i="14"/>
  <c r="AT304" i="14"/>
  <c r="E302" i="13"/>
  <c r="AK302" i="13"/>
  <c r="AO302" i="13"/>
  <c r="AN302" i="13"/>
  <c r="AT302" i="13"/>
  <c r="AQ302" i="13"/>
  <c r="AU302" i="13"/>
  <c r="E303" i="12"/>
  <c r="AO303" i="12"/>
  <c r="AN303" i="12"/>
  <c r="AK303" i="12"/>
  <c r="AT303" i="12"/>
  <c r="AQ303" i="12"/>
  <c r="AU303" i="12"/>
  <c r="Y39" i="11"/>
  <c r="Z39" i="11" s="1"/>
  <c r="AA39" i="11" s="1"/>
  <c r="O294" i="11"/>
  <c r="H294" i="11" s="1"/>
  <c r="O43" i="11"/>
  <c r="H43" i="11" s="1"/>
  <c r="AN298" i="11"/>
  <c r="AO298" i="11"/>
  <c r="AK298" i="11"/>
  <c r="AU298" i="11"/>
  <c r="AT298" i="11"/>
  <c r="AQ298" i="11"/>
  <c r="X40" i="11"/>
  <c r="AB38" i="11"/>
  <c r="AC38" i="11" s="1"/>
  <c r="AD38" i="11" s="1"/>
  <c r="M296" i="11"/>
  <c r="J296" i="11" s="1"/>
  <c r="E298" i="11"/>
  <c r="T40" i="11"/>
  <c r="S40" i="11"/>
  <c r="P40" i="11"/>
  <c r="U40" i="11"/>
  <c r="R40" i="11"/>
  <c r="Q40" i="11"/>
  <c r="G41" i="11"/>
  <c r="M45" i="11"/>
  <c r="J45" i="11" s="1"/>
  <c r="X287" i="10"/>
  <c r="S289" i="10"/>
  <c r="Y288" i="10"/>
  <c r="Z288" i="10" s="1"/>
  <c r="AA288" i="10" s="1"/>
  <c r="U289" i="10"/>
  <c r="V288" i="10"/>
  <c r="W288" i="10" s="1"/>
  <c r="O290" i="10"/>
  <c r="K290" i="10"/>
  <c r="M291" i="10"/>
  <c r="E290" i="10"/>
  <c r="F290" i="10"/>
  <c r="N290" i="10"/>
  <c r="L290" i="10"/>
  <c r="R290" i="10"/>
  <c r="AI290" i="10" s="1"/>
  <c r="T290" i="10"/>
  <c r="E268" i="3"/>
  <c r="F267" i="3"/>
  <c r="R65" i="20" l="1"/>
  <c r="O54" i="16"/>
  <c r="H54" i="16" s="1"/>
  <c r="Y51" i="16"/>
  <c r="Z51" i="16" s="1"/>
  <c r="G66" i="20"/>
  <c r="P66" i="20" s="1"/>
  <c r="AK65" i="20"/>
  <c r="Q65" i="20"/>
  <c r="U65" i="20"/>
  <c r="X66" i="20" s="1"/>
  <c r="S65" i="20"/>
  <c r="P65" i="20"/>
  <c r="AL65" i="20"/>
  <c r="R302" i="16"/>
  <c r="AA48" i="16"/>
  <c r="AB47" i="16"/>
  <c r="AC47" i="16" s="1"/>
  <c r="AD47" i="16" s="1"/>
  <c r="G303" i="16"/>
  <c r="T303" i="16" s="1"/>
  <c r="S302" i="16"/>
  <c r="X302" i="16"/>
  <c r="Y302" i="16" s="1"/>
  <c r="Z302" i="16" s="1"/>
  <c r="AA302" i="16" s="1"/>
  <c r="AB302" i="16" s="1"/>
  <c r="AC302" i="16" s="1"/>
  <c r="AD302" i="16" s="1"/>
  <c r="P302" i="16"/>
  <c r="Q302" i="16"/>
  <c r="T302" i="16"/>
  <c r="X303" i="16" s="1"/>
  <c r="X319" i="23"/>
  <c r="Y319" i="23" s="1"/>
  <c r="M93" i="23"/>
  <c r="J92" i="23"/>
  <c r="O323" i="23"/>
  <c r="H322" i="23"/>
  <c r="AL68" i="23"/>
  <c r="AK68" i="23"/>
  <c r="X68" i="23"/>
  <c r="O74" i="23"/>
  <c r="H73" i="23"/>
  <c r="U68" i="23"/>
  <c r="Q68" i="23"/>
  <c r="P68" i="23"/>
  <c r="G69" i="23"/>
  <c r="T68" i="23"/>
  <c r="S68" i="23"/>
  <c r="R68" i="23"/>
  <c r="M323" i="23"/>
  <c r="J322" i="23"/>
  <c r="Z318" i="23"/>
  <c r="S319" i="23"/>
  <c r="R319" i="23"/>
  <c r="P319" i="23"/>
  <c r="G320" i="23"/>
  <c r="U319" i="23"/>
  <c r="T319" i="23"/>
  <c r="Q319" i="23"/>
  <c r="AB64" i="23"/>
  <c r="AC64" i="23" s="1"/>
  <c r="AD64" i="23" s="1"/>
  <c r="AA65" i="23"/>
  <c r="AA317" i="23"/>
  <c r="AB316" i="23"/>
  <c r="AC316" i="23" s="1"/>
  <c r="AD316" i="23" s="1"/>
  <c r="E325" i="23"/>
  <c r="AN325" i="23"/>
  <c r="AO325" i="23"/>
  <c r="AK325" i="23"/>
  <c r="AQ325" i="23"/>
  <c r="AU325" i="23"/>
  <c r="AT325" i="23"/>
  <c r="Z66" i="23"/>
  <c r="Y67" i="23"/>
  <c r="X320" i="22"/>
  <c r="M324" i="22"/>
  <c r="J323" i="22"/>
  <c r="U68" i="22"/>
  <c r="Q68" i="22"/>
  <c r="S68" i="22"/>
  <c r="R68" i="22"/>
  <c r="T68" i="22"/>
  <c r="P68" i="22"/>
  <c r="G69" i="22"/>
  <c r="AB317" i="22"/>
  <c r="AC317" i="22" s="1"/>
  <c r="AD317" i="22" s="1"/>
  <c r="AA318" i="22"/>
  <c r="AA65" i="22"/>
  <c r="AB64" i="22"/>
  <c r="AC64" i="22" s="1"/>
  <c r="AD64" i="22" s="1"/>
  <c r="O324" i="22"/>
  <c r="H323" i="22"/>
  <c r="M72" i="22"/>
  <c r="J71" i="22"/>
  <c r="E326" i="22"/>
  <c r="AO326" i="22"/>
  <c r="AK326" i="22"/>
  <c r="AN326" i="22"/>
  <c r="AU326" i="22"/>
  <c r="AQ326" i="22"/>
  <c r="AT326" i="22"/>
  <c r="G321" i="22"/>
  <c r="T320" i="22"/>
  <c r="P320" i="22"/>
  <c r="Q320" i="22"/>
  <c r="S320" i="22"/>
  <c r="R320" i="22"/>
  <c r="U320" i="22"/>
  <c r="Y67" i="22"/>
  <c r="Z66" i="22"/>
  <c r="O72" i="22"/>
  <c r="H71" i="22"/>
  <c r="AK68" i="22"/>
  <c r="X68" i="22"/>
  <c r="AL68" i="22"/>
  <c r="Z319" i="22"/>
  <c r="Y320" i="22"/>
  <c r="X319" i="21"/>
  <c r="Y319" i="21" s="1"/>
  <c r="Z318" i="21"/>
  <c r="M71" i="21"/>
  <c r="J70" i="21"/>
  <c r="G320" i="21"/>
  <c r="T319" i="21"/>
  <c r="P319" i="21"/>
  <c r="U319" i="21"/>
  <c r="S319" i="21"/>
  <c r="R319" i="21"/>
  <c r="Q319" i="21"/>
  <c r="AA64" i="21"/>
  <c r="AB63" i="21"/>
  <c r="AC63" i="21" s="1"/>
  <c r="AD63" i="21" s="1"/>
  <c r="O333" i="21"/>
  <c r="H332" i="21"/>
  <c r="AL67" i="21"/>
  <c r="X67" i="21"/>
  <c r="AK67" i="21"/>
  <c r="M333" i="21"/>
  <c r="J332" i="21"/>
  <c r="E325" i="21"/>
  <c r="AK325" i="21"/>
  <c r="AO325" i="21"/>
  <c r="AN325" i="21"/>
  <c r="AQ325" i="21"/>
  <c r="AU325" i="21"/>
  <c r="AT325" i="21"/>
  <c r="AB316" i="21"/>
  <c r="AC316" i="21" s="1"/>
  <c r="AD316" i="21" s="1"/>
  <c r="AA317" i="21"/>
  <c r="Y66" i="21"/>
  <c r="Z65" i="21"/>
  <c r="O71" i="21"/>
  <c r="H70" i="21"/>
  <c r="U67" i="21"/>
  <c r="Q67" i="21"/>
  <c r="G68" i="21"/>
  <c r="T67" i="21"/>
  <c r="P67" i="21"/>
  <c r="S67" i="21"/>
  <c r="R67" i="21"/>
  <c r="Y65" i="20"/>
  <c r="Z65" i="20" s="1"/>
  <c r="AA65" i="20" s="1"/>
  <c r="R317" i="20"/>
  <c r="Q317" i="20"/>
  <c r="U317" i="20"/>
  <c r="X318" i="20" s="1"/>
  <c r="G318" i="20"/>
  <c r="S318" i="20" s="1"/>
  <c r="P317" i="20"/>
  <c r="S317" i="20"/>
  <c r="X317" i="20"/>
  <c r="Y317" i="20" s="1"/>
  <c r="Z317" i="20" s="1"/>
  <c r="AA315" i="20"/>
  <c r="AB314" i="20"/>
  <c r="AC314" i="20" s="1"/>
  <c r="AD314" i="20" s="1"/>
  <c r="M320" i="20"/>
  <c r="J319" i="20"/>
  <c r="Z316" i="20"/>
  <c r="AB64" i="20"/>
  <c r="AC64" i="20" s="1"/>
  <c r="AD64" i="20" s="1"/>
  <c r="M72" i="20"/>
  <c r="J71" i="20"/>
  <c r="O68" i="20"/>
  <c r="H67" i="20"/>
  <c r="O320" i="20"/>
  <c r="H319" i="20"/>
  <c r="E325" i="20"/>
  <c r="AO325" i="20"/>
  <c r="AK325" i="20"/>
  <c r="AN325" i="20"/>
  <c r="AU325" i="20"/>
  <c r="AQ325" i="20"/>
  <c r="AT325" i="20"/>
  <c r="J308" i="16"/>
  <c r="M309" i="16"/>
  <c r="O305" i="16"/>
  <c r="H305" i="16" s="1"/>
  <c r="X52" i="16"/>
  <c r="E314" i="18"/>
  <c r="AN314" i="18"/>
  <c r="AO314" i="18"/>
  <c r="AK314" i="18"/>
  <c r="AU314" i="18"/>
  <c r="AQ314" i="18"/>
  <c r="AT314" i="18"/>
  <c r="M85" i="16"/>
  <c r="J84" i="16"/>
  <c r="G53" i="16"/>
  <c r="T52" i="16"/>
  <c r="U52" i="16"/>
  <c r="S52" i="16"/>
  <c r="Q52" i="16"/>
  <c r="R52" i="16"/>
  <c r="P52" i="16"/>
  <c r="E310" i="16"/>
  <c r="AN310" i="16"/>
  <c r="AO310" i="16"/>
  <c r="AK310" i="16"/>
  <c r="AQ310" i="16"/>
  <c r="AU310" i="16"/>
  <c r="AT310" i="16"/>
  <c r="E305" i="14"/>
  <c r="AO305" i="14"/>
  <c r="AK305" i="14"/>
  <c r="AN305" i="14"/>
  <c r="AU305" i="14"/>
  <c r="AT305" i="14"/>
  <c r="AQ305" i="14"/>
  <c r="E303" i="13"/>
  <c r="AK303" i="13"/>
  <c r="AO303" i="13"/>
  <c r="AN303" i="13"/>
  <c r="AQ303" i="13"/>
  <c r="AU303" i="13"/>
  <c r="AT303" i="13"/>
  <c r="E304" i="12"/>
  <c r="AK304" i="12"/>
  <c r="AN304" i="12"/>
  <c r="AO304" i="12"/>
  <c r="AT304" i="12"/>
  <c r="AQ304" i="12"/>
  <c r="AU304" i="12"/>
  <c r="Y40" i="11"/>
  <c r="Z40" i="11" s="1"/>
  <c r="AA40" i="11" s="1"/>
  <c r="O295" i="11"/>
  <c r="H295" i="11" s="1"/>
  <c r="O44" i="11"/>
  <c r="H44" i="11" s="1"/>
  <c r="AN299" i="11"/>
  <c r="AO299" i="11"/>
  <c r="AK299" i="11"/>
  <c r="AT299" i="11"/>
  <c r="AU299" i="11"/>
  <c r="AQ299" i="11"/>
  <c r="AB39" i="11"/>
  <c r="AC39" i="11" s="1"/>
  <c r="AD39" i="11" s="1"/>
  <c r="S41" i="11"/>
  <c r="Q41" i="11"/>
  <c r="R41" i="11"/>
  <c r="P41" i="11"/>
  <c r="U41" i="11"/>
  <c r="T41" i="11"/>
  <c r="G42" i="11"/>
  <c r="X41" i="11"/>
  <c r="M46" i="11"/>
  <c r="J46" i="11" s="1"/>
  <c r="E299" i="11"/>
  <c r="M297" i="11"/>
  <c r="J297" i="11" s="1"/>
  <c r="S290" i="10"/>
  <c r="Y289" i="10"/>
  <c r="Z289" i="10" s="1"/>
  <c r="AA289" i="10" s="1"/>
  <c r="O291" i="10"/>
  <c r="K291" i="10"/>
  <c r="M292" i="10"/>
  <c r="E291" i="10"/>
  <c r="F291" i="10"/>
  <c r="N291" i="10"/>
  <c r="L291" i="10"/>
  <c r="U290" i="10"/>
  <c r="V289" i="10"/>
  <c r="W289" i="10" s="1"/>
  <c r="R291" i="10"/>
  <c r="AI291" i="10" s="1"/>
  <c r="T291" i="10"/>
  <c r="X288" i="10"/>
  <c r="E269" i="3"/>
  <c r="F268" i="3"/>
  <c r="O55" i="16" l="1"/>
  <c r="H55" i="16" s="1"/>
  <c r="Y52" i="16"/>
  <c r="Z52" i="16" s="1"/>
  <c r="AK66" i="20"/>
  <c r="Q66" i="20"/>
  <c r="G67" i="20"/>
  <c r="S67" i="20" s="1"/>
  <c r="U66" i="20"/>
  <c r="S66" i="20"/>
  <c r="R66" i="20"/>
  <c r="T66" i="20"/>
  <c r="AL66" i="20"/>
  <c r="G304" i="16"/>
  <c r="T304" i="16" s="1"/>
  <c r="Q303" i="16"/>
  <c r="U303" i="16"/>
  <c r="X304" i="16" s="1"/>
  <c r="S303" i="16"/>
  <c r="R303" i="16"/>
  <c r="P303" i="16"/>
  <c r="AB48" i="16"/>
  <c r="AC48" i="16" s="1"/>
  <c r="AD48" i="16" s="1"/>
  <c r="AA49" i="16"/>
  <c r="Y303" i="16"/>
  <c r="Z303" i="16" s="1"/>
  <c r="AA303" i="16" s="1"/>
  <c r="AB303" i="16" s="1"/>
  <c r="AC303" i="16" s="1"/>
  <c r="AD303" i="16" s="1"/>
  <c r="Y68" i="23"/>
  <c r="Z67" i="23"/>
  <c r="AA66" i="23"/>
  <c r="AB65" i="23"/>
  <c r="AC65" i="23" s="1"/>
  <c r="AD65" i="23" s="1"/>
  <c r="X320" i="23"/>
  <c r="Y320" i="23" s="1"/>
  <c r="AL69" i="23"/>
  <c r="X69" i="23"/>
  <c r="AK69" i="23"/>
  <c r="E326" i="23"/>
  <c r="AK326" i="23"/>
  <c r="AN326" i="23"/>
  <c r="AO326" i="23"/>
  <c r="AQ326" i="23"/>
  <c r="AU326" i="23"/>
  <c r="AT326" i="23"/>
  <c r="M324" i="23"/>
  <c r="J323" i="23"/>
  <c r="G70" i="23"/>
  <c r="T69" i="23"/>
  <c r="P69" i="23"/>
  <c r="S69" i="23"/>
  <c r="R69" i="23"/>
  <c r="Q69" i="23"/>
  <c r="U69" i="23"/>
  <c r="M94" i="23"/>
  <c r="J93" i="23"/>
  <c r="AA318" i="23"/>
  <c r="AB317" i="23"/>
  <c r="AC317" i="23" s="1"/>
  <c r="AD317" i="23" s="1"/>
  <c r="R320" i="23"/>
  <c r="U320" i="23"/>
  <c r="Q320" i="23"/>
  <c r="P320" i="23"/>
  <c r="G321" i="23"/>
  <c r="T320" i="23"/>
  <c r="S320" i="23"/>
  <c r="O75" i="23"/>
  <c r="H74" i="23"/>
  <c r="Z319" i="23"/>
  <c r="O324" i="23"/>
  <c r="H323" i="23"/>
  <c r="Z320" i="22"/>
  <c r="Y68" i="22"/>
  <c r="Z67" i="22"/>
  <c r="O325" i="22"/>
  <c r="H324" i="22"/>
  <c r="O73" i="22"/>
  <c r="H72" i="22"/>
  <c r="X321" i="22"/>
  <c r="Y321" i="22" s="1"/>
  <c r="E327" i="22"/>
  <c r="AK327" i="22"/>
  <c r="AN327" i="22"/>
  <c r="AO327" i="22"/>
  <c r="AU327" i="22"/>
  <c r="AQ327" i="22"/>
  <c r="AT327" i="22"/>
  <c r="AB318" i="22"/>
  <c r="AC318" i="22" s="1"/>
  <c r="AD318" i="22" s="1"/>
  <c r="AA319" i="22"/>
  <c r="AL69" i="22"/>
  <c r="X69" i="22"/>
  <c r="AK69" i="22"/>
  <c r="S321" i="22"/>
  <c r="U321" i="22"/>
  <c r="P321" i="22"/>
  <c r="R321" i="22"/>
  <c r="G322" i="22"/>
  <c r="Q321" i="22"/>
  <c r="T321" i="22"/>
  <c r="M73" i="22"/>
  <c r="J72" i="22"/>
  <c r="AA66" i="22"/>
  <c r="AB65" i="22"/>
  <c r="AC65" i="22" s="1"/>
  <c r="AD65" i="22" s="1"/>
  <c r="G70" i="22"/>
  <c r="T69" i="22"/>
  <c r="P69" i="22"/>
  <c r="R69" i="22"/>
  <c r="U69" i="22"/>
  <c r="Q69" i="22"/>
  <c r="S69" i="22"/>
  <c r="M325" i="22"/>
  <c r="J324" i="22"/>
  <c r="Y67" i="21"/>
  <c r="Z66" i="21"/>
  <c r="AL68" i="21"/>
  <c r="X68" i="21"/>
  <c r="AK68" i="21"/>
  <c r="AB317" i="21"/>
  <c r="AC317" i="21" s="1"/>
  <c r="AD317" i="21" s="1"/>
  <c r="AA318" i="21"/>
  <c r="E326" i="21"/>
  <c r="AN326" i="21"/>
  <c r="AK326" i="21"/>
  <c r="AO326" i="21"/>
  <c r="AT326" i="21"/>
  <c r="AQ326" i="21"/>
  <c r="AU326" i="21"/>
  <c r="AA65" i="21"/>
  <c r="AB64" i="21"/>
  <c r="AC64" i="21" s="1"/>
  <c r="AD64" i="21" s="1"/>
  <c r="S320" i="21"/>
  <c r="R320" i="21"/>
  <c r="T320" i="21"/>
  <c r="Q320" i="21"/>
  <c r="P320" i="21"/>
  <c r="G321" i="21"/>
  <c r="U320" i="21"/>
  <c r="G69" i="21"/>
  <c r="T68" i="21"/>
  <c r="P68" i="21"/>
  <c r="S68" i="21"/>
  <c r="R68" i="21"/>
  <c r="U68" i="21"/>
  <c r="Q68" i="21"/>
  <c r="O72" i="21"/>
  <c r="H71" i="21"/>
  <c r="M334" i="21"/>
  <c r="J333" i="21"/>
  <c r="O334" i="21"/>
  <c r="H333" i="21"/>
  <c r="Z319" i="21"/>
  <c r="X320" i="21"/>
  <c r="Y320" i="21" s="1"/>
  <c r="M72" i="21"/>
  <c r="J71" i="21"/>
  <c r="Y66" i="20"/>
  <c r="Z66" i="20" s="1"/>
  <c r="AA66" i="20" s="1"/>
  <c r="P318" i="20"/>
  <c r="T318" i="20"/>
  <c r="Q318" i="20"/>
  <c r="U318" i="20"/>
  <c r="R318" i="20"/>
  <c r="AB65" i="20"/>
  <c r="AC65" i="20" s="1"/>
  <c r="AD65" i="20" s="1"/>
  <c r="O69" i="20"/>
  <c r="H68" i="20"/>
  <c r="AB315" i="20"/>
  <c r="AC315" i="20" s="1"/>
  <c r="AD315" i="20" s="1"/>
  <c r="AA316" i="20"/>
  <c r="O321" i="20"/>
  <c r="H320" i="20"/>
  <c r="Y318" i="20"/>
  <c r="Z318" i="20" s="1"/>
  <c r="G319" i="20"/>
  <c r="M73" i="20"/>
  <c r="J72" i="20"/>
  <c r="M321" i="20"/>
  <c r="J320" i="20"/>
  <c r="E326" i="20"/>
  <c r="AO326" i="20"/>
  <c r="AK326" i="20"/>
  <c r="AN326" i="20"/>
  <c r="AU326" i="20"/>
  <c r="AT326" i="20"/>
  <c r="AQ326" i="20"/>
  <c r="M310" i="16"/>
  <c r="J309" i="16"/>
  <c r="O306" i="16"/>
  <c r="H306" i="16" s="1"/>
  <c r="E315" i="18"/>
  <c r="AO315" i="18"/>
  <c r="AN315" i="18"/>
  <c r="AK315" i="18"/>
  <c r="AQ315" i="18"/>
  <c r="AT315" i="18"/>
  <c r="AU315" i="18"/>
  <c r="X53" i="16"/>
  <c r="S53" i="16"/>
  <c r="U53" i="16"/>
  <c r="T53" i="16"/>
  <c r="R53" i="16"/>
  <c r="P53" i="16"/>
  <c r="Q53" i="16"/>
  <c r="G54" i="16"/>
  <c r="M86" i="16"/>
  <c r="J85" i="16"/>
  <c r="E311" i="16"/>
  <c r="AN311" i="16"/>
  <c r="AK311" i="16"/>
  <c r="AO311" i="16"/>
  <c r="AT311" i="16"/>
  <c r="AU311" i="16"/>
  <c r="AQ311" i="16"/>
  <c r="E306" i="14"/>
  <c r="AO306" i="14"/>
  <c r="AK306" i="14"/>
  <c r="AN306" i="14"/>
  <c r="AQ306" i="14"/>
  <c r="AU306" i="14"/>
  <c r="AT306" i="14"/>
  <c r="E304" i="13"/>
  <c r="AK304" i="13"/>
  <c r="AO304" i="13"/>
  <c r="AN304" i="13"/>
  <c r="AT304" i="13"/>
  <c r="AQ304" i="13"/>
  <c r="AU304" i="13"/>
  <c r="E305" i="12"/>
  <c r="AO305" i="12"/>
  <c r="AK305" i="12"/>
  <c r="AN305" i="12"/>
  <c r="AU305" i="12"/>
  <c r="AQ305" i="12"/>
  <c r="AT305" i="12"/>
  <c r="Y41" i="11"/>
  <c r="Z41" i="11" s="1"/>
  <c r="AA41" i="11" s="1"/>
  <c r="O296" i="11"/>
  <c r="H296" i="11" s="1"/>
  <c r="O45" i="11"/>
  <c r="H45" i="11" s="1"/>
  <c r="AO300" i="11"/>
  <c r="AK300" i="11"/>
  <c r="AN300" i="11"/>
  <c r="AU300" i="11"/>
  <c r="AQ300" i="11"/>
  <c r="AT300" i="11"/>
  <c r="X42" i="11"/>
  <c r="AB40" i="11"/>
  <c r="AC40" i="11" s="1"/>
  <c r="AD40" i="11" s="1"/>
  <c r="E300" i="11"/>
  <c r="M47" i="11"/>
  <c r="J47" i="11" s="1"/>
  <c r="M298" i="11"/>
  <c r="J298" i="11" s="1"/>
  <c r="U42" i="11"/>
  <c r="S42" i="11"/>
  <c r="Q42" i="11"/>
  <c r="T42" i="11"/>
  <c r="R42" i="11"/>
  <c r="P42" i="11"/>
  <c r="G43" i="11"/>
  <c r="X289" i="10"/>
  <c r="U291" i="10"/>
  <c r="V290" i="10"/>
  <c r="W290" i="10" s="1"/>
  <c r="O292" i="10"/>
  <c r="K292" i="10"/>
  <c r="M293" i="10"/>
  <c r="E292" i="10"/>
  <c r="L292" i="10"/>
  <c r="N292" i="10"/>
  <c r="F292" i="10"/>
  <c r="R292" i="10"/>
  <c r="AI292" i="10" s="1"/>
  <c r="T292" i="10"/>
  <c r="S291" i="10"/>
  <c r="Y290" i="10"/>
  <c r="Z290" i="10" s="1"/>
  <c r="AA290" i="10" s="1"/>
  <c r="E270" i="3"/>
  <c r="F269" i="3"/>
  <c r="O56" i="16" l="1"/>
  <c r="H56" i="16" s="1"/>
  <c r="Y53" i="16"/>
  <c r="Z53" i="16" s="1"/>
  <c r="Q67" i="20"/>
  <c r="R67" i="20"/>
  <c r="U67" i="20"/>
  <c r="G68" i="20"/>
  <c r="S68" i="20" s="1"/>
  <c r="P67" i="20"/>
  <c r="T67" i="20"/>
  <c r="AL67" i="20"/>
  <c r="X67" i="20"/>
  <c r="Y67" i="20" s="1"/>
  <c r="Z67" i="20" s="1"/>
  <c r="AA67" i="20" s="1"/>
  <c r="AK67" i="20"/>
  <c r="U304" i="16"/>
  <c r="X305" i="16" s="1"/>
  <c r="Q304" i="16"/>
  <c r="G305" i="16"/>
  <c r="Q305" i="16" s="1"/>
  <c r="P304" i="16"/>
  <c r="S304" i="16"/>
  <c r="R304" i="16"/>
  <c r="Y304" i="16"/>
  <c r="Z304" i="16" s="1"/>
  <c r="AA304" i="16" s="1"/>
  <c r="AB304" i="16" s="1"/>
  <c r="AC304" i="16" s="1"/>
  <c r="AD304" i="16" s="1"/>
  <c r="AB49" i="16"/>
  <c r="AC49" i="16" s="1"/>
  <c r="AD49" i="16" s="1"/>
  <c r="AA50" i="16"/>
  <c r="X321" i="23"/>
  <c r="Y321" i="23" s="1"/>
  <c r="O325" i="23"/>
  <c r="H324" i="23"/>
  <c r="O76" i="23"/>
  <c r="H75" i="23"/>
  <c r="M95" i="23"/>
  <c r="J94" i="23"/>
  <c r="AB66" i="23"/>
  <c r="AC66" i="23" s="1"/>
  <c r="AD66" i="23" s="1"/>
  <c r="AA67" i="23"/>
  <c r="AA319" i="23"/>
  <c r="AB318" i="23"/>
  <c r="AC318" i="23" s="1"/>
  <c r="AD318" i="23" s="1"/>
  <c r="M325" i="23"/>
  <c r="J324" i="23"/>
  <c r="Z320" i="23"/>
  <c r="AK70" i="23"/>
  <c r="AL70" i="23"/>
  <c r="X70" i="23"/>
  <c r="E327" i="23"/>
  <c r="AK327" i="23"/>
  <c r="AO327" i="23"/>
  <c r="AN327" i="23"/>
  <c r="AQ327" i="23"/>
  <c r="AU327" i="23"/>
  <c r="AT327" i="23"/>
  <c r="Y69" i="23"/>
  <c r="Z68" i="23"/>
  <c r="U321" i="23"/>
  <c r="Q321" i="23"/>
  <c r="G322" i="23"/>
  <c r="T321" i="23"/>
  <c r="P321" i="23"/>
  <c r="S321" i="23"/>
  <c r="R321" i="23"/>
  <c r="S70" i="23"/>
  <c r="Q70" i="23"/>
  <c r="G71" i="23"/>
  <c r="U70" i="23"/>
  <c r="P70" i="23"/>
  <c r="T70" i="23"/>
  <c r="R70" i="23"/>
  <c r="X322" i="22"/>
  <c r="Y322" i="22" s="1"/>
  <c r="Z321" i="22"/>
  <c r="O74" i="22"/>
  <c r="H73" i="22"/>
  <c r="Y69" i="22"/>
  <c r="Z68" i="22"/>
  <c r="E328" i="22"/>
  <c r="AO328" i="22"/>
  <c r="AN328" i="22"/>
  <c r="AK328" i="22"/>
  <c r="AQ328" i="22"/>
  <c r="AU328" i="22"/>
  <c r="AT328" i="22"/>
  <c r="AK70" i="22"/>
  <c r="AL70" i="22"/>
  <c r="X70" i="22"/>
  <c r="AA67" i="22"/>
  <c r="AB66" i="22"/>
  <c r="AC66" i="22" s="1"/>
  <c r="AD66" i="22" s="1"/>
  <c r="S70" i="22"/>
  <c r="U70" i="22"/>
  <c r="Q70" i="22"/>
  <c r="G71" i="22"/>
  <c r="T70" i="22"/>
  <c r="P70" i="22"/>
  <c r="R70" i="22"/>
  <c r="R322" i="22"/>
  <c r="U322" i="22"/>
  <c r="P322" i="22"/>
  <c r="G323" i="22"/>
  <c r="S322" i="22"/>
  <c r="Q322" i="22"/>
  <c r="T322" i="22"/>
  <c r="O326" i="22"/>
  <c r="H325" i="22"/>
  <c r="M326" i="22"/>
  <c r="J325" i="22"/>
  <c r="M74" i="22"/>
  <c r="J73" i="22"/>
  <c r="AA320" i="22"/>
  <c r="AB319" i="22"/>
  <c r="AC319" i="22" s="1"/>
  <c r="AD319" i="22" s="1"/>
  <c r="S69" i="21"/>
  <c r="R69" i="21"/>
  <c r="U69" i="21"/>
  <c r="Q69" i="21"/>
  <c r="G70" i="21"/>
  <c r="T69" i="21"/>
  <c r="P69" i="21"/>
  <c r="O73" i="21"/>
  <c r="H72" i="21"/>
  <c r="O335" i="21"/>
  <c r="H334" i="21"/>
  <c r="M335" i="21"/>
  <c r="J334" i="21"/>
  <c r="X321" i="21"/>
  <c r="Y321" i="21" s="1"/>
  <c r="AB318" i="21"/>
  <c r="AC318" i="21" s="1"/>
  <c r="AD318" i="21" s="1"/>
  <c r="AA319" i="21"/>
  <c r="Z320" i="21"/>
  <c r="AK69" i="21"/>
  <c r="AL69" i="21"/>
  <c r="X69" i="21"/>
  <c r="R321" i="21"/>
  <c r="U321" i="21"/>
  <c r="Q321" i="21"/>
  <c r="G322" i="21"/>
  <c r="T321" i="21"/>
  <c r="S321" i="21"/>
  <c r="P321" i="21"/>
  <c r="AA66" i="21"/>
  <c r="AB65" i="21"/>
  <c r="AC65" i="21" s="1"/>
  <c r="AD65" i="21" s="1"/>
  <c r="M73" i="21"/>
  <c r="J72" i="21"/>
  <c r="E327" i="21"/>
  <c r="AO327" i="21"/>
  <c r="AN327" i="21"/>
  <c r="AK327" i="21"/>
  <c r="AQ327" i="21"/>
  <c r="AU327" i="21"/>
  <c r="AT327" i="21"/>
  <c r="Y68" i="21"/>
  <c r="Z67" i="21"/>
  <c r="X319" i="20"/>
  <c r="Y319" i="20" s="1"/>
  <c r="Z319" i="20" s="1"/>
  <c r="G320" i="20"/>
  <c r="S320" i="20" s="1"/>
  <c r="O322" i="20"/>
  <c r="H321" i="20"/>
  <c r="AB66" i="20"/>
  <c r="AC66" i="20" s="1"/>
  <c r="AD66" i="20" s="1"/>
  <c r="M322" i="20"/>
  <c r="J321" i="20"/>
  <c r="T319" i="20"/>
  <c r="R319" i="20"/>
  <c r="P319" i="20"/>
  <c r="U319" i="20"/>
  <c r="S319" i="20"/>
  <c r="Q319" i="20"/>
  <c r="AA317" i="20"/>
  <c r="AB316" i="20"/>
  <c r="AC316" i="20" s="1"/>
  <c r="AD316" i="20" s="1"/>
  <c r="M74" i="20"/>
  <c r="J73" i="20"/>
  <c r="O70" i="20"/>
  <c r="H69" i="20"/>
  <c r="E327" i="20"/>
  <c r="AN327" i="20"/>
  <c r="AK327" i="20"/>
  <c r="AO327" i="20"/>
  <c r="AT327" i="20"/>
  <c r="AU327" i="20"/>
  <c r="AQ327" i="20"/>
  <c r="J310" i="16"/>
  <c r="M311" i="16"/>
  <c r="O307" i="16"/>
  <c r="H307" i="16" s="1"/>
  <c r="E316" i="18"/>
  <c r="AN316" i="18"/>
  <c r="AK316" i="18"/>
  <c r="AO316" i="18"/>
  <c r="AQ316" i="18"/>
  <c r="AT316" i="18"/>
  <c r="AU316" i="18"/>
  <c r="T54" i="16"/>
  <c r="R54" i="16"/>
  <c r="P54" i="16"/>
  <c r="U54" i="16"/>
  <c r="S54" i="16"/>
  <c r="Q54" i="16"/>
  <c r="G55" i="16"/>
  <c r="X54" i="16"/>
  <c r="M87" i="16"/>
  <c r="J86" i="16"/>
  <c r="E312" i="16"/>
  <c r="AO312" i="16"/>
  <c r="AN312" i="16"/>
  <c r="AK312" i="16"/>
  <c r="AT312" i="16"/>
  <c r="AQ312" i="16"/>
  <c r="AU312" i="16"/>
  <c r="E307" i="14"/>
  <c r="AN307" i="14"/>
  <c r="AO307" i="14"/>
  <c r="AK307" i="14"/>
  <c r="AT307" i="14"/>
  <c r="AU307" i="14"/>
  <c r="AQ307" i="14"/>
  <c r="E305" i="13"/>
  <c r="AK305" i="13"/>
  <c r="AO305" i="13"/>
  <c r="AN305" i="13"/>
  <c r="AU305" i="13"/>
  <c r="AQ305" i="13"/>
  <c r="AT305" i="13"/>
  <c r="E306" i="12"/>
  <c r="AK306" i="12"/>
  <c r="AN306" i="12"/>
  <c r="AO306" i="12"/>
  <c r="AT306" i="12"/>
  <c r="AQ306" i="12"/>
  <c r="AU306" i="12"/>
  <c r="Y42" i="11"/>
  <c r="Z42" i="11" s="1"/>
  <c r="AA42" i="11" s="1"/>
  <c r="O297" i="11"/>
  <c r="H297" i="11" s="1"/>
  <c r="O46" i="11"/>
  <c r="H46" i="11" s="1"/>
  <c r="AN301" i="11"/>
  <c r="AK301" i="11"/>
  <c r="AO301" i="11"/>
  <c r="AT301" i="11"/>
  <c r="AU301" i="11"/>
  <c r="AQ301" i="11"/>
  <c r="X43" i="11"/>
  <c r="AB41" i="11"/>
  <c r="AC41" i="11" s="1"/>
  <c r="AD41" i="11" s="1"/>
  <c r="M299" i="11"/>
  <c r="J299" i="11" s="1"/>
  <c r="E301" i="11"/>
  <c r="Q43" i="11"/>
  <c r="U43" i="11"/>
  <c r="S43" i="11"/>
  <c r="T43" i="11"/>
  <c r="R43" i="11"/>
  <c r="P43" i="11"/>
  <c r="G44" i="11"/>
  <c r="M48" i="11"/>
  <c r="J48" i="11" s="1"/>
  <c r="X290" i="10"/>
  <c r="R293" i="10"/>
  <c r="AI293" i="10" s="1"/>
  <c r="T293" i="10"/>
  <c r="O293" i="10"/>
  <c r="K293" i="10"/>
  <c r="M294" i="10"/>
  <c r="E293" i="10"/>
  <c r="N293" i="10"/>
  <c r="F293" i="10"/>
  <c r="L293" i="10"/>
  <c r="U292" i="10"/>
  <c r="V291" i="10"/>
  <c r="W291" i="10" s="1"/>
  <c r="S292" i="10"/>
  <c r="Y291" i="10"/>
  <c r="Z291" i="10" s="1"/>
  <c r="AA291" i="10" s="1"/>
  <c r="E271" i="3"/>
  <c r="F270" i="3"/>
  <c r="O57" i="16" l="1"/>
  <c r="H57" i="16" s="1"/>
  <c r="Y54" i="16"/>
  <c r="Z54" i="16" s="1"/>
  <c r="G69" i="20"/>
  <c r="T69" i="20" s="1"/>
  <c r="R68" i="20"/>
  <c r="X68" i="20"/>
  <c r="Y68" i="20" s="1"/>
  <c r="Z68" i="20" s="1"/>
  <c r="AA68" i="20" s="1"/>
  <c r="U68" i="20"/>
  <c r="P68" i="20"/>
  <c r="Q68" i="20"/>
  <c r="T68" i="20"/>
  <c r="AL68" i="20"/>
  <c r="AK68" i="20"/>
  <c r="U305" i="16"/>
  <c r="G306" i="16"/>
  <c r="S306" i="16" s="1"/>
  <c r="Y305" i="16"/>
  <c r="Z305" i="16" s="1"/>
  <c r="AA305" i="16" s="1"/>
  <c r="AB305" i="16" s="1"/>
  <c r="AC305" i="16" s="1"/>
  <c r="AD305" i="16" s="1"/>
  <c r="S305" i="16"/>
  <c r="T305" i="16"/>
  <c r="P305" i="16"/>
  <c r="R305" i="16"/>
  <c r="AB50" i="16"/>
  <c r="AC50" i="16" s="1"/>
  <c r="AD50" i="16" s="1"/>
  <c r="AA51" i="16"/>
  <c r="X322" i="23"/>
  <c r="AB319" i="23"/>
  <c r="AC319" i="23" s="1"/>
  <c r="AD319" i="23" s="1"/>
  <c r="AA320" i="23"/>
  <c r="O77" i="23"/>
  <c r="H76" i="23"/>
  <c r="M326" i="23"/>
  <c r="J325" i="23"/>
  <c r="AA68" i="23"/>
  <c r="AB67" i="23"/>
  <c r="AC67" i="23" s="1"/>
  <c r="AD67" i="23" s="1"/>
  <c r="M96" i="23"/>
  <c r="J95" i="23"/>
  <c r="O326" i="23"/>
  <c r="H325" i="23"/>
  <c r="G323" i="23"/>
  <c r="T322" i="23"/>
  <c r="P322" i="23"/>
  <c r="S322" i="23"/>
  <c r="U322" i="23"/>
  <c r="R322" i="23"/>
  <c r="Q322" i="23"/>
  <c r="Y70" i="23"/>
  <c r="Z69" i="23"/>
  <c r="G72" i="23"/>
  <c r="U71" i="23"/>
  <c r="R71" i="23"/>
  <c r="S71" i="23"/>
  <c r="Q71" i="23"/>
  <c r="P71" i="23"/>
  <c r="T71" i="23"/>
  <c r="AL71" i="23"/>
  <c r="X71" i="23"/>
  <c r="AK71" i="23"/>
  <c r="E328" i="23"/>
  <c r="AK328" i="23"/>
  <c r="AO328" i="23"/>
  <c r="AN328" i="23"/>
  <c r="AQ328" i="23"/>
  <c r="AT328" i="23"/>
  <c r="AU328" i="23"/>
  <c r="Z321" i="23"/>
  <c r="Y322" i="23"/>
  <c r="O75" i="22"/>
  <c r="H74" i="22"/>
  <c r="AL71" i="22"/>
  <c r="X71" i="22"/>
  <c r="AK71" i="22"/>
  <c r="O327" i="22"/>
  <c r="H326" i="22"/>
  <c r="AA321" i="22"/>
  <c r="AB320" i="22"/>
  <c r="AC320" i="22" s="1"/>
  <c r="AD320" i="22" s="1"/>
  <c r="U323" i="22"/>
  <c r="Q323" i="22"/>
  <c r="T323" i="22"/>
  <c r="R323" i="22"/>
  <c r="G324" i="22"/>
  <c r="P323" i="22"/>
  <c r="S323" i="22"/>
  <c r="AA68" i="22"/>
  <c r="AB67" i="22"/>
  <c r="AC67" i="22" s="1"/>
  <c r="AD67" i="22" s="1"/>
  <c r="M327" i="22"/>
  <c r="J326" i="22"/>
  <c r="X323" i="22"/>
  <c r="Y323" i="22" s="1"/>
  <c r="E329" i="22"/>
  <c r="AN329" i="22"/>
  <c r="AO329" i="22"/>
  <c r="AK329" i="22"/>
  <c r="AQ329" i="22"/>
  <c r="AT329" i="22"/>
  <c r="AU329" i="22"/>
  <c r="Y70" i="22"/>
  <c r="Z69" i="22"/>
  <c r="M75" i="22"/>
  <c r="J74" i="22"/>
  <c r="R71" i="22"/>
  <c r="T71" i="22"/>
  <c r="P71" i="22"/>
  <c r="S71" i="22"/>
  <c r="G72" i="22"/>
  <c r="U71" i="22"/>
  <c r="Q71" i="22"/>
  <c r="Z322" i="22"/>
  <c r="X322" i="21"/>
  <c r="Y322" i="21" s="1"/>
  <c r="Y69" i="21"/>
  <c r="Z68" i="21"/>
  <c r="M336" i="21"/>
  <c r="J335" i="21"/>
  <c r="O74" i="21"/>
  <c r="H73" i="21"/>
  <c r="AA67" i="21"/>
  <c r="AB66" i="21"/>
  <c r="AC66" i="21" s="1"/>
  <c r="AD66" i="21" s="1"/>
  <c r="E328" i="21"/>
  <c r="AN328" i="21"/>
  <c r="AK328" i="21"/>
  <c r="AO328" i="21"/>
  <c r="AT328" i="21"/>
  <c r="AU328" i="21"/>
  <c r="AQ328" i="21"/>
  <c r="U322" i="21"/>
  <c r="Q322" i="21"/>
  <c r="G323" i="21"/>
  <c r="T322" i="21"/>
  <c r="P322" i="21"/>
  <c r="S322" i="21"/>
  <c r="R322" i="21"/>
  <c r="Z321" i="21"/>
  <c r="O336" i="21"/>
  <c r="H335" i="21"/>
  <c r="AL70" i="21"/>
  <c r="X70" i="21"/>
  <c r="AK70" i="21"/>
  <c r="M74" i="21"/>
  <c r="J73" i="21"/>
  <c r="AA320" i="21"/>
  <c r="AB319" i="21"/>
  <c r="AC319" i="21" s="1"/>
  <c r="AD319" i="21" s="1"/>
  <c r="R70" i="21"/>
  <c r="U70" i="21"/>
  <c r="Q70" i="21"/>
  <c r="G71" i="21"/>
  <c r="T70" i="21"/>
  <c r="P70" i="21"/>
  <c r="S70" i="21"/>
  <c r="R320" i="20"/>
  <c r="U320" i="20"/>
  <c r="P320" i="20"/>
  <c r="Q320" i="20"/>
  <c r="T320" i="20"/>
  <c r="X320" i="20"/>
  <c r="Y320" i="20" s="1"/>
  <c r="Z320" i="20" s="1"/>
  <c r="AB67" i="20"/>
  <c r="AC67" i="20" s="1"/>
  <c r="AD67" i="20" s="1"/>
  <c r="O71" i="20"/>
  <c r="H70" i="20"/>
  <c r="G321" i="20"/>
  <c r="O323" i="20"/>
  <c r="H322" i="20"/>
  <c r="M75" i="20"/>
  <c r="J74" i="20"/>
  <c r="AA318" i="20"/>
  <c r="AB317" i="20"/>
  <c r="AC317" i="20" s="1"/>
  <c r="AD317" i="20" s="1"/>
  <c r="M323" i="20"/>
  <c r="J322" i="20"/>
  <c r="E328" i="20"/>
  <c r="AO328" i="20"/>
  <c r="AK328" i="20"/>
  <c r="AN328" i="20"/>
  <c r="AT328" i="20"/>
  <c r="AQ328" i="20"/>
  <c r="AU328" i="20"/>
  <c r="J311" i="16"/>
  <c r="M312" i="16"/>
  <c r="O308" i="16"/>
  <c r="H308" i="16" s="1"/>
  <c r="E317" i="18"/>
  <c r="AO317" i="18"/>
  <c r="AK317" i="18"/>
  <c r="AN317" i="18"/>
  <c r="AT317" i="18"/>
  <c r="AQ317" i="18"/>
  <c r="AU317" i="18"/>
  <c r="G56" i="16"/>
  <c r="T55" i="16"/>
  <c r="R55" i="16"/>
  <c r="P55" i="16"/>
  <c r="U55" i="16"/>
  <c r="S55" i="16"/>
  <c r="Q55" i="16"/>
  <c r="M88" i="16"/>
  <c r="J87" i="16"/>
  <c r="X55" i="16"/>
  <c r="E313" i="16"/>
  <c r="AO313" i="16"/>
  <c r="AK313" i="16"/>
  <c r="AN313" i="16"/>
  <c r="AQ313" i="16"/>
  <c r="AT313" i="16"/>
  <c r="AU313" i="16"/>
  <c r="E308" i="14"/>
  <c r="AN308" i="14"/>
  <c r="AK308" i="14"/>
  <c r="AO308" i="14"/>
  <c r="AU308" i="14"/>
  <c r="AT308" i="14"/>
  <c r="AQ308" i="14"/>
  <c r="E306" i="13"/>
  <c r="AK306" i="13"/>
  <c r="AO306" i="13"/>
  <c r="AN306" i="13"/>
  <c r="AT306" i="13"/>
  <c r="AQ306" i="13"/>
  <c r="AU306" i="13"/>
  <c r="E307" i="12"/>
  <c r="AO307" i="12"/>
  <c r="AN307" i="12"/>
  <c r="AK307" i="12"/>
  <c r="AU307" i="12"/>
  <c r="AT307" i="12"/>
  <c r="AQ307" i="12"/>
  <c r="Y43" i="11"/>
  <c r="Z43" i="11" s="1"/>
  <c r="AA43" i="11" s="1"/>
  <c r="O298" i="11"/>
  <c r="H298" i="11" s="1"/>
  <c r="O47" i="11"/>
  <c r="H47" i="11" s="1"/>
  <c r="AO302" i="11"/>
  <c r="AK302" i="11"/>
  <c r="AN302" i="11"/>
  <c r="AQ302" i="11"/>
  <c r="AU302" i="11"/>
  <c r="AT302" i="11"/>
  <c r="X44" i="11"/>
  <c r="AB42" i="11"/>
  <c r="AC42" i="11" s="1"/>
  <c r="AD42" i="11" s="1"/>
  <c r="R44" i="11"/>
  <c r="U44" i="11"/>
  <c r="T44" i="11"/>
  <c r="Q44" i="11"/>
  <c r="P44" i="11"/>
  <c r="S44" i="11"/>
  <c r="G45" i="11"/>
  <c r="M300" i="11"/>
  <c r="J300" i="11" s="1"/>
  <c r="M49" i="11"/>
  <c r="J49" i="11" s="1"/>
  <c r="E302" i="11"/>
  <c r="X291" i="10"/>
  <c r="U293" i="10"/>
  <c r="V292" i="10"/>
  <c r="W292" i="10" s="1"/>
  <c r="O294" i="10"/>
  <c r="K294" i="10"/>
  <c r="M295" i="10"/>
  <c r="E294" i="10"/>
  <c r="N294" i="10"/>
  <c r="L294" i="10"/>
  <c r="F294" i="10"/>
  <c r="S293" i="10"/>
  <c r="Y292" i="10"/>
  <c r="Z292" i="10" s="1"/>
  <c r="AA292" i="10" s="1"/>
  <c r="R294" i="10"/>
  <c r="AI294" i="10" s="1"/>
  <c r="T294" i="10"/>
  <c r="E272" i="3"/>
  <c r="F271" i="3"/>
  <c r="Y55" i="16" l="1"/>
  <c r="O58" i="16"/>
  <c r="H58" i="16" s="1"/>
  <c r="X306" i="16"/>
  <c r="Y306" i="16" s="1"/>
  <c r="Z306" i="16" s="1"/>
  <c r="AA306" i="16" s="1"/>
  <c r="AB306" i="16" s="1"/>
  <c r="AC306" i="16" s="1"/>
  <c r="AD306" i="16" s="1"/>
  <c r="Q69" i="20"/>
  <c r="U69" i="20"/>
  <c r="AK70" i="20" s="1"/>
  <c r="R69" i="20"/>
  <c r="P69" i="20"/>
  <c r="S69" i="20"/>
  <c r="G70" i="20"/>
  <c r="Q70" i="20" s="1"/>
  <c r="AK69" i="20"/>
  <c r="X69" i="20"/>
  <c r="Y69" i="20" s="1"/>
  <c r="Z69" i="20" s="1"/>
  <c r="AA69" i="20" s="1"/>
  <c r="AL69" i="20"/>
  <c r="R306" i="16"/>
  <c r="Q306" i="16"/>
  <c r="G307" i="16"/>
  <c r="U307" i="16" s="1"/>
  <c r="U306" i="16"/>
  <c r="P306" i="16"/>
  <c r="T306" i="16"/>
  <c r="AA52" i="16"/>
  <c r="AB51" i="16"/>
  <c r="AC51" i="16" s="1"/>
  <c r="AD51" i="16" s="1"/>
  <c r="Z322" i="23"/>
  <c r="S72" i="23"/>
  <c r="T72" i="23"/>
  <c r="P72" i="23"/>
  <c r="G73" i="23"/>
  <c r="U72" i="23"/>
  <c r="R72" i="23"/>
  <c r="Q72" i="23"/>
  <c r="X323" i="23"/>
  <c r="Y323" i="23" s="1"/>
  <c r="AA69" i="23"/>
  <c r="AB68" i="23"/>
  <c r="AC68" i="23" s="1"/>
  <c r="AD68" i="23" s="1"/>
  <c r="AA321" i="23"/>
  <c r="AB320" i="23"/>
  <c r="AC320" i="23" s="1"/>
  <c r="AD320" i="23" s="1"/>
  <c r="G324" i="23"/>
  <c r="S323" i="23"/>
  <c r="R323" i="23"/>
  <c r="P323" i="23"/>
  <c r="U323" i="23"/>
  <c r="T323" i="23"/>
  <c r="Q323" i="23"/>
  <c r="M97" i="23"/>
  <c r="J96" i="23"/>
  <c r="O78" i="23"/>
  <c r="H77" i="23"/>
  <c r="AK72" i="23"/>
  <c r="AL72" i="23"/>
  <c r="X72" i="23"/>
  <c r="Y71" i="23"/>
  <c r="Z70" i="23"/>
  <c r="M327" i="23"/>
  <c r="J326" i="23"/>
  <c r="E329" i="23"/>
  <c r="AN329" i="23"/>
  <c r="AO329" i="23"/>
  <c r="AK329" i="23"/>
  <c r="AT329" i="23"/>
  <c r="AU329" i="23"/>
  <c r="AQ329" i="23"/>
  <c r="O327" i="23"/>
  <c r="H326" i="23"/>
  <c r="AA69" i="22"/>
  <c r="AB68" i="22"/>
  <c r="AC68" i="22" s="1"/>
  <c r="AD68" i="22" s="1"/>
  <c r="O328" i="22"/>
  <c r="H327" i="22"/>
  <c r="Z323" i="22"/>
  <c r="G325" i="22"/>
  <c r="T324" i="22"/>
  <c r="P324" i="22"/>
  <c r="Q324" i="22"/>
  <c r="S324" i="22"/>
  <c r="R324" i="22"/>
  <c r="U324" i="22"/>
  <c r="M76" i="22"/>
  <c r="J75" i="22"/>
  <c r="AL72" i="22"/>
  <c r="X72" i="22"/>
  <c r="AK72" i="22"/>
  <c r="M328" i="22"/>
  <c r="J327" i="22"/>
  <c r="X324" i="22"/>
  <c r="Y324" i="22" s="1"/>
  <c r="O76" i="22"/>
  <c r="H75" i="22"/>
  <c r="E330" i="22"/>
  <c r="AN330" i="22"/>
  <c r="AO330" i="22"/>
  <c r="AK330" i="22"/>
  <c r="AQ330" i="22"/>
  <c r="AT330" i="22"/>
  <c r="AU330" i="22"/>
  <c r="R72" i="22"/>
  <c r="G73" i="22"/>
  <c r="U72" i="22"/>
  <c r="Q72" i="22"/>
  <c r="T72" i="22"/>
  <c r="P72" i="22"/>
  <c r="S72" i="22"/>
  <c r="Z70" i="22"/>
  <c r="Y71" i="22"/>
  <c r="AB321" i="22"/>
  <c r="AC321" i="22" s="1"/>
  <c r="AD321" i="22" s="1"/>
  <c r="AA322" i="22"/>
  <c r="AL71" i="21"/>
  <c r="X71" i="21"/>
  <c r="AK71" i="21"/>
  <c r="Z322" i="21"/>
  <c r="X323" i="21"/>
  <c r="Y323" i="21" s="1"/>
  <c r="G72" i="21"/>
  <c r="U71" i="21"/>
  <c r="Q71" i="21"/>
  <c r="T71" i="21"/>
  <c r="P71" i="21"/>
  <c r="S71" i="21"/>
  <c r="R71" i="21"/>
  <c r="M75" i="21"/>
  <c r="J74" i="21"/>
  <c r="G324" i="21"/>
  <c r="T323" i="21"/>
  <c r="P323" i="21"/>
  <c r="S323" i="21"/>
  <c r="R323" i="21"/>
  <c r="Q323" i="21"/>
  <c r="U323" i="21"/>
  <c r="O337" i="21"/>
  <c r="H336" i="21"/>
  <c r="E329" i="21"/>
  <c r="AN329" i="21"/>
  <c r="AK329" i="21"/>
  <c r="AO329" i="21"/>
  <c r="AT329" i="21"/>
  <c r="AQ329" i="21"/>
  <c r="AU329" i="21"/>
  <c r="O75" i="21"/>
  <c r="H74" i="21"/>
  <c r="AA321" i="21"/>
  <c r="AB320" i="21"/>
  <c r="AC320" i="21" s="1"/>
  <c r="AD320" i="21" s="1"/>
  <c r="AA68" i="21"/>
  <c r="AB67" i="21"/>
  <c r="AC67" i="21" s="1"/>
  <c r="AD67" i="21" s="1"/>
  <c r="Y70" i="21"/>
  <c r="Z69" i="21"/>
  <c r="M337" i="21"/>
  <c r="J336" i="21"/>
  <c r="X321" i="20"/>
  <c r="Y321" i="20" s="1"/>
  <c r="Z321" i="20" s="1"/>
  <c r="G322" i="20"/>
  <c r="S322" i="20" s="1"/>
  <c r="M324" i="20"/>
  <c r="J323" i="20"/>
  <c r="M76" i="20"/>
  <c r="J75" i="20"/>
  <c r="O324" i="20"/>
  <c r="H323" i="20"/>
  <c r="AB68" i="20"/>
  <c r="AC68" i="20" s="1"/>
  <c r="AD68" i="20" s="1"/>
  <c r="R321" i="20"/>
  <c r="T321" i="20"/>
  <c r="U321" i="20"/>
  <c r="P321" i="20"/>
  <c r="Q321" i="20"/>
  <c r="S321" i="20"/>
  <c r="AA319" i="20"/>
  <c r="AB318" i="20"/>
  <c r="AC318" i="20" s="1"/>
  <c r="AD318" i="20" s="1"/>
  <c r="O72" i="20"/>
  <c r="H71" i="20"/>
  <c r="E329" i="20"/>
  <c r="AK329" i="20"/>
  <c r="AN329" i="20"/>
  <c r="AO329" i="20"/>
  <c r="AU329" i="20"/>
  <c r="AT329" i="20"/>
  <c r="AQ329" i="20"/>
  <c r="J312" i="16"/>
  <c r="M313" i="16"/>
  <c r="O309" i="16"/>
  <c r="H309" i="16" s="1"/>
  <c r="E318" i="18"/>
  <c r="AK318" i="18"/>
  <c r="AN318" i="18"/>
  <c r="AO318" i="18"/>
  <c r="AQ318" i="18"/>
  <c r="AU318" i="18"/>
  <c r="AT318" i="18"/>
  <c r="X56" i="16"/>
  <c r="Y56" i="16" s="1"/>
  <c r="Z55" i="16"/>
  <c r="U56" i="16"/>
  <c r="S56" i="16"/>
  <c r="Q56" i="16"/>
  <c r="G57" i="16"/>
  <c r="P56" i="16"/>
  <c r="R56" i="16"/>
  <c r="T56" i="16"/>
  <c r="M89" i="16"/>
  <c r="J88" i="16"/>
  <c r="E314" i="16"/>
  <c r="AO314" i="16"/>
  <c r="AK314" i="16"/>
  <c r="AN314" i="16"/>
  <c r="AT314" i="16"/>
  <c r="AU314" i="16"/>
  <c r="AQ314" i="16"/>
  <c r="E309" i="14"/>
  <c r="AO309" i="14"/>
  <c r="AK309" i="14"/>
  <c r="AN309" i="14"/>
  <c r="AU309" i="14"/>
  <c r="AQ309" i="14"/>
  <c r="AT309" i="14"/>
  <c r="E307" i="13"/>
  <c r="AN307" i="13"/>
  <c r="AK307" i="13"/>
  <c r="AO307" i="13"/>
  <c r="AT307" i="13"/>
  <c r="AQ307" i="13"/>
  <c r="AU307" i="13"/>
  <c r="E308" i="12"/>
  <c r="AN308" i="12"/>
  <c r="AK308" i="12"/>
  <c r="AO308" i="12"/>
  <c r="AT308" i="12"/>
  <c r="AQ308" i="12"/>
  <c r="AU308" i="12"/>
  <c r="Y44" i="11"/>
  <c r="Z44" i="11" s="1"/>
  <c r="AA44" i="11" s="1"/>
  <c r="O299" i="11"/>
  <c r="H299" i="11" s="1"/>
  <c r="O48" i="11"/>
  <c r="H48" i="11" s="1"/>
  <c r="AN303" i="11"/>
  <c r="AO303" i="11"/>
  <c r="AK303" i="11"/>
  <c r="AU303" i="11"/>
  <c r="AT303" i="11"/>
  <c r="AQ303" i="11"/>
  <c r="X45" i="11"/>
  <c r="AB43" i="11"/>
  <c r="AC43" i="11" s="1"/>
  <c r="AD43" i="11" s="1"/>
  <c r="M301" i="11"/>
  <c r="J301" i="11" s="1"/>
  <c r="E303" i="11"/>
  <c r="M50" i="11"/>
  <c r="J50" i="11" s="1"/>
  <c r="S45" i="11"/>
  <c r="U45" i="11"/>
  <c r="P45" i="11"/>
  <c r="T45" i="11"/>
  <c r="R45" i="11"/>
  <c r="Q45" i="11"/>
  <c r="G46" i="11"/>
  <c r="X292" i="10"/>
  <c r="S294" i="10"/>
  <c r="Y293" i="10"/>
  <c r="Z293" i="10" s="1"/>
  <c r="AA293" i="10" s="1"/>
  <c r="O295" i="10"/>
  <c r="K295" i="10"/>
  <c r="M296" i="10"/>
  <c r="E295" i="10"/>
  <c r="L295" i="10"/>
  <c r="F295" i="10"/>
  <c r="N295" i="10"/>
  <c r="U294" i="10"/>
  <c r="V293" i="10"/>
  <c r="W293" i="10" s="1"/>
  <c r="R295" i="10"/>
  <c r="AI295" i="10" s="1"/>
  <c r="T295" i="10"/>
  <c r="E273" i="3"/>
  <c r="F272" i="3"/>
  <c r="G71" i="20" l="1"/>
  <c r="U71" i="20" s="1"/>
  <c r="S70" i="20"/>
  <c r="O59" i="16"/>
  <c r="H59" i="16" s="1"/>
  <c r="P70" i="20"/>
  <c r="AL70" i="20"/>
  <c r="U70" i="20"/>
  <c r="R70" i="20"/>
  <c r="X70" i="20"/>
  <c r="Y70" i="20" s="1"/>
  <c r="Z70" i="20" s="1"/>
  <c r="AA70" i="20" s="1"/>
  <c r="T70" i="20"/>
  <c r="P307" i="16"/>
  <c r="Q307" i="16"/>
  <c r="T307" i="16"/>
  <c r="X308" i="16" s="1"/>
  <c r="X307" i="16"/>
  <c r="Y307" i="16" s="1"/>
  <c r="Z307" i="16" s="1"/>
  <c r="AA307" i="16" s="1"/>
  <c r="AB307" i="16" s="1"/>
  <c r="AC307" i="16" s="1"/>
  <c r="AD307" i="16" s="1"/>
  <c r="G308" i="16"/>
  <c r="U308" i="16" s="1"/>
  <c r="S307" i="16"/>
  <c r="R307" i="16"/>
  <c r="AA53" i="16"/>
  <c r="AB52" i="16"/>
  <c r="AC52" i="16" s="1"/>
  <c r="AD52" i="16" s="1"/>
  <c r="X324" i="23"/>
  <c r="Y324" i="23" s="1"/>
  <c r="Z323" i="23"/>
  <c r="M328" i="23"/>
  <c r="J327" i="23"/>
  <c r="S324" i="23"/>
  <c r="R324" i="23"/>
  <c r="U324" i="23"/>
  <c r="Q324" i="23"/>
  <c r="G325" i="23"/>
  <c r="T324" i="23"/>
  <c r="P324" i="23"/>
  <c r="G74" i="23"/>
  <c r="U73" i="23"/>
  <c r="Q73" i="23"/>
  <c r="R73" i="23"/>
  <c r="T73" i="23"/>
  <c r="S73" i="23"/>
  <c r="P73" i="23"/>
  <c r="M98" i="23"/>
  <c r="J97" i="23"/>
  <c r="O328" i="23"/>
  <c r="H327" i="23"/>
  <c r="E330" i="23"/>
  <c r="AK330" i="23"/>
  <c r="AN330" i="23"/>
  <c r="AO330" i="23"/>
  <c r="AT330" i="23"/>
  <c r="AU330" i="23"/>
  <c r="AQ330" i="23"/>
  <c r="Z71" i="23"/>
  <c r="Y72" i="23"/>
  <c r="AA70" i="23"/>
  <c r="AB69" i="23"/>
  <c r="AC69" i="23" s="1"/>
  <c r="AD69" i="23" s="1"/>
  <c r="AL73" i="23"/>
  <c r="X73" i="23"/>
  <c r="AK73" i="23"/>
  <c r="O79" i="23"/>
  <c r="H78" i="23"/>
  <c r="AA322" i="23"/>
  <c r="AB321" i="23"/>
  <c r="AC321" i="23" s="1"/>
  <c r="AD321" i="23" s="1"/>
  <c r="X325" i="22"/>
  <c r="Y325" i="22" s="1"/>
  <c r="Z324" i="22"/>
  <c r="AB322" i="22"/>
  <c r="AC322" i="22" s="1"/>
  <c r="AD322" i="22" s="1"/>
  <c r="AA323" i="22"/>
  <c r="AL73" i="22"/>
  <c r="X73" i="22"/>
  <c r="AK73" i="22"/>
  <c r="T73" i="22"/>
  <c r="P73" i="22"/>
  <c r="S73" i="22"/>
  <c r="R73" i="22"/>
  <c r="Q73" i="22"/>
  <c r="G74" i="22"/>
  <c r="U73" i="22"/>
  <c r="M329" i="22"/>
  <c r="J328" i="22"/>
  <c r="AA70" i="22"/>
  <c r="AB69" i="22"/>
  <c r="AC69" i="22" s="1"/>
  <c r="AD69" i="22" s="1"/>
  <c r="E331" i="22"/>
  <c r="AK331" i="22"/>
  <c r="AO331" i="22"/>
  <c r="AN331" i="22"/>
  <c r="AU331" i="22"/>
  <c r="AT331" i="22"/>
  <c r="AQ331" i="22"/>
  <c r="O77" i="22"/>
  <c r="H76" i="22"/>
  <c r="Z71" i="22"/>
  <c r="Y72" i="22"/>
  <c r="S325" i="22"/>
  <c r="U325" i="22"/>
  <c r="P325" i="22"/>
  <c r="R325" i="22"/>
  <c r="G326" i="22"/>
  <c r="Q325" i="22"/>
  <c r="T325" i="22"/>
  <c r="O329" i="22"/>
  <c r="H328" i="22"/>
  <c r="M77" i="22"/>
  <c r="J76" i="22"/>
  <c r="X324" i="21"/>
  <c r="Y324" i="21" s="1"/>
  <c r="Y71" i="21"/>
  <c r="Z70" i="21"/>
  <c r="O76" i="21"/>
  <c r="H75" i="21"/>
  <c r="O338" i="21"/>
  <c r="H337" i="21"/>
  <c r="S72" i="21"/>
  <c r="R72" i="21"/>
  <c r="G73" i="21"/>
  <c r="U72" i="21"/>
  <c r="Q72" i="21"/>
  <c r="T72" i="21"/>
  <c r="P72" i="21"/>
  <c r="M76" i="21"/>
  <c r="J75" i="21"/>
  <c r="AK72" i="21"/>
  <c r="AL72" i="21"/>
  <c r="X72" i="21"/>
  <c r="M338" i="21"/>
  <c r="J337" i="21"/>
  <c r="AA69" i="21"/>
  <c r="AB68" i="21"/>
  <c r="AC68" i="21" s="1"/>
  <c r="AD68" i="21" s="1"/>
  <c r="AA322" i="21"/>
  <c r="AB321" i="21"/>
  <c r="AC321" i="21" s="1"/>
  <c r="AD321" i="21" s="1"/>
  <c r="E330" i="21"/>
  <c r="AK330" i="21"/>
  <c r="AN330" i="21"/>
  <c r="AO330" i="21"/>
  <c r="AU330" i="21"/>
  <c r="AT330" i="21"/>
  <c r="AQ330" i="21"/>
  <c r="S324" i="21"/>
  <c r="R324" i="21"/>
  <c r="T324" i="21"/>
  <c r="Q324" i="21"/>
  <c r="P324" i="21"/>
  <c r="G325" i="21"/>
  <c r="U324" i="21"/>
  <c r="Z323" i="21"/>
  <c r="Q322" i="20"/>
  <c r="P322" i="20"/>
  <c r="R322" i="20"/>
  <c r="T322" i="20"/>
  <c r="U322" i="20"/>
  <c r="AB69" i="20"/>
  <c r="AC69" i="20" s="1"/>
  <c r="AD69" i="20" s="1"/>
  <c r="O73" i="20"/>
  <c r="H72" i="20"/>
  <c r="AB319" i="20"/>
  <c r="AC319" i="20" s="1"/>
  <c r="AD319" i="20" s="1"/>
  <c r="AA320" i="20"/>
  <c r="O325" i="20"/>
  <c r="H324" i="20"/>
  <c r="M325" i="20"/>
  <c r="J324" i="20"/>
  <c r="M77" i="20"/>
  <c r="J76" i="20"/>
  <c r="X322" i="20"/>
  <c r="Y322" i="20" s="1"/>
  <c r="Z322" i="20" s="1"/>
  <c r="G323" i="20"/>
  <c r="E330" i="20"/>
  <c r="AN330" i="20"/>
  <c r="AO330" i="20"/>
  <c r="AK330" i="20"/>
  <c r="AU330" i="20"/>
  <c r="AQ330" i="20"/>
  <c r="AT330" i="20"/>
  <c r="J313" i="16"/>
  <c r="M314" i="16"/>
  <c r="O310" i="16"/>
  <c r="H310" i="16" s="1"/>
  <c r="E319" i="18"/>
  <c r="AK319" i="18"/>
  <c r="AO319" i="18"/>
  <c r="AN319" i="18"/>
  <c r="AQ319" i="18"/>
  <c r="AU319" i="18"/>
  <c r="AT319" i="18"/>
  <c r="X57" i="16"/>
  <c r="Y57" i="16" s="1"/>
  <c r="M90" i="16"/>
  <c r="J89" i="16"/>
  <c r="T57" i="16"/>
  <c r="R57" i="16"/>
  <c r="P57" i="16"/>
  <c r="U57" i="16"/>
  <c r="G58" i="16"/>
  <c r="S57" i="16"/>
  <c r="Q57" i="16"/>
  <c r="Z56" i="16"/>
  <c r="E315" i="16"/>
  <c r="AO315" i="16"/>
  <c r="AK315" i="16"/>
  <c r="AN315" i="16"/>
  <c r="AT315" i="16"/>
  <c r="AU315" i="16"/>
  <c r="AQ315" i="16"/>
  <c r="E310" i="14"/>
  <c r="AO310" i="14"/>
  <c r="AN310" i="14"/>
  <c r="AK310" i="14"/>
  <c r="AU310" i="14"/>
  <c r="AQ310" i="14"/>
  <c r="AT310" i="14"/>
  <c r="E308" i="13"/>
  <c r="AK308" i="13"/>
  <c r="AO308" i="13"/>
  <c r="AN308" i="13"/>
  <c r="AU308" i="13"/>
  <c r="AQ308" i="13"/>
  <c r="AT308" i="13"/>
  <c r="E309" i="12"/>
  <c r="AN309" i="12"/>
  <c r="AO309" i="12"/>
  <c r="AK309" i="12"/>
  <c r="AU309" i="12"/>
  <c r="AQ309" i="12"/>
  <c r="AT309" i="12"/>
  <c r="Y45" i="11"/>
  <c r="Z45" i="11" s="1"/>
  <c r="AA45" i="11" s="1"/>
  <c r="O300" i="11"/>
  <c r="H300" i="11" s="1"/>
  <c r="O49" i="11"/>
  <c r="H49" i="11" s="1"/>
  <c r="AN304" i="11"/>
  <c r="AK304" i="11"/>
  <c r="AO304" i="11"/>
  <c r="AU304" i="11"/>
  <c r="AQ304" i="11"/>
  <c r="AT304" i="11"/>
  <c r="X46" i="11"/>
  <c r="AB44" i="11"/>
  <c r="AC44" i="11" s="1"/>
  <c r="AD44" i="11" s="1"/>
  <c r="S46" i="11"/>
  <c r="P46" i="11"/>
  <c r="R46" i="11"/>
  <c r="U46" i="11"/>
  <c r="Q46" i="11"/>
  <c r="T46" i="11"/>
  <c r="G47" i="11"/>
  <c r="M51" i="11"/>
  <c r="J51" i="11" s="1"/>
  <c r="E304" i="11"/>
  <c r="M302" i="11"/>
  <c r="J302" i="11" s="1"/>
  <c r="X293" i="10"/>
  <c r="R296" i="10"/>
  <c r="AI296" i="10" s="1"/>
  <c r="T296" i="10"/>
  <c r="O296" i="10"/>
  <c r="K296" i="10"/>
  <c r="M297" i="10"/>
  <c r="E296" i="10"/>
  <c r="L296" i="10"/>
  <c r="F296" i="10"/>
  <c r="N296" i="10"/>
  <c r="S295" i="10"/>
  <c r="Y294" i="10"/>
  <c r="Z294" i="10" s="1"/>
  <c r="AA294" i="10" s="1"/>
  <c r="U295" i="10"/>
  <c r="V294" i="10"/>
  <c r="W294" i="10" s="1"/>
  <c r="E274" i="3"/>
  <c r="F273" i="3"/>
  <c r="P71" i="20" l="1"/>
  <c r="S71" i="20"/>
  <c r="Q71" i="20"/>
  <c r="T71" i="20"/>
  <c r="AK72" i="20" s="1"/>
  <c r="R71" i="20"/>
  <c r="G72" i="20"/>
  <c r="T72" i="20" s="1"/>
  <c r="O60" i="16"/>
  <c r="H60" i="16" s="1"/>
  <c r="AK71" i="20"/>
  <c r="AL71" i="20"/>
  <c r="X71" i="20"/>
  <c r="Y71" i="20" s="1"/>
  <c r="Z71" i="20" s="1"/>
  <c r="AA71" i="20" s="1"/>
  <c r="G309" i="16"/>
  <c r="R309" i="16" s="1"/>
  <c r="R308" i="16"/>
  <c r="Q308" i="16"/>
  <c r="Y308" i="16"/>
  <c r="Z308" i="16" s="1"/>
  <c r="AA308" i="16" s="1"/>
  <c r="AB308" i="16" s="1"/>
  <c r="AC308" i="16" s="1"/>
  <c r="AD308" i="16" s="1"/>
  <c r="P308" i="16"/>
  <c r="S308" i="16"/>
  <c r="T308" i="16"/>
  <c r="X309" i="16" s="1"/>
  <c r="AA54" i="16"/>
  <c r="AB53" i="16"/>
  <c r="AC53" i="16" s="1"/>
  <c r="AD53" i="16" s="1"/>
  <c r="AA71" i="23"/>
  <c r="AB70" i="23"/>
  <c r="AC70" i="23" s="1"/>
  <c r="AD70" i="23" s="1"/>
  <c r="X325" i="23"/>
  <c r="Y325" i="23" s="1"/>
  <c r="M99" i="23"/>
  <c r="J98" i="23"/>
  <c r="R325" i="23"/>
  <c r="U325" i="23"/>
  <c r="Q325" i="23"/>
  <c r="G326" i="23"/>
  <c r="T325" i="23"/>
  <c r="P325" i="23"/>
  <c r="S325" i="23"/>
  <c r="O80" i="23"/>
  <c r="H79" i="23"/>
  <c r="Y73" i="23"/>
  <c r="Z72" i="23"/>
  <c r="AA323" i="23"/>
  <c r="AB322" i="23"/>
  <c r="AC322" i="23" s="1"/>
  <c r="AD322" i="23" s="1"/>
  <c r="E331" i="23"/>
  <c r="AN331" i="23"/>
  <c r="AO331" i="23"/>
  <c r="AK331" i="23"/>
  <c r="AQ331" i="23"/>
  <c r="AT331" i="23"/>
  <c r="AU331" i="23"/>
  <c r="AL74" i="23"/>
  <c r="X74" i="23"/>
  <c r="AK74" i="23"/>
  <c r="S74" i="23"/>
  <c r="T74" i="23"/>
  <c r="P74" i="23"/>
  <c r="Q74" i="23"/>
  <c r="G75" i="23"/>
  <c r="U74" i="23"/>
  <c r="R74" i="23"/>
  <c r="O329" i="23"/>
  <c r="H328" i="23"/>
  <c r="M329" i="23"/>
  <c r="J328" i="23"/>
  <c r="Z324" i="23"/>
  <c r="X326" i="22"/>
  <c r="Y326" i="22" s="1"/>
  <c r="M78" i="22"/>
  <c r="J77" i="22"/>
  <c r="O330" i="22"/>
  <c r="H329" i="22"/>
  <c r="Z72" i="22"/>
  <c r="Y73" i="22"/>
  <c r="AA71" i="22"/>
  <c r="AB70" i="22"/>
  <c r="AC70" i="22" s="1"/>
  <c r="AD70" i="22" s="1"/>
  <c r="R74" i="22"/>
  <c r="G75" i="22"/>
  <c r="U74" i="22"/>
  <c r="Q74" i="22"/>
  <c r="T74" i="22"/>
  <c r="P74" i="22"/>
  <c r="S74" i="22"/>
  <c r="E332" i="22"/>
  <c r="AO332" i="22"/>
  <c r="AN332" i="22"/>
  <c r="AK332" i="22"/>
  <c r="AQ332" i="22"/>
  <c r="AT332" i="22"/>
  <c r="AU332" i="22"/>
  <c r="AL74" i="22"/>
  <c r="X74" i="22"/>
  <c r="AK74" i="22"/>
  <c r="Z325" i="22"/>
  <c r="O78" i="22"/>
  <c r="H77" i="22"/>
  <c r="R326" i="22"/>
  <c r="U326" i="22"/>
  <c r="P326" i="22"/>
  <c r="G327" i="22"/>
  <c r="S326" i="22"/>
  <c r="Q326" i="22"/>
  <c r="T326" i="22"/>
  <c r="M330" i="22"/>
  <c r="J329" i="22"/>
  <c r="AA324" i="22"/>
  <c r="AB323" i="22"/>
  <c r="AC323" i="22" s="1"/>
  <c r="AD323" i="22" s="1"/>
  <c r="Z324" i="21"/>
  <c r="AA323" i="21"/>
  <c r="AB322" i="21"/>
  <c r="AC322" i="21" s="1"/>
  <c r="AD322" i="21" s="1"/>
  <c r="AA70" i="21"/>
  <c r="AB69" i="21"/>
  <c r="AC69" i="21" s="1"/>
  <c r="AD69" i="21" s="1"/>
  <c r="O77" i="21"/>
  <c r="H76" i="21"/>
  <c r="X325" i="21"/>
  <c r="Y325" i="21" s="1"/>
  <c r="G74" i="21"/>
  <c r="U73" i="21"/>
  <c r="Q73" i="21"/>
  <c r="T73" i="21"/>
  <c r="P73" i="21"/>
  <c r="S73" i="21"/>
  <c r="R73" i="21"/>
  <c r="O339" i="21"/>
  <c r="H338" i="21"/>
  <c r="E331" i="21"/>
  <c r="AO331" i="21"/>
  <c r="AK331" i="21"/>
  <c r="AN331" i="21"/>
  <c r="AQ331" i="21"/>
  <c r="AU331" i="21"/>
  <c r="AT331" i="21"/>
  <c r="M339" i="21"/>
  <c r="J338" i="21"/>
  <c r="AL73" i="21"/>
  <c r="X73" i="21"/>
  <c r="AK73" i="21"/>
  <c r="Y72" i="21"/>
  <c r="Z71" i="21"/>
  <c r="R325" i="21"/>
  <c r="U325" i="21"/>
  <c r="Q325" i="21"/>
  <c r="T325" i="21"/>
  <c r="G326" i="21"/>
  <c r="S325" i="21"/>
  <c r="P325" i="21"/>
  <c r="M77" i="21"/>
  <c r="J76" i="21"/>
  <c r="X323" i="20"/>
  <c r="Y323" i="20" s="1"/>
  <c r="Z323" i="20" s="1"/>
  <c r="G324" i="20"/>
  <c r="S324" i="20" s="1"/>
  <c r="U72" i="20"/>
  <c r="AA321" i="20"/>
  <c r="AB320" i="20"/>
  <c r="AC320" i="20" s="1"/>
  <c r="AD320" i="20" s="1"/>
  <c r="AB70" i="20"/>
  <c r="AC70" i="20" s="1"/>
  <c r="AD70" i="20" s="1"/>
  <c r="T323" i="20"/>
  <c r="P323" i="20"/>
  <c r="U323" i="20"/>
  <c r="S323" i="20"/>
  <c r="Q323" i="20"/>
  <c r="R323" i="20"/>
  <c r="M326" i="20"/>
  <c r="J325" i="20"/>
  <c r="M78" i="20"/>
  <c r="J77" i="20"/>
  <c r="O326" i="20"/>
  <c r="H325" i="20"/>
  <c r="O74" i="20"/>
  <c r="H73" i="20"/>
  <c r="E331" i="20"/>
  <c r="AN331" i="20"/>
  <c r="AK331" i="20"/>
  <c r="AO331" i="20"/>
  <c r="AU331" i="20"/>
  <c r="AQ331" i="20"/>
  <c r="AT331" i="20"/>
  <c r="M315" i="16"/>
  <c r="J314" i="16"/>
  <c r="O311" i="16"/>
  <c r="H311" i="16" s="1"/>
  <c r="E320" i="18"/>
  <c r="AK320" i="18"/>
  <c r="AN320" i="18"/>
  <c r="AO320" i="18"/>
  <c r="AU320" i="18"/>
  <c r="AQ320" i="18"/>
  <c r="AT320" i="18"/>
  <c r="Z57" i="16"/>
  <c r="Q58" i="16"/>
  <c r="G59" i="16"/>
  <c r="T58" i="16"/>
  <c r="R58" i="16"/>
  <c r="S58" i="16"/>
  <c r="P58" i="16"/>
  <c r="U58" i="16"/>
  <c r="X58" i="16"/>
  <c r="Y58" i="16" s="1"/>
  <c r="M91" i="16"/>
  <c r="J90" i="16"/>
  <c r="E316" i="16"/>
  <c r="AK316" i="16"/>
  <c r="AO316" i="16"/>
  <c r="AN316" i="16"/>
  <c r="AU316" i="16"/>
  <c r="AQ316" i="16"/>
  <c r="AT316" i="16"/>
  <c r="E311" i="14"/>
  <c r="AK311" i="14"/>
  <c r="AN311" i="14"/>
  <c r="AO311" i="14"/>
  <c r="AU311" i="14"/>
  <c r="AQ311" i="14"/>
  <c r="AT311" i="14"/>
  <c r="E309" i="13"/>
  <c r="AK309" i="13"/>
  <c r="AN309" i="13"/>
  <c r="AO309" i="13"/>
  <c r="AU309" i="13"/>
  <c r="AT309" i="13"/>
  <c r="AQ309" i="13"/>
  <c r="E310" i="12"/>
  <c r="AN310" i="12"/>
  <c r="AO310" i="12"/>
  <c r="AK310" i="12"/>
  <c r="AT310" i="12"/>
  <c r="AQ310" i="12"/>
  <c r="AU310" i="12"/>
  <c r="Y46" i="11"/>
  <c r="Z46" i="11" s="1"/>
  <c r="AA46" i="11" s="1"/>
  <c r="O301" i="11"/>
  <c r="H301" i="11" s="1"/>
  <c r="O50" i="11"/>
  <c r="H50" i="11" s="1"/>
  <c r="AN305" i="11"/>
  <c r="AO305" i="11"/>
  <c r="AK305" i="11"/>
  <c r="AT305" i="11"/>
  <c r="AU305" i="11"/>
  <c r="AQ305" i="11"/>
  <c r="X47" i="11"/>
  <c r="AB45" i="11"/>
  <c r="AC45" i="11" s="1"/>
  <c r="AD45" i="11" s="1"/>
  <c r="M303" i="11"/>
  <c r="J303" i="11" s="1"/>
  <c r="M52" i="11"/>
  <c r="J52" i="11" s="1"/>
  <c r="E305" i="11"/>
  <c r="U47" i="11"/>
  <c r="T47" i="11"/>
  <c r="S47" i="11"/>
  <c r="Q47" i="11"/>
  <c r="R47" i="11"/>
  <c r="P47" i="11"/>
  <c r="G48" i="11"/>
  <c r="X294" i="10"/>
  <c r="S296" i="10"/>
  <c r="Y295" i="10"/>
  <c r="Z295" i="10" s="1"/>
  <c r="AA295" i="10" s="1"/>
  <c r="U296" i="10"/>
  <c r="V295" i="10"/>
  <c r="W295" i="10" s="1"/>
  <c r="T297" i="10"/>
  <c r="R297" i="10"/>
  <c r="AI297" i="10" s="1"/>
  <c r="O297" i="10"/>
  <c r="K297" i="10"/>
  <c r="M298" i="10"/>
  <c r="E297" i="10"/>
  <c r="N297" i="10"/>
  <c r="F297" i="10"/>
  <c r="L297" i="10"/>
  <c r="E275" i="3"/>
  <c r="F274" i="3"/>
  <c r="S72" i="20" l="1"/>
  <c r="X72" i="20"/>
  <c r="Y72" i="20" s="1"/>
  <c r="Z72" i="20" s="1"/>
  <c r="AA72" i="20" s="1"/>
  <c r="AL72" i="20"/>
  <c r="Q72" i="20"/>
  <c r="P72" i="20"/>
  <c r="G73" i="20"/>
  <c r="U73" i="20" s="1"/>
  <c r="R72" i="20"/>
  <c r="O61" i="16"/>
  <c r="H61" i="16" s="1"/>
  <c r="U309" i="16"/>
  <c r="S309" i="16"/>
  <c r="P309" i="16"/>
  <c r="T309" i="16"/>
  <c r="G310" i="16"/>
  <c r="S310" i="16" s="1"/>
  <c r="Q309" i="16"/>
  <c r="Y309" i="16"/>
  <c r="Z309" i="16" s="1"/>
  <c r="AA309" i="16" s="1"/>
  <c r="AB309" i="16" s="1"/>
  <c r="AC309" i="16" s="1"/>
  <c r="AD309" i="16" s="1"/>
  <c r="AB54" i="16"/>
  <c r="AC54" i="16" s="1"/>
  <c r="AD54" i="16" s="1"/>
  <c r="AA55" i="16"/>
  <c r="Z325" i="23"/>
  <c r="AK75" i="23"/>
  <c r="AL75" i="23"/>
  <c r="X75" i="23"/>
  <c r="E332" i="23"/>
  <c r="AK332" i="23"/>
  <c r="AO332" i="23"/>
  <c r="AN332" i="23"/>
  <c r="AU332" i="23"/>
  <c r="AT332" i="23"/>
  <c r="AQ332" i="23"/>
  <c r="Z73" i="23"/>
  <c r="Y74" i="23"/>
  <c r="X326" i="23"/>
  <c r="Y326" i="23" s="1"/>
  <c r="AA72" i="23"/>
  <c r="AB71" i="23"/>
  <c r="AC71" i="23" s="1"/>
  <c r="AD71" i="23" s="1"/>
  <c r="O330" i="23"/>
  <c r="H329" i="23"/>
  <c r="AA324" i="23"/>
  <c r="AB323" i="23"/>
  <c r="AC323" i="23" s="1"/>
  <c r="AD323" i="23" s="1"/>
  <c r="O81" i="23"/>
  <c r="H80" i="23"/>
  <c r="U326" i="23"/>
  <c r="Q326" i="23"/>
  <c r="G327" i="23"/>
  <c r="T326" i="23"/>
  <c r="P326" i="23"/>
  <c r="S326" i="23"/>
  <c r="R326" i="23"/>
  <c r="G76" i="23"/>
  <c r="U75" i="23"/>
  <c r="Q75" i="23"/>
  <c r="R75" i="23"/>
  <c r="P75" i="23"/>
  <c r="T75" i="23"/>
  <c r="S75" i="23"/>
  <c r="M330" i="23"/>
  <c r="J329" i="23"/>
  <c r="M100" i="23"/>
  <c r="J99" i="23"/>
  <c r="X327" i="22"/>
  <c r="Y327" i="22" s="1"/>
  <c r="AA325" i="22"/>
  <c r="AB324" i="22"/>
  <c r="AC324" i="22" s="1"/>
  <c r="AD324" i="22" s="1"/>
  <c r="U327" i="22"/>
  <c r="Q327" i="22"/>
  <c r="T327" i="22"/>
  <c r="R327" i="22"/>
  <c r="G328" i="22"/>
  <c r="P327" i="22"/>
  <c r="S327" i="22"/>
  <c r="AL75" i="22"/>
  <c r="X75" i="22"/>
  <c r="AK75" i="22"/>
  <c r="Z73" i="22"/>
  <c r="Y74" i="22"/>
  <c r="O331" i="22"/>
  <c r="H330" i="22"/>
  <c r="Z326" i="22"/>
  <c r="O79" i="22"/>
  <c r="H78" i="22"/>
  <c r="M331" i="22"/>
  <c r="J330" i="22"/>
  <c r="E333" i="22"/>
  <c r="AN333" i="22"/>
  <c r="AK333" i="22"/>
  <c r="AO333" i="22"/>
  <c r="AU333" i="22"/>
  <c r="AT333" i="22"/>
  <c r="AQ333" i="22"/>
  <c r="AB71" i="22"/>
  <c r="AC71" i="22" s="1"/>
  <c r="AD71" i="22" s="1"/>
  <c r="AA72" i="22"/>
  <c r="M79" i="22"/>
  <c r="J78" i="22"/>
  <c r="T75" i="22"/>
  <c r="P75" i="22"/>
  <c r="S75" i="22"/>
  <c r="R75" i="22"/>
  <c r="U75" i="22"/>
  <c r="Q75" i="22"/>
  <c r="G76" i="22"/>
  <c r="Z325" i="21"/>
  <c r="Y73" i="21"/>
  <c r="Z72" i="21"/>
  <c r="O340" i="21"/>
  <c r="H339" i="21"/>
  <c r="AK74" i="21"/>
  <c r="AL74" i="21"/>
  <c r="X74" i="21"/>
  <c r="AA71" i="21"/>
  <c r="AB70" i="21"/>
  <c r="AC70" i="21" s="1"/>
  <c r="AD70" i="21" s="1"/>
  <c r="O78" i="21"/>
  <c r="H77" i="21"/>
  <c r="U326" i="21"/>
  <c r="Q326" i="21"/>
  <c r="G327" i="21"/>
  <c r="P326" i="21"/>
  <c r="T326" i="21"/>
  <c r="S326" i="21"/>
  <c r="R326" i="21"/>
  <c r="M340" i="21"/>
  <c r="J339" i="21"/>
  <c r="M78" i="21"/>
  <c r="J77" i="21"/>
  <c r="X326" i="21"/>
  <c r="Y326" i="21" s="1"/>
  <c r="E332" i="21"/>
  <c r="AO332" i="21"/>
  <c r="AK332" i="21"/>
  <c r="AN332" i="21"/>
  <c r="AU332" i="21"/>
  <c r="AQ332" i="21"/>
  <c r="AT332" i="21"/>
  <c r="S74" i="21"/>
  <c r="R74" i="21"/>
  <c r="G75" i="21"/>
  <c r="U74" i="21"/>
  <c r="Q74" i="21"/>
  <c r="T74" i="21"/>
  <c r="P74" i="21"/>
  <c r="AA324" i="21"/>
  <c r="AB323" i="21"/>
  <c r="AC323" i="21" s="1"/>
  <c r="AD323" i="21" s="1"/>
  <c r="R324" i="20"/>
  <c r="P324" i="20"/>
  <c r="T324" i="20"/>
  <c r="Q324" i="20"/>
  <c r="U324" i="20"/>
  <c r="M327" i="20"/>
  <c r="J326" i="20"/>
  <c r="AL73" i="20"/>
  <c r="X73" i="20"/>
  <c r="AK73" i="20"/>
  <c r="O75" i="20"/>
  <c r="H74" i="20"/>
  <c r="X324" i="20"/>
  <c r="Y324" i="20" s="1"/>
  <c r="AA322" i="20"/>
  <c r="AB321" i="20"/>
  <c r="AC321" i="20" s="1"/>
  <c r="AD321" i="20" s="1"/>
  <c r="M79" i="20"/>
  <c r="J78" i="20"/>
  <c r="AB71" i="20"/>
  <c r="AC71" i="20" s="1"/>
  <c r="AD71" i="20" s="1"/>
  <c r="O327" i="20"/>
  <c r="H326" i="20"/>
  <c r="G325" i="20"/>
  <c r="E332" i="20"/>
  <c r="AO332" i="20"/>
  <c r="AK332" i="20"/>
  <c r="AN332" i="20"/>
  <c r="AU332" i="20"/>
  <c r="AQ332" i="20"/>
  <c r="AT332" i="20"/>
  <c r="M316" i="16"/>
  <c r="J315" i="16"/>
  <c r="O312" i="16"/>
  <c r="H312" i="16" s="1"/>
  <c r="E321" i="18"/>
  <c r="AK321" i="18"/>
  <c r="AO321" i="18"/>
  <c r="AN321" i="18"/>
  <c r="AT321" i="18"/>
  <c r="AU321" i="18"/>
  <c r="AQ321" i="18"/>
  <c r="Z58" i="16"/>
  <c r="U59" i="16"/>
  <c r="S59" i="16"/>
  <c r="Q59" i="16"/>
  <c r="G60" i="16"/>
  <c r="T59" i="16"/>
  <c r="R59" i="16"/>
  <c r="P59" i="16"/>
  <c r="M92" i="16"/>
  <c r="J91" i="16"/>
  <c r="X59" i="16"/>
  <c r="Y59" i="16" s="1"/>
  <c r="E317" i="16"/>
  <c r="AO317" i="16"/>
  <c r="AK317" i="16"/>
  <c r="AN317" i="16"/>
  <c r="AQ317" i="16"/>
  <c r="AU317" i="16"/>
  <c r="AT317" i="16"/>
  <c r="E312" i="14"/>
  <c r="AK312" i="14"/>
  <c r="AO312" i="14"/>
  <c r="AN312" i="14"/>
  <c r="AU312" i="14"/>
  <c r="AT312" i="14"/>
  <c r="AQ312" i="14"/>
  <c r="E310" i="13"/>
  <c r="AO310" i="13"/>
  <c r="AN310" i="13"/>
  <c r="AK310" i="13"/>
  <c r="AT310" i="13"/>
  <c r="AQ310" i="13"/>
  <c r="AU310" i="13"/>
  <c r="E311" i="12"/>
  <c r="AO311" i="12"/>
  <c r="AK311" i="12"/>
  <c r="AN311" i="12"/>
  <c r="AT311" i="12"/>
  <c r="AQ311" i="12"/>
  <c r="AU311" i="12"/>
  <c r="Y47" i="11"/>
  <c r="Z47" i="11" s="1"/>
  <c r="AA47" i="11" s="1"/>
  <c r="O302" i="11"/>
  <c r="H302" i="11" s="1"/>
  <c r="O51" i="11"/>
  <c r="H51" i="11" s="1"/>
  <c r="AO306" i="11"/>
  <c r="AK306" i="11"/>
  <c r="AN306" i="11"/>
  <c r="AU306" i="11"/>
  <c r="AT306" i="11"/>
  <c r="AQ306" i="11"/>
  <c r="AB46" i="11"/>
  <c r="AC46" i="11" s="1"/>
  <c r="AD46" i="11" s="1"/>
  <c r="E306" i="11"/>
  <c r="M304" i="11"/>
  <c r="J304" i="11" s="1"/>
  <c r="S48" i="11"/>
  <c r="U48" i="11"/>
  <c r="R48" i="11"/>
  <c r="P48" i="11"/>
  <c r="T48" i="11"/>
  <c r="Q48" i="11"/>
  <c r="G49" i="11"/>
  <c r="X48" i="11"/>
  <c r="M53" i="11"/>
  <c r="J53" i="11" s="1"/>
  <c r="U297" i="10"/>
  <c r="V296" i="10"/>
  <c r="W296" i="10" s="1"/>
  <c r="O298" i="10"/>
  <c r="K298" i="10"/>
  <c r="M299" i="10"/>
  <c r="E298" i="10"/>
  <c r="L298" i="10"/>
  <c r="F298" i="10"/>
  <c r="N298" i="10"/>
  <c r="S297" i="10"/>
  <c r="Y296" i="10"/>
  <c r="Z296" i="10" s="1"/>
  <c r="AA296" i="10" s="1"/>
  <c r="R298" i="10"/>
  <c r="AI298" i="10" s="1"/>
  <c r="T298" i="10"/>
  <c r="X295" i="10"/>
  <c r="E276" i="3"/>
  <c r="F275" i="3"/>
  <c r="Y73" i="20" l="1"/>
  <c r="Z73" i="20" s="1"/>
  <c r="AA73" i="20" s="1"/>
  <c r="X310" i="16"/>
  <c r="Y310" i="16" s="1"/>
  <c r="Z310" i="16" s="1"/>
  <c r="AA310" i="16" s="1"/>
  <c r="AB310" i="16" s="1"/>
  <c r="AC310" i="16" s="1"/>
  <c r="AD310" i="16" s="1"/>
  <c r="T73" i="20"/>
  <c r="AK74" i="20" s="1"/>
  <c r="Q73" i="20"/>
  <c r="S73" i="20"/>
  <c r="R73" i="20"/>
  <c r="G74" i="20"/>
  <c r="R74" i="20" s="1"/>
  <c r="P73" i="20"/>
  <c r="O62" i="16"/>
  <c r="H62" i="16" s="1"/>
  <c r="P310" i="16"/>
  <c r="T310" i="16"/>
  <c r="R310" i="16"/>
  <c r="U310" i="16"/>
  <c r="Q310" i="16"/>
  <c r="G311" i="16"/>
  <c r="U311" i="16" s="1"/>
  <c r="AB55" i="16"/>
  <c r="AC55" i="16" s="1"/>
  <c r="AD55" i="16" s="1"/>
  <c r="AA56" i="16"/>
  <c r="Z326" i="23"/>
  <c r="M101" i="23"/>
  <c r="J100" i="23"/>
  <c r="O331" i="23"/>
  <c r="H330" i="23"/>
  <c r="AK76" i="23"/>
  <c r="AL76" i="23"/>
  <c r="X76" i="23"/>
  <c r="S76" i="23"/>
  <c r="T76" i="23"/>
  <c r="P76" i="23"/>
  <c r="R76" i="23"/>
  <c r="Q76" i="23"/>
  <c r="G77" i="23"/>
  <c r="U76" i="23"/>
  <c r="X327" i="23"/>
  <c r="Y327" i="23" s="1"/>
  <c r="AA325" i="23"/>
  <c r="AB324" i="23"/>
  <c r="AC324" i="23" s="1"/>
  <c r="AD324" i="23" s="1"/>
  <c r="M331" i="23"/>
  <c r="J330" i="23"/>
  <c r="G328" i="23"/>
  <c r="T327" i="23"/>
  <c r="P327" i="23"/>
  <c r="S327" i="23"/>
  <c r="R327" i="23"/>
  <c r="U327" i="23"/>
  <c r="Q327" i="23"/>
  <c r="O82" i="23"/>
  <c r="H81" i="23"/>
  <c r="AB72" i="23"/>
  <c r="AC72" i="23" s="1"/>
  <c r="AD72" i="23" s="1"/>
  <c r="AA73" i="23"/>
  <c r="Y75" i="23"/>
  <c r="Z74" i="23"/>
  <c r="E333" i="23"/>
  <c r="AO333" i="23"/>
  <c r="AN333" i="23"/>
  <c r="AK333" i="23"/>
  <c r="AT333" i="23"/>
  <c r="AQ333" i="23"/>
  <c r="AU333" i="23"/>
  <c r="X327" i="21"/>
  <c r="Y327" i="21" s="1"/>
  <c r="X328" i="22"/>
  <c r="Y328" i="22" s="1"/>
  <c r="E334" i="22"/>
  <c r="AN334" i="22"/>
  <c r="AK334" i="22"/>
  <c r="AO334" i="22"/>
  <c r="AU334" i="22"/>
  <c r="AT334" i="22"/>
  <c r="AQ334" i="22"/>
  <c r="Z74" i="22"/>
  <c r="Y75" i="22"/>
  <c r="T76" i="22"/>
  <c r="P76" i="22"/>
  <c r="R76" i="22"/>
  <c r="G77" i="22"/>
  <c r="U76" i="22"/>
  <c r="Q76" i="22"/>
  <c r="S76" i="22"/>
  <c r="M80" i="22"/>
  <c r="J79" i="22"/>
  <c r="M332" i="22"/>
  <c r="J331" i="22"/>
  <c r="Z327" i="22"/>
  <c r="AB325" i="22"/>
  <c r="AC325" i="22" s="1"/>
  <c r="AD325" i="22" s="1"/>
  <c r="AA326" i="22"/>
  <c r="AL76" i="22"/>
  <c r="X76" i="22"/>
  <c r="AK76" i="22"/>
  <c r="AA73" i="22"/>
  <c r="AB72" i="22"/>
  <c r="AC72" i="22" s="1"/>
  <c r="AD72" i="22" s="1"/>
  <c r="O80" i="22"/>
  <c r="H79" i="22"/>
  <c r="O332" i="22"/>
  <c r="H331" i="22"/>
  <c r="G329" i="22"/>
  <c r="T328" i="22"/>
  <c r="P328" i="22"/>
  <c r="Q328" i="22"/>
  <c r="S328" i="22"/>
  <c r="R328" i="22"/>
  <c r="U328" i="22"/>
  <c r="Z326" i="21"/>
  <c r="AA325" i="21"/>
  <c r="AB324" i="21"/>
  <c r="AC324" i="21" s="1"/>
  <c r="AD324" i="21" s="1"/>
  <c r="G328" i="21"/>
  <c r="T327" i="21"/>
  <c r="P327" i="21"/>
  <c r="R327" i="21"/>
  <c r="Q327" i="21"/>
  <c r="U327" i="21"/>
  <c r="S327" i="21"/>
  <c r="O79" i="21"/>
  <c r="H78" i="21"/>
  <c r="Y74" i="21"/>
  <c r="Z73" i="21"/>
  <c r="M79" i="21"/>
  <c r="J78" i="21"/>
  <c r="O341" i="21"/>
  <c r="H340" i="21"/>
  <c r="G76" i="21"/>
  <c r="U75" i="21"/>
  <c r="Q75" i="21"/>
  <c r="T75" i="21"/>
  <c r="P75" i="21"/>
  <c r="S75" i="21"/>
  <c r="R75" i="21"/>
  <c r="AL75" i="21"/>
  <c r="X75" i="21"/>
  <c r="AK75" i="21"/>
  <c r="E333" i="21"/>
  <c r="AN333" i="21"/>
  <c r="AO333" i="21"/>
  <c r="AK333" i="21"/>
  <c r="AT333" i="21"/>
  <c r="AU333" i="21"/>
  <c r="AQ333" i="21"/>
  <c r="M341" i="21"/>
  <c r="J340" i="21"/>
  <c r="AA72" i="21"/>
  <c r="AB71" i="21"/>
  <c r="AC71" i="21" s="1"/>
  <c r="AD71" i="21" s="1"/>
  <c r="X325" i="20"/>
  <c r="Y325" i="20" s="1"/>
  <c r="Z325" i="20" s="1"/>
  <c r="O328" i="20"/>
  <c r="H327" i="20"/>
  <c r="AB322" i="20"/>
  <c r="AC322" i="20" s="1"/>
  <c r="AD322" i="20" s="1"/>
  <c r="AA323" i="20"/>
  <c r="R325" i="20"/>
  <c r="U325" i="20"/>
  <c r="P325" i="20"/>
  <c r="Q325" i="20"/>
  <c r="S325" i="20"/>
  <c r="T325" i="20"/>
  <c r="M80" i="20"/>
  <c r="J79" i="20"/>
  <c r="M328" i="20"/>
  <c r="J327" i="20"/>
  <c r="Z324" i="20"/>
  <c r="AB72" i="20"/>
  <c r="AC72" i="20" s="1"/>
  <c r="AD72" i="20" s="1"/>
  <c r="O76" i="20"/>
  <c r="H75" i="20"/>
  <c r="G326" i="20"/>
  <c r="E333" i="20"/>
  <c r="AK333" i="20"/>
  <c r="AO333" i="20"/>
  <c r="AN333" i="20"/>
  <c r="AT333" i="20"/>
  <c r="AQ333" i="20"/>
  <c r="AU333" i="20"/>
  <c r="J316" i="16"/>
  <c r="M317" i="16"/>
  <c r="O313" i="16"/>
  <c r="H313" i="16" s="1"/>
  <c r="X60" i="16"/>
  <c r="Y60" i="16" s="1"/>
  <c r="E322" i="18"/>
  <c r="AK322" i="18"/>
  <c r="AN322" i="18"/>
  <c r="AO322" i="18"/>
  <c r="AU322" i="18"/>
  <c r="AT322" i="18"/>
  <c r="AQ322" i="18"/>
  <c r="Z59" i="16"/>
  <c r="S60" i="16"/>
  <c r="Q60" i="16"/>
  <c r="G61" i="16"/>
  <c r="T60" i="16"/>
  <c r="R60" i="16"/>
  <c r="P60" i="16"/>
  <c r="U60" i="16"/>
  <c r="M93" i="16"/>
  <c r="J92" i="16"/>
  <c r="E318" i="16"/>
  <c r="AK318" i="16"/>
  <c r="AN318" i="16"/>
  <c r="AO318" i="16"/>
  <c r="AU318" i="16"/>
  <c r="AT318" i="16"/>
  <c r="AQ318" i="16"/>
  <c r="E313" i="14"/>
  <c r="AK313" i="14"/>
  <c r="AO313" i="14"/>
  <c r="AN313" i="14"/>
  <c r="AU313" i="14"/>
  <c r="AQ313" i="14"/>
  <c r="AT313" i="14"/>
  <c r="E311" i="13"/>
  <c r="AK311" i="13"/>
  <c r="AO311" i="13"/>
  <c r="AN311" i="13"/>
  <c r="AQ311" i="13"/>
  <c r="AT311" i="13"/>
  <c r="AU311" i="13"/>
  <c r="E312" i="12"/>
  <c r="AN312" i="12"/>
  <c r="AO312" i="12"/>
  <c r="AK312" i="12"/>
  <c r="AQ312" i="12"/>
  <c r="AU312" i="12"/>
  <c r="AT312" i="12"/>
  <c r="Y48" i="11"/>
  <c r="Z48" i="11" s="1"/>
  <c r="AA48" i="11" s="1"/>
  <c r="O303" i="11"/>
  <c r="H303" i="11" s="1"/>
  <c r="O52" i="11"/>
  <c r="H52" i="11" s="1"/>
  <c r="AK307" i="11"/>
  <c r="AN307" i="11"/>
  <c r="AO307" i="11"/>
  <c r="AQ307" i="11"/>
  <c r="AT307" i="11"/>
  <c r="AU307" i="11"/>
  <c r="X49" i="11"/>
  <c r="AB47" i="11"/>
  <c r="AC47" i="11" s="1"/>
  <c r="AD47" i="11" s="1"/>
  <c r="P49" i="11"/>
  <c r="U49" i="11"/>
  <c r="R49" i="11"/>
  <c r="Q49" i="11"/>
  <c r="T49" i="11"/>
  <c r="S49" i="11"/>
  <c r="G50" i="11"/>
  <c r="M54" i="11"/>
  <c r="J54" i="11" s="1"/>
  <c r="M305" i="11"/>
  <c r="J305" i="11" s="1"/>
  <c r="E307" i="11"/>
  <c r="X296" i="10"/>
  <c r="S298" i="10"/>
  <c r="Y297" i="10"/>
  <c r="Z297" i="10" s="1"/>
  <c r="AA297" i="10" s="1"/>
  <c r="R299" i="10"/>
  <c r="AI299" i="10" s="1"/>
  <c r="T299" i="10"/>
  <c r="O299" i="10"/>
  <c r="K299" i="10"/>
  <c r="M300" i="10"/>
  <c r="E299" i="10"/>
  <c r="L299" i="10"/>
  <c r="N299" i="10"/>
  <c r="F299" i="10"/>
  <c r="U298" i="10"/>
  <c r="V297" i="10"/>
  <c r="W297" i="10" s="1"/>
  <c r="E277" i="3"/>
  <c r="F276" i="3"/>
  <c r="AL74" i="20" l="1"/>
  <c r="T74" i="20"/>
  <c r="X74" i="20"/>
  <c r="Y74" i="20" s="1"/>
  <c r="Z74" i="20" s="1"/>
  <c r="AA74" i="20" s="1"/>
  <c r="G75" i="20"/>
  <c r="R75" i="20" s="1"/>
  <c r="S74" i="20"/>
  <c r="U74" i="20"/>
  <c r="P74" i="20"/>
  <c r="Q74" i="20"/>
  <c r="O63" i="16"/>
  <c r="H63" i="16" s="1"/>
  <c r="X311" i="16"/>
  <c r="Y311" i="16" s="1"/>
  <c r="Z311" i="16" s="1"/>
  <c r="AA311" i="16" s="1"/>
  <c r="AB311" i="16" s="1"/>
  <c r="AC311" i="16" s="1"/>
  <c r="AD311" i="16" s="1"/>
  <c r="G312" i="16"/>
  <c r="U312" i="16" s="1"/>
  <c r="S311" i="16"/>
  <c r="R311" i="16"/>
  <c r="Q311" i="16"/>
  <c r="P311" i="16"/>
  <c r="T311" i="16"/>
  <c r="X312" i="16" s="1"/>
  <c r="AB56" i="16"/>
  <c r="AC56" i="16" s="1"/>
  <c r="AD56" i="16" s="1"/>
  <c r="AA57" i="16"/>
  <c r="O83" i="23"/>
  <c r="H82" i="23"/>
  <c r="M102" i="23"/>
  <c r="J101" i="23"/>
  <c r="AA74" i="23"/>
  <c r="AB73" i="23"/>
  <c r="AC73" i="23" s="1"/>
  <c r="AD73" i="23" s="1"/>
  <c r="M332" i="23"/>
  <c r="J331" i="23"/>
  <c r="E334" i="23"/>
  <c r="AN334" i="23"/>
  <c r="AO334" i="23"/>
  <c r="AK334" i="23"/>
  <c r="AT334" i="23"/>
  <c r="AQ334" i="23"/>
  <c r="AU334" i="23"/>
  <c r="X328" i="23"/>
  <c r="Y328" i="23" s="1"/>
  <c r="O332" i="23"/>
  <c r="H331" i="23"/>
  <c r="Z327" i="23"/>
  <c r="Z75" i="23"/>
  <c r="Y76" i="23"/>
  <c r="S328" i="23"/>
  <c r="R328" i="23"/>
  <c r="U328" i="23"/>
  <c r="Q328" i="23"/>
  <c r="G329" i="23"/>
  <c r="T328" i="23"/>
  <c r="P328" i="23"/>
  <c r="AA326" i="23"/>
  <c r="AB325" i="23"/>
  <c r="AC325" i="23" s="1"/>
  <c r="AD325" i="23" s="1"/>
  <c r="G78" i="23"/>
  <c r="U77" i="23"/>
  <c r="Q77" i="23"/>
  <c r="R77" i="23"/>
  <c r="T77" i="23"/>
  <c r="S77" i="23"/>
  <c r="P77" i="23"/>
  <c r="AL77" i="23"/>
  <c r="X77" i="23"/>
  <c r="AK77" i="23"/>
  <c r="S329" i="22"/>
  <c r="U329" i="22"/>
  <c r="P329" i="22"/>
  <c r="R329" i="22"/>
  <c r="G330" i="22"/>
  <c r="Q329" i="22"/>
  <c r="T329" i="22"/>
  <c r="O81" i="22"/>
  <c r="H80" i="22"/>
  <c r="AB73" i="22"/>
  <c r="AC73" i="22" s="1"/>
  <c r="AD73" i="22" s="1"/>
  <c r="AA74" i="22"/>
  <c r="Z328" i="22"/>
  <c r="O333" i="22"/>
  <c r="H332" i="22"/>
  <c r="AL77" i="22"/>
  <c r="X77" i="22"/>
  <c r="AK77" i="22"/>
  <c r="E335" i="22"/>
  <c r="AN335" i="22"/>
  <c r="AO335" i="22"/>
  <c r="AK335" i="22"/>
  <c r="AU335" i="22"/>
  <c r="AQ335" i="22"/>
  <c r="AT335" i="22"/>
  <c r="X329" i="22"/>
  <c r="Y329" i="22" s="1"/>
  <c r="M333" i="22"/>
  <c r="J332" i="22"/>
  <c r="M81" i="22"/>
  <c r="J80" i="22"/>
  <c r="R77" i="22"/>
  <c r="T77" i="22"/>
  <c r="P77" i="22"/>
  <c r="S77" i="22"/>
  <c r="G78" i="22"/>
  <c r="U77" i="22"/>
  <c r="Q77" i="22"/>
  <c r="Y76" i="22"/>
  <c r="Z75" i="22"/>
  <c r="AB326" i="22"/>
  <c r="AC326" i="22" s="1"/>
  <c r="AD326" i="22" s="1"/>
  <c r="AA327" i="22"/>
  <c r="M80" i="21"/>
  <c r="J79" i="21"/>
  <c r="S328" i="21"/>
  <c r="G329" i="21"/>
  <c r="Q328" i="21"/>
  <c r="U328" i="21"/>
  <c r="P328" i="21"/>
  <c r="T328" i="21"/>
  <c r="R328" i="21"/>
  <c r="AA326" i="21"/>
  <c r="AB325" i="21"/>
  <c r="AC325" i="21" s="1"/>
  <c r="AD325" i="21" s="1"/>
  <c r="M342" i="21"/>
  <c r="J341" i="21"/>
  <c r="AA73" i="21"/>
  <c r="AB72" i="21"/>
  <c r="AC72" i="21" s="1"/>
  <c r="AD72" i="21" s="1"/>
  <c r="O342" i="21"/>
  <c r="H341" i="21"/>
  <c r="O80" i="21"/>
  <c r="H79" i="21"/>
  <c r="S76" i="21"/>
  <c r="R76" i="21"/>
  <c r="G77" i="21"/>
  <c r="U76" i="21"/>
  <c r="Q76" i="21"/>
  <c r="T76" i="21"/>
  <c r="P76" i="21"/>
  <c r="Z327" i="21"/>
  <c r="E334" i="21"/>
  <c r="AO334" i="21"/>
  <c r="AN334" i="21"/>
  <c r="AK334" i="21"/>
  <c r="AT334" i="21"/>
  <c r="AQ334" i="21"/>
  <c r="AU334" i="21"/>
  <c r="AK76" i="21"/>
  <c r="AL76" i="21"/>
  <c r="X76" i="21"/>
  <c r="Y75" i="21"/>
  <c r="Z74" i="21"/>
  <c r="X328" i="21"/>
  <c r="Y328" i="21" s="1"/>
  <c r="X326" i="20"/>
  <c r="Y326" i="20" s="1"/>
  <c r="Z326" i="20" s="1"/>
  <c r="S326" i="20"/>
  <c r="T326" i="20"/>
  <c r="R326" i="20"/>
  <c r="P326" i="20"/>
  <c r="U326" i="20"/>
  <c r="Q326" i="20"/>
  <c r="M81" i="20"/>
  <c r="J80" i="20"/>
  <c r="O329" i="20"/>
  <c r="H328" i="20"/>
  <c r="O77" i="20"/>
  <c r="H76" i="20"/>
  <c r="G327" i="20"/>
  <c r="AA324" i="20"/>
  <c r="AB323" i="20"/>
  <c r="AC323" i="20" s="1"/>
  <c r="AD323" i="20" s="1"/>
  <c r="AB73" i="20"/>
  <c r="AC73" i="20" s="1"/>
  <c r="AD73" i="20" s="1"/>
  <c r="M329" i="20"/>
  <c r="J328" i="20"/>
  <c r="X75" i="20"/>
  <c r="E334" i="20"/>
  <c r="AO334" i="20"/>
  <c r="AK334" i="20"/>
  <c r="AN334" i="20"/>
  <c r="AT334" i="20"/>
  <c r="AQ334" i="20"/>
  <c r="AU334" i="20"/>
  <c r="M318" i="16"/>
  <c r="J317" i="16"/>
  <c r="O314" i="16"/>
  <c r="H314" i="16" s="1"/>
  <c r="E323" i="18"/>
  <c r="AN323" i="18"/>
  <c r="AO323" i="18"/>
  <c r="AK323" i="18"/>
  <c r="AU323" i="18"/>
  <c r="AQ323" i="18"/>
  <c r="AT323" i="18"/>
  <c r="X61" i="16"/>
  <c r="Y61" i="16" s="1"/>
  <c r="Z60" i="16"/>
  <c r="M94" i="16"/>
  <c r="J93" i="16"/>
  <c r="P61" i="16"/>
  <c r="U61" i="16"/>
  <c r="S61" i="16"/>
  <c r="Q61" i="16"/>
  <c r="G62" i="16"/>
  <c r="T61" i="16"/>
  <c r="R61" i="16"/>
  <c r="E319" i="16"/>
  <c r="AO319" i="16"/>
  <c r="AN319" i="16"/>
  <c r="AK319" i="16"/>
  <c r="AT319" i="16"/>
  <c r="AU319" i="16"/>
  <c r="AQ319" i="16"/>
  <c r="E314" i="14"/>
  <c r="AN314" i="14"/>
  <c r="AK314" i="14"/>
  <c r="AO314" i="14"/>
  <c r="AU314" i="14"/>
  <c r="AT314" i="14"/>
  <c r="AQ314" i="14"/>
  <c r="E312" i="13"/>
  <c r="AN312" i="13"/>
  <c r="AK312" i="13"/>
  <c r="AO312" i="13"/>
  <c r="AQ312" i="13"/>
  <c r="AU312" i="13"/>
  <c r="AT312" i="13"/>
  <c r="E313" i="12"/>
  <c r="AN313" i="12"/>
  <c r="AK313" i="12"/>
  <c r="AO313" i="12"/>
  <c r="AU313" i="12"/>
  <c r="AQ313" i="12"/>
  <c r="AT313" i="12"/>
  <c r="Y49" i="11"/>
  <c r="Z49" i="11" s="1"/>
  <c r="AA49" i="11" s="1"/>
  <c r="O304" i="11"/>
  <c r="H304" i="11" s="1"/>
  <c r="O53" i="11"/>
  <c r="H53" i="11" s="1"/>
  <c r="AO308" i="11"/>
  <c r="AN308" i="11"/>
  <c r="AK308" i="11"/>
  <c r="AU308" i="11"/>
  <c r="AQ308" i="11"/>
  <c r="AT308" i="11"/>
  <c r="X50" i="11"/>
  <c r="AB48" i="11"/>
  <c r="AC48" i="11" s="1"/>
  <c r="AD48" i="11" s="1"/>
  <c r="Q50" i="11"/>
  <c r="R50" i="11"/>
  <c r="S50" i="11"/>
  <c r="P50" i="11"/>
  <c r="U50" i="11"/>
  <c r="T50" i="11"/>
  <c r="G51" i="11"/>
  <c r="M306" i="11"/>
  <c r="J306" i="11" s="1"/>
  <c r="E308" i="11"/>
  <c r="M55" i="11"/>
  <c r="J55" i="11" s="1"/>
  <c r="X297" i="10"/>
  <c r="O300" i="10"/>
  <c r="K300" i="10"/>
  <c r="M301" i="10"/>
  <c r="E300" i="10"/>
  <c r="L300" i="10"/>
  <c r="N300" i="10"/>
  <c r="F300" i="10"/>
  <c r="R300" i="10"/>
  <c r="AI300" i="10" s="1"/>
  <c r="T300" i="10"/>
  <c r="U299" i="10"/>
  <c r="V298" i="10"/>
  <c r="W298" i="10" s="1"/>
  <c r="S299" i="10"/>
  <c r="Y298" i="10"/>
  <c r="Z298" i="10" s="1"/>
  <c r="AA298" i="10" s="1"/>
  <c r="E278" i="3"/>
  <c r="F277" i="3"/>
  <c r="AL75" i="20" l="1"/>
  <c r="AK75" i="20"/>
  <c r="S75" i="20"/>
  <c r="T75" i="20"/>
  <c r="P75" i="20"/>
  <c r="U75" i="20"/>
  <c r="Q75" i="20"/>
  <c r="G76" i="20"/>
  <c r="R76" i="20" s="1"/>
  <c r="Y75" i="20"/>
  <c r="Z75" i="20" s="1"/>
  <c r="AA75" i="20" s="1"/>
  <c r="O64" i="16"/>
  <c r="H64" i="16" s="1"/>
  <c r="R312" i="16"/>
  <c r="Q312" i="16"/>
  <c r="S312" i="16"/>
  <c r="P312" i="16"/>
  <c r="T312" i="16"/>
  <c r="X313" i="16" s="1"/>
  <c r="G313" i="16"/>
  <c r="U313" i="16" s="1"/>
  <c r="Y312" i="16"/>
  <c r="Z312" i="16" s="1"/>
  <c r="AA312" i="16" s="1"/>
  <c r="AB312" i="16" s="1"/>
  <c r="AC312" i="16" s="1"/>
  <c r="AD312" i="16" s="1"/>
  <c r="AA58" i="16"/>
  <c r="AB57" i="16"/>
  <c r="AC57" i="16" s="1"/>
  <c r="AD57" i="16" s="1"/>
  <c r="X329" i="23"/>
  <c r="Y329" i="23" s="1"/>
  <c r="Z328" i="23"/>
  <c r="AA327" i="23"/>
  <c r="AB326" i="23"/>
  <c r="AC326" i="23" s="1"/>
  <c r="AD326" i="23" s="1"/>
  <c r="Y77" i="23"/>
  <c r="Z76" i="23"/>
  <c r="AK78" i="23"/>
  <c r="AL78" i="23"/>
  <c r="X78" i="23"/>
  <c r="S78" i="23"/>
  <c r="T78" i="23"/>
  <c r="P78" i="23"/>
  <c r="G79" i="23"/>
  <c r="U78" i="23"/>
  <c r="R78" i="23"/>
  <c r="Q78" i="23"/>
  <c r="O333" i="23"/>
  <c r="H332" i="23"/>
  <c r="E335" i="23"/>
  <c r="AK335" i="23"/>
  <c r="AO335" i="23"/>
  <c r="AN335" i="23"/>
  <c r="AT335" i="23"/>
  <c r="AQ335" i="23"/>
  <c r="AU335" i="23"/>
  <c r="AB74" i="23"/>
  <c r="AC74" i="23" s="1"/>
  <c r="AD74" i="23" s="1"/>
  <c r="AA75" i="23"/>
  <c r="M333" i="23"/>
  <c r="J332" i="23"/>
  <c r="O84" i="23"/>
  <c r="H83" i="23"/>
  <c r="R329" i="23"/>
  <c r="U329" i="23"/>
  <c r="Q329" i="23"/>
  <c r="G330" i="23"/>
  <c r="T329" i="23"/>
  <c r="P329" i="23"/>
  <c r="S329" i="23"/>
  <c r="M103" i="23"/>
  <c r="J102" i="23"/>
  <c r="X330" i="22"/>
  <c r="Y330" i="22" s="1"/>
  <c r="Z329" i="22"/>
  <c r="M82" i="22"/>
  <c r="J81" i="22"/>
  <c r="R78" i="22"/>
  <c r="T78" i="22"/>
  <c r="P78" i="22"/>
  <c r="G79" i="22"/>
  <c r="U78" i="22"/>
  <c r="Q78" i="22"/>
  <c r="S78" i="22"/>
  <c r="M334" i="22"/>
  <c r="J333" i="22"/>
  <c r="AA328" i="22"/>
  <c r="AB327" i="22"/>
  <c r="AC327" i="22" s="1"/>
  <c r="AD327" i="22" s="1"/>
  <c r="E336" i="22"/>
  <c r="AO336" i="22"/>
  <c r="AN336" i="22"/>
  <c r="AK336" i="22"/>
  <c r="AT336" i="22"/>
  <c r="AQ336" i="22"/>
  <c r="AU336" i="22"/>
  <c r="O82" i="22"/>
  <c r="H81" i="22"/>
  <c r="Z76" i="22"/>
  <c r="Y77" i="22"/>
  <c r="O334" i="22"/>
  <c r="H333" i="22"/>
  <c r="AA75" i="22"/>
  <c r="AB74" i="22"/>
  <c r="AC74" i="22" s="1"/>
  <c r="AD74" i="22" s="1"/>
  <c r="AL78" i="22"/>
  <c r="X78" i="22"/>
  <c r="AK78" i="22"/>
  <c r="R330" i="22"/>
  <c r="U330" i="22"/>
  <c r="P330" i="22"/>
  <c r="G331" i="22"/>
  <c r="S330" i="22"/>
  <c r="Q330" i="22"/>
  <c r="T330" i="22"/>
  <c r="X329" i="21"/>
  <c r="Y329" i="21" s="1"/>
  <c r="Z328" i="21"/>
  <c r="Y76" i="21"/>
  <c r="Z75" i="21"/>
  <c r="O81" i="21"/>
  <c r="H80" i="21"/>
  <c r="AA327" i="21"/>
  <c r="AB326" i="21"/>
  <c r="AC326" i="21" s="1"/>
  <c r="AD326" i="21" s="1"/>
  <c r="M343" i="21"/>
  <c r="J342" i="21"/>
  <c r="M81" i="21"/>
  <c r="J80" i="21"/>
  <c r="G78" i="21"/>
  <c r="U77" i="21"/>
  <c r="Q77" i="21"/>
  <c r="T77" i="21"/>
  <c r="P77" i="21"/>
  <c r="S77" i="21"/>
  <c r="R77" i="21"/>
  <c r="R329" i="21"/>
  <c r="G330" i="21"/>
  <c r="Q329" i="21"/>
  <c r="U329" i="21"/>
  <c r="P329" i="21"/>
  <c r="T329" i="21"/>
  <c r="S329" i="21"/>
  <c r="E335" i="21"/>
  <c r="AO335" i="21"/>
  <c r="AK335" i="21"/>
  <c r="AN335" i="21"/>
  <c r="AU335" i="21"/>
  <c r="AT335" i="21"/>
  <c r="AQ335" i="21"/>
  <c r="AL77" i="21"/>
  <c r="X77" i="21"/>
  <c r="AK77" i="21"/>
  <c r="O343" i="21"/>
  <c r="H342" i="21"/>
  <c r="AA74" i="21"/>
  <c r="AB73" i="21"/>
  <c r="AC73" i="21" s="1"/>
  <c r="AD73" i="21" s="1"/>
  <c r="G328" i="20"/>
  <c r="Q328" i="20" s="1"/>
  <c r="AB74" i="20"/>
  <c r="AC74" i="20" s="1"/>
  <c r="AD74" i="20" s="1"/>
  <c r="O78" i="20"/>
  <c r="H77" i="20"/>
  <c r="M82" i="20"/>
  <c r="J81" i="20"/>
  <c r="M330" i="20"/>
  <c r="J329" i="20"/>
  <c r="AA325" i="20"/>
  <c r="AB324" i="20"/>
  <c r="AC324" i="20" s="1"/>
  <c r="AD324" i="20" s="1"/>
  <c r="X327" i="20"/>
  <c r="Y327" i="20" s="1"/>
  <c r="R327" i="20"/>
  <c r="P327" i="20"/>
  <c r="U327" i="20"/>
  <c r="S327" i="20"/>
  <c r="Q327" i="20"/>
  <c r="T327" i="20"/>
  <c r="O330" i="20"/>
  <c r="H329" i="20"/>
  <c r="E335" i="20"/>
  <c r="AK335" i="20"/>
  <c r="AO335" i="20"/>
  <c r="AN335" i="20"/>
  <c r="AQ335" i="20"/>
  <c r="AU335" i="20"/>
  <c r="AT335" i="20"/>
  <c r="M319" i="16"/>
  <c r="J318" i="16"/>
  <c r="O315" i="16"/>
  <c r="H315" i="16" s="1"/>
  <c r="E324" i="18"/>
  <c r="AN324" i="18"/>
  <c r="AK324" i="18"/>
  <c r="AO324" i="18"/>
  <c r="AT324" i="18"/>
  <c r="AQ324" i="18"/>
  <c r="AU324" i="18"/>
  <c r="X62" i="16"/>
  <c r="Y62" i="16" s="1"/>
  <c r="Z61" i="16"/>
  <c r="M95" i="16"/>
  <c r="J94" i="16"/>
  <c r="T62" i="16"/>
  <c r="R62" i="16"/>
  <c r="P62" i="16"/>
  <c r="Q62" i="16"/>
  <c r="U62" i="16"/>
  <c r="S62" i="16"/>
  <c r="G63" i="16"/>
  <c r="E320" i="16"/>
  <c r="AO320" i="16"/>
  <c r="AN320" i="16"/>
  <c r="AK320" i="16"/>
  <c r="AU320" i="16"/>
  <c r="AT320" i="16"/>
  <c r="AQ320" i="16"/>
  <c r="E315" i="14"/>
  <c r="AK315" i="14"/>
  <c r="AN315" i="14"/>
  <c r="AO315" i="14"/>
  <c r="AT315" i="14"/>
  <c r="AQ315" i="14"/>
  <c r="AU315" i="14"/>
  <c r="E313" i="13"/>
  <c r="AO313" i="13"/>
  <c r="AK313" i="13"/>
  <c r="AN313" i="13"/>
  <c r="AU313" i="13"/>
  <c r="AQ313" i="13"/>
  <c r="AT313" i="13"/>
  <c r="E314" i="12"/>
  <c r="AN314" i="12"/>
  <c r="AK314" i="12"/>
  <c r="AO314" i="12"/>
  <c r="AU314" i="12"/>
  <c r="AT314" i="12"/>
  <c r="AQ314" i="12"/>
  <c r="Y50" i="11"/>
  <c r="Z50" i="11" s="1"/>
  <c r="AA50" i="11" s="1"/>
  <c r="O305" i="11"/>
  <c r="H305" i="11" s="1"/>
  <c r="O54" i="11"/>
  <c r="H54" i="11" s="1"/>
  <c r="AN309" i="11"/>
  <c r="AK309" i="11"/>
  <c r="AO309" i="11"/>
  <c r="AT309" i="11"/>
  <c r="AU309" i="11"/>
  <c r="AQ309" i="11"/>
  <c r="X51" i="11"/>
  <c r="E309" i="11"/>
  <c r="M307" i="11"/>
  <c r="J307" i="11" s="1"/>
  <c r="M56" i="11"/>
  <c r="J56" i="11" s="1"/>
  <c r="T51" i="11"/>
  <c r="P51" i="11"/>
  <c r="R51" i="11"/>
  <c r="S51" i="11"/>
  <c r="Q51" i="11"/>
  <c r="U51" i="11"/>
  <c r="G52" i="11"/>
  <c r="AB49" i="11"/>
  <c r="AC49" i="11" s="1"/>
  <c r="AD49" i="11" s="1"/>
  <c r="X298" i="10"/>
  <c r="S300" i="10"/>
  <c r="Y299" i="10"/>
  <c r="Z299" i="10" s="1"/>
  <c r="AA299" i="10" s="1"/>
  <c r="U300" i="10"/>
  <c r="V299" i="10"/>
  <c r="W299" i="10" s="1"/>
  <c r="R301" i="10"/>
  <c r="AI301" i="10" s="1"/>
  <c r="T301" i="10"/>
  <c r="O301" i="10"/>
  <c r="K301" i="10"/>
  <c r="M302" i="10"/>
  <c r="E301" i="10"/>
  <c r="N301" i="10"/>
  <c r="F301" i="10"/>
  <c r="L301" i="10"/>
  <c r="E279" i="3"/>
  <c r="F278" i="3"/>
  <c r="Q76" i="20" l="1"/>
  <c r="T76" i="20"/>
  <c r="S76" i="20"/>
  <c r="G77" i="20"/>
  <c r="P77" i="20" s="1"/>
  <c r="P76" i="20"/>
  <c r="U76" i="20"/>
  <c r="AL76" i="20"/>
  <c r="AK76" i="20"/>
  <c r="X76" i="20"/>
  <c r="Y76" i="20" s="1"/>
  <c r="Z76" i="20" s="1"/>
  <c r="AA76" i="20" s="1"/>
  <c r="O65" i="16"/>
  <c r="H65" i="16" s="1"/>
  <c r="R313" i="16"/>
  <c r="P313" i="16"/>
  <c r="T313" i="16"/>
  <c r="X314" i="16" s="1"/>
  <c r="G314" i="16"/>
  <c r="U314" i="16" s="1"/>
  <c r="Q313" i="16"/>
  <c r="S313" i="16"/>
  <c r="Y313" i="16"/>
  <c r="Z313" i="16" s="1"/>
  <c r="AA313" i="16" s="1"/>
  <c r="AB313" i="16" s="1"/>
  <c r="AC313" i="16" s="1"/>
  <c r="AD313" i="16" s="1"/>
  <c r="AB58" i="16"/>
  <c r="AC58" i="16" s="1"/>
  <c r="AD58" i="16" s="1"/>
  <c r="AA59" i="16"/>
  <c r="AK79" i="23"/>
  <c r="AL79" i="23"/>
  <c r="X79" i="23"/>
  <c r="AA328" i="23"/>
  <c r="AB327" i="23"/>
  <c r="AC327" i="23" s="1"/>
  <c r="AD327" i="23" s="1"/>
  <c r="AA76" i="23"/>
  <c r="AB75" i="23"/>
  <c r="AC75" i="23" s="1"/>
  <c r="AD75" i="23" s="1"/>
  <c r="X330" i="23"/>
  <c r="M334" i="23"/>
  <c r="J333" i="23"/>
  <c r="E336" i="23"/>
  <c r="AO336" i="23"/>
  <c r="AK336" i="23"/>
  <c r="AN336" i="23"/>
  <c r="AQ336" i="23"/>
  <c r="AU336" i="23"/>
  <c r="AT336" i="23"/>
  <c r="M104" i="23"/>
  <c r="J103" i="23"/>
  <c r="U330" i="23"/>
  <c r="Q330" i="23"/>
  <c r="G331" i="23"/>
  <c r="T330" i="23"/>
  <c r="P330" i="23"/>
  <c r="S330" i="23"/>
  <c r="R330" i="23"/>
  <c r="O334" i="23"/>
  <c r="H333" i="23"/>
  <c r="G80" i="23"/>
  <c r="U79" i="23"/>
  <c r="Q79" i="23"/>
  <c r="R79" i="23"/>
  <c r="P79" i="23"/>
  <c r="T79" i="23"/>
  <c r="S79" i="23"/>
  <c r="Z77" i="23"/>
  <c r="Y78" i="23"/>
  <c r="O85" i="23"/>
  <c r="H84" i="23"/>
  <c r="Y330" i="23"/>
  <c r="Z329" i="23"/>
  <c r="AL79" i="22"/>
  <c r="X79" i="22"/>
  <c r="AK79" i="22"/>
  <c r="U331" i="22"/>
  <c r="Q331" i="22"/>
  <c r="T331" i="22"/>
  <c r="R331" i="22"/>
  <c r="G332" i="22"/>
  <c r="P331" i="22"/>
  <c r="S331" i="22"/>
  <c r="Z77" i="22"/>
  <c r="Y78" i="22"/>
  <c r="O83" i="22"/>
  <c r="H82" i="22"/>
  <c r="X331" i="22"/>
  <c r="Y331" i="22" s="1"/>
  <c r="O335" i="22"/>
  <c r="H334" i="22"/>
  <c r="M335" i="22"/>
  <c r="J334" i="22"/>
  <c r="T79" i="22"/>
  <c r="P79" i="22"/>
  <c r="R79" i="22"/>
  <c r="S79" i="22"/>
  <c r="G80" i="22"/>
  <c r="U79" i="22"/>
  <c r="Q79" i="22"/>
  <c r="E337" i="22"/>
  <c r="AN337" i="22"/>
  <c r="AO337" i="22"/>
  <c r="AK337" i="22"/>
  <c r="AT337" i="22"/>
  <c r="AU337" i="22"/>
  <c r="AQ337" i="22"/>
  <c r="AA329" i="22"/>
  <c r="AB328" i="22"/>
  <c r="AC328" i="22" s="1"/>
  <c r="AD328" i="22" s="1"/>
  <c r="M83" i="22"/>
  <c r="J82" i="22"/>
  <c r="AB75" i="22"/>
  <c r="AC75" i="22" s="1"/>
  <c r="AD75" i="22" s="1"/>
  <c r="AA76" i="22"/>
  <c r="Z330" i="22"/>
  <c r="O344" i="21"/>
  <c r="H343" i="21"/>
  <c r="E336" i="21"/>
  <c r="AO336" i="21"/>
  <c r="AK336" i="21"/>
  <c r="AN336" i="21"/>
  <c r="AT336" i="21"/>
  <c r="AU336" i="21"/>
  <c r="AQ336" i="21"/>
  <c r="Y77" i="21"/>
  <c r="Z76" i="21"/>
  <c r="AA75" i="21"/>
  <c r="AB74" i="21"/>
  <c r="AC74" i="21" s="1"/>
  <c r="AD74" i="21" s="1"/>
  <c r="X330" i="21"/>
  <c r="Y330" i="21" s="1"/>
  <c r="U330" i="21"/>
  <c r="Q330" i="21"/>
  <c r="G331" i="21"/>
  <c r="S330" i="21"/>
  <c r="T330" i="21"/>
  <c r="R330" i="21"/>
  <c r="P330" i="21"/>
  <c r="S78" i="21"/>
  <c r="R78" i="21"/>
  <c r="G79" i="21"/>
  <c r="U78" i="21"/>
  <c r="Q78" i="21"/>
  <c r="T78" i="21"/>
  <c r="P78" i="21"/>
  <c r="M344" i="21"/>
  <c r="J343" i="21"/>
  <c r="AA328" i="21"/>
  <c r="AB327" i="21"/>
  <c r="AC327" i="21" s="1"/>
  <c r="AD327" i="21" s="1"/>
  <c r="O82" i="21"/>
  <c r="H81" i="21"/>
  <c r="Z329" i="21"/>
  <c r="AK78" i="21"/>
  <c r="AL78" i="21"/>
  <c r="X78" i="21"/>
  <c r="M82" i="21"/>
  <c r="J81" i="21"/>
  <c r="T328" i="20"/>
  <c r="P328" i="20"/>
  <c r="U328" i="20"/>
  <c r="R328" i="20"/>
  <c r="S328" i="20"/>
  <c r="AB75" i="20"/>
  <c r="AC75" i="20" s="1"/>
  <c r="AD75" i="20" s="1"/>
  <c r="O331" i="20"/>
  <c r="H330" i="20"/>
  <c r="M331" i="20"/>
  <c r="J330" i="20"/>
  <c r="X328" i="20"/>
  <c r="Y328" i="20" s="1"/>
  <c r="Z327" i="20"/>
  <c r="G329" i="20"/>
  <c r="O79" i="20"/>
  <c r="H78" i="20"/>
  <c r="AA326" i="20"/>
  <c r="AB325" i="20"/>
  <c r="AC325" i="20" s="1"/>
  <c r="AD325" i="20" s="1"/>
  <c r="M83" i="20"/>
  <c r="J82" i="20"/>
  <c r="E336" i="20"/>
  <c r="AO336" i="20"/>
  <c r="AK336" i="20"/>
  <c r="AN336" i="20"/>
  <c r="AT336" i="20"/>
  <c r="AU336" i="20"/>
  <c r="AQ336" i="20"/>
  <c r="M320" i="16"/>
  <c r="J319" i="16"/>
  <c r="O316" i="16"/>
  <c r="H316" i="16" s="1"/>
  <c r="E325" i="18"/>
  <c r="AO325" i="18"/>
  <c r="AK325" i="18"/>
  <c r="AN325" i="18"/>
  <c r="AQ325" i="18"/>
  <c r="AU325" i="18"/>
  <c r="AT325" i="18"/>
  <c r="X63" i="16"/>
  <c r="Y63" i="16" s="1"/>
  <c r="M96" i="16"/>
  <c r="J95" i="16"/>
  <c r="R63" i="16"/>
  <c r="P63" i="16"/>
  <c r="T63" i="16"/>
  <c r="U63" i="16"/>
  <c r="S63" i="16"/>
  <c r="G64" i="16"/>
  <c r="Q63" i="16"/>
  <c r="Z62" i="16"/>
  <c r="E321" i="16"/>
  <c r="AN321" i="16"/>
  <c r="AO321" i="16"/>
  <c r="AK321" i="16"/>
  <c r="AQ321" i="16"/>
  <c r="AT321" i="16"/>
  <c r="AU321" i="16"/>
  <c r="E316" i="14"/>
  <c r="AO316" i="14"/>
  <c r="AN316" i="14"/>
  <c r="AK316" i="14"/>
  <c r="AT316" i="14"/>
  <c r="AQ316" i="14"/>
  <c r="AU316" i="14"/>
  <c r="E314" i="13"/>
  <c r="AO314" i="13"/>
  <c r="AN314" i="13"/>
  <c r="AK314" i="13"/>
  <c r="AQ314" i="13"/>
  <c r="AT314" i="13"/>
  <c r="AU314" i="13"/>
  <c r="E315" i="12"/>
  <c r="AN315" i="12"/>
  <c r="AK315" i="12"/>
  <c r="AO315" i="12"/>
  <c r="AQ315" i="12"/>
  <c r="AT315" i="12"/>
  <c r="AU315" i="12"/>
  <c r="Y51" i="11"/>
  <c r="Z51" i="11" s="1"/>
  <c r="AA51" i="11" s="1"/>
  <c r="O306" i="11"/>
  <c r="H306" i="11" s="1"/>
  <c r="O55" i="11"/>
  <c r="H55" i="11" s="1"/>
  <c r="AO310" i="11"/>
  <c r="AK310" i="11"/>
  <c r="AN310" i="11"/>
  <c r="AU310" i="11"/>
  <c r="AQ310" i="11"/>
  <c r="AT310" i="11"/>
  <c r="U52" i="11"/>
  <c r="R52" i="11"/>
  <c r="P52" i="11"/>
  <c r="T52" i="11"/>
  <c r="S52" i="11"/>
  <c r="Q52" i="11"/>
  <c r="G53" i="11"/>
  <c r="M308" i="11"/>
  <c r="J308" i="11" s="1"/>
  <c r="E310" i="11"/>
  <c r="X52" i="11"/>
  <c r="M57" i="11"/>
  <c r="J57" i="11" s="1"/>
  <c r="AB50" i="11"/>
  <c r="AC50" i="11" s="1"/>
  <c r="AD50" i="11" s="1"/>
  <c r="X299" i="10"/>
  <c r="S301" i="10"/>
  <c r="Y300" i="10"/>
  <c r="Z300" i="10"/>
  <c r="AA300" i="10" s="1"/>
  <c r="R302" i="10"/>
  <c r="AI302" i="10" s="1"/>
  <c r="T302" i="10"/>
  <c r="U301" i="10"/>
  <c r="V300" i="10"/>
  <c r="W300" i="10" s="1"/>
  <c r="O302" i="10"/>
  <c r="K302" i="10"/>
  <c r="M303" i="10"/>
  <c r="E302" i="10"/>
  <c r="N302" i="10"/>
  <c r="L302" i="10"/>
  <c r="F302" i="10"/>
  <c r="E280" i="3"/>
  <c r="F279" i="3"/>
  <c r="X77" i="20" l="1"/>
  <c r="AL77" i="20"/>
  <c r="S77" i="20"/>
  <c r="Q77" i="20"/>
  <c r="U77" i="20"/>
  <c r="G78" i="20"/>
  <c r="P78" i="20" s="1"/>
  <c r="T77" i="20"/>
  <c r="R77" i="20"/>
  <c r="AK77" i="20"/>
  <c r="Y77" i="20"/>
  <c r="Z77" i="20" s="1"/>
  <c r="AA77" i="20" s="1"/>
  <c r="O66" i="16"/>
  <c r="H66" i="16" s="1"/>
  <c r="S314" i="16"/>
  <c r="Q314" i="16"/>
  <c r="R314" i="16"/>
  <c r="G315" i="16"/>
  <c r="R315" i="16" s="1"/>
  <c r="P314" i="16"/>
  <c r="T314" i="16"/>
  <c r="X315" i="16" s="1"/>
  <c r="Y314" i="16"/>
  <c r="Z314" i="16" s="1"/>
  <c r="AA314" i="16" s="1"/>
  <c r="AB314" i="16" s="1"/>
  <c r="AC314" i="16" s="1"/>
  <c r="AD314" i="16" s="1"/>
  <c r="AA60" i="16"/>
  <c r="AB59" i="16"/>
  <c r="AC59" i="16" s="1"/>
  <c r="AD59" i="16" s="1"/>
  <c r="O86" i="23"/>
  <c r="H85" i="23"/>
  <c r="AK80" i="23"/>
  <c r="AL80" i="23"/>
  <c r="X80" i="23"/>
  <c r="G332" i="23"/>
  <c r="T331" i="23"/>
  <c r="P331" i="23"/>
  <c r="S331" i="23"/>
  <c r="R331" i="23"/>
  <c r="U331" i="23"/>
  <c r="Q331" i="23"/>
  <c r="M105" i="23"/>
  <c r="J104" i="23"/>
  <c r="M335" i="23"/>
  <c r="J334" i="23"/>
  <c r="AB76" i="23"/>
  <c r="AC76" i="23" s="1"/>
  <c r="AD76" i="23" s="1"/>
  <c r="AA77" i="23"/>
  <c r="Y79" i="23"/>
  <c r="Z78" i="23"/>
  <c r="S80" i="23"/>
  <c r="T80" i="23"/>
  <c r="P80" i="23"/>
  <c r="R80" i="23"/>
  <c r="Q80" i="23"/>
  <c r="G81" i="23"/>
  <c r="U80" i="23"/>
  <c r="Z330" i="23"/>
  <c r="O335" i="23"/>
  <c r="H334" i="23"/>
  <c r="X331" i="23"/>
  <c r="Y331" i="23" s="1"/>
  <c r="E337" i="23"/>
  <c r="AN337" i="23"/>
  <c r="AK337" i="23"/>
  <c r="AO337" i="23"/>
  <c r="AT337" i="23"/>
  <c r="AU337" i="23"/>
  <c r="AQ337" i="23"/>
  <c r="AA329" i="23"/>
  <c r="AB328" i="23"/>
  <c r="AC328" i="23" s="1"/>
  <c r="AD328" i="23" s="1"/>
  <c r="X331" i="21"/>
  <c r="Z331" i="22"/>
  <c r="AB329" i="22"/>
  <c r="AC329" i="22" s="1"/>
  <c r="AD329" i="22" s="1"/>
  <c r="AA330" i="22"/>
  <c r="R80" i="22"/>
  <c r="G81" i="22"/>
  <c r="U80" i="22"/>
  <c r="Q80" i="22"/>
  <c r="T80" i="22"/>
  <c r="P80" i="22"/>
  <c r="S80" i="22"/>
  <c r="AL80" i="22"/>
  <c r="X80" i="22"/>
  <c r="AK80" i="22"/>
  <c r="O336" i="22"/>
  <c r="H335" i="22"/>
  <c r="Z78" i="22"/>
  <c r="Y79" i="22"/>
  <c r="G333" i="22"/>
  <c r="T332" i="22"/>
  <c r="P332" i="22"/>
  <c r="Q332" i="22"/>
  <c r="S332" i="22"/>
  <c r="R332" i="22"/>
  <c r="U332" i="22"/>
  <c r="AB76" i="22"/>
  <c r="AC76" i="22" s="1"/>
  <c r="AD76" i="22" s="1"/>
  <c r="AA77" i="22"/>
  <c r="M84" i="22"/>
  <c r="J83" i="22"/>
  <c r="M336" i="22"/>
  <c r="J335" i="22"/>
  <c r="X332" i="22"/>
  <c r="Y332" i="22" s="1"/>
  <c r="E338" i="22"/>
  <c r="AO338" i="22"/>
  <c r="AN338" i="22"/>
  <c r="AK338" i="22"/>
  <c r="AQ338" i="22"/>
  <c r="AT338" i="22"/>
  <c r="AU338" i="22"/>
  <c r="O84" i="22"/>
  <c r="H83" i="22"/>
  <c r="AA329" i="21"/>
  <c r="AB328" i="21"/>
  <c r="AC328" i="21" s="1"/>
  <c r="AD328" i="21" s="1"/>
  <c r="AL79" i="21"/>
  <c r="X79" i="21"/>
  <c r="AK79" i="21"/>
  <c r="AA76" i="21"/>
  <c r="AB75" i="21"/>
  <c r="AC75" i="21" s="1"/>
  <c r="AD75" i="21" s="1"/>
  <c r="Y331" i="21"/>
  <c r="Z330" i="21"/>
  <c r="M83" i="21"/>
  <c r="J82" i="21"/>
  <c r="O83" i="21"/>
  <c r="H82" i="21"/>
  <c r="M345" i="21"/>
  <c r="J344" i="21"/>
  <c r="G332" i="21"/>
  <c r="T331" i="21"/>
  <c r="P331" i="21"/>
  <c r="S331" i="21"/>
  <c r="R331" i="21"/>
  <c r="Q331" i="21"/>
  <c r="U331" i="21"/>
  <c r="Y78" i="21"/>
  <c r="Z77" i="21"/>
  <c r="E337" i="21"/>
  <c r="AK337" i="21"/>
  <c r="AO337" i="21"/>
  <c r="AN337" i="21"/>
  <c r="AT337" i="21"/>
  <c r="AQ337" i="21"/>
  <c r="AU337" i="21"/>
  <c r="G80" i="21"/>
  <c r="U79" i="21"/>
  <c r="Q79" i="21"/>
  <c r="T79" i="21"/>
  <c r="P79" i="21"/>
  <c r="S79" i="21"/>
  <c r="R79" i="21"/>
  <c r="O345" i="21"/>
  <c r="H344" i="21"/>
  <c r="X329" i="20"/>
  <c r="Y329" i="20" s="1"/>
  <c r="Z329" i="20" s="1"/>
  <c r="G330" i="20"/>
  <c r="Q330" i="20" s="1"/>
  <c r="Z328" i="20"/>
  <c r="AB76" i="20"/>
  <c r="AC76" i="20" s="1"/>
  <c r="AD76" i="20" s="1"/>
  <c r="AA327" i="20"/>
  <c r="AB326" i="20"/>
  <c r="AC326" i="20" s="1"/>
  <c r="AD326" i="20" s="1"/>
  <c r="M84" i="20"/>
  <c r="J83" i="20"/>
  <c r="O80" i="20"/>
  <c r="H79" i="20"/>
  <c r="P329" i="20"/>
  <c r="Q329" i="20"/>
  <c r="S329" i="20"/>
  <c r="R329" i="20"/>
  <c r="T329" i="20"/>
  <c r="U329" i="20"/>
  <c r="O332" i="20"/>
  <c r="H331" i="20"/>
  <c r="M332" i="20"/>
  <c r="J331" i="20"/>
  <c r="E337" i="20"/>
  <c r="AO337" i="20"/>
  <c r="AN337" i="20"/>
  <c r="AK337" i="20"/>
  <c r="AU337" i="20"/>
  <c r="AT337" i="20"/>
  <c r="AQ337" i="20"/>
  <c r="J320" i="16"/>
  <c r="M321" i="16"/>
  <c r="O317" i="16"/>
  <c r="H317" i="16" s="1"/>
  <c r="E326" i="18"/>
  <c r="AO326" i="18"/>
  <c r="AN326" i="18"/>
  <c r="AK326" i="18"/>
  <c r="AQ326" i="18"/>
  <c r="AU326" i="18"/>
  <c r="AT326" i="18"/>
  <c r="X64" i="16"/>
  <c r="Y64" i="16" s="1"/>
  <c r="Z63" i="16"/>
  <c r="M97" i="16"/>
  <c r="J96" i="16"/>
  <c r="S64" i="16"/>
  <c r="Q64" i="16"/>
  <c r="T64" i="16"/>
  <c r="R64" i="16"/>
  <c r="P64" i="16"/>
  <c r="U64" i="16"/>
  <c r="G65" i="16"/>
  <c r="E322" i="16"/>
  <c r="AK322" i="16"/>
  <c r="AN322" i="16"/>
  <c r="AO322" i="16"/>
  <c r="AQ322" i="16"/>
  <c r="AT322" i="16"/>
  <c r="AU322" i="16"/>
  <c r="E317" i="14"/>
  <c r="AK317" i="14"/>
  <c r="AN317" i="14"/>
  <c r="AO317" i="14"/>
  <c r="AQ317" i="14"/>
  <c r="AT317" i="14"/>
  <c r="AU317" i="14"/>
  <c r="E315" i="13"/>
  <c r="AK315" i="13"/>
  <c r="AO315" i="13"/>
  <c r="AN315" i="13"/>
  <c r="AU315" i="13"/>
  <c r="AQ315" i="13"/>
  <c r="AT315" i="13"/>
  <c r="E316" i="12"/>
  <c r="AN316" i="12"/>
  <c r="AK316" i="12"/>
  <c r="AO316" i="12"/>
  <c r="AQ316" i="12"/>
  <c r="AU316" i="12"/>
  <c r="AT316" i="12"/>
  <c r="Y52" i="11"/>
  <c r="Z52" i="11" s="1"/>
  <c r="AA52" i="11" s="1"/>
  <c r="O307" i="11"/>
  <c r="H307" i="11" s="1"/>
  <c r="O56" i="11"/>
  <c r="H56" i="11" s="1"/>
  <c r="AO311" i="11"/>
  <c r="AK311" i="11"/>
  <c r="AN311" i="11"/>
  <c r="AU311" i="11"/>
  <c r="AQ311" i="11"/>
  <c r="AT311" i="11"/>
  <c r="X53" i="11"/>
  <c r="E311" i="11"/>
  <c r="M309" i="11"/>
  <c r="J309" i="11" s="1"/>
  <c r="P53" i="11"/>
  <c r="Q53" i="11"/>
  <c r="U53" i="11"/>
  <c r="T53" i="11"/>
  <c r="R53" i="11"/>
  <c r="S53" i="11"/>
  <c r="G54" i="11"/>
  <c r="AB51" i="11"/>
  <c r="AC51" i="11" s="1"/>
  <c r="AD51" i="11" s="1"/>
  <c r="M58" i="11"/>
  <c r="J58" i="11" s="1"/>
  <c r="X300" i="10"/>
  <c r="R303" i="10"/>
  <c r="AI303" i="10" s="1"/>
  <c r="T303" i="10"/>
  <c r="O303" i="10"/>
  <c r="K303" i="10"/>
  <c r="M304" i="10"/>
  <c r="E303" i="10"/>
  <c r="N303" i="10"/>
  <c r="L303" i="10"/>
  <c r="F303" i="10"/>
  <c r="U302" i="10"/>
  <c r="V301" i="10"/>
  <c r="W301" i="10" s="1"/>
  <c r="S302" i="10"/>
  <c r="Y301" i="10"/>
  <c r="Z301" i="10" s="1"/>
  <c r="AA301" i="10" s="1"/>
  <c r="E281" i="3"/>
  <c r="F280" i="3"/>
  <c r="AK78" i="20" l="1"/>
  <c r="R78" i="20"/>
  <c r="Q78" i="20"/>
  <c r="AL78" i="20"/>
  <c r="X78" i="20"/>
  <c r="Y78" i="20" s="1"/>
  <c r="Z78" i="20" s="1"/>
  <c r="AA78" i="20" s="1"/>
  <c r="U78" i="20"/>
  <c r="S78" i="20"/>
  <c r="G79" i="20"/>
  <c r="U79" i="20" s="1"/>
  <c r="T78" i="20"/>
  <c r="O67" i="16"/>
  <c r="H67" i="16" s="1"/>
  <c r="S315" i="16"/>
  <c r="Y315" i="16"/>
  <c r="Z315" i="16" s="1"/>
  <c r="P315" i="16"/>
  <c r="T315" i="16"/>
  <c r="G316" i="16"/>
  <c r="R316" i="16" s="1"/>
  <c r="Q315" i="16"/>
  <c r="U315" i="16"/>
  <c r="AA61" i="16"/>
  <c r="AB60" i="16"/>
  <c r="AC60" i="16" s="1"/>
  <c r="AD60" i="16" s="1"/>
  <c r="Z331" i="23"/>
  <c r="E338" i="23"/>
  <c r="AO338" i="23"/>
  <c r="AN338" i="23"/>
  <c r="AK338" i="23"/>
  <c r="AU338" i="23"/>
  <c r="AT338" i="23"/>
  <c r="AQ338" i="23"/>
  <c r="AA78" i="23"/>
  <c r="AB77" i="23"/>
  <c r="AC77" i="23" s="1"/>
  <c r="AD77" i="23" s="1"/>
  <c r="X332" i="23"/>
  <c r="Y332" i="23" s="1"/>
  <c r="AA330" i="23"/>
  <c r="AB329" i="23"/>
  <c r="AC329" i="23" s="1"/>
  <c r="AD329" i="23" s="1"/>
  <c r="Z79" i="23"/>
  <c r="Y80" i="23"/>
  <c r="S332" i="23"/>
  <c r="R332" i="23"/>
  <c r="U332" i="23"/>
  <c r="Q332" i="23"/>
  <c r="G333" i="23"/>
  <c r="T332" i="23"/>
  <c r="P332" i="23"/>
  <c r="O336" i="23"/>
  <c r="H335" i="23"/>
  <c r="G82" i="23"/>
  <c r="U81" i="23"/>
  <c r="Q81" i="23"/>
  <c r="R81" i="23"/>
  <c r="T81" i="23"/>
  <c r="S81" i="23"/>
  <c r="P81" i="23"/>
  <c r="AL81" i="23"/>
  <c r="X81" i="23"/>
  <c r="AK81" i="23"/>
  <c r="M106" i="23"/>
  <c r="J105" i="23"/>
  <c r="O87" i="23"/>
  <c r="H86" i="23"/>
  <c r="M336" i="23"/>
  <c r="J335" i="23"/>
  <c r="X333" i="22"/>
  <c r="Y333" i="22" s="1"/>
  <c r="Z332" i="22"/>
  <c r="O85" i="22"/>
  <c r="H84" i="22"/>
  <c r="M337" i="22"/>
  <c r="J336" i="22"/>
  <c r="AB77" i="22"/>
  <c r="AC77" i="22" s="1"/>
  <c r="AD77" i="22" s="1"/>
  <c r="AA78" i="22"/>
  <c r="S333" i="22"/>
  <c r="G334" i="22"/>
  <c r="Q333" i="22"/>
  <c r="T333" i="22"/>
  <c r="P333" i="22"/>
  <c r="U333" i="22"/>
  <c r="R333" i="22"/>
  <c r="O337" i="22"/>
  <c r="H336" i="22"/>
  <c r="AB330" i="22"/>
  <c r="AC330" i="22" s="1"/>
  <c r="AD330" i="22" s="1"/>
  <c r="AA331" i="22"/>
  <c r="Y80" i="22"/>
  <c r="Z79" i="22"/>
  <c r="T81" i="22"/>
  <c r="P81" i="22"/>
  <c r="S81" i="22"/>
  <c r="R81" i="22"/>
  <c r="Q81" i="22"/>
  <c r="G82" i="22"/>
  <c r="U81" i="22"/>
  <c r="E339" i="22"/>
  <c r="AK339" i="22"/>
  <c r="AN339" i="22"/>
  <c r="AO339" i="22"/>
  <c r="AT339" i="22"/>
  <c r="AU339" i="22"/>
  <c r="AQ339" i="22"/>
  <c r="M85" i="22"/>
  <c r="J84" i="22"/>
  <c r="AL81" i="22"/>
  <c r="X81" i="22"/>
  <c r="AK81" i="22"/>
  <c r="O346" i="21"/>
  <c r="H345" i="21"/>
  <c r="S80" i="21"/>
  <c r="R80" i="21"/>
  <c r="G81" i="21"/>
  <c r="U80" i="21"/>
  <c r="Q80" i="21"/>
  <c r="T80" i="21"/>
  <c r="P80" i="21"/>
  <c r="AK80" i="21"/>
  <c r="AL80" i="21"/>
  <c r="X80" i="21"/>
  <c r="S332" i="21"/>
  <c r="R332" i="21"/>
  <c r="U332" i="21"/>
  <c r="Q332" i="21"/>
  <c r="T332" i="21"/>
  <c r="P332" i="21"/>
  <c r="G333" i="21"/>
  <c r="O84" i="21"/>
  <c r="H83" i="21"/>
  <c r="Z331" i="21"/>
  <c r="Y79" i="21"/>
  <c r="Z78" i="21"/>
  <c r="AA330" i="21"/>
  <c r="AB329" i="21"/>
  <c r="AC329" i="21" s="1"/>
  <c r="AD329" i="21" s="1"/>
  <c r="E338" i="21"/>
  <c r="AO338" i="21"/>
  <c r="AK338" i="21"/>
  <c r="AN338" i="21"/>
  <c r="AT338" i="21"/>
  <c r="AU338" i="21"/>
  <c r="AQ338" i="21"/>
  <c r="M346" i="21"/>
  <c r="J345" i="21"/>
  <c r="M84" i="21"/>
  <c r="J83" i="21"/>
  <c r="X332" i="21"/>
  <c r="Y332" i="21" s="1"/>
  <c r="AA77" i="21"/>
  <c r="AB76" i="21"/>
  <c r="AC76" i="21" s="1"/>
  <c r="AD76" i="21" s="1"/>
  <c r="AA315" i="16"/>
  <c r="AB315" i="16" s="1"/>
  <c r="AC315" i="16" s="1"/>
  <c r="AD315" i="16" s="1"/>
  <c r="U330" i="20"/>
  <c r="R330" i="20"/>
  <c r="T330" i="20"/>
  <c r="G331" i="20"/>
  <c r="T331" i="20" s="1"/>
  <c r="S330" i="20"/>
  <c r="P330" i="20"/>
  <c r="M333" i="20"/>
  <c r="J332" i="20"/>
  <c r="O333" i="20"/>
  <c r="H332" i="20"/>
  <c r="O81" i="20"/>
  <c r="H80" i="20"/>
  <c r="AA328" i="20"/>
  <c r="AB327" i="20"/>
  <c r="AC327" i="20" s="1"/>
  <c r="AD327" i="20" s="1"/>
  <c r="AB77" i="20"/>
  <c r="AC77" i="20" s="1"/>
  <c r="AD77" i="20" s="1"/>
  <c r="X330" i="20"/>
  <c r="Y330" i="20" s="1"/>
  <c r="Z330" i="20" s="1"/>
  <c r="M85" i="20"/>
  <c r="J84" i="20"/>
  <c r="E338" i="20"/>
  <c r="AN338" i="20"/>
  <c r="AK338" i="20"/>
  <c r="AO338" i="20"/>
  <c r="AQ338" i="20"/>
  <c r="AT338" i="20"/>
  <c r="AU338" i="20"/>
  <c r="M322" i="16"/>
  <c r="J321" i="16"/>
  <c r="O318" i="16"/>
  <c r="H318" i="16" s="1"/>
  <c r="E327" i="18"/>
  <c r="AN327" i="18"/>
  <c r="AK327" i="18"/>
  <c r="AO327" i="18"/>
  <c r="AQ327" i="18"/>
  <c r="AT327" i="18"/>
  <c r="AU327" i="18"/>
  <c r="G66" i="16"/>
  <c r="T65" i="16"/>
  <c r="R65" i="16"/>
  <c r="P65" i="16"/>
  <c r="U65" i="16"/>
  <c r="S65" i="16"/>
  <c r="Q65" i="16"/>
  <c r="X65" i="16"/>
  <c r="Y65" i="16" s="1"/>
  <c r="M98" i="16"/>
  <c r="J97" i="16"/>
  <c r="Z64" i="16"/>
  <c r="E323" i="16"/>
  <c r="AN323" i="16"/>
  <c r="AK323" i="16"/>
  <c r="AO323" i="16"/>
  <c r="AT323" i="16"/>
  <c r="AQ323" i="16"/>
  <c r="AU323" i="16"/>
  <c r="E318" i="14"/>
  <c r="AO318" i="14"/>
  <c r="AK318" i="14"/>
  <c r="AN318" i="14"/>
  <c r="AU318" i="14"/>
  <c r="AT318" i="14"/>
  <c r="AQ318" i="14"/>
  <c r="E316" i="13"/>
  <c r="AO316" i="13"/>
  <c r="AN316" i="13"/>
  <c r="AK316" i="13"/>
  <c r="AQ316" i="13"/>
  <c r="AT316" i="13"/>
  <c r="AU316" i="13"/>
  <c r="E317" i="12"/>
  <c r="AK317" i="12"/>
  <c r="AO317" i="12"/>
  <c r="AN317" i="12"/>
  <c r="AU317" i="12"/>
  <c r="AQ317" i="12"/>
  <c r="AT317" i="12"/>
  <c r="Y53" i="11"/>
  <c r="Z53" i="11" s="1"/>
  <c r="AA53" i="11" s="1"/>
  <c r="O308" i="11"/>
  <c r="H308" i="11" s="1"/>
  <c r="O57" i="11"/>
  <c r="H57" i="11" s="1"/>
  <c r="AN312" i="11"/>
  <c r="AO312" i="11"/>
  <c r="AK312" i="11"/>
  <c r="AT312" i="11"/>
  <c r="AU312" i="11"/>
  <c r="AQ312" i="11"/>
  <c r="AB52" i="11"/>
  <c r="AC52" i="11" s="1"/>
  <c r="AD52" i="11" s="1"/>
  <c r="X54" i="11"/>
  <c r="E312" i="11"/>
  <c r="M59" i="11"/>
  <c r="J59" i="11" s="1"/>
  <c r="R54" i="11"/>
  <c r="P54" i="11"/>
  <c r="T54" i="11"/>
  <c r="Q54" i="11"/>
  <c r="U54" i="11"/>
  <c r="S54" i="11"/>
  <c r="G55" i="11"/>
  <c r="M310" i="11"/>
  <c r="J310" i="11" s="1"/>
  <c r="X301" i="10"/>
  <c r="U303" i="10"/>
  <c r="V302" i="10"/>
  <c r="W302" i="10" s="1"/>
  <c r="S303" i="10"/>
  <c r="Y302" i="10"/>
  <c r="Z302" i="10" s="1"/>
  <c r="AA302" i="10" s="1"/>
  <c r="O304" i="10"/>
  <c r="K304" i="10"/>
  <c r="M305" i="10"/>
  <c r="E304" i="10"/>
  <c r="L304" i="10"/>
  <c r="F304" i="10"/>
  <c r="N304" i="10"/>
  <c r="R304" i="10"/>
  <c r="AI304" i="10" s="1"/>
  <c r="T304" i="10"/>
  <c r="E282" i="3"/>
  <c r="F281" i="3"/>
  <c r="AK79" i="20" l="1"/>
  <c r="AL79" i="20"/>
  <c r="X79" i="20"/>
  <c r="Y79" i="20" s="1"/>
  <c r="Z79" i="20" s="1"/>
  <c r="AA79" i="20" s="1"/>
  <c r="T79" i="20"/>
  <c r="AL80" i="20" s="1"/>
  <c r="P79" i="20"/>
  <c r="G80" i="20"/>
  <c r="S80" i="20" s="1"/>
  <c r="S79" i="20"/>
  <c r="Q79" i="20"/>
  <c r="R79" i="20"/>
  <c r="T316" i="16"/>
  <c r="P316" i="16"/>
  <c r="U316" i="16"/>
  <c r="O68" i="16"/>
  <c r="H68" i="16" s="1"/>
  <c r="S316" i="16"/>
  <c r="Q316" i="16"/>
  <c r="G317" i="16"/>
  <c r="U317" i="16" s="1"/>
  <c r="X316" i="16"/>
  <c r="Y316" i="16" s="1"/>
  <c r="Z316" i="16" s="1"/>
  <c r="AA316" i="16" s="1"/>
  <c r="AB316" i="16" s="1"/>
  <c r="AC316" i="16" s="1"/>
  <c r="AD316" i="16" s="1"/>
  <c r="AA62" i="16"/>
  <c r="AB61" i="16"/>
  <c r="AC61" i="16" s="1"/>
  <c r="AD61" i="16" s="1"/>
  <c r="Z332" i="23"/>
  <c r="O337" i="23"/>
  <c r="H336" i="23"/>
  <c r="O88" i="23"/>
  <c r="H87" i="23"/>
  <c r="Y81" i="23"/>
  <c r="Z80" i="23"/>
  <c r="AB78" i="23"/>
  <c r="AC78" i="23" s="1"/>
  <c r="AD78" i="23" s="1"/>
  <c r="AA79" i="23"/>
  <c r="R333" i="23"/>
  <c r="U333" i="23"/>
  <c r="Q333" i="23"/>
  <c r="G334" i="23"/>
  <c r="T333" i="23"/>
  <c r="P333" i="23"/>
  <c r="S333" i="23"/>
  <c r="M337" i="23"/>
  <c r="J336" i="23"/>
  <c r="AK82" i="23"/>
  <c r="AL82" i="23"/>
  <c r="X82" i="23"/>
  <c r="S82" i="23"/>
  <c r="T82" i="23"/>
  <c r="P82" i="23"/>
  <c r="G83" i="23"/>
  <c r="U82" i="23"/>
  <c r="R82" i="23"/>
  <c r="Q82" i="23"/>
  <c r="M107" i="23"/>
  <c r="J106" i="23"/>
  <c r="X333" i="23"/>
  <c r="Y333" i="23" s="1"/>
  <c r="AA331" i="23"/>
  <c r="AB330" i="23"/>
  <c r="AC330" i="23" s="1"/>
  <c r="AD330" i="23" s="1"/>
  <c r="E339" i="23"/>
  <c r="AN339" i="23"/>
  <c r="AO339" i="23"/>
  <c r="AK339" i="23"/>
  <c r="AT339" i="23"/>
  <c r="AU339" i="23"/>
  <c r="AQ339" i="23"/>
  <c r="E340" i="22"/>
  <c r="AN340" i="22"/>
  <c r="AO340" i="22"/>
  <c r="AK340" i="22"/>
  <c r="AT340" i="22"/>
  <c r="AQ340" i="22"/>
  <c r="AU340" i="22"/>
  <c r="R334" i="22"/>
  <c r="Q334" i="22"/>
  <c r="T334" i="22"/>
  <c r="G335" i="22"/>
  <c r="P334" i="22"/>
  <c r="U334" i="22"/>
  <c r="S334" i="22"/>
  <c r="O86" i="22"/>
  <c r="H85" i="22"/>
  <c r="AL82" i="22"/>
  <c r="X82" i="22"/>
  <c r="AK82" i="22"/>
  <c r="AA332" i="22"/>
  <c r="AB331" i="22"/>
  <c r="AC331" i="22" s="1"/>
  <c r="AD331" i="22" s="1"/>
  <c r="M86" i="22"/>
  <c r="J85" i="22"/>
  <c r="Z80" i="22"/>
  <c r="Y81" i="22"/>
  <c r="T82" i="22"/>
  <c r="P82" i="22"/>
  <c r="R82" i="22"/>
  <c r="G83" i="22"/>
  <c r="U82" i="22"/>
  <c r="Q82" i="22"/>
  <c r="S82" i="22"/>
  <c r="O338" i="22"/>
  <c r="H337" i="22"/>
  <c r="X334" i="22"/>
  <c r="Y334" i="22" s="1"/>
  <c r="AB78" i="22"/>
  <c r="AC78" i="22" s="1"/>
  <c r="AD78" i="22" s="1"/>
  <c r="AA79" i="22"/>
  <c r="M338" i="22"/>
  <c r="J337" i="22"/>
  <c r="Z333" i="22"/>
  <c r="X333" i="21"/>
  <c r="Y333" i="21" s="1"/>
  <c r="Z332" i="21"/>
  <c r="M347" i="21"/>
  <c r="J346" i="21"/>
  <c r="AA78" i="21"/>
  <c r="AB77" i="21"/>
  <c r="AC77" i="21" s="1"/>
  <c r="AD77" i="21" s="1"/>
  <c r="M85" i="21"/>
  <c r="J84" i="21"/>
  <c r="Y80" i="21"/>
  <c r="Z79" i="21"/>
  <c r="O85" i="21"/>
  <c r="H84" i="21"/>
  <c r="AL81" i="21"/>
  <c r="X81" i="21"/>
  <c r="AK81" i="21"/>
  <c r="R333" i="21"/>
  <c r="U333" i="21"/>
  <c r="Q333" i="21"/>
  <c r="G334" i="21"/>
  <c r="T333" i="21"/>
  <c r="P333" i="21"/>
  <c r="S333" i="21"/>
  <c r="AA331" i="21"/>
  <c r="AB330" i="21"/>
  <c r="AC330" i="21" s="1"/>
  <c r="AD330" i="21" s="1"/>
  <c r="E339" i="21"/>
  <c r="AN339" i="21"/>
  <c r="AK339" i="21"/>
  <c r="AO339" i="21"/>
  <c r="AT339" i="21"/>
  <c r="AU339" i="21"/>
  <c r="AQ339" i="21"/>
  <c r="G82" i="21"/>
  <c r="U81" i="21"/>
  <c r="Q81" i="21"/>
  <c r="T81" i="21"/>
  <c r="P81" i="21"/>
  <c r="S81" i="21"/>
  <c r="R81" i="21"/>
  <c r="O347" i="21"/>
  <c r="H346" i="21"/>
  <c r="X331" i="20"/>
  <c r="Y331" i="20" s="1"/>
  <c r="Z331" i="20" s="1"/>
  <c r="P331" i="20"/>
  <c r="Q331" i="20"/>
  <c r="R331" i="20"/>
  <c r="S331" i="20"/>
  <c r="U331" i="20"/>
  <c r="X332" i="20" s="1"/>
  <c r="P80" i="20"/>
  <c r="M334" i="20"/>
  <c r="J333" i="20"/>
  <c r="AK80" i="20"/>
  <c r="M86" i="20"/>
  <c r="J85" i="20"/>
  <c r="AB328" i="20"/>
  <c r="AC328" i="20" s="1"/>
  <c r="AD328" i="20" s="1"/>
  <c r="AA329" i="20"/>
  <c r="O334" i="20"/>
  <c r="H333" i="20"/>
  <c r="AB78" i="20"/>
  <c r="AC78" i="20" s="1"/>
  <c r="AD78" i="20" s="1"/>
  <c r="O82" i="20"/>
  <c r="H81" i="20"/>
  <c r="G81" i="20" s="1"/>
  <c r="G332" i="20"/>
  <c r="E339" i="20"/>
  <c r="AN339" i="20"/>
  <c r="AK339" i="20"/>
  <c r="AO339" i="20"/>
  <c r="AU339" i="20"/>
  <c r="AT339" i="20"/>
  <c r="AQ339" i="20"/>
  <c r="M323" i="16"/>
  <c r="J322" i="16"/>
  <c r="O319" i="16"/>
  <c r="H319" i="16" s="1"/>
  <c r="E328" i="18"/>
  <c r="AN328" i="18"/>
  <c r="AK328" i="18"/>
  <c r="AO328" i="18"/>
  <c r="AT328" i="18"/>
  <c r="AU328" i="18"/>
  <c r="AQ328" i="18"/>
  <c r="X66" i="16"/>
  <c r="Y66" i="16" s="1"/>
  <c r="Z65" i="16"/>
  <c r="Q66" i="16"/>
  <c r="R66" i="16"/>
  <c r="T66" i="16"/>
  <c r="G67" i="16"/>
  <c r="P66" i="16"/>
  <c r="U66" i="16"/>
  <c r="S66" i="16"/>
  <c r="M99" i="16"/>
  <c r="J98" i="16"/>
  <c r="E324" i="16"/>
  <c r="AO324" i="16"/>
  <c r="AK324" i="16"/>
  <c r="AN324" i="16"/>
  <c r="AQ324" i="16"/>
  <c r="AT324" i="16"/>
  <c r="AU324" i="16"/>
  <c r="E319" i="14"/>
  <c r="AO319" i="14"/>
  <c r="AK319" i="14"/>
  <c r="AN319" i="14"/>
  <c r="AU319" i="14"/>
  <c r="AT319" i="14"/>
  <c r="AQ319" i="14"/>
  <c r="E317" i="13"/>
  <c r="AK317" i="13"/>
  <c r="AO317" i="13"/>
  <c r="AN317" i="13"/>
  <c r="AU317" i="13"/>
  <c r="AT317" i="13"/>
  <c r="AQ317" i="13"/>
  <c r="E318" i="12"/>
  <c r="AN318" i="12"/>
  <c r="AK318" i="12"/>
  <c r="AO318" i="12"/>
  <c r="AQ318" i="12"/>
  <c r="AT318" i="12"/>
  <c r="AU318" i="12"/>
  <c r="Y54" i="11"/>
  <c r="Z54" i="11" s="1"/>
  <c r="AA54" i="11" s="1"/>
  <c r="O309" i="11"/>
  <c r="H309" i="11" s="1"/>
  <c r="O58" i="11"/>
  <c r="H58" i="11" s="1"/>
  <c r="AK313" i="11"/>
  <c r="AN313" i="11"/>
  <c r="AO313" i="11"/>
  <c r="AT313" i="11"/>
  <c r="AU313" i="11"/>
  <c r="AQ313" i="11"/>
  <c r="M311" i="11"/>
  <c r="J311" i="11" s="1"/>
  <c r="U55" i="11"/>
  <c r="Q55" i="11"/>
  <c r="S55" i="11"/>
  <c r="R55" i="11"/>
  <c r="P55" i="11"/>
  <c r="T55" i="11"/>
  <c r="G56" i="11"/>
  <c r="X55" i="11"/>
  <c r="M60" i="11"/>
  <c r="J60" i="11" s="1"/>
  <c r="AB53" i="11"/>
  <c r="AC53" i="11" s="1"/>
  <c r="AD53" i="11" s="1"/>
  <c r="E313" i="11"/>
  <c r="X302" i="10"/>
  <c r="O305" i="10"/>
  <c r="K305" i="10"/>
  <c r="M306" i="10"/>
  <c r="E305" i="10"/>
  <c r="N305" i="10"/>
  <c r="F305" i="10"/>
  <c r="L305" i="10"/>
  <c r="U304" i="10"/>
  <c r="V303" i="10"/>
  <c r="W303" i="10" s="1"/>
  <c r="R305" i="10"/>
  <c r="AI305" i="10" s="1"/>
  <c r="T305" i="10"/>
  <c r="S304" i="10"/>
  <c r="Y303" i="10"/>
  <c r="Z303" i="10" s="1"/>
  <c r="AA303" i="10" s="1"/>
  <c r="E283" i="3"/>
  <c r="F282" i="3"/>
  <c r="X80" i="20" l="1"/>
  <c r="Y80" i="20" s="1"/>
  <c r="Z80" i="20" s="1"/>
  <c r="AA80" i="20" s="1"/>
  <c r="U80" i="20"/>
  <c r="R80" i="20"/>
  <c r="Q80" i="20"/>
  <c r="T80" i="20"/>
  <c r="Q317" i="16"/>
  <c r="X317" i="16"/>
  <c r="Y317" i="16" s="1"/>
  <c r="Z317" i="16" s="1"/>
  <c r="AA317" i="16" s="1"/>
  <c r="AB317" i="16" s="1"/>
  <c r="AC317" i="16" s="1"/>
  <c r="AD317" i="16" s="1"/>
  <c r="S317" i="16"/>
  <c r="T317" i="16"/>
  <c r="X318" i="16" s="1"/>
  <c r="P317" i="16"/>
  <c r="O69" i="16"/>
  <c r="H69" i="16" s="1"/>
  <c r="R317" i="16"/>
  <c r="G318" i="16"/>
  <c r="T318" i="16" s="1"/>
  <c r="AB62" i="16"/>
  <c r="AC62" i="16" s="1"/>
  <c r="AD62" i="16" s="1"/>
  <c r="AA63" i="16"/>
  <c r="X334" i="23"/>
  <c r="Y334" i="23" s="1"/>
  <c r="Z333" i="23"/>
  <c r="E340" i="23"/>
  <c r="AO340" i="23"/>
  <c r="AK340" i="23"/>
  <c r="AN340" i="23"/>
  <c r="AU340" i="23"/>
  <c r="AQ340" i="23"/>
  <c r="AT340" i="23"/>
  <c r="AA332" i="23"/>
  <c r="AB331" i="23"/>
  <c r="AC331" i="23" s="1"/>
  <c r="AD331" i="23" s="1"/>
  <c r="M108" i="23"/>
  <c r="J107" i="23"/>
  <c r="G84" i="23"/>
  <c r="U83" i="23"/>
  <c r="Q83" i="23"/>
  <c r="R83" i="23"/>
  <c r="P83" i="23"/>
  <c r="T83" i="23"/>
  <c r="S83" i="23"/>
  <c r="M338" i="23"/>
  <c r="J337" i="23"/>
  <c r="U334" i="23"/>
  <c r="Q334" i="23"/>
  <c r="G335" i="23"/>
  <c r="T334" i="23"/>
  <c r="P334" i="23"/>
  <c r="S334" i="23"/>
  <c r="R334" i="23"/>
  <c r="AA80" i="23"/>
  <c r="AB79" i="23"/>
  <c r="AC79" i="23" s="1"/>
  <c r="AD79" i="23" s="1"/>
  <c r="Z81" i="23"/>
  <c r="Y82" i="23"/>
  <c r="O338" i="23"/>
  <c r="H337" i="23"/>
  <c r="AK83" i="23"/>
  <c r="AL83" i="23"/>
  <c r="X83" i="23"/>
  <c r="O89" i="23"/>
  <c r="H88" i="23"/>
  <c r="Z334" i="22"/>
  <c r="E341" i="22"/>
  <c r="AN341" i="22"/>
  <c r="AO341" i="22"/>
  <c r="AK341" i="22"/>
  <c r="AQ341" i="22"/>
  <c r="AT341" i="22"/>
  <c r="AU341" i="22"/>
  <c r="AL83" i="22"/>
  <c r="X83" i="22"/>
  <c r="AK83" i="22"/>
  <c r="M87" i="22"/>
  <c r="J86" i="22"/>
  <c r="O87" i="22"/>
  <c r="H86" i="22"/>
  <c r="U335" i="22"/>
  <c r="Q335" i="22"/>
  <c r="G336" i="22"/>
  <c r="P335" i="22"/>
  <c r="R335" i="22"/>
  <c r="T335" i="22"/>
  <c r="S335" i="22"/>
  <c r="AB79" i="22"/>
  <c r="AC79" i="22" s="1"/>
  <c r="AD79" i="22" s="1"/>
  <c r="AA80" i="22"/>
  <c r="O339" i="22"/>
  <c r="H338" i="22"/>
  <c r="R83" i="22"/>
  <c r="T83" i="22"/>
  <c r="P83" i="22"/>
  <c r="S83" i="22"/>
  <c r="U83" i="22"/>
  <c r="Q83" i="22"/>
  <c r="G84" i="22"/>
  <c r="Y82" i="22"/>
  <c r="Z81" i="22"/>
  <c r="X335" i="22"/>
  <c r="Y335" i="22" s="1"/>
  <c r="M339" i="22"/>
  <c r="J338" i="22"/>
  <c r="AA333" i="22"/>
  <c r="AB332" i="22"/>
  <c r="AC332" i="22" s="1"/>
  <c r="AD332" i="22" s="1"/>
  <c r="X334" i="21"/>
  <c r="Y334" i="21" s="1"/>
  <c r="S82" i="21"/>
  <c r="R82" i="21"/>
  <c r="G83" i="21"/>
  <c r="U82" i="21"/>
  <c r="Q82" i="21"/>
  <c r="T82" i="21"/>
  <c r="P82" i="21"/>
  <c r="O348" i="21"/>
  <c r="H347" i="21"/>
  <c r="AK82" i="21"/>
  <c r="AL82" i="21"/>
  <c r="X82" i="21"/>
  <c r="E340" i="21"/>
  <c r="AN340" i="21"/>
  <c r="AK340" i="21"/>
  <c r="AO340" i="21"/>
  <c r="AT340" i="21"/>
  <c r="AU340" i="21"/>
  <c r="AQ340" i="21"/>
  <c r="Y81" i="21"/>
  <c r="Z80" i="21"/>
  <c r="M348" i="21"/>
  <c r="J347" i="21"/>
  <c r="AA332" i="21"/>
  <c r="AB331" i="21"/>
  <c r="AC331" i="21" s="1"/>
  <c r="AD331" i="21" s="1"/>
  <c r="U334" i="21"/>
  <c r="Q334" i="21"/>
  <c r="G335" i="21"/>
  <c r="T334" i="21"/>
  <c r="P334" i="21"/>
  <c r="S334" i="21"/>
  <c r="R334" i="21"/>
  <c r="O86" i="21"/>
  <c r="H85" i="21"/>
  <c r="AA79" i="21"/>
  <c r="AB78" i="21"/>
  <c r="AC78" i="21" s="1"/>
  <c r="AD78" i="21" s="1"/>
  <c r="Z333" i="21"/>
  <c r="M86" i="21"/>
  <c r="J85" i="21"/>
  <c r="T81" i="20"/>
  <c r="Q81" i="20"/>
  <c r="R81" i="20"/>
  <c r="P81" i="20"/>
  <c r="U81" i="20"/>
  <c r="S81" i="20"/>
  <c r="AB79" i="20"/>
  <c r="AC79" i="20" s="1"/>
  <c r="AD79" i="20" s="1"/>
  <c r="M335" i="20"/>
  <c r="J334" i="20"/>
  <c r="O335" i="20"/>
  <c r="H334" i="20"/>
  <c r="M87" i="20"/>
  <c r="J86" i="20"/>
  <c r="T332" i="20"/>
  <c r="U332" i="20"/>
  <c r="Q332" i="20"/>
  <c r="P332" i="20"/>
  <c r="S332" i="20"/>
  <c r="R332" i="20"/>
  <c r="AA330" i="20"/>
  <c r="AB329" i="20"/>
  <c r="AC329" i="20" s="1"/>
  <c r="AD329" i="20" s="1"/>
  <c r="Y332" i="20"/>
  <c r="Z332" i="20" s="1"/>
  <c r="G333" i="20"/>
  <c r="O83" i="20"/>
  <c r="H82" i="20"/>
  <c r="G82" i="20" s="1"/>
  <c r="E340" i="20"/>
  <c r="AO340" i="20"/>
  <c r="AK340" i="20"/>
  <c r="AN340" i="20"/>
  <c r="AU340" i="20"/>
  <c r="AT340" i="20"/>
  <c r="AQ340" i="20"/>
  <c r="M324" i="16"/>
  <c r="J323" i="16"/>
  <c r="O320" i="16"/>
  <c r="H320" i="16" s="1"/>
  <c r="E329" i="18"/>
  <c r="AO329" i="18"/>
  <c r="AK329" i="18"/>
  <c r="AN329" i="18"/>
  <c r="AQ329" i="18"/>
  <c r="AU329" i="18"/>
  <c r="AT329" i="18"/>
  <c r="M100" i="16"/>
  <c r="J99" i="16"/>
  <c r="U67" i="16"/>
  <c r="S67" i="16"/>
  <c r="Q67" i="16"/>
  <c r="G68" i="16"/>
  <c r="T67" i="16"/>
  <c r="R67" i="16"/>
  <c r="P67" i="16"/>
  <c r="X67" i="16"/>
  <c r="Y67" i="16" s="1"/>
  <c r="Z66" i="16"/>
  <c r="E325" i="16"/>
  <c r="AK325" i="16"/>
  <c r="AO325" i="16"/>
  <c r="AN325" i="16"/>
  <c r="AT325" i="16"/>
  <c r="AU325" i="16"/>
  <c r="AQ325" i="16"/>
  <c r="E320" i="14"/>
  <c r="AO320" i="14"/>
  <c r="AK320" i="14"/>
  <c r="AN320" i="14"/>
  <c r="AT320" i="14"/>
  <c r="AQ320" i="14"/>
  <c r="AU320" i="14"/>
  <c r="E318" i="13"/>
  <c r="AN318" i="13"/>
  <c r="AO318" i="13"/>
  <c r="AK318" i="13"/>
  <c r="AU318" i="13"/>
  <c r="AQ318" i="13"/>
  <c r="AT318" i="13"/>
  <c r="E319" i="12"/>
  <c r="AN319" i="12"/>
  <c r="AK319" i="12"/>
  <c r="AO319" i="12"/>
  <c r="AU319" i="12"/>
  <c r="AT319" i="12"/>
  <c r="AQ319" i="12"/>
  <c r="Y55" i="11"/>
  <c r="Z55" i="11" s="1"/>
  <c r="AA55" i="11" s="1"/>
  <c r="O310" i="11"/>
  <c r="H310" i="11" s="1"/>
  <c r="O59" i="11"/>
  <c r="H59" i="11" s="1"/>
  <c r="AK314" i="11"/>
  <c r="AN314" i="11"/>
  <c r="AO314" i="11"/>
  <c r="AQ314" i="11"/>
  <c r="AU314" i="11"/>
  <c r="AT314" i="11"/>
  <c r="X56" i="11"/>
  <c r="E314" i="11"/>
  <c r="T56" i="11"/>
  <c r="Q56" i="11"/>
  <c r="U56" i="11"/>
  <c r="P56" i="11"/>
  <c r="R56" i="11"/>
  <c r="S56" i="11"/>
  <c r="G57" i="11"/>
  <c r="M312" i="11"/>
  <c r="J312" i="11" s="1"/>
  <c r="AB54" i="11"/>
  <c r="AC54" i="11" s="1"/>
  <c r="AD54" i="11" s="1"/>
  <c r="M61" i="11"/>
  <c r="J61" i="11" s="1"/>
  <c r="O306" i="10"/>
  <c r="K306" i="10"/>
  <c r="M307" i="10"/>
  <c r="E306" i="10"/>
  <c r="F306" i="10"/>
  <c r="L306" i="10"/>
  <c r="N306" i="10"/>
  <c r="R306" i="10"/>
  <c r="AI306" i="10" s="1"/>
  <c r="T306" i="10"/>
  <c r="S305" i="10"/>
  <c r="Y304" i="10"/>
  <c r="Z304" i="10" s="1"/>
  <c r="AA304" i="10" s="1"/>
  <c r="U305" i="10"/>
  <c r="V304" i="10"/>
  <c r="W304" i="10" s="1"/>
  <c r="X303" i="10"/>
  <c r="E284" i="3"/>
  <c r="F283" i="3"/>
  <c r="AK81" i="20" l="1"/>
  <c r="X81" i="20"/>
  <c r="Y81" i="20" s="1"/>
  <c r="Z81" i="20" s="1"/>
  <c r="AA81" i="20" s="1"/>
  <c r="AL81" i="20"/>
  <c r="R318" i="16"/>
  <c r="U318" i="16"/>
  <c r="X319" i="16" s="1"/>
  <c r="Q318" i="16"/>
  <c r="P318" i="16"/>
  <c r="G69" i="16"/>
  <c r="O70" i="16"/>
  <c r="H70" i="16" s="1"/>
  <c r="S318" i="16"/>
  <c r="G319" i="16"/>
  <c r="P319" i="16" s="1"/>
  <c r="Y318" i="16"/>
  <c r="Z318" i="16" s="1"/>
  <c r="AA318" i="16" s="1"/>
  <c r="AB318" i="16" s="1"/>
  <c r="AC318" i="16" s="1"/>
  <c r="AD318" i="16" s="1"/>
  <c r="AB63" i="16"/>
  <c r="AC63" i="16" s="1"/>
  <c r="AD63" i="16" s="1"/>
  <c r="AA64" i="16"/>
  <c r="M109" i="23"/>
  <c r="J108" i="23"/>
  <c r="O90" i="23"/>
  <c r="H89" i="23"/>
  <c r="G336" i="23"/>
  <c r="T335" i="23"/>
  <c r="P335" i="23"/>
  <c r="S335" i="23"/>
  <c r="R335" i="23"/>
  <c r="U335" i="23"/>
  <c r="Q335" i="23"/>
  <c r="M339" i="23"/>
  <c r="J338" i="23"/>
  <c r="AA333" i="23"/>
  <c r="AB332" i="23"/>
  <c r="AC332" i="23" s="1"/>
  <c r="AD332" i="23" s="1"/>
  <c r="O339" i="23"/>
  <c r="H338" i="23"/>
  <c r="AK84" i="23"/>
  <c r="AL84" i="23"/>
  <c r="X84" i="23"/>
  <c r="E341" i="23"/>
  <c r="AN341" i="23"/>
  <c r="AK341" i="23"/>
  <c r="AO341" i="23"/>
  <c r="AU341" i="23"/>
  <c r="AT341" i="23"/>
  <c r="AQ341" i="23"/>
  <c r="Y83" i="23"/>
  <c r="Z82" i="23"/>
  <c r="AB80" i="23"/>
  <c r="AC80" i="23" s="1"/>
  <c r="AD80" i="23" s="1"/>
  <c r="AA81" i="23"/>
  <c r="X335" i="23"/>
  <c r="Y335" i="23" s="1"/>
  <c r="S84" i="23"/>
  <c r="T84" i="23"/>
  <c r="P84" i="23"/>
  <c r="R84" i="23"/>
  <c r="Q84" i="23"/>
  <c r="G85" i="23"/>
  <c r="U84" i="23"/>
  <c r="Z334" i="23"/>
  <c r="Z335" i="22"/>
  <c r="AA334" i="22"/>
  <c r="AB333" i="22"/>
  <c r="AC333" i="22" s="1"/>
  <c r="AD333" i="22" s="1"/>
  <c r="M88" i="22"/>
  <c r="J87" i="22"/>
  <c r="Z82" i="22"/>
  <c r="Y83" i="22"/>
  <c r="M340" i="22"/>
  <c r="J339" i="22"/>
  <c r="R84" i="22"/>
  <c r="G85" i="22"/>
  <c r="U84" i="22"/>
  <c r="Q84" i="22"/>
  <c r="T84" i="22"/>
  <c r="P84" i="22"/>
  <c r="S84" i="22"/>
  <c r="O340" i="22"/>
  <c r="H339" i="22"/>
  <c r="G337" i="22"/>
  <c r="T336" i="22"/>
  <c r="P336" i="22"/>
  <c r="R336" i="22"/>
  <c r="S336" i="22"/>
  <c r="Q336" i="22"/>
  <c r="U336" i="22"/>
  <c r="O88" i="22"/>
  <c r="H87" i="22"/>
  <c r="AL84" i="22"/>
  <c r="X84" i="22"/>
  <c r="AK84" i="22"/>
  <c r="AA81" i="22"/>
  <c r="AB80" i="22"/>
  <c r="AC80" i="22" s="1"/>
  <c r="AD80" i="22" s="1"/>
  <c r="X336" i="22"/>
  <c r="Y336" i="22" s="1"/>
  <c r="E342" i="22"/>
  <c r="AN342" i="22"/>
  <c r="AO342" i="22"/>
  <c r="AK342" i="22"/>
  <c r="AQ342" i="22"/>
  <c r="AU342" i="22"/>
  <c r="AT342" i="22"/>
  <c r="AA80" i="21"/>
  <c r="AB79" i="21"/>
  <c r="AC79" i="21" s="1"/>
  <c r="AD79" i="21" s="1"/>
  <c r="Z334" i="21"/>
  <c r="AA333" i="21"/>
  <c r="AB332" i="21"/>
  <c r="AC332" i="21" s="1"/>
  <c r="AD332" i="21" s="1"/>
  <c r="Y82" i="21"/>
  <c r="Z81" i="21"/>
  <c r="O87" i="21"/>
  <c r="H86" i="21"/>
  <c r="X335" i="21"/>
  <c r="Y335" i="21" s="1"/>
  <c r="E341" i="21"/>
  <c r="AN341" i="21"/>
  <c r="AO341" i="21"/>
  <c r="AK341" i="21"/>
  <c r="AT341" i="21"/>
  <c r="AQ341" i="21"/>
  <c r="AU341" i="21"/>
  <c r="O349" i="21"/>
  <c r="H348" i="21"/>
  <c r="M87" i="21"/>
  <c r="J86" i="21"/>
  <c r="G336" i="21"/>
  <c r="T335" i="21"/>
  <c r="P335" i="21"/>
  <c r="S335" i="21"/>
  <c r="R335" i="21"/>
  <c r="Q335" i="21"/>
  <c r="U335" i="21"/>
  <c r="M349" i="21"/>
  <c r="J348" i="21"/>
  <c r="G84" i="21"/>
  <c r="U83" i="21"/>
  <c r="Q83" i="21"/>
  <c r="T83" i="21"/>
  <c r="P83" i="21"/>
  <c r="S83" i="21"/>
  <c r="R83" i="21"/>
  <c r="AL83" i="21"/>
  <c r="X83" i="21"/>
  <c r="AK83" i="21"/>
  <c r="P82" i="20"/>
  <c r="R82" i="20"/>
  <c r="Q82" i="20"/>
  <c r="T82" i="20"/>
  <c r="U82" i="20"/>
  <c r="S82" i="20"/>
  <c r="S333" i="20"/>
  <c r="R333" i="20"/>
  <c r="Q333" i="20"/>
  <c r="U333" i="20"/>
  <c r="T333" i="20"/>
  <c r="P333" i="20"/>
  <c r="M88" i="20"/>
  <c r="J87" i="20"/>
  <c r="M336" i="20"/>
  <c r="J335" i="20"/>
  <c r="AB80" i="20"/>
  <c r="AC80" i="20" s="1"/>
  <c r="AD80" i="20" s="1"/>
  <c r="O84" i="20"/>
  <c r="H83" i="20"/>
  <c r="G83" i="20" s="1"/>
  <c r="AA331" i="20"/>
  <c r="AB330" i="20"/>
  <c r="AC330" i="20" s="1"/>
  <c r="AD330" i="20" s="1"/>
  <c r="O336" i="20"/>
  <c r="H335" i="20"/>
  <c r="AL82" i="20"/>
  <c r="X82" i="20"/>
  <c r="AK82" i="20"/>
  <c r="X333" i="20"/>
  <c r="Y333" i="20" s="1"/>
  <c r="Z333" i="20" s="1"/>
  <c r="G334" i="20"/>
  <c r="E341" i="20"/>
  <c r="AO341" i="20"/>
  <c r="AN341" i="20"/>
  <c r="AK341" i="20"/>
  <c r="AT341" i="20"/>
  <c r="AQ341" i="20"/>
  <c r="AU341" i="20"/>
  <c r="M325" i="16"/>
  <c r="J324" i="16"/>
  <c r="O321" i="16"/>
  <c r="H321" i="16" s="1"/>
  <c r="E330" i="18"/>
  <c r="AN330" i="18"/>
  <c r="AO330" i="18"/>
  <c r="AK330" i="18"/>
  <c r="AQ330" i="18"/>
  <c r="AT330" i="18"/>
  <c r="AU330" i="18"/>
  <c r="X68" i="16"/>
  <c r="Y68" i="16" s="1"/>
  <c r="Z67" i="16"/>
  <c r="U68" i="16"/>
  <c r="S68" i="16"/>
  <c r="Q68" i="16"/>
  <c r="T68" i="16"/>
  <c r="R68" i="16"/>
  <c r="P68" i="16"/>
  <c r="M101" i="16"/>
  <c r="J100" i="16"/>
  <c r="E326" i="16"/>
  <c r="AK326" i="16"/>
  <c r="AO326" i="16"/>
  <c r="AN326" i="16"/>
  <c r="AQ326" i="16"/>
  <c r="AT326" i="16"/>
  <c r="AU326" i="16"/>
  <c r="E321" i="14"/>
  <c r="AN321" i="14"/>
  <c r="AK321" i="14"/>
  <c r="AO321" i="14"/>
  <c r="AU321" i="14"/>
  <c r="AT321" i="14"/>
  <c r="AQ321" i="14"/>
  <c r="E319" i="13"/>
  <c r="AK319" i="13"/>
  <c r="AN319" i="13"/>
  <c r="AO319" i="13"/>
  <c r="AU319" i="13"/>
  <c r="AQ319" i="13"/>
  <c r="AT319" i="13"/>
  <c r="E320" i="12"/>
  <c r="AN320" i="12"/>
  <c r="AK320" i="12"/>
  <c r="AO320" i="12"/>
  <c r="AT320" i="12"/>
  <c r="AQ320" i="12"/>
  <c r="AU320" i="12"/>
  <c r="Y56" i="11"/>
  <c r="Z56" i="11" s="1"/>
  <c r="AA56" i="11" s="1"/>
  <c r="O311" i="11"/>
  <c r="H311" i="11" s="1"/>
  <c r="O60" i="11"/>
  <c r="H60" i="11" s="1"/>
  <c r="AN315" i="11"/>
  <c r="AK315" i="11"/>
  <c r="AO315" i="11"/>
  <c r="AT315" i="11"/>
  <c r="AU315" i="11"/>
  <c r="AQ315" i="11"/>
  <c r="AB55" i="11"/>
  <c r="AC55" i="11" s="1"/>
  <c r="AD55" i="11" s="1"/>
  <c r="X57" i="11"/>
  <c r="M313" i="11"/>
  <c r="J313" i="11" s="1"/>
  <c r="M62" i="11"/>
  <c r="J62" i="11" s="1"/>
  <c r="T57" i="11"/>
  <c r="S57" i="11"/>
  <c r="R57" i="11"/>
  <c r="U57" i="11"/>
  <c r="P57" i="11"/>
  <c r="Q57" i="11"/>
  <c r="G58" i="11"/>
  <c r="E315" i="11"/>
  <c r="X304" i="10"/>
  <c r="R307" i="10"/>
  <c r="AI307" i="10" s="1"/>
  <c r="T307" i="10"/>
  <c r="O307" i="10"/>
  <c r="K307" i="10"/>
  <c r="M308" i="10"/>
  <c r="E307" i="10"/>
  <c r="F307" i="10"/>
  <c r="L307" i="10"/>
  <c r="N307" i="10"/>
  <c r="S306" i="10"/>
  <c r="Y305" i="10"/>
  <c r="Z305" i="10" s="1"/>
  <c r="AA305" i="10" s="1"/>
  <c r="U306" i="10"/>
  <c r="V305" i="10"/>
  <c r="W305" i="10" s="1"/>
  <c r="E285" i="3"/>
  <c r="F284" i="3"/>
  <c r="Y82" i="20" l="1"/>
  <c r="Q319" i="16"/>
  <c r="T319" i="16"/>
  <c r="Y319" i="16"/>
  <c r="Z319" i="16" s="1"/>
  <c r="G320" i="16"/>
  <c r="T320" i="16" s="1"/>
  <c r="U319" i="16"/>
  <c r="S319" i="16"/>
  <c r="R319" i="16"/>
  <c r="O71" i="16"/>
  <c r="H71" i="16" s="1"/>
  <c r="AA65" i="16"/>
  <c r="AB64" i="16"/>
  <c r="AC64" i="16" s="1"/>
  <c r="AD64" i="16" s="1"/>
  <c r="Z335" i="23"/>
  <c r="X336" i="23"/>
  <c r="Y336" i="23" s="1"/>
  <c r="G86" i="23"/>
  <c r="U85" i="23"/>
  <c r="Q85" i="23"/>
  <c r="R85" i="23"/>
  <c r="T85" i="23"/>
  <c r="S85" i="23"/>
  <c r="P85" i="23"/>
  <c r="AL85" i="23"/>
  <c r="X85" i="23"/>
  <c r="AK85" i="23"/>
  <c r="AA82" i="23"/>
  <c r="AB81" i="23"/>
  <c r="AC81" i="23" s="1"/>
  <c r="AD81" i="23" s="1"/>
  <c r="E342" i="23"/>
  <c r="AK342" i="23"/>
  <c r="AN342" i="23"/>
  <c r="AO342" i="23"/>
  <c r="AT342" i="23"/>
  <c r="AQ342" i="23"/>
  <c r="AU342" i="23"/>
  <c r="O340" i="23"/>
  <c r="H339" i="23"/>
  <c r="S336" i="23"/>
  <c r="R336" i="23"/>
  <c r="U336" i="23"/>
  <c r="Q336" i="23"/>
  <c r="G337" i="23"/>
  <c r="T336" i="23"/>
  <c r="P336" i="23"/>
  <c r="M110" i="23"/>
  <c r="J109" i="23"/>
  <c r="Z83" i="23"/>
  <c r="Y84" i="23"/>
  <c r="M340" i="23"/>
  <c r="J339" i="23"/>
  <c r="AA334" i="23"/>
  <c r="AB333" i="23"/>
  <c r="AC333" i="23" s="1"/>
  <c r="AD333" i="23" s="1"/>
  <c r="O91" i="23"/>
  <c r="H90" i="23"/>
  <c r="Z336" i="22"/>
  <c r="X337" i="22"/>
  <c r="Y337" i="22" s="1"/>
  <c r="M341" i="22"/>
  <c r="J340" i="22"/>
  <c r="AA335" i="22"/>
  <c r="AB334" i="22"/>
  <c r="AC334" i="22" s="1"/>
  <c r="AD334" i="22" s="1"/>
  <c r="AB81" i="22"/>
  <c r="AC81" i="22" s="1"/>
  <c r="AD81" i="22" s="1"/>
  <c r="AA82" i="22"/>
  <c r="S337" i="22"/>
  <c r="G338" i="22"/>
  <c r="Q337" i="22"/>
  <c r="U337" i="22"/>
  <c r="R337" i="22"/>
  <c r="P337" i="22"/>
  <c r="T337" i="22"/>
  <c r="T85" i="22"/>
  <c r="P85" i="22"/>
  <c r="S85" i="22"/>
  <c r="R85" i="22"/>
  <c r="G86" i="22"/>
  <c r="U85" i="22"/>
  <c r="Q85" i="22"/>
  <c r="M89" i="22"/>
  <c r="J88" i="22"/>
  <c r="E343" i="22"/>
  <c r="AO343" i="22"/>
  <c r="AN343" i="22"/>
  <c r="AK343" i="22"/>
  <c r="AQ343" i="22"/>
  <c r="AU343" i="22"/>
  <c r="AT343" i="22"/>
  <c r="O89" i="22"/>
  <c r="H88" i="22"/>
  <c r="AL85" i="22"/>
  <c r="X85" i="22"/>
  <c r="AK85" i="22"/>
  <c r="Z83" i="22"/>
  <c r="Y84" i="22"/>
  <c r="O341" i="22"/>
  <c r="H340" i="22"/>
  <c r="AA319" i="16"/>
  <c r="AB319" i="16" s="1"/>
  <c r="AC319" i="16" s="1"/>
  <c r="AD319" i="16" s="1"/>
  <c r="Z335" i="21"/>
  <c r="M350" i="21"/>
  <c r="J349" i="21"/>
  <c r="M88" i="21"/>
  <c r="J87" i="21"/>
  <c r="E342" i="21"/>
  <c r="AN342" i="21"/>
  <c r="AK342" i="21"/>
  <c r="AO342" i="21"/>
  <c r="AQ342" i="21"/>
  <c r="AT342" i="21"/>
  <c r="AU342" i="21"/>
  <c r="O88" i="21"/>
  <c r="H87" i="21"/>
  <c r="AA334" i="21"/>
  <c r="AB333" i="21"/>
  <c r="AC333" i="21" s="1"/>
  <c r="AD333" i="21" s="1"/>
  <c r="S84" i="21"/>
  <c r="R84" i="21"/>
  <c r="G85" i="21"/>
  <c r="U84" i="21"/>
  <c r="Q84" i="21"/>
  <c r="T84" i="21"/>
  <c r="P84" i="21"/>
  <c r="X336" i="21"/>
  <c r="Y336" i="21" s="1"/>
  <c r="AK84" i="21"/>
  <c r="AL84" i="21"/>
  <c r="X84" i="21"/>
  <c r="S336" i="21"/>
  <c r="R336" i="21"/>
  <c r="U336" i="21"/>
  <c r="Q336" i="21"/>
  <c r="T336" i="21"/>
  <c r="P336" i="21"/>
  <c r="G337" i="21"/>
  <c r="O350" i="21"/>
  <c r="H349" i="21"/>
  <c r="Y83" i="21"/>
  <c r="Z82" i="21"/>
  <c r="AA81" i="21"/>
  <c r="AB80" i="21"/>
  <c r="AC80" i="21" s="1"/>
  <c r="AD80" i="21" s="1"/>
  <c r="X334" i="20"/>
  <c r="Y334" i="20" s="1"/>
  <c r="Z334" i="20" s="1"/>
  <c r="P83" i="20"/>
  <c r="U83" i="20"/>
  <c r="T83" i="20"/>
  <c r="Q83" i="20"/>
  <c r="R83" i="20"/>
  <c r="S83" i="20"/>
  <c r="Z82" i="20"/>
  <c r="AA82" i="20" s="1"/>
  <c r="S334" i="20"/>
  <c r="R334" i="20"/>
  <c r="Q334" i="20"/>
  <c r="T334" i="20"/>
  <c r="U334" i="20"/>
  <c r="P334" i="20"/>
  <c r="M89" i="20"/>
  <c r="J88" i="20"/>
  <c r="AL83" i="20"/>
  <c r="X83" i="20"/>
  <c r="Y83" i="20" s="1"/>
  <c r="AK83" i="20"/>
  <c r="G335" i="20"/>
  <c r="O337" i="20"/>
  <c r="H336" i="20"/>
  <c r="O85" i="20"/>
  <c r="H84" i="20"/>
  <c r="G84" i="20" s="1"/>
  <c r="M337" i="20"/>
  <c r="J336" i="20"/>
  <c r="AA332" i="20"/>
  <c r="AB331" i="20"/>
  <c r="AC331" i="20" s="1"/>
  <c r="AD331" i="20" s="1"/>
  <c r="AB81" i="20"/>
  <c r="AC81" i="20" s="1"/>
  <c r="AD81" i="20" s="1"/>
  <c r="E342" i="20"/>
  <c r="AK342" i="20"/>
  <c r="AN342" i="20"/>
  <c r="AO342" i="20"/>
  <c r="AU342" i="20"/>
  <c r="AT342" i="20"/>
  <c r="AQ342" i="20"/>
  <c r="M326" i="16"/>
  <c r="J325" i="16"/>
  <c r="O322" i="16"/>
  <c r="H322" i="16" s="1"/>
  <c r="X69" i="16"/>
  <c r="Y69" i="16" s="1"/>
  <c r="E331" i="18"/>
  <c r="AK331" i="18"/>
  <c r="AO331" i="18"/>
  <c r="AN331" i="18"/>
  <c r="AU331" i="18"/>
  <c r="AT331" i="18"/>
  <c r="AQ331" i="18"/>
  <c r="M102" i="16"/>
  <c r="J101" i="16"/>
  <c r="P69" i="16"/>
  <c r="Q69" i="16"/>
  <c r="G70" i="16"/>
  <c r="S69" i="16"/>
  <c r="U69" i="16"/>
  <c r="T69" i="16"/>
  <c r="R69" i="16"/>
  <c r="Z68" i="16"/>
  <c r="E327" i="16"/>
  <c r="AO327" i="16"/>
  <c r="AN327" i="16"/>
  <c r="AK327" i="16"/>
  <c r="AQ327" i="16"/>
  <c r="AU327" i="16"/>
  <c r="AT327" i="16"/>
  <c r="E322" i="14"/>
  <c r="AN322" i="14"/>
  <c r="AO322" i="14"/>
  <c r="AK322" i="14"/>
  <c r="AU322" i="14"/>
  <c r="AT322" i="14"/>
  <c r="AQ322" i="14"/>
  <c r="E320" i="13"/>
  <c r="AN320" i="13"/>
  <c r="AK320" i="13"/>
  <c r="AO320" i="13"/>
  <c r="AT320" i="13"/>
  <c r="AQ320" i="13"/>
  <c r="AU320" i="13"/>
  <c r="E321" i="12"/>
  <c r="AN321" i="12"/>
  <c r="AK321" i="12"/>
  <c r="AO321" i="12"/>
  <c r="AQ321" i="12"/>
  <c r="AU321" i="12"/>
  <c r="AT321" i="12"/>
  <c r="Y57" i="11"/>
  <c r="Z57" i="11" s="1"/>
  <c r="AA57" i="11" s="1"/>
  <c r="O312" i="11"/>
  <c r="H312" i="11" s="1"/>
  <c r="O61" i="11"/>
  <c r="H61" i="11" s="1"/>
  <c r="AK316" i="11"/>
  <c r="AN316" i="11"/>
  <c r="AO316" i="11"/>
  <c r="AU316" i="11"/>
  <c r="AT316" i="11"/>
  <c r="AQ316" i="11"/>
  <c r="X58" i="11"/>
  <c r="AB56" i="11"/>
  <c r="AC56" i="11" s="1"/>
  <c r="AD56" i="11" s="1"/>
  <c r="M314" i="11"/>
  <c r="J314" i="11" s="1"/>
  <c r="Q58" i="11"/>
  <c r="R58" i="11"/>
  <c r="S58" i="11"/>
  <c r="U58" i="11"/>
  <c r="T58" i="11"/>
  <c r="P58" i="11"/>
  <c r="G59" i="11"/>
  <c r="M63" i="11"/>
  <c r="J63" i="11" s="1"/>
  <c r="E316" i="11"/>
  <c r="X305" i="10"/>
  <c r="S307" i="10"/>
  <c r="Y306" i="10"/>
  <c r="Z306" i="10" s="1"/>
  <c r="AA306" i="10" s="1"/>
  <c r="U307" i="10"/>
  <c r="V306" i="10"/>
  <c r="W306" i="10" s="1"/>
  <c r="R308" i="10"/>
  <c r="AI308" i="10" s="1"/>
  <c r="T308" i="10"/>
  <c r="O308" i="10"/>
  <c r="K308" i="10"/>
  <c r="M309" i="10"/>
  <c r="E308" i="10"/>
  <c r="L308" i="10"/>
  <c r="N308" i="10"/>
  <c r="F308" i="10"/>
  <c r="E286" i="3"/>
  <c r="F285" i="3"/>
  <c r="X320" i="16" l="1"/>
  <c r="Y320" i="16" s="1"/>
  <c r="Z320" i="16" s="1"/>
  <c r="AA320" i="16" s="1"/>
  <c r="AB320" i="16" s="1"/>
  <c r="AC320" i="16" s="1"/>
  <c r="AD320" i="16" s="1"/>
  <c r="P320" i="16"/>
  <c r="U320" i="16"/>
  <c r="X321" i="16" s="1"/>
  <c r="Q320" i="16"/>
  <c r="G321" i="16"/>
  <c r="P321" i="16" s="1"/>
  <c r="R320" i="16"/>
  <c r="S320" i="16"/>
  <c r="O72" i="16"/>
  <c r="H72" i="16" s="1"/>
  <c r="AA66" i="16"/>
  <c r="AB65" i="16"/>
  <c r="AC65" i="16" s="1"/>
  <c r="AD65" i="16" s="1"/>
  <c r="Z336" i="23"/>
  <c r="M341" i="23"/>
  <c r="J340" i="23"/>
  <c r="X337" i="23"/>
  <c r="Y337" i="23" s="1"/>
  <c r="E343" i="23"/>
  <c r="AK343" i="23"/>
  <c r="AO343" i="23"/>
  <c r="AN343" i="23"/>
  <c r="AQ343" i="23"/>
  <c r="AT343" i="23"/>
  <c r="AU343" i="23"/>
  <c r="AK86" i="23"/>
  <c r="AL86" i="23"/>
  <c r="X86" i="23"/>
  <c r="S86" i="23"/>
  <c r="T86" i="23"/>
  <c r="P86" i="23"/>
  <c r="G87" i="23"/>
  <c r="U86" i="23"/>
  <c r="R86" i="23"/>
  <c r="Q86" i="23"/>
  <c r="O92" i="23"/>
  <c r="H91" i="23"/>
  <c r="R337" i="23"/>
  <c r="U337" i="23"/>
  <c r="Q337" i="23"/>
  <c r="G338" i="23"/>
  <c r="T337" i="23"/>
  <c r="P337" i="23"/>
  <c r="S337" i="23"/>
  <c r="AA335" i="23"/>
  <c r="AB334" i="23"/>
  <c r="AC334" i="23" s="1"/>
  <c r="AD334" i="23" s="1"/>
  <c r="Y85" i="23"/>
  <c r="Z84" i="23"/>
  <c r="O341" i="23"/>
  <c r="H340" i="23"/>
  <c r="M111" i="23"/>
  <c r="J110" i="23"/>
  <c r="AB82" i="23"/>
  <c r="AC82" i="23" s="1"/>
  <c r="AD82" i="23" s="1"/>
  <c r="AA83" i="23"/>
  <c r="Z337" i="22"/>
  <c r="O342" i="22"/>
  <c r="H341" i="22"/>
  <c r="Z84" i="22"/>
  <c r="Y85" i="22"/>
  <c r="R86" i="22"/>
  <c r="G87" i="22"/>
  <c r="U86" i="22"/>
  <c r="Q86" i="22"/>
  <c r="T86" i="22"/>
  <c r="P86" i="22"/>
  <c r="S86" i="22"/>
  <c r="AL86" i="22"/>
  <c r="X86" i="22"/>
  <c r="AK86" i="22"/>
  <c r="M90" i="22"/>
  <c r="J89" i="22"/>
  <c r="X338" i="22"/>
  <c r="Y338" i="22" s="1"/>
  <c r="AB82" i="22"/>
  <c r="AC82" i="22" s="1"/>
  <c r="AD82" i="22" s="1"/>
  <c r="AA83" i="22"/>
  <c r="AA336" i="22"/>
  <c r="AB335" i="22"/>
  <c r="AC335" i="22" s="1"/>
  <c r="AD335" i="22" s="1"/>
  <c r="O90" i="22"/>
  <c r="H89" i="22"/>
  <c r="R338" i="22"/>
  <c r="Q338" i="22"/>
  <c r="U338" i="22"/>
  <c r="S338" i="22"/>
  <c r="G339" i="22"/>
  <c r="P338" i="22"/>
  <c r="T338" i="22"/>
  <c r="E344" i="22"/>
  <c r="AO344" i="22"/>
  <c r="AN344" i="22"/>
  <c r="AK344" i="22"/>
  <c r="AT344" i="22"/>
  <c r="AQ344" i="22"/>
  <c r="AU344" i="22"/>
  <c r="M342" i="22"/>
  <c r="J341" i="22"/>
  <c r="X337" i="21"/>
  <c r="Y337" i="21" s="1"/>
  <c r="Z336" i="21"/>
  <c r="AA82" i="21"/>
  <c r="AB81" i="21"/>
  <c r="AC81" i="21" s="1"/>
  <c r="AD81" i="21" s="1"/>
  <c r="O351" i="21"/>
  <c r="H350" i="21"/>
  <c r="AL85" i="21"/>
  <c r="X85" i="21"/>
  <c r="AK85" i="21"/>
  <c r="R337" i="21"/>
  <c r="U337" i="21"/>
  <c r="Q337" i="21"/>
  <c r="G338" i="21"/>
  <c r="T337" i="21"/>
  <c r="P337" i="21"/>
  <c r="S337" i="21"/>
  <c r="M89" i="21"/>
  <c r="J88" i="21"/>
  <c r="Y84" i="21"/>
  <c r="Z83" i="21"/>
  <c r="O89" i="21"/>
  <c r="H88" i="21"/>
  <c r="G86" i="21"/>
  <c r="U85" i="21"/>
  <c r="Q85" i="21"/>
  <c r="T85" i="21"/>
  <c r="P85" i="21"/>
  <c r="S85" i="21"/>
  <c r="R85" i="21"/>
  <c r="AA335" i="21"/>
  <c r="AB334" i="21"/>
  <c r="AC334" i="21" s="1"/>
  <c r="AD334" i="21" s="1"/>
  <c r="E343" i="21"/>
  <c r="AK343" i="21"/>
  <c r="AO343" i="21"/>
  <c r="AN343" i="21"/>
  <c r="AU343" i="21"/>
  <c r="AQ343" i="21"/>
  <c r="AT343" i="21"/>
  <c r="M351" i="21"/>
  <c r="J350" i="21"/>
  <c r="T84" i="20"/>
  <c r="U84" i="20"/>
  <c r="P84" i="20"/>
  <c r="R84" i="20"/>
  <c r="S84" i="20"/>
  <c r="Q84" i="20"/>
  <c r="AB82" i="20"/>
  <c r="AC82" i="20" s="1"/>
  <c r="AD82" i="20" s="1"/>
  <c r="O338" i="20"/>
  <c r="H337" i="20"/>
  <c r="AB332" i="20"/>
  <c r="AC332" i="20" s="1"/>
  <c r="AD332" i="20" s="1"/>
  <c r="AA333" i="20"/>
  <c r="O86" i="20"/>
  <c r="H85" i="20"/>
  <c r="G85" i="20" s="1"/>
  <c r="M90" i="20"/>
  <c r="J89" i="20"/>
  <c r="AL84" i="20"/>
  <c r="X84" i="20"/>
  <c r="Y84" i="20" s="1"/>
  <c r="AK84" i="20"/>
  <c r="G336" i="20"/>
  <c r="M338" i="20"/>
  <c r="J337" i="20"/>
  <c r="Q335" i="20"/>
  <c r="T335" i="20"/>
  <c r="S335" i="20"/>
  <c r="P335" i="20"/>
  <c r="R335" i="20"/>
  <c r="U335" i="20"/>
  <c r="X335" i="20"/>
  <c r="Y335" i="20" s="1"/>
  <c r="Z335" i="20" s="1"/>
  <c r="Z83" i="20"/>
  <c r="AA83" i="20" s="1"/>
  <c r="E343" i="20"/>
  <c r="AO343" i="20"/>
  <c r="AN343" i="20"/>
  <c r="AK343" i="20"/>
  <c r="AU343" i="20"/>
  <c r="AQ343" i="20"/>
  <c r="AT343" i="20"/>
  <c r="M327" i="16"/>
  <c r="J326" i="16"/>
  <c r="S321" i="16"/>
  <c r="U321" i="16"/>
  <c r="R321" i="16"/>
  <c r="T321" i="16"/>
  <c r="G322" i="16"/>
  <c r="O323" i="16"/>
  <c r="H323" i="16" s="1"/>
  <c r="E332" i="18"/>
  <c r="AK332" i="18"/>
  <c r="AO332" i="18"/>
  <c r="AN332" i="18"/>
  <c r="AT332" i="18"/>
  <c r="AQ332" i="18"/>
  <c r="AU332" i="18"/>
  <c r="X70" i="16"/>
  <c r="Y70" i="16" s="1"/>
  <c r="Z69" i="16"/>
  <c r="P70" i="16"/>
  <c r="Q70" i="16"/>
  <c r="G71" i="16"/>
  <c r="U70" i="16"/>
  <c r="S70" i="16"/>
  <c r="T70" i="16"/>
  <c r="R70" i="16"/>
  <c r="M103" i="16"/>
  <c r="J102" i="16"/>
  <c r="E328" i="16"/>
  <c r="AK328" i="16"/>
  <c r="AO328" i="16"/>
  <c r="AN328" i="16"/>
  <c r="AT328" i="16"/>
  <c r="AQ328" i="16"/>
  <c r="AU328" i="16"/>
  <c r="E323" i="14"/>
  <c r="AN323" i="14"/>
  <c r="AO323" i="14"/>
  <c r="AK323" i="14"/>
  <c r="AU323" i="14"/>
  <c r="AQ323" i="14"/>
  <c r="AT323" i="14"/>
  <c r="E321" i="13"/>
  <c r="AK321" i="13"/>
  <c r="AN321" i="13"/>
  <c r="AO321" i="13"/>
  <c r="AT321" i="13"/>
  <c r="AU321" i="13"/>
  <c r="AQ321" i="13"/>
  <c r="E322" i="12"/>
  <c r="AN322" i="12"/>
  <c r="AO322" i="12"/>
  <c r="AK322" i="12"/>
  <c r="AU322" i="12"/>
  <c r="AT322" i="12"/>
  <c r="AQ322" i="12"/>
  <c r="Y58" i="11"/>
  <c r="Z58" i="11" s="1"/>
  <c r="AA58" i="11" s="1"/>
  <c r="O313" i="11"/>
  <c r="H313" i="11" s="1"/>
  <c r="O62" i="11"/>
  <c r="H62" i="11" s="1"/>
  <c r="AK317" i="11"/>
  <c r="AN317" i="11"/>
  <c r="AO317" i="11"/>
  <c r="AT317" i="11"/>
  <c r="AU317" i="11"/>
  <c r="AQ317" i="11"/>
  <c r="AB57" i="11"/>
  <c r="AC57" i="11" s="1"/>
  <c r="AD57" i="11" s="1"/>
  <c r="E317" i="11"/>
  <c r="X59" i="11"/>
  <c r="M315" i="11"/>
  <c r="J315" i="11" s="1"/>
  <c r="M64" i="11"/>
  <c r="J64" i="11" s="1"/>
  <c r="S59" i="11"/>
  <c r="R59" i="11"/>
  <c r="P59" i="11"/>
  <c r="U59" i="11"/>
  <c r="T59" i="11"/>
  <c r="Q59" i="11"/>
  <c r="G60" i="11"/>
  <c r="O309" i="10"/>
  <c r="K309" i="10"/>
  <c r="M310" i="10"/>
  <c r="E309" i="10"/>
  <c r="N309" i="10"/>
  <c r="F309" i="10"/>
  <c r="L309" i="10"/>
  <c r="R309" i="10"/>
  <c r="AI309" i="10" s="1"/>
  <c r="T309" i="10"/>
  <c r="S308" i="10"/>
  <c r="Y307" i="10"/>
  <c r="Z307" i="10"/>
  <c r="AA307" i="10" s="1"/>
  <c r="U308" i="10"/>
  <c r="V307" i="10"/>
  <c r="W307" i="10" s="1"/>
  <c r="X306" i="10"/>
  <c r="E287" i="3"/>
  <c r="F286" i="3"/>
  <c r="Q321" i="16" l="1"/>
  <c r="Y321" i="16"/>
  <c r="Z321" i="16" s="1"/>
  <c r="AA321" i="16" s="1"/>
  <c r="AB321" i="16" s="1"/>
  <c r="AC321" i="16" s="1"/>
  <c r="AD321" i="16" s="1"/>
  <c r="O73" i="16"/>
  <c r="H73" i="16" s="1"/>
  <c r="AB66" i="16"/>
  <c r="AC66" i="16" s="1"/>
  <c r="AD66" i="16" s="1"/>
  <c r="AA67" i="16"/>
  <c r="Z337" i="23"/>
  <c r="G88" i="23"/>
  <c r="U87" i="23"/>
  <c r="Q87" i="23"/>
  <c r="R87" i="23"/>
  <c r="P87" i="23"/>
  <c r="T87" i="23"/>
  <c r="S87" i="23"/>
  <c r="M342" i="23"/>
  <c r="J341" i="23"/>
  <c r="O342" i="23"/>
  <c r="H341" i="23"/>
  <c r="AA336" i="23"/>
  <c r="AB335" i="23"/>
  <c r="AC335" i="23" s="1"/>
  <c r="AD335" i="23" s="1"/>
  <c r="X338" i="23"/>
  <c r="Y338" i="23" s="1"/>
  <c r="G339" i="23"/>
  <c r="U338" i="23"/>
  <c r="Q338" i="23"/>
  <c r="T338" i="23"/>
  <c r="P338" i="23"/>
  <c r="S338" i="23"/>
  <c r="R338" i="23"/>
  <c r="AK87" i="23"/>
  <c r="AL87" i="23"/>
  <c r="X87" i="23"/>
  <c r="AA84" i="23"/>
  <c r="AB83" i="23"/>
  <c r="AC83" i="23" s="1"/>
  <c r="AD83" i="23" s="1"/>
  <c r="M112" i="23"/>
  <c r="J111" i="23"/>
  <c r="Z85" i="23"/>
  <c r="Y86" i="23"/>
  <c r="O93" i="23"/>
  <c r="H92" i="23"/>
  <c r="E344" i="23"/>
  <c r="AO344" i="23"/>
  <c r="AK344" i="23"/>
  <c r="AN344" i="23"/>
  <c r="AQ344" i="23"/>
  <c r="AT344" i="23"/>
  <c r="AU344" i="23"/>
  <c r="X339" i="22"/>
  <c r="Y339" i="22" s="1"/>
  <c r="M91" i="22"/>
  <c r="J90" i="22"/>
  <c r="Z85" i="22"/>
  <c r="Y86" i="22"/>
  <c r="O91" i="22"/>
  <c r="H90" i="22"/>
  <c r="AL87" i="22"/>
  <c r="X87" i="22"/>
  <c r="AK87" i="22"/>
  <c r="O343" i="22"/>
  <c r="H342" i="22"/>
  <c r="M343" i="22"/>
  <c r="J342" i="22"/>
  <c r="E345" i="22"/>
  <c r="AN345" i="22"/>
  <c r="AK345" i="22"/>
  <c r="AO345" i="22"/>
  <c r="AT345" i="22"/>
  <c r="AQ345" i="22"/>
  <c r="AU345" i="22"/>
  <c r="Z338" i="22"/>
  <c r="U339" i="22"/>
  <c r="Q339" i="22"/>
  <c r="G340" i="22"/>
  <c r="P339" i="22"/>
  <c r="S339" i="22"/>
  <c r="T339" i="22"/>
  <c r="R339" i="22"/>
  <c r="AA337" i="22"/>
  <c r="AB336" i="22"/>
  <c r="AC336" i="22" s="1"/>
  <c r="AD336" i="22" s="1"/>
  <c r="AB83" i="22"/>
  <c r="AC83" i="22" s="1"/>
  <c r="AD83" i="22" s="1"/>
  <c r="AA84" i="22"/>
  <c r="T87" i="22"/>
  <c r="P87" i="22"/>
  <c r="S87" i="22"/>
  <c r="R87" i="22"/>
  <c r="G88" i="22"/>
  <c r="U87" i="22"/>
  <c r="Q87" i="22"/>
  <c r="O90" i="21"/>
  <c r="H89" i="21"/>
  <c r="M90" i="21"/>
  <c r="J89" i="21"/>
  <c r="U338" i="21"/>
  <c r="Q338" i="21"/>
  <c r="G339" i="21"/>
  <c r="T338" i="21"/>
  <c r="P338" i="21"/>
  <c r="S338" i="21"/>
  <c r="R338" i="21"/>
  <c r="AA83" i="21"/>
  <c r="AB82" i="21"/>
  <c r="AC82" i="21" s="1"/>
  <c r="AD82" i="21" s="1"/>
  <c r="M352" i="21"/>
  <c r="J351" i="21"/>
  <c r="E344" i="21"/>
  <c r="AO344" i="21"/>
  <c r="AN344" i="21"/>
  <c r="AK344" i="21"/>
  <c r="AU344" i="21"/>
  <c r="AT344" i="21"/>
  <c r="AQ344" i="21"/>
  <c r="O352" i="21"/>
  <c r="H351" i="21"/>
  <c r="AA336" i="21"/>
  <c r="AB335" i="21"/>
  <c r="AC335" i="21" s="1"/>
  <c r="AD335" i="21" s="1"/>
  <c r="S86" i="21"/>
  <c r="R86" i="21"/>
  <c r="G87" i="21"/>
  <c r="U86" i="21"/>
  <c r="Q86" i="21"/>
  <c r="T86" i="21"/>
  <c r="P86" i="21"/>
  <c r="Y85" i="21"/>
  <c r="Z84" i="21"/>
  <c r="AK86" i="21"/>
  <c r="AL86" i="21"/>
  <c r="X86" i="21"/>
  <c r="X338" i="21"/>
  <c r="Y338" i="21" s="1"/>
  <c r="Z337" i="21"/>
  <c r="U85" i="20"/>
  <c r="S85" i="20"/>
  <c r="Q85" i="20"/>
  <c r="T85" i="20"/>
  <c r="R85" i="20"/>
  <c r="P85" i="20"/>
  <c r="AB83" i="20"/>
  <c r="AC83" i="20" s="1"/>
  <c r="AD83" i="20" s="1"/>
  <c r="O87" i="20"/>
  <c r="H86" i="20"/>
  <c r="G86" i="20" s="1"/>
  <c r="O339" i="20"/>
  <c r="H338" i="20"/>
  <c r="Z84" i="20"/>
  <c r="AA84" i="20" s="1"/>
  <c r="M91" i="20"/>
  <c r="J90" i="20"/>
  <c r="G337" i="20"/>
  <c r="M339" i="20"/>
  <c r="J338" i="20"/>
  <c r="X336" i="20"/>
  <c r="Y336" i="20" s="1"/>
  <c r="Z336" i="20" s="1"/>
  <c r="S336" i="20"/>
  <c r="Q336" i="20"/>
  <c r="R336" i="20"/>
  <c r="T336" i="20"/>
  <c r="U336" i="20"/>
  <c r="P336" i="20"/>
  <c r="AA334" i="20"/>
  <c r="AB333" i="20"/>
  <c r="AC333" i="20" s="1"/>
  <c r="AD333" i="20" s="1"/>
  <c r="AL85" i="20"/>
  <c r="AK85" i="20"/>
  <c r="X85" i="20"/>
  <c r="Y85" i="20" s="1"/>
  <c r="E344" i="20"/>
  <c r="AN344" i="20"/>
  <c r="AK344" i="20"/>
  <c r="AO344" i="20"/>
  <c r="AU344" i="20"/>
  <c r="AT344" i="20"/>
  <c r="AQ344" i="20"/>
  <c r="M328" i="16"/>
  <c r="J327" i="16"/>
  <c r="X322" i="16"/>
  <c r="S322" i="16"/>
  <c r="Q322" i="16"/>
  <c r="U322" i="16"/>
  <c r="R322" i="16"/>
  <c r="P322" i="16"/>
  <c r="T322" i="16"/>
  <c r="G323" i="16"/>
  <c r="O324" i="16"/>
  <c r="H324" i="16" s="1"/>
  <c r="E333" i="18"/>
  <c r="AO333" i="18"/>
  <c r="AK333" i="18"/>
  <c r="AN333" i="18"/>
  <c r="AQ333" i="18"/>
  <c r="AT333" i="18"/>
  <c r="AU333" i="18"/>
  <c r="X71" i="16"/>
  <c r="Y71" i="16" s="1"/>
  <c r="R71" i="16"/>
  <c r="P71" i="16"/>
  <c r="U71" i="16"/>
  <c r="G72" i="16"/>
  <c r="Q71" i="16"/>
  <c r="S71" i="16"/>
  <c r="T71" i="16"/>
  <c r="M104" i="16"/>
  <c r="J103" i="16"/>
  <c r="Z70" i="16"/>
  <c r="E329" i="16"/>
  <c r="AO329" i="16"/>
  <c r="AK329" i="16"/>
  <c r="AN329" i="16"/>
  <c r="AT329" i="16"/>
  <c r="AU329" i="16"/>
  <c r="AQ329" i="16"/>
  <c r="E324" i="14"/>
  <c r="AO324" i="14"/>
  <c r="AN324" i="14"/>
  <c r="AK324" i="14"/>
  <c r="AU324" i="14"/>
  <c r="AT324" i="14"/>
  <c r="AQ324" i="14"/>
  <c r="E322" i="13"/>
  <c r="AK322" i="13"/>
  <c r="AN322" i="13"/>
  <c r="AO322" i="13"/>
  <c r="AQ322" i="13"/>
  <c r="AU322" i="13"/>
  <c r="AT322" i="13"/>
  <c r="E323" i="12"/>
  <c r="AN323" i="12"/>
  <c r="AO323" i="12"/>
  <c r="AK323" i="12"/>
  <c r="AQ323" i="12"/>
  <c r="AU323" i="12"/>
  <c r="AT323" i="12"/>
  <c r="Y59" i="11"/>
  <c r="Z59" i="11" s="1"/>
  <c r="AA59" i="11" s="1"/>
  <c r="O314" i="11"/>
  <c r="H314" i="11" s="1"/>
  <c r="O63" i="11"/>
  <c r="H63" i="11" s="1"/>
  <c r="AN318" i="11"/>
  <c r="AK318" i="11"/>
  <c r="AO318" i="11"/>
  <c r="AQ318" i="11"/>
  <c r="AU318" i="11"/>
  <c r="AT318" i="11"/>
  <c r="AB58" i="11"/>
  <c r="AC58" i="11" s="1"/>
  <c r="AD58" i="11" s="1"/>
  <c r="X60" i="11"/>
  <c r="R60" i="11"/>
  <c r="U60" i="11"/>
  <c r="T60" i="11"/>
  <c r="Q60" i="11"/>
  <c r="P60" i="11"/>
  <c r="S60" i="11"/>
  <c r="G61" i="11"/>
  <c r="M316" i="11"/>
  <c r="J316" i="11" s="1"/>
  <c r="M65" i="11"/>
  <c r="J65" i="11" s="1"/>
  <c r="E318" i="11"/>
  <c r="U309" i="10"/>
  <c r="V308" i="10"/>
  <c r="W308" i="10" s="1"/>
  <c r="R310" i="10"/>
  <c r="AI310" i="10" s="1"/>
  <c r="T310" i="10"/>
  <c r="X307" i="10"/>
  <c r="O310" i="10"/>
  <c r="K310" i="10"/>
  <c r="M311" i="10"/>
  <c r="E310" i="10"/>
  <c r="N310" i="10"/>
  <c r="L310" i="10"/>
  <c r="F310" i="10"/>
  <c r="S309" i="10"/>
  <c r="Y308" i="10"/>
  <c r="Z308" i="10" s="1"/>
  <c r="AA308" i="10" s="1"/>
  <c r="E288" i="3"/>
  <c r="F287" i="3"/>
  <c r="Y322" i="16" l="1"/>
  <c r="Z322" i="16" s="1"/>
  <c r="O74" i="16"/>
  <c r="H74" i="16" s="1"/>
  <c r="AB67" i="16"/>
  <c r="AC67" i="16" s="1"/>
  <c r="AD67" i="16" s="1"/>
  <c r="AA68" i="16"/>
  <c r="AA322" i="16"/>
  <c r="AB322" i="16" s="1"/>
  <c r="AC322" i="16" s="1"/>
  <c r="AD322" i="16" s="1"/>
  <c r="Z338" i="23"/>
  <c r="U339" i="23"/>
  <c r="Q339" i="23"/>
  <c r="R339" i="23"/>
  <c r="G340" i="23"/>
  <c r="P339" i="23"/>
  <c r="T339" i="23"/>
  <c r="S339" i="23"/>
  <c r="AA337" i="23"/>
  <c r="AB336" i="23"/>
  <c r="AC336" i="23" s="1"/>
  <c r="AD336" i="23" s="1"/>
  <c r="M343" i="23"/>
  <c r="J342" i="23"/>
  <c r="Y87" i="23"/>
  <c r="Z86" i="23"/>
  <c r="S88" i="23"/>
  <c r="T88" i="23"/>
  <c r="P88" i="23"/>
  <c r="G89" i="23"/>
  <c r="R88" i="23"/>
  <c r="Q88" i="23"/>
  <c r="U88" i="23"/>
  <c r="E345" i="23"/>
  <c r="AO345" i="23"/>
  <c r="AN345" i="23"/>
  <c r="AK345" i="23"/>
  <c r="AQ345" i="23"/>
  <c r="AU345" i="23"/>
  <c r="AT345" i="23"/>
  <c r="AB84" i="23"/>
  <c r="AC84" i="23" s="1"/>
  <c r="AD84" i="23" s="1"/>
  <c r="AA85" i="23"/>
  <c r="X339" i="23"/>
  <c r="Y339" i="23" s="1"/>
  <c r="O94" i="23"/>
  <c r="H93" i="23"/>
  <c r="M113" i="23"/>
  <c r="J112" i="23"/>
  <c r="O343" i="23"/>
  <c r="H342" i="23"/>
  <c r="AK88" i="23"/>
  <c r="AL88" i="23"/>
  <c r="X88" i="23"/>
  <c r="X340" i="22"/>
  <c r="Y340" i="22" s="1"/>
  <c r="T88" i="22"/>
  <c r="P88" i="22"/>
  <c r="R88" i="22"/>
  <c r="G89" i="22"/>
  <c r="U88" i="22"/>
  <c r="Q88" i="22"/>
  <c r="S88" i="22"/>
  <c r="AL88" i="22"/>
  <c r="X88" i="22"/>
  <c r="AK88" i="22"/>
  <c r="AA338" i="22"/>
  <c r="AB337" i="22"/>
  <c r="AC337" i="22" s="1"/>
  <c r="AD337" i="22" s="1"/>
  <c r="AA85" i="22"/>
  <c r="AB84" i="22"/>
  <c r="AC84" i="22" s="1"/>
  <c r="AD84" i="22" s="1"/>
  <c r="Z339" i="22"/>
  <c r="E346" i="22"/>
  <c r="AO346" i="22"/>
  <c r="AN346" i="22"/>
  <c r="AK346" i="22"/>
  <c r="AU346" i="22"/>
  <c r="AQ346" i="22"/>
  <c r="AT346" i="22"/>
  <c r="O92" i="22"/>
  <c r="H91" i="22"/>
  <c r="M92" i="22"/>
  <c r="J91" i="22"/>
  <c r="M344" i="22"/>
  <c r="J343" i="22"/>
  <c r="G341" i="22"/>
  <c r="T340" i="22"/>
  <c r="P340" i="22"/>
  <c r="R340" i="22"/>
  <c r="Q340" i="22"/>
  <c r="S340" i="22"/>
  <c r="U340" i="22"/>
  <c r="O344" i="22"/>
  <c r="H343" i="22"/>
  <c r="Z86" i="22"/>
  <c r="Y87" i="22"/>
  <c r="X339" i="21"/>
  <c r="Y339" i="21" s="1"/>
  <c r="M353" i="21"/>
  <c r="J352" i="21"/>
  <c r="G340" i="21"/>
  <c r="T339" i="21"/>
  <c r="P339" i="21"/>
  <c r="S339" i="21"/>
  <c r="R339" i="21"/>
  <c r="Q339" i="21"/>
  <c r="U339" i="21"/>
  <c r="M91" i="21"/>
  <c r="J90" i="21"/>
  <c r="Z338" i="21"/>
  <c r="G88" i="21"/>
  <c r="U87" i="21"/>
  <c r="Q87" i="21"/>
  <c r="T87" i="21"/>
  <c r="P87" i="21"/>
  <c r="S87" i="21"/>
  <c r="R87" i="21"/>
  <c r="O353" i="21"/>
  <c r="H352" i="21"/>
  <c r="AL87" i="21"/>
  <c r="X87" i="21"/>
  <c r="AK87" i="21"/>
  <c r="AA337" i="21"/>
  <c r="AB336" i="21"/>
  <c r="AC336" i="21" s="1"/>
  <c r="AD336" i="21" s="1"/>
  <c r="O91" i="21"/>
  <c r="H90" i="21"/>
  <c r="Y86" i="21"/>
  <c r="Z85" i="21"/>
  <c r="E345" i="21"/>
  <c r="AO345" i="21"/>
  <c r="AN345" i="21"/>
  <c r="AK345" i="21"/>
  <c r="AU345" i="21"/>
  <c r="AT345" i="21"/>
  <c r="AQ345" i="21"/>
  <c r="AA84" i="21"/>
  <c r="AB83" i="21"/>
  <c r="AC83" i="21" s="1"/>
  <c r="AD83" i="21" s="1"/>
  <c r="X337" i="20"/>
  <c r="Y337" i="20" s="1"/>
  <c r="Z337" i="20" s="1"/>
  <c r="AB84" i="20"/>
  <c r="AC84" i="20" s="1"/>
  <c r="AD84" i="20" s="1"/>
  <c r="AK86" i="20"/>
  <c r="AL86" i="20"/>
  <c r="X86" i="20"/>
  <c r="Y86" i="20" s="1"/>
  <c r="AB334" i="20"/>
  <c r="AC334" i="20" s="1"/>
  <c r="AD334" i="20" s="1"/>
  <c r="AA335" i="20"/>
  <c r="G338" i="20"/>
  <c r="M92" i="20"/>
  <c r="J91" i="20"/>
  <c r="O340" i="20"/>
  <c r="H339" i="20"/>
  <c r="M340" i="20"/>
  <c r="J339" i="20"/>
  <c r="Z85" i="20"/>
  <c r="AA85" i="20" s="1"/>
  <c r="P86" i="20"/>
  <c r="R86" i="20"/>
  <c r="S86" i="20"/>
  <c r="Q86" i="20"/>
  <c r="T86" i="20"/>
  <c r="U86" i="20"/>
  <c r="P337" i="20"/>
  <c r="U337" i="20"/>
  <c r="S337" i="20"/>
  <c r="Q337" i="20"/>
  <c r="T337" i="20"/>
  <c r="R337" i="20"/>
  <c r="O88" i="20"/>
  <c r="H87" i="20"/>
  <c r="G87" i="20" s="1"/>
  <c r="E345" i="20"/>
  <c r="AN345" i="20"/>
  <c r="AO345" i="20"/>
  <c r="AK345" i="20"/>
  <c r="AU345" i="20"/>
  <c r="AT345" i="20"/>
  <c r="AQ345" i="20"/>
  <c r="M329" i="16"/>
  <c r="J328" i="16"/>
  <c r="X323" i="16"/>
  <c r="P323" i="16"/>
  <c r="U323" i="16"/>
  <c r="T323" i="16"/>
  <c r="Q323" i="16"/>
  <c r="S323" i="16"/>
  <c r="R323" i="16"/>
  <c r="O325" i="16"/>
  <c r="H325" i="16" s="1"/>
  <c r="G324" i="16"/>
  <c r="E334" i="18"/>
  <c r="AK334" i="18"/>
  <c r="AN334" i="18"/>
  <c r="AO334" i="18"/>
  <c r="AU334" i="18"/>
  <c r="AQ334" i="18"/>
  <c r="AT334" i="18"/>
  <c r="X72" i="16"/>
  <c r="Y72" i="16" s="1"/>
  <c r="Z71" i="16"/>
  <c r="R72" i="16"/>
  <c r="P72" i="16"/>
  <c r="U72" i="16"/>
  <c r="G73" i="16"/>
  <c r="Q72" i="16"/>
  <c r="S72" i="16"/>
  <c r="T72" i="16"/>
  <c r="M105" i="16"/>
  <c r="J104" i="16"/>
  <c r="E330" i="16"/>
  <c r="AK330" i="16"/>
  <c r="AN330" i="16"/>
  <c r="AO330" i="16"/>
  <c r="AU330" i="16"/>
  <c r="AQ330" i="16"/>
  <c r="AT330" i="16"/>
  <c r="E325" i="14"/>
  <c r="AO325" i="14"/>
  <c r="AK325" i="14"/>
  <c r="AN325" i="14"/>
  <c r="AQ325" i="14"/>
  <c r="AU325" i="14"/>
  <c r="AT325" i="14"/>
  <c r="E323" i="13"/>
  <c r="AO323" i="13"/>
  <c r="AK323" i="13"/>
  <c r="AN323" i="13"/>
  <c r="AT323" i="13"/>
  <c r="AQ323" i="13"/>
  <c r="AU323" i="13"/>
  <c r="E324" i="12"/>
  <c r="AK324" i="12"/>
  <c r="AN324" i="12"/>
  <c r="AO324" i="12"/>
  <c r="AT324" i="12"/>
  <c r="AQ324" i="12"/>
  <c r="AU324" i="12"/>
  <c r="Y60" i="11"/>
  <c r="Z60" i="11" s="1"/>
  <c r="AA60" i="11" s="1"/>
  <c r="O315" i="11"/>
  <c r="H315" i="11" s="1"/>
  <c r="O64" i="11"/>
  <c r="H64" i="11" s="1"/>
  <c r="AK319" i="11"/>
  <c r="AN319" i="11"/>
  <c r="AO319" i="11"/>
  <c r="AU319" i="11"/>
  <c r="AQ319" i="11"/>
  <c r="AT319" i="11"/>
  <c r="AB59" i="11"/>
  <c r="AC59" i="11" s="1"/>
  <c r="AD59" i="11" s="1"/>
  <c r="X61" i="11"/>
  <c r="M317" i="11"/>
  <c r="J317" i="11" s="1"/>
  <c r="U61" i="11"/>
  <c r="P61" i="11"/>
  <c r="S61" i="11"/>
  <c r="T61" i="11"/>
  <c r="Q61" i="11"/>
  <c r="R61" i="11"/>
  <c r="G62" i="11"/>
  <c r="E319" i="11"/>
  <c r="M66" i="11"/>
  <c r="J66" i="11" s="1"/>
  <c r="X308" i="10"/>
  <c r="R311" i="10"/>
  <c r="AI311" i="10" s="1"/>
  <c r="T311" i="10"/>
  <c r="S310" i="10"/>
  <c r="Y309" i="10"/>
  <c r="Z309" i="10" s="1"/>
  <c r="AA309" i="10" s="1"/>
  <c r="M312" i="10"/>
  <c r="O311" i="10"/>
  <c r="K311" i="10"/>
  <c r="E311" i="10"/>
  <c r="N311" i="10"/>
  <c r="L311" i="10"/>
  <c r="F311" i="10"/>
  <c r="U310" i="10"/>
  <c r="V309" i="10"/>
  <c r="W309" i="10" s="1"/>
  <c r="E289" i="3"/>
  <c r="F288" i="3"/>
  <c r="Y323" i="16" l="1"/>
  <c r="Z323" i="16" s="1"/>
  <c r="AA323" i="16" s="1"/>
  <c r="AB323" i="16" s="1"/>
  <c r="AC323" i="16" s="1"/>
  <c r="AD323" i="16" s="1"/>
  <c r="O75" i="16"/>
  <c r="H75" i="16" s="1"/>
  <c r="AB68" i="16"/>
  <c r="AC68" i="16" s="1"/>
  <c r="AD68" i="16" s="1"/>
  <c r="AA69" i="16"/>
  <c r="Z339" i="23"/>
  <c r="AL89" i="23"/>
  <c r="X89" i="23"/>
  <c r="AK89" i="23"/>
  <c r="G341" i="23"/>
  <c r="T340" i="23"/>
  <c r="P340" i="23"/>
  <c r="S340" i="23"/>
  <c r="R340" i="23"/>
  <c r="Q340" i="23"/>
  <c r="U340" i="23"/>
  <c r="M344" i="23"/>
  <c r="J343" i="23"/>
  <c r="M114" i="23"/>
  <c r="J113" i="23"/>
  <c r="G90" i="23"/>
  <c r="U89" i="23"/>
  <c r="Q89" i="23"/>
  <c r="T89" i="23"/>
  <c r="P89" i="23"/>
  <c r="R89" i="23"/>
  <c r="S89" i="23"/>
  <c r="X340" i="23"/>
  <c r="Y340" i="23" s="1"/>
  <c r="O344" i="23"/>
  <c r="H343" i="23"/>
  <c r="O95" i="23"/>
  <c r="H94" i="23"/>
  <c r="AA86" i="23"/>
  <c r="AB85" i="23"/>
  <c r="AC85" i="23" s="1"/>
  <c r="AD85" i="23" s="1"/>
  <c r="E346" i="23"/>
  <c r="AO346" i="23"/>
  <c r="AN346" i="23"/>
  <c r="AK346" i="23"/>
  <c r="AU346" i="23"/>
  <c r="AT346" i="23"/>
  <c r="AQ346" i="23"/>
  <c r="Z87" i="23"/>
  <c r="Y88" i="23"/>
  <c r="AA338" i="23"/>
  <c r="AB337" i="23"/>
  <c r="AC337" i="23" s="1"/>
  <c r="AD337" i="23" s="1"/>
  <c r="R89" i="22"/>
  <c r="T89" i="22"/>
  <c r="P89" i="22"/>
  <c r="S89" i="22"/>
  <c r="Q89" i="22"/>
  <c r="G90" i="22"/>
  <c r="U89" i="22"/>
  <c r="Y88" i="22"/>
  <c r="Z87" i="22"/>
  <c r="M345" i="22"/>
  <c r="J344" i="22"/>
  <c r="AA339" i="22"/>
  <c r="AB338" i="22"/>
  <c r="AC338" i="22" s="1"/>
  <c r="AD338" i="22" s="1"/>
  <c r="O345" i="22"/>
  <c r="H344" i="22"/>
  <c r="X341" i="22"/>
  <c r="Y341" i="22" s="1"/>
  <c r="O93" i="22"/>
  <c r="H92" i="22"/>
  <c r="S341" i="22"/>
  <c r="T341" i="22"/>
  <c r="G342" i="22"/>
  <c r="Q341" i="22"/>
  <c r="U341" i="22"/>
  <c r="P341" i="22"/>
  <c r="R341" i="22"/>
  <c r="M93" i="22"/>
  <c r="J92" i="22"/>
  <c r="E347" i="22"/>
  <c r="AK347" i="22"/>
  <c r="AO347" i="22"/>
  <c r="AN347" i="22"/>
  <c r="AU347" i="22"/>
  <c r="AQ347" i="22"/>
  <c r="AT347" i="22"/>
  <c r="AB85" i="22"/>
  <c r="AC85" i="22" s="1"/>
  <c r="AD85" i="22" s="1"/>
  <c r="AA86" i="22"/>
  <c r="Z340" i="22"/>
  <c r="AL89" i="22"/>
  <c r="X89" i="22"/>
  <c r="AK89" i="22"/>
  <c r="E346" i="21"/>
  <c r="AO346" i="21"/>
  <c r="AK346" i="21"/>
  <c r="AN346" i="21"/>
  <c r="AU346" i="21"/>
  <c r="AT346" i="21"/>
  <c r="AQ346" i="21"/>
  <c r="S88" i="21"/>
  <c r="R88" i="21"/>
  <c r="G89" i="21"/>
  <c r="U88" i="21"/>
  <c r="Q88" i="21"/>
  <c r="T88" i="21"/>
  <c r="P88" i="21"/>
  <c r="M92" i="21"/>
  <c r="J91" i="21"/>
  <c r="O92" i="21"/>
  <c r="H91" i="21"/>
  <c r="O354" i="21"/>
  <c r="H353" i="21"/>
  <c r="AK88" i="21"/>
  <c r="AL88" i="21"/>
  <c r="X88" i="21"/>
  <c r="M354" i="21"/>
  <c r="J353" i="21"/>
  <c r="AA85" i="21"/>
  <c r="AB84" i="21"/>
  <c r="AC84" i="21" s="1"/>
  <c r="AD84" i="21" s="1"/>
  <c r="Z339" i="21"/>
  <c r="X340" i="21"/>
  <c r="Y340" i="21" s="1"/>
  <c r="Y87" i="21"/>
  <c r="Z86" i="21"/>
  <c r="AA338" i="21"/>
  <c r="AB337" i="21"/>
  <c r="AC337" i="21" s="1"/>
  <c r="AD337" i="21" s="1"/>
  <c r="S340" i="21"/>
  <c r="R340" i="21"/>
  <c r="U340" i="21"/>
  <c r="Q340" i="21"/>
  <c r="T340" i="21"/>
  <c r="P340" i="21"/>
  <c r="G341" i="21"/>
  <c r="G339" i="20"/>
  <c r="T339" i="20" s="1"/>
  <c r="X338" i="20"/>
  <c r="Y338" i="20" s="1"/>
  <c r="Z338" i="20" s="1"/>
  <c r="Z86" i="20"/>
  <c r="AA86" i="20" s="1"/>
  <c r="AB85" i="20"/>
  <c r="AC85" i="20" s="1"/>
  <c r="AD85" i="20" s="1"/>
  <c r="O89" i="20"/>
  <c r="H88" i="20"/>
  <c r="G88" i="20" s="1"/>
  <c r="AL87" i="20"/>
  <c r="X87" i="20"/>
  <c r="Y87" i="20" s="1"/>
  <c r="AK87" i="20"/>
  <c r="M341" i="20"/>
  <c r="J340" i="20"/>
  <c r="M93" i="20"/>
  <c r="J92" i="20"/>
  <c r="R338" i="20"/>
  <c r="S338" i="20"/>
  <c r="T338" i="20"/>
  <c r="U338" i="20"/>
  <c r="P338" i="20"/>
  <c r="Q338" i="20"/>
  <c r="Q87" i="20"/>
  <c r="S87" i="20"/>
  <c r="R87" i="20"/>
  <c r="T87" i="20"/>
  <c r="U87" i="20"/>
  <c r="P87" i="20"/>
  <c r="O341" i="20"/>
  <c r="H340" i="20"/>
  <c r="AB335" i="20"/>
  <c r="AC335" i="20" s="1"/>
  <c r="AD335" i="20" s="1"/>
  <c r="AA336" i="20"/>
  <c r="E346" i="20"/>
  <c r="AO346" i="20"/>
  <c r="AN346" i="20"/>
  <c r="AK346" i="20"/>
  <c r="AQ346" i="20"/>
  <c r="AU346" i="20"/>
  <c r="AT346" i="20"/>
  <c r="M330" i="16"/>
  <c r="J329" i="16"/>
  <c r="T324" i="16"/>
  <c r="S324" i="16"/>
  <c r="R324" i="16"/>
  <c r="Q324" i="16"/>
  <c r="U324" i="16"/>
  <c r="P324" i="16"/>
  <c r="X324" i="16"/>
  <c r="Y324" i="16" s="1"/>
  <c r="Z324" i="16" s="1"/>
  <c r="G325" i="16"/>
  <c r="O326" i="16"/>
  <c r="H326" i="16" s="1"/>
  <c r="E335" i="18"/>
  <c r="AK335" i="18"/>
  <c r="AO335" i="18"/>
  <c r="AN335" i="18"/>
  <c r="AU335" i="18"/>
  <c r="AT335" i="18"/>
  <c r="AQ335" i="18"/>
  <c r="X73" i="16"/>
  <c r="Y73" i="16" s="1"/>
  <c r="R73" i="16"/>
  <c r="P73" i="16"/>
  <c r="U73" i="16"/>
  <c r="G74" i="16"/>
  <c r="Q73" i="16"/>
  <c r="S73" i="16"/>
  <c r="T73" i="16"/>
  <c r="M106" i="16"/>
  <c r="J105" i="16"/>
  <c r="Z72" i="16"/>
  <c r="E331" i="16"/>
  <c r="AO331" i="16"/>
  <c r="AK331" i="16"/>
  <c r="AN331" i="16"/>
  <c r="AQ331" i="16"/>
  <c r="AT331" i="16"/>
  <c r="AU331" i="16"/>
  <c r="E326" i="14"/>
  <c r="AN326" i="14"/>
  <c r="AK326" i="14"/>
  <c r="AO326" i="14"/>
  <c r="AQ326" i="14"/>
  <c r="AU326" i="14"/>
  <c r="AT326" i="14"/>
  <c r="E324" i="13"/>
  <c r="AN324" i="13"/>
  <c r="AO324" i="13"/>
  <c r="AK324" i="13"/>
  <c r="AT324" i="13"/>
  <c r="AU324" i="13"/>
  <c r="AQ324" i="13"/>
  <c r="E325" i="12"/>
  <c r="AN325" i="12"/>
  <c r="AO325" i="12"/>
  <c r="AK325" i="12"/>
  <c r="AT325" i="12"/>
  <c r="AU325" i="12"/>
  <c r="AQ325" i="12"/>
  <c r="Y61" i="11"/>
  <c r="Z61" i="11" s="1"/>
  <c r="AA61" i="11" s="1"/>
  <c r="O316" i="11"/>
  <c r="H316" i="11" s="1"/>
  <c r="O65" i="11"/>
  <c r="H65" i="11" s="1"/>
  <c r="AO320" i="11"/>
  <c r="AN320" i="11"/>
  <c r="AK320" i="11"/>
  <c r="AQ320" i="11"/>
  <c r="AU320" i="11"/>
  <c r="AT320" i="11"/>
  <c r="AB60" i="11"/>
  <c r="AC60" i="11" s="1"/>
  <c r="AD60" i="11" s="1"/>
  <c r="X62" i="11"/>
  <c r="E320" i="11"/>
  <c r="S62" i="11"/>
  <c r="U62" i="11"/>
  <c r="R62" i="11"/>
  <c r="T62" i="11"/>
  <c r="Q62" i="11"/>
  <c r="P62" i="11"/>
  <c r="G63" i="11"/>
  <c r="M318" i="11"/>
  <c r="J318" i="11" s="1"/>
  <c r="M67" i="11"/>
  <c r="J67" i="11" s="1"/>
  <c r="X309" i="10"/>
  <c r="R312" i="10"/>
  <c r="AI312" i="10" s="1"/>
  <c r="T312" i="10"/>
  <c r="M313" i="10"/>
  <c r="E312" i="10"/>
  <c r="K312" i="10"/>
  <c r="F312" i="10"/>
  <c r="N312" i="10"/>
  <c r="O312" i="10"/>
  <c r="L312" i="10"/>
  <c r="U311" i="10"/>
  <c r="V310" i="10"/>
  <c r="W310" i="10" s="1"/>
  <c r="S311" i="10"/>
  <c r="Y310" i="10"/>
  <c r="Z310" i="10" s="1"/>
  <c r="AA310" i="10" s="1"/>
  <c r="E290" i="3"/>
  <c r="F289" i="3"/>
  <c r="AA324" i="16" l="1"/>
  <c r="AB324" i="16" s="1"/>
  <c r="AC324" i="16" s="1"/>
  <c r="AD324" i="16" s="1"/>
  <c r="O76" i="16"/>
  <c r="H76" i="16" s="1"/>
  <c r="AA70" i="16"/>
  <c r="AB69" i="16"/>
  <c r="AC69" i="16" s="1"/>
  <c r="AD69" i="16" s="1"/>
  <c r="X341" i="23"/>
  <c r="Y341" i="23" s="1"/>
  <c r="Z340" i="23"/>
  <c r="S341" i="23"/>
  <c r="R341" i="23"/>
  <c r="Q341" i="23"/>
  <c r="P341" i="23"/>
  <c r="G342" i="23"/>
  <c r="U341" i="23"/>
  <c r="T341" i="23"/>
  <c r="M115" i="23"/>
  <c r="J114" i="23"/>
  <c r="Y89" i="23"/>
  <c r="Z88" i="23"/>
  <c r="AB86" i="23"/>
  <c r="AC86" i="23" s="1"/>
  <c r="AD86" i="23" s="1"/>
  <c r="AA87" i="23"/>
  <c r="O345" i="23"/>
  <c r="H344" i="23"/>
  <c r="S90" i="23"/>
  <c r="R90" i="23"/>
  <c r="T90" i="23"/>
  <c r="P90" i="23"/>
  <c r="G91" i="23"/>
  <c r="U90" i="23"/>
  <c r="Q90" i="23"/>
  <c r="M345" i="23"/>
  <c r="J344" i="23"/>
  <c r="E347" i="23"/>
  <c r="AN347" i="23"/>
  <c r="AO347" i="23"/>
  <c r="AK347" i="23"/>
  <c r="AT347" i="23"/>
  <c r="AU347" i="23"/>
  <c r="AQ347" i="23"/>
  <c r="O96" i="23"/>
  <c r="H95" i="23"/>
  <c r="AA339" i="23"/>
  <c r="AB338" i="23"/>
  <c r="AC338" i="23" s="1"/>
  <c r="AD338" i="23" s="1"/>
  <c r="AK90" i="23"/>
  <c r="AL90" i="23"/>
  <c r="X90" i="23"/>
  <c r="M94" i="22"/>
  <c r="J93" i="22"/>
  <c r="O346" i="22"/>
  <c r="H345" i="22"/>
  <c r="R342" i="22"/>
  <c r="T342" i="22"/>
  <c r="Q342" i="22"/>
  <c r="U342" i="22"/>
  <c r="P342" i="22"/>
  <c r="G343" i="22"/>
  <c r="S342" i="22"/>
  <c r="O94" i="22"/>
  <c r="H93" i="22"/>
  <c r="M346" i="22"/>
  <c r="J345" i="22"/>
  <c r="R90" i="22"/>
  <c r="T90" i="22"/>
  <c r="P90" i="22"/>
  <c r="G91" i="22"/>
  <c r="U90" i="22"/>
  <c r="Q90" i="22"/>
  <c r="S90" i="22"/>
  <c r="AL90" i="22"/>
  <c r="X90" i="22"/>
  <c r="AK90" i="22"/>
  <c r="E348" i="22"/>
  <c r="AN348" i="22"/>
  <c r="AK348" i="22"/>
  <c r="AO348" i="22"/>
  <c r="AT348" i="22"/>
  <c r="AQ348" i="22"/>
  <c r="AU348" i="22"/>
  <c r="X342" i="22"/>
  <c r="Y342" i="22" s="1"/>
  <c r="Z341" i="22"/>
  <c r="AA87" i="22"/>
  <c r="AB86" i="22"/>
  <c r="AC86" i="22" s="1"/>
  <c r="AD86" i="22" s="1"/>
  <c r="AA340" i="22"/>
  <c r="AB339" i="22"/>
  <c r="AC339" i="22" s="1"/>
  <c r="AD339" i="22" s="1"/>
  <c r="Z88" i="22"/>
  <c r="Y89" i="22"/>
  <c r="X341" i="21"/>
  <c r="Y341" i="21" s="1"/>
  <c r="Z340" i="21"/>
  <c r="E347" i="21"/>
  <c r="AN347" i="21"/>
  <c r="AK347" i="21"/>
  <c r="AO347" i="21"/>
  <c r="AQ347" i="21"/>
  <c r="AT347" i="21"/>
  <c r="AU347" i="21"/>
  <c r="M355" i="21"/>
  <c r="J354" i="21"/>
  <c r="Y88" i="21"/>
  <c r="Z87" i="21"/>
  <c r="O355" i="21"/>
  <c r="H354" i="21"/>
  <c r="M93" i="21"/>
  <c r="J92" i="21"/>
  <c r="R341" i="21"/>
  <c r="U341" i="21"/>
  <c r="Q341" i="21"/>
  <c r="G342" i="21"/>
  <c r="T341" i="21"/>
  <c r="P341" i="21"/>
  <c r="S341" i="21"/>
  <c r="AA339" i="21"/>
  <c r="AB338" i="21"/>
  <c r="AC338" i="21" s="1"/>
  <c r="AD338" i="21" s="1"/>
  <c r="AA86" i="21"/>
  <c r="AB85" i="21"/>
  <c r="AC85" i="21" s="1"/>
  <c r="AD85" i="21" s="1"/>
  <c r="G90" i="21"/>
  <c r="U89" i="21"/>
  <c r="Q89" i="21"/>
  <c r="T89" i="21"/>
  <c r="P89" i="21"/>
  <c r="S89" i="21"/>
  <c r="R89" i="21"/>
  <c r="O93" i="21"/>
  <c r="H92" i="21"/>
  <c r="AL89" i="21"/>
  <c r="X89" i="21"/>
  <c r="AK89" i="21"/>
  <c r="Q339" i="20"/>
  <c r="P339" i="20"/>
  <c r="X339" i="20"/>
  <c r="Y339" i="20" s="1"/>
  <c r="Z339" i="20" s="1"/>
  <c r="U339" i="20"/>
  <c r="X340" i="20" s="1"/>
  <c r="R339" i="20"/>
  <c r="S339" i="20"/>
  <c r="AB86" i="20"/>
  <c r="AC86" i="20" s="1"/>
  <c r="AD86" i="20" s="1"/>
  <c r="Z87" i="20"/>
  <c r="AA87" i="20" s="1"/>
  <c r="O342" i="20"/>
  <c r="H341" i="20"/>
  <c r="M342" i="20"/>
  <c r="J341" i="20"/>
  <c r="T88" i="20"/>
  <c r="U88" i="20"/>
  <c r="P88" i="20"/>
  <c r="R88" i="20"/>
  <c r="S88" i="20"/>
  <c r="Q88" i="20"/>
  <c r="AA337" i="20"/>
  <c r="AB336" i="20"/>
  <c r="AC336" i="20" s="1"/>
  <c r="AD336" i="20" s="1"/>
  <c r="O90" i="20"/>
  <c r="H89" i="20"/>
  <c r="G89" i="20" s="1"/>
  <c r="M94" i="20"/>
  <c r="J93" i="20"/>
  <c r="AL88" i="20"/>
  <c r="X88" i="20"/>
  <c r="Y88" i="20" s="1"/>
  <c r="AK88" i="20"/>
  <c r="G340" i="20"/>
  <c r="E347" i="20"/>
  <c r="AN347" i="20"/>
  <c r="AK347" i="20"/>
  <c r="AO347" i="20"/>
  <c r="AU347" i="20"/>
  <c r="AQ347" i="20"/>
  <c r="AT347" i="20"/>
  <c r="J330" i="16"/>
  <c r="M331" i="16"/>
  <c r="U325" i="16"/>
  <c r="T325" i="16"/>
  <c r="S325" i="16"/>
  <c r="R325" i="16"/>
  <c r="Q325" i="16"/>
  <c r="P325" i="16"/>
  <c r="G326" i="16"/>
  <c r="O327" i="16"/>
  <c r="H327" i="16" s="1"/>
  <c r="X325" i="16"/>
  <c r="Y325" i="16" s="1"/>
  <c r="Z325" i="16" s="1"/>
  <c r="E336" i="18"/>
  <c r="AK336" i="18"/>
  <c r="AO336" i="18"/>
  <c r="AN336" i="18"/>
  <c r="AT336" i="18"/>
  <c r="AQ336" i="18"/>
  <c r="AU336" i="18"/>
  <c r="X74" i="16"/>
  <c r="Y74" i="16" s="1"/>
  <c r="Q74" i="16"/>
  <c r="S74" i="16"/>
  <c r="T74" i="16"/>
  <c r="P74" i="16"/>
  <c r="U74" i="16"/>
  <c r="G75" i="16"/>
  <c r="R74" i="16"/>
  <c r="M107" i="16"/>
  <c r="J106" i="16"/>
  <c r="Z73" i="16"/>
  <c r="E332" i="16"/>
  <c r="AN332" i="16"/>
  <c r="AK332" i="16"/>
  <c r="AO332" i="16"/>
  <c r="AU332" i="16"/>
  <c r="AT332" i="16"/>
  <c r="AQ332" i="16"/>
  <c r="E327" i="14"/>
  <c r="AK327" i="14"/>
  <c r="AO327" i="14"/>
  <c r="AN327" i="14"/>
  <c r="AT327" i="14"/>
  <c r="AU327" i="14"/>
  <c r="AQ327" i="14"/>
  <c r="E325" i="13"/>
  <c r="AK325" i="13"/>
  <c r="AO325" i="13"/>
  <c r="AN325" i="13"/>
  <c r="AT325" i="13"/>
  <c r="AQ325" i="13"/>
  <c r="AU325" i="13"/>
  <c r="E326" i="12"/>
  <c r="AN326" i="12"/>
  <c r="AO326" i="12"/>
  <c r="AK326" i="12"/>
  <c r="AT326" i="12"/>
  <c r="AQ326" i="12"/>
  <c r="AU326" i="12"/>
  <c r="Y62" i="11"/>
  <c r="Z62" i="11" s="1"/>
  <c r="AA62" i="11" s="1"/>
  <c r="O317" i="11"/>
  <c r="H317" i="11" s="1"/>
  <c r="O66" i="11"/>
  <c r="H66" i="11" s="1"/>
  <c r="AN321" i="11"/>
  <c r="AK321" i="11"/>
  <c r="AO321" i="11"/>
  <c r="AT321" i="11"/>
  <c r="AQ321" i="11"/>
  <c r="AU321" i="11"/>
  <c r="AB61" i="11"/>
  <c r="AC61" i="11" s="1"/>
  <c r="AD61" i="11" s="1"/>
  <c r="X63" i="11"/>
  <c r="M319" i="11"/>
  <c r="J319" i="11" s="1"/>
  <c r="E321" i="11"/>
  <c r="M68" i="11"/>
  <c r="J68" i="11" s="1"/>
  <c r="S63" i="11"/>
  <c r="T63" i="11"/>
  <c r="Q63" i="11"/>
  <c r="R63" i="11"/>
  <c r="P63" i="11"/>
  <c r="U63" i="11"/>
  <c r="G64" i="11"/>
  <c r="X310" i="10"/>
  <c r="U312" i="10"/>
  <c r="V311" i="10"/>
  <c r="W311" i="10" s="1"/>
  <c r="Y311" i="10"/>
  <c r="Z311" i="10" s="1"/>
  <c r="AA311" i="10" s="1"/>
  <c r="S312" i="10"/>
  <c r="R313" i="10"/>
  <c r="AI313" i="10" s="1"/>
  <c r="T313" i="10"/>
  <c r="M314" i="10"/>
  <c r="E313" i="10"/>
  <c r="O313" i="10"/>
  <c r="L313" i="10"/>
  <c r="N313" i="10"/>
  <c r="F313" i="10"/>
  <c r="K313" i="10"/>
  <c r="E291" i="3"/>
  <c r="F290" i="3"/>
  <c r="AA325" i="16" l="1"/>
  <c r="O77" i="16"/>
  <c r="H77" i="16" s="1"/>
  <c r="AB70" i="16"/>
  <c r="AC70" i="16" s="1"/>
  <c r="AD70" i="16" s="1"/>
  <c r="AA71" i="16"/>
  <c r="AB325" i="16"/>
  <c r="AC325" i="16" s="1"/>
  <c r="AD325" i="16" s="1"/>
  <c r="O97" i="23"/>
  <c r="H96" i="23"/>
  <c r="AB339" i="23"/>
  <c r="AC339" i="23" s="1"/>
  <c r="AD339" i="23" s="1"/>
  <c r="AA340" i="23"/>
  <c r="AA88" i="23"/>
  <c r="AB87" i="23"/>
  <c r="AC87" i="23" s="1"/>
  <c r="AD87" i="23" s="1"/>
  <c r="X342" i="23"/>
  <c r="Y342" i="23" s="1"/>
  <c r="AL91" i="23"/>
  <c r="X91" i="23"/>
  <c r="AK91" i="23"/>
  <c r="O346" i="23"/>
  <c r="H345" i="23"/>
  <c r="M116" i="23"/>
  <c r="J115" i="23"/>
  <c r="E348" i="23"/>
  <c r="AO348" i="23"/>
  <c r="AN348" i="23"/>
  <c r="AK348" i="23"/>
  <c r="AT348" i="23"/>
  <c r="AQ348" i="23"/>
  <c r="AU348" i="23"/>
  <c r="G92" i="23"/>
  <c r="U91" i="23"/>
  <c r="Q91" i="23"/>
  <c r="T91" i="23"/>
  <c r="P91" i="23"/>
  <c r="R91" i="23"/>
  <c r="S91" i="23"/>
  <c r="Z89" i="23"/>
  <c r="Y90" i="23"/>
  <c r="M346" i="23"/>
  <c r="J345" i="23"/>
  <c r="R342" i="23"/>
  <c r="U342" i="23"/>
  <c r="Q342" i="23"/>
  <c r="S342" i="23"/>
  <c r="P342" i="23"/>
  <c r="G343" i="23"/>
  <c r="T342" i="23"/>
  <c r="Z341" i="23"/>
  <c r="T91" i="22"/>
  <c r="P91" i="22"/>
  <c r="R91" i="22"/>
  <c r="S91" i="22"/>
  <c r="U91" i="22"/>
  <c r="Q91" i="22"/>
  <c r="G92" i="22"/>
  <c r="O347" i="22"/>
  <c r="H346" i="22"/>
  <c r="Z89" i="22"/>
  <c r="Y90" i="22"/>
  <c r="Z342" i="22"/>
  <c r="M347" i="22"/>
  <c r="J346" i="22"/>
  <c r="U343" i="22"/>
  <c r="Q343" i="22"/>
  <c r="S343" i="22"/>
  <c r="G344" i="22"/>
  <c r="P343" i="22"/>
  <c r="T343" i="22"/>
  <c r="R343" i="22"/>
  <c r="X343" i="22"/>
  <c r="Y343" i="22" s="1"/>
  <c r="O95" i="22"/>
  <c r="H94" i="22"/>
  <c r="AA341" i="22"/>
  <c r="AB340" i="22"/>
  <c r="AC340" i="22" s="1"/>
  <c r="AD340" i="22" s="1"/>
  <c r="AB87" i="22"/>
  <c r="AC87" i="22" s="1"/>
  <c r="AD87" i="22" s="1"/>
  <c r="AA88" i="22"/>
  <c r="E349" i="22"/>
  <c r="AO349" i="22"/>
  <c r="AN349" i="22"/>
  <c r="AK349" i="22"/>
  <c r="AQ349" i="22"/>
  <c r="AT349" i="22"/>
  <c r="AU349" i="22"/>
  <c r="AL91" i="22"/>
  <c r="X91" i="22"/>
  <c r="AK91" i="22"/>
  <c r="M95" i="22"/>
  <c r="J94" i="22"/>
  <c r="X342" i="21"/>
  <c r="Y342" i="21" s="1"/>
  <c r="AA87" i="21"/>
  <c r="AB86" i="21"/>
  <c r="AC86" i="21" s="1"/>
  <c r="AD86" i="21" s="1"/>
  <c r="U342" i="21"/>
  <c r="Q342" i="21"/>
  <c r="G343" i="21"/>
  <c r="T342" i="21"/>
  <c r="P342" i="21"/>
  <c r="S342" i="21"/>
  <c r="R342" i="21"/>
  <c r="O94" i="21"/>
  <c r="H93" i="21"/>
  <c r="AK90" i="21"/>
  <c r="AL90" i="21"/>
  <c r="X90" i="21"/>
  <c r="E348" i="21"/>
  <c r="AO348" i="21"/>
  <c r="AK348" i="21"/>
  <c r="AN348" i="21"/>
  <c r="AT348" i="21"/>
  <c r="AQ348" i="21"/>
  <c r="AU348" i="21"/>
  <c r="S90" i="21"/>
  <c r="R90" i="21"/>
  <c r="G91" i="21"/>
  <c r="U90" i="21"/>
  <c r="Q90" i="21"/>
  <c r="T90" i="21"/>
  <c r="P90" i="21"/>
  <c r="O356" i="21"/>
  <c r="H355" i="21"/>
  <c r="M356" i="21"/>
  <c r="J355" i="21"/>
  <c r="AA340" i="21"/>
  <c r="AB339" i="21"/>
  <c r="AC339" i="21" s="1"/>
  <c r="AD339" i="21" s="1"/>
  <c r="M94" i="21"/>
  <c r="J93" i="21"/>
  <c r="Y89" i="21"/>
  <c r="Z88" i="21"/>
  <c r="Z341" i="21"/>
  <c r="Y340" i="20"/>
  <c r="Z340" i="20" s="1"/>
  <c r="G341" i="20"/>
  <c r="P341" i="20" s="1"/>
  <c r="R89" i="20"/>
  <c r="T89" i="20"/>
  <c r="P89" i="20"/>
  <c r="U89" i="20"/>
  <c r="S89" i="20"/>
  <c r="Q89" i="20"/>
  <c r="AB87" i="20"/>
  <c r="AC87" i="20" s="1"/>
  <c r="AD87" i="20" s="1"/>
  <c r="Z88" i="20"/>
  <c r="AA88" i="20" s="1"/>
  <c r="AA338" i="20"/>
  <c r="AB337" i="20"/>
  <c r="AC337" i="20" s="1"/>
  <c r="AD337" i="20" s="1"/>
  <c r="T340" i="20"/>
  <c r="R340" i="20"/>
  <c r="P340" i="20"/>
  <c r="U340" i="20"/>
  <c r="S340" i="20"/>
  <c r="Q340" i="20"/>
  <c r="O91" i="20"/>
  <c r="H90" i="20"/>
  <c r="G90" i="20" s="1"/>
  <c r="M343" i="20"/>
  <c r="J342" i="20"/>
  <c r="M95" i="20"/>
  <c r="J94" i="20"/>
  <c r="AK89" i="20"/>
  <c r="AL89" i="20"/>
  <c r="X89" i="20"/>
  <c r="Y89" i="20" s="1"/>
  <c r="O343" i="20"/>
  <c r="H342" i="20"/>
  <c r="E348" i="20"/>
  <c r="AK348" i="20"/>
  <c r="AO348" i="20"/>
  <c r="AN348" i="20"/>
  <c r="AQ348" i="20"/>
  <c r="AT348" i="20"/>
  <c r="AU348" i="20"/>
  <c r="M332" i="16"/>
  <c r="J331" i="16"/>
  <c r="X326" i="16"/>
  <c r="Y326" i="16" s="1"/>
  <c r="Z326" i="16" s="1"/>
  <c r="U326" i="16"/>
  <c r="P326" i="16"/>
  <c r="R326" i="16"/>
  <c r="S326" i="16"/>
  <c r="Q326" i="16"/>
  <c r="T326" i="16"/>
  <c r="O328" i="16"/>
  <c r="H328" i="16" s="1"/>
  <c r="G327" i="16"/>
  <c r="E337" i="18"/>
  <c r="AO337" i="18"/>
  <c r="AK337" i="18"/>
  <c r="AN337" i="18"/>
  <c r="AQ337" i="18"/>
  <c r="AT337" i="18"/>
  <c r="AU337" i="18"/>
  <c r="X75" i="16"/>
  <c r="Y75" i="16" s="1"/>
  <c r="Z74" i="16"/>
  <c r="M108" i="16"/>
  <c r="J107" i="16"/>
  <c r="R75" i="16"/>
  <c r="P75" i="16"/>
  <c r="U75" i="16"/>
  <c r="G76" i="16"/>
  <c r="Q75" i="16"/>
  <c r="S75" i="16"/>
  <c r="T75" i="16"/>
  <c r="E333" i="16"/>
  <c r="AO333" i="16"/>
  <c r="AK333" i="16"/>
  <c r="AN333" i="16"/>
  <c r="AQ333" i="16"/>
  <c r="AT333" i="16"/>
  <c r="AU333" i="16"/>
  <c r="E328" i="14"/>
  <c r="AN328" i="14"/>
  <c r="AK328" i="14"/>
  <c r="AO328" i="14"/>
  <c r="AQ328" i="14"/>
  <c r="AT328" i="14"/>
  <c r="AU328" i="14"/>
  <c r="E326" i="13"/>
  <c r="AK326" i="13"/>
  <c r="AN326" i="13"/>
  <c r="AO326" i="13"/>
  <c r="AT326" i="13"/>
  <c r="AQ326" i="13"/>
  <c r="AU326" i="13"/>
  <c r="E327" i="12"/>
  <c r="AK327" i="12"/>
  <c r="AN327" i="12"/>
  <c r="AO327" i="12"/>
  <c r="AQ327" i="12"/>
  <c r="AT327" i="12"/>
  <c r="AU327" i="12"/>
  <c r="Y63" i="11"/>
  <c r="Z63" i="11" s="1"/>
  <c r="AA63" i="11" s="1"/>
  <c r="O318" i="11"/>
  <c r="H318" i="11" s="1"/>
  <c r="O67" i="11"/>
  <c r="H67" i="11" s="1"/>
  <c r="AN322" i="11"/>
  <c r="AK322" i="11"/>
  <c r="AO322" i="11"/>
  <c r="AQ322" i="11"/>
  <c r="AU322" i="11"/>
  <c r="AT322" i="11"/>
  <c r="AB62" i="11"/>
  <c r="AC62" i="11" s="1"/>
  <c r="AD62" i="11" s="1"/>
  <c r="T64" i="11"/>
  <c r="S64" i="11"/>
  <c r="U64" i="11"/>
  <c r="R64" i="11"/>
  <c r="P64" i="11"/>
  <c r="Q64" i="11"/>
  <c r="G65" i="11"/>
  <c r="M69" i="11"/>
  <c r="J69" i="11" s="1"/>
  <c r="X64" i="11"/>
  <c r="M320" i="11"/>
  <c r="J320" i="11" s="1"/>
  <c r="E322" i="11"/>
  <c r="U313" i="10"/>
  <c r="V312" i="10"/>
  <c r="W312" i="10" s="1"/>
  <c r="T314" i="10"/>
  <c r="R314" i="10"/>
  <c r="AI314" i="10" s="1"/>
  <c r="M315" i="10"/>
  <c r="E314" i="10"/>
  <c r="N314" i="10"/>
  <c r="K314" i="10"/>
  <c r="F314" i="10"/>
  <c r="O314" i="10"/>
  <c r="L314" i="10"/>
  <c r="Y312" i="10"/>
  <c r="Z312" i="10" s="1"/>
  <c r="AA312" i="10" s="1"/>
  <c r="S313" i="10"/>
  <c r="X311" i="10"/>
  <c r="E292" i="3"/>
  <c r="F291" i="3"/>
  <c r="X76" i="16" l="1"/>
  <c r="Y76" i="16" s="1"/>
  <c r="AA326" i="16"/>
  <c r="AB326" i="16" s="1"/>
  <c r="AC326" i="16" s="1"/>
  <c r="AD326" i="16" s="1"/>
  <c r="O78" i="16"/>
  <c r="H78" i="16" s="1"/>
  <c r="AB71" i="16"/>
  <c r="AC71" i="16" s="1"/>
  <c r="AD71" i="16" s="1"/>
  <c r="AA72" i="16"/>
  <c r="X343" i="23"/>
  <c r="Y343" i="23" s="1"/>
  <c r="Z342" i="23"/>
  <c r="M347" i="23"/>
  <c r="J346" i="23"/>
  <c r="AB88" i="23"/>
  <c r="AC88" i="23" s="1"/>
  <c r="AD88" i="23" s="1"/>
  <c r="AA89" i="23"/>
  <c r="O347" i="23"/>
  <c r="H346" i="23"/>
  <c r="U343" i="23"/>
  <c r="Q343" i="23"/>
  <c r="G344" i="23"/>
  <c r="T343" i="23"/>
  <c r="P343" i="23"/>
  <c r="S343" i="23"/>
  <c r="R343" i="23"/>
  <c r="Y91" i="23"/>
  <c r="Z90" i="23"/>
  <c r="S92" i="23"/>
  <c r="R92" i="23"/>
  <c r="T92" i="23"/>
  <c r="P92" i="23"/>
  <c r="Q92" i="23"/>
  <c r="G93" i="23"/>
  <c r="U92" i="23"/>
  <c r="AK92" i="23"/>
  <c r="AL92" i="23"/>
  <c r="X92" i="23"/>
  <c r="E349" i="23"/>
  <c r="AK349" i="23"/>
  <c r="AN349" i="23"/>
  <c r="AO349" i="23"/>
  <c r="AU349" i="23"/>
  <c r="AT349" i="23"/>
  <c r="AQ349" i="23"/>
  <c r="AA341" i="23"/>
  <c r="AB340" i="23"/>
  <c r="AC340" i="23" s="1"/>
  <c r="AD340" i="23" s="1"/>
  <c r="O98" i="23"/>
  <c r="H97" i="23"/>
  <c r="M117" i="23"/>
  <c r="J116" i="23"/>
  <c r="M96" i="22"/>
  <c r="J95" i="22"/>
  <c r="O96" i="22"/>
  <c r="H95" i="22"/>
  <c r="Z343" i="22"/>
  <c r="O348" i="22"/>
  <c r="H347" i="22"/>
  <c r="E350" i="22"/>
  <c r="AO350" i="22"/>
  <c r="AK350" i="22"/>
  <c r="AN350" i="22"/>
  <c r="AU350" i="22"/>
  <c r="AQ350" i="22"/>
  <c r="AT350" i="22"/>
  <c r="AB88" i="22"/>
  <c r="AC88" i="22" s="1"/>
  <c r="AD88" i="22" s="1"/>
  <c r="AA89" i="22"/>
  <c r="G345" i="22"/>
  <c r="T344" i="22"/>
  <c r="P344" i="22"/>
  <c r="U344" i="22"/>
  <c r="R344" i="22"/>
  <c r="Q344" i="22"/>
  <c r="S344" i="22"/>
  <c r="Z90" i="22"/>
  <c r="Y91" i="22"/>
  <c r="R92" i="22"/>
  <c r="G93" i="22"/>
  <c r="U92" i="22"/>
  <c r="Q92" i="22"/>
  <c r="T92" i="22"/>
  <c r="P92" i="22"/>
  <c r="S92" i="22"/>
  <c r="AA342" i="22"/>
  <c r="AB341" i="22"/>
  <c r="AC341" i="22" s="1"/>
  <c r="AD341" i="22" s="1"/>
  <c r="M348" i="22"/>
  <c r="J347" i="22"/>
  <c r="X344" i="22"/>
  <c r="Y344" i="22" s="1"/>
  <c r="AL92" i="22"/>
  <c r="X92" i="22"/>
  <c r="AK92" i="22"/>
  <c r="X343" i="21"/>
  <c r="Y343" i="21" s="1"/>
  <c r="M357" i="21"/>
  <c r="J356" i="21"/>
  <c r="AL91" i="21"/>
  <c r="X91" i="21"/>
  <c r="AK91" i="21"/>
  <c r="Z342" i="21"/>
  <c r="M95" i="21"/>
  <c r="J94" i="21"/>
  <c r="G92" i="21"/>
  <c r="U91" i="21"/>
  <c r="Q91" i="21"/>
  <c r="T91" i="21"/>
  <c r="P91" i="21"/>
  <c r="S91" i="21"/>
  <c r="R91" i="21"/>
  <c r="Y90" i="21"/>
  <c r="Z89" i="21"/>
  <c r="E349" i="21"/>
  <c r="AN349" i="21"/>
  <c r="AK349" i="21"/>
  <c r="AO349" i="21"/>
  <c r="AQ349" i="21"/>
  <c r="AT349" i="21"/>
  <c r="AU349" i="21"/>
  <c r="O95" i="21"/>
  <c r="H94" i="21"/>
  <c r="AA341" i="21"/>
  <c r="AB340" i="21"/>
  <c r="AC340" i="21" s="1"/>
  <c r="AD340" i="21" s="1"/>
  <c r="O357" i="21"/>
  <c r="H356" i="21"/>
  <c r="G344" i="21"/>
  <c r="T343" i="21"/>
  <c r="P343" i="21"/>
  <c r="S343" i="21"/>
  <c r="R343" i="21"/>
  <c r="Q343" i="21"/>
  <c r="U343" i="21"/>
  <c r="AA88" i="21"/>
  <c r="AB87" i="21"/>
  <c r="AC87" i="21" s="1"/>
  <c r="AD87" i="21" s="1"/>
  <c r="S341" i="20"/>
  <c r="U341" i="20"/>
  <c r="T341" i="20"/>
  <c r="Q341" i="20"/>
  <c r="R341" i="20"/>
  <c r="Q90" i="20"/>
  <c r="T90" i="20"/>
  <c r="P90" i="20"/>
  <c r="U90" i="20"/>
  <c r="S90" i="20"/>
  <c r="R90" i="20"/>
  <c r="Z89" i="20"/>
  <c r="AA89" i="20" s="1"/>
  <c r="M344" i="20"/>
  <c r="J343" i="20"/>
  <c r="O92" i="20"/>
  <c r="H91" i="20"/>
  <c r="G91" i="20" s="1"/>
  <c r="AA339" i="20"/>
  <c r="AB338" i="20"/>
  <c r="AC338" i="20" s="1"/>
  <c r="AD338" i="20" s="1"/>
  <c r="AB88" i="20"/>
  <c r="AC88" i="20" s="1"/>
  <c r="AD88" i="20" s="1"/>
  <c r="O344" i="20"/>
  <c r="H343" i="20"/>
  <c r="M96" i="20"/>
  <c r="J95" i="20"/>
  <c r="X341" i="20"/>
  <c r="Y341" i="20" s="1"/>
  <c r="AK90" i="20"/>
  <c r="AL90" i="20"/>
  <c r="X90" i="20"/>
  <c r="Y90" i="20" s="1"/>
  <c r="G342" i="20"/>
  <c r="E349" i="20"/>
  <c r="AK349" i="20"/>
  <c r="AO349" i="20"/>
  <c r="AN349" i="20"/>
  <c r="AT349" i="20"/>
  <c r="AQ349" i="20"/>
  <c r="AU349" i="20"/>
  <c r="J332" i="16"/>
  <c r="M333" i="16"/>
  <c r="P327" i="16"/>
  <c r="R327" i="16"/>
  <c r="Q327" i="16"/>
  <c r="U327" i="16"/>
  <c r="T327" i="16"/>
  <c r="S327" i="16"/>
  <c r="X327" i="16"/>
  <c r="Y327" i="16" s="1"/>
  <c r="Z327" i="16" s="1"/>
  <c r="O329" i="16"/>
  <c r="H329" i="16" s="1"/>
  <c r="G328" i="16"/>
  <c r="E338" i="18"/>
  <c r="AO338" i="18"/>
  <c r="AN338" i="18"/>
  <c r="AK338" i="18"/>
  <c r="AU338" i="18"/>
  <c r="AT338" i="18"/>
  <c r="AQ338" i="18"/>
  <c r="M109" i="16"/>
  <c r="J108" i="16"/>
  <c r="R76" i="16"/>
  <c r="P76" i="16"/>
  <c r="U76" i="16"/>
  <c r="G77" i="16"/>
  <c r="T76" i="16"/>
  <c r="Q76" i="16"/>
  <c r="S76" i="16"/>
  <c r="Z75" i="16"/>
  <c r="E334" i="16"/>
  <c r="AK334" i="16"/>
  <c r="AO334" i="16"/>
  <c r="AN334" i="16"/>
  <c r="AU334" i="16"/>
  <c r="AQ334" i="16"/>
  <c r="AT334" i="16"/>
  <c r="E329" i="14"/>
  <c r="AO329" i="14"/>
  <c r="AK329" i="14"/>
  <c r="AN329" i="14"/>
  <c r="AQ329" i="14"/>
  <c r="AT329" i="14"/>
  <c r="AU329" i="14"/>
  <c r="E327" i="13"/>
  <c r="AN327" i="13"/>
  <c r="AK327" i="13"/>
  <c r="AO327" i="13"/>
  <c r="AU327" i="13"/>
  <c r="AQ327" i="13"/>
  <c r="AT327" i="13"/>
  <c r="E328" i="12"/>
  <c r="AK328" i="12"/>
  <c r="AO328" i="12"/>
  <c r="AN328" i="12"/>
  <c r="AT328" i="12"/>
  <c r="AU328" i="12"/>
  <c r="AQ328" i="12"/>
  <c r="Y64" i="11"/>
  <c r="Z64" i="11" s="1"/>
  <c r="AA64" i="11" s="1"/>
  <c r="O319" i="11"/>
  <c r="H319" i="11" s="1"/>
  <c r="O68" i="11"/>
  <c r="H68" i="11" s="1"/>
  <c r="AN323" i="11"/>
  <c r="AO323" i="11"/>
  <c r="AK323" i="11"/>
  <c r="AU323" i="11"/>
  <c r="AQ323" i="11"/>
  <c r="AT323" i="11"/>
  <c r="AB63" i="11"/>
  <c r="AC63" i="11" s="1"/>
  <c r="AD63" i="11" s="1"/>
  <c r="E323" i="11"/>
  <c r="M321" i="11"/>
  <c r="J321" i="11" s="1"/>
  <c r="M70" i="11"/>
  <c r="J70" i="11" s="1"/>
  <c r="R65" i="11"/>
  <c r="P65" i="11"/>
  <c r="S65" i="11"/>
  <c r="Q65" i="11"/>
  <c r="U65" i="11"/>
  <c r="T65" i="11"/>
  <c r="G66" i="11"/>
  <c r="X65" i="11"/>
  <c r="X312" i="10"/>
  <c r="R315" i="10"/>
  <c r="AI315" i="10" s="1"/>
  <c r="T315" i="10"/>
  <c r="Y313" i="10"/>
  <c r="Z313" i="10" s="1"/>
  <c r="AA313" i="10" s="1"/>
  <c r="S314" i="10"/>
  <c r="M316" i="10"/>
  <c r="E315" i="10"/>
  <c r="L315" i="10"/>
  <c r="O315" i="10"/>
  <c r="K315" i="10"/>
  <c r="F315" i="10"/>
  <c r="N315" i="10"/>
  <c r="U314" i="10"/>
  <c r="V313" i="10"/>
  <c r="W313" i="10" s="1"/>
  <c r="E293" i="3"/>
  <c r="F292" i="3"/>
  <c r="AA327" i="16" l="1"/>
  <c r="AB327" i="16" s="1"/>
  <c r="AC327" i="16" s="1"/>
  <c r="AD327" i="16" s="1"/>
  <c r="O79" i="16"/>
  <c r="H79" i="16" s="1"/>
  <c r="AB72" i="16"/>
  <c r="AC72" i="16" s="1"/>
  <c r="AD72" i="16" s="1"/>
  <c r="AA73" i="16"/>
  <c r="X344" i="23"/>
  <c r="AL93" i="23"/>
  <c r="X93" i="23"/>
  <c r="AK93" i="23"/>
  <c r="Z91" i="23"/>
  <c r="Y92" i="23"/>
  <c r="AA90" i="23"/>
  <c r="AB89" i="23"/>
  <c r="AC89" i="23" s="1"/>
  <c r="AD89" i="23" s="1"/>
  <c r="M348" i="23"/>
  <c r="J347" i="23"/>
  <c r="O99" i="23"/>
  <c r="H98" i="23"/>
  <c r="E350" i="23"/>
  <c r="AK350" i="23"/>
  <c r="AO350" i="23"/>
  <c r="AN350" i="23"/>
  <c r="AU350" i="23"/>
  <c r="AQ350" i="23"/>
  <c r="AT350" i="23"/>
  <c r="G94" i="23"/>
  <c r="U93" i="23"/>
  <c r="Q93" i="23"/>
  <c r="T93" i="23"/>
  <c r="P93" i="23"/>
  <c r="R93" i="23"/>
  <c r="S93" i="23"/>
  <c r="T344" i="23"/>
  <c r="P344" i="23"/>
  <c r="G345" i="23"/>
  <c r="S344" i="23"/>
  <c r="Q344" i="23"/>
  <c r="U344" i="23"/>
  <c r="R344" i="23"/>
  <c r="O348" i="23"/>
  <c r="H347" i="23"/>
  <c r="AB341" i="23"/>
  <c r="AC341" i="23" s="1"/>
  <c r="AD341" i="23" s="1"/>
  <c r="AA342" i="23"/>
  <c r="M118" i="23"/>
  <c r="J117" i="23"/>
  <c r="Z343" i="23"/>
  <c r="Y344" i="23"/>
  <c r="X345" i="22"/>
  <c r="Y345" i="22" s="1"/>
  <c r="Z344" i="22"/>
  <c r="E351" i="22"/>
  <c r="AK351" i="22"/>
  <c r="AO351" i="22"/>
  <c r="AN351" i="22"/>
  <c r="AQ351" i="22"/>
  <c r="AU351" i="22"/>
  <c r="AT351" i="22"/>
  <c r="AA343" i="22"/>
  <c r="AB342" i="22"/>
  <c r="AC342" i="22" s="1"/>
  <c r="AD342" i="22" s="1"/>
  <c r="T93" i="22"/>
  <c r="P93" i="22"/>
  <c r="S93" i="22"/>
  <c r="R93" i="22"/>
  <c r="G94" i="22"/>
  <c r="U93" i="22"/>
  <c r="Q93" i="22"/>
  <c r="AB89" i="22"/>
  <c r="AC89" i="22" s="1"/>
  <c r="AD89" i="22" s="1"/>
  <c r="AA90" i="22"/>
  <c r="O349" i="22"/>
  <c r="H348" i="22"/>
  <c r="O97" i="22"/>
  <c r="H96" i="22"/>
  <c r="AL93" i="22"/>
  <c r="X93" i="22"/>
  <c r="AK93" i="22"/>
  <c r="M349" i="22"/>
  <c r="J348" i="22"/>
  <c r="Y92" i="22"/>
  <c r="Z91" i="22"/>
  <c r="S345" i="22"/>
  <c r="T345" i="22"/>
  <c r="G346" i="22"/>
  <c r="Q345" i="22"/>
  <c r="U345" i="22"/>
  <c r="P345" i="22"/>
  <c r="R345" i="22"/>
  <c r="M97" i="22"/>
  <c r="J96" i="22"/>
  <c r="AA342" i="21"/>
  <c r="AB341" i="21"/>
  <c r="AC341" i="21" s="1"/>
  <c r="AD341" i="21" s="1"/>
  <c r="AA89" i="21"/>
  <c r="AB88" i="21"/>
  <c r="AC88" i="21" s="1"/>
  <c r="AD88" i="21" s="1"/>
  <c r="S344" i="21"/>
  <c r="R344" i="21"/>
  <c r="U344" i="21"/>
  <c r="Q344" i="21"/>
  <c r="T344" i="21"/>
  <c r="P344" i="21"/>
  <c r="G345" i="21"/>
  <c r="O358" i="21"/>
  <c r="H357" i="21"/>
  <c r="S92" i="21"/>
  <c r="R92" i="21"/>
  <c r="G93" i="21"/>
  <c r="U92" i="21"/>
  <c r="Q92" i="21"/>
  <c r="T92" i="21"/>
  <c r="P92" i="21"/>
  <c r="Z343" i="21"/>
  <c r="X344" i="21"/>
  <c r="Y344" i="21" s="1"/>
  <c r="O96" i="21"/>
  <c r="H95" i="21"/>
  <c r="E350" i="21"/>
  <c r="AO350" i="21"/>
  <c r="AK350" i="21"/>
  <c r="AN350" i="21"/>
  <c r="AT350" i="21"/>
  <c r="AU350" i="21"/>
  <c r="AQ350" i="21"/>
  <c r="Y91" i="21"/>
  <c r="Z90" i="21"/>
  <c r="AK92" i="21"/>
  <c r="AL92" i="21"/>
  <c r="X92" i="21"/>
  <c r="M358" i="21"/>
  <c r="J357" i="21"/>
  <c r="M96" i="21"/>
  <c r="J95" i="21"/>
  <c r="X342" i="20"/>
  <c r="Z90" i="20"/>
  <c r="AA90" i="20" s="1"/>
  <c r="S91" i="20"/>
  <c r="R91" i="20"/>
  <c r="U91" i="20"/>
  <c r="T91" i="20"/>
  <c r="Q91" i="20"/>
  <c r="P91" i="20"/>
  <c r="M97" i="20"/>
  <c r="J96" i="20"/>
  <c r="AB89" i="20"/>
  <c r="AC89" i="20" s="1"/>
  <c r="AD89" i="20" s="1"/>
  <c r="O93" i="20"/>
  <c r="H92" i="20"/>
  <c r="G92" i="20" s="1"/>
  <c r="T342" i="20"/>
  <c r="U342" i="20"/>
  <c r="P342" i="20"/>
  <c r="Q342" i="20"/>
  <c r="S342" i="20"/>
  <c r="R342" i="20"/>
  <c r="Z341" i="20"/>
  <c r="Y342" i="20"/>
  <c r="Z342" i="20" s="1"/>
  <c r="G343" i="20"/>
  <c r="O345" i="20"/>
  <c r="H344" i="20"/>
  <c r="AA340" i="20"/>
  <c r="AB339" i="20"/>
  <c r="AC339" i="20" s="1"/>
  <c r="AD339" i="20" s="1"/>
  <c r="M345" i="20"/>
  <c r="J344" i="20"/>
  <c r="X91" i="20"/>
  <c r="Y91" i="20" s="1"/>
  <c r="AK91" i="20"/>
  <c r="AL91" i="20"/>
  <c r="E350" i="20"/>
  <c r="AO350" i="20"/>
  <c r="AK350" i="20"/>
  <c r="AN350" i="20"/>
  <c r="AQ350" i="20"/>
  <c r="AU350" i="20"/>
  <c r="AT350" i="20"/>
  <c r="J333" i="16"/>
  <c r="M334" i="16"/>
  <c r="S328" i="16"/>
  <c r="U328" i="16"/>
  <c r="P328" i="16"/>
  <c r="R328" i="16"/>
  <c r="Q328" i="16"/>
  <c r="T328" i="16"/>
  <c r="O330" i="16"/>
  <c r="H330" i="16" s="1"/>
  <c r="G329" i="16"/>
  <c r="X328" i="16"/>
  <c r="Y328" i="16" s="1"/>
  <c r="Z328" i="16" s="1"/>
  <c r="E339" i="18"/>
  <c r="AO339" i="18"/>
  <c r="AK339" i="18"/>
  <c r="AN339" i="18"/>
  <c r="AU339" i="18"/>
  <c r="AT339" i="18"/>
  <c r="AQ339" i="18"/>
  <c r="Z76" i="16"/>
  <c r="M110" i="16"/>
  <c r="J109" i="16"/>
  <c r="X77" i="16"/>
  <c r="Y77" i="16" s="1"/>
  <c r="T77" i="16"/>
  <c r="U77" i="16"/>
  <c r="R77" i="16"/>
  <c r="P77" i="16"/>
  <c r="Q77" i="16"/>
  <c r="S77" i="16"/>
  <c r="G78" i="16"/>
  <c r="E335" i="16"/>
  <c r="AN335" i="16"/>
  <c r="AK335" i="16"/>
  <c r="AO335" i="16"/>
  <c r="AU335" i="16"/>
  <c r="AT335" i="16"/>
  <c r="AQ335" i="16"/>
  <c r="E330" i="14"/>
  <c r="AK330" i="14"/>
  <c r="AO330" i="14"/>
  <c r="AN330" i="14"/>
  <c r="AQ330" i="14"/>
  <c r="AU330" i="14"/>
  <c r="AT330" i="14"/>
  <c r="E328" i="13"/>
  <c r="AK328" i="13"/>
  <c r="AO328" i="13"/>
  <c r="AN328" i="13"/>
  <c r="AQ328" i="13"/>
  <c r="AT328" i="13"/>
  <c r="AU328" i="13"/>
  <c r="E329" i="12"/>
  <c r="AN329" i="12"/>
  <c r="AK329" i="12"/>
  <c r="AO329" i="12"/>
  <c r="AU329" i="12"/>
  <c r="AQ329" i="12"/>
  <c r="AT329" i="12"/>
  <c r="Y65" i="11"/>
  <c r="Z65" i="11" s="1"/>
  <c r="AA65" i="11" s="1"/>
  <c r="O320" i="11"/>
  <c r="H320" i="11" s="1"/>
  <c r="O69" i="11"/>
  <c r="H69" i="11" s="1"/>
  <c r="AO324" i="11"/>
  <c r="AN324" i="11"/>
  <c r="AK324" i="11"/>
  <c r="AU324" i="11"/>
  <c r="AT324" i="11"/>
  <c r="AQ324" i="11"/>
  <c r="AB64" i="11"/>
  <c r="AC64" i="11" s="1"/>
  <c r="AD64" i="11" s="1"/>
  <c r="X66" i="11"/>
  <c r="U66" i="11"/>
  <c r="Q66" i="11"/>
  <c r="T66" i="11"/>
  <c r="S66" i="11"/>
  <c r="R66" i="11"/>
  <c r="P66" i="11"/>
  <c r="G67" i="11"/>
  <c r="M71" i="11"/>
  <c r="J71" i="11" s="1"/>
  <c r="M322" i="11"/>
  <c r="J322" i="11" s="1"/>
  <c r="E324" i="11"/>
  <c r="R316" i="10"/>
  <c r="AI316" i="10" s="1"/>
  <c r="T316" i="10"/>
  <c r="Y314" i="10"/>
  <c r="Z314" i="10" s="1"/>
  <c r="AA314" i="10" s="1"/>
  <c r="S315" i="10"/>
  <c r="X313" i="10"/>
  <c r="M317" i="10"/>
  <c r="E316" i="10"/>
  <c r="K316" i="10"/>
  <c r="F316" i="10"/>
  <c r="N316" i="10"/>
  <c r="L316" i="10"/>
  <c r="O316" i="10"/>
  <c r="U315" i="10"/>
  <c r="V314" i="10"/>
  <c r="W314" i="10" s="1"/>
  <c r="E294" i="3"/>
  <c r="F293" i="3"/>
  <c r="AA328" i="16" l="1"/>
  <c r="AB328" i="16" s="1"/>
  <c r="AC328" i="16" s="1"/>
  <c r="AD328" i="16" s="1"/>
  <c r="O80" i="16"/>
  <c r="H80" i="16" s="1"/>
  <c r="AB73" i="16"/>
  <c r="AC73" i="16" s="1"/>
  <c r="AD73" i="16" s="1"/>
  <c r="AA74" i="16"/>
  <c r="R345" i="23"/>
  <c r="G346" i="23"/>
  <c r="S345" i="23"/>
  <c r="Q345" i="23"/>
  <c r="U345" i="23"/>
  <c r="T345" i="23"/>
  <c r="P345" i="23"/>
  <c r="S94" i="23"/>
  <c r="R94" i="23"/>
  <c r="T94" i="23"/>
  <c r="P94" i="23"/>
  <c r="U94" i="23"/>
  <c r="Q94" i="23"/>
  <c r="G95" i="23"/>
  <c r="E351" i="23"/>
  <c r="AN351" i="23"/>
  <c r="AO351" i="23"/>
  <c r="AK351" i="23"/>
  <c r="AU351" i="23"/>
  <c r="AT351" i="23"/>
  <c r="AQ351" i="23"/>
  <c r="M119" i="23"/>
  <c r="J118" i="23"/>
  <c r="X345" i="23"/>
  <c r="Y345" i="23" s="1"/>
  <c r="AK94" i="23"/>
  <c r="AL94" i="23"/>
  <c r="X94" i="23"/>
  <c r="O100" i="23"/>
  <c r="H99" i="23"/>
  <c r="Z344" i="23"/>
  <c r="AA343" i="23"/>
  <c r="AB342" i="23"/>
  <c r="AC342" i="23" s="1"/>
  <c r="AD342" i="23" s="1"/>
  <c r="O349" i="23"/>
  <c r="H348" i="23"/>
  <c r="AB90" i="23"/>
  <c r="AC90" i="23" s="1"/>
  <c r="AD90" i="23" s="1"/>
  <c r="AA91" i="23"/>
  <c r="M349" i="23"/>
  <c r="J348" i="23"/>
  <c r="Y93" i="23"/>
  <c r="Z92" i="23"/>
  <c r="X346" i="22"/>
  <c r="Y346" i="22" s="1"/>
  <c r="E352" i="22"/>
  <c r="AO352" i="22"/>
  <c r="AN352" i="22"/>
  <c r="AK352" i="22"/>
  <c r="AT352" i="22"/>
  <c r="AQ352" i="22"/>
  <c r="AU352" i="22"/>
  <c r="M98" i="22"/>
  <c r="J97" i="22"/>
  <c r="M350" i="22"/>
  <c r="J349" i="22"/>
  <c r="O350" i="22"/>
  <c r="H349" i="22"/>
  <c r="AB90" i="22"/>
  <c r="AC90" i="22" s="1"/>
  <c r="AD90" i="22" s="1"/>
  <c r="AA91" i="22"/>
  <c r="T94" i="22"/>
  <c r="P94" i="22"/>
  <c r="R94" i="22"/>
  <c r="G95" i="22"/>
  <c r="U94" i="22"/>
  <c r="Q94" i="22"/>
  <c r="S94" i="22"/>
  <c r="AL94" i="22"/>
  <c r="X94" i="22"/>
  <c r="AK94" i="22"/>
  <c r="Z345" i="22"/>
  <c r="R346" i="22"/>
  <c r="T346" i="22"/>
  <c r="Q346" i="22"/>
  <c r="U346" i="22"/>
  <c r="P346" i="22"/>
  <c r="S346" i="22"/>
  <c r="G347" i="22"/>
  <c r="Z92" i="22"/>
  <c r="Y93" i="22"/>
  <c r="O98" i="22"/>
  <c r="H97" i="22"/>
  <c r="AA344" i="22"/>
  <c r="AB343" i="22"/>
  <c r="AC343" i="22" s="1"/>
  <c r="AD343" i="22" s="1"/>
  <c r="X345" i="21"/>
  <c r="Y345" i="21" s="1"/>
  <c r="Z344" i="21"/>
  <c r="O97" i="21"/>
  <c r="H96" i="21"/>
  <c r="M359" i="21"/>
  <c r="J358" i="21"/>
  <c r="M97" i="21"/>
  <c r="J96" i="21"/>
  <c r="Y92" i="21"/>
  <c r="Z91" i="21"/>
  <c r="E351" i="21"/>
  <c r="AK351" i="21"/>
  <c r="AN351" i="21"/>
  <c r="AO351" i="21"/>
  <c r="AU351" i="21"/>
  <c r="AQ351" i="21"/>
  <c r="AT351" i="21"/>
  <c r="AL93" i="21"/>
  <c r="X93" i="21"/>
  <c r="AK93" i="21"/>
  <c r="R345" i="21"/>
  <c r="U345" i="21"/>
  <c r="Q345" i="21"/>
  <c r="G346" i="21"/>
  <c r="T345" i="21"/>
  <c r="P345" i="21"/>
  <c r="S345" i="21"/>
  <c r="G94" i="21"/>
  <c r="U93" i="21"/>
  <c r="Q93" i="21"/>
  <c r="T93" i="21"/>
  <c r="P93" i="21"/>
  <c r="S93" i="21"/>
  <c r="R93" i="21"/>
  <c r="O359" i="21"/>
  <c r="H358" i="21"/>
  <c r="AA343" i="21"/>
  <c r="AB342" i="21"/>
  <c r="AC342" i="21" s="1"/>
  <c r="AD342" i="21" s="1"/>
  <c r="AA90" i="21"/>
  <c r="AB89" i="21"/>
  <c r="AC89" i="21" s="1"/>
  <c r="AD89" i="21" s="1"/>
  <c r="G344" i="20"/>
  <c r="T344" i="20" s="1"/>
  <c r="AB90" i="20"/>
  <c r="AC90" i="20" s="1"/>
  <c r="AD90" i="20" s="1"/>
  <c r="Z91" i="20"/>
  <c r="AA91" i="20" s="1"/>
  <c r="S92" i="20"/>
  <c r="Q92" i="20"/>
  <c r="T92" i="20"/>
  <c r="U92" i="20"/>
  <c r="P92" i="20"/>
  <c r="R92" i="20"/>
  <c r="AL92" i="20"/>
  <c r="X92" i="20"/>
  <c r="Y92" i="20" s="1"/>
  <c r="AK92" i="20"/>
  <c r="M346" i="20"/>
  <c r="J345" i="20"/>
  <c r="O346" i="20"/>
  <c r="H345" i="20"/>
  <c r="S343" i="20"/>
  <c r="T343" i="20"/>
  <c r="R343" i="20"/>
  <c r="P343" i="20"/>
  <c r="U343" i="20"/>
  <c r="Q343" i="20"/>
  <c r="X343" i="20"/>
  <c r="Y343" i="20" s="1"/>
  <c r="Z343" i="20" s="1"/>
  <c r="AA341" i="20"/>
  <c r="AB340" i="20"/>
  <c r="AC340" i="20" s="1"/>
  <c r="AD340" i="20" s="1"/>
  <c r="O94" i="20"/>
  <c r="H93" i="20"/>
  <c r="G93" i="20" s="1"/>
  <c r="M98" i="20"/>
  <c r="J97" i="20"/>
  <c r="E351" i="20"/>
  <c r="AK351" i="20"/>
  <c r="AN351" i="20"/>
  <c r="AO351" i="20"/>
  <c r="AU351" i="20"/>
  <c r="AQ351" i="20"/>
  <c r="AT351" i="20"/>
  <c r="M335" i="16"/>
  <c r="J334" i="16"/>
  <c r="P329" i="16"/>
  <c r="T329" i="16"/>
  <c r="Q329" i="16"/>
  <c r="S329" i="16"/>
  <c r="R329" i="16"/>
  <c r="U329" i="16"/>
  <c r="X329" i="16"/>
  <c r="Y329" i="16" s="1"/>
  <c r="Z329" i="16" s="1"/>
  <c r="O331" i="16"/>
  <c r="H331" i="16" s="1"/>
  <c r="G330" i="16"/>
  <c r="E340" i="18"/>
  <c r="AK340" i="18"/>
  <c r="AO340" i="18"/>
  <c r="AN340" i="18"/>
  <c r="AQ340" i="18"/>
  <c r="AT340" i="18"/>
  <c r="AU340" i="18"/>
  <c r="Z77" i="16"/>
  <c r="M111" i="16"/>
  <c r="J110" i="16"/>
  <c r="X78" i="16"/>
  <c r="Y78" i="16" s="1"/>
  <c r="T78" i="16"/>
  <c r="Q78" i="16"/>
  <c r="R78" i="16"/>
  <c r="P78" i="16"/>
  <c r="S78" i="16"/>
  <c r="U78" i="16"/>
  <c r="G79" i="16"/>
  <c r="E336" i="16"/>
  <c r="AO336" i="16"/>
  <c r="AK336" i="16"/>
  <c r="AN336" i="16"/>
  <c r="AQ336" i="16"/>
  <c r="AU336" i="16"/>
  <c r="AT336" i="16"/>
  <c r="E331" i="14"/>
  <c r="AO331" i="14"/>
  <c r="AN331" i="14"/>
  <c r="AK331" i="14"/>
  <c r="AQ331" i="14"/>
  <c r="AT331" i="14"/>
  <c r="AU331" i="14"/>
  <c r="E329" i="13"/>
  <c r="AN329" i="13"/>
  <c r="AO329" i="13"/>
  <c r="AK329" i="13"/>
  <c r="AU329" i="13"/>
  <c r="AQ329" i="13"/>
  <c r="AT329" i="13"/>
  <c r="E330" i="12"/>
  <c r="AN330" i="12"/>
  <c r="AK330" i="12"/>
  <c r="AO330" i="12"/>
  <c r="AT330" i="12"/>
  <c r="AU330" i="12"/>
  <c r="AQ330" i="12"/>
  <c r="Y66" i="11"/>
  <c r="Z66" i="11" s="1"/>
  <c r="AA66" i="11" s="1"/>
  <c r="O321" i="11"/>
  <c r="H321" i="11" s="1"/>
  <c r="O70" i="11"/>
  <c r="H70" i="11" s="1"/>
  <c r="AK325" i="11"/>
  <c r="AO325" i="11"/>
  <c r="AN325" i="11"/>
  <c r="AT325" i="11"/>
  <c r="AQ325" i="11"/>
  <c r="AU325" i="11"/>
  <c r="AB65" i="11"/>
  <c r="AC65" i="11" s="1"/>
  <c r="AD65" i="11" s="1"/>
  <c r="X67" i="11"/>
  <c r="E325" i="11"/>
  <c r="M72" i="11"/>
  <c r="J72" i="11" s="1"/>
  <c r="M323" i="11"/>
  <c r="J323" i="11" s="1"/>
  <c r="U67" i="11"/>
  <c r="T67" i="11"/>
  <c r="R67" i="11"/>
  <c r="Q67" i="11"/>
  <c r="P67" i="11"/>
  <c r="S67" i="11"/>
  <c r="G68" i="11"/>
  <c r="X314" i="10"/>
  <c r="M318" i="10"/>
  <c r="E317" i="10"/>
  <c r="O317" i="10"/>
  <c r="L317" i="10"/>
  <c r="N317" i="10"/>
  <c r="F317" i="10"/>
  <c r="K317" i="10"/>
  <c r="U316" i="10"/>
  <c r="V315" i="10"/>
  <c r="W315" i="10" s="1"/>
  <c r="R317" i="10"/>
  <c r="AI317" i="10" s="1"/>
  <c r="T317" i="10"/>
  <c r="Y315" i="10"/>
  <c r="Z315" i="10" s="1"/>
  <c r="AA315" i="10" s="1"/>
  <c r="S316" i="10"/>
  <c r="E295" i="3"/>
  <c r="F294" i="3"/>
  <c r="AA329" i="16" l="1"/>
  <c r="AB329" i="16" s="1"/>
  <c r="AC329" i="16" s="1"/>
  <c r="AD329" i="16" s="1"/>
  <c r="O81" i="16"/>
  <c r="H81" i="16" s="1"/>
  <c r="AA75" i="16"/>
  <c r="AB74" i="16"/>
  <c r="AC74" i="16" s="1"/>
  <c r="AD74" i="16" s="1"/>
  <c r="X346" i="23"/>
  <c r="Y346" i="23" s="1"/>
  <c r="Z345" i="23"/>
  <c r="O350" i="23"/>
  <c r="H349" i="23"/>
  <c r="M350" i="23"/>
  <c r="J349" i="23"/>
  <c r="AA344" i="23"/>
  <c r="AB343" i="23"/>
  <c r="AC343" i="23" s="1"/>
  <c r="AD343" i="23" s="1"/>
  <c r="M120" i="23"/>
  <c r="J119" i="23"/>
  <c r="Z93" i="23"/>
  <c r="Y94" i="23"/>
  <c r="AA92" i="23"/>
  <c r="AB91" i="23"/>
  <c r="AC91" i="23" s="1"/>
  <c r="AD91" i="23" s="1"/>
  <c r="O101" i="23"/>
  <c r="H100" i="23"/>
  <c r="G96" i="23"/>
  <c r="U95" i="23"/>
  <c r="Q95" i="23"/>
  <c r="T95" i="23"/>
  <c r="P95" i="23"/>
  <c r="R95" i="23"/>
  <c r="S95" i="23"/>
  <c r="AL95" i="23"/>
  <c r="X95" i="23"/>
  <c r="AK95" i="23"/>
  <c r="U346" i="23"/>
  <c r="Q346" i="23"/>
  <c r="R346" i="23"/>
  <c r="G347" i="23"/>
  <c r="P346" i="23"/>
  <c r="T346" i="23"/>
  <c r="S346" i="23"/>
  <c r="E352" i="23"/>
  <c r="AK352" i="23"/>
  <c r="AN352" i="23"/>
  <c r="AO352" i="23"/>
  <c r="AU352" i="23"/>
  <c r="AQ352" i="23"/>
  <c r="AT352" i="23"/>
  <c r="E353" i="22"/>
  <c r="AO353" i="22"/>
  <c r="AK353" i="22"/>
  <c r="AN353" i="22"/>
  <c r="AT353" i="22"/>
  <c r="AU353" i="22"/>
  <c r="AQ353" i="22"/>
  <c r="U347" i="22"/>
  <c r="Q347" i="22"/>
  <c r="S347" i="22"/>
  <c r="G348" i="22"/>
  <c r="P347" i="22"/>
  <c r="T347" i="22"/>
  <c r="R347" i="22"/>
  <c r="AB91" i="22"/>
  <c r="AC91" i="22" s="1"/>
  <c r="AD91" i="22" s="1"/>
  <c r="AA92" i="22"/>
  <c r="O99" i="22"/>
  <c r="H98" i="22"/>
  <c r="X347" i="22"/>
  <c r="Y347" i="22" s="1"/>
  <c r="M351" i="22"/>
  <c r="J350" i="22"/>
  <c r="Z346" i="22"/>
  <c r="R95" i="22"/>
  <c r="G96" i="22"/>
  <c r="U95" i="22"/>
  <c r="Q95" i="22"/>
  <c r="T95" i="22"/>
  <c r="P95" i="22"/>
  <c r="S95" i="22"/>
  <c r="O351" i="22"/>
  <c r="H350" i="22"/>
  <c r="M99" i="22"/>
  <c r="J98" i="22"/>
  <c r="AA345" i="22"/>
  <c r="AB344" i="22"/>
  <c r="AC344" i="22" s="1"/>
  <c r="AD344" i="22" s="1"/>
  <c r="Y94" i="22"/>
  <c r="Z93" i="22"/>
  <c r="AL95" i="22"/>
  <c r="X95" i="22"/>
  <c r="AK95" i="22"/>
  <c r="X346" i="21"/>
  <c r="Y346" i="21" s="1"/>
  <c r="AA91" i="21"/>
  <c r="AB90" i="21"/>
  <c r="AC90" i="21" s="1"/>
  <c r="AD90" i="21" s="1"/>
  <c r="S94" i="21"/>
  <c r="R94" i="21"/>
  <c r="G95" i="21"/>
  <c r="U94" i="21"/>
  <c r="Q94" i="21"/>
  <c r="T94" i="21"/>
  <c r="P94" i="21"/>
  <c r="U346" i="21"/>
  <c r="Q346" i="21"/>
  <c r="G347" i="21"/>
  <c r="T346" i="21"/>
  <c r="P346" i="21"/>
  <c r="S346" i="21"/>
  <c r="R346" i="21"/>
  <c r="O360" i="21"/>
  <c r="H359" i="21"/>
  <c r="AK94" i="21"/>
  <c r="AL94" i="21"/>
  <c r="X94" i="21"/>
  <c r="M98" i="21"/>
  <c r="J97" i="21"/>
  <c r="O98" i="21"/>
  <c r="H97" i="21"/>
  <c r="AA344" i="21"/>
  <c r="AB343" i="21"/>
  <c r="AC343" i="21" s="1"/>
  <c r="AD343" i="21" s="1"/>
  <c r="E352" i="21"/>
  <c r="AN352" i="21"/>
  <c r="AK352" i="21"/>
  <c r="AO352" i="21"/>
  <c r="AU352" i="21"/>
  <c r="AT352" i="21"/>
  <c r="AQ352" i="21"/>
  <c r="Y93" i="21"/>
  <c r="Z92" i="21"/>
  <c r="M360" i="21"/>
  <c r="J359" i="21"/>
  <c r="Z345" i="21"/>
  <c r="R344" i="20"/>
  <c r="S344" i="20"/>
  <c r="U344" i="20"/>
  <c r="X345" i="20" s="1"/>
  <c r="P344" i="20"/>
  <c r="Q344" i="20"/>
  <c r="X344" i="20"/>
  <c r="Y344" i="20" s="1"/>
  <c r="Z344" i="20" s="1"/>
  <c r="G345" i="20"/>
  <c r="Q345" i="20" s="1"/>
  <c r="U93" i="20"/>
  <c r="S93" i="20"/>
  <c r="Q93" i="20"/>
  <c r="P93" i="20"/>
  <c r="R93" i="20"/>
  <c r="T93" i="20"/>
  <c r="AB91" i="20"/>
  <c r="AC91" i="20" s="1"/>
  <c r="AD91" i="20" s="1"/>
  <c r="M99" i="20"/>
  <c r="J98" i="20"/>
  <c r="AK93" i="20"/>
  <c r="AL93" i="20"/>
  <c r="X93" i="20"/>
  <c r="Y93" i="20" s="1"/>
  <c r="Z92" i="20"/>
  <c r="AA92" i="20" s="1"/>
  <c r="M347" i="20"/>
  <c r="J346" i="20"/>
  <c r="O95" i="20"/>
  <c r="H94" i="20"/>
  <c r="G94" i="20" s="1"/>
  <c r="AB341" i="20"/>
  <c r="AC341" i="20" s="1"/>
  <c r="AD341" i="20" s="1"/>
  <c r="AA342" i="20"/>
  <c r="O347" i="20"/>
  <c r="H346" i="20"/>
  <c r="E352" i="20"/>
  <c r="AO352" i="20"/>
  <c r="AK352" i="20"/>
  <c r="AN352" i="20"/>
  <c r="AT352" i="20"/>
  <c r="AQ352" i="20"/>
  <c r="AU352" i="20"/>
  <c r="M336" i="16"/>
  <c r="J335" i="16"/>
  <c r="R330" i="16"/>
  <c r="P330" i="16"/>
  <c r="T330" i="16"/>
  <c r="Q330" i="16"/>
  <c r="S330" i="16"/>
  <c r="U330" i="16"/>
  <c r="X330" i="16"/>
  <c r="Y330" i="16" s="1"/>
  <c r="Z330" i="16" s="1"/>
  <c r="AA330" i="16" s="1"/>
  <c r="G331" i="16"/>
  <c r="O332" i="16"/>
  <c r="H332" i="16" s="1"/>
  <c r="E341" i="18"/>
  <c r="AN341" i="18"/>
  <c r="AO341" i="18"/>
  <c r="AK341" i="18"/>
  <c r="AU341" i="18"/>
  <c r="AQ341" i="18"/>
  <c r="AT341" i="18"/>
  <c r="Z78" i="16"/>
  <c r="M112" i="16"/>
  <c r="J111" i="16"/>
  <c r="X79" i="16"/>
  <c r="Y79" i="16" s="1"/>
  <c r="R79" i="16"/>
  <c r="P79" i="16"/>
  <c r="U79" i="16"/>
  <c r="G80" i="16"/>
  <c r="Q79" i="16"/>
  <c r="T79" i="16"/>
  <c r="S79" i="16"/>
  <c r="E337" i="16"/>
  <c r="AN337" i="16"/>
  <c r="AO337" i="16"/>
  <c r="AK337" i="16"/>
  <c r="AU337" i="16"/>
  <c r="AT337" i="16"/>
  <c r="AQ337" i="16"/>
  <c r="E332" i="14"/>
  <c r="AO332" i="14"/>
  <c r="AN332" i="14"/>
  <c r="AK332" i="14"/>
  <c r="AT332" i="14"/>
  <c r="AQ332" i="14"/>
  <c r="AU332" i="14"/>
  <c r="E330" i="13"/>
  <c r="AK330" i="13"/>
  <c r="AN330" i="13"/>
  <c r="AO330" i="13"/>
  <c r="AQ330" i="13"/>
  <c r="AT330" i="13"/>
  <c r="AU330" i="13"/>
  <c r="E331" i="12"/>
  <c r="AO331" i="12"/>
  <c r="AN331" i="12"/>
  <c r="AK331" i="12"/>
  <c r="AT331" i="12"/>
  <c r="AU331" i="12"/>
  <c r="AQ331" i="12"/>
  <c r="Y67" i="11"/>
  <c r="Z67" i="11" s="1"/>
  <c r="AA67" i="11" s="1"/>
  <c r="O322" i="11"/>
  <c r="H322" i="11" s="1"/>
  <c r="O71" i="11"/>
  <c r="H71" i="11" s="1"/>
  <c r="AK326" i="11"/>
  <c r="AN326" i="11"/>
  <c r="AO326" i="11"/>
  <c r="AU326" i="11"/>
  <c r="AQ326" i="11"/>
  <c r="AT326" i="11"/>
  <c r="AB66" i="11"/>
  <c r="AC66" i="11" s="1"/>
  <c r="AD66" i="11" s="1"/>
  <c r="X68" i="11"/>
  <c r="R68" i="11"/>
  <c r="S68" i="11"/>
  <c r="T68" i="11"/>
  <c r="P68" i="11"/>
  <c r="Q68" i="11"/>
  <c r="U68" i="11"/>
  <c r="G69" i="11"/>
  <c r="M73" i="11"/>
  <c r="J73" i="11" s="1"/>
  <c r="M324" i="11"/>
  <c r="J324" i="11" s="1"/>
  <c r="E326" i="11"/>
  <c r="Y316" i="10"/>
  <c r="Z316" i="10" s="1"/>
  <c r="AA316" i="10" s="1"/>
  <c r="S317" i="10"/>
  <c r="R318" i="10"/>
  <c r="AI318" i="10" s="1"/>
  <c r="T318" i="10"/>
  <c r="M319" i="10"/>
  <c r="E318" i="10"/>
  <c r="N318" i="10"/>
  <c r="K318" i="10"/>
  <c r="F318" i="10"/>
  <c r="O318" i="10"/>
  <c r="L318" i="10"/>
  <c r="U317" i="10"/>
  <c r="V316" i="10"/>
  <c r="W316" i="10" s="1"/>
  <c r="X315" i="10"/>
  <c r="E296" i="3"/>
  <c r="F295" i="3"/>
  <c r="O82" i="16" l="1"/>
  <c r="H82" i="16" s="1"/>
  <c r="AB75" i="16"/>
  <c r="AC75" i="16" s="1"/>
  <c r="AD75" i="16" s="1"/>
  <c r="AA76" i="16"/>
  <c r="X347" i="23"/>
  <c r="Y347" i="23" s="1"/>
  <c r="E353" i="23"/>
  <c r="AO353" i="23"/>
  <c r="AN353" i="23"/>
  <c r="AK353" i="23"/>
  <c r="AT353" i="23"/>
  <c r="AU353" i="23"/>
  <c r="AQ353" i="23"/>
  <c r="S96" i="23"/>
  <c r="R96" i="23"/>
  <c r="T96" i="23"/>
  <c r="P96" i="23"/>
  <c r="G97" i="23"/>
  <c r="U96" i="23"/>
  <c r="Q96" i="23"/>
  <c r="O351" i="23"/>
  <c r="H350" i="23"/>
  <c r="AK96" i="23"/>
  <c r="AL96" i="23"/>
  <c r="X96" i="23"/>
  <c r="AB92" i="23"/>
  <c r="AC92" i="23" s="1"/>
  <c r="AD92" i="23" s="1"/>
  <c r="AA93" i="23"/>
  <c r="M121" i="23"/>
  <c r="J120" i="23"/>
  <c r="O102" i="23"/>
  <c r="H101" i="23"/>
  <c r="Y95" i="23"/>
  <c r="Z94" i="23"/>
  <c r="M351" i="23"/>
  <c r="J350" i="23"/>
  <c r="Z346" i="23"/>
  <c r="G348" i="23"/>
  <c r="T347" i="23"/>
  <c r="P347" i="23"/>
  <c r="S347" i="23"/>
  <c r="R347" i="23"/>
  <c r="U347" i="23"/>
  <c r="Q347" i="23"/>
  <c r="AB344" i="23"/>
  <c r="AC344" i="23" s="1"/>
  <c r="AD344" i="23" s="1"/>
  <c r="AA345" i="23"/>
  <c r="X348" i="22"/>
  <c r="Y348" i="22" s="1"/>
  <c r="AA346" i="22"/>
  <c r="AB345" i="22"/>
  <c r="AC345" i="22" s="1"/>
  <c r="AD345" i="22" s="1"/>
  <c r="O352" i="22"/>
  <c r="H351" i="22"/>
  <c r="O100" i="22"/>
  <c r="H99" i="22"/>
  <c r="AK96" i="22"/>
  <c r="AL96" i="22"/>
  <c r="X96" i="22"/>
  <c r="AA93" i="22"/>
  <c r="AB92" i="22"/>
  <c r="AC92" i="22" s="1"/>
  <c r="AD92" i="22" s="1"/>
  <c r="Y95" i="22"/>
  <c r="Z94" i="22"/>
  <c r="Z347" i="22"/>
  <c r="M352" i="22"/>
  <c r="J351" i="22"/>
  <c r="G349" i="22"/>
  <c r="T348" i="22"/>
  <c r="P348" i="22"/>
  <c r="U348" i="22"/>
  <c r="R348" i="22"/>
  <c r="Q348" i="22"/>
  <c r="S348" i="22"/>
  <c r="M100" i="22"/>
  <c r="J99" i="22"/>
  <c r="S96" i="22"/>
  <c r="R96" i="22"/>
  <c r="G97" i="22"/>
  <c r="U96" i="22"/>
  <c r="Q96" i="22"/>
  <c r="T96" i="22"/>
  <c r="P96" i="22"/>
  <c r="E354" i="22"/>
  <c r="AN354" i="22"/>
  <c r="AK354" i="22"/>
  <c r="AO354" i="22"/>
  <c r="AU354" i="22"/>
  <c r="AQ354" i="22"/>
  <c r="AT354" i="22"/>
  <c r="X347" i="21"/>
  <c r="AA345" i="21"/>
  <c r="AB344" i="21"/>
  <c r="AC344" i="21" s="1"/>
  <c r="AD344" i="21" s="1"/>
  <c r="M99" i="21"/>
  <c r="J98" i="21"/>
  <c r="M361" i="21"/>
  <c r="J360" i="21"/>
  <c r="O361" i="21"/>
  <c r="H360" i="21"/>
  <c r="G96" i="21"/>
  <c r="U95" i="21"/>
  <c r="Q95" i="21"/>
  <c r="T95" i="21"/>
  <c r="P95" i="21"/>
  <c r="S95" i="21"/>
  <c r="R95" i="21"/>
  <c r="Y347" i="21"/>
  <c r="Z346" i="21"/>
  <c r="Y94" i="21"/>
  <c r="Z93" i="21"/>
  <c r="E353" i="21"/>
  <c r="AN353" i="21"/>
  <c r="AK353" i="21"/>
  <c r="AO353" i="21"/>
  <c r="AT353" i="21"/>
  <c r="AU353" i="21"/>
  <c r="AQ353" i="21"/>
  <c r="O99" i="21"/>
  <c r="H98" i="21"/>
  <c r="G348" i="21"/>
  <c r="T347" i="21"/>
  <c r="P347" i="21"/>
  <c r="S347" i="21"/>
  <c r="R347" i="21"/>
  <c r="Q347" i="21"/>
  <c r="U347" i="21"/>
  <c r="AL95" i="21"/>
  <c r="X95" i="21"/>
  <c r="AK95" i="21"/>
  <c r="AA92" i="21"/>
  <c r="AB91" i="21"/>
  <c r="AC91" i="21" s="1"/>
  <c r="AD91" i="21" s="1"/>
  <c r="U345" i="20"/>
  <c r="R345" i="20"/>
  <c r="S345" i="20"/>
  <c r="P345" i="20"/>
  <c r="T345" i="20"/>
  <c r="Y345" i="20"/>
  <c r="Z345" i="20" s="1"/>
  <c r="G346" i="20"/>
  <c r="S346" i="20" s="1"/>
  <c r="AB92" i="20"/>
  <c r="AC92" i="20" s="1"/>
  <c r="AD92" i="20" s="1"/>
  <c r="M348" i="20"/>
  <c r="J347" i="20"/>
  <c r="S94" i="20"/>
  <c r="Q94" i="20"/>
  <c r="P94" i="20"/>
  <c r="R94" i="20"/>
  <c r="T94" i="20"/>
  <c r="U94" i="20"/>
  <c r="X94" i="20"/>
  <c r="Y94" i="20" s="1"/>
  <c r="AK94" i="20"/>
  <c r="AL94" i="20"/>
  <c r="AA343" i="20"/>
  <c r="AB342" i="20"/>
  <c r="AC342" i="20" s="1"/>
  <c r="AD342" i="20" s="1"/>
  <c r="Z93" i="20"/>
  <c r="AA93" i="20" s="1"/>
  <c r="O348" i="20"/>
  <c r="H347" i="20"/>
  <c r="O96" i="20"/>
  <c r="H95" i="20"/>
  <c r="G95" i="20" s="1"/>
  <c r="M100" i="20"/>
  <c r="J99" i="20"/>
  <c r="E353" i="20"/>
  <c r="AO353" i="20"/>
  <c r="AN353" i="20"/>
  <c r="AK353" i="20"/>
  <c r="AT353" i="20"/>
  <c r="AU353" i="20"/>
  <c r="AQ353" i="20"/>
  <c r="M337" i="16"/>
  <c r="J336" i="16"/>
  <c r="S331" i="16"/>
  <c r="Q331" i="16"/>
  <c r="T331" i="16"/>
  <c r="R331" i="16"/>
  <c r="U331" i="16"/>
  <c r="P331" i="16"/>
  <c r="AB330" i="16"/>
  <c r="AC330" i="16" s="1"/>
  <c r="AD330" i="16" s="1"/>
  <c r="O333" i="16"/>
  <c r="H333" i="16" s="1"/>
  <c r="G332" i="16"/>
  <c r="X331" i="16"/>
  <c r="Y331" i="16" s="1"/>
  <c r="Z331" i="16" s="1"/>
  <c r="AA331" i="16" s="1"/>
  <c r="E342" i="18"/>
  <c r="AO342" i="18"/>
  <c r="AK342" i="18"/>
  <c r="AN342" i="18"/>
  <c r="AQ342" i="18"/>
  <c r="AT342" i="18"/>
  <c r="AU342" i="18"/>
  <c r="Z79" i="16"/>
  <c r="X80" i="16"/>
  <c r="Y80" i="16" s="1"/>
  <c r="M113" i="16"/>
  <c r="J112" i="16"/>
  <c r="R80" i="16"/>
  <c r="P80" i="16"/>
  <c r="Q80" i="16"/>
  <c r="S80" i="16"/>
  <c r="U80" i="16"/>
  <c r="T80" i="16"/>
  <c r="G81" i="16"/>
  <c r="E338" i="16"/>
  <c r="AK338" i="16"/>
  <c r="AN338" i="16"/>
  <c r="AO338" i="16"/>
  <c r="AU338" i="16"/>
  <c r="AT338" i="16"/>
  <c r="AQ338" i="16"/>
  <c r="E333" i="14"/>
  <c r="AO333" i="14"/>
  <c r="AK333" i="14"/>
  <c r="AN333" i="14"/>
  <c r="AT333" i="14"/>
  <c r="AU333" i="14"/>
  <c r="AQ333" i="14"/>
  <c r="E331" i="13"/>
  <c r="AK331" i="13"/>
  <c r="AN331" i="13"/>
  <c r="AO331" i="13"/>
  <c r="AQ331" i="13"/>
  <c r="AT331" i="13"/>
  <c r="AU331" i="13"/>
  <c r="E332" i="12"/>
  <c r="AK332" i="12"/>
  <c r="AO332" i="12"/>
  <c r="AN332" i="12"/>
  <c r="AT332" i="12"/>
  <c r="AQ332" i="12"/>
  <c r="AU332" i="12"/>
  <c r="Y68" i="11"/>
  <c r="Z68" i="11" s="1"/>
  <c r="AA68" i="11" s="1"/>
  <c r="AB67" i="11"/>
  <c r="AC67" i="11" s="1"/>
  <c r="AD67" i="11" s="1"/>
  <c r="O323" i="11"/>
  <c r="H323" i="11" s="1"/>
  <c r="O72" i="11"/>
  <c r="H72" i="11" s="1"/>
  <c r="AK327" i="11"/>
  <c r="AN327" i="11"/>
  <c r="AO327" i="11"/>
  <c r="AT327" i="11"/>
  <c r="AU327" i="11"/>
  <c r="AQ327" i="11"/>
  <c r="M325" i="11"/>
  <c r="J325" i="11" s="1"/>
  <c r="P69" i="11"/>
  <c r="R69" i="11"/>
  <c r="S69" i="11"/>
  <c r="T69" i="11"/>
  <c r="Q69" i="11"/>
  <c r="U69" i="11"/>
  <c r="G70" i="11"/>
  <c r="X69" i="11"/>
  <c r="E327" i="11"/>
  <c r="M74" i="11"/>
  <c r="J74" i="11" s="1"/>
  <c r="U318" i="10"/>
  <c r="V317" i="10"/>
  <c r="W317" i="10" s="1"/>
  <c r="R319" i="10"/>
  <c r="AI319" i="10" s="1"/>
  <c r="T319" i="10"/>
  <c r="X316" i="10"/>
  <c r="M320" i="10"/>
  <c r="E319" i="10"/>
  <c r="L319" i="10"/>
  <c r="O319" i="10"/>
  <c r="F319" i="10"/>
  <c r="N319" i="10"/>
  <c r="K319" i="10"/>
  <c r="Y317" i="10"/>
  <c r="Z317" i="10" s="1"/>
  <c r="AA317" i="10" s="1"/>
  <c r="S318" i="10"/>
  <c r="E297" i="3"/>
  <c r="F296" i="3"/>
  <c r="O83" i="16" l="1"/>
  <c r="H83" i="16" s="1"/>
  <c r="X346" i="20"/>
  <c r="Y346" i="20" s="1"/>
  <c r="Z346" i="20" s="1"/>
  <c r="AB76" i="16"/>
  <c r="AC76" i="16" s="1"/>
  <c r="AD76" i="16" s="1"/>
  <c r="AA77" i="16"/>
  <c r="AA94" i="23"/>
  <c r="AB93" i="23"/>
  <c r="AC93" i="23" s="1"/>
  <c r="AD93" i="23" s="1"/>
  <c r="Z347" i="23"/>
  <c r="Z95" i="23"/>
  <c r="Y96" i="23"/>
  <c r="G98" i="23"/>
  <c r="U97" i="23"/>
  <c r="Q97" i="23"/>
  <c r="T97" i="23"/>
  <c r="P97" i="23"/>
  <c r="R97" i="23"/>
  <c r="S97" i="23"/>
  <c r="E354" i="23"/>
  <c r="AO354" i="23"/>
  <c r="AK354" i="23"/>
  <c r="AN354" i="23"/>
  <c r="AU354" i="23"/>
  <c r="AQ354" i="23"/>
  <c r="AT354" i="23"/>
  <c r="M122" i="23"/>
  <c r="J121" i="23"/>
  <c r="O352" i="23"/>
  <c r="H351" i="23"/>
  <c r="AB345" i="23"/>
  <c r="AC345" i="23" s="1"/>
  <c r="AD345" i="23" s="1"/>
  <c r="AA346" i="23"/>
  <c r="S348" i="23"/>
  <c r="R348" i="23"/>
  <c r="G349" i="23"/>
  <c r="Q348" i="23"/>
  <c r="U348" i="23"/>
  <c r="T348" i="23"/>
  <c r="P348" i="23"/>
  <c r="M352" i="23"/>
  <c r="J351" i="23"/>
  <c r="O103" i="23"/>
  <c r="H102" i="23"/>
  <c r="AL97" i="23"/>
  <c r="X97" i="23"/>
  <c r="AK97" i="23"/>
  <c r="X348" i="23"/>
  <c r="Y348" i="23" s="1"/>
  <c r="S349" i="22"/>
  <c r="T349" i="22"/>
  <c r="G350" i="22"/>
  <c r="Q349" i="22"/>
  <c r="U349" i="22"/>
  <c r="P349" i="22"/>
  <c r="R349" i="22"/>
  <c r="O353" i="22"/>
  <c r="H352" i="22"/>
  <c r="E355" i="22"/>
  <c r="AO355" i="22"/>
  <c r="AN355" i="22"/>
  <c r="AK355" i="22"/>
  <c r="AU355" i="22"/>
  <c r="AT355" i="22"/>
  <c r="AQ355" i="22"/>
  <c r="T97" i="22"/>
  <c r="P97" i="22"/>
  <c r="S97" i="22"/>
  <c r="R97" i="22"/>
  <c r="G98" i="22"/>
  <c r="U97" i="22"/>
  <c r="Q97" i="22"/>
  <c r="M101" i="22"/>
  <c r="J100" i="22"/>
  <c r="AB93" i="22"/>
  <c r="AC93" i="22" s="1"/>
  <c r="AD93" i="22" s="1"/>
  <c r="AA94" i="22"/>
  <c r="AL97" i="22"/>
  <c r="X97" i="22"/>
  <c r="AK97" i="22"/>
  <c r="M353" i="22"/>
  <c r="J352" i="22"/>
  <c r="Z95" i="22"/>
  <c r="Y96" i="22"/>
  <c r="O101" i="22"/>
  <c r="H100" i="22"/>
  <c r="AA347" i="22"/>
  <c r="AB346" i="22"/>
  <c r="AC346" i="22" s="1"/>
  <c r="AD346" i="22" s="1"/>
  <c r="X349" i="22"/>
  <c r="Y349" i="22" s="1"/>
  <c r="Z348" i="22"/>
  <c r="S96" i="21"/>
  <c r="R96" i="21"/>
  <c r="G97" i="21"/>
  <c r="U96" i="21"/>
  <c r="Q96" i="21"/>
  <c r="T96" i="21"/>
  <c r="P96" i="21"/>
  <c r="M362" i="21"/>
  <c r="J361" i="21"/>
  <c r="AA346" i="21"/>
  <c r="AB345" i="21"/>
  <c r="AC345" i="21" s="1"/>
  <c r="AD345" i="21" s="1"/>
  <c r="O100" i="21"/>
  <c r="H99" i="21"/>
  <c r="Z347" i="21"/>
  <c r="AK96" i="21"/>
  <c r="AL96" i="21"/>
  <c r="X96" i="21"/>
  <c r="AA93" i="21"/>
  <c r="AB92" i="21"/>
  <c r="AC92" i="21" s="1"/>
  <c r="AD92" i="21" s="1"/>
  <c r="X348" i="21"/>
  <c r="Y348" i="21" s="1"/>
  <c r="S348" i="21"/>
  <c r="R348" i="21"/>
  <c r="U348" i="21"/>
  <c r="Q348" i="21"/>
  <c r="T348" i="21"/>
  <c r="P348" i="21"/>
  <c r="G349" i="21"/>
  <c r="O362" i="21"/>
  <c r="H361" i="21"/>
  <c r="M100" i="21"/>
  <c r="J99" i="21"/>
  <c r="E354" i="21"/>
  <c r="AO354" i="21"/>
  <c r="AK354" i="21"/>
  <c r="AN354" i="21"/>
  <c r="AQ354" i="21"/>
  <c r="AT354" i="21"/>
  <c r="AU354" i="21"/>
  <c r="Y95" i="21"/>
  <c r="Z94" i="21"/>
  <c r="T346" i="20"/>
  <c r="U346" i="20"/>
  <c r="R346" i="20"/>
  <c r="Q346" i="20"/>
  <c r="P346" i="20"/>
  <c r="Z94" i="20"/>
  <c r="AA94" i="20" s="1"/>
  <c r="AB93" i="20"/>
  <c r="AC93" i="20" s="1"/>
  <c r="AD93" i="20" s="1"/>
  <c r="M101" i="20"/>
  <c r="J100" i="20"/>
  <c r="O349" i="20"/>
  <c r="H348" i="20"/>
  <c r="AB343" i="20"/>
  <c r="AC343" i="20" s="1"/>
  <c r="AD343" i="20" s="1"/>
  <c r="AA344" i="20"/>
  <c r="G347" i="20"/>
  <c r="O97" i="20"/>
  <c r="H96" i="20"/>
  <c r="G96" i="20" s="1"/>
  <c r="U95" i="20"/>
  <c r="T95" i="20"/>
  <c r="Q95" i="20"/>
  <c r="S95" i="20"/>
  <c r="R95" i="20"/>
  <c r="P95" i="20"/>
  <c r="AL95" i="20"/>
  <c r="X95" i="20"/>
  <c r="Y95" i="20" s="1"/>
  <c r="AK95" i="20"/>
  <c r="M349" i="20"/>
  <c r="J348" i="20"/>
  <c r="E354" i="20"/>
  <c r="AN354" i="20"/>
  <c r="AK354" i="20"/>
  <c r="AO354" i="20"/>
  <c r="AT354" i="20"/>
  <c r="AU354" i="20"/>
  <c r="AQ354" i="20"/>
  <c r="X332" i="16"/>
  <c r="Y332" i="16" s="1"/>
  <c r="Z332" i="16" s="1"/>
  <c r="AA332" i="16" s="1"/>
  <c r="M338" i="16"/>
  <c r="J337" i="16"/>
  <c r="AB331" i="16"/>
  <c r="AC331" i="16" s="1"/>
  <c r="AD331" i="16" s="1"/>
  <c r="R332" i="16"/>
  <c r="Q332" i="16"/>
  <c r="P332" i="16"/>
  <c r="S332" i="16"/>
  <c r="T332" i="16"/>
  <c r="U332" i="16"/>
  <c r="O334" i="16"/>
  <c r="H334" i="16" s="1"/>
  <c r="G333" i="16"/>
  <c r="E343" i="18"/>
  <c r="AO343" i="18"/>
  <c r="AK343" i="18"/>
  <c r="AN343" i="18"/>
  <c r="AU343" i="18"/>
  <c r="AQ343" i="18"/>
  <c r="AT343" i="18"/>
  <c r="Z80" i="16"/>
  <c r="M114" i="16"/>
  <c r="J113" i="16"/>
  <c r="Q81" i="16"/>
  <c r="S81" i="16"/>
  <c r="T81" i="16"/>
  <c r="P81" i="16"/>
  <c r="U81" i="16"/>
  <c r="G82" i="16"/>
  <c r="R81" i="16"/>
  <c r="X81" i="16"/>
  <c r="Y81" i="16" s="1"/>
  <c r="E339" i="16"/>
  <c r="AO339" i="16"/>
  <c r="AK339" i="16"/>
  <c r="AN339" i="16"/>
  <c r="AT339" i="16"/>
  <c r="AU339" i="16"/>
  <c r="AQ339" i="16"/>
  <c r="E334" i="14"/>
  <c r="AO334" i="14"/>
  <c r="AK334" i="14"/>
  <c r="AN334" i="14"/>
  <c r="AU334" i="14"/>
  <c r="AT334" i="14"/>
  <c r="AQ334" i="14"/>
  <c r="E332" i="13"/>
  <c r="AO332" i="13"/>
  <c r="AK332" i="13"/>
  <c r="AN332" i="13"/>
  <c r="AU332" i="13"/>
  <c r="AT332" i="13"/>
  <c r="AQ332" i="13"/>
  <c r="E333" i="12"/>
  <c r="AN333" i="12"/>
  <c r="AK333" i="12"/>
  <c r="AO333" i="12"/>
  <c r="AQ333" i="12"/>
  <c r="AU333" i="12"/>
  <c r="AT333" i="12"/>
  <c r="Y69" i="11"/>
  <c r="Z69" i="11" s="1"/>
  <c r="AA69" i="11" s="1"/>
  <c r="AB68" i="11"/>
  <c r="AC68" i="11" s="1"/>
  <c r="AD68" i="11" s="1"/>
  <c r="O324" i="11"/>
  <c r="H324" i="11" s="1"/>
  <c r="O73" i="11"/>
  <c r="H73" i="11" s="1"/>
  <c r="AO328" i="11"/>
  <c r="AN328" i="11"/>
  <c r="AK328" i="11"/>
  <c r="AT328" i="11"/>
  <c r="AQ328" i="11"/>
  <c r="AU328" i="11"/>
  <c r="X70" i="11"/>
  <c r="M75" i="11"/>
  <c r="J75" i="11" s="1"/>
  <c r="E328" i="11"/>
  <c r="S70" i="11"/>
  <c r="U70" i="11"/>
  <c r="Q70" i="11"/>
  <c r="R70" i="11"/>
  <c r="P70" i="11"/>
  <c r="T70" i="11"/>
  <c r="G71" i="11"/>
  <c r="M326" i="11"/>
  <c r="J326" i="11" s="1"/>
  <c r="X317" i="10"/>
  <c r="R320" i="10"/>
  <c r="AI320" i="10" s="1"/>
  <c r="T320" i="10"/>
  <c r="Y318" i="10"/>
  <c r="Z318" i="10" s="1"/>
  <c r="AA318" i="10" s="1"/>
  <c r="S319" i="10"/>
  <c r="M321" i="10"/>
  <c r="E320" i="10"/>
  <c r="K320" i="10"/>
  <c r="F320" i="10"/>
  <c r="N320" i="10"/>
  <c r="L320" i="10"/>
  <c r="O320" i="10"/>
  <c r="U319" i="10"/>
  <c r="V318" i="10"/>
  <c r="W318" i="10" s="1"/>
  <c r="E298" i="3"/>
  <c r="F297" i="3"/>
  <c r="O84" i="16" l="1"/>
  <c r="H84" i="16" s="1"/>
  <c r="AA78" i="16"/>
  <c r="AB77" i="16"/>
  <c r="AC77" i="16" s="1"/>
  <c r="AD77" i="16" s="1"/>
  <c r="X349" i="23"/>
  <c r="Y349" i="23" s="1"/>
  <c r="Z348" i="23"/>
  <c r="AK98" i="23"/>
  <c r="AL98" i="23"/>
  <c r="X98" i="23"/>
  <c r="Y97" i="23"/>
  <c r="Z96" i="23"/>
  <c r="R349" i="23"/>
  <c r="G350" i="23"/>
  <c r="S349" i="23"/>
  <c r="Q349" i="23"/>
  <c r="P349" i="23"/>
  <c r="U349" i="23"/>
  <c r="T349" i="23"/>
  <c r="S98" i="23"/>
  <c r="R98" i="23"/>
  <c r="T98" i="23"/>
  <c r="P98" i="23"/>
  <c r="G99" i="23"/>
  <c r="U98" i="23"/>
  <c r="Q98" i="23"/>
  <c r="O104" i="23"/>
  <c r="H103" i="23"/>
  <c r="M123" i="23"/>
  <c r="J122" i="23"/>
  <c r="AB346" i="23"/>
  <c r="AC346" i="23" s="1"/>
  <c r="AD346" i="23" s="1"/>
  <c r="AA347" i="23"/>
  <c r="M353" i="23"/>
  <c r="J352" i="23"/>
  <c r="O353" i="23"/>
  <c r="H352" i="23"/>
  <c r="E355" i="23"/>
  <c r="AN355" i="23"/>
  <c r="AO355" i="23"/>
  <c r="AK355" i="23"/>
  <c r="AT355" i="23"/>
  <c r="AQ355" i="23"/>
  <c r="AU355" i="23"/>
  <c r="AB94" i="23"/>
  <c r="AC94" i="23" s="1"/>
  <c r="AD94" i="23" s="1"/>
  <c r="AA95" i="23"/>
  <c r="O354" i="22"/>
  <c r="H353" i="22"/>
  <c r="R350" i="22"/>
  <c r="T350" i="22"/>
  <c r="Q350" i="22"/>
  <c r="U350" i="22"/>
  <c r="P350" i="22"/>
  <c r="G351" i="22"/>
  <c r="S350" i="22"/>
  <c r="Z349" i="22"/>
  <c r="O102" i="22"/>
  <c r="H101" i="22"/>
  <c r="M354" i="22"/>
  <c r="J353" i="22"/>
  <c r="R98" i="22"/>
  <c r="S98" i="22"/>
  <c r="G99" i="22"/>
  <c r="U98" i="22"/>
  <c r="Q98" i="22"/>
  <c r="T98" i="22"/>
  <c r="P98" i="22"/>
  <c r="AK98" i="22"/>
  <c r="AL98" i="22"/>
  <c r="X98" i="22"/>
  <c r="E356" i="22"/>
  <c r="AO356" i="22"/>
  <c r="AK356" i="22"/>
  <c r="AN356" i="22"/>
  <c r="AT356" i="22"/>
  <c r="AQ356" i="22"/>
  <c r="AU356" i="22"/>
  <c r="X350" i="22"/>
  <c r="Y350" i="22" s="1"/>
  <c r="AA348" i="22"/>
  <c r="AB347" i="22"/>
  <c r="AC347" i="22" s="1"/>
  <c r="AD347" i="22" s="1"/>
  <c r="Z96" i="22"/>
  <c r="Y97" i="22"/>
  <c r="M102" i="22"/>
  <c r="J101" i="22"/>
  <c r="AB94" i="22"/>
  <c r="AC94" i="22" s="1"/>
  <c r="AD94" i="22" s="1"/>
  <c r="AA95" i="22"/>
  <c r="Z348" i="21"/>
  <c r="AL97" i="21"/>
  <c r="X97" i="21"/>
  <c r="AK97" i="21"/>
  <c r="O363" i="21"/>
  <c r="H362" i="21"/>
  <c r="X349" i="21"/>
  <c r="Y349" i="21" s="1"/>
  <c r="AA94" i="21"/>
  <c r="AB93" i="21"/>
  <c r="AC93" i="21" s="1"/>
  <c r="AD93" i="21" s="1"/>
  <c r="O101" i="21"/>
  <c r="H100" i="21"/>
  <c r="Y96" i="21"/>
  <c r="Z95" i="21"/>
  <c r="E355" i="21"/>
  <c r="AN355" i="21"/>
  <c r="AK355" i="21"/>
  <c r="AO355" i="21"/>
  <c r="AU355" i="21"/>
  <c r="AQ355" i="21"/>
  <c r="AT355" i="21"/>
  <c r="M363" i="21"/>
  <c r="J362" i="21"/>
  <c r="M101" i="21"/>
  <c r="J100" i="21"/>
  <c r="R349" i="21"/>
  <c r="U349" i="21"/>
  <c r="Q349" i="21"/>
  <c r="G350" i="21"/>
  <c r="T349" i="21"/>
  <c r="P349" i="21"/>
  <c r="S349" i="21"/>
  <c r="AA347" i="21"/>
  <c r="AB346" i="21"/>
  <c r="AC346" i="21" s="1"/>
  <c r="AD346" i="21" s="1"/>
  <c r="G98" i="21"/>
  <c r="U97" i="21"/>
  <c r="Q97" i="21"/>
  <c r="T97" i="21"/>
  <c r="P97" i="21"/>
  <c r="S97" i="21"/>
  <c r="R97" i="21"/>
  <c r="X347" i="20"/>
  <c r="Y347" i="20" s="1"/>
  <c r="Z347" i="20" s="1"/>
  <c r="Z95" i="20"/>
  <c r="AA95" i="20" s="1"/>
  <c r="AB94" i="20"/>
  <c r="AC94" i="20" s="1"/>
  <c r="AD94" i="20" s="1"/>
  <c r="M350" i="20"/>
  <c r="J349" i="20"/>
  <c r="X96" i="20"/>
  <c r="Y96" i="20" s="1"/>
  <c r="AK96" i="20"/>
  <c r="AL96" i="20"/>
  <c r="T347" i="20"/>
  <c r="R347" i="20"/>
  <c r="S347" i="20"/>
  <c r="P347" i="20"/>
  <c r="U347" i="20"/>
  <c r="Q347" i="20"/>
  <c r="O350" i="20"/>
  <c r="H349" i="20"/>
  <c r="T96" i="20"/>
  <c r="R96" i="20"/>
  <c r="P96" i="20"/>
  <c r="Q96" i="20"/>
  <c r="S96" i="20"/>
  <c r="U96" i="20"/>
  <c r="AB344" i="20"/>
  <c r="AC344" i="20" s="1"/>
  <c r="AD344" i="20" s="1"/>
  <c r="AA345" i="20"/>
  <c r="G348" i="20"/>
  <c r="O98" i="20"/>
  <c r="H97" i="20"/>
  <c r="G97" i="20" s="1"/>
  <c r="M102" i="20"/>
  <c r="J101" i="20"/>
  <c r="E355" i="20"/>
  <c r="AN355" i="20"/>
  <c r="AK355" i="20"/>
  <c r="AO355" i="20"/>
  <c r="AU355" i="20"/>
  <c r="AQ355" i="20"/>
  <c r="AT355" i="20"/>
  <c r="M339" i="16"/>
  <c r="J338" i="16"/>
  <c r="AB332" i="16"/>
  <c r="AC332" i="16" s="1"/>
  <c r="AD332" i="16" s="1"/>
  <c r="R333" i="16"/>
  <c r="U333" i="16"/>
  <c r="T333" i="16"/>
  <c r="S333" i="16"/>
  <c r="Q333" i="16"/>
  <c r="P333" i="16"/>
  <c r="O335" i="16"/>
  <c r="H335" i="16" s="1"/>
  <c r="G334" i="16"/>
  <c r="X333" i="16"/>
  <c r="Y333" i="16" s="1"/>
  <c r="Z333" i="16" s="1"/>
  <c r="AA333" i="16" s="1"/>
  <c r="E344" i="18"/>
  <c r="AK344" i="18"/>
  <c r="AO344" i="18"/>
  <c r="AN344" i="18"/>
  <c r="AQ344" i="18"/>
  <c r="AU344" i="18"/>
  <c r="AT344" i="18"/>
  <c r="X82" i="16"/>
  <c r="Y82" i="16" s="1"/>
  <c r="M115" i="16"/>
  <c r="J114" i="16"/>
  <c r="U82" i="16"/>
  <c r="S82" i="16"/>
  <c r="Q82" i="16"/>
  <c r="G83" i="16"/>
  <c r="R82" i="16"/>
  <c r="P82" i="16"/>
  <c r="T82" i="16"/>
  <c r="Z81" i="16"/>
  <c r="E340" i="16"/>
  <c r="AK340" i="16"/>
  <c r="AO340" i="16"/>
  <c r="AN340" i="16"/>
  <c r="AU340" i="16"/>
  <c r="AQ340" i="16"/>
  <c r="AT340" i="16"/>
  <c r="E335" i="14"/>
  <c r="AK335" i="14"/>
  <c r="AN335" i="14"/>
  <c r="AO335" i="14"/>
  <c r="AU335" i="14"/>
  <c r="AQ335" i="14"/>
  <c r="AT335" i="14"/>
  <c r="E333" i="13"/>
  <c r="AK333" i="13"/>
  <c r="AO333" i="13"/>
  <c r="AN333" i="13"/>
  <c r="AQ333" i="13"/>
  <c r="AU333" i="13"/>
  <c r="AT333" i="13"/>
  <c r="E334" i="12"/>
  <c r="AN334" i="12"/>
  <c r="AO334" i="12"/>
  <c r="AK334" i="12"/>
  <c r="AU334" i="12"/>
  <c r="AQ334" i="12"/>
  <c r="AT334" i="12"/>
  <c r="Y70" i="11"/>
  <c r="Z70" i="11" s="1"/>
  <c r="AA70" i="11" s="1"/>
  <c r="AB69" i="11"/>
  <c r="AC69" i="11" s="1"/>
  <c r="AD69" i="11" s="1"/>
  <c r="O325" i="11"/>
  <c r="H325" i="11" s="1"/>
  <c r="O74" i="11"/>
  <c r="H74" i="11" s="1"/>
  <c r="AN329" i="11"/>
  <c r="AK329" i="11"/>
  <c r="AO329" i="11"/>
  <c r="AQ329" i="11"/>
  <c r="AU329" i="11"/>
  <c r="AT329" i="11"/>
  <c r="X71" i="11"/>
  <c r="M327" i="11"/>
  <c r="J327" i="11" s="1"/>
  <c r="Q71" i="11"/>
  <c r="U71" i="11"/>
  <c r="T71" i="11"/>
  <c r="R71" i="11"/>
  <c r="S71" i="11"/>
  <c r="P71" i="11"/>
  <c r="G72" i="11"/>
  <c r="M76" i="11"/>
  <c r="J76" i="11" s="1"/>
  <c r="E329" i="11"/>
  <c r="X318" i="10"/>
  <c r="R321" i="10"/>
  <c r="AI321" i="10" s="1"/>
  <c r="T321" i="10"/>
  <c r="M322" i="10"/>
  <c r="E321" i="10"/>
  <c r="O321" i="10"/>
  <c r="L321" i="10"/>
  <c r="N321" i="10"/>
  <c r="K321" i="10"/>
  <c r="F321" i="10"/>
  <c r="U320" i="10"/>
  <c r="V319" i="10"/>
  <c r="W319" i="10" s="1"/>
  <c r="Y319" i="10"/>
  <c r="Z319" i="10" s="1"/>
  <c r="AA319" i="10" s="1"/>
  <c r="S320" i="10"/>
  <c r="E299" i="3"/>
  <c r="F298" i="3"/>
  <c r="O85" i="16" l="1"/>
  <c r="H85" i="16" s="1"/>
  <c r="AA79" i="16"/>
  <c r="AB78" i="16"/>
  <c r="AC78" i="16" s="1"/>
  <c r="AD78" i="16" s="1"/>
  <c r="E356" i="23"/>
  <c r="AK356" i="23"/>
  <c r="AO356" i="23"/>
  <c r="AN356" i="23"/>
  <c r="AQ356" i="23"/>
  <c r="AT356" i="23"/>
  <c r="AU356" i="23"/>
  <c r="O354" i="23"/>
  <c r="H353" i="23"/>
  <c r="G100" i="23"/>
  <c r="U99" i="23"/>
  <c r="Q99" i="23"/>
  <c r="T99" i="23"/>
  <c r="P99" i="23"/>
  <c r="R99" i="23"/>
  <c r="S99" i="23"/>
  <c r="O105" i="23"/>
  <c r="H104" i="23"/>
  <c r="X350" i="23"/>
  <c r="Y350" i="23" s="1"/>
  <c r="Z97" i="23"/>
  <c r="Y98" i="23"/>
  <c r="M354" i="23"/>
  <c r="J353" i="23"/>
  <c r="AL99" i="23"/>
  <c r="X99" i="23"/>
  <c r="AK99" i="23"/>
  <c r="R350" i="23"/>
  <c r="U350" i="23"/>
  <c r="Q350" i="23"/>
  <c r="G351" i="23"/>
  <c r="T350" i="23"/>
  <c r="P350" i="23"/>
  <c r="S350" i="23"/>
  <c r="Z349" i="23"/>
  <c r="AA96" i="23"/>
  <c r="AB95" i="23"/>
  <c r="AC95" i="23" s="1"/>
  <c r="AD95" i="23" s="1"/>
  <c r="AA348" i="23"/>
  <c r="AB347" i="23"/>
  <c r="AC347" i="23" s="1"/>
  <c r="AD347" i="23" s="1"/>
  <c r="M124" i="23"/>
  <c r="J123" i="23"/>
  <c r="Z350" i="22"/>
  <c r="T99" i="22"/>
  <c r="P99" i="22"/>
  <c r="S99" i="22"/>
  <c r="R99" i="22"/>
  <c r="G100" i="22"/>
  <c r="U99" i="22"/>
  <c r="Q99" i="22"/>
  <c r="M355" i="22"/>
  <c r="J354" i="22"/>
  <c r="M103" i="22"/>
  <c r="J102" i="22"/>
  <c r="AA349" i="22"/>
  <c r="AB348" i="22"/>
  <c r="AC348" i="22" s="1"/>
  <c r="AD348" i="22" s="1"/>
  <c r="E357" i="22"/>
  <c r="AN357" i="22"/>
  <c r="AO357" i="22"/>
  <c r="AK357" i="22"/>
  <c r="AQ357" i="22"/>
  <c r="AU357" i="22"/>
  <c r="AT357" i="22"/>
  <c r="AL99" i="22"/>
  <c r="X99" i="22"/>
  <c r="AK99" i="22"/>
  <c r="O355" i="22"/>
  <c r="H354" i="22"/>
  <c r="AA96" i="22"/>
  <c r="AB95" i="22"/>
  <c r="AC95" i="22" s="1"/>
  <c r="AD95" i="22" s="1"/>
  <c r="Z97" i="22"/>
  <c r="Y98" i="22"/>
  <c r="O103" i="22"/>
  <c r="H102" i="22"/>
  <c r="U351" i="22"/>
  <c r="Q351" i="22"/>
  <c r="S351" i="22"/>
  <c r="G352" i="22"/>
  <c r="P351" i="22"/>
  <c r="T351" i="22"/>
  <c r="R351" i="22"/>
  <c r="X351" i="22"/>
  <c r="Y351" i="22" s="1"/>
  <c r="X350" i="21"/>
  <c r="Y350" i="21" s="1"/>
  <c r="Z349" i="21"/>
  <c r="Y97" i="21"/>
  <c r="Z96" i="21"/>
  <c r="O364" i="21"/>
  <c r="H363" i="21"/>
  <c r="AA95" i="21"/>
  <c r="AB94" i="21"/>
  <c r="AC94" i="21" s="1"/>
  <c r="AD94" i="21" s="1"/>
  <c r="U350" i="21"/>
  <c r="Q350" i="21"/>
  <c r="G351" i="21"/>
  <c r="T350" i="21"/>
  <c r="P350" i="21"/>
  <c r="S350" i="21"/>
  <c r="R350" i="21"/>
  <c r="M364" i="21"/>
  <c r="J363" i="21"/>
  <c r="O102" i="21"/>
  <c r="H101" i="21"/>
  <c r="S98" i="21"/>
  <c r="R98" i="21"/>
  <c r="G99" i="21"/>
  <c r="U98" i="21"/>
  <c r="Q98" i="21"/>
  <c r="T98" i="21"/>
  <c r="P98" i="21"/>
  <c r="AK98" i="21"/>
  <c r="AL98" i="21"/>
  <c r="X98" i="21"/>
  <c r="M102" i="21"/>
  <c r="J101" i="21"/>
  <c r="AA348" i="21"/>
  <c r="AB347" i="21"/>
  <c r="AC347" i="21" s="1"/>
  <c r="AD347" i="21" s="1"/>
  <c r="E356" i="21"/>
  <c r="AK356" i="21"/>
  <c r="AN356" i="21"/>
  <c r="AO356" i="21"/>
  <c r="AU356" i="21"/>
  <c r="AQ356" i="21"/>
  <c r="AT356" i="21"/>
  <c r="R97" i="20"/>
  <c r="T97" i="20"/>
  <c r="S97" i="20"/>
  <c r="U97" i="20"/>
  <c r="P97" i="20"/>
  <c r="Q97" i="20"/>
  <c r="O351" i="20"/>
  <c r="H350" i="20"/>
  <c r="AB95" i="20"/>
  <c r="AC95" i="20" s="1"/>
  <c r="AD95" i="20" s="1"/>
  <c r="O99" i="20"/>
  <c r="H98" i="20"/>
  <c r="G98" i="20" s="1"/>
  <c r="U348" i="20"/>
  <c r="R348" i="20"/>
  <c r="Q348" i="20"/>
  <c r="P348" i="20"/>
  <c r="T348" i="20"/>
  <c r="S348" i="20"/>
  <c r="X97" i="20"/>
  <c r="Y97" i="20" s="1"/>
  <c r="AL97" i="20"/>
  <c r="AK97" i="20"/>
  <c r="X348" i="20"/>
  <c r="Y348" i="20" s="1"/>
  <c r="G349" i="20"/>
  <c r="Z96" i="20"/>
  <c r="AA96" i="20" s="1"/>
  <c r="M103" i="20"/>
  <c r="J102" i="20"/>
  <c r="AA346" i="20"/>
  <c r="AB345" i="20"/>
  <c r="AC345" i="20" s="1"/>
  <c r="AD345" i="20" s="1"/>
  <c r="M351" i="20"/>
  <c r="J350" i="20"/>
  <c r="E356" i="20"/>
  <c r="AN356" i="20"/>
  <c r="AO356" i="20"/>
  <c r="AK356" i="20"/>
  <c r="AT356" i="20"/>
  <c r="AU356" i="20"/>
  <c r="AQ356" i="20"/>
  <c r="J339" i="16"/>
  <c r="M340" i="16"/>
  <c r="AB333" i="16"/>
  <c r="AC333" i="16" s="1"/>
  <c r="AD333" i="16" s="1"/>
  <c r="U334" i="16"/>
  <c r="T334" i="16"/>
  <c r="R334" i="16"/>
  <c r="Q334" i="16"/>
  <c r="P334" i="16"/>
  <c r="S334" i="16"/>
  <c r="G335" i="16"/>
  <c r="O336" i="16"/>
  <c r="H336" i="16" s="1"/>
  <c r="X334" i="16"/>
  <c r="Y334" i="16" s="1"/>
  <c r="Z334" i="16" s="1"/>
  <c r="AA334" i="16" s="1"/>
  <c r="E345" i="18"/>
  <c r="AN345" i="18"/>
  <c r="AO345" i="18"/>
  <c r="AK345" i="18"/>
  <c r="AT345" i="18"/>
  <c r="AU345" i="18"/>
  <c r="AQ345" i="18"/>
  <c r="U83" i="16"/>
  <c r="T83" i="16"/>
  <c r="Q83" i="16"/>
  <c r="G84" i="16"/>
  <c r="R83" i="16"/>
  <c r="S83" i="16"/>
  <c r="P83" i="16"/>
  <c r="M116" i="16"/>
  <c r="J115" i="16"/>
  <c r="Z82" i="16"/>
  <c r="X83" i="16"/>
  <c r="Y83" i="16" s="1"/>
  <c r="E341" i="16"/>
  <c r="AO341" i="16"/>
  <c r="AK341" i="16"/>
  <c r="AN341" i="16"/>
  <c r="AT341" i="16"/>
  <c r="AQ341" i="16"/>
  <c r="AU341" i="16"/>
  <c r="E336" i="14"/>
  <c r="AK336" i="14"/>
  <c r="AO336" i="14"/>
  <c r="AN336" i="14"/>
  <c r="AQ336" i="14"/>
  <c r="AT336" i="14"/>
  <c r="AU336" i="14"/>
  <c r="E334" i="13"/>
  <c r="AK334" i="13"/>
  <c r="AO334" i="13"/>
  <c r="AN334" i="13"/>
  <c r="AT334" i="13"/>
  <c r="AU334" i="13"/>
  <c r="AQ334" i="13"/>
  <c r="E335" i="12"/>
  <c r="AN335" i="12"/>
  <c r="AK335" i="12"/>
  <c r="AO335" i="12"/>
  <c r="AU335" i="12"/>
  <c r="AT335" i="12"/>
  <c r="AQ335" i="12"/>
  <c r="Y71" i="11"/>
  <c r="Z71" i="11" s="1"/>
  <c r="AA71" i="11" s="1"/>
  <c r="AB70" i="11"/>
  <c r="AC70" i="11" s="1"/>
  <c r="AD70" i="11" s="1"/>
  <c r="O326" i="11"/>
  <c r="H326" i="11" s="1"/>
  <c r="O75" i="11"/>
  <c r="H75" i="11" s="1"/>
  <c r="AO330" i="11"/>
  <c r="AK330" i="11"/>
  <c r="AN330" i="11"/>
  <c r="AT330" i="11"/>
  <c r="AQ330" i="11"/>
  <c r="AU330" i="11"/>
  <c r="E330" i="11"/>
  <c r="M77" i="11"/>
  <c r="J77" i="11" s="1"/>
  <c r="M328" i="11"/>
  <c r="J328" i="11" s="1"/>
  <c r="S72" i="11"/>
  <c r="R72" i="11"/>
  <c r="P72" i="11"/>
  <c r="U72" i="11"/>
  <c r="Q72" i="11"/>
  <c r="T72" i="11"/>
  <c r="G73" i="11"/>
  <c r="X72" i="11"/>
  <c r="X319" i="10"/>
  <c r="T322" i="10"/>
  <c r="R322" i="10"/>
  <c r="AI322" i="10" s="1"/>
  <c r="U321" i="10"/>
  <c r="V320" i="10"/>
  <c r="W320" i="10" s="1"/>
  <c r="Y320" i="10"/>
  <c r="Z320" i="10" s="1"/>
  <c r="AA320" i="10" s="1"/>
  <c r="S321" i="10"/>
  <c r="M323" i="10"/>
  <c r="E322" i="10"/>
  <c r="N322" i="10"/>
  <c r="K322" i="10"/>
  <c r="F322" i="10"/>
  <c r="O322" i="10"/>
  <c r="L322" i="10"/>
  <c r="E300" i="3"/>
  <c r="F299" i="3"/>
  <c r="O86" i="16" l="1"/>
  <c r="H86" i="16" s="1"/>
  <c r="AB79" i="16"/>
  <c r="AC79" i="16" s="1"/>
  <c r="AD79" i="16" s="1"/>
  <c r="AA80" i="16"/>
  <c r="AB96" i="23"/>
  <c r="AC96" i="23" s="1"/>
  <c r="AD96" i="23" s="1"/>
  <c r="AA97" i="23"/>
  <c r="AK100" i="23"/>
  <c r="AL100" i="23"/>
  <c r="X100" i="23"/>
  <c r="AB348" i="23"/>
  <c r="AC348" i="23" s="1"/>
  <c r="AD348" i="23" s="1"/>
  <c r="AA349" i="23"/>
  <c r="X351" i="23"/>
  <c r="Y351" i="23" s="1"/>
  <c r="O355" i="23"/>
  <c r="H354" i="23"/>
  <c r="E357" i="23"/>
  <c r="AO357" i="23"/>
  <c r="AN357" i="23"/>
  <c r="AK357" i="23"/>
  <c r="AT357" i="23"/>
  <c r="AU357" i="23"/>
  <c r="AQ357" i="23"/>
  <c r="M125" i="23"/>
  <c r="J124" i="23"/>
  <c r="Z350" i="23"/>
  <c r="U351" i="23"/>
  <c r="Q351" i="23"/>
  <c r="G352" i="23"/>
  <c r="T351" i="23"/>
  <c r="P351" i="23"/>
  <c r="S351" i="23"/>
  <c r="R351" i="23"/>
  <c r="M355" i="23"/>
  <c r="J354" i="23"/>
  <c r="Y99" i="23"/>
  <c r="Z98" i="23"/>
  <c r="O106" i="23"/>
  <c r="H105" i="23"/>
  <c r="S100" i="23"/>
  <c r="R100" i="23"/>
  <c r="T100" i="23"/>
  <c r="P100" i="23"/>
  <c r="Q100" i="23"/>
  <c r="G101" i="23"/>
  <c r="U100" i="23"/>
  <c r="X352" i="22"/>
  <c r="Y352" i="22" s="1"/>
  <c r="Z351" i="22"/>
  <c r="G353" i="22"/>
  <c r="T352" i="22"/>
  <c r="P352" i="22"/>
  <c r="U352" i="22"/>
  <c r="R352" i="22"/>
  <c r="Q352" i="22"/>
  <c r="S352" i="22"/>
  <c r="O104" i="22"/>
  <c r="H103" i="22"/>
  <c r="O356" i="22"/>
  <c r="H355" i="22"/>
  <c r="AA350" i="22"/>
  <c r="AB349" i="22"/>
  <c r="AC349" i="22" s="1"/>
  <c r="AD349" i="22" s="1"/>
  <c r="M356" i="22"/>
  <c r="J355" i="22"/>
  <c r="Z98" i="22"/>
  <c r="Y99" i="22"/>
  <c r="AA97" i="22"/>
  <c r="AB96" i="22"/>
  <c r="AC96" i="22" s="1"/>
  <c r="AD96" i="22" s="1"/>
  <c r="M104" i="22"/>
  <c r="J103" i="22"/>
  <c r="E358" i="22"/>
  <c r="AN358" i="22"/>
  <c r="AO358" i="22"/>
  <c r="AK358" i="22"/>
  <c r="AU358" i="22"/>
  <c r="AQ358" i="22"/>
  <c r="AT358" i="22"/>
  <c r="T100" i="22"/>
  <c r="P100" i="22"/>
  <c r="R100" i="22"/>
  <c r="G101" i="22"/>
  <c r="U100" i="22"/>
  <c r="Q100" i="22"/>
  <c r="S100" i="22"/>
  <c r="AL100" i="22"/>
  <c r="X100" i="22"/>
  <c r="AK100" i="22"/>
  <c r="X351" i="21"/>
  <c r="Y351" i="21" s="1"/>
  <c r="G352" i="21"/>
  <c r="T351" i="21"/>
  <c r="P351" i="21"/>
  <c r="S351" i="21"/>
  <c r="R351" i="21"/>
  <c r="Q351" i="21"/>
  <c r="U351" i="21"/>
  <c r="E357" i="21"/>
  <c r="AN357" i="21"/>
  <c r="AO357" i="21"/>
  <c r="AK357" i="21"/>
  <c r="AT357" i="21"/>
  <c r="AU357" i="21"/>
  <c r="AQ357" i="21"/>
  <c r="M103" i="21"/>
  <c r="J102" i="21"/>
  <c r="G100" i="21"/>
  <c r="U99" i="21"/>
  <c r="Q99" i="21"/>
  <c r="T99" i="21"/>
  <c r="P99" i="21"/>
  <c r="S99" i="21"/>
  <c r="R99" i="21"/>
  <c r="O103" i="21"/>
  <c r="H102" i="21"/>
  <c r="AA96" i="21"/>
  <c r="AB95" i="21"/>
  <c r="AC95" i="21" s="1"/>
  <c r="AD95" i="21" s="1"/>
  <c r="O365" i="21"/>
  <c r="H364" i="21"/>
  <c r="AL99" i="21"/>
  <c r="X99" i="21"/>
  <c r="AK99" i="21"/>
  <c r="AA349" i="21"/>
  <c r="AB348" i="21"/>
  <c r="AC348" i="21" s="1"/>
  <c r="AD348" i="21" s="1"/>
  <c r="M365" i="21"/>
  <c r="J364" i="21"/>
  <c r="Y98" i="21"/>
  <c r="Z97" i="21"/>
  <c r="Z350" i="21"/>
  <c r="X349" i="20"/>
  <c r="G350" i="20"/>
  <c r="T350" i="20" s="1"/>
  <c r="Z97" i="20"/>
  <c r="AA97" i="20" s="1"/>
  <c r="AB96" i="20"/>
  <c r="AC96" i="20" s="1"/>
  <c r="AD96" i="20" s="1"/>
  <c r="T98" i="20"/>
  <c r="U98" i="20"/>
  <c r="P98" i="20"/>
  <c r="R98" i="20"/>
  <c r="S98" i="20"/>
  <c r="Q98" i="20"/>
  <c r="X98" i="20"/>
  <c r="Y98" i="20" s="1"/>
  <c r="AK98" i="20"/>
  <c r="AL98" i="20"/>
  <c r="U349" i="20"/>
  <c r="Q349" i="20"/>
  <c r="T349" i="20"/>
  <c r="S349" i="20"/>
  <c r="P349" i="20"/>
  <c r="R349" i="20"/>
  <c r="O100" i="20"/>
  <c r="H99" i="20"/>
  <c r="G99" i="20" s="1"/>
  <c r="O352" i="20"/>
  <c r="H351" i="20"/>
  <c r="M352" i="20"/>
  <c r="J351" i="20"/>
  <c r="M104" i="20"/>
  <c r="J103" i="20"/>
  <c r="Z348" i="20"/>
  <c r="Y349" i="20"/>
  <c r="AA347" i="20"/>
  <c r="AB346" i="20"/>
  <c r="AC346" i="20" s="1"/>
  <c r="AD346" i="20" s="1"/>
  <c r="E357" i="20"/>
  <c r="AK357" i="20"/>
  <c r="AN357" i="20"/>
  <c r="AO357" i="20"/>
  <c r="AQ357" i="20"/>
  <c r="AU357" i="20"/>
  <c r="AT357" i="20"/>
  <c r="M341" i="16"/>
  <c r="J340" i="16"/>
  <c r="P335" i="16"/>
  <c r="U335" i="16"/>
  <c r="R335" i="16"/>
  <c r="S335" i="16"/>
  <c r="Q335" i="16"/>
  <c r="T335" i="16"/>
  <c r="AB334" i="16"/>
  <c r="AC334" i="16" s="1"/>
  <c r="AD334" i="16" s="1"/>
  <c r="G336" i="16"/>
  <c r="O337" i="16"/>
  <c r="H337" i="16" s="1"/>
  <c r="X335" i="16"/>
  <c r="Y335" i="16" s="1"/>
  <c r="Z335" i="16" s="1"/>
  <c r="AA335" i="16" s="1"/>
  <c r="E346" i="18"/>
  <c r="AO346" i="18"/>
  <c r="AN346" i="18"/>
  <c r="AK346" i="18"/>
  <c r="AT346" i="18"/>
  <c r="AU346" i="18"/>
  <c r="AQ346" i="18"/>
  <c r="Z83" i="16"/>
  <c r="U84" i="16"/>
  <c r="G85" i="16"/>
  <c r="S84" i="16"/>
  <c r="P84" i="16"/>
  <c r="T84" i="16"/>
  <c r="Q84" i="16"/>
  <c r="R84" i="16"/>
  <c r="X84" i="16"/>
  <c r="Y84" i="16" s="1"/>
  <c r="M117" i="16"/>
  <c r="J116" i="16"/>
  <c r="E342" i="16"/>
  <c r="AN342" i="16"/>
  <c r="AO342" i="16"/>
  <c r="AK342" i="16"/>
  <c r="AQ342" i="16"/>
  <c r="AT342" i="16"/>
  <c r="AU342" i="16"/>
  <c r="E337" i="14"/>
  <c r="AK337" i="14"/>
  <c r="AO337" i="14"/>
  <c r="AN337" i="14"/>
  <c r="AU337" i="14"/>
  <c r="AQ337" i="14"/>
  <c r="AT337" i="14"/>
  <c r="E335" i="13"/>
  <c r="AO335" i="13"/>
  <c r="AN335" i="13"/>
  <c r="AK335" i="13"/>
  <c r="AQ335" i="13"/>
  <c r="AT335" i="13"/>
  <c r="AU335" i="13"/>
  <c r="E336" i="12"/>
  <c r="AO336" i="12"/>
  <c r="AN336" i="12"/>
  <c r="AK336" i="12"/>
  <c r="AU336" i="12"/>
  <c r="AT336" i="12"/>
  <c r="AQ336" i="12"/>
  <c r="Y72" i="11"/>
  <c r="Z72" i="11" s="1"/>
  <c r="AA72" i="11" s="1"/>
  <c r="AB71" i="11"/>
  <c r="AC71" i="11" s="1"/>
  <c r="AD71" i="11" s="1"/>
  <c r="O327" i="11"/>
  <c r="H327" i="11" s="1"/>
  <c r="O76" i="11"/>
  <c r="H76" i="11" s="1"/>
  <c r="AN331" i="11"/>
  <c r="AO331" i="11"/>
  <c r="AK331" i="11"/>
  <c r="AU331" i="11"/>
  <c r="AT331" i="11"/>
  <c r="AQ331" i="11"/>
  <c r="X73" i="11"/>
  <c r="M78" i="11"/>
  <c r="J78" i="11" s="1"/>
  <c r="E331" i="11"/>
  <c r="M329" i="11"/>
  <c r="J329" i="11" s="1"/>
  <c r="U73" i="11"/>
  <c r="P73" i="11"/>
  <c r="Q73" i="11"/>
  <c r="T73" i="11"/>
  <c r="S73" i="11"/>
  <c r="R73" i="11"/>
  <c r="G74" i="11"/>
  <c r="R323" i="10"/>
  <c r="AI323" i="10" s="1"/>
  <c r="T323" i="10"/>
  <c r="Y321" i="10"/>
  <c r="Z321" i="10" s="1"/>
  <c r="AA321" i="10" s="1"/>
  <c r="S322" i="10"/>
  <c r="M324" i="10"/>
  <c r="E323" i="10"/>
  <c r="L323" i="10"/>
  <c r="O323" i="10"/>
  <c r="K323" i="10"/>
  <c r="F323" i="10"/>
  <c r="N323" i="10"/>
  <c r="U322" i="10"/>
  <c r="V321" i="10"/>
  <c r="W321" i="10" s="1"/>
  <c r="X320" i="10"/>
  <c r="E301" i="3"/>
  <c r="F300" i="3"/>
  <c r="O87" i="16" l="1"/>
  <c r="H87" i="16" s="1"/>
  <c r="AA81" i="16"/>
  <c r="AB80" i="16"/>
  <c r="AC80" i="16" s="1"/>
  <c r="AD80" i="16" s="1"/>
  <c r="G353" i="23"/>
  <c r="T352" i="23"/>
  <c r="P352" i="23"/>
  <c r="S352" i="23"/>
  <c r="R352" i="23"/>
  <c r="Q352" i="23"/>
  <c r="U352" i="23"/>
  <c r="Z351" i="23"/>
  <c r="M126" i="23"/>
  <c r="J125" i="23"/>
  <c r="AL101" i="23"/>
  <c r="X101" i="23"/>
  <c r="AK101" i="23"/>
  <c r="O107" i="23"/>
  <c r="H106" i="23"/>
  <c r="M356" i="23"/>
  <c r="J355" i="23"/>
  <c r="X352" i="23"/>
  <c r="Y352" i="23" s="1"/>
  <c r="E358" i="23"/>
  <c r="AK358" i="23"/>
  <c r="AO358" i="23"/>
  <c r="AN358" i="23"/>
  <c r="AU358" i="23"/>
  <c r="AT358" i="23"/>
  <c r="AQ358" i="23"/>
  <c r="AA350" i="23"/>
  <c r="AB349" i="23"/>
  <c r="AC349" i="23" s="1"/>
  <c r="AD349" i="23" s="1"/>
  <c r="O356" i="23"/>
  <c r="H355" i="23"/>
  <c r="AA98" i="23"/>
  <c r="AB97" i="23"/>
  <c r="AC97" i="23" s="1"/>
  <c r="AD97" i="23" s="1"/>
  <c r="G102" i="23"/>
  <c r="U101" i="23"/>
  <c r="Q101" i="23"/>
  <c r="T101" i="23"/>
  <c r="P101" i="23"/>
  <c r="R101" i="23"/>
  <c r="S101" i="23"/>
  <c r="Z99" i="23"/>
  <c r="Y100" i="23"/>
  <c r="AL101" i="22"/>
  <c r="X101" i="22"/>
  <c r="AK101" i="22"/>
  <c r="AB97" i="22"/>
  <c r="AC97" i="22" s="1"/>
  <c r="AD97" i="22" s="1"/>
  <c r="AA98" i="22"/>
  <c r="M357" i="22"/>
  <c r="J356" i="22"/>
  <c r="S353" i="22"/>
  <c r="T353" i="22"/>
  <c r="G354" i="22"/>
  <c r="Q353" i="22"/>
  <c r="U353" i="22"/>
  <c r="P353" i="22"/>
  <c r="R353" i="22"/>
  <c r="E359" i="22"/>
  <c r="AN359" i="22"/>
  <c r="AO359" i="22"/>
  <c r="AK359" i="22"/>
  <c r="AT359" i="22"/>
  <c r="AU359" i="22"/>
  <c r="AQ359" i="22"/>
  <c r="M105" i="22"/>
  <c r="J104" i="22"/>
  <c r="Y100" i="22"/>
  <c r="Z99" i="22"/>
  <c r="O105" i="22"/>
  <c r="H104" i="22"/>
  <c r="R101" i="22"/>
  <c r="G102" i="22"/>
  <c r="U101" i="22"/>
  <c r="Q101" i="22"/>
  <c r="T101" i="22"/>
  <c r="P101" i="22"/>
  <c r="S101" i="22"/>
  <c r="AA351" i="22"/>
  <c r="AB350" i="22"/>
  <c r="AC350" i="22" s="1"/>
  <c r="AD350" i="22" s="1"/>
  <c r="Z352" i="22"/>
  <c r="O357" i="22"/>
  <c r="H356" i="22"/>
  <c r="X353" i="22"/>
  <c r="Y353" i="22" s="1"/>
  <c r="M366" i="21"/>
  <c r="J365" i="21"/>
  <c r="M104" i="21"/>
  <c r="J103" i="21"/>
  <c r="Y99" i="21"/>
  <c r="Z98" i="21"/>
  <c r="AA350" i="21"/>
  <c r="AB349" i="21"/>
  <c r="AC349" i="21" s="1"/>
  <c r="AD349" i="21" s="1"/>
  <c r="O366" i="21"/>
  <c r="H365" i="21"/>
  <c r="S100" i="21"/>
  <c r="R100" i="21"/>
  <c r="G101" i="21"/>
  <c r="U100" i="21"/>
  <c r="Q100" i="21"/>
  <c r="T100" i="21"/>
  <c r="P100" i="21"/>
  <c r="Z351" i="21"/>
  <c r="O104" i="21"/>
  <c r="H103" i="21"/>
  <c r="AK100" i="21"/>
  <c r="AL100" i="21"/>
  <c r="X100" i="21"/>
  <c r="E358" i="21"/>
  <c r="AO358" i="21"/>
  <c r="AK358" i="21"/>
  <c r="AN358" i="21"/>
  <c r="AQ358" i="21"/>
  <c r="AU358" i="21"/>
  <c r="AT358" i="21"/>
  <c r="X352" i="21"/>
  <c r="Y352" i="21" s="1"/>
  <c r="AA97" i="21"/>
  <c r="AB96" i="21"/>
  <c r="AC96" i="21" s="1"/>
  <c r="AD96" i="21" s="1"/>
  <c r="S352" i="21"/>
  <c r="R352" i="21"/>
  <c r="U352" i="21"/>
  <c r="Q352" i="21"/>
  <c r="T352" i="21"/>
  <c r="P352" i="21"/>
  <c r="G353" i="21"/>
  <c r="X85" i="16"/>
  <c r="P350" i="20"/>
  <c r="Q350" i="20"/>
  <c r="U350" i="20"/>
  <c r="X351" i="20" s="1"/>
  <c r="X350" i="20"/>
  <c r="Y350" i="20" s="1"/>
  <c r="Z350" i="20" s="1"/>
  <c r="R350" i="20"/>
  <c r="S350" i="20"/>
  <c r="M353" i="20"/>
  <c r="J352" i="20"/>
  <c r="O101" i="20"/>
  <c r="H100" i="20"/>
  <c r="G100" i="20" s="1"/>
  <c r="Z98" i="20"/>
  <c r="AA98" i="20" s="1"/>
  <c r="AA348" i="20"/>
  <c r="AB347" i="20"/>
  <c r="AC347" i="20" s="1"/>
  <c r="AD347" i="20" s="1"/>
  <c r="M105" i="20"/>
  <c r="J104" i="20"/>
  <c r="O353" i="20"/>
  <c r="H352" i="20"/>
  <c r="AB97" i="20"/>
  <c r="AC97" i="20" s="1"/>
  <c r="AD97" i="20" s="1"/>
  <c r="Z349" i="20"/>
  <c r="G351" i="20"/>
  <c r="S99" i="20"/>
  <c r="R99" i="20"/>
  <c r="P99" i="20"/>
  <c r="U99" i="20"/>
  <c r="T99" i="20"/>
  <c r="Q99" i="20"/>
  <c r="AK99" i="20"/>
  <c r="AL99" i="20"/>
  <c r="X99" i="20"/>
  <c r="Y99" i="20" s="1"/>
  <c r="X336" i="16"/>
  <c r="Y336" i="16" s="1"/>
  <c r="Z336" i="16" s="1"/>
  <c r="AA336" i="16" s="1"/>
  <c r="E358" i="20"/>
  <c r="AK358" i="20"/>
  <c r="AN358" i="20"/>
  <c r="AO358" i="20"/>
  <c r="AT358" i="20"/>
  <c r="AQ358" i="20"/>
  <c r="AU358" i="20"/>
  <c r="M342" i="16"/>
  <c r="J341" i="16"/>
  <c r="P336" i="16"/>
  <c r="R336" i="16"/>
  <c r="Q336" i="16"/>
  <c r="T336" i="16"/>
  <c r="S336" i="16"/>
  <c r="U336" i="16"/>
  <c r="AB335" i="16"/>
  <c r="AC335" i="16" s="1"/>
  <c r="AD335" i="16" s="1"/>
  <c r="G337" i="16"/>
  <c r="O338" i="16"/>
  <c r="H338" i="16" s="1"/>
  <c r="E347" i="18"/>
  <c r="AO347" i="18"/>
  <c r="AN347" i="18"/>
  <c r="AK347" i="18"/>
  <c r="AT347" i="18"/>
  <c r="AQ347" i="18"/>
  <c r="AU347" i="18"/>
  <c r="Y85" i="16"/>
  <c r="Z84" i="16"/>
  <c r="M118" i="16"/>
  <c r="J117" i="16"/>
  <c r="U85" i="16"/>
  <c r="S85" i="16"/>
  <c r="Q85" i="16"/>
  <c r="R85" i="16"/>
  <c r="G86" i="16"/>
  <c r="T85" i="16"/>
  <c r="P85" i="16"/>
  <c r="E343" i="16"/>
  <c r="AN343" i="16"/>
  <c r="AK343" i="16"/>
  <c r="AO343" i="16"/>
  <c r="AT343" i="16"/>
  <c r="AU343" i="16"/>
  <c r="AQ343" i="16"/>
  <c r="E338" i="14"/>
  <c r="AN338" i="14"/>
  <c r="AO338" i="14"/>
  <c r="AK338" i="14"/>
  <c r="AT338" i="14"/>
  <c r="AQ338" i="14"/>
  <c r="AU338" i="14"/>
  <c r="E336" i="13"/>
  <c r="AK336" i="13"/>
  <c r="AN336" i="13"/>
  <c r="AO336" i="13"/>
  <c r="AU336" i="13"/>
  <c r="AT336" i="13"/>
  <c r="AQ336" i="13"/>
  <c r="E337" i="12"/>
  <c r="AN337" i="12"/>
  <c r="AK337" i="12"/>
  <c r="AO337" i="12"/>
  <c r="AU337" i="12"/>
  <c r="AT337" i="12"/>
  <c r="AQ337" i="12"/>
  <c r="Y73" i="11"/>
  <c r="Z73" i="11" s="1"/>
  <c r="AA73" i="11" s="1"/>
  <c r="AB72" i="11"/>
  <c r="AC72" i="11" s="1"/>
  <c r="AD72" i="11" s="1"/>
  <c r="O328" i="11"/>
  <c r="H328" i="11" s="1"/>
  <c r="O77" i="11"/>
  <c r="H77" i="11" s="1"/>
  <c r="AO332" i="11"/>
  <c r="AK332" i="11"/>
  <c r="AN332" i="11"/>
  <c r="AT332" i="11"/>
  <c r="AQ332" i="11"/>
  <c r="AU332" i="11"/>
  <c r="X74" i="11"/>
  <c r="P74" i="11"/>
  <c r="Q74" i="11"/>
  <c r="S74" i="11"/>
  <c r="T74" i="11"/>
  <c r="U74" i="11"/>
  <c r="R74" i="11"/>
  <c r="G75" i="11"/>
  <c r="E332" i="11"/>
  <c r="M330" i="11"/>
  <c r="J330" i="11" s="1"/>
  <c r="M79" i="11"/>
  <c r="J79" i="11" s="1"/>
  <c r="U323" i="10"/>
  <c r="V322" i="10"/>
  <c r="W322" i="10" s="1"/>
  <c r="R324" i="10"/>
  <c r="AI324" i="10" s="1"/>
  <c r="T324" i="10"/>
  <c r="Y322" i="10"/>
  <c r="Z322" i="10" s="1"/>
  <c r="AA322" i="10" s="1"/>
  <c r="S323" i="10"/>
  <c r="X321" i="10"/>
  <c r="M325" i="10"/>
  <c r="E324" i="10"/>
  <c r="K324" i="10"/>
  <c r="F324" i="10"/>
  <c r="N324" i="10"/>
  <c r="L324" i="10"/>
  <c r="O324" i="10"/>
  <c r="E302" i="3"/>
  <c r="F301" i="3"/>
  <c r="O88" i="16" l="1"/>
  <c r="H88" i="16" s="1"/>
  <c r="AA82" i="16"/>
  <c r="AB81" i="16"/>
  <c r="AC81" i="16" s="1"/>
  <c r="AD81" i="16" s="1"/>
  <c r="X353" i="23"/>
  <c r="Y101" i="23"/>
  <c r="Z100" i="23"/>
  <c r="S102" i="23"/>
  <c r="R102" i="23"/>
  <c r="T102" i="23"/>
  <c r="P102" i="23"/>
  <c r="U102" i="23"/>
  <c r="Q102" i="23"/>
  <c r="G103" i="23"/>
  <c r="AK102" i="23"/>
  <c r="AL102" i="23"/>
  <c r="X102" i="23"/>
  <c r="O357" i="23"/>
  <c r="H356" i="23"/>
  <c r="AA351" i="23"/>
  <c r="AB350" i="23"/>
  <c r="AC350" i="23" s="1"/>
  <c r="AD350" i="23" s="1"/>
  <c r="O108" i="23"/>
  <c r="H107" i="23"/>
  <c r="E359" i="23"/>
  <c r="AN359" i="23"/>
  <c r="AO359" i="23"/>
  <c r="AK359" i="23"/>
  <c r="AT359" i="23"/>
  <c r="AU359" i="23"/>
  <c r="AQ359" i="23"/>
  <c r="M127" i="23"/>
  <c r="J126" i="23"/>
  <c r="AB98" i="23"/>
  <c r="AC98" i="23" s="1"/>
  <c r="AD98" i="23" s="1"/>
  <c r="AA99" i="23"/>
  <c r="M357" i="23"/>
  <c r="J356" i="23"/>
  <c r="Y353" i="23"/>
  <c r="Z352" i="23"/>
  <c r="S353" i="23"/>
  <c r="R353" i="23"/>
  <c r="U353" i="23"/>
  <c r="Q353" i="23"/>
  <c r="G354" i="23"/>
  <c r="T353" i="23"/>
  <c r="P353" i="23"/>
  <c r="X354" i="22"/>
  <c r="Y354" i="22" s="1"/>
  <c r="Z353" i="22"/>
  <c r="E360" i="22"/>
  <c r="AO360" i="22"/>
  <c r="AK360" i="22"/>
  <c r="AN360" i="22"/>
  <c r="AQ360" i="22"/>
  <c r="AT360" i="22"/>
  <c r="AU360" i="22"/>
  <c r="AK102" i="22"/>
  <c r="AL102" i="22"/>
  <c r="X102" i="22"/>
  <c r="M106" i="22"/>
  <c r="J105" i="22"/>
  <c r="O358" i="22"/>
  <c r="H357" i="22"/>
  <c r="Y101" i="22"/>
  <c r="Z100" i="22"/>
  <c r="AA352" i="22"/>
  <c r="AB351" i="22"/>
  <c r="AC351" i="22" s="1"/>
  <c r="AD351" i="22" s="1"/>
  <c r="S102" i="22"/>
  <c r="R102" i="22"/>
  <c r="T102" i="22"/>
  <c r="P102" i="22"/>
  <c r="G103" i="22"/>
  <c r="U102" i="22"/>
  <c r="Q102" i="22"/>
  <c r="O106" i="22"/>
  <c r="H105" i="22"/>
  <c r="R354" i="22"/>
  <c r="T354" i="22"/>
  <c r="Q354" i="22"/>
  <c r="U354" i="22"/>
  <c r="P354" i="22"/>
  <c r="S354" i="22"/>
  <c r="G355" i="22"/>
  <c r="M358" i="22"/>
  <c r="J357" i="22"/>
  <c r="AA99" i="22"/>
  <c r="AB98" i="22"/>
  <c r="AC98" i="22" s="1"/>
  <c r="AD98" i="22" s="1"/>
  <c r="X353" i="21"/>
  <c r="Y353" i="21" s="1"/>
  <c r="Z352" i="21"/>
  <c r="M105" i="21"/>
  <c r="J104" i="21"/>
  <c r="G102" i="21"/>
  <c r="U101" i="21"/>
  <c r="Q101" i="21"/>
  <c r="T101" i="21"/>
  <c r="P101" i="21"/>
  <c r="S101" i="21"/>
  <c r="R101" i="21"/>
  <c r="O367" i="21"/>
  <c r="H366" i="21"/>
  <c r="R353" i="21"/>
  <c r="U353" i="21"/>
  <c r="Q353" i="21"/>
  <c r="G354" i="21"/>
  <c r="T353" i="21"/>
  <c r="P353" i="21"/>
  <c r="S353" i="21"/>
  <c r="AA98" i="21"/>
  <c r="AB97" i="21"/>
  <c r="AC97" i="21" s="1"/>
  <c r="AD97" i="21" s="1"/>
  <c r="E359" i="21"/>
  <c r="AO359" i="21"/>
  <c r="AK359" i="21"/>
  <c r="AN359" i="21"/>
  <c r="AU359" i="21"/>
  <c r="AQ359" i="21"/>
  <c r="AT359" i="21"/>
  <c r="O105" i="21"/>
  <c r="H104" i="21"/>
  <c r="AL101" i="21"/>
  <c r="X101" i="21"/>
  <c r="AK101" i="21"/>
  <c r="Y100" i="21"/>
  <c r="Z99" i="21"/>
  <c r="M367" i="21"/>
  <c r="J366" i="21"/>
  <c r="AA351" i="21"/>
  <c r="AB350" i="21"/>
  <c r="AC350" i="21" s="1"/>
  <c r="AD350" i="21" s="1"/>
  <c r="Y351" i="20"/>
  <c r="Z351" i="20" s="1"/>
  <c r="G352" i="20"/>
  <c r="R352" i="20" s="1"/>
  <c r="AB98" i="20"/>
  <c r="AC98" i="20" s="1"/>
  <c r="AD98" i="20" s="1"/>
  <c r="U100" i="20"/>
  <c r="T100" i="20"/>
  <c r="R100" i="20"/>
  <c r="P100" i="20"/>
  <c r="Q100" i="20"/>
  <c r="S100" i="20"/>
  <c r="O354" i="20"/>
  <c r="H353" i="20"/>
  <c r="AB348" i="20"/>
  <c r="AC348" i="20" s="1"/>
  <c r="AD348" i="20" s="1"/>
  <c r="AA349" i="20"/>
  <c r="O102" i="20"/>
  <c r="H101" i="20"/>
  <c r="G101" i="20" s="1"/>
  <c r="X100" i="20"/>
  <c r="Y100" i="20" s="1"/>
  <c r="AK100" i="20"/>
  <c r="AL100" i="20"/>
  <c r="R351" i="20"/>
  <c r="P351" i="20"/>
  <c r="T351" i="20"/>
  <c r="U351" i="20"/>
  <c r="S351" i="20"/>
  <c r="Q351" i="20"/>
  <c r="M106" i="20"/>
  <c r="J105" i="20"/>
  <c r="Z99" i="20"/>
  <c r="AA99" i="20" s="1"/>
  <c r="M354" i="20"/>
  <c r="J353" i="20"/>
  <c r="E359" i="20"/>
  <c r="AK359" i="20"/>
  <c r="AN359" i="20"/>
  <c r="AO359" i="20"/>
  <c r="AU359" i="20"/>
  <c r="AT359" i="20"/>
  <c r="AQ359" i="20"/>
  <c r="X337" i="16"/>
  <c r="Y337" i="16" s="1"/>
  <c r="Z337" i="16" s="1"/>
  <c r="AA337" i="16" s="1"/>
  <c r="M343" i="16"/>
  <c r="J342" i="16"/>
  <c r="R337" i="16"/>
  <c r="U337" i="16"/>
  <c r="P337" i="16"/>
  <c r="T337" i="16"/>
  <c r="S337" i="16"/>
  <c r="Q337" i="16"/>
  <c r="AB336" i="16"/>
  <c r="AC336" i="16" s="1"/>
  <c r="AD336" i="16" s="1"/>
  <c r="G338" i="16"/>
  <c r="O339" i="16"/>
  <c r="H339" i="16" s="1"/>
  <c r="E348" i="18"/>
  <c r="AN348" i="18"/>
  <c r="AK348" i="18"/>
  <c r="AO348" i="18"/>
  <c r="AU348" i="18"/>
  <c r="AT348" i="18"/>
  <c r="AQ348" i="18"/>
  <c r="M119" i="16"/>
  <c r="J118" i="16"/>
  <c r="U86" i="16"/>
  <c r="R86" i="16"/>
  <c r="Q86" i="16"/>
  <c r="P86" i="16"/>
  <c r="G87" i="16"/>
  <c r="T86" i="16"/>
  <c r="S86" i="16"/>
  <c r="X86" i="16"/>
  <c r="Y86" i="16" s="1"/>
  <c r="Z85" i="16"/>
  <c r="E344" i="16"/>
  <c r="AO344" i="16"/>
  <c r="AK344" i="16"/>
  <c r="AN344" i="16"/>
  <c r="AU344" i="16"/>
  <c r="AT344" i="16"/>
  <c r="AQ344" i="16"/>
  <c r="E339" i="14"/>
  <c r="AO339" i="14"/>
  <c r="AN339" i="14"/>
  <c r="AK339" i="14"/>
  <c r="AU339" i="14"/>
  <c r="AT339" i="14"/>
  <c r="AQ339" i="14"/>
  <c r="E337" i="13"/>
  <c r="AK337" i="13"/>
  <c r="AO337" i="13"/>
  <c r="AN337" i="13"/>
  <c r="AQ337" i="13"/>
  <c r="AT337" i="13"/>
  <c r="AU337" i="13"/>
  <c r="E338" i="12"/>
  <c r="AN338" i="12"/>
  <c r="AO338" i="12"/>
  <c r="AK338" i="12"/>
  <c r="AU338" i="12"/>
  <c r="AT338" i="12"/>
  <c r="AQ338" i="12"/>
  <c r="Y74" i="11"/>
  <c r="Z74" i="11" s="1"/>
  <c r="AA74" i="11" s="1"/>
  <c r="AB73" i="11"/>
  <c r="AC73" i="11" s="1"/>
  <c r="AD73" i="11" s="1"/>
  <c r="O329" i="11"/>
  <c r="H329" i="11" s="1"/>
  <c r="O78" i="11"/>
  <c r="H78" i="11" s="1"/>
  <c r="AK333" i="11"/>
  <c r="AN333" i="11"/>
  <c r="AO333" i="11"/>
  <c r="AQ333" i="11"/>
  <c r="AU333" i="11"/>
  <c r="AT333" i="11"/>
  <c r="X75" i="11"/>
  <c r="M80" i="11"/>
  <c r="J80" i="11" s="1"/>
  <c r="E333" i="11"/>
  <c r="S75" i="11"/>
  <c r="U75" i="11"/>
  <c r="Q75" i="11"/>
  <c r="T75" i="11"/>
  <c r="R75" i="11"/>
  <c r="P75" i="11"/>
  <c r="G76" i="11"/>
  <c r="M331" i="11"/>
  <c r="J331" i="11" s="1"/>
  <c r="X322" i="10"/>
  <c r="M326" i="10"/>
  <c r="E325" i="10"/>
  <c r="O325" i="10"/>
  <c r="L325" i="10"/>
  <c r="N325" i="10"/>
  <c r="K325" i="10"/>
  <c r="F325" i="10"/>
  <c r="Y323" i="10"/>
  <c r="Z323" i="10" s="1"/>
  <c r="AA323" i="10" s="1"/>
  <c r="S324" i="10"/>
  <c r="R325" i="10"/>
  <c r="AI325" i="10" s="1"/>
  <c r="T325" i="10"/>
  <c r="U324" i="10"/>
  <c r="V323" i="10"/>
  <c r="W323" i="10" s="1"/>
  <c r="E303" i="3"/>
  <c r="F302" i="3"/>
  <c r="O89" i="16" l="1"/>
  <c r="H89" i="16" s="1"/>
  <c r="AB82" i="16"/>
  <c r="AC82" i="16" s="1"/>
  <c r="AD82" i="16" s="1"/>
  <c r="AA83" i="16"/>
  <c r="X354" i="23"/>
  <c r="Y354" i="23" s="1"/>
  <c r="E360" i="23"/>
  <c r="AK360" i="23"/>
  <c r="AO360" i="23"/>
  <c r="AN360" i="23"/>
  <c r="AT360" i="23"/>
  <c r="AQ360" i="23"/>
  <c r="AU360" i="23"/>
  <c r="O109" i="23"/>
  <c r="H108" i="23"/>
  <c r="R354" i="23"/>
  <c r="U354" i="23"/>
  <c r="Q354" i="23"/>
  <c r="G355" i="23"/>
  <c r="T354" i="23"/>
  <c r="P354" i="23"/>
  <c r="S354" i="23"/>
  <c r="M358" i="23"/>
  <c r="J357" i="23"/>
  <c r="O358" i="23"/>
  <c r="H357" i="23"/>
  <c r="G104" i="23"/>
  <c r="U103" i="23"/>
  <c r="Q103" i="23"/>
  <c r="T103" i="23"/>
  <c r="P103" i="23"/>
  <c r="R103" i="23"/>
  <c r="S103" i="23"/>
  <c r="AL103" i="23"/>
  <c r="X103" i="23"/>
  <c r="AK103" i="23"/>
  <c r="Z101" i="23"/>
  <c r="Y102" i="23"/>
  <c r="AA352" i="23"/>
  <c r="AB351" i="23"/>
  <c r="AC351" i="23" s="1"/>
  <c r="AD351" i="23" s="1"/>
  <c r="AA100" i="23"/>
  <c r="AB99" i="23"/>
  <c r="AC99" i="23" s="1"/>
  <c r="AD99" i="23" s="1"/>
  <c r="M128" i="23"/>
  <c r="J127" i="23"/>
  <c r="Z353" i="23"/>
  <c r="AB99" i="22"/>
  <c r="AC99" i="22" s="1"/>
  <c r="AD99" i="22" s="1"/>
  <c r="AA100" i="22"/>
  <c r="M359" i="22"/>
  <c r="J358" i="22"/>
  <c r="T103" i="22"/>
  <c r="P103" i="22"/>
  <c r="R103" i="22"/>
  <c r="G104" i="22"/>
  <c r="U103" i="22"/>
  <c r="Q103" i="22"/>
  <c r="S103" i="22"/>
  <c r="U355" i="22"/>
  <c r="Q355" i="22"/>
  <c r="S355" i="22"/>
  <c r="P355" i="22"/>
  <c r="T355" i="22"/>
  <c r="G356" i="22"/>
  <c r="R355" i="22"/>
  <c r="O107" i="22"/>
  <c r="H106" i="22"/>
  <c r="Z101" i="22"/>
  <c r="Y102" i="22"/>
  <c r="M107" i="22"/>
  <c r="J106" i="22"/>
  <c r="X355" i="22"/>
  <c r="Y355" i="22" s="1"/>
  <c r="AL103" i="22"/>
  <c r="X103" i="22"/>
  <c r="AK103" i="22"/>
  <c r="AA353" i="22"/>
  <c r="AB352" i="22"/>
  <c r="AC352" i="22" s="1"/>
  <c r="AD352" i="22" s="1"/>
  <c r="E361" i="22"/>
  <c r="AO361" i="22"/>
  <c r="AN361" i="22"/>
  <c r="AK361" i="22"/>
  <c r="AU361" i="22"/>
  <c r="AT361" i="22"/>
  <c r="AQ361" i="22"/>
  <c r="Z354" i="22"/>
  <c r="O359" i="22"/>
  <c r="H358" i="22"/>
  <c r="Y101" i="21"/>
  <c r="Z100" i="21"/>
  <c r="X354" i="21"/>
  <c r="AA99" i="21"/>
  <c r="AB98" i="21"/>
  <c r="AC98" i="21" s="1"/>
  <c r="AD98" i="21" s="1"/>
  <c r="U354" i="21"/>
  <c r="Q354" i="21"/>
  <c r="G355" i="21"/>
  <c r="T354" i="21"/>
  <c r="P354" i="21"/>
  <c r="S354" i="21"/>
  <c r="R354" i="21"/>
  <c r="S102" i="21"/>
  <c r="R102" i="21"/>
  <c r="G103" i="21"/>
  <c r="U102" i="21"/>
  <c r="Q102" i="21"/>
  <c r="T102" i="21"/>
  <c r="P102" i="21"/>
  <c r="O106" i="21"/>
  <c r="H105" i="21"/>
  <c r="O368" i="21"/>
  <c r="H367" i="21"/>
  <c r="AK102" i="21"/>
  <c r="AL102" i="21"/>
  <c r="X102" i="21"/>
  <c r="Y354" i="21"/>
  <c r="Z353" i="21"/>
  <c r="M368" i="21"/>
  <c r="J367" i="21"/>
  <c r="AA352" i="21"/>
  <c r="AB351" i="21"/>
  <c r="AC351" i="21" s="1"/>
  <c r="AD351" i="21" s="1"/>
  <c r="E360" i="21"/>
  <c r="AN360" i="21"/>
  <c r="AK360" i="21"/>
  <c r="AO360" i="21"/>
  <c r="AU360" i="21"/>
  <c r="AQ360" i="21"/>
  <c r="AT360" i="21"/>
  <c r="M106" i="21"/>
  <c r="J105" i="21"/>
  <c r="Q352" i="20"/>
  <c r="S352" i="20"/>
  <c r="U352" i="20"/>
  <c r="P352" i="20"/>
  <c r="T352" i="20"/>
  <c r="AB99" i="20"/>
  <c r="AC99" i="20" s="1"/>
  <c r="AD99" i="20" s="1"/>
  <c r="Q101" i="20"/>
  <c r="P101" i="20"/>
  <c r="R101" i="20"/>
  <c r="T101" i="20"/>
  <c r="U101" i="20"/>
  <c r="S101" i="20"/>
  <c r="G353" i="20"/>
  <c r="O103" i="20"/>
  <c r="H102" i="20"/>
  <c r="G102" i="20" s="1"/>
  <c r="O355" i="20"/>
  <c r="H354" i="20"/>
  <c r="M355" i="20"/>
  <c r="J354" i="20"/>
  <c r="M107" i="20"/>
  <c r="J106" i="20"/>
  <c r="X352" i="20"/>
  <c r="Y352" i="20" s="1"/>
  <c r="Z352" i="20" s="1"/>
  <c r="AB349" i="20"/>
  <c r="AC349" i="20" s="1"/>
  <c r="AD349" i="20" s="1"/>
  <c r="AA350" i="20"/>
  <c r="X101" i="20"/>
  <c r="Y101" i="20" s="1"/>
  <c r="AK101" i="20"/>
  <c r="AL101" i="20"/>
  <c r="Z100" i="20"/>
  <c r="AA100" i="20" s="1"/>
  <c r="E360" i="20"/>
  <c r="AN360" i="20"/>
  <c r="AK360" i="20"/>
  <c r="AO360" i="20"/>
  <c r="AQ360" i="20"/>
  <c r="AU360" i="20"/>
  <c r="AT360" i="20"/>
  <c r="X338" i="16"/>
  <c r="Y338" i="16" s="1"/>
  <c r="Z338" i="16" s="1"/>
  <c r="AA338" i="16" s="1"/>
  <c r="J343" i="16"/>
  <c r="M344" i="16"/>
  <c r="Q338" i="16"/>
  <c r="T338" i="16"/>
  <c r="S338" i="16"/>
  <c r="U338" i="16"/>
  <c r="P338" i="16"/>
  <c r="R338" i="16"/>
  <c r="G339" i="16"/>
  <c r="O340" i="16"/>
  <c r="H340" i="16" s="1"/>
  <c r="AB337" i="16"/>
  <c r="AC337" i="16" s="1"/>
  <c r="AD337" i="16" s="1"/>
  <c r="E349" i="18"/>
  <c r="AO349" i="18"/>
  <c r="AN349" i="18"/>
  <c r="AK349" i="18"/>
  <c r="AT349" i="18"/>
  <c r="AQ349" i="18"/>
  <c r="AU349" i="18"/>
  <c r="Z86" i="16"/>
  <c r="M120" i="16"/>
  <c r="J119" i="16"/>
  <c r="P87" i="16"/>
  <c r="U87" i="16"/>
  <c r="T87" i="16"/>
  <c r="Q87" i="16"/>
  <c r="G88" i="16"/>
  <c r="R87" i="16"/>
  <c r="S87" i="16"/>
  <c r="X87" i="16"/>
  <c r="Y87" i="16" s="1"/>
  <c r="E345" i="16"/>
  <c r="AK345" i="16"/>
  <c r="AN345" i="16"/>
  <c r="AO345" i="16"/>
  <c r="AU345" i="16"/>
  <c r="AT345" i="16"/>
  <c r="AQ345" i="16"/>
  <c r="E340" i="14"/>
  <c r="AK340" i="14"/>
  <c r="AO340" i="14"/>
  <c r="AN340" i="14"/>
  <c r="AQ340" i="14"/>
  <c r="AT340" i="14"/>
  <c r="AU340" i="14"/>
  <c r="E338" i="13"/>
  <c r="AO338" i="13"/>
  <c r="AN338" i="13"/>
  <c r="AK338" i="13"/>
  <c r="AU338" i="13"/>
  <c r="AQ338" i="13"/>
  <c r="AT338" i="13"/>
  <c r="E339" i="12"/>
  <c r="AN339" i="12"/>
  <c r="AK339" i="12"/>
  <c r="AO339" i="12"/>
  <c r="AQ339" i="12"/>
  <c r="AU339" i="12"/>
  <c r="AT339" i="12"/>
  <c r="Y75" i="11"/>
  <c r="Z75" i="11" s="1"/>
  <c r="AA75" i="11" s="1"/>
  <c r="AB74" i="11"/>
  <c r="AC74" i="11" s="1"/>
  <c r="AD74" i="11" s="1"/>
  <c r="O330" i="11"/>
  <c r="H330" i="11" s="1"/>
  <c r="O79" i="11"/>
  <c r="H79" i="11" s="1"/>
  <c r="AN334" i="11"/>
  <c r="AK334" i="11"/>
  <c r="AO334" i="11"/>
  <c r="AT334" i="11"/>
  <c r="AU334" i="11"/>
  <c r="AQ334" i="11"/>
  <c r="X76" i="11"/>
  <c r="R76" i="11"/>
  <c r="Q76" i="11"/>
  <c r="T76" i="11"/>
  <c r="U76" i="11"/>
  <c r="S76" i="11"/>
  <c r="P76" i="11"/>
  <c r="G77" i="11"/>
  <c r="M332" i="11"/>
  <c r="J332" i="11" s="1"/>
  <c r="E334" i="11"/>
  <c r="M81" i="11"/>
  <c r="J81" i="11" s="1"/>
  <c r="U325" i="10"/>
  <c r="V324" i="10"/>
  <c r="W324" i="10" s="1"/>
  <c r="Y324" i="10"/>
  <c r="Z324" i="10" s="1"/>
  <c r="AA324" i="10" s="1"/>
  <c r="S325" i="10"/>
  <c r="T326" i="10"/>
  <c r="R326" i="10"/>
  <c r="AI326" i="10" s="1"/>
  <c r="M327" i="10"/>
  <c r="E326" i="10"/>
  <c r="N326" i="10"/>
  <c r="K326" i="10"/>
  <c r="F326" i="10"/>
  <c r="O326" i="10"/>
  <c r="L326" i="10"/>
  <c r="X323" i="10"/>
  <c r="E304" i="3"/>
  <c r="F303" i="3"/>
  <c r="X356" i="22" l="1"/>
  <c r="Y356" i="22" s="1"/>
  <c r="O90" i="16"/>
  <c r="H90" i="16" s="1"/>
  <c r="AA84" i="16"/>
  <c r="AB83" i="16"/>
  <c r="AC83" i="16" s="1"/>
  <c r="AD83" i="16" s="1"/>
  <c r="M129" i="23"/>
  <c r="J128" i="23"/>
  <c r="O359" i="23"/>
  <c r="H358" i="23"/>
  <c r="AA353" i="23"/>
  <c r="AB352" i="23"/>
  <c r="AC352" i="23" s="1"/>
  <c r="AD352" i="23" s="1"/>
  <c r="X355" i="23"/>
  <c r="Y355" i="23" s="1"/>
  <c r="E361" i="23"/>
  <c r="AK361" i="23"/>
  <c r="AO361" i="23"/>
  <c r="AN361" i="23"/>
  <c r="AT361" i="23"/>
  <c r="AU361" i="23"/>
  <c r="AQ361" i="23"/>
  <c r="Z354" i="23"/>
  <c r="S104" i="23"/>
  <c r="R104" i="23"/>
  <c r="T104" i="23"/>
  <c r="P104" i="23"/>
  <c r="G105" i="23"/>
  <c r="U104" i="23"/>
  <c r="Q104" i="23"/>
  <c r="M359" i="23"/>
  <c r="J358" i="23"/>
  <c r="U355" i="23"/>
  <c r="Q355" i="23"/>
  <c r="G356" i="23"/>
  <c r="T355" i="23"/>
  <c r="P355" i="23"/>
  <c r="S355" i="23"/>
  <c r="R355" i="23"/>
  <c r="AB100" i="23"/>
  <c r="AC100" i="23" s="1"/>
  <c r="AD100" i="23" s="1"/>
  <c r="AA101" i="23"/>
  <c r="Y103" i="23"/>
  <c r="Z102" i="23"/>
  <c r="AK104" i="23"/>
  <c r="AL104" i="23"/>
  <c r="X104" i="23"/>
  <c r="O110" i="23"/>
  <c r="H109" i="23"/>
  <c r="O360" i="22"/>
  <c r="H359" i="22"/>
  <c r="M108" i="22"/>
  <c r="J107" i="22"/>
  <c r="O108" i="22"/>
  <c r="H107" i="22"/>
  <c r="M360" i="22"/>
  <c r="J359" i="22"/>
  <c r="E362" i="22"/>
  <c r="AO362" i="22"/>
  <c r="AK362" i="22"/>
  <c r="AN362" i="22"/>
  <c r="AQ362" i="22"/>
  <c r="AT362" i="22"/>
  <c r="AU362" i="22"/>
  <c r="Z102" i="22"/>
  <c r="Y103" i="22"/>
  <c r="Z355" i="22"/>
  <c r="AA354" i="22"/>
  <c r="AB353" i="22"/>
  <c r="AC353" i="22" s="1"/>
  <c r="AD353" i="22" s="1"/>
  <c r="G357" i="22"/>
  <c r="T356" i="22"/>
  <c r="P356" i="22"/>
  <c r="Q356" i="22"/>
  <c r="S356" i="22"/>
  <c r="R356" i="22"/>
  <c r="U356" i="22"/>
  <c r="AK104" i="22"/>
  <c r="AL104" i="22"/>
  <c r="X104" i="22"/>
  <c r="AB100" i="22"/>
  <c r="AC100" i="22" s="1"/>
  <c r="AD100" i="22" s="1"/>
  <c r="AA101" i="22"/>
  <c r="R104" i="22"/>
  <c r="S104" i="22"/>
  <c r="G105" i="22"/>
  <c r="U104" i="22"/>
  <c r="Q104" i="22"/>
  <c r="T104" i="22"/>
  <c r="P104" i="22"/>
  <c r="O107" i="21"/>
  <c r="H106" i="21"/>
  <c r="G356" i="21"/>
  <c r="T355" i="21"/>
  <c r="P355" i="21"/>
  <c r="S355" i="21"/>
  <c r="R355" i="21"/>
  <c r="Q355" i="21"/>
  <c r="U355" i="21"/>
  <c r="AA353" i="21"/>
  <c r="AB352" i="21"/>
  <c r="AC352" i="21" s="1"/>
  <c r="AD352" i="21" s="1"/>
  <c r="Z354" i="21"/>
  <c r="G104" i="21"/>
  <c r="U103" i="21"/>
  <c r="Q103" i="21"/>
  <c r="T103" i="21"/>
  <c r="P103" i="21"/>
  <c r="S103" i="21"/>
  <c r="R103" i="21"/>
  <c r="AA100" i="21"/>
  <c r="AB99" i="21"/>
  <c r="AC99" i="21" s="1"/>
  <c r="AD99" i="21" s="1"/>
  <c r="O369" i="21"/>
  <c r="H368" i="21"/>
  <c r="AL103" i="21"/>
  <c r="X103" i="21"/>
  <c r="AK103" i="21"/>
  <c r="Y102" i="21"/>
  <c r="Z101" i="21"/>
  <c r="M107" i="21"/>
  <c r="J106" i="21"/>
  <c r="E361" i="21"/>
  <c r="AO361" i="21"/>
  <c r="AK361" i="21"/>
  <c r="AN361" i="21"/>
  <c r="AT361" i="21"/>
  <c r="AU361" i="21"/>
  <c r="AQ361" i="21"/>
  <c r="M369" i="21"/>
  <c r="J368" i="21"/>
  <c r="X355" i="21"/>
  <c r="Y355" i="21" s="1"/>
  <c r="X353" i="20"/>
  <c r="Y353" i="20" s="1"/>
  <c r="Z353" i="20" s="1"/>
  <c r="G354" i="20"/>
  <c r="P354" i="20" s="1"/>
  <c r="AB100" i="20"/>
  <c r="AC100" i="20" s="1"/>
  <c r="AD100" i="20" s="1"/>
  <c r="T102" i="20"/>
  <c r="R102" i="20"/>
  <c r="P102" i="20"/>
  <c r="U102" i="20"/>
  <c r="S102" i="20"/>
  <c r="Q102" i="20"/>
  <c r="M356" i="20"/>
  <c r="J355" i="20"/>
  <c r="O104" i="20"/>
  <c r="H103" i="20"/>
  <c r="G103" i="20" s="1"/>
  <c r="Z101" i="20"/>
  <c r="AA101" i="20" s="1"/>
  <c r="R353" i="20"/>
  <c r="T353" i="20"/>
  <c r="Q353" i="20"/>
  <c r="U353" i="20"/>
  <c r="S353" i="20"/>
  <c r="P353" i="20"/>
  <c r="AL102" i="20"/>
  <c r="X102" i="20"/>
  <c r="Y102" i="20" s="1"/>
  <c r="AK102" i="20"/>
  <c r="AA351" i="20"/>
  <c r="AB350" i="20"/>
  <c r="AC350" i="20" s="1"/>
  <c r="AD350" i="20" s="1"/>
  <c r="M108" i="20"/>
  <c r="J107" i="20"/>
  <c r="O356" i="20"/>
  <c r="H355" i="20"/>
  <c r="E361" i="20"/>
  <c r="AN361" i="20"/>
  <c r="AK361" i="20"/>
  <c r="AO361" i="20"/>
  <c r="AT361" i="20"/>
  <c r="AU361" i="20"/>
  <c r="AQ361" i="20"/>
  <c r="AB338" i="16"/>
  <c r="AC338" i="16" s="1"/>
  <c r="AD338" i="16" s="1"/>
  <c r="M345" i="16"/>
  <c r="J344" i="16"/>
  <c r="Q339" i="16"/>
  <c r="T339" i="16"/>
  <c r="S339" i="16"/>
  <c r="U339" i="16"/>
  <c r="P339" i="16"/>
  <c r="R339" i="16"/>
  <c r="X339" i="16"/>
  <c r="Y339" i="16" s="1"/>
  <c r="Z339" i="16" s="1"/>
  <c r="AA339" i="16" s="1"/>
  <c r="O341" i="16"/>
  <c r="H341" i="16" s="1"/>
  <c r="G340" i="16"/>
  <c r="E350" i="18"/>
  <c r="AN350" i="18"/>
  <c r="AO350" i="18"/>
  <c r="AK350" i="18"/>
  <c r="AT350" i="18"/>
  <c r="AU350" i="18"/>
  <c r="AQ350" i="18"/>
  <c r="X88" i="16"/>
  <c r="Y88" i="16" s="1"/>
  <c r="Z87" i="16"/>
  <c r="M121" i="16"/>
  <c r="J120" i="16"/>
  <c r="P88" i="16"/>
  <c r="R88" i="16"/>
  <c r="T88" i="16"/>
  <c r="S88" i="16"/>
  <c r="U88" i="16"/>
  <c r="G89" i="16"/>
  <c r="Q88" i="16"/>
  <c r="E346" i="16"/>
  <c r="AK346" i="16"/>
  <c r="AN346" i="16"/>
  <c r="AO346" i="16"/>
  <c r="AT346" i="16"/>
  <c r="AQ346" i="16"/>
  <c r="AU346" i="16"/>
  <c r="E341" i="14"/>
  <c r="AO341" i="14"/>
  <c r="AN341" i="14"/>
  <c r="AK341" i="14"/>
  <c r="AU341" i="14"/>
  <c r="AT341" i="14"/>
  <c r="AQ341" i="14"/>
  <c r="E339" i="13"/>
  <c r="AO339" i="13"/>
  <c r="AN339" i="13"/>
  <c r="AK339" i="13"/>
  <c r="AU339" i="13"/>
  <c r="AQ339" i="13"/>
  <c r="AT339" i="13"/>
  <c r="E340" i="12"/>
  <c r="AK340" i="12"/>
  <c r="AN340" i="12"/>
  <c r="AO340" i="12"/>
  <c r="AU340" i="12"/>
  <c r="AT340" i="12"/>
  <c r="AQ340" i="12"/>
  <c r="Y76" i="11"/>
  <c r="Z76" i="11" s="1"/>
  <c r="AA76" i="11" s="1"/>
  <c r="AB75" i="11"/>
  <c r="AC75" i="11" s="1"/>
  <c r="AD75" i="11" s="1"/>
  <c r="O331" i="11"/>
  <c r="H331" i="11" s="1"/>
  <c r="O80" i="11"/>
  <c r="H80" i="11" s="1"/>
  <c r="AK335" i="11"/>
  <c r="AN335" i="11"/>
  <c r="AO335" i="11"/>
  <c r="AT335" i="11"/>
  <c r="AQ335" i="11"/>
  <c r="AU335" i="11"/>
  <c r="R77" i="11"/>
  <c r="P77" i="11"/>
  <c r="S77" i="11"/>
  <c r="T77" i="11"/>
  <c r="Q77" i="11"/>
  <c r="U77" i="11"/>
  <c r="G78" i="11"/>
  <c r="X77" i="11"/>
  <c r="M82" i="11"/>
  <c r="J82" i="11" s="1"/>
  <c r="E335" i="11"/>
  <c r="M333" i="11"/>
  <c r="J333" i="11" s="1"/>
  <c r="M328" i="10"/>
  <c r="E327" i="10"/>
  <c r="L327" i="10"/>
  <c r="O327" i="10"/>
  <c r="F327" i="10"/>
  <c r="K327" i="10"/>
  <c r="N327" i="10"/>
  <c r="Y325" i="10"/>
  <c r="Z325" i="10" s="1"/>
  <c r="AA325" i="10" s="1"/>
  <c r="S326" i="10"/>
  <c r="X324" i="10"/>
  <c r="R327" i="10"/>
  <c r="AI327" i="10" s="1"/>
  <c r="T327" i="10"/>
  <c r="U326" i="10"/>
  <c r="V325" i="10"/>
  <c r="W325" i="10" s="1"/>
  <c r="E305" i="3"/>
  <c r="F304" i="3"/>
  <c r="O91" i="16" l="1"/>
  <c r="H91" i="16" s="1"/>
  <c r="AA85" i="16"/>
  <c r="AB84" i="16"/>
  <c r="AC84" i="16" s="1"/>
  <c r="AD84" i="16" s="1"/>
  <c r="AA102" i="23"/>
  <c r="AB101" i="23"/>
  <c r="AC101" i="23" s="1"/>
  <c r="AD101" i="23" s="1"/>
  <c r="O111" i="23"/>
  <c r="H110" i="23"/>
  <c r="X356" i="23"/>
  <c r="Y356" i="23" s="1"/>
  <c r="G106" i="23"/>
  <c r="U105" i="23"/>
  <c r="Q105" i="23"/>
  <c r="T105" i="23"/>
  <c r="P105" i="23"/>
  <c r="R105" i="23"/>
  <c r="S105" i="23"/>
  <c r="E362" i="23"/>
  <c r="AO362" i="23"/>
  <c r="AK362" i="23"/>
  <c r="AN362" i="23"/>
  <c r="AQ362" i="23"/>
  <c r="AT362" i="23"/>
  <c r="AU362" i="23"/>
  <c r="Z103" i="23"/>
  <c r="Y104" i="23"/>
  <c r="G357" i="23"/>
  <c r="T356" i="23"/>
  <c r="P356" i="23"/>
  <c r="S356" i="23"/>
  <c r="R356" i="23"/>
  <c r="Q356" i="23"/>
  <c r="U356" i="23"/>
  <c r="M360" i="23"/>
  <c r="J359" i="23"/>
  <c r="O360" i="23"/>
  <c r="H359" i="23"/>
  <c r="AL105" i="23"/>
  <c r="X105" i="23"/>
  <c r="AK105" i="23"/>
  <c r="Z355" i="23"/>
  <c r="AA354" i="23"/>
  <c r="AB353" i="23"/>
  <c r="AC353" i="23" s="1"/>
  <c r="AD353" i="23" s="1"/>
  <c r="M130" i="23"/>
  <c r="J129" i="23"/>
  <c r="O109" i="22"/>
  <c r="H108" i="22"/>
  <c r="X357" i="22"/>
  <c r="Y357" i="22" s="1"/>
  <c r="Z356" i="22"/>
  <c r="AL105" i="22"/>
  <c r="X105" i="22"/>
  <c r="AK105" i="22"/>
  <c r="AA102" i="22"/>
  <c r="AB101" i="22"/>
  <c r="AC101" i="22" s="1"/>
  <c r="AD101" i="22" s="1"/>
  <c r="AA355" i="22"/>
  <c r="AB354" i="22"/>
  <c r="AC354" i="22" s="1"/>
  <c r="AD354" i="22" s="1"/>
  <c r="T105" i="22"/>
  <c r="P105" i="22"/>
  <c r="S105" i="22"/>
  <c r="R105" i="22"/>
  <c r="G106" i="22"/>
  <c r="U105" i="22"/>
  <c r="Q105" i="22"/>
  <c r="S357" i="22"/>
  <c r="U357" i="22"/>
  <c r="P357" i="22"/>
  <c r="G358" i="22"/>
  <c r="T357" i="22"/>
  <c r="Q357" i="22"/>
  <c r="R357" i="22"/>
  <c r="Z103" i="22"/>
  <c r="Y104" i="22"/>
  <c r="E363" i="22"/>
  <c r="AO363" i="22"/>
  <c r="AN363" i="22"/>
  <c r="AK363" i="22"/>
  <c r="AQ363" i="22"/>
  <c r="AU363" i="22"/>
  <c r="AT363" i="22"/>
  <c r="M361" i="22"/>
  <c r="J360" i="22"/>
  <c r="M109" i="22"/>
  <c r="J108" i="22"/>
  <c r="O361" i="22"/>
  <c r="H360" i="22"/>
  <c r="X356" i="21"/>
  <c r="Y356" i="21" s="1"/>
  <c r="Z355" i="21"/>
  <c r="Y103" i="21"/>
  <c r="Z102" i="21"/>
  <c r="AA101" i="21"/>
  <c r="AB100" i="21"/>
  <c r="AC100" i="21" s="1"/>
  <c r="AD100" i="21" s="1"/>
  <c r="AK104" i="21"/>
  <c r="AL104" i="21"/>
  <c r="X104" i="21"/>
  <c r="S356" i="21"/>
  <c r="R356" i="21"/>
  <c r="U356" i="21"/>
  <c r="Q356" i="21"/>
  <c r="T356" i="21"/>
  <c r="P356" i="21"/>
  <c r="G357" i="21"/>
  <c r="M370" i="21"/>
  <c r="J369" i="21"/>
  <c r="O370" i="21"/>
  <c r="H369" i="21"/>
  <c r="E362" i="21"/>
  <c r="AO362" i="21"/>
  <c r="AK362" i="21"/>
  <c r="AN362" i="21"/>
  <c r="AU362" i="21"/>
  <c r="AQ362" i="21"/>
  <c r="AT362" i="21"/>
  <c r="M108" i="21"/>
  <c r="J107" i="21"/>
  <c r="O108" i="21"/>
  <c r="H107" i="21"/>
  <c r="S104" i="21"/>
  <c r="R104" i="21"/>
  <c r="G105" i="21"/>
  <c r="U104" i="21"/>
  <c r="Q104" i="21"/>
  <c r="T104" i="21"/>
  <c r="P104" i="21"/>
  <c r="AA354" i="21"/>
  <c r="AB353" i="21"/>
  <c r="AC353" i="21" s="1"/>
  <c r="AD353" i="21" s="1"/>
  <c r="U354" i="20"/>
  <c r="T354" i="20"/>
  <c r="Q354" i="20"/>
  <c r="R354" i="20"/>
  <c r="S354" i="20"/>
  <c r="G355" i="20"/>
  <c r="R355" i="20" s="1"/>
  <c r="X354" i="20"/>
  <c r="Y354" i="20" s="1"/>
  <c r="Z354" i="20" s="1"/>
  <c r="Z102" i="20"/>
  <c r="AA102" i="20" s="1"/>
  <c r="U103" i="20"/>
  <c r="T103" i="20"/>
  <c r="Q103" i="20"/>
  <c r="S103" i="20"/>
  <c r="R103" i="20"/>
  <c r="P103" i="20"/>
  <c r="AB101" i="20"/>
  <c r="AC101" i="20" s="1"/>
  <c r="AD101" i="20" s="1"/>
  <c r="M109" i="20"/>
  <c r="J108" i="20"/>
  <c r="M357" i="20"/>
  <c r="J356" i="20"/>
  <c r="O357" i="20"/>
  <c r="H356" i="20"/>
  <c r="AB351" i="20"/>
  <c r="AC351" i="20" s="1"/>
  <c r="AD351" i="20" s="1"/>
  <c r="AA352" i="20"/>
  <c r="O105" i="20"/>
  <c r="H104" i="20"/>
  <c r="G104" i="20" s="1"/>
  <c r="AL103" i="20"/>
  <c r="X103" i="20"/>
  <c r="Y103" i="20" s="1"/>
  <c r="AK103" i="20"/>
  <c r="E362" i="20"/>
  <c r="AO362" i="20"/>
  <c r="AN362" i="20"/>
  <c r="AK362" i="20"/>
  <c r="AT362" i="20"/>
  <c r="AQ362" i="20"/>
  <c r="AU362" i="20"/>
  <c r="AB339" i="16"/>
  <c r="AC339" i="16" s="1"/>
  <c r="AD339" i="16" s="1"/>
  <c r="M346" i="16"/>
  <c r="J345" i="16"/>
  <c r="S340" i="16"/>
  <c r="P340" i="16"/>
  <c r="T340" i="16"/>
  <c r="Q340" i="16"/>
  <c r="U340" i="16"/>
  <c r="R340" i="16"/>
  <c r="X340" i="16"/>
  <c r="Y340" i="16" s="1"/>
  <c r="Z340" i="16" s="1"/>
  <c r="AA340" i="16" s="1"/>
  <c r="O342" i="16"/>
  <c r="H342" i="16" s="1"/>
  <c r="G341" i="16"/>
  <c r="E351" i="18"/>
  <c r="AN351" i="18"/>
  <c r="AK351" i="18"/>
  <c r="AO351" i="18"/>
  <c r="AU351" i="18"/>
  <c r="AQ351" i="18"/>
  <c r="AT351" i="18"/>
  <c r="X89" i="16"/>
  <c r="Y89" i="16" s="1"/>
  <c r="M122" i="16"/>
  <c r="J121" i="16"/>
  <c r="Z88" i="16"/>
  <c r="U89" i="16"/>
  <c r="S89" i="16"/>
  <c r="Q89" i="16"/>
  <c r="R89" i="16"/>
  <c r="T89" i="16"/>
  <c r="P89" i="16"/>
  <c r="G90" i="16"/>
  <c r="E347" i="16"/>
  <c r="AK347" i="16"/>
  <c r="AO347" i="16"/>
  <c r="AN347" i="16"/>
  <c r="AQ347" i="16"/>
  <c r="AU347" i="16"/>
  <c r="AT347" i="16"/>
  <c r="E342" i="14"/>
  <c r="AO342" i="14"/>
  <c r="AK342" i="14"/>
  <c r="AN342" i="14"/>
  <c r="AT342" i="14"/>
  <c r="AQ342" i="14"/>
  <c r="AU342" i="14"/>
  <c r="E340" i="13"/>
  <c r="AN340" i="13"/>
  <c r="AK340" i="13"/>
  <c r="AO340" i="13"/>
  <c r="AU340" i="13"/>
  <c r="AQ340" i="13"/>
  <c r="AT340" i="13"/>
  <c r="E341" i="12"/>
  <c r="AO341" i="12"/>
  <c r="AN341" i="12"/>
  <c r="AK341" i="12"/>
  <c r="AQ341" i="12"/>
  <c r="AU341" i="12"/>
  <c r="AT341" i="12"/>
  <c r="Y77" i="11"/>
  <c r="Z77" i="11" s="1"/>
  <c r="AA77" i="11" s="1"/>
  <c r="AB76" i="11"/>
  <c r="AC76" i="11" s="1"/>
  <c r="AD76" i="11" s="1"/>
  <c r="O332" i="11"/>
  <c r="H332" i="11" s="1"/>
  <c r="O81" i="11"/>
  <c r="H81" i="11" s="1"/>
  <c r="AK336" i="11"/>
  <c r="AN336" i="11"/>
  <c r="AO336" i="11"/>
  <c r="AU336" i="11"/>
  <c r="AT336" i="11"/>
  <c r="AQ336" i="11"/>
  <c r="E336" i="11"/>
  <c r="Q78" i="11"/>
  <c r="T78" i="11"/>
  <c r="R78" i="11"/>
  <c r="P78" i="11"/>
  <c r="S78" i="11"/>
  <c r="U78" i="11"/>
  <c r="G79" i="11"/>
  <c r="M83" i="11"/>
  <c r="J83" i="11" s="1"/>
  <c r="M334" i="11"/>
  <c r="J334" i="11" s="1"/>
  <c r="X78" i="11"/>
  <c r="X325" i="10"/>
  <c r="Y326" i="10"/>
  <c r="Z326" i="10" s="1"/>
  <c r="AA326" i="10" s="1"/>
  <c r="S327" i="10"/>
  <c r="U327" i="10"/>
  <c r="V326" i="10"/>
  <c r="W326" i="10" s="1"/>
  <c r="R328" i="10"/>
  <c r="AI328" i="10" s="1"/>
  <c r="T328" i="10"/>
  <c r="M329" i="10"/>
  <c r="E328" i="10"/>
  <c r="K328" i="10"/>
  <c r="F328" i="10"/>
  <c r="N328" i="10"/>
  <c r="L328" i="10"/>
  <c r="O328" i="10"/>
  <c r="E306" i="3"/>
  <c r="F305" i="3"/>
  <c r="O92" i="16" l="1"/>
  <c r="H92" i="16" s="1"/>
  <c r="AB85" i="16"/>
  <c r="AC85" i="16" s="1"/>
  <c r="AD85" i="16" s="1"/>
  <c r="AA86" i="16"/>
  <c r="X90" i="16"/>
  <c r="Y90" i="16" s="1"/>
  <c r="M361" i="23"/>
  <c r="J360" i="23"/>
  <c r="Y105" i="23"/>
  <c r="Z104" i="23"/>
  <c r="O112" i="23"/>
  <c r="H111" i="23"/>
  <c r="S106" i="23"/>
  <c r="R106" i="23"/>
  <c r="T106" i="23"/>
  <c r="P106" i="23"/>
  <c r="G107" i="23"/>
  <c r="U106" i="23"/>
  <c r="Q106" i="23"/>
  <c r="AK106" i="23"/>
  <c r="AL106" i="23"/>
  <c r="X106" i="23"/>
  <c r="AA355" i="23"/>
  <c r="AB354" i="23"/>
  <c r="AC354" i="23" s="1"/>
  <c r="AD354" i="23" s="1"/>
  <c r="O361" i="23"/>
  <c r="H360" i="23"/>
  <c r="X357" i="23"/>
  <c r="Y357" i="23" s="1"/>
  <c r="M131" i="23"/>
  <c r="J130" i="23"/>
  <c r="Z356" i="23"/>
  <c r="S357" i="23"/>
  <c r="R357" i="23"/>
  <c r="U357" i="23"/>
  <c r="Q357" i="23"/>
  <c r="G358" i="23"/>
  <c r="T357" i="23"/>
  <c r="P357" i="23"/>
  <c r="E363" i="23"/>
  <c r="AN363" i="23"/>
  <c r="AK363" i="23"/>
  <c r="AO363" i="23"/>
  <c r="AT363" i="23"/>
  <c r="AU363" i="23"/>
  <c r="AQ363" i="23"/>
  <c r="AB102" i="23"/>
  <c r="AC102" i="23" s="1"/>
  <c r="AD102" i="23" s="1"/>
  <c r="AA103" i="23"/>
  <c r="X358" i="22"/>
  <c r="Y358" i="22" s="1"/>
  <c r="M110" i="22"/>
  <c r="J109" i="22"/>
  <c r="O362" i="22"/>
  <c r="H361" i="22"/>
  <c r="M362" i="22"/>
  <c r="J361" i="22"/>
  <c r="E364" i="22"/>
  <c r="AK364" i="22"/>
  <c r="AN364" i="22"/>
  <c r="AO364" i="22"/>
  <c r="AQ364" i="22"/>
  <c r="AU364" i="22"/>
  <c r="AT364" i="22"/>
  <c r="T106" i="22"/>
  <c r="P106" i="22"/>
  <c r="R106" i="22"/>
  <c r="G107" i="22"/>
  <c r="U106" i="22"/>
  <c r="Q106" i="22"/>
  <c r="S106" i="22"/>
  <c r="AL106" i="22"/>
  <c r="X106" i="22"/>
  <c r="AK106" i="22"/>
  <c r="R358" i="22"/>
  <c r="U358" i="22"/>
  <c r="P358" i="22"/>
  <c r="G359" i="22"/>
  <c r="T358" i="22"/>
  <c r="Q358" i="22"/>
  <c r="S358" i="22"/>
  <c r="AA356" i="22"/>
  <c r="AB355" i="22"/>
  <c r="AC355" i="22" s="1"/>
  <c r="AD355" i="22" s="1"/>
  <c r="AB102" i="22"/>
  <c r="AC102" i="22" s="1"/>
  <c r="AD102" i="22" s="1"/>
  <c r="AA103" i="22"/>
  <c r="O110" i="22"/>
  <c r="H109" i="22"/>
  <c r="Z104" i="22"/>
  <c r="Y105" i="22"/>
  <c r="Z357" i="22"/>
  <c r="X357" i="21"/>
  <c r="Y357" i="21" s="1"/>
  <c r="G106" i="21"/>
  <c r="U105" i="21"/>
  <c r="Q105" i="21"/>
  <c r="T105" i="21"/>
  <c r="P105" i="21"/>
  <c r="S105" i="21"/>
  <c r="R105" i="21"/>
  <c r="O109" i="21"/>
  <c r="H108" i="21"/>
  <c r="AL105" i="21"/>
  <c r="X105" i="21"/>
  <c r="AK105" i="21"/>
  <c r="AA355" i="21"/>
  <c r="AB354" i="21"/>
  <c r="AC354" i="21" s="1"/>
  <c r="AD354" i="21" s="1"/>
  <c r="M109" i="21"/>
  <c r="J108" i="21"/>
  <c r="E363" i="21"/>
  <c r="AN363" i="21"/>
  <c r="AK363" i="21"/>
  <c r="AO363" i="21"/>
  <c r="AQ363" i="21"/>
  <c r="AU363" i="21"/>
  <c r="AT363" i="21"/>
  <c r="M371" i="21"/>
  <c r="J370" i="21"/>
  <c r="O371" i="21"/>
  <c r="H370" i="21"/>
  <c r="R357" i="21"/>
  <c r="U357" i="21"/>
  <c r="Q357" i="21"/>
  <c r="G358" i="21"/>
  <c r="T357" i="21"/>
  <c r="P357" i="21"/>
  <c r="S357" i="21"/>
  <c r="AA102" i="21"/>
  <c r="AB101" i="21"/>
  <c r="AC101" i="21" s="1"/>
  <c r="AD101" i="21" s="1"/>
  <c r="Z356" i="21"/>
  <c r="Y104" i="21"/>
  <c r="Z103" i="21"/>
  <c r="P355" i="20"/>
  <c r="U355" i="20"/>
  <c r="X355" i="20"/>
  <c r="Y355" i="20" s="1"/>
  <c r="Z355" i="20" s="1"/>
  <c r="Q355" i="20"/>
  <c r="S355" i="20"/>
  <c r="T355" i="20"/>
  <c r="G356" i="20"/>
  <c r="R356" i="20" s="1"/>
  <c r="Z103" i="20"/>
  <c r="AA103" i="20" s="1"/>
  <c r="M358" i="20"/>
  <c r="J357" i="20"/>
  <c r="O106" i="20"/>
  <c r="H105" i="20"/>
  <c r="G105" i="20" s="1"/>
  <c r="O358" i="20"/>
  <c r="H357" i="20"/>
  <c r="AK104" i="20"/>
  <c r="AL104" i="20"/>
  <c r="X104" i="20"/>
  <c r="Y104" i="20" s="1"/>
  <c r="P104" i="20"/>
  <c r="Q104" i="20"/>
  <c r="T104" i="20"/>
  <c r="S104" i="20"/>
  <c r="U104" i="20"/>
  <c r="R104" i="20"/>
  <c r="M110" i="20"/>
  <c r="J109" i="20"/>
  <c r="AB352" i="20"/>
  <c r="AC352" i="20" s="1"/>
  <c r="AD352" i="20" s="1"/>
  <c r="AA353" i="20"/>
  <c r="AB102" i="20"/>
  <c r="AC102" i="20" s="1"/>
  <c r="AD102" i="20" s="1"/>
  <c r="E363" i="20"/>
  <c r="AK363" i="20"/>
  <c r="AO363" i="20"/>
  <c r="AN363" i="20"/>
  <c r="AU363" i="20"/>
  <c r="AT363" i="20"/>
  <c r="AQ363" i="20"/>
  <c r="M347" i="16"/>
  <c r="J346" i="16"/>
  <c r="AB340" i="16"/>
  <c r="AC340" i="16" s="1"/>
  <c r="AD340" i="16" s="1"/>
  <c r="U341" i="16"/>
  <c r="T341" i="16"/>
  <c r="S341" i="16"/>
  <c r="Q341" i="16"/>
  <c r="P341" i="16"/>
  <c r="R341" i="16"/>
  <c r="X341" i="16"/>
  <c r="Y341" i="16" s="1"/>
  <c r="Z341" i="16" s="1"/>
  <c r="AA341" i="16" s="1"/>
  <c r="G342" i="16"/>
  <c r="O343" i="16"/>
  <c r="H343" i="16" s="1"/>
  <c r="E352" i="18"/>
  <c r="AN352" i="18"/>
  <c r="AO352" i="18"/>
  <c r="AK352" i="18"/>
  <c r="AU352" i="18"/>
  <c r="AQ352" i="18"/>
  <c r="AT352" i="18"/>
  <c r="M123" i="16"/>
  <c r="J122" i="16"/>
  <c r="U90" i="16"/>
  <c r="R90" i="16"/>
  <c r="Q90" i="16"/>
  <c r="P90" i="16"/>
  <c r="G91" i="16"/>
  <c r="T90" i="16"/>
  <c r="S90" i="16"/>
  <c r="Z89" i="16"/>
  <c r="E348" i="16"/>
  <c r="AO348" i="16"/>
  <c r="AN348" i="16"/>
  <c r="AK348" i="16"/>
  <c r="AU348" i="16"/>
  <c r="AT348" i="16"/>
  <c r="AQ348" i="16"/>
  <c r="E343" i="14"/>
  <c r="AO343" i="14"/>
  <c r="AN343" i="14"/>
  <c r="AK343" i="14"/>
  <c r="AT343" i="14"/>
  <c r="AU343" i="14"/>
  <c r="AQ343" i="14"/>
  <c r="E341" i="13"/>
  <c r="AK341" i="13"/>
  <c r="AO341" i="13"/>
  <c r="AN341" i="13"/>
  <c r="AQ341" i="13"/>
  <c r="AT341" i="13"/>
  <c r="AU341" i="13"/>
  <c r="E342" i="12"/>
  <c r="AN342" i="12"/>
  <c r="AO342" i="12"/>
  <c r="AK342" i="12"/>
  <c r="AT342" i="12"/>
  <c r="AQ342" i="12"/>
  <c r="AU342" i="12"/>
  <c r="Y78" i="11"/>
  <c r="Z78" i="11" s="1"/>
  <c r="AA78" i="11" s="1"/>
  <c r="AB77" i="11"/>
  <c r="AC77" i="11" s="1"/>
  <c r="AD77" i="11" s="1"/>
  <c r="O333" i="11"/>
  <c r="H333" i="11" s="1"/>
  <c r="O82" i="11"/>
  <c r="H82" i="11" s="1"/>
  <c r="AN337" i="11"/>
  <c r="AO337" i="11"/>
  <c r="AK337" i="11"/>
  <c r="AQ337" i="11"/>
  <c r="AT337" i="11"/>
  <c r="AU337" i="11"/>
  <c r="M84" i="11"/>
  <c r="J84" i="11" s="1"/>
  <c r="Q79" i="11"/>
  <c r="U79" i="11"/>
  <c r="T79" i="11"/>
  <c r="R79" i="11"/>
  <c r="S79" i="11"/>
  <c r="P79" i="11"/>
  <c r="G80" i="11"/>
  <c r="M335" i="11"/>
  <c r="J335" i="11" s="1"/>
  <c r="X79" i="11"/>
  <c r="E337" i="11"/>
  <c r="X326" i="10"/>
  <c r="R329" i="10"/>
  <c r="AI329" i="10" s="1"/>
  <c r="T329" i="10"/>
  <c r="M330" i="10"/>
  <c r="E329" i="10"/>
  <c r="O329" i="10"/>
  <c r="L329" i="10"/>
  <c r="F329" i="10"/>
  <c r="N329" i="10"/>
  <c r="K329" i="10"/>
  <c r="U328" i="10"/>
  <c r="V327" i="10"/>
  <c r="W327" i="10" s="1"/>
  <c r="Y327" i="10"/>
  <c r="Z327" i="10" s="1"/>
  <c r="AA327" i="10" s="1"/>
  <c r="S328" i="10"/>
  <c r="E307" i="3"/>
  <c r="F306" i="3"/>
  <c r="O93" i="16" l="1"/>
  <c r="H93" i="16" s="1"/>
  <c r="AB86" i="16"/>
  <c r="AC86" i="16" s="1"/>
  <c r="AD86" i="16" s="1"/>
  <c r="AA87" i="16"/>
  <c r="X358" i="23"/>
  <c r="Y358" i="23" s="1"/>
  <c r="Z357" i="23"/>
  <c r="AA104" i="23"/>
  <c r="AB103" i="23"/>
  <c r="AC103" i="23" s="1"/>
  <c r="AD103" i="23" s="1"/>
  <c r="E364" i="23"/>
  <c r="AK364" i="23"/>
  <c r="AN364" i="23"/>
  <c r="AO364" i="23"/>
  <c r="AU364" i="23"/>
  <c r="AT364" i="23"/>
  <c r="AQ364" i="23"/>
  <c r="AL107" i="23"/>
  <c r="X107" i="23"/>
  <c r="AK107" i="23"/>
  <c r="Z105" i="23"/>
  <c r="Y106" i="23"/>
  <c r="O362" i="23"/>
  <c r="H361" i="23"/>
  <c r="O113" i="23"/>
  <c r="H112" i="23"/>
  <c r="R358" i="23"/>
  <c r="U358" i="23"/>
  <c r="Q358" i="23"/>
  <c r="G359" i="23"/>
  <c r="T358" i="23"/>
  <c r="P358" i="23"/>
  <c r="S358" i="23"/>
  <c r="M132" i="23"/>
  <c r="J131" i="23"/>
  <c r="G108" i="23"/>
  <c r="U107" i="23"/>
  <c r="Q107" i="23"/>
  <c r="T107" i="23"/>
  <c r="P107" i="23"/>
  <c r="R107" i="23"/>
  <c r="S107" i="23"/>
  <c r="M362" i="23"/>
  <c r="J361" i="23"/>
  <c r="AA356" i="23"/>
  <c r="AB355" i="23"/>
  <c r="AC355" i="23" s="1"/>
  <c r="AD355" i="23" s="1"/>
  <c r="X359" i="22"/>
  <c r="Y359" i="22" s="1"/>
  <c r="O363" i="22"/>
  <c r="H362" i="22"/>
  <c r="AL107" i="22"/>
  <c r="X107" i="22"/>
  <c r="AK107" i="22"/>
  <c r="Z358" i="22"/>
  <c r="O111" i="22"/>
  <c r="H110" i="22"/>
  <c r="R107" i="22"/>
  <c r="G108" i="22"/>
  <c r="U107" i="22"/>
  <c r="Q107" i="22"/>
  <c r="T107" i="22"/>
  <c r="P107" i="22"/>
  <c r="S107" i="22"/>
  <c r="E365" i="22"/>
  <c r="AK365" i="22"/>
  <c r="AN365" i="22"/>
  <c r="AO365" i="22"/>
  <c r="AT365" i="22"/>
  <c r="AQ365" i="22"/>
  <c r="AU365" i="22"/>
  <c r="AB103" i="22"/>
  <c r="AC103" i="22" s="1"/>
  <c r="AD103" i="22" s="1"/>
  <c r="AA104" i="22"/>
  <c r="U359" i="22"/>
  <c r="Q359" i="22"/>
  <c r="T359" i="22"/>
  <c r="G360" i="22"/>
  <c r="R359" i="22"/>
  <c r="P359" i="22"/>
  <c r="S359" i="22"/>
  <c r="Y106" i="22"/>
  <c r="Z105" i="22"/>
  <c r="AA357" i="22"/>
  <c r="AB356" i="22"/>
  <c r="AC356" i="22" s="1"/>
  <c r="AD356" i="22" s="1"/>
  <c r="M363" i="22"/>
  <c r="J362" i="22"/>
  <c r="M111" i="22"/>
  <c r="J110" i="22"/>
  <c r="Z357" i="21"/>
  <c r="O372" i="21"/>
  <c r="H371" i="21"/>
  <c r="M110" i="21"/>
  <c r="J109" i="21"/>
  <c r="O110" i="21"/>
  <c r="H109" i="21"/>
  <c r="AK106" i="21"/>
  <c r="AL106" i="21"/>
  <c r="X106" i="21"/>
  <c r="AA356" i="21"/>
  <c r="AB355" i="21"/>
  <c r="AC355" i="21" s="1"/>
  <c r="AD355" i="21" s="1"/>
  <c r="Y105" i="21"/>
  <c r="Z104" i="21"/>
  <c r="X358" i="21"/>
  <c r="Y358" i="21" s="1"/>
  <c r="AA103" i="21"/>
  <c r="AB102" i="21"/>
  <c r="AC102" i="21" s="1"/>
  <c r="AD102" i="21" s="1"/>
  <c r="U358" i="21"/>
  <c r="Q358" i="21"/>
  <c r="G359" i="21"/>
  <c r="T358" i="21"/>
  <c r="P358" i="21"/>
  <c r="S358" i="21"/>
  <c r="R358" i="21"/>
  <c r="M372" i="21"/>
  <c r="J371" i="21"/>
  <c r="E364" i="21"/>
  <c r="AK364" i="21"/>
  <c r="AO364" i="21"/>
  <c r="AN364" i="21"/>
  <c r="AU364" i="21"/>
  <c r="AQ364" i="21"/>
  <c r="AT364" i="21"/>
  <c r="S106" i="21"/>
  <c r="R106" i="21"/>
  <c r="U106" i="21"/>
  <c r="Q106" i="21"/>
  <c r="G107" i="21"/>
  <c r="T106" i="21"/>
  <c r="P106" i="21"/>
  <c r="X356" i="20"/>
  <c r="Y356" i="20" s="1"/>
  <c r="Z356" i="20" s="1"/>
  <c r="U356" i="20"/>
  <c r="Q356" i="20"/>
  <c r="P356" i="20"/>
  <c r="T356" i="20"/>
  <c r="S356" i="20"/>
  <c r="Z104" i="20"/>
  <c r="AA104" i="20" s="1"/>
  <c r="AB103" i="20"/>
  <c r="AC103" i="20" s="1"/>
  <c r="AD103" i="20" s="1"/>
  <c r="G357" i="20"/>
  <c r="O359" i="20"/>
  <c r="H358" i="20"/>
  <c r="M359" i="20"/>
  <c r="J358" i="20"/>
  <c r="M111" i="20"/>
  <c r="J110" i="20"/>
  <c r="AL105" i="20"/>
  <c r="X105" i="20"/>
  <c r="Y105" i="20" s="1"/>
  <c r="AK105" i="20"/>
  <c r="U105" i="20"/>
  <c r="P105" i="20"/>
  <c r="R105" i="20"/>
  <c r="Q105" i="20"/>
  <c r="T105" i="20"/>
  <c r="S105" i="20"/>
  <c r="AA354" i="20"/>
  <c r="AB353" i="20"/>
  <c r="AC353" i="20" s="1"/>
  <c r="AD353" i="20" s="1"/>
  <c r="O107" i="20"/>
  <c r="H106" i="20"/>
  <c r="G106" i="20" s="1"/>
  <c r="E364" i="20"/>
  <c r="AN364" i="20"/>
  <c r="AK364" i="20"/>
  <c r="AO364" i="20"/>
  <c r="AQ364" i="20"/>
  <c r="AT364" i="20"/>
  <c r="AU364" i="20"/>
  <c r="M348" i="16"/>
  <c r="J347" i="16"/>
  <c r="AB341" i="16"/>
  <c r="AC341" i="16" s="1"/>
  <c r="AD341" i="16" s="1"/>
  <c r="S342" i="16"/>
  <c r="R342" i="16"/>
  <c r="T342" i="16"/>
  <c r="Q342" i="16"/>
  <c r="P342" i="16"/>
  <c r="U342" i="16"/>
  <c r="G343" i="16"/>
  <c r="O344" i="16"/>
  <c r="H344" i="16" s="1"/>
  <c r="X342" i="16"/>
  <c r="Y342" i="16" s="1"/>
  <c r="Z342" i="16" s="1"/>
  <c r="AA342" i="16" s="1"/>
  <c r="E353" i="18"/>
  <c r="AK353" i="18"/>
  <c r="AN353" i="18"/>
  <c r="AO353" i="18"/>
  <c r="AT353" i="18"/>
  <c r="AQ353" i="18"/>
  <c r="AU353" i="18"/>
  <c r="X91" i="16"/>
  <c r="Y91" i="16" s="1"/>
  <c r="Z90" i="16"/>
  <c r="R91" i="16"/>
  <c r="S91" i="16"/>
  <c r="G92" i="16"/>
  <c r="P91" i="16"/>
  <c r="U91" i="16"/>
  <c r="T91" i="16"/>
  <c r="Q91" i="16"/>
  <c r="M124" i="16"/>
  <c r="J123" i="16"/>
  <c r="E349" i="16"/>
  <c r="AK349" i="16"/>
  <c r="AN349" i="16"/>
  <c r="AO349" i="16"/>
  <c r="AT349" i="16"/>
  <c r="AU349" i="16"/>
  <c r="AQ349" i="16"/>
  <c r="E344" i="14"/>
  <c r="AO344" i="14"/>
  <c r="AK344" i="14"/>
  <c r="AN344" i="14"/>
  <c r="AT344" i="14"/>
  <c r="AQ344" i="14"/>
  <c r="AU344" i="14"/>
  <c r="E342" i="13"/>
  <c r="AN342" i="13"/>
  <c r="AO342" i="13"/>
  <c r="AK342" i="13"/>
  <c r="AT342" i="13"/>
  <c r="AQ342" i="13"/>
  <c r="AU342" i="13"/>
  <c r="E343" i="12"/>
  <c r="AK343" i="12"/>
  <c r="AO343" i="12"/>
  <c r="AN343" i="12"/>
  <c r="AU343" i="12"/>
  <c r="AT343" i="12"/>
  <c r="AQ343" i="12"/>
  <c r="Y79" i="11"/>
  <c r="Z79" i="11" s="1"/>
  <c r="AA79" i="11" s="1"/>
  <c r="AB78" i="11"/>
  <c r="AC78" i="11" s="1"/>
  <c r="AD78" i="11" s="1"/>
  <c r="O334" i="11"/>
  <c r="H334" i="11" s="1"/>
  <c r="O83" i="11"/>
  <c r="H83" i="11" s="1"/>
  <c r="AO338" i="11"/>
  <c r="AN338" i="11"/>
  <c r="AK338" i="11"/>
  <c r="AU338" i="11"/>
  <c r="AQ338" i="11"/>
  <c r="AT338" i="11"/>
  <c r="E338" i="11"/>
  <c r="M336" i="11"/>
  <c r="J336" i="11" s="1"/>
  <c r="P80" i="11"/>
  <c r="R80" i="11"/>
  <c r="Q80" i="11"/>
  <c r="S80" i="11"/>
  <c r="T80" i="11"/>
  <c r="U80" i="11"/>
  <c r="G81" i="11"/>
  <c r="X80" i="11"/>
  <c r="M85" i="11"/>
  <c r="J85" i="11" s="1"/>
  <c r="X327" i="10"/>
  <c r="U329" i="10"/>
  <c r="V328" i="10"/>
  <c r="W328" i="10" s="1"/>
  <c r="Y328" i="10"/>
  <c r="Z328" i="10" s="1"/>
  <c r="AA328" i="10" s="1"/>
  <c r="S329" i="10"/>
  <c r="R330" i="10"/>
  <c r="AI330" i="10" s="1"/>
  <c r="T330" i="10"/>
  <c r="M331" i="10"/>
  <c r="E330" i="10"/>
  <c r="N330" i="10"/>
  <c r="K330" i="10"/>
  <c r="F330" i="10"/>
  <c r="L330" i="10"/>
  <c r="O330" i="10"/>
  <c r="E308" i="3"/>
  <c r="F307" i="3"/>
  <c r="O94" i="16" l="1"/>
  <c r="H94" i="16" s="1"/>
  <c r="AB87" i="16"/>
  <c r="AC87" i="16" s="1"/>
  <c r="AD87" i="16" s="1"/>
  <c r="AA88" i="16"/>
  <c r="O114" i="23"/>
  <c r="H113" i="23"/>
  <c r="S108" i="23"/>
  <c r="R108" i="23"/>
  <c r="T108" i="23"/>
  <c r="P108" i="23"/>
  <c r="Q108" i="23"/>
  <c r="G109" i="23"/>
  <c r="U108" i="23"/>
  <c r="AB104" i="23"/>
  <c r="AC104" i="23" s="1"/>
  <c r="AD104" i="23" s="1"/>
  <c r="AA105" i="23"/>
  <c r="M363" i="23"/>
  <c r="J362" i="23"/>
  <c r="AK108" i="23"/>
  <c r="AL108" i="23"/>
  <c r="X108" i="23"/>
  <c r="X359" i="23"/>
  <c r="Y359" i="23" s="1"/>
  <c r="O363" i="23"/>
  <c r="H362" i="23"/>
  <c r="AA357" i="23"/>
  <c r="AB356" i="23"/>
  <c r="AC356" i="23" s="1"/>
  <c r="AD356" i="23" s="1"/>
  <c r="M133" i="23"/>
  <c r="J132" i="23"/>
  <c r="U359" i="23"/>
  <c r="Q359" i="23"/>
  <c r="G360" i="23"/>
  <c r="T359" i="23"/>
  <c r="P359" i="23"/>
  <c r="S359" i="23"/>
  <c r="R359" i="23"/>
  <c r="Y107" i="23"/>
  <c r="Z106" i="23"/>
  <c r="E365" i="23"/>
  <c r="AN365" i="23"/>
  <c r="AK365" i="23"/>
  <c r="AO365" i="23"/>
  <c r="AU365" i="23"/>
  <c r="AT365" i="23"/>
  <c r="AQ365" i="23"/>
  <c r="Z358" i="23"/>
  <c r="M364" i="22"/>
  <c r="J363" i="22"/>
  <c r="AA358" i="22"/>
  <c r="AB357" i="22"/>
  <c r="AC357" i="22" s="1"/>
  <c r="AD357" i="22" s="1"/>
  <c r="E366" i="22"/>
  <c r="AO366" i="22"/>
  <c r="AN366" i="22"/>
  <c r="AK366" i="22"/>
  <c r="AU366" i="22"/>
  <c r="AT366" i="22"/>
  <c r="AQ366" i="22"/>
  <c r="S108" i="22"/>
  <c r="R108" i="22"/>
  <c r="T108" i="22"/>
  <c r="P108" i="22"/>
  <c r="G109" i="22"/>
  <c r="U108" i="22"/>
  <c r="Q108" i="22"/>
  <c r="AK108" i="22"/>
  <c r="AL108" i="22"/>
  <c r="X108" i="22"/>
  <c r="Z359" i="22"/>
  <c r="O364" i="22"/>
  <c r="H363" i="22"/>
  <c r="M112" i="22"/>
  <c r="J111" i="22"/>
  <c r="Y107" i="22"/>
  <c r="Z106" i="22"/>
  <c r="G361" i="22"/>
  <c r="T360" i="22"/>
  <c r="P360" i="22"/>
  <c r="Q360" i="22"/>
  <c r="U360" i="22"/>
  <c r="R360" i="22"/>
  <c r="S360" i="22"/>
  <c r="X360" i="22"/>
  <c r="Y360" i="22" s="1"/>
  <c r="AA105" i="22"/>
  <c r="AB104" i="22"/>
  <c r="AC104" i="22" s="1"/>
  <c r="AD104" i="22" s="1"/>
  <c r="O112" i="22"/>
  <c r="H111" i="22"/>
  <c r="Z358" i="21"/>
  <c r="E365" i="21"/>
  <c r="AN365" i="21"/>
  <c r="AO365" i="21"/>
  <c r="AK365" i="21"/>
  <c r="AU365" i="21"/>
  <c r="AT365" i="21"/>
  <c r="AQ365" i="21"/>
  <c r="O373" i="21"/>
  <c r="H372" i="21"/>
  <c r="AL107" i="21"/>
  <c r="AK107" i="21"/>
  <c r="X107" i="21"/>
  <c r="M373" i="21"/>
  <c r="J372" i="21"/>
  <c r="X359" i="21"/>
  <c r="Y359" i="21" s="1"/>
  <c r="AA357" i="21"/>
  <c r="AB356" i="21"/>
  <c r="AC356" i="21" s="1"/>
  <c r="AD356" i="21" s="1"/>
  <c r="M111" i="21"/>
  <c r="J110" i="21"/>
  <c r="G108" i="21"/>
  <c r="U107" i="21"/>
  <c r="Q107" i="21"/>
  <c r="P107" i="21"/>
  <c r="T107" i="21"/>
  <c r="S107" i="21"/>
  <c r="R107" i="21"/>
  <c r="G360" i="21"/>
  <c r="T359" i="21"/>
  <c r="P359" i="21"/>
  <c r="S359" i="21"/>
  <c r="R359" i="21"/>
  <c r="U359" i="21"/>
  <c r="Q359" i="21"/>
  <c r="Y106" i="21"/>
  <c r="Z105" i="21"/>
  <c r="AA104" i="21"/>
  <c r="AB103" i="21"/>
  <c r="AC103" i="21" s="1"/>
  <c r="AD103" i="21" s="1"/>
  <c r="O111" i="21"/>
  <c r="H110" i="21"/>
  <c r="X357" i="20"/>
  <c r="Y357" i="20" s="1"/>
  <c r="Z357" i="20" s="1"/>
  <c r="Z105" i="20"/>
  <c r="AA105" i="20" s="1"/>
  <c r="M360" i="20"/>
  <c r="J359" i="20"/>
  <c r="O108" i="20"/>
  <c r="H107" i="20"/>
  <c r="G107" i="20" s="1"/>
  <c r="AL106" i="20"/>
  <c r="X106" i="20"/>
  <c r="Y106" i="20" s="1"/>
  <c r="AK106" i="20"/>
  <c r="M112" i="20"/>
  <c r="J111" i="20"/>
  <c r="O360" i="20"/>
  <c r="H359" i="20"/>
  <c r="Q106" i="20"/>
  <c r="T106" i="20"/>
  <c r="U106" i="20"/>
  <c r="P106" i="20"/>
  <c r="R106" i="20"/>
  <c r="S106" i="20"/>
  <c r="AB104" i="20"/>
  <c r="AC104" i="20" s="1"/>
  <c r="AD104" i="20" s="1"/>
  <c r="AA355" i="20"/>
  <c r="AB354" i="20"/>
  <c r="AC354" i="20" s="1"/>
  <c r="AD354" i="20" s="1"/>
  <c r="G358" i="20"/>
  <c r="U357" i="20"/>
  <c r="T357" i="20"/>
  <c r="S357" i="20"/>
  <c r="P357" i="20"/>
  <c r="Q357" i="20"/>
  <c r="R357" i="20"/>
  <c r="E365" i="20"/>
  <c r="AK365" i="20"/>
  <c r="AO365" i="20"/>
  <c r="AN365" i="20"/>
  <c r="AQ365" i="20"/>
  <c r="AU365" i="20"/>
  <c r="AT365" i="20"/>
  <c r="M349" i="16"/>
  <c r="J348" i="16"/>
  <c r="AB342" i="16"/>
  <c r="AC342" i="16" s="1"/>
  <c r="AD342" i="16" s="1"/>
  <c r="G344" i="16"/>
  <c r="O345" i="16"/>
  <c r="H345" i="16" s="1"/>
  <c r="T343" i="16"/>
  <c r="U343" i="16"/>
  <c r="Q343" i="16"/>
  <c r="R343" i="16"/>
  <c r="P343" i="16"/>
  <c r="S343" i="16"/>
  <c r="X343" i="16"/>
  <c r="Y343" i="16" s="1"/>
  <c r="Z343" i="16" s="1"/>
  <c r="AA343" i="16" s="1"/>
  <c r="E354" i="18"/>
  <c r="AO354" i="18"/>
  <c r="AN354" i="18"/>
  <c r="AK354" i="18"/>
  <c r="AQ354" i="18"/>
  <c r="AT354" i="18"/>
  <c r="AU354" i="18"/>
  <c r="X92" i="16"/>
  <c r="Y92" i="16" s="1"/>
  <c r="M125" i="16"/>
  <c r="J124" i="16"/>
  <c r="Z91" i="16"/>
  <c r="P92" i="16"/>
  <c r="R92" i="16"/>
  <c r="T92" i="16"/>
  <c r="U92" i="16"/>
  <c r="G93" i="16"/>
  <c r="Q92" i="16"/>
  <c r="S92" i="16"/>
  <c r="E350" i="16"/>
  <c r="AK350" i="16"/>
  <c r="AO350" i="16"/>
  <c r="AN350" i="16"/>
  <c r="AU350" i="16"/>
  <c r="AT350" i="16"/>
  <c r="AQ350" i="16"/>
  <c r="E345" i="14"/>
  <c r="AK345" i="14"/>
  <c r="AO345" i="14"/>
  <c r="AN345" i="14"/>
  <c r="AT345" i="14"/>
  <c r="AU345" i="14"/>
  <c r="AQ345" i="14"/>
  <c r="E343" i="13"/>
  <c r="AK343" i="13"/>
  <c r="AO343" i="13"/>
  <c r="AN343" i="13"/>
  <c r="AU343" i="13"/>
  <c r="AQ343" i="13"/>
  <c r="AT343" i="13"/>
  <c r="E344" i="12"/>
  <c r="AK344" i="12"/>
  <c r="AN344" i="12"/>
  <c r="AO344" i="12"/>
  <c r="AQ344" i="12"/>
  <c r="AT344" i="12"/>
  <c r="AU344" i="12"/>
  <c r="Y80" i="11"/>
  <c r="Z80" i="11" s="1"/>
  <c r="AA80" i="11" s="1"/>
  <c r="AB79" i="11"/>
  <c r="AC79" i="11" s="1"/>
  <c r="AD79" i="11" s="1"/>
  <c r="O335" i="11"/>
  <c r="H335" i="11" s="1"/>
  <c r="O84" i="11"/>
  <c r="H84" i="11" s="1"/>
  <c r="AN339" i="11"/>
  <c r="AK339" i="11"/>
  <c r="AO339" i="11"/>
  <c r="AT339" i="11"/>
  <c r="AQ339" i="11"/>
  <c r="AU339" i="11"/>
  <c r="X81" i="11"/>
  <c r="E339" i="11"/>
  <c r="M337" i="11"/>
  <c r="J337" i="11" s="1"/>
  <c r="M86" i="11"/>
  <c r="J86" i="11" s="1"/>
  <c r="U81" i="11"/>
  <c r="T81" i="11"/>
  <c r="Q81" i="11"/>
  <c r="R81" i="11"/>
  <c r="P81" i="11"/>
  <c r="S81" i="11"/>
  <c r="G82" i="11"/>
  <c r="R331" i="10"/>
  <c r="AI331" i="10" s="1"/>
  <c r="T331" i="10"/>
  <c r="Y329" i="10"/>
  <c r="Z329" i="10" s="1"/>
  <c r="AA329" i="10" s="1"/>
  <c r="S330" i="10"/>
  <c r="U330" i="10"/>
  <c r="V329" i="10"/>
  <c r="M332" i="10"/>
  <c r="E331" i="10"/>
  <c r="L331" i="10"/>
  <c r="O331" i="10"/>
  <c r="K331" i="10"/>
  <c r="F331" i="10"/>
  <c r="N331" i="10"/>
  <c r="W329" i="10"/>
  <c r="X328" i="10"/>
  <c r="E309" i="3"/>
  <c r="F308" i="3"/>
  <c r="O95" i="16" l="1"/>
  <c r="H95" i="16" s="1"/>
  <c r="AA89" i="16"/>
  <c r="AB88" i="16"/>
  <c r="AC88" i="16" s="1"/>
  <c r="AD88" i="16" s="1"/>
  <c r="Z107" i="23"/>
  <c r="Y108" i="23"/>
  <c r="X360" i="23"/>
  <c r="Y360" i="23" s="1"/>
  <c r="AA358" i="23"/>
  <c r="AB357" i="23"/>
  <c r="AC357" i="23" s="1"/>
  <c r="AD357" i="23" s="1"/>
  <c r="M364" i="23"/>
  <c r="J363" i="23"/>
  <c r="G361" i="23"/>
  <c r="T360" i="23"/>
  <c r="P360" i="23"/>
  <c r="S360" i="23"/>
  <c r="R360" i="23"/>
  <c r="Q360" i="23"/>
  <c r="U360" i="23"/>
  <c r="M134" i="23"/>
  <c r="J133" i="23"/>
  <c r="AA106" i="23"/>
  <c r="AB105" i="23"/>
  <c r="AC105" i="23" s="1"/>
  <c r="AD105" i="23" s="1"/>
  <c r="AL109" i="23"/>
  <c r="X109" i="23"/>
  <c r="AK109" i="23"/>
  <c r="O364" i="23"/>
  <c r="H363" i="23"/>
  <c r="G110" i="23"/>
  <c r="U109" i="23"/>
  <c r="Q109" i="23"/>
  <c r="T109" i="23"/>
  <c r="P109" i="23"/>
  <c r="R109" i="23"/>
  <c r="S109" i="23"/>
  <c r="O115" i="23"/>
  <c r="H114" i="23"/>
  <c r="Z359" i="23"/>
  <c r="E366" i="23"/>
  <c r="AN366" i="23"/>
  <c r="AK366" i="23"/>
  <c r="AO366" i="23"/>
  <c r="AU366" i="23"/>
  <c r="AQ366" i="23"/>
  <c r="AT366" i="23"/>
  <c r="Z360" i="22"/>
  <c r="E367" i="22"/>
  <c r="AN367" i="22"/>
  <c r="AO367" i="22"/>
  <c r="AK367" i="22"/>
  <c r="AQ367" i="22"/>
  <c r="AU367" i="22"/>
  <c r="AT367" i="22"/>
  <c r="AB358" i="22"/>
  <c r="AC358" i="22" s="1"/>
  <c r="AD358" i="22" s="1"/>
  <c r="AA359" i="22"/>
  <c r="O113" i="22"/>
  <c r="H112" i="22"/>
  <c r="AB105" i="22"/>
  <c r="AC105" i="22" s="1"/>
  <c r="AD105" i="22" s="1"/>
  <c r="AA106" i="22"/>
  <c r="S361" i="22"/>
  <c r="U361" i="22"/>
  <c r="P361" i="22"/>
  <c r="R361" i="22"/>
  <c r="G362" i="22"/>
  <c r="T361" i="22"/>
  <c r="Q361" i="22"/>
  <c r="M113" i="22"/>
  <c r="J112" i="22"/>
  <c r="AL109" i="22"/>
  <c r="X109" i="22"/>
  <c r="AK109" i="22"/>
  <c r="Z107" i="22"/>
  <c r="Y108" i="22"/>
  <c r="O365" i="22"/>
  <c r="H364" i="22"/>
  <c r="X361" i="22"/>
  <c r="Y361" i="22" s="1"/>
  <c r="T109" i="22"/>
  <c r="P109" i="22"/>
  <c r="R109" i="22"/>
  <c r="G110" i="22"/>
  <c r="U109" i="22"/>
  <c r="Q109" i="22"/>
  <c r="S109" i="22"/>
  <c r="M365" i="22"/>
  <c r="J364" i="22"/>
  <c r="Z359" i="21"/>
  <c r="S108" i="21"/>
  <c r="T108" i="21"/>
  <c r="R108" i="21"/>
  <c r="G109" i="21"/>
  <c r="Q108" i="21"/>
  <c r="U108" i="21"/>
  <c r="P108" i="21"/>
  <c r="M374" i="21"/>
  <c r="J373" i="21"/>
  <c r="X360" i="21"/>
  <c r="Y360" i="21" s="1"/>
  <c r="AK108" i="21"/>
  <c r="X108" i="21"/>
  <c r="AL108" i="21"/>
  <c r="AA358" i="21"/>
  <c r="AB357" i="21"/>
  <c r="AC357" i="21" s="1"/>
  <c r="AD357" i="21" s="1"/>
  <c r="AA105" i="21"/>
  <c r="AB104" i="21"/>
  <c r="AC104" i="21" s="1"/>
  <c r="AD104" i="21" s="1"/>
  <c r="S360" i="21"/>
  <c r="R360" i="21"/>
  <c r="U360" i="21"/>
  <c r="Q360" i="21"/>
  <c r="T360" i="21"/>
  <c r="P360" i="21"/>
  <c r="G361" i="21"/>
  <c r="O112" i="21"/>
  <c r="H111" i="21"/>
  <c r="Y107" i="21"/>
  <c r="Z106" i="21"/>
  <c r="M112" i="21"/>
  <c r="J111" i="21"/>
  <c r="O374" i="21"/>
  <c r="H373" i="21"/>
  <c r="E366" i="21"/>
  <c r="AN366" i="21"/>
  <c r="AK366" i="21"/>
  <c r="AO366" i="21"/>
  <c r="AT366" i="21"/>
  <c r="AQ366" i="21"/>
  <c r="AU366" i="21"/>
  <c r="U107" i="20"/>
  <c r="T107" i="20"/>
  <c r="S107" i="20"/>
  <c r="R107" i="20"/>
  <c r="P107" i="20"/>
  <c r="Q107" i="20"/>
  <c r="Z106" i="20"/>
  <c r="M113" i="20"/>
  <c r="J112" i="20"/>
  <c r="S358" i="20"/>
  <c r="U358" i="20"/>
  <c r="Q358" i="20"/>
  <c r="P358" i="20"/>
  <c r="T358" i="20"/>
  <c r="R358" i="20"/>
  <c r="O361" i="20"/>
  <c r="H360" i="20"/>
  <c r="G359" i="20"/>
  <c r="X358" i="20"/>
  <c r="Y358" i="20" s="1"/>
  <c r="AA356" i="20"/>
  <c r="AB355" i="20"/>
  <c r="AC355" i="20" s="1"/>
  <c r="AD355" i="20" s="1"/>
  <c r="X107" i="20"/>
  <c r="Y107" i="20" s="1"/>
  <c r="AK107" i="20"/>
  <c r="AL107" i="20"/>
  <c r="M361" i="20"/>
  <c r="J360" i="20"/>
  <c r="AA106" i="20"/>
  <c r="AB105" i="20"/>
  <c r="AC105" i="20" s="1"/>
  <c r="AD105" i="20" s="1"/>
  <c r="O109" i="20"/>
  <c r="H108" i="20"/>
  <c r="G108" i="20" s="1"/>
  <c r="E366" i="20"/>
  <c r="AK366" i="20"/>
  <c r="AO366" i="20"/>
  <c r="AN366" i="20"/>
  <c r="AU366" i="20"/>
  <c r="AT366" i="20"/>
  <c r="AQ366" i="20"/>
  <c r="X344" i="16"/>
  <c r="Y344" i="16" s="1"/>
  <c r="Z344" i="16" s="1"/>
  <c r="AA344" i="16" s="1"/>
  <c r="J349" i="16"/>
  <c r="M350" i="16"/>
  <c r="AB343" i="16"/>
  <c r="AC343" i="16" s="1"/>
  <c r="AD343" i="16" s="1"/>
  <c r="G345" i="16"/>
  <c r="O346" i="16"/>
  <c r="H346" i="16" s="1"/>
  <c r="P344" i="16"/>
  <c r="T344" i="16"/>
  <c r="S344" i="16"/>
  <c r="Q344" i="16"/>
  <c r="U344" i="16"/>
  <c r="R344" i="16"/>
  <c r="E355" i="18"/>
  <c r="AN355" i="18"/>
  <c r="AO355" i="18"/>
  <c r="AK355" i="18"/>
  <c r="AQ355" i="18"/>
  <c r="AU355" i="18"/>
  <c r="AT355" i="18"/>
  <c r="G94" i="16"/>
  <c r="U93" i="16"/>
  <c r="S93" i="16"/>
  <c r="Q93" i="16"/>
  <c r="R93" i="16"/>
  <c r="T93" i="16"/>
  <c r="P93" i="16"/>
  <c r="Z92" i="16"/>
  <c r="M126" i="16"/>
  <c r="J125" i="16"/>
  <c r="X93" i="16"/>
  <c r="Y93" i="16" s="1"/>
  <c r="E351" i="16"/>
  <c r="AO351" i="16"/>
  <c r="AK351" i="16"/>
  <c r="AN351" i="16"/>
  <c r="AQ351" i="16"/>
  <c r="AU351" i="16"/>
  <c r="AT351" i="16"/>
  <c r="E346" i="14"/>
  <c r="AN346" i="14"/>
  <c r="AO346" i="14"/>
  <c r="AK346" i="14"/>
  <c r="AQ346" i="14"/>
  <c r="AU346" i="14"/>
  <c r="AT346" i="14"/>
  <c r="E344" i="13"/>
  <c r="AN344" i="13"/>
  <c r="AK344" i="13"/>
  <c r="AO344" i="13"/>
  <c r="AU344" i="13"/>
  <c r="AQ344" i="13"/>
  <c r="AT344" i="13"/>
  <c r="E345" i="12"/>
  <c r="AO345" i="12"/>
  <c r="AN345" i="12"/>
  <c r="AK345" i="12"/>
  <c r="AU345" i="12"/>
  <c r="AT345" i="12"/>
  <c r="AQ345" i="12"/>
  <c r="Y81" i="11"/>
  <c r="Z81" i="11" s="1"/>
  <c r="AA81" i="11" s="1"/>
  <c r="AB80" i="11"/>
  <c r="AC80" i="11" s="1"/>
  <c r="AD80" i="11" s="1"/>
  <c r="O336" i="11"/>
  <c r="H336" i="11" s="1"/>
  <c r="O85" i="11"/>
  <c r="H85" i="11" s="1"/>
  <c r="AN340" i="11"/>
  <c r="AK340" i="11"/>
  <c r="AO340" i="11"/>
  <c r="AU340" i="11"/>
  <c r="AT340" i="11"/>
  <c r="AQ340" i="11"/>
  <c r="X82" i="11"/>
  <c r="M87" i="11"/>
  <c r="J87" i="11" s="1"/>
  <c r="E340" i="11"/>
  <c r="Q82" i="11"/>
  <c r="S82" i="11"/>
  <c r="U82" i="11"/>
  <c r="P82" i="11"/>
  <c r="T82" i="11"/>
  <c r="R82" i="11"/>
  <c r="G83" i="11"/>
  <c r="M338" i="11"/>
  <c r="J338" i="11" s="1"/>
  <c r="T332" i="10"/>
  <c r="R332" i="10"/>
  <c r="AI332" i="10" s="1"/>
  <c r="U331" i="10"/>
  <c r="V330" i="10"/>
  <c r="W330" i="10" s="1"/>
  <c r="M333" i="10"/>
  <c r="E332" i="10"/>
  <c r="K332" i="10"/>
  <c r="F332" i="10"/>
  <c r="N332" i="10"/>
  <c r="L332" i="10"/>
  <c r="O332" i="10"/>
  <c r="Y330" i="10"/>
  <c r="Z330" i="10" s="1"/>
  <c r="AA330" i="10" s="1"/>
  <c r="S331" i="10"/>
  <c r="X329" i="10"/>
  <c r="E310" i="3"/>
  <c r="F309" i="3"/>
  <c r="O96" i="16" l="1"/>
  <c r="H96" i="16" s="1"/>
  <c r="AB89" i="16"/>
  <c r="AC89" i="16" s="1"/>
  <c r="AD89" i="16" s="1"/>
  <c r="AA90" i="16"/>
  <c r="Y109" i="23"/>
  <c r="Z108" i="23"/>
  <c r="S110" i="23"/>
  <c r="R110" i="23"/>
  <c r="T110" i="23"/>
  <c r="P110" i="23"/>
  <c r="U110" i="23"/>
  <c r="Q110" i="23"/>
  <c r="G111" i="23"/>
  <c r="AB106" i="23"/>
  <c r="AC106" i="23" s="1"/>
  <c r="AD106" i="23" s="1"/>
  <c r="AA107" i="23"/>
  <c r="X361" i="23"/>
  <c r="Y361" i="23" s="1"/>
  <c r="AA359" i="23"/>
  <c r="AB358" i="23"/>
  <c r="AC358" i="23" s="1"/>
  <c r="AD358" i="23" s="1"/>
  <c r="O116" i="23"/>
  <c r="H115" i="23"/>
  <c r="AK110" i="23"/>
  <c r="AL110" i="23"/>
  <c r="X110" i="23"/>
  <c r="S361" i="23"/>
  <c r="R361" i="23"/>
  <c r="U361" i="23"/>
  <c r="Q361" i="23"/>
  <c r="G362" i="23"/>
  <c r="T361" i="23"/>
  <c r="P361" i="23"/>
  <c r="E367" i="23"/>
  <c r="AK367" i="23"/>
  <c r="AN367" i="23"/>
  <c r="AO367" i="23"/>
  <c r="AT367" i="23"/>
  <c r="AU367" i="23"/>
  <c r="AQ367" i="23"/>
  <c r="Z360" i="23"/>
  <c r="O365" i="23"/>
  <c r="H364" i="23"/>
  <c r="M135" i="23"/>
  <c r="J134" i="23"/>
  <c r="M365" i="23"/>
  <c r="J364" i="23"/>
  <c r="X362" i="22"/>
  <c r="Y362" i="22" s="1"/>
  <c r="Z361" i="22"/>
  <c r="M114" i="22"/>
  <c r="J113" i="22"/>
  <c r="O114" i="22"/>
  <c r="H113" i="22"/>
  <c r="O366" i="22"/>
  <c r="H365" i="22"/>
  <c r="AB106" i="22"/>
  <c r="AC106" i="22" s="1"/>
  <c r="AD106" i="22" s="1"/>
  <c r="AA107" i="22"/>
  <c r="AA360" i="22"/>
  <c r="AB359" i="22"/>
  <c r="AC359" i="22" s="1"/>
  <c r="AD359" i="22" s="1"/>
  <c r="E368" i="22"/>
  <c r="AN368" i="22"/>
  <c r="AK368" i="22"/>
  <c r="AO368" i="22"/>
  <c r="AU368" i="22"/>
  <c r="AT368" i="22"/>
  <c r="AQ368" i="22"/>
  <c r="AL110" i="22"/>
  <c r="X110" i="22"/>
  <c r="AK110" i="22"/>
  <c r="Z108" i="22"/>
  <c r="Y109" i="22"/>
  <c r="M366" i="22"/>
  <c r="J365" i="22"/>
  <c r="T110" i="22"/>
  <c r="P110" i="22"/>
  <c r="R110" i="22"/>
  <c r="G111" i="22"/>
  <c r="U110" i="22"/>
  <c r="Q110" i="22"/>
  <c r="S110" i="22"/>
  <c r="R362" i="22"/>
  <c r="U362" i="22"/>
  <c r="P362" i="22"/>
  <c r="S362" i="22"/>
  <c r="G363" i="22"/>
  <c r="T362" i="22"/>
  <c r="Q362" i="22"/>
  <c r="Z360" i="21"/>
  <c r="X361" i="21"/>
  <c r="Y361" i="21" s="1"/>
  <c r="M113" i="21"/>
  <c r="J112" i="21"/>
  <c r="O113" i="21"/>
  <c r="H112" i="21"/>
  <c r="AA359" i="21"/>
  <c r="AB358" i="21"/>
  <c r="AC358" i="21" s="1"/>
  <c r="AD358" i="21" s="1"/>
  <c r="M375" i="21"/>
  <c r="J374" i="21"/>
  <c r="G110" i="21"/>
  <c r="U109" i="21"/>
  <c r="Q109" i="21"/>
  <c r="T109" i="21"/>
  <c r="S109" i="21"/>
  <c r="R109" i="21"/>
  <c r="P109" i="21"/>
  <c r="R361" i="21"/>
  <c r="U361" i="21"/>
  <c r="Q361" i="21"/>
  <c r="G362" i="21"/>
  <c r="T361" i="21"/>
  <c r="P361" i="21"/>
  <c r="S361" i="21"/>
  <c r="E367" i="21"/>
  <c r="AN367" i="21"/>
  <c r="AO367" i="21"/>
  <c r="AK367" i="21"/>
  <c r="AU367" i="21"/>
  <c r="AQ367" i="21"/>
  <c r="AT367" i="21"/>
  <c r="O375" i="21"/>
  <c r="H374" i="21"/>
  <c r="Z107" i="21"/>
  <c r="Y108" i="21"/>
  <c r="AA106" i="21"/>
  <c r="AB105" i="21"/>
  <c r="AC105" i="21" s="1"/>
  <c r="AD105" i="21" s="1"/>
  <c r="AK109" i="21"/>
  <c r="X109" i="21"/>
  <c r="AL109" i="21"/>
  <c r="Z107" i="20"/>
  <c r="AA107" i="20" s="1"/>
  <c r="AB106" i="20"/>
  <c r="AC106" i="20" s="1"/>
  <c r="AD106" i="20" s="1"/>
  <c r="Z358" i="20"/>
  <c r="S108" i="20"/>
  <c r="U108" i="20"/>
  <c r="T108" i="20"/>
  <c r="R108" i="20"/>
  <c r="P108" i="20"/>
  <c r="Q108" i="20"/>
  <c r="G360" i="20"/>
  <c r="S359" i="20"/>
  <c r="R359" i="20"/>
  <c r="U359" i="20"/>
  <c r="Q359" i="20"/>
  <c r="P359" i="20"/>
  <c r="T359" i="20"/>
  <c r="X359" i="20"/>
  <c r="Y359" i="20" s="1"/>
  <c r="Z359" i="20" s="1"/>
  <c r="O110" i="20"/>
  <c r="H109" i="20"/>
  <c r="G109" i="20" s="1"/>
  <c r="M362" i="20"/>
  <c r="J361" i="20"/>
  <c r="X108" i="20"/>
  <c r="Y108" i="20" s="1"/>
  <c r="AK108" i="20"/>
  <c r="AL108" i="20"/>
  <c r="AB356" i="20"/>
  <c r="AC356" i="20" s="1"/>
  <c r="AD356" i="20" s="1"/>
  <c r="AA357" i="20"/>
  <c r="O362" i="20"/>
  <c r="H361" i="20"/>
  <c r="M114" i="20"/>
  <c r="J113" i="20"/>
  <c r="E367" i="20"/>
  <c r="AK367" i="20"/>
  <c r="AN367" i="20"/>
  <c r="AO367" i="20"/>
  <c r="AT367" i="20"/>
  <c r="AQ367" i="20"/>
  <c r="AU367" i="20"/>
  <c r="AB344" i="16"/>
  <c r="AC344" i="16" s="1"/>
  <c r="AD344" i="16" s="1"/>
  <c r="M351" i="16"/>
  <c r="J350" i="16"/>
  <c r="G346" i="16"/>
  <c r="O347" i="16"/>
  <c r="H347" i="16" s="1"/>
  <c r="R345" i="16"/>
  <c r="Q345" i="16"/>
  <c r="P345" i="16"/>
  <c r="U345" i="16"/>
  <c r="T345" i="16"/>
  <c r="S345" i="16"/>
  <c r="X345" i="16"/>
  <c r="Y345" i="16" s="1"/>
  <c r="Z345" i="16" s="1"/>
  <c r="AA345" i="16" s="1"/>
  <c r="X94" i="16"/>
  <c r="Y94" i="16" s="1"/>
  <c r="E356" i="18"/>
  <c r="AN356" i="18"/>
  <c r="AO356" i="18"/>
  <c r="AK356" i="18"/>
  <c r="AT356" i="18"/>
  <c r="AQ356" i="18"/>
  <c r="AU356" i="18"/>
  <c r="Z93" i="16"/>
  <c r="U94" i="16"/>
  <c r="R94" i="16"/>
  <c r="G95" i="16"/>
  <c r="Q94" i="16"/>
  <c r="P94" i="16"/>
  <c r="T94" i="16"/>
  <c r="S94" i="16"/>
  <c r="M127" i="16"/>
  <c r="J126" i="16"/>
  <c r="E352" i="16"/>
  <c r="AN352" i="16"/>
  <c r="AK352" i="16"/>
  <c r="AO352" i="16"/>
  <c r="AU352" i="16"/>
  <c r="AT352" i="16"/>
  <c r="AQ352" i="16"/>
  <c r="E347" i="14"/>
  <c r="AO347" i="14"/>
  <c r="AK347" i="14"/>
  <c r="AN347" i="14"/>
  <c r="AQ347" i="14"/>
  <c r="AT347" i="14"/>
  <c r="AU347" i="14"/>
  <c r="E345" i="13"/>
  <c r="AO345" i="13"/>
  <c r="AK345" i="13"/>
  <c r="AN345" i="13"/>
  <c r="AT345" i="13"/>
  <c r="AU345" i="13"/>
  <c r="AQ345" i="13"/>
  <c r="E346" i="12"/>
  <c r="AN346" i="12"/>
  <c r="AO346" i="12"/>
  <c r="AK346" i="12"/>
  <c r="AU346" i="12"/>
  <c r="AQ346" i="12"/>
  <c r="AT346" i="12"/>
  <c r="Y82" i="11"/>
  <c r="Z82" i="11" s="1"/>
  <c r="AA82" i="11" s="1"/>
  <c r="AB81" i="11"/>
  <c r="AC81" i="11" s="1"/>
  <c r="AD81" i="11" s="1"/>
  <c r="O337" i="11"/>
  <c r="H337" i="11" s="1"/>
  <c r="O86" i="11"/>
  <c r="H86" i="11" s="1"/>
  <c r="AN341" i="11"/>
  <c r="AO341" i="11"/>
  <c r="AK341" i="11"/>
  <c r="AU341" i="11"/>
  <c r="AT341" i="11"/>
  <c r="AQ341" i="11"/>
  <c r="X83" i="11"/>
  <c r="M88" i="11"/>
  <c r="J88" i="11" s="1"/>
  <c r="M339" i="11"/>
  <c r="J339" i="11" s="1"/>
  <c r="E341" i="11"/>
  <c r="Q83" i="11"/>
  <c r="U83" i="11"/>
  <c r="S83" i="11"/>
  <c r="T83" i="11"/>
  <c r="R83" i="11"/>
  <c r="P83" i="11"/>
  <c r="G84" i="11"/>
  <c r="X330" i="10"/>
  <c r="U332" i="10"/>
  <c r="V331" i="10"/>
  <c r="W331" i="10" s="1"/>
  <c r="Y331" i="10"/>
  <c r="Z331" i="10" s="1"/>
  <c r="AA331" i="10" s="1"/>
  <c r="S332" i="10"/>
  <c r="R333" i="10"/>
  <c r="AI333" i="10" s="1"/>
  <c r="T333" i="10"/>
  <c r="M334" i="10"/>
  <c r="E333" i="10"/>
  <c r="O333" i="10"/>
  <c r="L333" i="10"/>
  <c r="K333" i="10"/>
  <c r="N333" i="10"/>
  <c r="F333" i="10"/>
  <c r="E311" i="3"/>
  <c r="F310" i="3"/>
  <c r="O97" i="16" l="1"/>
  <c r="H97" i="16" s="1"/>
  <c r="AB90" i="16"/>
  <c r="AC90" i="16" s="1"/>
  <c r="AD90" i="16" s="1"/>
  <c r="AA91" i="16"/>
  <c r="X363" i="22"/>
  <c r="Y363" i="22" s="1"/>
  <c r="X362" i="23"/>
  <c r="Y362" i="23" s="1"/>
  <c r="O117" i="23"/>
  <c r="H116" i="23"/>
  <c r="M136" i="23"/>
  <c r="J135" i="23"/>
  <c r="M366" i="23"/>
  <c r="J365" i="23"/>
  <c r="O366" i="23"/>
  <c r="H365" i="23"/>
  <c r="G112" i="23"/>
  <c r="U111" i="23"/>
  <c r="Q111" i="23"/>
  <c r="T111" i="23"/>
  <c r="P111" i="23"/>
  <c r="R111" i="23"/>
  <c r="S111" i="23"/>
  <c r="AL111" i="23"/>
  <c r="X111" i="23"/>
  <c r="AK111" i="23"/>
  <c r="Z109" i="23"/>
  <c r="Y110" i="23"/>
  <c r="E368" i="23"/>
  <c r="AK368" i="23"/>
  <c r="AO368" i="23"/>
  <c r="AN368" i="23"/>
  <c r="AT368" i="23"/>
  <c r="AU368" i="23"/>
  <c r="AQ368" i="23"/>
  <c r="AA360" i="23"/>
  <c r="AB359" i="23"/>
  <c r="AC359" i="23" s="1"/>
  <c r="AD359" i="23" s="1"/>
  <c r="AA108" i="23"/>
  <c r="AB107" i="23"/>
  <c r="AC107" i="23" s="1"/>
  <c r="AD107" i="23" s="1"/>
  <c r="Z361" i="23"/>
  <c r="R362" i="23"/>
  <c r="U362" i="23"/>
  <c r="Q362" i="23"/>
  <c r="G363" i="23"/>
  <c r="T362" i="23"/>
  <c r="P362" i="23"/>
  <c r="S362" i="23"/>
  <c r="Y110" i="22"/>
  <c r="Z109" i="22"/>
  <c r="AL111" i="22"/>
  <c r="X111" i="22"/>
  <c r="AK111" i="22"/>
  <c r="O367" i="22"/>
  <c r="H366" i="22"/>
  <c r="M115" i="22"/>
  <c r="J114" i="22"/>
  <c r="U363" i="22"/>
  <c r="Q363" i="22"/>
  <c r="T363" i="22"/>
  <c r="S363" i="22"/>
  <c r="P363" i="22"/>
  <c r="G364" i="22"/>
  <c r="R363" i="22"/>
  <c r="R111" i="22"/>
  <c r="T111" i="22"/>
  <c r="P111" i="22"/>
  <c r="S111" i="22"/>
  <c r="G112" i="22"/>
  <c r="U111" i="22"/>
  <c r="Q111" i="22"/>
  <c r="E369" i="22"/>
  <c r="AK369" i="22"/>
  <c r="AN369" i="22"/>
  <c r="AO369" i="22"/>
  <c r="AT369" i="22"/>
  <c r="AQ369" i="22"/>
  <c r="AU369" i="22"/>
  <c r="AA108" i="22"/>
  <c r="AB107" i="22"/>
  <c r="AC107" i="22" s="1"/>
  <c r="AD107" i="22" s="1"/>
  <c r="M367" i="22"/>
  <c r="J366" i="22"/>
  <c r="AA361" i="22"/>
  <c r="AB360" i="22"/>
  <c r="AC360" i="22" s="1"/>
  <c r="AD360" i="22" s="1"/>
  <c r="O115" i="22"/>
  <c r="H114" i="22"/>
  <c r="Z362" i="22"/>
  <c r="Z361" i="21"/>
  <c r="S110" i="21"/>
  <c r="R110" i="21"/>
  <c r="G111" i="21"/>
  <c r="Q110" i="21"/>
  <c r="U110" i="21"/>
  <c r="P110" i="21"/>
  <c r="T110" i="21"/>
  <c r="AA360" i="21"/>
  <c r="AB359" i="21"/>
  <c r="AC359" i="21" s="1"/>
  <c r="AD359" i="21" s="1"/>
  <c r="X362" i="21"/>
  <c r="Y362" i="21" s="1"/>
  <c r="AK110" i="21"/>
  <c r="AL110" i="21"/>
  <c r="X110" i="21"/>
  <c r="M114" i="21"/>
  <c r="J113" i="21"/>
  <c r="U362" i="21"/>
  <c r="Q362" i="21"/>
  <c r="G363" i="21"/>
  <c r="T362" i="21"/>
  <c r="P362" i="21"/>
  <c r="S362" i="21"/>
  <c r="R362" i="21"/>
  <c r="M376" i="21"/>
  <c r="J375" i="21"/>
  <c r="Y109" i="21"/>
  <c r="Z108" i="21"/>
  <c r="AA107" i="21"/>
  <c r="AB106" i="21"/>
  <c r="AC106" i="21" s="1"/>
  <c r="AD106" i="21" s="1"/>
  <c r="O376" i="21"/>
  <c r="H375" i="21"/>
  <c r="E368" i="21"/>
  <c r="AK368" i="21"/>
  <c r="AO368" i="21"/>
  <c r="AN368" i="21"/>
  <c r="AU368" i="21"/>
  <c r="AT368" i="21"/>
  <c r="AQ368" i="21"/>
  <c r="O114" i="21"/>
  <c r="H113" i="21"/>
  <c r="G361" i="20"/>
  <c r="T361" i="20" s="1"/>
  <c r="Z108" i="20"/>
  <c r="AA108" i="20" s="1"/>
  <c r="M115" i="20"/>
  <c r="J114" i="20"/>
  <c r="AB107" i="20"/>
  <c r="AC107" i="20" s="1"/>
  <c r="AD107" i="20" s="1"/>
  <c r="M363" i="20"/>
  <c r="J362" i="20"/>
  <c r="X360" i="20"/>
  <c r="Y360" i="20" s="1"/>
  <c r="O363" i="20"/>
  <c r="H362" i="20"/>
  <c r="R109" i="20"/>
  <c r="T109" i="20"/>
  <c r="P109" i="20"/>
  <c r="U109" i="20"/>
  <c r="S109" i="20"/>
  <c r="Q109" i="20"/>
  <c r="AA358" i="20"/>
  <c r="AB357" i="20"/>
  <c r="AC357" i="20" s="1"/>
  <c r="AD357" i="20" s="1"/>
  <c r="O111" i="20"/>
  <c r="H110" i="20"/>
  <c r="G110" i="20" s="1"/>
  <c r="U360" i="20"/>
  <c r="R360" i="20"/>
  <c r="Q360" i="20"/>
  <c r="P360" i="20"/>
  <c r="S360" i="20"/>
  <c r="T360" i="20"/>
  <c r="AL109" i="20"/>
  <c r="X109" i="20"/>
  <c r="Y109" i="20" s="1"/>
  <c r="AK109" i="20"/>
  <c r="E368" i="20"/>
  <c r="AK368" i="20"/>
  <c r="AN368" i="20"/>
  <c r="AO368" i="20"/>
  <c r="AQ368" i="20"/>
  <c r="AT368" i="20"/>
  <c r="AU368" i="20"/>
  <c r="AB345" i="16"/>
  <c r="AC345" i="16" s="1"/>
  <c r="AD345" i="16" s="1"/>
  <c r="X346" i="16"/>
  <c r="Y346" i="16" s="1"/>
  <c r="Z346" i="16" s="1"/>
  <c r="AA346" i="16" s="1"/>
  <c r="M352" i="16"/>
  <c r="J351" i="16"/>
  <c r="O348" i="16"/>
  <c r="H348" i="16" s="1"/>
  <c r="G347" i="16"/>
  <c r="Q346" i="16"/>
  <c r="R346" i="16"/>
  <c r="P346" i="16"/>
  <c r="U346" i="16"/>
  <c r="S346" i="16"/>
  <c r="T346" i="16"/>
  <c r="E357" i="18"/>
  <c r="AO357" i="18"/>
  <c r="AK357" i="18"/>
  <c r="AN357" i="18"/>
  <c r="AT357" i="18"/>
  <c r="AQ357" i="18"/>
  <c r="AU357" i="18"/>
  <c r="X95" i="16"/>
  <c r="Y95" i="16" s="1"/>
  <c r="M128" i="16"/>
  <c r="J127" i="16"/>
  <c r="Z94" i="16"/>
  <c r="Q95" i="16"/>
  <c r="G96" i="16"/>
  <c r="R95" i="16"/>
  <c r="S95" i="16"/>
  <c r="T95" i="16"/>
  <c r="P95" i="16"/>
  <c r="U95" i="16"/>
  <c r="E353" i="16"/>
  <c r="AK353" i="16"/>
  <c r="AO353" i="16"/>
  <c r="AN353" i="16"/>
  <c r="AQ353" i="16"/>
  <c r="AU353" i="16"/>
  <c r="AT353" i="16"/>
  <c r="E348" i="14"/>
  <c r="AK348" i="14"/>
  <c r="AN348" i="14"/>
  <c r="AO348" i="14"/>
  <c r="AT348" i="14"/>
  <c r="AU348" i="14"/>
  <c r="AQ348" i="14"/>
  <c r="E346" i="13"/>
  <c r="AO346" i="13"/>
  <c r="AN346" i="13"/>
  <c r="AK346" i="13"/>
  <c r="AT346" i="13"/>
  <c r="AU346" i="13"/>
  <c r="AQ346" i="13"/>
  <c r="E347" i="12"/>
  <c r="AO347" i="12"/>
  <c r="AN347" i="12"/>
  <c r="AK347" i="12"/>
  <c r="AQ347" i="12"/>
  <c r="AU347" i="12"/>
  <c r="AT347" i="12"/>
  <c r="Y83" i="11"/>
  <c r="Z83" i="11" s="1"/>
  <c r="AA83" i="11" s="1"/>
  <c r="AB82" i="11"/>
  <c r="AC82" i="11" s="1"/>
  <c r="AD82" i="11" s="1"/>
  <c r="O338" i="11"/>
  <c r="H338" i="11" s="1"/>
  <c r="O87" i="11"/>
  <c r="H87" i="11" s="1"/>
  <c r="AN342" i="11"/>
  <c r="AO342" i="11"/>
  <c r="AK342" i="11"/>
  <c r="AU342" i="11"/>
  <c r="AQ342" i="11"/>
  <c r="AT342" i="11"/>
  <c r="X84" i="11"/>
  <c r="E342" i="11"/>
  <c r="T84" i="11"/>
  <c r="S84" i="11"/>
  <c r="P84" i="11"/>
  <c r="U84" i="11"/>
  <c r="R84" i="11"/>
  <c r="Q84" i="11"/>
  <c r="G85" i="11"/>
  <c r="M340" i="11"/>
  <c r="J340" i="11" s="1"/>
  <c r="M89" i="11"/>
  <c r="J89" i="11" s="1"/>
  <c r="X331" i="10"/>
  <c r="U333" i="10"/>
  <c r="V332" i="10"/>
  <c r="W332" i="10" s="1"/>
  <c r="E334" i="10"/>
  <c r="N334" i="10"/>
  <c r="K334" i="10"/>
  <c r="F334" i="10"/>
  <c r="L334" i="10"/>
  <c r="O334" i="10"/>
  <c r="M335" i="10"/>
  <c r="Y332" i="10"/>
  <c r="Z332" i="10" s="1"/>
  <c r="AA332" i="10" s="1"/>
  <c r="S333" i="10"/>
  <c r="T334" i="10"/>
  <c r="R334" i="10"/>
  <c r="AI334" i="10" s="1"/>
  <c r="E312" i="3"/>
  <c r="F311" i="3"/>
  <c r="O98" i="16" l="1"/>
  <c r="H98" i="16" s="1"/>
  <c r="AA92" i="16"/>
  <c r="AB91" i="16"/>
  <c r="AC91" i="16" s="1"/>
  <c r="AD91" i="16" s="1"/>
  <c r="S112" i="23"/>
  <c r="R112" i="23"/>
  <c r="T112" i="23"/>
  <c r="P112" i="23"/>
  <c r="G113" i="23"/>
  <c r="U112" i="23"/>
  <c r="Q112" i="23"/>
  <c r="M367" i="23"/>
  <c r="J366" i="23"/>
  <c r="X363" i="23"/>
  <c r="AA361" i="23"/>
  <c r="AB360" i="23"/>
  <c r="AC360" i="23" s="1"/>
  <c r="AD360" i="23" s="1"/>
  <c r="E369" i="23"/>
  <c r="AN369" i="23"/>
  <c r="AO369" i="23"/>
  <c r="AK369" i="23"/>
  <c r="AU369" i="23"/>
  <c r="AQ369" i="23"/>
  <c r="AT369" i="23"/>
  <c r="Y111" i="23"/>
  <c r="Z110" i="23"/>
  <c r="AK112" i="23"/>
  <c r="AL112" i="23"/>
  <c r="X112" i="23"/>
  <c r="O118" i="23"/>
  <c r="H117" i="23"/>
  <c r="U363" i="23"/>
  <c r="Q363" i="23"/>
  <c r="G364" i="23"/>
  <c r="T363" i="23"/>
  <c r="P363" i="23"/>
  <c r="S363" i="23"/>
  <c r="R363" i="23"/>
  <c r="O367" i="23"/>
  <c r="H366" i="23"/>
  <c r="M137" i="23"/>
  <c r="J136" i="23"/>
  <c r="Y363" i="23"/>
  <c r="Z362" i="23"/>
  <c r="AB108" i="23"/>
  <c r="AC108" i="23" s="1"/>
  <c r="AD108" i="23" s="1"/>
  <c r="AA109" i="23"/>
  <c r="X364" i="22"/>
  <c r="Y364" i="22" s="1"/>
  <c r="M116" i="22"/>
  <c r="J115" i="22"/>
  <c r="M368" i="22"/>
  <c r="J367" i="22"/>
  <c r="G365" i="22"/>
  <c r="T364" i="22"/>
  <c r="P364" i="22"/>
  <c r="Q364" i="22"/>
  <c r="S364" i="22"/>
  <c r="U364" i="22"/>
  <c r="R364" i="22"/>
  <c r="Z363" i="22"/>
  <c r="E370" i="22"/>
  <c r="AN370" i="22"/>
  <c r="AO370" i="22"/>
  <c r="AK370" i="22"/>
  <c r="AQ370" i="22"/>
  <c r="AT370" i="22"/>
  <c r="AU370" i="22"/>
  <c r="AL112" i="22"/>
  <c r="X112" i="22"/>
  <c r="AK112" i="22"/>
  <c r="O368" i="22"/>
  <c r="H367" i="22"/>
  <c r="O116" i="22"/>
  <c r="H115" i="22"/>
  <c r="AB108" i="22"/>
  <c r="AC108" i="22" s="1"/>
  <c r="AD108" i="22" s="1"/>
  <c r="AA109" i="22"/>
  <c r="AB361" i="22"/>
  <c r="AC361" i="22" s="1"/>
  <c r="AD361" i="22" s="1"/>
  <c r="AA362" i="22"/>
  <c r="R112" i="22"/>
  <c r="G113" i="22"/>
  <c r="U112" i="22"/>
  <c r="Q112" i="22"/>
  <c r="T112" i="22"/>
  <c r="P112" i="22"/>
  <c r="S112" i="22"/>
  <c r="Z110" i="22"/>
  <c r="Y111" i="22"/>
  <c r="Z362" i="21"/>
  <c r="Z109" i="21"/>
  <c r="Y110" i="21"/>
  <c r="AA361" i="21"/>
  <c r="AB360" i="21"/>
  <c r="AC360" i="21" s="1"/>
  <c r="AD360" i="21" s="1"/>
  <c r="X111" i="21"/>
  <c r="AL111" i="21"/>
  <c r="AK111" i="21"/>
  <c r="G112" i="21"/>
  <c r="U111" i="21"/>
  <c r="Q111" i="21"/>
  <c r="S111" i="21"/>
  <c r="R111" i="21"/>
  <c r="P111" i="21"/>
  <c r="T111" i="21"/>
  <c r="O115" i="21"/>
  <c r="H114" i="21"/>
  <c r="E369" i="21"/>
  <c r="AO369" i="21"/>
  <c r="AN369" i="21"/>
  <c r="AK369" i="21"/>
  <c r="AT369" i="21"/>
  <c r="AQ369" i="21"/>
  <c r="AU369" i="21"/>
  <c r="AA108" i="21"/>
  <c r="AB107" i="21"/>
  <c r="AC107" i="21" s="1"/>
  <c r="AD107" i="21" s="1"/>
  <c r="M377" i="21"/>
  <c r="J376" i="21"/>
  <c r="X363" i="21"/>
  <c r="Y363" i="21" s="1"/>
  <c r="O377" i="21"/>
  <c r="H376" i="21"/>
  <c r="G364" i="21"/>
  <c r="T363" i="21"/>
  <c r="P363" i="21"/>
  <c r="S363" i="21"/>
  <c r="R363" i="21"/>
  <c r="U363" i="21"/>
  <c r="Q363" i="21"/>
  <c r="M115" i="21"/>
  <c r="J114" i="21"/>
  <c r="R361" i="20"/>
  <c r="Q361" i="20"/>
  <c r="U361" i="20"/>
  <c r="X362" i="20" s="1"/>
  <c r="P361" i="20"/>
  <c r="S361" i="20"/>
  <c r="G362" i="20"/>
  <c r="U362" i="20" s="1"/>
  <c r="X361" i="20"/>
  <c r="Z109" i="20"/>
  <c r="AA109" i="20" s="1"/>
  <c r="Q110" i="20"/>
  <c r="P110" i="20"/>
  <c r="R110" i="20"/>
  <c r="S110" i="20"/>
  <c r="U110" i="20"/>
  <c r="T110" i="20"/>
  <c r="AB108" i="20"/>
  <c r="AC108" i="20" s="1"/>
  <c r="AD108" i="20" s="1"/>
  <c r="O364" i="20"/>
  <c r="H363" i="20"/>
  <c r="O112" i="20"/>
  <c r="H111" i="20"/>
  <c r="G111" i="20" s="1"/>
  <c r="AK110" i="20"/>
  <c r="AL110" i="20"/>
  <c r="X110" i="20"/>
  <c r="Y110" i="20" s="1"/>
  <c r="Y361" i="20"/>
  <c r="Z361" i="20" s="1"/>
  <c r="Z360" i="20"/>
  <c r="M116" i="20"/>
  <c r="J115" i="20"/>
  <c r="AA359" i="20"/>
  <c r="AB358" i="20"/>
  <c r="AC358" i="20" s="1"/>
  <c r="AD358" i="20" s="1"/>
  <c r="M364" i="20"/>
  <c r="J363" i="20"/>
  <c r="E369" i="20"/>
  <c r="AN369" i="20"/>
  <c r="AO369" i="20"/>
  <c r="AK369" i="20"/>
  <c r="AQ369" i="20"/>
  <c r="AU369" i="20"/>
  <c r="AT369" i="20"/>
  <c r="AB346" i="16"/>
  <c r="AC346" i="16" s="1"/>
  <c r="AD346" i="16" s="1"/>
  <c r="M353" i="16"/>
  <c r="J352" i="16"/>
  <c r="X347" i="16"/>
  <c r="Y347" i="16" s="1"/>
  <c r="Z347" i="16" s="1"/>
  <c r="AA347" i="16" s="1"/>
  <c r="S347" i="16"/>
  <c r="U347" i="16"/>
  <c r="Q347" i="16"/>
  <c r="R347" i="16"/>
  <c r="P347" i="16"/>
  <c r="T347" i="16"/>
  <c r="G348" i="16"/>
  <c r="O349" i="16"/>
  <c r="H349" i="16" s="1"/>
  <c r="E358" i="18"/>
  <c r="AO358" i="18"/>
  <c r="AN358" i="18"/>
  <c r="AK358" i="18"/>
  <c r="AU358" i="18"/>
  <c r="AT358" i="18"/>
  <c r="AQ358" i="18"/>
  <c r="X96" i="16"/>
  <c r="Y96" i="16" s="1"/>
  <c r="M129" i="16"/>
  <c r="J128" i="16"/>
  <c r="Z95" i="16"/>
  <c r="P96" i="16"/>
  <c r="R96" i="16"/>
  <c r="T96" i="16"/>
  <c r="U96" i="16"/>
  <c r="G97" i="16"/>
  <c r="Q96" i="16"/>
  <c r="S96" i="16"/>
  <c r="E354" i="16"/>
  <c r="AN354" i="16"/>
  <c r="AK354" i="16"/>
  <c r="AO354" i="16"/>
  <c r="AQ354" i="16"/>
  <c r="AT354" i="16"/>
  <c r="AU354" i="16"/>
  <c r="E349" i="14"/>
  <c r="AK349" i="14"/>
  <c r="AO349" i="14"/>
  <c r="AN349" i="14"/>
  <c r="AQ349" i="14"/>
  <c r="AU349" i="14"/>
  <c r="AT349" i="14"/>
  <c r="E347" i="13"/>
  <c r="AO347" i="13"/>
  <c r="AN347" i="13"/>
  <c r="AK347" i="13"/>
  <c r="AQ347" i="13"/>
  <c r="AU347" i="13"/>
  <c r="AT347" i="13"/>
  <c r="E348" i="12"/>
  <c r="AN348" i="12"/>
  <c r="AK348" i="12"/>
  <c r="AO348" i="12"/>
  <c r="AU348" i="12"/>
  <c r="AT348" i="12"/>
  <c r="AQ348" i="12"/>
  <c r="Y84" i="11"/>
  <c r="Z84" i="11" s="1"/>
  <c r="AA84" i="11" s="1"/>
  <c r="AB83" i="11"/>
  <c r="AC83" i="11" s="1"/>
  <c r="AD83" i="11" s="1"/>
  <c r="O339" i="11"/>
  <c r="H339" i="11" s="1"/>
  <c r="O88" i="11"/>
  <c r="H88" i="11" s="1"/>
  <c r="AN343" i="11"/>
  <c r="AK343" i="11"/>
  <c r="AO343" i="11"/>
  <c r="AU343" i="11"/>
  <c r="AT343" i="11"/>
  <c r="AQ343" i="11"/>
  <c r="X85" i="11"/>
  <c r="M90" i="11"/>
  <c r="J90" i="11" s="1"/>
  <c r="M341" i="11"/>
  <c r="J341" i="11" s="1"/>
  <c r="S85" i="11"/>
  <c r="U85" i="11"/>
  <c r="R85" i="11"/>
  <c r="T85" i="11"/>
  <c r="Q85" i="11"/>
  <c r="P85" i="11"/>
  <c r="G86" i="11"/>
  <c r="E343" i="11"/>
  <c r="X332" i="10"/>
  <c r="O335" i="10"/>
  <c r="K335" i="10"/>
  <c r="M336" i="10"/>
  <c r="E335" i="10"/>
  <c r="N335" i="10"/>
  <c r="L335" i="10"/>
  <c r="F335" i="10"/>
  <c r="U334" i="10"/>
  <c r="V333" i="10"/>
  <c r="W333" i="10" s="1"/>
  <c r="R335" i="10"/>
  <c r="AI335" i="10" s="1"/>
  <c r="T335" i="10"/>
  <c r="Y333" i="10"/>
  <c r="Z333" i="10" s="1"/>
  <c r="AA333" i="10" s="1"/>
  <c r="S334" i="10"/>
  <c r="E313" i="3"/>
  <c r="F312" i="3"/>
  <c r="O99" i="16" l="1"/>
  <c r="H99" i="16" s="1"/>
  <c r="AB92" i="16"/>
  <c r="AC92" i="16" s="1"/>
  <c r="AD92" i="16" s="1"/>
  <c r="AA93" i="16"/>
  <c r="X364" i="23"/>
  <c r="Y364" i="23" s="1"/>
  <c r="M368" i="23"/>
  <c r="J367" i="23"/>
  <c r="AA362" i="23"/>
  <c r="AB361" i="23"/>
  <c r="AC361" i="23" s="1"/>
  <c r="AD361" i="23" s="1"/>
  <c r="AL113" i="23"/>
  <c r="X113" i="23"/>
  <c r="AK113" i="23"/>
  <c r="O368" i="23"/>
  <c r="H367" i="23"/>
  <c r="AA110" i="23"/>
  <c r="AB109" i="23"/>
  <c r="AC109" i="23" s="1"/>
  <c r="AD109" i="23" s="1"/>
  <c r="Z363" i="23"/>
  <c r="G365" i="23"/>
  <c r="T364" i="23"/>
  <c r="P364" i="23"/>
  <c r="S364" i="23"/>
  <c r="R364" i="23"/>
  <c r="Q364" i="23"/>
  <c r="U364" i="23"/>
  <c r="O119" i="23"/>
  <c r="H118" i="23"/>
  <c r="M138" i="23"/>
  <c r="J137" i="23"/>
  <c r="Z111" i="23"/>
  <c r="Y112" i="23"/>
  <c r="E370" i="23"/>
  <c r="AO370" i="23"/>
  <c r="AN370" i="23"/>
  <c r="AK370" i="23"/>
  <c r="AU370" i="23"/>
  <c r="AT370" i="23"/>
  <c r="AQ370" i="23"/>
  <c r="G114" i="23"/>
  <c r="U113" i="23"/>
  <c r="Q113" i="23"/>
  <c r="T113" i="23"/>
  <c r="P113" i="23"/>
  <c r="R113" i="23"/>
  <c r="S113" i="23"/>
  <c r="G114" i="22"/>
  <c r="U113" i="22"/>
  <c r="Q113" i="22"/>
  <c r="T113" i="22"/>
  <c r="P113" i="22"/>
  <c r="S113" i="22"/>
  <c r="R113" i="22"/>
  <c r="E371" i="22"/>
  <c r="AK371" i="22"/>
  <c r="AO371" i="22"/>
  <c r="AN371" i="22"/>
  <c r="AU371" i="22"/>
  <c r="AQ371" i="22"/>
  <c r="AT371" i="22"/>
  <c r="Z111" i="22"/>
  <c r="Y112" i="22"/>
  <c r="AL113" i="22"/>
  <c r="X113" i="22"/>
  <c r="AK113" i="22"/>
  <c r="O117" i="22"/>
  <c r="H116" i="22"/>
  <c r="M369" i="22"/>
  <c r="J368" i="22"/>
  <c r="X365" i="22"/>
  <c r="Y365" i="22" s="1"/>
  <c r="AB109" i="22"/>
  <c r="AC109" i="22" s="1"/>
  <c r="AD109" i="22" s="1"/>
  <c r="AA110" i="22"/>
  <c r="AA363" i="22"/>
  <c r="AB362" i="22"/>
  <c r="AC362" i="22" s="1"/>
  <c r="AD362" i="22" s="1"/>
  <c r="O369" i="22"/>
  <c r="H368" i="22"/>
  <c r="Z364" i="22"/>
  <c r="S365" i="22"/>
  <c r="U365" i="22"/>
  <c r="P365" i="22"/>
  <c r="Q365" i="22"/>
  <c r="G366" i="22"/>
  <c r="T365" i="22"/>
  <c r="R365" i="22"/>
  <c r="M117" i="22"/>
  <c r="J116" i="22"/>
  <c r="Z363" i="21"/>
  <c r="O378" i="21"/>
  <c r="H377" i="21"/>
  <c r="M378" i="21"/>
  <c r="J377" i="21"/>
  <c r="X364" i="21"/>
  <c r="Y364" i="21" s="1"/>
  <c r="S364" i="21"/>
  <c r="R364" i="21"/>
  <c r="U364" i="21"/>
  <c r="Q364" i="21"/>
  <c r="T364" i="21"/>
  <c r="P364" i="21"/>
  <c r="G365" i="21"/>
  <c r="T112" i="21"/>
  <c r="P112" i="21"/>
  <c r="S112" i="21"/>
  <c r="Q112" i="21"/>
  <c r="G113" i="21"/>
  <c r="U112" i="21"/>
  <c r="R112" i="21"/>
  <c r="E370" i="21"/>
  <c r="AK370" i="21"/>
  <c r="AN370" i="21"/>
  <c r="AO370" i="21"/>
  <c r="AT370" i="21"/>
  <c r="AU370" i="21"/>
  <c r="AQ370" i="21"/>
  <c r="O116" i="21"/>
  <c r="H115" i="21"/>
  <c r="M116" i="21"/>
  <c r="J115" i="21"/>
  <c r="AL112" i="21"/>
  <c r="X112" i="21"/>
  <c r="AK112" i="21"/>
  <c r="Y111" i="21"/>
  <c r="Z110" i="21"/>
  <c r="AB108" i="21"/>
  <c r="AC108" i="21" s="1"/>
  <c r="AD108" i="21" s="1"/>
  <c r="AA109" i="21"/>
  <c r="AA362" i="21"/>
  <c r="AB361" i="21"/>
  <c r="AC361" i="21" s="1"/>
  <c r="AD361" i="21" s="1"/>
  <c r="Q362" i="20"/>
  <c r="T362" i="20"/>
  <c r="X363" i="20" s="1"/>
  <c r="S362" i="20"/>
  <c r="P362" i="20"/>
  <c r="G363" i="20"/>
  <c r="Q363" i="20" s="1"/>
  <c r="R362" i="20"/>
  <c r="Y362" i="20"/>
  <c r="Z362" i="20" s="1"/>
  <c r="Z110" i="20"/>
  <c r="AA110" i="20" s="1"/>
  <c r="AB109" i="20"/>
  <c r="AC109" i="20" s="1"/>
  <c r="AD109" i="20" s="1"/>
  <c r="M117" i="20"/>
  <c r="J116" i="20"/>
  <c r="M365" i="20"/>
  <c r="J364" i="20"/>
  <c r="O365" i="20"/>
  <c r="H364" i="20"/>
  <c r="X111" i="20"/>
  <c r="Y111" i="20" s="1"/>
  <c r="AK111" i="20"/>
  <c r="AL111" i="20"/>
  <c r="AA360" i="20"/>
  <c r="AB359" i="20"/>
  <c r="AC359" i="20" s="1"/>
  <c r="AD359" i="20" s="1"/>
  <c r="O113" i="20"/>
  <c r="H112" i="20"/>
  <c r="G112" i="20" s="1"/>
  <c r="S111" i="20"/>
  <c r="R111" i="20"/>
  <c r="P111" i="20"/>
  <c r="U111" i="20"/>
  <c r="T111" i="20"/>
  <c r="Q111" i="20"/>
  <c r="E370" i="20"/>
  <c r="AN370" i="20"/>
  <c r="AK370" i="20"/>
  <c r="AO370" i="20"/>
  <c r="AU370" i="20"/>
  <c r="AQ370" i="20"/>
  <c r="AT370" i="20"/>
  <c r="AB347" i="16"/>
  <c r="AC347" i="16" s="1"/>
  <c r="AD347" i="16" s="1"/>
  <c r="X348" i="16"/>
  <c r="Y348" i="16" s="1"/>
  <c r="Z348" i="16" s="1"/>
  <c r="AA348" i="16" s="1"/>
  <c r="M354" i="16"/>
  <c r="J353" i="16"/>
  <c r="O350" i="16"/>
  <c r="H350" i="16" s="1"/>
  <c r="G349" i="16"/>
  <c r="R348" i="16"/>
  <c r="U348" i="16"/>
  <c r="P348" i="16"/>
  <c r="S348" i="16"/>
  <c r="Q348" i="16"/>
  <c r="T348" i="16"/>
  <c r="E359" i="18"/>
  <c r="AN359" i="18"/>
  <c r="AK359" i="18"/>
  <c r="AO359" i="18"/>
  <c r="AU359" i="18"/>
  <c r="AQ359" i="18"/>
  <c r="AT359" i="18"/>
  <c r="X97" i="16"/>
  <c r="Y97" i="16" s="1"/>
  <c r="Z96" i="16"/>
  <c r="U97" i="16"/>
  <c r="R97" i="16"/>
  <c r="Q97" i="16"/>
  <c r="G98" i="16"/>
  <c r="T97" i="16"/>
  <c r="X98" i="16" s="1"/>
  <c r="P97" i="16"/>
  <c r="S97" i="16"/>
  <c r="M130" i="16"/>
  <c r="J129" i="16"/>
  <c r="E355" i="16"/>
  <c r="AN355" i="16"/>
  <c r="AO355" i="16"/>
  <c r="AK355" i="16"/>
  <c r="AT355" i="16"/>
  <c r="AQ355" i="16"/>
  <c r="AU355" i="16"/>
  <c r="E350" i="14"/>
  <c r="AO350" i="14"/>
  <c r="AN350" i="14"/>
  <c r="AK350" i="14"/>
  <c r="AT350" i="14"/>
  <c r="AQ350" i="14"/>
  <c r="AU350" i="14"/>
  <c r="E348" i="13"/>
  <c r="AK348" i="13"/>
  <c r="AN348" i="13"/>
  <c r="AO348" i="13"/>
  <c r="AQ348" i="13"/>
  <c r="AT348" i="13"/>
  <c r="AU348" i="13"/>
  <c r="E349" i="12"/>
  <c r="AO349" i="12"/>
  <c r="AK349" i="12"/>
  <c r="AN349" i="12"/>
  <c r="AQ349" i="12"/>
  <c r="AT349" i="12"/>
  <c r="AU349" i="12"/>
  <c r="Y85" i="11"/>
  <c r="Z85" i="11" s="1"/>
  <c r="AA85" i="11" s="1"/>
  <c r="AB84" i="11"/>
  <c r="AC84" i="11" s="1"/>
  <c r="AD84" i="11" s="1"/>
  <c r="O340" i="11"/>
  <c r="H340" i="11" s="1"/>
  <c r="O89" i="11"/>
  <c r="H89" i="11" s="1"/>
  <c r="AN344" i="11"/>
  <c r="AK344" i="11"/>
  <c r="AO344" i="11"/>
  <c r="AU344" i="11"/>
  <c r="AQ344" i="11"/>
  <c r="AT344" i="11"/>
  <c r="E344" i="11"/>
  <c r="M91" i="11"/>
  <c r="J91" i="11" s="1"/>
  <c r="X86" i="11"/>
  <c r="M342" i="11"/>
  <c r="J342" i="11" s="1"/>
  <c r="R86" i="11"/>
  <c r="S86" i="11"/>
  <c r="T86" i="11"/>
  <c r="U86" i="11"/>
  <c r="P86" i="11"/>
  <c r="Q86" i="11"/>
  <c r="G87" i="11"/>
  <c r="U335" i="10"/>
  <c r="V334" i="10"/>
  <c r="S335" i="10"/>
  <c r="Y334" i="10"/>
  <c r="Z334" i="10" s="1"/>
  <c r="AA334" i="10" s="1"/>
  <c r="R336" i="10"/>
  <c r="AI336" i="10" s="1"/>
  <c r="T336" i="10"/>
  <c r="O336" i="10"/>
  <c r="K336" i="10"/>
  <c r="L336" i="10"/>
  <c r="E336" i="10"/>
  <c r="M337" i="10"/>
  <c r="F336" i="10"/>
  <c r="N336" i="10"/>
  <c r="W334" i="10"/>
  <c r="X333" i="10"/>
  <c r="E314" i="3"/>
  <c r="F313" i="3"/>
  <c r="O100" i="16" l="1"/>
  <c r="H100" i="16" s="1"/>
  <c r="X366" i="22"/>
  <c r="AA94" i="16"/>
  <c r="AB93" i="16"/>
  <c r="AC93" i="16" s="1"/>
  <c r="AD93" i="16" s="1"/>
  <c r="S114" i="23"/>
  <c r="R114" i="23"/>
  <c r="T114" i="23"/>
  <c r="P114" i="23"/>
  <c r="G115" i="23"/>
  <c r="U114" i="23"/>
  <c r="Q114" i="23"/>
  <c r="AK114" i="23"/>
  <c r="AL114" i="23"/>
  <c r="X114" i="23"/>
  <c r="M139" i="23"/>
  <c r="J138" i="23"/>
  <c r="X365" i="23"/>
  <c r="Y365" i="23" s="1"/>
  <c r="O369" i="23"/>
  <c r="H368" i="23"/>
  <c r="E371" i="23"/>
  <c r="AK371" i="23"/>
  <c r="AO371" i="23"/>
  <c r="AN371" i="23"/>
  <c r="AT371" i="23"/>
  <c r="AQ371" i="23"/>
  <c r="AU371" i="23"/>
  <c r="Y113" i="23"/>
  <c r="Z112" i="23"/>
  <c r="S365" i="23"/>
  <c r="R365" i="23"/>
  <c r="U365" i="23"/>
  <c r="Q365" i="23"/>
  <c r="G366" i="23"/>
  <c r="T365" i="23"/>
  <c r="P365" i="23"/>
  <c r="AA363" i="23"/>
  <c r="AB362" i="23"/>
  <c r="AC362" i="23" s="1"/>
  <c r="AD362" i="23" s="1"/>
  <c r="M369" i="23"/>
  <c r="J368" i="23"/>
  <c r="O120" i="23"/>
  <c r="H119" i="23"/>
  <c r="Z364" i="23"/>
  <c r="AB110" i="23"/>
  <c r="AC110" i="23" s="1"/>
  <c r="AD110" i="23" s="1"/>
  <c r="AA111" i="23"/>
  <c r="E372" i="22"/>
  <c r="AO372" i="22"/>
  <c r="AN372" i="22"/>
  <c r="AK372" i="22"/>
  <c r="AU372" i="22"/>
  <c r="AQ372" i="22"/>
  <c r="AT372" i="22"/>
  <c r="AK114" i="22"/>
  <c r="AL114" i="22"/>
  <c r="X114" i="22"/>
  <c r="R366" i="22"/>
  <c r="U366" i="22"/>
  <c r="P366" i="22"/>
  <c r="Q366" i="22"/>
  <c r="G367" i="22"/>
  <c r="T366" i="22"/>
  <c r="S366" i="22"/>
  <c r="AA364" i="22"/>
  <c r="AB363" i="22"/>
  <c r="AC363" i="22" s="1"/>
  <c r="AD363" i="22" s="1"/>
  <c r="AB110" i="22"/>
  <c r="AC110" i="22" s="1"/>
  <c r="AD110" i="22" s="1"/>
  <c r="AA111" i="22"/>
  <c r="Y366" i="22"/>
  <c r="Z365" i="22"/>
  <c r="O118" i="22"/>
  <c r="H117" i="22"/>
  <c r="Y113" i="22"/>
  <c r="Z112" i="22"/>
  <c r="M118" i="22"/>
  <c r="J117" i="22"/>
  <c r="O370" i="22"/>
  <c r="H369" i="22"/>
  <c r="M370" i="22"/>
  <c r="J369" i="22"/>
  <c r="S114" i="22"/>
  <c r="R114" i="22"/>
  <c r="T114" i="22"/>
  <c r="P114" i="22"/>
  <c r="G115" i="22"/>
  <c r="U114" i="22"/>
  <c r="Q114" i="22"/>
  <c r="X365" i="21"/>
  <c r="Y365" i="21" s="1"/>
  <c r="R113" i="21"/>
  <c r="G114" i="21"/>
  <c r="U113" i="21"/>
  <c r="Q113" i="21"/>
  <c r="S113" i="21"/>
  <c r="P113" i="21"/>
  <c r="T113" i="21"/>
  <c r="AK113" i="21"/>
  <c r="X113" i="21"/>
  <c r="AL113" i="21"/>
  <c r="O379" i="21"/>
  <c r="H378" i="21"/>
  <c r="AA110" i="21"/>
  <c r="AB109" i="21"/>
  <c r="AC109" i="21" s="1"/>
  <c r="AD109" i="21" s="1"/>
  <c r="Y112" i="21"/>
  <c r="Z111" i="21"/>
  <c r="M117" i="21"/>
  <c r="J116" i="21"/>
  <c r="O117" i="21"/>
  <c r="H116" i="21"/>
  <c r="AA363" i="21"/>
  <c r="AB362" i="21"/>
  <c r="AC362" i="21" s="1"/>
  <c r="AD362" i="21" s="1"/>
  <c r="R365" i="21"/>
  <c r="U365" i="21"/>
  <c r="Q365" i="21"/>
  <c r="G366" i="21"/>
  <c r="T365" i="21"/>
  <c r="P365" i="21"/>
  <c r="S365" i="21"/>
  <c r="E371" i="21"/>
  <c r="AN371" i="21"/>
  <c r="AO371" i="21"/>
  <c r="AK371" i="21"/>
  <c r="AU371" i="21"/>
  <c r="AQ371" i="21"/>
  <c r="AT371" i="21"/>
  <c r="M379" i="21"/>
  <c r="J378" i="21"/>
  <c r="Z364" i="21"/>
  <c r="Y363" i="20"/>
  <c r="Z363" i="20" s="1"/>
  <c r="P363" i="20"/>
  <c r="U363" i="20"/>
  <c r="S363" i="20"/>
  <c r="R363" i="20"/>
  <c r="T363" i="20"/>
  <c r="AB110" i="20"/>
  <c r="AC110" i="20" s="1"/>
  <c r="AD110" i="20" s="1"/>
  <c r="AL112" i="20"/>
  <c r="X112" i="20"/>
  <c r="Y112" i="20" s="1"/>
  <c r="AK112" i="20"/>
  <c r="O114" i="20"/>
  <c r="H113" i="20"/>
  <c r="G113" i="20" s="1"/>
  <c r="G364" i="20"/>
  <c r="M366" i="20"/>
  <c r="J365" i="20"/>
  <c r="AB360" i="20"/>
  <c r="AC360" i="20" s="1"/>
  <c r="AD360" i="20" s="1"/>
  <c r="AA361" i="20"/>
  <c r="T112" i="20"/>
  <c r="R112" i="20"/>
  <c r="U112" i="20"/>
  <c r="P112" i="20"/>
  <c r="Q112" i="20"/>
  <c r="S112" i="20"/>
  <c r="O366" i="20"/>
  <c r="H365" i="20"/>
  <c r="M118" i="20"/>
  <c r="J117" i="20"/>
  <c r="Z111" i="20"/>
  <c r="AA111" i="20" s="1"/>
  <c r="E371" i="20"/>
  <c r="AN371" i="20"/>
  <c r="AK371" i="20"/>
  <c r="AO371" i="20"/>
  <c r="AT371" i="20"/>
  <c r="AQ371" i="20"/>
  <c r="AU371" i="20"/>
  <c r="AB348" i="16"/>
  <c r="AC348" i="16" s="1"/>
  <c r="AD348" i="16" s="1"/>
  <c r="J354" i="16"/>
  <c r="M355" i="16"/>
  <c r="Q349" i="16"/>
  <c r="R349" i="16"/>
  <c r="U349" i="16"/>
  <c r="T349" i="16"/>
  <c r="S349" i="16"/>
  <c r="P349" i="16"/>
  <c r="X349" i="16"/>
  <c r="Y349" i="16" s="1"/>
  <c r="Z349" i="16" s="1"/>
  <c r="AA349" i="16" s="1"/>
  <c r="G350" i="16"/>
  <c r="O351" i="16"/>
  <c r="H351" i="16" s="1"/>
  <c r="E360" i="18"/>
  <c r="AO360" i="18"/>
  <c r="AN360" i="18"/>
  <c r="AK360" i="18"/>
  <c r="AQ360" i="18"/>
  <c r="AT360" i="18"/>
  <c r="AU360" i="18"/>
  <c r="T98" i="16"/>
  <c r="R98" i="16"/>
  <c r="G99" i="16"/>
  <c r="U98" i="16"/>
  <c r="S98" i="16"/>
  <c r="Q98" i="16"/>
  <c r="P98" i="16"/>
  <c r="Y98" i="16"/>
  <c r="Z97" i="16"/>
  <c r="M131" i="16"/>
  <c r="J130" i="16"/>
  <c r="E356" i="16"/>
  <c r="AN356" i="16"/>
  <c r="AK356" i="16"/>
  <c r="AO356" i="16"/>
  <c r="AQ356" i="16"/>
  <c r="AT356" i="16"/>
  <c r="AU356" i="16"/>
  <c r="E351" i="14"/>
  <c r="AN351" i="14"/>
  <c r="AK351" i="14"/>
  <c r="AO351" i="14"/>
  <c r="AU351" i="14"/>
  <c r="AQ351" i="14"/>
  <c r="AT351" i="14"/>
  <c r="E349" i="13"/>
  <c r="AN349" i="13"/>
  <c r="AK349" i="13"/>
  <c r="AO349" i="13"/>
  <c r="AT349" i="13"/>
  <c r="AU349" i="13"/>
  <c r="AQ349" i="13"/>
  <c r="E350" i="12"/>
  <c r="AO350" i="12"/>
  <c r="AN350" i="12"/>
  <c r="AK350" i="12"/>
  <c r="AT350" i="12"/>
  <c r="AU350" i="12"/>
  <c r="AQ350" i="12"/>
  <c r="Y86" i="11"/>
  <c r="Z86" i="11" s="1"/>
  <c r="AA86" i="11" s="1"/>
  <c r="AB85" i="11"/>
  <c r="AC85" i="11" s="1"/>
  <c r="AD85" i="11" s="1"/>
  <c r="O341" i="11"/>
  <c r="H341" i="11" s="1"/>
  <c r="O90" i="11"/>
  <c r="H90" i="11" s="1"/>
  <c r="AK345" i="11"/>
  <c r="AO345" i="11"/>
  <c r="AN345" i="11"/>
  <c r="AQ345" i="11"/>
  <c r="AU345" i="11"/>
  <c r="AT345" i="11"/>
  <c r="X87" i="11"/>
  <c r="U87" i="11"/>
  <c r="S87" i="11"/>
  <c r="T87" i="11"/>
  <c r="P87" i="11"/>
  <c r="R87" i="11"/>
  <c r="Q87" i="11"/>
  <c r="G88" i="11"/>
  <c r="M343" i="11"/>
  <c r="J343" i="11" s="1"/>
  <c r="M92" i="11"/>
  <c r="J92" i="11" s="1"/>
  <c r="E345" i="11"/>
  <c r="X334" i="10"/>
  <c r="R337" i="10"/>
  <c r="AI337" i="10" s="1"/>
  <c r="T337" i="10"/>
  <c r="O337" i="10"/>
  <c r="K337" i="10"/>
  <c r="M338" i="10"/>
  <c r="E337" i="10"/>
  <c r="L337" i="10"/>
  <c r="N337" i="10"/>
  <c r="F337" i="10"/>
  <c r="S336" i="10"/>
  <c r="Y335" i="10"/>
  <c r="Z335" i="10" s="1"/>
  <c r="AA335" i="10" s="1"/>
  <c r="V335" i="10"/>
  <c r="W335" i="10" s="1"/>
  <c r="U336" i="10"/>
  <c r="E315" i="3"/>
  <c r="F314" i="3"/>
  <c r="O101" i="16" l="1"/>
  <c r="H101" i="16" s="1"/>
  <c r="AB94" i="16"/>
  <c r="AC94" i="16" s="1"/>
  <c r="AD94" i="16" s="1"/>
  <c r="AA95" i="16"/>
  <c r="X367" i="22"/>
  <c r="Y367" i="22" s="1"/>
  <c r="X366" i="23"/>
  <c r="Y366" i="23" s="1"/>
  <c r="O121" i="23"/>
  <c r="H120" i="23"/>
  <c r="AA364" i="23"/>
  <c r="AB363" i="23"/>
  <c r="AC363" i="23" s="1"/>
  <c r="AD363" i="23" s="1"/>
  <c r="AA112" i="23"/>
  <c r="AB111" i="23"/>
  <c r="AC111" i="23" s="1"/>
  <c r="AD111" i="23" s="1"/>
  <c r="Z365" i="23"/>
  <c r="M370" i="23"/>
  <c r="J369" i="23"/>
  <c r="Z113" i="23"/>
  <c r="Y114" i="23"/>
  <c r="E372" i="23"/>
  <c r="AK372" i="23"/>
  <c r="AO372" i="23"/>
  <c r="AN372" i="23"/>
  <c r="AT372" i="23"/>
  <c r="AQ372" i="23"/>
  <c r="AU372" i="23"/>
  <c r="M140" i="23"/>
  <c r="J139" i="23"/>
  <c r="AL115" i="23"/>
  <c r="X115" i="23"/>
  <c r="AK115" i="23"/>
  <c r="O370" i="23"/>
  <c r="H369" i="23"/>
  <c r="R366" i="23"/>
  <c r="U366" i="23"/>
  <c r="Q366" i="23"/>
  <c r="G367" i="23"/>
  <c r="T366" i="23"/>
  <c r="P366" i="23"/>
  <c r="S366" i="23"/>
  <c r="G116" i="23"/>
  <c r="U115" i="23"/>
  <c r="Q115" i="23"/>
  <c r="T115" i="23"/>
  <c r="P115" i="23"/>
  <c r="R115" i="23"/>
  <c r="S115" i="23"/>
  <c r="O371" i="22"/>
  <c r="H370" i="22"/>
  <c r="Z113" i="22"/>
  <c r="Y114" i="22"/>
  <c r="Z366" i="22"/>
  <c r="E373" i="22"/>
  <c r="AK373" i="22"/>
  <c r="AO373" i="22"/>
  <c r="AN373" i="22"/>
  <c r="AQ373" i="22"/>
  <c r="AT373" i="22"/>
  <c r="AU373" i="22"/>
  <c r="AL115" i="22"/>
  <c r="X115" i="22"/>
  <c r="AK115" i="22"/>
  <c r="M371" i="22"/>
  <c r="J370" i="22"/>
  <c r="M119" i="22"/>
  <c r="J118" i="22"/>
  <c r="O119" i="22"/>
  <c r="H118" i="22"/>
  <c r="AA365" i="22"/>
  <c r="AB364" i="22"/>
  <c r="AC364" i="22" s="1"/>
  <c r="AD364" i="22" s="1"/>
  <c r="U367" i="22"/>
  <c r="Q367" i="22"/>
  <c r="T367" i="22"/>
  <c r="R367" i="22"/>
  <c r="G368" i="22"/>
  <c r="S367" i="22"/>
  <c r="P367" i="22"/>
  <c r="G116" i="22"/>
  <c r="U115" i="22"/>
  <c r="T115" i="22"/>
  <c r="P115" i="22"/>
  <c r="R115" i="22"/>
  <c r="Q115" i="22"/>
  <c r="S115" i="22"/>
  <c r="AB111" i="22"/>
  <c r="AC111" i="22" s="1"/>
  <c r="AD111" i="22" s="1"/>
  <c r="AA112" i="22"/>
  <c r="Z365" i="21"/>
  <c r="M380" i="21"/>
  <c r="J379" i="21"/>
  <c r="E372" i="21"/>
  <c r="AO372" i="21"/>
  <c r="AK372" i="21"/>
  <c r="AN372" i="21"/>
  <c r="AU372" i="21"/>
  <c r="AT372" i="21"/>
  <c r="AQ372" i="21"/>
  <c r="AA364" i="21"/>
  <c r="AB363" i="21"/>
  <c r="AC363" i="21" s="1"/>
  <c r="AD363" i="21" s="1"/>
  <c r="O380" i="21"/>
  <c r="H379" i="21"/>
  <c r="AL114" i="21"/>
  <c r="X114" i="21"/>
  <c r="AK114" i="21"/>
  <c r="M118" i="21"/>
  <c r="J117" i="21"/>
  <c r="G115" i="21"/>
  <c r="U114" i="21"/>
  <c r="Q114" i="21"/>
  <c r="T114" i="21"/>
  <c r="P114" i="21"/>
  <c r="S114" i="21"/>
  <c r="R114" i="21"/>
  <c r="X366" i="21"/>
  <c r="Y366" i="21" s="1"/>
  <c r="AB110" i="21"/>
  <c r="AC110" i="21" s="1"/>
  <c r="AD110" i="21" s="1"/>
  <c r="AA111" i="21"/>
  <c r="U366" i="21"/>
  <c r="Q366" i="21"/>
  <c r="G367" i="21"/>
  <c r="T366" i="21"/>
  <c r="P366" i="21"/>
  <c r="S366" i="21"/>
  <c r="R366" i="21"/>
  <c r="O118" i="21"/>
  <c r="H117" i="21"/>
  <c r="Y113" i="21"/>
  <c r="Z112" i="21"/>
  <c r="X364" i="20"/>
  <c r="Y364" i="20" s="1"/>
  <c r="Z364" i="20" s="1"/>
  <c r="Z112" i="20"/>
  <c r="AA112" i="20" s="1"/>
  <c r="G365" i="20"/>
  <c r="O115" i="20"/>
  <c r="H114" i="20"/>
  <c r="G114" i="20" s="1"/>
  <c r="AB111" i="20"/>
  <c r="AC111" i="20" s="1"/>
  <c r="AD111" i="20" s="1"/>
  <c r="AA362" i="20"/>
  <c r="AB361" i="20"/>
  <c r="AC361" i="20" s="1"/>
  <c r="AD361" i="20" s="1"/>
  <c r="Q364" i="20"/>
  <c r="S364" i="20"/>
  <c r="P364" i="20"/>
  <c r="T364" i="20"/>
  <c r="U364" i="20"/>
  <c r="R364" i="20"/>
  <c r="M119" i="20"/>
  <c r="J118" i="20"/>
  <c r="X113" i="20"/>
  <c r="Y113" i="20" s="1"/>
  <c r="AK113" i="20"/>
  <c r="AL113" i="20"/>
  <c r="U113" i="20"/>
  <c r="P113" i="20"/>
  <c r="Q113" i="20"/>
  <c r="T113" i="20"/>
  <c r="R113" i="20"/>
  <c r="S113" i="20"/>
  <c r="O367" i="20"/>
  <c r="H366" i="20"/>
  <c r="M367" i="20"/>
  <c r="J366" i="20"/>
  <c r="E372" i="20"/>
  <c r="AN372" i="20"/>
  <c r="AO372" i="20"/>
  <c r="AK372" i="20"/>
  <c r="AQ372" i="20"/>
  <c r="AT372" i="20"/>
  <c r="AU372" i="20"/>
  <c r="M356" i="16"/>
  <c r="J355" i="16"/>
  <c r="U350" i="16"/>
  <c r="S350" i="16"/>
  <c r="P350" i="16"/>
  <c r="T350" i="16"/>
  <c r="Q350" i="16"/>
  <c r="R350" i="16"/>
  <c r="AB349" i="16"/>
  <c r="AC349" i="16" s="1"/>
  <c r="AD349" i="16" s="1"/>
  <c r="O352" i="16"/>
  <c r="H352" i="16" s="1"/>
  <c r="G351" i="16"/>
  <c r="X350" i="16"/>
  <c r="Y350" i="16" s="1"/>
  <c r="Z350" i="16" s="1"/>
  <c r="AA350" i="16" s="1"/>
  <c r="E361" i="18"/>
  <c r="AK361" i="18"/>
  <c r="AN361" i="18"/>
  <c r="AO361" i="18"/>
  <c r="AU361" i="18"/>
  <c r="AQ361" i="18"/>
  <c r="AT361" i="18"/>
  <c r="X99" i="16"/>
  <c r="Y99" i="16" s="1"/>
  <c r="M132" i="16"/>
  <c r="J131" i="16"/>
  <c r="Z98" i="16"/>
  <c r="P99" i="16"/>
  <c r="Q99" i="16"/>
  <c r="R99" i="16"/>
  <c r="G100" i="16"/>
  <c r="S99" i="16"/>
  <c r="U99" i="16"/>
  <c r="T99" i="16"/>
  <c r="E357" i="16"/>
  <c r="AN357" i="16"/>
  <c r="AO357" i="16"/>
  <c r="AK357" i="16"/>
  <c r="AT357" i="16"/>
  <c r="AU357" i="16"/>
  <c r="AQ357" i="16"/>
  <c r="E352" i="14"/>
  <c r="AO352" i="14"/>
  <c r="AK352" i="14"/>
  <c r="AN352" i="14"/>
  <c r="AT352" i="14"/>
  <c r="AQ352" i="14"/>
  <c r="AU352" i="14"/>
  <c r="E350" i="13"/>
  <c r="AO350" i="13"/>
  <c r="AK350" i="13"/>
  <c r="AN350" i="13"/>
  <c r="AQ350" i="13"/>
  <c r="AT350" i="13"/>
  <c r="AU350" i="13"/>
  <c r="E351" i="12"/>
  <c r="AN351" i="12"/>
  <c r="AK351" i="12"/>
  <c r="AO351" i="12"/>
  <c r="AQ351" i="12"/>
  <c r="AU351" i="12"/>
  <c r="AT351" i="12"/>
  <c r="Y87" i="11"/>
  <c r="Z87" i="11" s="1"/>
  <c r="AA87" i="11" s="1"/>
  <c r="AB86" i="11"/>
  <c r="AC86" i="11" s="1"/>
  <c r="AD86" i="11" s="1"/>
  <c r="O342" i="11"/>
  <c r="H342" i="11" s="1"/>
  <c r="O91" i="11"/>
  <c r="H91" i="11" s="1"/>
  <c r="AO346" i="11"/>
  <c r="AK346" i="11"/>
  <c r="AN346" i="11"/>
  <c r="AT346" i="11"/>
  <c r="AQ346" i="11"/>
  <c r="AU346" i="11"/>
  <c r="X88" i="11"/>
  <c r="E346" i="11"/>
  <c r="M344" i="11"/>
  <c r="J344" i="11" s="1"/>
  <c r="U88" i="11"/>
  <c r="R88" i="11"/>
  <c r="Q88" i="11"/>
  <c r="T88" i="11"/>
  <c r="S88" i="11"/>
  <c r="P88" i="11"/>
  <c r="G89" i="11"/>
  <c r="M93" i="11"/>
  <c r="J93" i="11" s="1"/>
  <c r="X335" i="10"/>
  <c r="U337" i="10"/>
  <c r="V336" i="10"/>
  <c r="W336" i="10" s="1"/>
  <c r="R338" i="10"/>
  <c r="AI338" i="10" s="1"/>
  <c r="T338" i="10"/>
  <c r="S337" i="10"/>
  <c r="Y336" i="10"/>
  <c r="Z336" i="10" s="1"/>
  <c r="AA336" i="10" s="1"/>
  <c r="O338" i="10"/>
  <c r="K338" i="10"/>
  <c r="L338" i="10"/>
  <c r="E338" i="10"/>
  <c r="N338" i="10"/>
  <c r="F338" i="10"/>
  <c r="M339" i="10"/>
  <c r="E316" i="3"/>
  <c r="F315" i="3"/>
  <c r="O102" i="16" l="1"/>
  <c r="H102" i="16" s="1"/>
  <c r="AA96" i="16"/>
  <c r="AB95" i="16"/>
  <c r="AC95" i="16" s="1"/>
  <c r="AD95" i="16" s="1"/>
  <c r="AA365" i="23"/>
  <c r="AB364" i="23"/>
  <c r="AC364" i="23" s="1"/>
  <c r="AD364" i="23" s="1"/>
  <c r="M371" i="23"/>
  <c r="J370" i="23"/>
  <c r="S116" i="23"/>
  <c r="R116" i="23"/>
  <c r="T116" i="23"/>
  <c r="P116" i="23"/>
  <c r="Q116" i="23"/>
  <c r="G117" i="23"/>
  <c r="U116" i="23"/>
  <c r="AK116" i="23"/>
  <c r="AL116" i="23"/>
  <c r="X116" i="23"/>
  <c r="O371" i="23"/>
  <c r="H370" i="23"/>
  <c r="X367" i="23"/>
  <c r="Y367" i="23" s="1"/>
  <c r="M141" i="23"/>
  <c r="J140" i="23"/>
  <c r="E373" i="23"/>
  <c r="AO373" i="23"/>
  <c r="AN373" i="23"/>
  <c r="AK373" i="23"/>
  <c r="AU373" i="23"/>
  <c r="AQ373" i="23"/>
  <c r="AT373" i="23"/>
  <c r="Y115" i="23"/>
  <c r="Z114" i="23"/>
  <c r="AB112" i="23"/>
  <c r="AC112" i="23" s="1"/>
  <c r="AD112" i="23" s="1"/>
  <c r="AA113" i="23"/>
  <c r="U367" i="23"/>
  <c r="Q367" i="23"/>
  <c r="G368" i="23"/>
  <c r="T367" i="23"/>
  <c r="P367" i="23"/>
  <c r="S367" i="23"/>
  <c r="R367" i="23"/>
  <c r="Z366" i="23"/>
  <c r="O122" i="23"/>
  <c r="H121" i="23"/>
  <c r="X368" i="22"/>
  <c r="Y368" i="22" s="1"/>
  <c r="E374" i="22"/>
  <c r="AK374" i="22"/>
  <c r="AN374" i="22"/>
  <c r="AO374" i="22"/>
  <c r="AT374" i="22"/>
  <c r="AU374" i="22"/>
  <c r="AQ374" i="22"/>
  <c r="AA113" i="22"/>
  <c r="AB112" i="22"/>
  <c r="AC112" i="22" s="1"/>
  <c r="AD112" i="22" s="1"/>
  <c r="T116" i="22"/>
  <c r="P116" i="22"/>
  <c r="S116" i="22"/>
  <c r="R116" i="22"/>
  <c r="G117" i="22"/>
  <c r="U116" i="22"/>
  <c r="Q116" i="22"/>
  <c r="AA366" i="22"/>
  <c r="AB365" i="22"/>
  <c r="AC365" i="22" s="1"/>
  <c r="AD365" i="22" s="1"/>
  <c r="M120" i="22"/>
  <c r="J119" i="22"/>
  <c r="G369" i="22"/>
  <c r="T368" i="22"/>
  <c r="P368" i="22"/>
  <c r="Q368" i="22"/>
  <c r="R368" i="22"/>
  <c r="U368" i="22"/>
  <c r="S368" i="22"/>
  <c r="Z367" i="22"/>
  <c r="O372" i="22"/>
  <c r="H371" i="22"/>
  <c r="AL116" i="22"/>
  <c r="X116" i="22"/>
  <c r="AK116" i="22"/>
  <c r="O120" i="22"/>
  <c r="H119" i="22"/>
  <c r="M372" i="22"/>
  <c r="J371" i="22"/>
  <c r="Z114" i="22"/>
  <c r="Y115" i="22"/>
  <c r="X367" i="21"/>
  <c r="Y367" i="21" s="1"/>
  <c r="Z366" i="21"/>
  <c r="O119" i="21"/>
  <c r="H118" i="21"/>
  <c r="M119" i="21"/>
  <c r="J118" i="21"/>
  <c r="AA365" i="21"/>
  <c r="AB364" i="21"/>
  <c r="AC364" i="21" s="1"/>
  <c r="AD364" i="21" s="1"/>
  <c r="G368" i="21"/>
  <c r="T367" i="21"/>
  <c r="P367" i="21"/>
  <c r="S367" i="21"/>
  <c r="R367" i="21"/>
  <c r="U367" i="21"/>
  <c r="Q367" i="21"/>
  <c r="AA112" i="21"/>
  <c r="AB111" i="21"/>
  <c r="AC111" i="21" s="1"/>
  <c r="AD111" i="21" s="1"/>
  <c r="O381" i="21"/>
  <c r="H380" i="21"/>
  <c r="Y114" i="21"/>
  <c r="Z113" i="21"/>
  <c r="S115" i="21"/>
  <c r="R115" i="21"/>
  <c r="G116" i="21"/>
  <c r="U115" i="21"/>
  <c r="Q115" i="21"/>
  <c r="P115" i="21"/>
  <c r="T115" i="21"/>
  <c r="E373" i="21"/>
  <c r="AN373" i="21"/>
  <c r="AK373" i="21"/>
  <c r="AO373" i="21"/>
  <c r="AU373" i="21"/>
  <c r="AT373" i="21"/>
  <c r="AQ373" i="21"/>
  <c r="AK115" i="21"/>
  <c r="X115" i="21"/>
  <c r="AL115" i="21"/>
  <c r="M381" i="21"/>
  <c r="J380" i="21"/>
  <c r="X365" i="20"/>
  <c r="Y365" i="20" s="1"/>
  <c r="Z365" i="20" s="1"/>
  <c r="AK114" i="20"/>
  <c r="AL114" i="20"/>
  <c r="X114" i="20"/>
  <c r="Y114" i="20" s="1"/>
  <c r="M120" i="20"/>
  <c r="J119" i="20"/>
  <c r="AB362" i="20"/>
  <c r="AC362" i="20" s="1"/>
  <c r="AD362" i="20" s="1"/>
  <c r="AA363" i="20"/>
  <c r="O116" i="20"/>
  <c r="H115" i="20"/>
  <c r="G115" i="20" s="1"/>
  <c r="O368" i="20"/>
  <c r="H367" i="20"/>
  <c r="AB112" i="20"/>
  <c r="AC112" i="20" s="1"/>
  <c r="AD112" i="20" s="1"/>
  <c r="P365" i="20"/>
  <c r="Q365" i="20"/>
  <c r="U365" i="20"/>
  <c r="R365" i="20"/>
  <c r="S365" i="20"/>
  <c r="T365" i="20"/>
  <c r="G366" i="20"/>
  <c r="M368" i="20"/>
  <c r="J367" i="20"/>
  <c r="S114" i="20"/>
  <c r="T114" i="20"/>
  <c r="U114" i="20"/>
  <c r="P114" i="20"/>
  <c r="Q114" i="20"/>
  <c r="R114" i="20"/>
  <c r="Z113" i="20"/>
  <c r="AA113" i="20" s="1"/>
  <c r="E373" i="20"/>
  <c r="AN373" i="20"/>
  <c r="AK373" i="20"/>
  <c r="AO373" i="20"/>
  <c r="AT373" i="20"/>
  <c r="AQ373" i="20"/>
  <c r="AU373" i="20"/>
  <c r="X351" i="16"/>
  <c r="Y351" i="16" s="1"/>
  <c r="Z351" i="16" s="1"/>
  <c r="AA351" i="16" s="1"/>
  <c r="J356" i="16"/>
  <c r="M357" i="16"/>
  <c r="P351" i="16"/>
  <c r="U351" i="16"/>
  <c r="S351" i="16"/>
  <c r="Q351" i="16"/>
  <c r="T351" i="16"/>
  <c r="R351" i="16"/>
  <c r="AB350" i="16"/>
  <c r="AC350" i="16" s="1"/>
  <c r="AD350" i="16" s="1"/>
  <c r="G352" i="16"/>
  <c r="O353" i="16"/>
  <c r="H353" i="16" s="1"/>
  <c r="E362" i="18"/>
  <c r="AO362" i="18"/>
  <c r="AN362" i="18"/>
  <c r="AK362" i="18"/>
  <c r="AQ362" i="18"/>
  <c r="AU362" i="18"/>
  <c r="AT362" i="18"/>
  <c r="Z99" i="16"/>
  <c r="M133" i="16"/>
  <c r="J132" i="16"/>
  <c r="R100" i="16"/>
  <c r="S100" i="16"/>
  <c r="P100" i="16"/>
  <c r="U100" i="16"/>
  <c r="G101" i="16"/>
  <c r="T100" i="16"/>
  <c r="Q100" i="16"/>
  <c r="X100" i="16"/>
  <c r="Y100" i="16" s="1"/>
  <c r="E358" i="16"/>
  <c r="AO358" i="16"/>
  <c r="AN358" i="16"/>
  <c r="AK358" i="16"/>
  <c r="AU358" i="16"/>
  <c r="AT358" i="16"/>
  <c r="AQ358" i="16"/>
  <c r="E353" i="14"/>
  <c r="AK353" i="14"/>
  <c r="AN353" i="14"/>
  <c r="AO353" i="14"/>
  <c r="AU353" i="14"/>
  <c r="AT353" i="14"/>
  <c r="AQ353" i="14"/>
  <c r="E351" i="13"/>
  <c r="AO351" i="13"/>
  <c r="AK351" i="13"/>
  <c r="AN351" i="13"/>
  <c r="AT351" i="13"/>
  <c r="AU351" i="13"/>
  <c r="AQ351" i="13"/>
  <c r="E352" i="12"/>
  <c r="AK352" i="12"/>
  <c r="AN352" i="12"/>
  <c r="AO352" i="12"/>
  <c r="AQ352" i="12"/>
  <c r="AT352" i="12"/>
  <c r="AU352" i="12"/>
  <c r="Y88" i="11"/>
  <c r="Z88" i="11" s="1"/>
  <c r="AA88" i="11" s="1"/>
  <c r="AB87" i="11"/>
  <c r="AC87" i="11" s="1"/>
  <c r="AD87" i="11" s="1"/>
  <c r="O343" i="11"/>
  <c r="H343" i="11" s="1"/>
  <c r="O92" i="11"/>
  <c r="H92" i="11" s="1"/>
  <c r="AN347" i="11"/>
  <c r="AK347" i="11"/>
  <c r="AO347" i="11"/>
  <c r="AQ347" i="11"/>
  <c r="AT347" i="11"/>
  <c r="AU347" i="11"/>
  <c r="X89" i="11"/>
  <c r="M345" i="11"/>
  <c r="J345" i="11" s="1"/>
  <c r="E347" i="11"/>
  <c r="M94" i="11"/>
  <c r="J94" i="11" s="1"/>
  <c r="U89" i="11"/>
  <c r="T89" i="11"/>
  <c r="S89" i="11"/>
  <c r="P89" i="11"/>
  <c r="R89" i="11"/>
  <c r="Q89" i="11"/>
  <c r="G90" i="11"/>
  <c r="R339" i="10"/>
  <c r="AI339" i="10" s="1"/>
  <c r="T339" i="10"/>
  <c r="O339" i="10"/>
  <c r="K339" i="10"/>
  <c r="M340" i="10"/>
  <c r="E339" i="10"/>
  <c r="N339" i="10"/>
  <c r="L339" i="10"/>
  <c r="F339" i="10"/>
  <c r="S338" i="10"/>
  <c r="Y337" i="10"/>
  <c r="Z337" i="10" s="1"/>
  <c r="AA337" i="10" s="1"/>
  <c r="V337" i="10"/>
  <c r="W337" i="10" s="1"/>
  <c r="U338" i="10"/>
  <c r="X336" i="10"/>
  <c r="E317" i="3"/>
  <c r="F316" i="3"/>
  <c r="O103" i="16" l="1"/>
  <c r="H103" i="16" s="1"/>
  <c r="AA97" i="16"/>
  <c r="AB96" i="16"/>
  <c r="AC96" i="16" s="1"/>
  <c r="AD96" i="16" s="1"/>
  <c r="X368" i="23"/>
  <c r="Y368" i="23" s="1"/>
  <c r="AA114" i="23"/>
  <c r="AB113" i="23"/>
  <c r="AC113" i="23" s="1"/>
  <c r="AD113" i="23" s="1"/>
  <c r="O123" i="23"/>
  <c r="H122" i="23"/>
  <c r="G369" i="23"/>
  <c r="T368" i="23"/>
  <c r="P368" i="23"/>
  <c r="S368" i="23"/>
  <c r="R368" i="23"/>
  <c r="U368" i="23"/>
  <c r="Q368" i="23"/>
  <c r="Z115" i="23"/>
  <c r="Y116" i="23"/>
  <c r="AA366" i="23"/>
  <c r="AB365" i="23"/>
  <c r="AC365" i="23" s="1"/>
  <c r="AD365" i="23" s="1"/>
  <c r="Z367" i="23"/>
  <c r="E374" i="23"/>
  <c r="AN374" i="23"/>
  <c r="AO374" i="23"/>
  <c r="AK374" i="23"/>
  <c r="AU374" i="23"/>
  <c r="AQ374" i="23"/>
  <c r="AT374" i="23"/>
  <c r="O372" i="23"/>
  <c r="H371" i="23"/>
  <c r="AL117" i="23"/>
  <c r="X117" i="23"/>
  <c r="AK117" i="23"/>
  <c r="M372" i="23"/>
  <c r="J371" i="23"/>
  <c r="M142" i="23"/>
  <c r="J141" i="23"/>
  <c r="G118" i="23"/>
  <c r="U117" i="23"/>
  <c r="Q117" i="23"/>
  <c r="T117" i="23"/>
  <c r="P117" i="23"/>
  <c r="R117" i="23"/>
  <c r="S117" i="23"/>
  <c r="O121" i="22"/>
  <c r="H120" i="22"/>
  <c r="O373" i="22"/>
  <c r="H372" i="22"/>
  <c r="M121" i="22"/>
  <c r="J120" i="22"/>
  <c r="S369" i="22"/>
  <c r="U369" i="22"/>
  <c r="P369" i="22"/>
  <c r="R369" i="22"/>
  <c r="Q369" i="22"/>
  <c r="G370" i="22"/>
  <c r="T369" i="22"/>
  <c r="AA367" i="22"/>
  <c r="AB366" i="22"/>
  <c r="AC366" i="22" s="1"/>
  <c r="AD366" i="22" s="1"/>
  <c r="R117" i="22"/>
  <c r="T117" i="22"/>
  <c r="P117" i="22"/>
  <c r="S117" i="22"/>
  <c r="G118" i="22"/>
  <c r="U117" i="22"/>
  <c r="Q117" i="22"/>
  <c r="AL117" i="22"/>
  <c r="X117" i="22"/>
  <c r="AK117" i="22"/>
  <c r="Z115" i="22"/>
  <c r="Y116" i="22"/>
  <c r="M373" i="22"/>
  <c r="J372" i="22"/>
  <c r="Z368" i="22"/>
  <c r="X369" i="22"/>
  <c r="Y369" i="22" s="1"/>
  <c r="AA114" i="22"/>
  <c r="AB113" i="22"/>
  <c r="AC113" i="22" s="1"/>
  <c r="AD113" i="22" s="1"/>
  <c r="E375" i="22"/>
  <c r="AN375" i="22"/>
  <c r="AK375" i="22"/>
  <c r="AO375" i="22"/>
  <c r="AT375" i="22"/>
  <c r="AQ375" i="22"/>
  <c r="AU375" i="22"/>
  <c r="O382" i="21"/>
  <c r="H381" i="21"/>
  <c r="AA366" i="21"/>
  <c r="AB365" i="21"/>
  <c r="AC365" i="21" s="1"/>
  <c r="AD365" i="21" s="1"/>
  <c r="X368" i="21"/>
  <c r="Y368" i="21" s="1"/>
  <c r="O120" i="21"/>
  <c r="H119" i="21"/>
  <c r="M382" i="21"/>
  <c r="J381" i="21"/>
  <c r="AL116" i="21"/>
  <c r="X116" i="21"/>
  <c r="AK116" i="21"/>
  <c r="G117" i="21"/>
  <c r="U116" i="21"/>
  <c r="Q116" i="21"/>
  <c r="T116" i="21"/>
  <c r="P116" i="21"/>
  <c r="S116" i="21"/>
  <c r="R116" i="21"/>
  <c r="Y115" i="21"/>
  <c r="Z114" i="21"/>
  <c r="S368" i="21"/>
  <c r="R368" i="21"/>
  <c r="U368" i="21"/>
  <c r="Q368" i="21"/>
  <c r="G369" i="21"/>
  <c r="T368" i="21"/>
  <c r="P368" i="21"/>
  <c r="E374" i="21"/>
  <c r="AO374" i="21"/>
  <c r="AK374" i="21"/>
  <c r="AN374" i="21"/>
  <c r="AT374" i="21"/>
  <c r="AQ374" i="21"/>
  <c r="AU374" i="21"/>
  <c r="AB112" i="21"/>
  <c r="AC112" i="21" s="1"/>
  <c r="AD112" i="21" s="1"/>
  <c r="AA113" i="21"/>
  <c r="M120" i="21"/>
  <c r="J119" i="21"/>
  <c r="Z367" i="21"/>
  <c r="U366" i="20"/>
  <c r="S366" i="20"/>
  <c r="T366" i="20"/>
  <c r="Q366" i="20"/>
  <c r="P366" i="20"/>
  <c r="R366" i="20"/>
  <c r="O117" i="20"/>
  <c r="H116" i="20"/>
  <c r="G116" i="20" s="1"/>
  <c r="M121" i="20"/>
  <c r="J120" i="20"/>
  <c r="X366" i="20"/>
  <c r="Y366" i="20" s="1"/>
  <c r="Z366" i="20" s="1"/>
  <c r="AA364" i="20"/>
  <c r="AB363" i="20"/>
  <c r="AC363" i="20" s="1"/>
  <c r="AD363" i="20" s="1"/>
  <c r="G367" i="20"/>
  <c r="O369" i="20"/>
  <c r="H368" i="20"/>
  <c r="AK115" i="20"/>
  <c r="X115" i="20"/>
  <c r="Y115" i="20" s="1"/>
  <c r="AL115" i="20"/>
  <c r="AB113" i="20"/>
  <c r="AC113" i="20" s="1"/>
  <c r="AD113" i="20" s="1"/>
  <c r="Z114" i="20"/>
  <c r="AA114" i="20" s="1"/>
  <c r="M369" i="20"/>
  <c r="J368" i="20"/>
  <c r="U115" i="20"/>
  <c r="T115" i="20"/>
  <c r="S115" i="20"/>
  <c r="R115" i="20"/>
  <c r="P115" i="20"/>
  <c r="Q115" i="20"/>
  <c r="E374" i="20"/>
  <c r="AN374" i="20"/>
  <c r="AO374" i="20"/>
  <c r="AK374" i="20"/>
  <c r="AQ374" i="20"/>
  <c r="AT374" i="20"/>
  <c r="AU374" i="20"/>
  <c r="X352" i="16"/>
  <c r="Y352" i="16" s="1"/>
  <c r="Z352" i="16" s="1"/>
  <c r="AA352" i="16" s="1"/>
  <c r="AB351" i="16"/>
  <c r="AC351" i="16" s="1"/>
  <c r="AD351" i="16" s="1"/>
  <c r="J357" i="16"/>
  <c r="M358" i="16"/>
  <c r="S352" i="16"/>
  <c r="Q352" i="16"/>
  <c r="T352" i="16"/>
  <c r="R352" i="16"/>
  <c r="U352" i="16"/>
  <c r="P352" i="16"/>
  <c r="G353" i="16"/>
  <c r="O354" i="16"/>
  <c r="H354" i="16" s="1"/>
  <c r="E363" i="18"/>
  <c r="AK363" i="18"/>
  <c r="AO363" i="18"/>
  <c r="AN363" i="18"/>
  <c r="AT363" i="18"/>
  <c r="AQ363" i="18"/>
  <c r="AU363" i="18"/>
  <c r="X101" i="16"/>
  <c r="Y101" i="16" s="1"/>
  <c r="Z100" i="16"/>
  <c r="Q101" i="16"/>
  <c r="G102" i="16"/>
  <c r="S101" i="16"/>
  <c r="P101" i="16"/>
  <c r="R101" i="16"/>
  <c r="U101" i="16"/>
  <c r="T101" i="16"/>
  <c r="M134" i="16"/>
  <c r="J133" i="16"/>
  <c r="E359" i="16"/>
  <c r="AO359" i="16"/>
  <c r="AN359" i="16"/>
  <c r="AK359" i="16"/>
  <c r="AQ359" i="16"/>
  <c r="AU359" i="16"/>
  <c r="AT359" i="16"/>
  <c r="E354" i="14"/>
  <c r="AK354" i="14"/>
  <c r="AO354" i="14"/>
  <c r="AN354" i="14"/>
  <c r="AU354" i="14"/>
  <c r="AQ354" i="14"/>
  <c r="AT354" i="14"/>
  <c r="E352" i="13"/>
  <c r="AN352" i="13"/>
  <c r="AK352" i="13"/>
  <c r="AO352" i="13"/>
  <c r="AQ352" i="13"/>
  <c r="AU352" i="13"/>
  <c r="AT352" i="13"/>
  <c r="E353" i="12"/>
  <c r="AO353" i="12"/>
  <c r="AN353" i="12"/>
  <c r="AK353" i="12"/>
  <c r="AU353" i="12"/>
  <c r="AQ353" i="12"/>
  <c r="AT353" i="12"/>
  <c r="Y89" i="11"/>
  <c r="Z89" i="11" s="1"/>
  <c r="AA89" i="11" s="1"/>
  <c r="AB88" i="11"/>
  <c r="AC88" i="11" s="1"/>
  <c r="AD88" i="11" s="1"/>
  <c r="O344" i="11"/>
  <c r="H344" i="11" s="1"/>
  <c r="O93" i="11"/>
  <c r="H93" i="11" s="1"/>
  <c r="AN348" i="11"/>
  <c r="AO348" i="11"/>
  <c r="AK348" i="11"/>
  <c r="AT348" i="11"/>
  <c r="AQ348" i="11"/>
  <c r="AU348" i="11"/>
  <c r="P90" i="11"/>
  <c r="Q90" i="11"/>
  <c r="S90" i="11"/>
  <c r="T90" i="11"/>
  <c r="U90" i="11"/>
  <c r="R90" i="11"/>
  <c r="G91" i="11"/>
  <c r="M95" i="11"/>
  <c r="J95" i="11" s="1"/>
  <c r="X90" i="11"/>
  <c r="E348" i="11"/>
  <c r="M346" i="11"/>
  <c r="J346" i="11" s="1"/>
  <c r="X337" i="10"/>
  <c r="U339" i="10"/>
  <c r="V338" i="10"/>
  <c r="W338" i="10" s="1"/>
  <c r="S339" i="10"/>
  <c r="Y338" i="10"/>
  <c r="Z338" i="10" s="1"/>
  <c r="AA338" i="10" s="1"/>
  <c r="O340" i="10"/>
  <c r="K340" i="10"/>
  <c r="L340" i="10"/>
  <c r="E340" i="10"/>
  <c r="M341" i="10"/>
  <c r="F340" i="10"/>
  <c r="N340" i="10"/>
  <c r="R340" i="10"/>
  <c r="AI340" i="10" s="1"/>
  <c r="T340" i="10"/>
  <c r="E318" i="3"/>
  <c r="F317" i="3"/>
  <c r="O104" i="16" l="1"/>
  <c r="H104" i="16" s="1"/>
  <c r="AA98" i="16"/>
  <c r="AB97" i="16"/>
  <c r="AC97" i="16" s="1"/>
  <c r="AD97" i="16" s="1"/>
  <c r="E375" i="23"/>
  <c r="AN375" i="23"/>
  <c r="AK375" i="23"/>
  <c r="AO375" i="23"/>
  <c r="AU375" i="23"/>
  <c r="AT375" i="23"/>
  <c r="AQ375" i="23"/>
  <c r="Y117" i="23"/>
  <c r="Z116" i="23"/>
  <c r="X369" i="23"/>
  <c r="Y369" i="23" s="1"/>
  <c r="S369" i="23"/>
  <c r="R369" i="23"/>
  <c r="U369" i="23"/>
  <c r="Q369" i="23"/>
  <c r="G370" i="23"/>
  <c r="T369" i="23"/>
  <c r="P369" i="23"/>
  <c r="S118" i="23"/>
  <c r="R118" i="23"/>
  <c r="T118" i="23"/>
  <c r="P118" i="23"/>
  <c r="U118" i="23"/>
  <c r="Q118" i="23"/>
  <c r="G119" i="23"/>
  <c r="AA367" i="23"/>
  <c r="AB366" i="23"/>
  <c r="AC366" i="23" s="1"/>
  <c r="AD366" i="23" s="1"/>
  <c r="AB114" i="23"/>
  <c r="AC114" i="23" s="1"/>
  <c r="AD114" i="23" s="1"/>
  <c r="AA115" i="23"/>
  <c r="AK118" i="23"/>
  <c r="AL118" i="23"/>
  <c r="X118" i="23"/>
  <c r="M373" i="23"/>
  <c r="J372" i="23"/>
  <c r="M143" i="23"/>
  <c r="J142" i="23"/>
  <c r="O373" i="23"/>
  <c r="H372" i="23"/>
  <c r="Z368" i="23"/>
  <c r="O124" i="23"/>
  <c r="H123" i="23"/>
  <c r="Z369" i="22"/>
  <c r="E376" i="22"/>
  <c r="AN376" i="22"/>
  <c r="AK376" i="22"/>
  <c r="AO376" i="22"/>
  <c r="AU376" i="22"/>
  <c r="AQ376" i="22"/>
  <c r="AT376" i="22"/>
  <c r="Z116" i="22"/>
  <c r="Y117" i="22"/>
  <c r="R370" i="22"/>
  <c r="U370" i="22"/>
  <c r="P370" i="22"/>
  <c r="S370" i="22"/>
  <c r="Q370" i="22"/>
  <c r="G371" i="22"/>
  <c r="T370" i="22"/>
  <c r="AA368" i="22"/>
  <c r="AB367" i="22"/>
  <c r="AC367" i="22" s="1"/>
  <c r="AD367" i="22" s="1"/>
  <c r="O374" i="22"/>
  <c r="H373" i="22"/>
  <c r="AB114" i="22"/>
  <c r="AC114" i="22" s="1"/>
  <c r="AD114" i="22" s="1"/>
  <c r="AA115" i="22"/>
  <c r="AL118" i="22"/>
  <c r="X118" i="22"/>
  <c r="AK118" i="22"/>
  <c r="M374" i="22"/>
  <c r="J373" i="22"/>
  <c r="T118" i="22"/>
  <c r="P118" i="22"/>
  <c r="R118" i="22"/>
  <c r="G119" i="22"/>
  <c r="U118" i="22"/>
  <c r="Q118" i="22"/>
  <c r="S118" i="22"/>
  <c r="X370" i="22"/>
  <c r="Y370" i="22" s="1"/>
  <c r="M122" i="22"/>
  <c r="J121" i="22"/>
  <c r="O122" i="22"/>
  <c r="H121" i="22"/>
  <c r="X369" i="21"/>
  <c r="Y369" i="21" s="1"/>
  <c r="S117" i="21"/>
  <c r="R117" i="21"/>
  <c r="G118" i="21"/>
  <c r="U117" i="21"/>
  <c r="Q117" i="21"/>
  <c r="T117" i="21"/>
  <c r="P117" i="21"/>
  <c r="Z368" i="21"/>
  <c r="M121" i="21"/>
  <c r="J120" i="21"/>
  <c r="AA114" i="21"/>
  <c r="AB113" i="21"/>
  <c r="AC113" i="21" s="1"/>
  <c r="AD113" i="21" s="1"/>
  <c r="Y116" i="21"/>
  <c r="Z115" i="21"/>
  <c r="AK117" i="21"/>
  <c r="AL117" i="21"/>
  <c r="X117" i="21"/>
  <c r="M383" i="21"/>
  <c r="J382" i="21"/>
  <c r="O383" i="21"/>
  <c r="H382" i="21"/>
  <c r="E375" i="21"/>
  <c r="AN375" i="21"/>
  <c r="AO375" i="21"/>
  <c r="AK375" i="21"/>
  <c r="AT375" i="21"/>
  <c r="AU375" i="21"/>
  <c r="AQ375" i="21"/>
  <c r="AA367" i="21"/>
  <c r="AB366" i="21"/>
  <c r="AC366" i="21" s="1"/>
  <c r="AD366" i="21" s="1"/>
  <c r="R369" i="21"/>
  <c r="U369" i="21"/>
  <c r="Q369" i="21"/>
  <c r="G370" i="21"/>
  <c r="T369" i="21"/>
  <c r="P369" i="21"/>
  <c r="S369" i="21"/>
  <c r="O121" i="21"/>
  <c r="H120" i="21"/>
  <c r="Z115" i="20"/>
  <c r="AA115" i="20" s="1"/>
  <c r="AB114" i="20"/>
  <c r="AC114" i="20" s="1"/>
  <c r="AD114" i="20" s="1"/>
  <c r="M370" i="20"/>
  <c r="J369" i="20"/>
  <c r="AA365" i="20"/>
  <c r="AB364" i="20"/>
  <c r="AC364" i="20" s="1"/>
  <c r="AD364" i="20" s="1"/>
  <c r="U116" i="20"/>
  <c r="T116" i="20"/>
  <c r="R116" i="20"/>
  <c r="P116" i="20"/>
  <c r="Q116" i="20"/>
  <c r="S116" i="20"/>
  <c r="X116" i="20"/>
  <c r="Y116" i="20" s="1"/>
  <c r="AK116" i="20"/>
  <c r="AL116" i="20"/>
  <c r="O370" i="20"/>
  <c r="H369" i="20"/>
  <c r="O118" i="20"/>
  <c r="H117" i="20"/>
  <c r="G117" i="20" s="1"/>
  <c r="X367" i="20"/>
  <c r="Y367" i="20" s="1"/>
  <c r="Z367" i="20" s="1"/>
  <c r="R367" i="20"/>
  <c r="T367" i="20"/>
  <c r="Q367" i="20"/>
  <c r="P367" i="20"/>
  <c r="S367" i="20"/>
  <c r="U367" i="20"/>
  <c r="G368" i="20"/>
  <c r="M122" i="20"/>
  <c r="J121" i="20"/>
  <c r="E375" i="20"/>
  <c r="AK375" i="20"/>
  <c r="AO375" i="20"/>
  <c r="AN375" i="20"/>
  <c r="AQ375" i="20"/>
  <c r="AU375" i="20"/>
  <c r="AT375" i="20"/>
  <c r="AB352" i="16"/>
  <c r="AC352" i="16" s="1"/>
  <c r="AD352" i="16" s="1"/>
  <c r="X353" i="16"/>
  <c r="Y353" i="16" s="1"/>
  <c r="Z353" i="16" s="1"/>
  <c r="AA353" i="16" s="1"/>
  <c r="M359" i="16"/>
  <c r="J358" i="16"/>
  <c r="T353" i="16"/>
  <c r="Q353" i="16"/>
  <c r="S353" i="16"/>
  <c r="U353" i="16"/>
  <c r="P353" i="16"/>
  <c r="R353" i="16"/>
  <c r="O355" i="16"/>
  <c r="H355" i="16" s="1"/>
  <c r="G354" i="16"/>
  <c r="E364" i="18"/>
  <c r="AK364" i="18"/>
  <c r="AN364" i="18"/>
  <c r="AO364" i="18"/>
  <c r="AQ364" i="18"/>
  <c r="AU364" i="18"/>
  <c r="AT364" i="18"/>
  <c r="M135" i="16"/>
  <c r="J134" i="16"/>
  <c r="Q102" i="16"/>
  <c r="P102" i="16"/>
  <c r="R102" i="16"/>
  <c r="G103" i="16"/>
  <c r="U102" i="16"/>
  <c r="S102" i="16"/>
  <c r="T102" i="16"/>
  <c r="Z101" i="16"/>
  <c r="X102" i="16"/>
  <c r="Y102" i="16" s="1"/>
  <c r="E360" i="16"/>
  <c r="AN360" i="16"/>
  <c r="AO360" i="16"/>
  <c r="AK360" i="16"/>
  <c r="AQ360" i="16"/>
  <c r="AT360" i="16"/>
  <c r="AU360" i="16"/>
  <c r="E355" i="14"/>
  <c r="AN355" i="14"/>
  <c r="AO355" i="14"/>
  <c r="AK355" i="14"/>
  <c r="AU355" i="14"/>
  <c r="AT355" i="14"/>
  <c r="AQ355" i="14"/>
  <c r="E353" i="13"/>
  <c r="AK353" i="13"/>
  <c r="AO353" i="13"/>
  <c r="AN353" i="13"/>
  <c r="AT353" i="13"/>
  <c r="AU353" i="13"/>
  <c r="AQ353" i="13"/>
  <c r="E354" i="12"/>
  <c r="AK354" i="12"/>
  <c r="AN354" i="12"/>
  <c r="AO354" i="12"/>
  <c r="AU354" i="12"/>
  <c r="AT354" i="12"/>
  <c r="AQ354" i="12"/>
  <c r="Y90" i="11"/>
  <c r="Z90" i="11" s="1"/>
  <c r="AA90" i="11" s="1"/>
  <c r="AB89" i="11"/>
  <c r="AC89" i="11" s="1"/>
  <c r="AD89" i="11" s="1"/>
  <c r="O345" i="11"/>
  <c r="H345" i="11" s="1"/>
  <c r="O94" i="11"/>
  <c r="H94" i="11" s="1"/>
  <c r="AN349" i="11"/>
  <c r="AK349" i="11"/>
  <c r="AO349" i="11"/>
  <c r="AT349" i="11"/>
  <c r="AQ349" i="11"/>
  <c r="AU349" i="11"/>
  <c r="X91" i="11"/>
  <c r="M347" i="11"/>
  <c r="J347" i="11" s="1"/>
  <c r="M96" i="11"/>
  <c r="J96" i="11" s="1"/>
  <c r="E349" i="11"/>
  <c r="U91" i="11"/>
  <c r="R91" i="11"/>
  <c r="Q91" i="11"/>
  <c r="T91" i="11"/>
  <c r="P91" i="11"/>
  <c r="S91" i="11"/>
  <c r="G92" i="11"/>
  <c r="X338" i="10"/>
  <c r="R341" i="10"/>
  <c r="AI341" i="10" s="1"/>
  <c r="T341" i="10"/>
  <c r="O341" i="10"/>
  <c r="K341" i="10"/>
  <c r="M342" i="10"/>
  <c r="E341" i="10"/>
  <c r="L341" i="10"/>
  <c r="N341" i="10"/>
  <c r="F341" i="10"/>
  <c r="V339" i="10"/>
  <c r="W339" i="10" s="1"/>
  <c r="U340" i="10"/>
  <c r="S340" i="10"/>
  <c r="Y339" i="10"/>
  <c r="Z339" i="10" s="1"/>
  <c r="AA339" i="10" s="1"/>
  <c r="E319" i="3"/>
  <c r="F318" i="3"/>
  <c r="O105" i="16" l="1"/>
  <c r="H105" i="16" s="1"/>
  <c r="AA99" i="16"/>
  <c r="AB98" i="16"/>
  <c r="AC98" i="16" s="1"/>
  <c r="AD98" i="16" s="1"/>
  <c r="Z369" i="23"/>
  <c r="M144" i="23"/>
  <c r="J143" i="23"/>
  <c r="G120" i="23"/>
  <c r="U119" i="23"/>
  <c r="Q119" i="23"/>
  <c r="T119" i="23"/>
  <c r="P119" i="23"/>
  <c r="R119" i="23"/>
  <c r="S119" i="23"/>
  <c r="AL119" i="23"/>
  <c r="X119" i="23"/>
  <c r="AK119" i="23"/>
  <c r="X370" i="23"/>
  <c r="Y370" i="23" s="1"/>
  <c r="Z117" i="23"/>
  <c r="Y118" i="23"/>
  <c r="R370" i="23"/>
  <c r="U370" i="23"/>
  <c r="Q370" i="23"/>
  <c r="G371" i="23"/>
  <c r="T370" i="23"/>
  <c r="P370" i="23"/>
  <c r="S370" i="23"/>
  <c r="O125" i="23"/>
  <c r="H124" i="23"/>
  <c r="O374" i="23"/>
  <c r="H373" i="23"/>
  <c r="M374" i="23"/>
  <c r="J373" i="23"/>
  <c r="AA116" i="23"/>
  <c r="AB115" i="23"/>
  <c r="AC115" i="23" s="1"/>
  <c r="AD115" i="23" s="1"/>
  <c r="AA368" i="23"/>
  <c r="AB367" i="23"/>
  <c r="AC367" i="23" s="1"/>
  <c r="AD367" i="23" s="1"/>
  <c r="E376" i="23"/>
  <c r="AK376" i="23"/>
  <c r="AO376" i="23"/>
  <c r="AN376" i="23"/>
  <c r="AT376" i="23"/>
  <c r="AU376" i="23"/>
  <c r="AQ376" i="23"/>
  <c r="Z370" i="22"/>
  <c r="O123" i="22"/>
  <c r="H122" i="22"/>
  <c r="M375" i="22"/>
  <c r="J374" i="22"/>
  <c r="AA369" i="22"/>
  <c r="AB368" i="22"/>
  <c r="AC368" i="22" s="1"/>
  <c r="AD368" i="22" s="1"/>
  <c r="Y118" i="22"/>
  <c r="Z117" i="22"/>
  <c r="X371" i="22"/>
  <c r="Y371" i="22" s="1"/>
  <c r="E377" i="22"/>
  <c r="AN377" i="22"/>
  <c r="AO377" i="22"/>
  <c r="AK377" i="22"/>
  <c r="AU377" i="22"/>
  <c r="AT377" i="22"/>
  <c r="AQ377" i="22"/>
  <c r="R119" i="22"/>
  <c r="G120" i="22"/>
  <c r="U119" i="22"/>
  <c r="Q119" i="22"/>
  <c r="T119" i="22"/>
  <c r="P119" i="22"/>
  <c r="S119" i="22"/>
  <c r="M123" i="22"/>
  <c r="J122" i="22"/>
  <c r="AL119" i="22"/>
  <c r="X119" i="22"/>
  <c r="AK119" i="22"/>
  <c r="AA116" i="22"/>
  <c r="AB115" i="22"/>
  <c r="AC115" i="22" s="1"/>
  <c r="AD115" i="22" s="1"/>
  <c r="O375" i="22"/>
  <c r="H374" i="22"/>
  <c r="U371" i="22"/>
  <c r="Q371" i="22"/>
  <c r="T371" i="22"/>
  <c r="P371" i="22"/>
  <c r="S371" i="22"/>
  <c r="R371" i="22"/>
  <c r="G372" i="22"/>
  <c r="O384" i="21"/>
  <c r="H383" i="21"/>
  <c r="M122" i="21"/>
  <c r="J121" i="21"/>
  <c r="AL118" i="21"/>
  <c r="X118" i="21"/>
  <c r="AK118" i="21"/>
  <c r="AA368" i="21"/>
  <c r="AB367" i="21"/>
  <c r="AC367" i="21" s="1"/>
  <c r="AD367" i="21" s="1"/>
  <c r="M384" i="21"/>
  <c r="J383" i="21"/>
  <c r="AA115" i="21"/>
  <c r="AB114" i="21"/>
  <c r="AC114" i="21" s="1"/>
  <c r="AD114" i="21" s="1"/>
  <c r="Z369" i="21"/>
  <c r="X370" i="21"/>
  <c r="Y370" i="21" s="1"/>
  <c r="O122" i="21"/>
  <c r="H121" i="21"/>
  <c r="U370" i="21"/>
  <c r="Q370" i="21"/>
  <c r="G371" i="21"/>
  <c r="T370" i="21"/>
  <c r="P370" i="21"/>
  <c r="S370" i="21"/>
  <c r="R370" i="21"/>
  <c r="E376" i="21"/>
  <c r="AN376" i="21"/>
  <c r="AK376" i="21"/>
  <c r="AO376" i="21"/>
  <c r="AQ376" i="21"/>
  <c r="AU376" i="21"/>
  <c r="AT376" i="21"/>
  <c r="Y117" i="21"/>
  <c r="Z116" i="21"/>
  <c r="G119" i="21"/>
  <c r="U118" i="21"/>
  <c r="Q118" i="21"/>
  <c r="T118" i="21"/>
  <c r="P118" i="21"/>
  <c r="S118" i="21"/>
  <c r="R118" i="21"/>
  <c r="G369" i="20"/>
  <c r="P369" i="20" s="1"/>
  <c r="M123" i="20"/>
  <c r="J122" i="20"/>
  <c r="O371" i="20"/>
  <c r="H370" i="20"/>
  <c r="AK117" i="20"/>
  <c r="AL117" i="20"/>
  <c r="X117" i="20"/>
  <c r="Y117" i="20" s="1"/>
  <c r="X368" i="20"/>
  <c r="Y368" i="20" s="1"/>
  <c r="Z368" i="20" s="1"/>
  <c r="O119" i="20"/>
  <c r="H118" i="20"/>
  <c r="G118" i="20" s="1"/>
  <c r="AB115" i="20"/>
  <c r="AC115" i="20" s="1"/>
  <c r="AD115" i="20" s="1"/>
  <c r="AA366" i="20"/>
  <c r="AB365" i="20"/>
  <c r="AC365" i="20" s="1"/>
  <c r="AD365" i="20" s="1"/>
  <c r="Z116" i="20"/>
  <c r="AA116" i="20" s="1"/>
  <c r="S368" i="20"/>
  <c r="Q368" i="20"/>
  <c r="T368" i="20"/>
  <c r="P368" i="20"/>
  <c r="U368" i="20"/>
  <c r="R368" i="20"/>
  <c r="R117" i="20"/>
  <c r="T117" i="20"/>
  <c r="U117" i="20"/>
  <c r="S117" i="20"/>
  <c r="Q117" i="20"/>
  <c r="P117" i="20"/>
  <c r="M371" i="20"/>
  <c r="J370" i="20"/>
  <c r="E376" i="20"/>
  <c r="AO376" i="20"/>
  <c r="AN376" i="20"/>
  <c r="AK376" i="20"/>
  <c r="AQ376" i="20"/>
  <c r="AT376" i="20"/>
  <c r="AU376" i="20"/>
  <c r="AB353" i="16"/>
  <c r="AC353" i="16" s="1"/>
  <c r="AD353" i="16" s="1"/>
  <c r="J359" i="16"/>
  <c r="M360" i="16"/>
  <c r="Q354" i="16"/>
  <c r="P354" i="16"/>
  <c r="U354" i="16"/>
  <c r="T354" i="16"/>
  <c r="R354" i="16"/>
  <c r="S354" i="16"/>
  <c r="O356" i="16"/>
  <c r="H356" i="16" s="1"/>
  <c r="G355" i="16"/>
  <c r="X354" i="16"/>
  <c r="Y354" i="16" s="1"/>
  <c r="Z354" i="16" s="1"/>
  <c r="AA354" i="16" s="1"/>
  <c r="E365" i="18"/>
  <c r="AN365" i="18"/>
  <c r="AO365" i="18"/>
  <c r="AK365" i="18"/>
  <c r="AQ365" i="18"/>
  <c r="AT365" i="18"/>
  <c r="AU365" i="18"/>
  <c r="X103" i="16"/>
  <c r="Y103" i="16" s="1"/>
  <c r="Z102" i="16"/>
  <c r="U103" i="16"/>
  <c r="G104" i="16"/>
  <c r="S103" i="16"/>
  <c r="P103" i="16"/>
  <c r="R103" i="16"/>
  <c r="T103" i="16"/>
  <c r="Q103" i="16"/>
  <c r="M136" i="16"/>
  <c r="J135" i="16"/>
  <c r="E361" i="16"/>
  <c r="AK361" i="16"/>
  <c r="AO361" i="16"/>
  <c r="AN361" i="16"/>
  <c r="AQ361" i="16"/>
  <c r="AU361" i="16"/>
  <c r="AT361" i="16"/>
  <c r="E356" i="14"/>
  <c r="AN356" i="14"/>
  <c r="AO356" i="14"/>
  <c r="AK356" i="14"/>
  <c r="AT356" i="14"/>
  <c r="AU356" i="14"/>
  <c r="AQ356" i="14"/>
  <c r="E354" i="13"/>
  <c r="AO354" i="13"/>
  <c r="AN354" i="13"/>
  <c r="AK354" i="13"/>
  <c r="AU354" i="13"/>
  <c r="AQ354" i="13"/>
  <c r="AT354" i="13"/>
  <c r="E355" i="12"/>
  <c r="AK355" i="12"/>
  <c r="AN355" i="12"/>
  <c r="AO355" i="12"/>
  <c r="AT355" i="12"/>
  <c r="AQ355" i="12"/>
  <c r="AU355" i="12"/>
  <c r="Y91" i="11"/>
  <c r="Z91" i="11" s="1"/>
  <c r="AA91" i="11" s="1"/>
  <c r="AB90" i="11"/>
  <c r="AC90" i="11" s="1"/>
  <c r="AD90" i="11" s="1"/>
  <c r="O346" i="11"/>
  <c r="H346" i="11" s="1"/>
  <c r="O95" i="11"/>
  <c r="H95" i="11" s="1"/>
  <c r="AK350" i="11"/>
  <c r="AN350" i="11"/>
  <c r="AO350" i="11"/>
  <c r="AT350" i="11"/>
  <c r="AQ350" i="11"/>
  <c r="AU350" i="11"/>
  <c r="X92" i="11"/>
  <c r="E350" i="11"/>
  <c r="M97" i="11"/>
  <c r="J97" i="11" s="1"/>
  <c r="R92" i="11"/>
  <c r="T92" i="11"/>
  <c r="Q92" i="11"/>
  <c r="U92" i="11"/>
  <c r="P92" i="11"/>
  <c r="S92" i="11"/>
  <c r="G93" i="11"/>
  <c r="M348" i="11"/>
  <c r="J348" i="11" s="1"/>
  <c r="X339" i="10"/>
  <c r="M343" i="10"/>
  <c r="O342" i="10"/>
  <c r="K342" i="10"/>
  <c r="L342" i="10"/>
  <c r="E342" i="10"/>
  <c r="F342" i="10"/>
  <c r="N342" i="10"/>
  <c r="S341" i="10"/>
  <c r="Y340" i="10"/>
  <c r="Z340" i="10" s="1"/>
  <c r="AA340" i="10" s="1"/>
  <c r="R342" i="10"/>
  <c r="AI342" i="10" s="1"/>
  <c r="T342" i="10"/>
  <c r="U341" i="10"/>
  <c r="V340" i="10"/>
  <c r="W340" i="10" s="1"/>
  <c r="E320" i="3"/>
  <c r="F319" i="3"/>
  <c r="O106" i="16" l="1"/>
  <c r="H106" i="16" s="1"/>
  <c r="AB99" i="16"/>
  <c r="AC99" i="16" s="1"/>
  <c r="AD99" i="16" s="1"/>
  <c r="AA100" i="16"/>
  <c r="X371" i="23"/>
  <c r="Y371" i="23" s="1"/>
  <c r="AA369" i="23"/>
  <c r="AB368" i="23"/>
  <c r="AC368" i="23" s="1"/>
  <c r="AD368" i="23" s="1"/>
  <c r="AB116" i="23"/>
  <c r="AC116" i="23" s="1"/>
  <c r="AD116" i="23" s="1"/>
  <c r="AA117" i="23"/>
  <c r="O375" i="23"/>
  <c r="H374" i="23"/>
  <c r="M145" i="23"/>
  <c r="J144" i="23"/>
  <c r="M375" i="23"/>
  <c r="J374" i="23"/>
  <c r="O126" i="23"/>
  <c r="H125" i="23"/>
  <c r="U371" i="23"/>
  <c r="Q371" i="23"/>
  <c r="G372" i="23"/>
  <c r="T371" i="23"/>
  <c r="P371" i="23"/>
  <c r="S371" i="23"/>
  <c r="R371" i="23"/>
  <c r="Y119" i="23"/>
  <c r="Z118" i="23"/>
  <c r="S120" i="23"/>
  <c r="R120" i="23"/>
  <c r="T120" i="23"/>
  <c r="P120" i="23"/>
  <c r="G121" i="23"/>
  <c r="U120" i="23"/>
  <c r="Q120" i="23"/>
  <c r="Z370" i="23"/>
  <c r="E377" i="23"/>
  <c r="AK377" i="23"/>
  <c r="AN377" i="23"/>
  <c r="AO377" i="23"/>
  <c r="AQ377" i="23"/>
  <c r="AT377" i="23"/>
  <c r="AU377" i="23"/>
  <c r="AK120" i="23"/>
  <c r="AL120" i="23"/>
  <c r="X120" i="23"/>
  <c r="X372" i="22"/>
  <c r="Y372" i="22" s="1"/>
  <c r="Z371" i="22"/>
  <c r="O376" i="22"/>
  <c r="H375" i="22"/>
  <c r="M124" i="22"/>
  <c r="J123" i="22"/>
  <c r="T120" i="22"/>
  <c r="P120" i="22"/>
  <c r="S120" i="22"/>
  <c r="R120" i="22"/>
  <c r="G121" i="22"/>
  <c r="U120" i="22"/>
  <c r="Q120" i="22"/>
  <c r="AB116" i="22"/>
  <c r="AC116" i="22" s="1"/>
  <c r="AD116" i="22" s="1"/>
  <c r="AA117" i="22"/>
  <c r="AL120" i="22"/>
  <c r="X120" i="22"/>
  <c r="AK120" i="22"/>
  <c r="G373" i="22"/>
  <c r="T372" i="22"/>
  <c r="P372" i="22"/>
  <c r="Q372" i="22"/>
  <c r="S372" i="22"/>
  <c r="R372" i="22"/>
  <c r="U372" i="22"/>
  <c r="AB369" i="22"/>
  <c r="AC369" i="22" s="1"/>
  <c r="AD369" i="22" s="1"/>
  <c r="AA370" i="22"/>
  <c r="E378" i="22"/>
  <c r="AK378" i="22"/>
  <c r="AO378" i="22"/>
  <c r="AN378" i="22"/>
  <c r="AQ378" i="22"/>
  <c r="AT378" i="22"/>
  <c r="AU378" i="22"/>
  <c r="Y119" i="22"/>
  <c r="Z118" i="22"/>
  <c r="O124" i="22"/>
  <c r="H123" i="22"/>
  <c r="M376" i="22"/>
  <c r="J375" i="22"/>
  <c r="Z370" i="21"/>
  <c r="X371" i="21"/>
  <c r="Y371" i="21" s="1"/>
  <c r="S119" i="21"/>
  <c r="R119" i="21"/>
  <c r="G120" i="21"/>
  <c r="U119" i="21"/>
  <c r="Q119" i="21"/>
  <c r="T119" i="21"/>
  <c r="P119" i="21"/>
  <c r="AK119" i="21"/>
  <c r="AL119" i="21"/>
  <c r="X119" i="21"/>
  <c r="Y118" i="21"/>
  <c r="Z117" i="21"/>
  <c r="E377" i="21"/>
  <c r="AK377" i="21"/>
  <c r="AO377" i="21"/>
  <c r="AN377" i="21"/>
  <c r="AT377" i="21"/>
  <c r="AU377" i="21"/>
  <c r="AQ377" i="21"/>
  <c r="G372" i="21"/>
  <c r="T371" i="21"/>
  <c r="P371" i="21"/>
  <c r="S371" i="21"/>
  <c r="R371" i="21"/>
  <c r="U371" i="21"/>
  <c r="Q371" i="21"/>
  <c r="O123" i="21"/>
  <c r="H122" i="21"/>
  <c r="M385" i="21"/>
  <c r="J384" i="21"/>
  <c r="O385" i="21"/>
  <c r="H384" i="21"/>
  <c r="AA369" i="21"/>
  <c r="AB368" i="21"/>
  <c r="AC368" i="21" s="1"/>
  <c r="AD368" i="21" s="1"/>
  <c r="AA116" i="21"/>
  <c r="AB115" i="21"/>
  <c r="AC115" i="21" s="1"/>
  <c r="AD115" i="21" s="1"/>
  <c r="M123" i="21"/>
  <c r="J122" i="21"/>
  <c r="U369" i="20"/>
  <c r="S369" i="20"/>
  <c r="R369" i="20"/>
  <c r="Q369" i="20"/>
  <c r="T369" i="20"/>
  <c r="X369" i="20"/>
  <c r="P118" i="20"/>
  <c r="R118" i="20"/>
  <c r="T118" i="20"/>
  <c r="S118" i="20"/>
  <c r="U118" i="20"/>
  <c r="Q118" i="20"/>
  <c r="AB116" i="20"/>
  <c r="AC116" i="20" s="1"/>
  <c r="AD116" i="20" s="1"/>
  <c r="M372" i="20"/>
  <c r="J371" i="20"/>
  <c r="O372" i="20"/>
  <c r="H371" i="20"/>
  <c r="X118" i="20"/>
  <c r="Y118" i="20" s="1"/>
  <c r="AL118" i="20"/>
  <c r="AK118" i="20"/>
  <c r="G370" i="20"/>
  <c r="Y369" i="20"/>
  <c r="Z369" i="20" s="1"/>
  <c r="Z117" i="20"/>
  <c r="AA117" i="20" s="1"/>
  <c r="AA367" i="20"/>
  <c r="AB366" i="20"/>
  <c r="AC366" i="20" s="1"/>
  <c r="AD366" i="20" s="1"/>
  <c r="O120" i="20"/>
  <c r="H119" i="20"/>
  <c r="G119" i="20" s="1"/>
  <c r="M124" i="20"/>
  <c r="J123" i="20"/>
  <c r="AB354" i="16"/>
  <c r="AC354" i="16" s="1"/>
  <c r="AD354" i="16" s="1"/>
  <c r="E377" i="20"/>
  <c r="AN377" i="20"/>
  <c r="AO377" i="20"/>
  <c r="AK377" i="20"/>
  <c r="AU377" i="20"/>
  <c r="AQ377" i="20"/>
  <c r="AT377" i="20"/>
  <c r="M361" i="16"/>
  <c r="J360" i="16"/>
  <c r="R355" i="16"/>
  <c r="S355" i="16"/>
  <c r="P355" i="16"/>
  <c r="U355" i="16"/>
  <c r="Q355" i="16"/>
  <c r="T355" i="16"/>
  <c r="O357" i="16"/>
  <c r="H357" i="16" s="1"/>
  <c r="G356" i="16"/>
  <c r="X355" i="16"/>
  <c r="Y355" i="16" s="1"/>
  <c r="Z355" i="16" s="1"/>
  <c r="AA355" i="16" s="1"/>
  <c r="E366" i="18"/>
  <c r="AO366" i="18"/>
  <c r="AN366" i="18"/>
  <c r="AK366" i="18"/>
  <c r="AT366" i="18"/>
  <c r="AQ366" i="18"/>
  <c r="AU366" i="18"/>
  <c r="M137" i="16"/>
  <c r="J136" i="16"/>
  <c r="X104" i="16"/>
  <c r="Y104" i="16" s="1"/>
  <c r="T104" i="16"/>
  <c r="R104" i="16"/>
  <c r="S104" i="16"/>
  <c r="U104" i="16"/>
  <c r="G105" i="16"/>
  <c r="Q104" i="16"/>
  <c r="P104" i="16"/>
  <c r="Z103" i="16"/>
  <c r="E362" i="16"/>
  <c r="AO362" i="16"/>
  <c r="AN362" i="16"/>
  <c r="AK362" i="16"/>
  <c r="AT362" i="16"/>
  <c r="AU362" i="16"/>
  <c r="AQ362" i="16"/>
  <c r="E357" i="14"/>
  <c r="AO357" i="14"/>
  <c r="AN357" i="14"/>
  <c r="AK357" i="14"/>
  <c r="AQ357" i="14"/>
  <c r="AT357" i="14"/>
  <c r="AU357" i="14"/>
  <c r="E355" i="13"/>
  <c r="AO355" i="13"/>
  <c r="AN355" i="13"/>
  <c r="AK355" i="13"/>
  <c r="AU355" i="13"/>
  <c r="AT355" i="13"/>
  <c r="AQ355" i="13"/>
  <c r="E356" i="12"/>
  <c r="AO356" i="12"/>
  <c r="AK356" i="12"/>
  <c r="AN356" i="12"/>
  <c r="AQ356" i="12"/>
  <c r="AU356" i="12"/>
  <c r="AT356" i="12"/>
  <c r="Y92" i="11"/>
  <c r="Z92" i="11" s="1"/>
  <c r="AA92" i="11" s="1"/>
  <c r="AB91" i="11"/>
  <c r="AC91" i="11" s="1"/>
  <c r="AD91" i="11" s="1"/>
  <c r="O347" i="11"/>
  <c r="H347" i="11" s="1"/>
  <c r="O96" i="11"/>
  <c r="H96" i="11" s="1"/>
  <c r="AK351" i="11"/>
  <c r="AO351" i="11"/>
  <c r="AN351" i="11"/>
  <c r="AT351" i="11"/>
  <c r="AU351" i="11"/>
  <c r="AQ351" i="11"/>
  <c r="X93" i="11"/>
  <c r="T93" i="11"/>
  <c r="P93" i="11"/>
  <c r="R93" i="11"/>
  <c r="S93" i="11"/>
  <c r="Q93" i="11"/>
  <c r="U93" i="11"/>
  <c r="G94" i="11"/>
  <c r="M349" i="11"/>
  <c r="J349" i="11" s="1"/>
  <c r="M98" i="11"/>
  <c r="J98" i="11" s="1"/>
  <c r="E351" i="11"/>
  <c r="X340" i="10"/>
  <c r="V341" i="10"/>
  <c r="W341" i="10" s="1"/>
  <c r="U342" i="10"/>
  <c r="M344" i="10"/>
  <c r="K343" i="10"/>
  <c r="E343" i="10"/>
  <c r="O343" i="10"/>
  <c r="L343" i="10"/>
  <c r="F343" i="10"/>
  <c r="N343" i="10"/>
  <c r="S342" i="10"/>
  <c r="Y341" i="10"/>
  <c r="Z341" i="10" s="1"/>
  <c r="AA341" i="10" s="1"/>
  <c r="R343" i="10"/>
  <c r="AI343" i="10" s="1"/>
  <c r="T343" i="10"/>
  <c r="E321" i="3"/>
  <c r="F320" i="3"/>
  <c r="O107" i="16" l="1"/>
  <c r="H107" i="16" s="1"/>
  <c r="AB100" i="16"/>
  <c r="AC100" i="16" s="1"/>
  <c r="AD100" i="16" s="1"/>
  <c r="AA101" i="16"/>
  <c r="X370" i="20"/>
  <c r="Y370" i="20" s="1"/>
  <c r="Z370" i="20" s="1"/>
  <c r="AL121" i="23"/>
  <c r="X121" i="23"/>
  <c r="AK121" i="23"/>
  <c r="Z119" i="23"/>
  <c r="Y120" i="23"/>
  <c r="X372" i="23"/>
  <c r="Y372" i="23" s="1"/>
  <c r="G373" i="23"/>
  <c r="T372" i="23"/>
  <c r="P372" i="23"/>
  <c r="S372" i="23"/>
  <c r="R372" i="23"/>
  <c r="U372" i="23"/>
  <c r="Q372" i="23"/>
  <c r="O127" i="23"/>
  <c r="H126" i="23"/>
  <c r="M146" i="23"/>
  <c r="J145" i="23"/>
  <c r="AA118" i="23"/>
  <c r="AB117" i="23"/>
  <c r="AC117" i="23" s="1"/>
  <c r="AD117" i="23" s="1"/>
  <c r="AA370" i="23"/>
  <c r="AB369" i="23"/>
  <c r="AC369" i="23" s="1"/>
  <c r="AD369" i="23" s="1"/>
  <c r="E378" i="23"/>
  <c r="AO378" i="23"/>
  <c r="AN378" i="23"/>
  <c r="AK378" i="23"/>
  <c r="AQ378" i="23"/>
  <c r="AU378" i="23"/>
  <c r="AT378" i="23"/>
  <c r="U121" i="23"/>
  <c r="Q121" i="23"/>
  <c r="T121" i="23"/>
  <c r="P121" i="23"/>
  <c r="G122" i="23"/>
  <c r="R121" i="23"/>
  <c r="S121" i="23"/>
  <c r="Z371" i="23"/>
  <c r="M376" i="23"/>
  <c r="J375" i="23"/>
  <c r="O376" i="23"/>
  <c r="H375" i="23"/>
  <c r="M377" i="22"/>
  <c r="J376" i="22"/>
  <c r="O125" i="22"/>
  <c r="H124" i="22"/>
  <c r="S373" i="22"/>
  <c r="U373" i="22"/>
  <c r="P373" i="22"/>
  <c r="G374" i="22"/>
  <c r="T373" i="22"/>
  <c r="Q373" i="22"/>
  <c r="R373" i="22"/>
  <c r="Z372" i="22"/>
  <c r="E379" i="22"/>
  <c r="AO379" i="22"/>
  <c r="AK379" i="22"/>
  <c r="AN379" i="22"/>
  <c r="AQ379" i="22"/>
  <c r="AT379" i="22"/>
  <c r="AU379" i="22"/>
  <c r="AB117" i="22"/>
  <c r="AC117" i="22" s="1"/>
  <c r="AD117" i="22" s="1"/>
  <c r="AA118" i="22"/>
  <c r="G122" i="22"/>
  <c r="R121" i="22"/>
  <c r="T121" i="22"/>
  <c r="P121" i="22"/>
  <c r="S121" i="22"/>
  <c r="U121" i="22"/>
  <c r="Q121" i="22"/>
  <c r="AL121" i="22"/>
  <c r="X121" i="22"/>
  <c r="AK121" i="22"/>
  <c r="O377" i="22"/>
  <c r="H376" i="22"/>
  <c r="Z119" i="22"/>
  <c r="Y120" i="22"/>
  <c r="AB370" i="22"/>
  <c r="AC370" i="22" s="1"/>
  <c r="AD370" i="22" s="1"/>
  <c r="AA371" i="22"/>
  <c r="X373" i="22"/>
  <c r="Y373" i="22" s="1"/>
  <c r="M125" i="22"/>
  <c r="J124" i="22"/>
  <c r="Z371" i="21"/>
  <c r="O386" i="21"/>
  <c r="H385" i="21"/>
  <c r="O124" i="21"/>
  <c r="H123" i="21"/>
  <c r="AA117" i="21"/>
  <c r="AB116" i="21"/>
  <c r="AC116" i="21" s="1"/>
  <c r="AD116" i="21" s="1"/>
  <c r="M386" i="21"/>
  <c r="J385" i="21"/>
  <c r="X372" i="21"/>
  <c r="Y372" i="21" s="1"/>
  <c r="M124" i="21"/>
  <c r="J123" i="21"/>
  <c r="S372" i="21"/>
  <c r="R372" i="21"/>
  <c r="U372" i="21"/>
  <c r="Q372" i="21"/>
  <c r="G373" i="21"/>
  <c r="T372" i="21"/>
  <c r="P372" i="21"/>
  <c r="AA370" i="21"/>
  <c r="AB369" i="21"/>
  <c r="AC369" i="21" s="1"/>
  <c r="AD369" i="21" s="1"/>
  <c r="E378" i="21"/>
  <c r="AK378" i="21"/>
  <c r="AN378" i="21"/>
  <c r="AO378" i="21"/>
  <c r="AU378" i="21"/>
  <c r="AT378" i="21"/>
  <c r="AQ378" i="21"/>
  <c r="Y119" i="21"/>
  <c r="Z118" i="21"/>
  <c r="G121" i="21"/>
  <c r="U120" i="21"/>
  <c r="Q120" i="21"/>
  <c r="T120" i="21"/>
  <c r="P120" i="21"/>
  <c r="S120" i="21"/>
  <c r="R120" i="21"/>
  <c r="AL120" i="21"/>
  <c r="X120" i="21"/>
  <c r="AK120" i="21"/>
  <c r="G371" i="20"/>
  <c r="T371" i="20" s="1"/>
  <c r="AB117" i="20"/>
  <c r="AC117" i="20" s="1"/>
  <c r="AD117" i="20" s="1"/>
  <c r="Z118" i="20"/>
  <c r="AA118" i="20" s="1"/>
  <c r="O121" i="20"/>
  <c r="H120" i="20"/>
  <c r="G120" i="20" s="1"/>
  <c r="R119" i="20"/>
  <c r="S119" i="20"/>
  <c r="P119" i="20"/>
  <c r="U119" i="20"/>
  <c r="T119" i="20"/>
  <c r="Q119" i="20"/>
  <c r="X119" i="20"/>
  <c r="Y119" i="20" s="1"/>
  <c r="AK119" i="20"/>
  <c r="AL119" i="20"/>
  <c r="M125" i="20"/>
  <c r="J124" i="20"/>
  <c r="AA368" i="20"/>
  <c r="AB367" i="20"/>
  <c r="AC367" i="20" s="1"/>
  <c r="AD367" i="20" s="1"/>
  <c r="S370" i="20"/>
  <c r="U370" i="20"/>
  <c r="T370" i="20"/>
  <c r="P370" i="20"/>
  <c r="Q370" i="20"/>
  <c r="R370" i="20"/>
  <c r="M373" i="20"/>
  <c r="J372" i="20"/>
  <c r="O373" i="20"/>
  <c r="H372" i="20"/>
  <c r="AB355" i="16"/>
  <c r="AC355" i="16" s="1"/>
  <c r="AD355" i="16" s="1"/>
  <c r="E378" i="20"/>
  <c r="AK378" i="20"/>
  <c r="AN378" i="20"/>
  <c r="AO378" i="20"/>
  <c r="AU378" i="20"/>
  <c r="AQ378" i="20"/>
  <c r="AT378" i="20"/>
  <c r="M362" i="16"/>
  <c r="J361" i="16"/>
  <c r="X356" i="16"/>
  <c r="Y356" i="16" s="1"/>
  <c r="Z356" i="16" s="1"/>
  <c r="AA356" i="16" s="1"/>
  <c r="Q356" i="16"/>
  <c r="S356" i="16"/>
  <c r="R356" i="16"/>
  <c r="T356" i="16"/>
  <c r="U356" i="16"/>
  <c r="P356" i="16"/>
  <c r="O358" i="16"/>
  <c r="H358" i="16" s="1"/>
  <c r="G357" i="16"/>
  <c r="E367" i="18"/>
  <c r="AN367" i="18"/>
  <c r="AO367" i="18"/>
  <c r="AK367" i="18"/>
  <c r="AQ367" i="18"/>
  <c r="AU367" i="18"/>
  <c r="AT367" i="18"/>
  <c r="Z104" i="16"/>
  <c r="R105" i="16"/>
  <c r="G106" i="16"/>
  <c r="U105" i="16"/>
  <c r="T105" i="16"/>
  <c r="Q105" i="16"/>
  <c r="P105" i="16"/>
  <c r="S105" i="16"/>
  <c r="X105" i="16"/>
  <c r="Y105" i="16" s="1"/>
  <c r="M138" i="16"/>
  <c r="J137" i="16"/>
  <c r="E363" i="16"/>
  <c r="AN363" i="16"/>
  <c r="AK363" i="16"/>
  <c r="AO363" i="16"/>
  <c r="AT363" i="16"/>
  <c r="AU363" i="16"/>
  <c r="AQ363" i="16"/>
  <c r="E358" i="14"/>
  <c r="AK358" i="14"/>
  <c r="AO358" i="14"/>
  <c r="AN358" i="14"/>
  <c r="AU358" i="14"/>
  <c r="AQ358" i="14"/>
  <c r="AT358" i="14"/>
  <c r="E356" i="13"/>
  <c r="AK356" i="13"/>
  <c r="AN356" i="13"/>
  <c r="AO356" i="13"/>
  <c r="AU356" i="13"/>
  <c r="AQ356" i="13"/>
  <c r="AT356" i="13"/>
  <c r="E357" i="12"/>
  <c r="AK357" i="12"/>
  <c r="AN357" i="12"/>
  <c r="AO357" i="12"/>
  <c r="AU357" i="12"/>
  <c r="AT357" i="12"/>
  <c r="AQ357" i="12"/>
  <c r="Y93" i="11"/>
  <c r="Z93" i="11" s="1"/>
  <c r="AA93" i="11" s="1"/>
  <c r="AB92" i="11"/>
  <c r="AC92" i="11" s="1"/>
  <c r="AD92" i="11" s="1"/>
  <c r="O348" i="11"/>
  <c r="H348" i="11" s="1"/>
  <c r="O97" i="11"/>
  <c r="H97" i="11" s="1"/>
  <c r="AK352" i="11"/>
  <c r="AN352" i="11"/>
  <c r="AO352" i="11"/>
  <c r="AU352" i="11"/>
  <c r="AQ352" i="11"/>
  <c r="AT352" i="11"/>
  <c r="M99" i="11"/>
  <c r="J99" i="11" s="1"/>
  <c r="S94" i="11"/>
  <c r="U94" i="11"/>
  <c r="T94" i="11"/>
  <c r="Q94" i="11"/>
  <c r="P94" i="11"/>
  <c r="R94" i="11"/>
  <c r="G95" i="11"/>
  <c r="E352" i="11"/>
  <c r="M350" i="11"/>
  <c r="J350" i="11" s="1"/>
  <c r="X94" i="11"/>
  <c r="S343" i="10"/>
  <c r="Y342" i="10"/>
  <c r="Z342" i="10" s="1"/>
  <c r="AA342" i="10" s="1"/>
  <c r="U343" i="10"/>
  <c r="V342" i="10"/>
  <c r="W342" i="10" s="1"/>
  <c r="R344" i="10"/>
  <c r="AI344" i="10" s="1"/>
  <c r="T344" i="10"/>
  <c r="M345" i="10"/>
  <c r="E344" i="10"/>
  <c r="O344" i="10"/>
  <c r="K344" i="10"/>
  <c r="N344" i="10"/>
  <c r="F344" i="10"/>
  <c r="L344" i="10"/>
  <c r="X341" i="10"/>
  <c r="E322" i="3"/>
  <c r="F321" i="3"/>
  <c r="O108" i="16" l="1"/>
  <c r="H108" i="16" s="1"/>
  <c r="AA102" i="16"/>
  <c r="AB101" i="16"/>
  <c r="AC101" i="16" s="1"/>
  <c r="AD101" i="16" s="1"/>
  <c r="AA371" i="23"/>
  <c r="AB370" i="23"/>
  <c r="AC370" i="23" s="1"/>
  <c r="AD370" i="23" s="1"/>
  <c r="AB118" i="23"/>
  <c r="AC118" i="23" s="1"/>
  <c r="AD118" i="23" s="1"/>
  <c r="AA119" i="23"/>
  <c r="O128" i="23"/>
  <c r="H127" i="23"/>
  <c r="Z372" i="23"/>
  <c r="O377" i="23"/>
  <c r="H376" i="23"/>
  <c r="Y121" i="23"/>
  <c r="Z120" i="23"/>
  <c r="AK122" i="23"/>
  <c r="AL122" i="23"/>
  <c r="X122" i="23"/>
  <c r="M147" i="23"/>
  <c r="J146" i="23"/>
  <c r="X373" i="23"/>
  <c r="Y373" i="23" s="1"/>
  <c r="G123" i="23"/>
  <c r="R122" i="23"/>
  <c r="U122" i="23"/>
  <c r="Q122" i="23"/>
  <c r="S122" i="23"/>
  <c r="T122" i="23"/>
  <c r="P122" i="23"/>
  <c r="M377" i="23"/>
  <c r="J376" i="23"/>
  <c r="E379" i="23"/>
  <c r="AO379" i="23"/>
  <c r="AK379" i="23"/>
  <c r="AN379" i="23"/>
  <c r="AQ379" i="23"/>
  <c r="AU379" i="23"/>
  <c r="AT379" i="23"/>
  <c r="S373" i="23"/>
  <c r="R373" i="23"/>
  <c r="U373" i="23"/>
  <c r="Q373" i="23"/>
  <c r="G374" i="23"/>
  <c r="T373" i="23"/>
  <c r="P373" i="23"/>
  <c r="Z373" i="22"/>
  <c r="M126" i="22"/>
  <c r="J125" i="22"/>
  <c r="O126" i="22"/>
  <c r="H125" i="22"/>
  <c r="E380" i="22"/>
  <c r="AK380" i="22"/>
  <c r="AO380" i="22"/>
  <c r="AN380" i="22"/>
  <c r="AU380" i="22"/>
  <c r="AT380" i="22"/>
  <c r="AQ380" i="22"/>
  <c r="X374" i="22"/>
  <c r="Y374" i="22" s="1"/>
  <c r="S122" i="22"/>
  <c r="U122" i="22"/>
  <c r="Q122" i="22"/>
  <c r="G123" i="22"/>
  <c r="T122" i="22"/>
  <c r="P122" i="22"/>
  <c r="R122" i="22"/>
  <c r="AA372" i="22"/>
  <c r="AB371" i="22"/>
  <c r="AC371" i="22" s="1"/>
  <c r="AD371" i="22" s="1"/>
  <c r="Z120" i="22"/>
  <c r="Y121" i="22"/>
  <c r="O378" i="22"/>
  <c r="H377" i="22"/>
  <c r="AK122" i="22"/>
  <c r="AL122" i="22"/>
  <c r="X122" i="22"/>
  <c r="AB118" i="22"/>
  <c r="AC118" i="22" s="1"/>
  <c r="AD118" i="22" s="1"/>
  <c r="AA119" i="22"/>
  <c r="R374" i="22"/>
  <c r="U374" i="22"/>
  <c r="P374" i="22"/>
  <c r="G375" i="22"/>
  <c r="T374" i="22"/>
  <c r="Q374" i="22"/>
  <c r="S374" i="22"/>
  <c r="M378" i="22"/>
  <c r="J377" i="22"/>
  <c r="P371" i="20"/>
  <c r="X373" i="21"/>
  <c r="Y373" i="21" s="1"/>
  <c r="Z372" i="21"/>
  <c r="E379" i="21"/>
  <c r="AO379" i="21"/>
  <c r="AN379" i="21"/>
  <c r="AK379" i="21"/>
  <c r="AQ379" i="21"/>
  <c r="AU379" i="21"/>
  <c r="AT379" i="21"/>
  <c r="AA371" i="21"/>
  <c r="AB370" i="21"/>
  <c r="AC370" i="21" s="1"/>
  <c r="AD370" i="21" s="1"/>
  <c r="O387" i="21"/>
  <c r="H386" i="21"/>
  <c r="Y120" i="21"/>
  <c r="Z119" i="21"/>
  <c r="M387" i="21"/>
  <c r="J386" i="21"/>
  <c r="M125" i="21"/>
  <c r="J124" i="21"/>
  <c r="O125" i="21"/>
  <c r="H124" i="21"/>
  <c r="AK121" i="21"/>
  <c r="AL121" i="21"/>
  <c r="X121" i="21"/>
  <c r="R373" i="21"/>
  <c r="U373" i="21"/>
  <c r="Q373" i="21"/>
  <c r="G374" i="21"/>
  <c r="T373" i="21"/>
  <c r="P373" i="21"/>
  <c r="S373" i="21"/>
  <c r="AA118" i="21"/>
  <c r="AB117" i="21"/>
  <c r="AC117" i="21" s="1"/>
  <c r="AD117" i="21" s="1"/>
  <c r="S121" i="21"/>
  <c r="G122" i="21"/>
  <c r="R121" i="21"/>
  <c r="U121" i="21"/>
  <c r="Q121" i="21"/>
  <c r="T121" i="21"/>
  <c r="P121" i="21"/>
  <c r="Q371" i="20"/>
  <c r="S371" i="20"/>
  <c r="U371" i="20"/>
  <c r="X372" i="20" s="1"/>
  <c r="R371" i="20"/>
  <c r="G372" i="20"/>
  <c r="P372" i="20" s="1"/>
  <c r="Z119" i="20"/>
  <c r="AA119" i="20" s="1"/>
  <c r="P120" i="20"/>
  <c r="R120" i="20"/>
  <c r="S120" i="20"/>
  <c r="Q120" i="20"/>
  <c r="T120" i="20"/>
  <c r="U120" i="20"/>
  <c r="X120" i="20"/>
  <c r="Y120" i="20" s="1"/>
  <c r="AK120" i="20"/>
  <c r="AL120" i="20"/>
  <c r="O374" i="20"/>
  <c r="H373" i="20"/>
  <c r="M126" i="20"/>
  <c r="J125" i="20"/>
  <c r="M374" i="20"/>
  <c r="J373" i="20"/>
  <c r="X371" i="20"/>
  <c r="Y371" i="20" s="1"/>
  <c r="Z371" i="20" s="1"/>
  <c r="AA369" i="20"/>
  <c r="AB368" i="20"/>
  <c r="AC368" i="20" s="1"/>
  <c r="AD368" i="20" s="1"/>
  <c r="O122" i="20"/>
  <c r="H121" i="20"/>
  <c r="G121" i="20" s="1"/>
  <c r="AB118" i="20"/>
  <c r="AC118" i="20" s="1"/>
  <c r="AD118" i="20" s="1"/>
  <c r="AB356" i="16"/>
  <c r="AC356" i="16" s="1"/>
  <c r="AD356" i="16" s="1"/>
  <c r="E379" i="20"/>
  <c r="AO379" i="20"/>
  <c r="AN379" i="20"/>
  <c r="AK379" i="20"/>
  <c r="AQ379" i="20"/>
  <c r="AU379" i="20"/>
  <c r="AT379" i="20"/>
  <c r="M363" i="16"/>
  <c r="J362" i="16"/>
  <c r="X357" i="16"/>
  <c r="Y357" i="16" s="1"/>
  <c r="Z357" i="16" s="1"/>
  <c r="AA357" i="16" s="1"/>
  <c r="S357" i="16"/>
  <c r="R357" i="16"/>
  <c r="T357" i="16"/>
  <c r="U357" i="16"/>
  <c r="Q357" i="16"/>
  <c r="P357" i="16"/>
  <c r="O359" i="16"/>
  <c r="H359" i="16" s="1"/>
  <c r="G358" i="16"/>
  <c r="E368" i="18"/>
  <c r="AK368" i="18"/>
  <c r="AN368" i="18"/>
  <c r="AO368" i="18"/>
  <c r="AQ368" i="18"/>
  <c r="AT368" i="18"/>
  <c r="AU368" i="18"/>
  <c r="X106" i="16"/>
  <c r="Y106" i="16" s="1"/>
  <c r="Z105" i="16"/>
  <c r="M139" i="16"/>
  <c r="J138" i="16"/>
  <c r="Q106" i="16"/>
  <c r="G107" i="16"/>
  <c r="S106" i="16"/>
  <c r="T106" i="16"/>
  <c r="R106" i="16"/>
  <c r="P106" i="16"/>
  <c r="U106" i="16"/>
  <c r="E364" i="16"/>
  <c r="AK364" i="16"/>
  <c r="AO364" i="16"/>
  <c r="AN364" i="16"/>
  <c r="AT364" i="16"/>
  <c r="AU364" i="16"/>
  <c r="AQ364" i="16"/>
  <c r="Y94" i="11"/>
  <c r="Z94" i="11" s="1"/>
  <c r="AA94" i="11" s="1"/>
  <c r="E359" i="14"/>
  <c r="AN359" i="14"/>
  <c r="AO359" i="14"/>
  <c r="AK359" i="14"/>
  <c r="AT359" i="14"/>
  <c r="AU359" i="14"/>
  <c r="AQ359" i="14"/>
  <c r="E357" i="13"/>
  <c r="AO357" i="13"/>
  <c r="AK357" i="13"/>
  <c r="AN357" i="13"/>
  <c r="AQ357" i="13"/>
  <c r="AT357" i="13"/>
  <c r="AU357" i="13"/>
  <c r="E358" i="12"/>
  <c r="AO358" i="12"/>
  <c r="AN358" i="12"/>
  <c r="AK358" i="12"/>
  <c r="AQ358" i="12"/>
  <c r="AU358" i="12"/>
  <c r="AT358" i="12"/>
  <c r="AB93" i="11"/>
  <c r="AC93" i="11" s="1"/>
  <c r="AD93" i="11" s="1"/>
  <c r="O349" i="11"/>
  <c r="H349" i="11" s="1"/>
  <c r="O98" i="11"/>
  <c r="H98" i="11" s="1"/>
  <c r="AO353" i="11"/>
  <c r="AN353" i="11"/>
  <c r="AK353" i="11"/>
  <c r="AT353" i="11"/>
  <c r="AU353" i="11"/>
  <c r="AQ353" i="11"/>
  <c r="X95" i="11"/>
  <c r="E353" i="11"/>
  <c r="S95" i="11"/>
  <c r="T95" i="11"/>
  <c r="P95" i="11"/>
  <c r="U95" i="11"/>
  <c r="R95" i="11"/>
  <c r="Q95" i="11"/>
  <c r="G96" i="11"/>
  <c r="M351" i="11"/>
  <c r="J351" i="11" s="1"/>
  <c r="M100" i="11"/>
  <c r="J100" i="11" s="1"/>
  <c r="X342" i="10"/>
  <c r="Y343" i="10"/>
  <c r="Z343" i="10" s="1"/>
  <c r="AA343" i="10" s="1"/>
  <c r="S344" i="10"/>
  <c r="T345" i="10"/>
  <c r="R345" i="10"/>
  <c r="AI345" i="10" s="1"/>
  <c r="M346" i="10"/>
  <c r="E345" i="10"/>
  <c r="N345" i="10"/>
  <c r="K345" i="10"/>
  <c r="O345" i="10"/>
  <c r="F345" i="10"/>
  <c r="L345" i="10"/>
  <c r="U344" i="10"/>
  <c r="V343" i="10"/>
  <c r="W343" i="10" s="1"/>
  <c r="E323" i="3"/>
  <c r="F322" i="3"/>
  <c r="O109" i="16" l="1"/>
  <c r="H109" i="16" s="1"/>
  <c r="AB102" i="16"/>
  <c r="AC102" i="16" s="1"/>
  <c r="AD102" i="16" s="1"/>
  <c r="AA103" i="16"/>
  <c r="X374" i="23"/>
  <c r="Y374" i="23" s="1"/>
  <c r="Z373" i="23"/>
  <c r="R374" i="23"/>
  <c r="U374" i="23"/>
  <c r="Q374" i="23"/>
  <c r="G375" i="23"/>
  <c r="T374" i="23"/>
  <c r="P374" i="23"/>
  <c r="S374" i="23"/>
  <c r="E380" i="23"/>
  <c r="AN380" i="23"/>
  <c r="AK380" i="23"/>
  <c r="AO380" i="23"/>
  <c r="AU380" i="23"/>
  <c r="AT380" i="23"/>
  <c r="AQ380" i="23"/>
  <c r="S123" i="23"/>
  <c r="G124" i="23"/>
  <c r="R123" i="23"/>
  <c r="T123" i="23"/>
  <c r="P123" i="23"/>
  <c r="Q123" i="23"/>
  <c r="U123" i="23"/>
  <c r="Y122" i="23"/>
  <c r="Z121" i="23"/>
  <c r="AA120" i="23"/>
  <c r="AB119" i="23"/>
  <c r="AC119" i="23" s="1"/>
  <c r="AD119" i="23" s="1"/>
  <c r="AA372" i="23"/>
  <c r="AB371" i="23"/>
  <c r="AC371" i="23" s="1"/>
  <c r="AD371" i="23" s="1"/>
  <c r="M378" i="23"/>
  <c r="J377" i="23"/>
  <c r="AK123" i="23"/>
  <c r="AL123" i="23"/>
  <c r="X123" i="23"/>
  <c r="M148" i="23"/>
  <c r="J147" i="23"/>
  <c r="O378" i="23"/>
  <c r="H377" i="23"/>
  <c r="O129" i="23"/>
  <c r="H128" i="23"/>
  <c r="Z374" i="22"/>
  <c r="Z121" i="22"/>
  <c r="Y122" i="22"/>
  <c r="T123" i="22"/>
  <c r="P123" i="22"/>
  <c r="G124" i="22"/>
  <c r="R123" i="22"/>
  <c r="S123" i="22"/>
  <c r="U123" i="22"/>
  <c r="Q123" i="22"/>
  <c r="M127" i="22"/>
  <c r="J126" i="22"/>
  <c r="M379" i="22"/>
  <c r="J378" i="22"/>
  <c r="X375" i="22"/>
  <c r="Y375" i="22" s="1"/>
  <c r="E381" i="22"/>
  <c r="AO381" i="22"/>
  <c r="AK381" i="22"/>
  <c r="AN381" i="22"/>
  <c r="AQ381" i="22"/>
  <c r="AT381" i="22"/>
  <c r="AU381" i="22"/>
  <c r="AA120" i="22"/>
  <c r="AB119" i="22"/>
  <c r="AC119" i="22" s="1"/>
  <c r="AD119" i="22" s="1"/>
  <c r="U375" i="22"/>
  <c r="Q375" i="22"/>
  <c r="T375" i="22"/>
  <c r="G376" i="22"/>
  <c r="R375" i="22"/>
  <c r="P375" i="22"/>
  <c r="S375" i="22"/>
  <c r="O379" i="22"/>
  <c r="H378" i="22"/>
  <c r="AA373" i="22"/>
  <c r="AB372" i="22"/>
  <c r="AC372" i="22" s="1"/>
  <c r="AD372" i="22" s="1"/>
  <c r="AL123" i="22"/>
  <c r="X123" i="22"/>
  <c r="AK123" i="22"/>
  <c r="O127" i="22"/>
  <c r="H126" i="22"/>
  <c r="AL122" i="21"/>
  <c r="X122" i="21"/>
  <c r="AK122" i="21"/>
  <c r="T122" i="21"/>
  <c r="P122" i="21"/>
  <c r="S122" i="21"/>
  <c r="G123" i="21"/>
  <c r="R122" i="21"/>
  <c r="U122" i="21"/>
  <c r="Q122" i="21"/>
  <c r="M126" i="21"/>
  <c r="J125" i="21"/>
  <c r="X374" i="21"/>
  <c r="Y374" i="21" s="1"/>
  <c r="O388" i="21"/>
  <c r="H387" i="21"/>
  <c r="AA119" i="21"/>
  <c r="AB118" i="21"/>
  <c r="AC118" i="21" s="1"/>
  <c r="AD118" i="21" s="1"/>
  <c r="U374" i="21"/>
  <c r="Q374" i="21"/>
  <c r="G375" i="21"/>
  <c r="T374" i="21"/>
  <c r="P374" i="21"/>
  <c r="S374" i="21"/>
  <c r="R374" i="21"/>
  <c r="O126" i="21"/>
  <c r="H125" i="21"/>
  <c r="M388" i="21"/>
  <c r="J387" i="21"/>
  <c r="Y121" i="21"/>
  <c r="Z120" i="21"/>
  <c r="AA372" i="21"/>
  <c r="AB371" i="21"/>
  <c r="AC371" i="21" s="1"/>
  <c r="AD371" i="21" s="1"/>
  <c r="E380" i="21"/>
  <c r="AK380" i="21"/>
  <c r="AO380" i="21"/>
  <c r="AN380" i="21"/>
  <c r="AQ380" i="21"/>
  <c r="AT380" i="21"/>
  <c r="AU380" i="21"/>
  <c r="Z373" i="21"/>
  <c r="S372" i="20"/>
  <c r="T372" i="20"/>
  <c r="Q372" i="20"/>
  <c r="U372" i="20"/>
  <c r="R372" i="20"/>
  <c r="G373" i="20"/>
  <c r="Q373" i="20" s="1"/>
  <c r="AB119" i="20"/>
  <c r="AC119" i="20" s="1"/>
  <c r="AD119" i="20" s="1"/>
  <c r="R121" i="20"/>
  <c r="P121" i="20"/>
  <c r="U121" i="20"/>
  <c r="S121" i="20"/>
  <c r="Q121" i="20"/>
  <c r="T121" i="20"/>
  <c r="Y372" i="20"/>
  <c r="Z372" i="20" s="1"/>
  <c r="M375" i="20"/>
  <c r="J374" i="20"/>
  <c r="M127" i="20"/>
  <c r="J126" i="20"/>
  <c r="AK121" i="20"/>
  <c r="AL121" i="20"/>
  <c r="X121" i="20"/>
  <c r="Y121" i="20" s="1"/>
  <c r="AA370" i="20"/>
  <c r="AB369" i="20"/>
  <c r="AC369" i="20" s="1"/>
  <c r="AD369" i="20" s="1"/>
  <c r="O375" i="20"/>
  <c r="H374" i="20"/>
  <c r="O123" i="20"/>
  <c r="H122" i="20"/>
  <c r="G122" i="20" s="1"/>
  <c r="Z120" i="20"/>
  <c r="AA120" i="20" s="1"/>
  <c r="AB357" i="16"/>
  <c r="AC357" i="16" s="1"/>
  <c r="AD357" i="16" s="1"/>
  <c r="E380" i="20"/>
  <c r="AK380" i="20"/>
  <c r="AN380" i="20"/>
  <c r="AO380" i="20"/>
  <c r="AU380" i="20"/>
  <c r="AT380" i="20"/>
  <c r="AQ380" i="20"/>
  <c r="J363" i="16"/>
  <c r="M364" i="16"/>
  <c r="P358" i="16"/>
  <c r="U358" i="16"/>
  <c r="S358" i="16"/>
  <c r="R358" i="16"/>
  <c r="T358" i="16"/>
  <c r="Q358" i="16"/>
  <c r="O360" i="16"/>
  <c r="H360" i="16" s="1"/>
  <c r="G359" i="16"/>
  <c r="X358" i="16"/>
  <c r="Y358" i="16" s="1"/>
  <c r="Z358" i="16" s="1"/>
  <c r="AA358" i="16" s="1"/>
  <c r="E369" i="18"/>
  <c r="AN369" i="18"/>
  <c r="AO369" i="18"/>
  <c r="AK369" i="18"/>
  <c r="AU369" i="18"/>
  <c r="AT369" i="18"/>
  <c r="AQ369" i="18"/>
  <c r="X107" i="16"/>
  <c r="Y107" i="16" s="1"/>
  <c r="U107" i="16"/>
  <c r="G108" i="16"/>
  <c r="P107" i="16"/>
  <c r="S107" i="16"/>
  <c r="T107" i="16"/>
  <c r="Q107" i="16"/>
  <c r="R107" i="16"/>
  <c r="M140" i="16"/>
  <c r="J139" i="16"/>
  <c r="Z106" i="16"/>
  <c r="E365" i="16"/>
  <c r="AN365" i="16"/>
  <c r="AK365" i="16"/>
  <c r="AO365" i="16"/>
  <c r="AU365" i="16"/>
  <c r="AQ365" i="16"/>
  <c r="AT365" i="16"/>
  <c r="Y95" i="11"/>
  <c r="Z95" i="11" s="1"/>
  <c r="AA95" i="11" s="1"/>
  <c r="E360" i="14"/>
  <c r="AO360" i="14"/>
  <c r="AN360" i="14"/>
  <c r="AK360" i="14"/>
  <c r="AT360" i="14"/>
  <c r="AU360" i="14"/>
  <c r="AQ360" i="14"/>
  <c r="E358" i="13"/>
  <c r="AO358" i="13"/>
  <c r="AK358" i="13"/>
  <c r="AN358" i="13"/>
  <c r="AU358" i="13"/>
  <c r="AQ358" i="13"/>
  <c r="AT358" i="13"/>
  <c r="E359" i="12"/>
  <c r="AN359" i="12"/>
  <c r="AK359" i="12"/>
  <c r="AO359" i="12"/>
  <c r="AQ359" i="12"/>
  <c r="AT359" i="12"/>
  <c r="AU359" i="12"/>
  <c r="AB94" i="11"/>
  <c r="AC94" i="11" s="1"/>
  <c r="AD94" i="11" s="1"/>
  <c r="O350" i="11"/>
  <c r="H350" i="11" s="1"/>
  <c r="O99" i="11"/>
  <c r="H99" i="11" s="1"/>
  <c r="AN354" i="11"/>
  <c r="AK354" i="11"/>
  <c r="AO354" i="11"/>
  <c r="AQ354" i="11"/>
  <c r="AT354" i="11"/>
  <c r="AU354" i="11"/>
  <c r="X96" i="11"/>
  <c r="P96" i="11"/>
  <c r="T96" i="11"/>
  <c r="S96" i="11"/>
  <c r="Q96" i="11"/>
  <c r="R96" i="11"/>
  <c r="U96" i="11"/>
  <c r="G97" i="11"/>
  <c r="M101" i="11"/>
  <c r="J101" i="11" s="1"/>
  <c r="M352" i="11"/>
  <c r="J352" i="11" s="1"/>
  <c r="E354" i="11"/>
  <c r="X343" i="10"/>
  <c r="M347" i="10"/>
  <c r="E346" i="10"/>
  <c r="L346" i="10"/>
  <c r="O346" i="10"/>
  <c r="F346" i="10"/>
  <c r="K346" i="10"/>
  <c r="N346" i="10"/>
  <c r="U345" i="10"/>
  <c r="V344" i="10"/>
  <c r="W344" i="10" s="1"/>
  <c r="R346" i="10"/>
  <c r="AI346" i="10" s="1"/>
  <c r="T346" i="10"/>
  <c r="Y344" i="10"/>
  <c r="Z344" i="10" s="1"/>
  <c r="AA344" i="10" s="1"/>
  <c r="S345" i="10"/>
  <c r="E324" i="3"/>
  <c r="F323" i="3"/>
  <c r="O110" i="16" l="1"/>
  <c r="H110" i="16" s="1"/>
  <c r="AA104" i="16"/>
  <c r="AB103" i="16"/>
  <c r="AC103" i="16" s="1"/>
  <c r="AD103" i="16" s="1"/>
  <c r="X375" i="23"/>
  <c r="Y375" i="23" s="1"/>
  <c r="Z122" i="23"/>
  <c r="Y123" i="23"/>
  <c r="AL124" i="23"/>
  <c r="X124" i="23"/>
  <c r="AK124" i="23"/>
  <c r="O130" i="23"/>
  <c r="H129" i="23"/>
  <c r="M149" i="23"/>
  <c r="J148" i="23"/>
  <c r="U375" i="23"/>
  <c r="Q375" i="23"/>
  <c r="G376" i="23"/>
  <c r="T375" i="23"/>
  <c r="P375" i="23"/>
  <c r="S375" i="23"/>
  <c r="R375" i="23"/>
  <c r="AA373" i="23"/>
  <c r="AB372" i="23"/>
  <c r="AC372" i="23" s="1"/>
  <c r="AD372" i="23" s="1"/>
  <c r="AB120" i="23"/>
  <c r="AC120" i="23" s="1"/>
  <c r="AD120" i="23" s="1"/>
  <c r="AA121" i="23"/>
  <c r="T124" i="23"/>
  <c r="P124" i="23"/>
  <c r="S124" i="23"/>
  <c r="U124" i="23"/>
  <c r="Q124" i="23"/>
  <c r="G125" i="23"/>
  <c r="R124" i="23"/>
  <c r="O379" i="23"/>
  <c r="H378" i="23"/>
  <c r="M379" i="23"/>
  <c r="J378" i="23"/>
  <c r="E381" i="23"/>
  <c r="AK381" i="23"/>
  <c r="AO381" i="23"/>
  <c r="AN381" i="23"/>
  <c r="AQ381" i="23"/>
  <c r="AT381" i="23"/>
  <c r="AU381" i="23"/>
  <c r="Z374" i="23"/>
  <c r="X376" i="22"/>
  <c r="Y376" i="22" s="1"/>
  <c r="Z375" i="22"/>
  <c r="M128" i="22"/>
  <c r="J127" i="22"/>
  <c r="Y123" i="22"/>
  <c r="Z122" i="22"/>
  <c r="AA374" i="22"/>
  <c r="AB373" i="22"/>
  <c r="AC373" i="22" s="1"/>
  <c r="AD373" i="22" s="1"/>
  <c r="AB120" i="22"/>
  <c r="AC120" i="22" s="1"/>
  <c r="AD120" i="22" s="1"/>
  <c r="AA121" i="22"/>
  <c r="E382" i="22"/>
  <c r="AK382" i="22"/>
  <c r="AN382" i="22"/>
  <c r="AO382" i="22"/>
  <c r="AQ382" i="22"/>
  <c r="AT382" i="22"/>
  <c r="AU382" i="22"/>
  <c r="U124" i="22"/>
  <c r="Q124" i="22"/>
  <c r="S124" i="22"/>
  <c r="T124" i="22"/>
  <c r="P124" i="22"/>
  <c r="G125" i="22"/>
  <c r="R124" i="22"/>
  <c r="M380" i="22"/>
  <c r="J379" i="22"/>
  <c r="O128" i="22"/>
  <c r="H127" i="22"/>
  <c r="O380" i="22"/>
  <c r="H379" i="22"/>
  <c r="G377" i="22"/>
  <c r="T376" i="22"/>
  <c r="P376" i="22"/>
  <c r="Q376" i="22"/>
  <c r="U376" i="22"/>
  <c r="R376" i="22"/>
  <c r="S376" i="22"/>
  <c r="AK124" i="22"/>
  <c r="AL124" i="22"/>
  <c r="X124" i="22"/>
  <c r="M127" i="21"/>
  <c r="J126" i="21"/>
  <c r="U123" i="21"/>
  <c r="Q123" i="21"/>
  <c r="T123" i="21"/>
  <c r="P123" i="21"/>
  <c r="S123" i="21"/>
  <c r="G124" i="21"/>
  <c r="R123" i="21"/>
  <c r="E381" i="21"/>
  <c r="AN381" i="21"/>
  <c r="AO381" i="21"/>
  <c r="AK381" i="21"/>
  <c r="AQ381" i="21"/>
  <c r="AT381" i="21"/>
  <c r="AU381" i="21"/>
  <c r="Z121" i="21"/>
  <c r="Y122" i="21"/>
  <c r="O127" i="21"/>
  <c r="H126" i="21"/>
  <c r="X375" i="21"/>
  <c r="Y375" i="21" s="1"/>
  <c r="O389" i="21"/>
  <c r="H388" i="21"/>
  <c r="Z374" i="21"/>
  <c r="G376" i="21"/>
  <c r="T375" i="21"/>
  <c r="P375" i="21"/>
  <c r="S375" i="21"/>
  <c r="R375" i="21"/>
  <c r="U375" i="21"/>
  <c r="Q375" i="21"/>
  <c r="AA373" i="21"/>
  <c r="AB372" i="21"/>
  <c r="AC372" i="21" s="1"/>
  <c r="AD372" i="21" s="1"/>
  <c r="M389" i="21"/>
  <c r="J388" i="21"/>
  <c r="AA120" i="21"/>
  <c r="AB119" i="21"/>
  <c r="AC119" i="21" s="1"/>
  <c r="AD119" i="21" s="1"/>
  <c r="AL123" i="21"/>
  <c r="X123" i="21"/>
  <c r="AK123" i="21"/>
  <c r="X373" i="20"/>
  <c r="Y373" i="20" s="1"/>
  <c r="Z373" i="20" s="1"/>
  <c r="S373" i="20"/>
  <c r="U373" i="20"/>
  <c r="P373" i="20"/>
  <c r="R373" i="20"/>
  <c r="T373" i="20"/>
  <c r="T122" i="20"/>
  <c r="S122" i="20"/>
  <c r="P122" i="20"/>
  <c r="R122" i="20"/>
  <c r="Q122" i="20"/>
  <c r="U122" i="20"/>
  <c r="Z121" i="20"/>
  <c r="AA121" i="20" s="1"/>
  <c r="G374" i="20"/>
  <c r="O124" i="20"/>
  <c r="H123" i="20"/>
  <c r="G123" i="20" s="1"/>
  <c r="M376" i="20"/>
  <c r="J375" i="20"/>
  <c r="AA371" i="20"/>
  <c r="AB370" i="20"/>
  <c r="AC370" i="20" s="1"/>
  <c r="AD370" i="20" s="1"/>
  <c r="O376" i="20"/>
  <c r="H375" i="20"/>
  <c r="M128" i="20"/>
  <c r="J127" i="20"/>
  <c r="X122" i="20"/>
  <c r="Y122" i="20" s="1"/>
  <c r="AK122" i="20"/>
  <c r="AL122" i="20"/>
  <c r="AB120" i="20"/>
  <c r="AC120" i="20" s="1"/>
  <c r="AD120" i="20" s="1"/>
  <c r="AB358" i="16"/>
  <c r="AC358" i="16" s="1"/>
  <c r="AD358" i="16" s="1"/>
  <c r="E381" i="20"/>
  <c r="AO381" i="20"/>
  <c r="AN381" i="20"/>
  <c r="AK381" i="20"/>
  <c r="AU381" i="20"/>
  <c r="AT381" i="20"/>
  <c r="AQ381" i="20"/>
  <c r="M365" i="16"/>
  <c r="J364" i="16"/>
  <c r="U359" i="16"/>
  <c r="Q359" i="16"/>
  <c r="T359" i="16"/>
  <c r="S359" i="16"/>
  <c r="R359" i="16"/>
  <c r="P359" i="16"/>
  <c r="O361" i="16"/>
  <c r="H361" i="16" s="1"/>
  <c r="G360" i="16"/>
  <c r="X359" i="16"/>
  <c r="Y359" i="16" s="1"/>
  <c r="Z359" i="16" s="1"/>
  <c r="AA359" i="16" s="1"/>
  <c r="E370" i="18"/>
  <c r="AO370" i="18"/>
  <c r="AK370" i="18"/>
  <c r="AN370" i="18"/>
  <c r="AQ370" i="18"/>
  <c r="AU370" i="18"/>
  <c r="AT370" i="18"/>
  <c r="X108" i="16"/>
  <c r="Y108" i="16" s="1"/>
  <c r="Z107" i="16"/>
  <c r="M141" i="16"/>
  <c r="J140" i="16"/>
  <c r="G109" i="16"/>
  <c r="T108" i="16"/>
  <c r="U108" i="16"/>
  <c r="R108" i="16"/>
  <c r="P108" i="16"/>
  <c r="S108" i="16"/>
  <c r="Q108" i="16"/>
  <c r="E366" i="16"/>
  <c r="AN366" i="16"/>
  <c r="AK366" i="16"/>
  <c r="AO366" i="16"/>
  <c r="AU366" i="16"/>
  <c r="AT366" i="16"/>
  <c r="AQ366" i="16"/>
  <c r="Y96" i="11"/>
  <c r="Z96" i="11" s="1"/>
  <c r="AA96" i="11" s="1"/>
  <c r="E361" i="14"/>
  <c r="AO361" i="14"/>
  <c r="AK361" i="14"/>
  <c r="AN361" i="14"/>
  <c r="AQ361" i="14"/>
  <c r="AU361" i="14"/>
  <c r="AT361" i="14"/>
  <c r="E359" i="13"/>
  <c r="AN359" i="13"/>
  <c r="AO359" i="13"/>
  <c r="AK359" i="13"/>
  <c r="AU359" i="13"/>
  <c r="AQ359" i="13"/>
  <c r="AT359" i="13"/>
  <c r="E360" i="12"/>
  <c r="AO360" i="12"/>
  <c r="AN360" i="12"/>
  <c r="AK360" i="12"/>
  <c r="AU360" i="12"/>
  <c r="AT360" i="12"/>
  <c r="AQ360" i="12"/>
  <c r="AB95" i="11"/>
  <c r="AC95" i="11" s="1"/>
  <c r="AD95" i="11" s="1"/>
  <c r="O351" i="11"/>
  <c r="H351" i="11" s="1"/>
  <c r="O100" i="11"/>
  <c r="H100" i="11" s="1"/>
  <c r="AN355" i="11"/>
  <c r="AO355" i="11"/>
  <c r="AK355" i="11"/>
  <c r="AT355" i="11"/>
  <c r="AQ355" i="11"/>
  <c r="AU355" i="11"/>
  <c r="Q97" i="11"/>
  <c r="P97" i="11"/>
  <c r="U97" i="11"/>
  <c r="R97" i="11"/>
  <c r="T97" i="11"/>
  <c r="S97" i="11"/>
  <c r="G98" i="11"/>
  <c r="E355" i="11"/>
  <c r="M102" i="11"/>
  <c r="J102" i="11" s="1"/>
  <c r="X97" i="11"/>
  <c r="Y97" i="11" s="1"/>
  <c r="Z97" i="11" s="1"/>
  <c r="AA97" i="11" s="1"/>
  <c r="M353" i="11"/>
  <c r="J353" i="11" s="1"/>
  <c r="Y345" i="10"/>
  <c r="Z345" i="10" s="1"/>
  <c r="AA345" i="10" s="1"/>
  <c r="S346" i="10"/>
  <c r="M348" i="10"/>
  <c r="E347" i="10"/>
  <c r="K347" i="10"/>
  <c r="F347" i="10"/>
  <c r="O347" i="10"/>
  <c r="N347" i="10"/>
  <c r="L347" i="10"/>
  <c r="U346" i="10"/>
  <c r="V345" i="10"/>
  <c r="W345" i="10" s="1"/>
  <c r="T347" i="10"/>
  <c r="R347" i="10"/>
  <c r="AI347" i="10" s="1"/>
  <c r="X344" i="10"/>
  <c r="E325" i="3"/>
  <c r="F324" i="3"/>
  <c r="O111" i="16" l="1"/>
  <c r="H111" i="16" s="1"/>
  <c r="AA105" i="16"/>
  <c r="AB104" i="16"/>
  <c r="AC104" i="16" s="1"/>
  <c r="AD104" i="16" s="1"/>
  <c r="X376" i="23"/>
  <c r="Y376" i="23" s="1"/>
  <c r="O380" i="23"/>
  <c r="H379" i="23"/>
  <c r="AB121" i="23"/>
  <c r="AC121" i="23" s="1"/>
  <c r="AD121" i="23" s="1"/>
  <c r="AA122" i="23"/>
  <c r="O131" i="23"/>
  <c r="H130" i="23"/>
  <c r="E382" i="23"/>
  <c r="AN382" i="23"/>
  <c r="AO382" i="23"/>
  <c r="AK382" i="23"/>
  <c r="AT382" i="23"/>
  <c r="AU382" i="23"/>
  <c r="AQ382" i="23"/>
  <c r="AA374" i="23"/>
  <c r="AB373" i="23"/>
  <c r="AC373" i="23" s="1"/>
  <c r="AD373" i="23" s="1"/>
  <c r="Z123" i="23"/>
  <c r="Y124" i="23"/>
  <c r="Z375" i="23"/>
  <c r="M380" i="23"/>
  <c r="J379" i="23"/>
  <c r="U125" i="23"/>
  <c r="Q125" i="23"/>
  <c r="T125" i="23"/>
  <c r="P125" i="23"/>
  <c r="G126" i="23"/>
  <c r="R125" i="23"/>
  <c r="S125" i="23"/>
  <c r="G377" i="23"/>
  <c r="T376" i="23"/>
  <c r="P376" i="23"/>
  <c r="S376" i="23"/>
  <c r="R376" i="23"/>
  <c r="U376" i="23"/>
  <c r="Q376" i="23"/>
  <c r="M150" i="23"/>
  <c r="J149" i="23"/>
  <c r="AL125" i="23"/>
  <c r="X125" i="23"/>
  <c r="AK125" i="23"/>
  <c r="X377" i="22"/>
  <c r="Y377" i="22" s="1"/>
  <c r="Z376" i="22"/>
  <c r="S377" i="22"/>
  <c r="U377" i="22"/>
  <c r="P377" i="22"/>
  <c r="R377" i="22"/>
  <c r="G378" i="22"/>
  <c r="T377" i="22"/>
  <c r="Q377" i="22"/>
  <c r="O129" i="22"/>
  <c r="H128" i="22"/>
  <c r="G126" i="22"/>
  <c r="R125" i="22"/>
  <c r="T125" i="22"/>
  <c r="P125" i="22"/>
  <c r="U125" i="22"/>
  <c r="Q125" i="22"/>
  <c r="S125" i="22"/>
  <c r="AL125" i="22"/>
  <c r="X125" i="22"/>
  <c r="AK125" i="22"/>
  <c r="O381" i="22"/>
  <c r="H380" i="22"/>
  <c r="M381" i="22"/>
  <c r="J380" i="22"/>
  <c r="E383" i="22"/>
  <c r="AO383" i="22"/>
  <c r="AN383" i="22"/>
  <c r="AK383" i="22"/>
  <c r="AQ383" i="22"/>
  <c r="AT383" i="22"/>
  <c r="AU383" i="22"/>
  <c r="AA122" i="22"/>
  <c r="AB121" i="22"/>
  <c r="AC121" i="22" s="1"/>
  <c r="AD121" i="22" s="1"/>
  <c r="AB374" i="22"/>
  <c r="AC374" i="22" s="1"/>
  <c r="AD374" i="22" s="1"/>
  <c r="AA375" i="22"/>
  <c r="M129" i="22"/>
  <c r="J128" i="22"/>
  <c r="Y124" i="22"/>
  <c r="Z123" i="22"/>
  <c r="G125" i="21"/>
  <c r="R124" i="21"/>
  <c r="U124" i="21"/>
  <c r="Q124" i="21"/>
  <c r="T124" i="21"/>
  <c r="P124" i="21"/>
  <c r="S124" i="21"/>
  <c r="X376" i="21"/>
  <c r="Y376" i="21" s="1"/>
  <c r="O128" i="21"/>
  <c r="H127" i="21"/>
  <c r="M390" i="21"/>
  <c r="J389" i="21"/>
  <c r="AA121" i="21"/>
  <c r="AB120" i="21"/>
  <c r="AC120" i="21" s="1"/>
  <c r="AD120" i="21" s="1"/>
  <c r="AA374" i="21"/>
  <c r="AB373" i="21"/>
  <c r="AC373" i="21" s="1"/>
  <c r="AD373" i="21" s="1"/>
  <c r="S376" i="21"/>
  <c r="R376" i="21"/>
  <c r="U376" i="21"/>
  <c r="Q376" i="21"/>
  <c r="G377" i="21"/>
  <c r="T376" i="21"/>
  <c r="P376" i="21"/>
  <c r="O390" i="21"/>
  <c r="H389" i="21"/>
  <c r="Y123" i="21"/>
  <c r="Z122" i="21"/>
  <c r="Z375" i="21"/>
  <c r="E382" i="21"/>
  <c r="AK382" i="21"/>
  <c r="AO382" i="21"/>
  <c r="AN382" i="21"/>
  <c r="AT382" i="21"/>
  <c r="AQ382" i="21"/>
  <c r="AU382" i="21"/>
  <c r="AL124" i="21"/>
  <c r="X124" i="21"/>
  <c r="AK124" i="21"/>
  <c r="M128" i="21"/>
  <c r="J127" i="21"/>
  <c r="X374" i="20"/>
  <c r="Z122" i="20"/>
  <c r="AA122" i="20" s="1"/>
  <c r="AB121" i="20"/>
  <c r="AC121" i="20" s="1"/>
  <c r="AD121" i="20" s="1"/>
  <c r="R374" i="20"/>
  <c r="S374" i="20"/>
  <c r="P374" i="20"/>
  <c r="Q374" i="20"/>
  <c r="T374" i="20"/>
  <c r="U374" i="20"/>
  <c r="M129" i="20"/>
  <c r="J128" i="20"/>
  <c r="AA372" i="20"/>
  <c r="AB371" i="20"/>
  <c r="AC371" i="20" s="1"/>
  <c r="AD371" i="20" s="1"/>
  <c r="O125" i="20"/>
  <c r="H124" i="20"/>
  <c r="G124" i="20" s="1"/>
  <c r="G375" i="20"/>
  <c r="Y374" i="20"/>
  <c r="Z374" i="20" s="1"/>
  <c r="O377" i="20"/>
  <c r="H376" i="20"/>
  <c r="M377" i="20"/>
  <c r="J376" i="20"/>
  <c r="P123" i="20"/>
  <c r="R123" i="20"/>
  <c r="S123" i="20"/>
  <c r="U123" i="20"/>
  <c r="Q123" i="20"/>
  <c r="T123" i="20"/>
  <c r="AK123" i="20"/>
  <c r="AL123" i="20"/>
  <c r="X123" i="20"/>
  <c r="Y123" i="20" s="1"/>
  <c r="AB359" i="16"/>
  <c r="AC359" i="16" s="1"/>
  <c r="AD359" i="16" s="1"/>
  <c r="E382" i="20"/>
  <c r="AO382" i="20"/>
  <c r="AN382" i="20"/>
  <c r="AK382" i="20"/>
  <c r="AU382" i="20"/>
  <c r="AT382" i="20"/>
  <c r="AQ382" i="20"/>
  <c r="X360" i="16"/>
  <c r="Y360" i="16" s="1"/>
  <c r="Z360" i="16" s="1"/>
  <c r="AA360" i="16" s="1"/>
  <c r="AB360" i="16" s="1"/>
  <c r="AC360" i="16" s="1"/>
  <c r="AD360" i="16" s="1"/>
  <c r="J365" i="16"/>
  <c r="M366" i="16"/>
  <c r="P360" i="16"/>
  <c r="T360" i="16"/>
  <c r="R360" i="16"/>
  <c r="U360" i="16"/>
  <c r="S360" i="16"/>
  <c r="Q360" i="16"/>
  <c r="O362" i="16"/>
  <c r="H362" i="16" s="1"/>
  <c r="G361" i="16"/>
  <c r="E371" i="18"/>
  <c r="AN371" i="18"/>
  <c r="AO371" i="18"/>
  <c r="AK371" i="18"/>
  <c r="AU371" i="18"/>
  <c r="AT371" i="18"/>
  <c r="AQ371" i="18"/>
  <c r="X109" i="16"/>
  <c r="Y109" i="16" s="1"/>
  <c r="M142" i="16"/>
  <c r="J141" i="16"/>
  <c r="G110" i="16"/>
  <c r="P109" i="16"/>
  <c r="S109" i="16"/>
  <c r="U109" i="16"/>
  <c r="T109" i="16"/>
  <c r="Q109" i="16"/>
  <c r="R109" i="16"/>
  <c r="Z108" i="16"/>
  <c r="E367" i="16"/>
  <c r="AO367" i="16"/>
  <c r="AK367" i="16"/>
  <c r="AN367" i="16"/>
  <c r="AT367" i="16"/>
  <c r="AQ367" i="16"/>
  <c r="AU367" i="16"/>
  <c r="E362" i="14"/>
  <c r="AO362" i="14"/>
  <c r="AK362" i="14"/>
  <c r="AN362" i="14"/>
  <c r="AU362" i="14"/>
  <c r="AT362" i="14"/>
  <c r="AQ362" i="14"/>
  <c r="E360" i="13"/>
  <c r="AK360" i="13"/>
  <c r="AN360" i="13"/>
  <c r="AO360" i="13"/>
  <c r="AU360" i="13"/>
  <c r="AT360" i="13"/>
  <c r="AQ360" i="13"/>
  <c r="E361" i="12"/>
  <c r="AN361" i="12"/>
  <c r="AK361" i="12"/>
  <c r="AO361" i="12"/>
  <c r="AT361" i="12"/>
  <c r="AU361" i="12"/>
  <c r="AQ361" i="12"/>
  <c r="AB96" i="11"/>
  <c r="AC96" i="11" s="1"/>
  <c r="AD96" i="11" s="1"/>
  <c r="O352" i="11"/>
  <c r="H352" i="11" s="1"/>
  <c r="O101" i="11"/>
  <c r="H101" i="11" s="1"/>
  <c r="AN356" i="11"/>
  <c r="AK356" i="11"/>
  <c r="AO356" i="11"/>
  <c r="AT356" i="11"/>
  <c r="AU356" i="11"/>
  <c r="AQ356" i="11"/>
  <c r="X98" i="11"/>
  <c r="Y98" i="11" s="1"/>
  <c r="Z98" i="11" s="1"/>
  <c r="AA98" i="11" s="1"/>
  <c r="M103" i="11"/>
  <c r="J103" i="11" s="1"/>
  <c r="M354" i="11"/>
  <c r="J354" i="11" s="1"/>
  <c r="P98" i="11"/>
  <c r="Q98" i="11"/>
  <c r="S98" i="11"/>
  <c r="U98" i="11"/>
  <c r="T98" i="11"/>
  <c r="R98" i="11"/>
  <c r="G99" i="11"/>
  <c r="E356" i="11"/>
  <c r="X345" i="10"/>
  <c r="M349" i="10"/>
  <c r="E348" i="10"/>
  <c r="O348" i="10"/>
  <c r="L348" i="10"/>
  <c r="K348" i="10"/>
  <c r="N348" i="10"/>
  <c r="F348" i="10"/>
  <c r="U347" i="10"/>
  <c r="V346" i="10"/>
  <c r="W346" i="10" s="1"/>
  <c r="Y346" i="10"/>
  <c r="Z346" i="10" s="1"/>
  <c r="AA346" i="10" s="1"/>
  <c r="S347" i="10"/>
  <c r="R348" i="10"/>
  <c r="AI348" i="10" s="1"/>
  <c r="T348" i="10"/>
  <c r="E326" i="3"/>
  <c r="F325" i="3"/>
  <c r="X378" i="22" l="1"/>
  <c r="Y378" i="22" s="1"/>
  <c r="O112" i="16"/>
  <c r="H112" i="16" s="1"/>
  <c r="AB105" i="16"/>
  <c r="AC105" i="16" s="1"/>
  <c r="AD105" i="16" s="1"/>
  <c r="AA106" i="16"/>
  <c r="X377" i="23"/>
  <c r="Y377" i="23" s="1"/>
  <c r="M151" i="23"/>
  <c r="J150" i="23"/>
  <c r="AK126" i="23"/>
  <c r="X126" i="23"/>
  <c r="AL126" i="23"/>
  <c r="M381" i="23"/>
  <c r="J380" i="23"/>
  <c r="Z376" i="23"/>
  <c r="E383" i="23"/>
  <c r="AO383" i="23"/>
  <c r="AN383" i="23"/>
  <c r="AK383" i="23"/>
  <c r="AT383" i="23"/>
  <c r="AQ383" i="23"/>
  <c r="AU383" i="23"/>
  <c r="O132" i="23"/>
  <c r="H131" i="23"/>
  <c r="G127" i="23"/>
  <c r="R126" i="23"/>
  <c r="U126" i="23"/>
  <c r="Q126" i="23"/>
  <c r="S126" i="23"/>
  <c r="P126" i="23"/>
  <c r="T126" i="23"/>
  <c r="S377" i="23"/>
  <c r="R377" i="23"/>
  <c r="U377" i="23"/>
  <c r="Q377" i="23"/>
  <c r="G378" i="23"/>
  <c r="T377" i="23"/>
  <c r="P377" i="23"/>
  <c r="Y125" i="23"/>
  <c r="Z124" i="23"/>
  <c r="AA375" i="23"/>
  <c r="AB374" i="23"/>
  <c r="AC374" i="23" s="1"/>
  <c r="AD374" i="23" s="1"/>
  <c r="AA123" i="23"/>
  <c r="AB122" i="23"/>
  <c r="AC122" i="23" s="1"/>
  <c r="AD122" i="23" s="1"/>
  <c r="O381" i="23"/>
  <c r="H380" i="23"/>
  <c r="M382" i="22"/>
  <c r="J381" i="22"/>
  <c r="R378" i="22"/>
  <c r="U378" i="22"/>
  <c r="P378" i="22"/>
  <c r="S378" i="22"/>
  <c r="G379" i="22"/>
  <c r="T378" i="22"/>
  <c r="Q378" i="22"/>
  <c r="O382" i="22"/>
  <c r="H381" i="22"/>
  <c r="AK126" i="22"/>
  <c r="AL126" i="22"/>
  <c r="X126" i="22"/>
  <c r="O130" i="22"/>
  <c r="H129" i="22"/>
  <c r="AA123" i="22"/>
  <c r="AB122" i="22"/>
  <c r="AC122" i="22" s="1"/>
  <c r="AD122" i="22" s="1"/>
  <c r="S126" i="22"/>
  <c r="U126" i="22"/>
  <c r="Q126" i="22"/>
  <c r="R126" i="22"/>
  <c r="T126" i="22"/>
  <c r="P126" i="22"/>
  <c r="G127" i="22"/>
  <c r="M130" i="22"/>
  <c r="J129" i="22"/>
  <c r="Y125" i="22"/>
  <c r="Z124" i="22"/>
  <c r="AA376" i="22"/>
  <c r="AB375" i="22"/>
  <c r="AC375" i="22" s="1"/>
  <c r="AD375" i="22" s="1"/>
  <c r="E384" i="22"/>
  <c r="AN384" i="22"/>
  <c r="AO384" i="22"/>
  <c r="AK384" i="22"/>
  <c r="AT384" i="22"/>
  <c r="AQ384" i="22"/>
  <c r="AU384" i="22"/>
  <c r="Z377" i="22"/>
  <c r="X377" i="21"/>
  <c r="Y377" i="21" s="1"/>
  <c r="Z376" i="21"/>
  <c r="Y124" i="21"/>
  <c r="Z123" i="21"/>
  <c r="M129" i="21"/>
  <c r="J128" i="21"/>
  <c r="R377" i="21"/>
  <c r="U377" i="21"/>
  <c r="Q377" i="21"/>
  <c r="G378" i="21"/>
  <c r="T377" i="21"/>
  <c r="P377" i="21"/>
  <c r="S377" i="21"/>
  <c r="M391" i="21"/>
  <c r="J390" i="21"/>
  <c r="E383" i="21"/>
  <c r="AO383" i="21"/>
  <c r="AN383" i="21"/>
  <c r="AK383" i="21"/>
  <c r="AT383" i="21"/>
  <c r="AQ383" i="21"/>
  <c r="AU383" i="21"/>
  <c r="O391" i="21"/>
  <c r="H390" i="21"/>
  <c r="AA375" i="21"/>
  <c r="AB374" i="21"/>
  <c r="AC374" i="21" s="1"/>
  <c r="AD374" i="21" s="1"/>
  <c r="AA122" i="21"/>
  <c r="AB121" i="21"/>
  <c r="AC121" i="21" s="1"/>
  <c r="AD121" i="21" s="1"/>
  <c r="O129" i="21"/>
  <c r="H128" i="21"/>
  <c r="AK125" i="21"/>
  <c r="AL125" i="21"/>
  <c r="X125" i="21"/>
  <c r="S125" i="21"/>
  <c r="G126" i="21"/>
  <c r="R125" i="21"/>
  <c r="U125" i="21"/>
  <c r="Q125" i="21"/>
  <c r="T125" i="21"/>
  <c r="P125" i="21"/>
  <c r="G376" i="20"/>
  <c r="R376" i="20" s="1"/>
  <c r="AB122" i="20"/>
  <c r="AC122" i="20" s="1"/>
  <c r="AD122" i="20" s="1"/>
  <c r="Z123" i="20"/>
  <c r="AA123" i="20" s="1"/>
  <c r="X124" i="20"/>
  <c r="Y124" i="20" s="1"/>
  <c r="AK124" i="20"/>
  <c r="AL124" i="20"/>
  <c r="O378" i="20"/>
  <c r="H377" i="20"/>
  <c r="O126" i="20"/>
  <c r="H125" i="20"/>
  <c r="G125" i="20" s="1"/>
  <c r="M130" i="20"/>
  <c r="J129" i="20"/>
  <c r="U124" i="20"/>
  <c r="Q124" i="20"/>
  <c r="R124" i="20"/>
  <c r="T124" i="20"/>
  <c r="S124" i="20"/>
  <c r="P124" i="20"/>
  <c r="M378" i="20"/>
  <c r="J377" i="20"/>
  <c r="U375" i="20"/>
  <c r="S375" i="20"/>
  <c r="R375" i="20"/>
  <c r="P375" i="20"/>
  <c r="Q375" i="20"/>
  <c r="T375" i="20"/>
  <c r="AA373" i="20"/>
  <c r="AB372" i="20"/>
  <c r="AC372" i="20" s="1"/>
  <c r="AD372" i="20" s="1"/>
  <c r="X375" i="20"/>
  <c r="Y375" i="20" s="1"/>
  <c r="E383" i="20"/>
  <c r="AO383" i="20"/>
  <c r="AN383" i="20"/>
  <c r="AK383" i="20"/>
  <c r="AQ383" i="20"/>
  <c r="AU383" i="20"/>
  <c r="AT383" i="20"/>
  <c r="J366" i="16"/>
  <c r="M367" i="16"/>
  <c r="X361" i="16"/>
  <c r="Y361" i="16" s="1"/>
  <c r="Z361" i="16" s="1"/>
  <c r="AA361" i="16" s="1"/>
  <c r="U361" i="16"/>
  <c r="Q361" i="16"/>
  <c r="P361" i="16"/>
  <c r="S361" i="16"/>
  <c r="R361" i="16"/>
  <c r="T361" i="16"/>
  <c r="O363" i="16"/>
  <c r="H363" i="16" s="1"/>
  <c r="G362" i="16"/>
  <c r="E372" i="18"/>
  <c r="AK372" i="18"/>
  <c r="AN372" i="18"/>
  <c r="AO372" i="18"/>
  <c r="AT372" i="18"/>
  <c r="AU372" i="18"/>
  <c r="AQ372" i="18"/>
  <c r="Z109" i="16"/>
  <c r="X110" i="16"/>
  <c r="Y110" i="16" s="1"/>
  <c r="G111" i="16"/>
  <c r="P110" i="16"/>
  <c r="R110" i="16"/>
  <c r="T110" i="16"/>
  <c r="S110" i="16"/>
  <c r="U110" i="16"/>
  <c r="Q110" i="16"/>
  <c r="M143" i="16"/>
  <c r="J142" i="16"/>
  <c r="E368" i="16"/>
  <c r="AK368" i="16"/>
  <c r="AO368" i="16"/>
  <c r="AN368" i="16"/>
  <c r="AT368" i="16"/>
  <c r="AU368" i="16"/>
  <c r="AQ368" i="16"/>
  <c r="E363" i="14"/>
  <c r="AO363" i="14"/>
  <c r="AN363" i="14"/>
  <c r="AK363" i="14"/>
  <c r="AT363" i="14"/>
  <c r="AQ363" i="14"/>
  <c r="AU363" i="14"/>
  <c r="E361" i="13"/>
  <c r="AN361" i="13"/>
  <c r="AK361" i="13"/>
  <c r="AO361" i="13"/>
  <c r="AT361" i="13"/>
  <c r="AQ361" i="13"/>
  <c r="AU361" i="13"/>
  <c r="E362" i="12"/>
  <c r="AK362" i="12"/>
  <c r="AN362" i="12"/>
  <c r="AO362" i="12"/>
  <c r="AQ362" i="12"/>
  <c r="AU362" i="12"/>
  <c r="AT362" i="12"/>
  <c r="AB97" i="11"/>
  <c r="AC97" i="11" s="1"/>
  <c r="AD97" i="11" s="1"/>
  <c r="O353" i="11"/>
  <c r="H353" i="11" s="1"/>
  <c r="O102" i="11"/>
  <c r="H102" i="11" s="1"/>
  <c r="AN357" i="11"/>
  <c r="AK357" i="11"/>
  <c r="AO357" i="11"/>
  <c r="AU357" i="11"/>
  <c r="AQ357" i="11"/>
  <c r="AT357" i="11"/>
  <c r="Q99" i="11"/>
  <c r="S99" i="11"/>
  <c r="R99" i="11"/>
  <c r="U99" i="11"/>
  <c r="T99" i="11"/>
  <c r="P99" i="11"/>
  <c r="G100" i="11"/>
  <c r="X99" i="11"/>
  <c r="Y99" i="11" s="1"/>
  <c r="Z99" i="11" s="1"/>
  <c r="AA99" i="11" s="1"/>
  <c r="M355" i="11"/>
  <c r="J355" i="11" s="1"/>
  <c r="M104" i="11"/>
  <c r="J104" i="11" s="1"/>
  <c r="E357" i="11"/>
  <c r="X346" i="10"/>
  <c r="R349" i="10"/>
  <c r="AI349" i="10" s="1"/>
  <c r="T349" i="10"/>
  <c r="M350" i="10"/>
  <c r="E349" i="10"/>
  <c r="N349" i="10"/>
  <c r="O349" i="10"/>
  <c r="L349" i="10"/>
  <c r="K349" i="10"/>
  <c r="F349" i="10"/>
  <c r="Y347" i="10"/>
  <c r="Z347" i="10" s="1"/>
  <c r="AA347" i="10" s="1"/>
  <c r="S348" i="10"/>
  <c r="U348" i="10"/>
  <c r="V347" i="10"/>
  <c r="W347" i="10" s="1"/>
  <c r="E327" i="3"/>
  <c r="F326" i="3"/>
  <c r="O113" i="16" l="1"/>
  <c r="H113" i="16" s="1"/>
  <c r="AA107" i="16"/>
  <c r="AB106" i="16"/>
  <c r="AC106" i="16" s="1"/>
  <c r="AD106" i="16" s="1"/>
  <c r="O382" i="23"/>
  <c r="H381" i="23"/>
  <c r="Y126" i="23"/>
  <c r="Z125" i="23"/>
  <c r="AK127" i="23"/>
  <c r="AL127" i="23"/>
  <c r="X127" i="23"/>
  <c r="AA376" i="23"/>
  <c r="AB375" i="23"/>
  <c r="AC375" i="23" s="1"/>
  <c r="AD375" i="23" s="1"/>
  <c r="M382" i="23"/>
  <c r="J381" i="23"/>
  <c r="O133" i="23"/>
  <c r="H132" i="23"/>
  <c r="X378" i="23"/>
  <c r="Y378" i="23" s="1"/>
  <c r="S127" i="23"/>
  <c r="G128" i="23"/>
  <c r="R127" i="23"/>
  <c r="T127" i="23"/>
  <c r="P127" i="23"/>
  <c r="U127" i="23"/>
  <c r="Q127" i="23"/>
  <c r="AA124" i="23"/>
  <c r="AB123" i="23"/>
  <c r="AC123" i="23" s="1"/>
  <c r="AD123" i="23" s="1"/>
  <c r="R378" i="23"/>
  <c r="U378" i="23"/>
  <c r="Q378" i="23"/>
  <c r="G379" i="23"/>
  <c r="T378" i="23"/>
  <c r="P378" i="23"/>
  <c r="S378" i="23"/>
  <c r="E384" i="23"/>
  <c r="AN384" i="23"/>
  <c r="AK384" i="23"/>
  <c r="AO384" i="23"/>
  <c r="AU384" i="23"/>
  <c r="AQ384" i="23"/>
  <c r="AT384" i="23"/>
  <c r="M152" i="23"/>
  <c r="J151" i="23"/>
  <c r="Z377" i="23"/>
  <c r="X379" i="22"/>
  <c r="Y379" i="22" s="1"/>
  <c r="Z378" i="22"/>
  <c r="M131" i="22"/>
  <c r="J130" i="22"/>
  <c r="O131" i="22"/>
  <c r="H130" i="22"/>
  <c r="U379" i="22"/>
  <c r="Q379" i="22"/>
  <c r="T379" i="22"/>
  <c r="S379" i="22"/>
  <c r="P379" i="22"/>
  <c r="G380" i="22"/>
  <c r="R379" i="22"/>
  <c r="T127" i="22"/>
  <c r="P127" i="22"/>
  <c r="G128" i="22"/>
  <c r="R127" i="22"/>
  <c r="U127" i="22"/>
  <c r="Q127" i="22"/>
  <c r="S127" i="22"/>
  <c r="AB123" i="22"/>
  <c r="AC123" i="22" s="1"/>
  <c r="AD123" i="22" s="1"/>
  <c r="AA124" i="22"/>
  <c r="O383" i="22"/>
  <c r="H382" i="22"/>
  <c r="E385" i="22"/>
  <c r="AO385" i="22"/>
  <c r="AK385" i="22"/>
  <c r="AN385" i="22"/>
  <c r="AU385" i="22"/>
  <c r="AQ385" i="22"/>
  <c r="AT385" i="22"/>
  <c r="Z125" i="22"/>
  <c r="Y126" i="22"/>
  <c r="M383" i="22"/>
  <c r="J382" i="22"/>
  <c r="AA377" i="22"/>
  <c r="AB376" i="22"/>
  <c r="AC376" i="22" s="1"/>
  <c r="AD376" i="22" s="1"/>
  <c r="AL127" i="22"/>
  <c r="X127" i="22"/>
  <c r="AK127" i="22"/>
  <c r="X378" i="21"/>
  <c r="Y378" i="21" s="1"/>
  <c r="E384" i="21"/>
  <c r="AK384" i="21"/>
  <c r="AO384" i="21"/>
  <c r="AN384" i="21"/>
  <c r="AT384" i="21"/>
  <c r="AU384" i="21"/>
  <c r="AQ384" i="21"/>
  <c r="Z124" i="21"/>
  <c r="Y125" i="21"/>
  <c r="M392" i="21"/>
  <c r="J391" i="21"/>
  <c r="U378" i="21"/>
  <c r="Q378" i="21"/>
  <c r="G379" i="21"/>
  <c r="T378" i="21"/>
  <c r="P378" i="21"/>
  <c r="S378" i="21"/>
  <c r="R378" i="21"/>
  <c r="O130" i="21"/>
  <c r="H129" i="21"/>
  <c r="AA376" i="21"/>
  <c r="AB375" i="21"/>
  <c r="AC375" i="21" s="1"/>
  <c r="AD375" i="21" s="1"/>
  <c r="O392" i="21"/>
  <c r="H391" i="21"/>
  <c r="AL126" i="21"/>
  <c r="X126" i="21"/>
  <c r="AK126" i="21"/>
  <c r="T126" i="21"/>
  <c r="P126" i="21"/>
  <c r="S126" i="21"/>
  <c r="G127" i="21"/>
  <c r="R126" i="21"/>
  <c r="U126" i="21"/>
  <c r="Q126" i="21"/>
  <c r="M130" i="21"/>
  <c r="J129" i="21"/>
  <c r="Z377" i="21"/>
  <c r="AB122" i="21"/>
  <c r="AC122" i="21" s="1"/>
  <c r="AD122" i="21" s="1"/>
  <c r="AA123" i="21"/>
  <c r="S376" i="20"/>
  <c r="Q376" i="20"/>
  <c r="P376" i="20"/>
  <c r="X376" i="20"/>
  <c r="Y376" i="20" s="1"/>
  <c r="U376" i="20"/>
  <c r="G377" i="20"/>
  <c r="P377" i="20" s="1"/>
  <c r="T376" i="20"/>
  <c r="Z124" i="20"/>
  <c r="AA124" i="20" s="1"/>
  <c r="AB123" i="20"/>
  <c r="AC123" i="20" s="1"/>
  <c r="AD123" i="20" s="1"/>
  <c r="O127" i="20"/>
  <c r="H126" i="20"/>
  <c r="G126" i="20" s="1"/>
  <c r="AA374" i="20"/>
  <c r="AB373" i="20"/>
  <c r="AC373" i="20" s="1"/>
  <c r="AD373" i="20" s="1"/>
  <c r="M131" i="20"/>
  <c r="J130" i="20"/>
  <c r="O379" i="20"/>
  <c r="H378" i="20"/>
  <c r="AK125" i="20"/>
  <c r="AL125" i="20"/>
  <c r="X125" i="20"/>
  <c r="Y125" i="20" s="1"/>
  <c r="M379" i="20"/>
  <c r="J378" i="20"/>
  <c r="Z375" i="20"/>
  <c r="T125" i="20"/>
  <c r="R125" i="20"/>
  <c r="S125" i="20"/>
  <c r="U125" i="20"/>
  <c r="P125" i="20"/>
  <c r="Q125" i="20"/>
  <c r="E384" i="20"/>
  <c r="AO384" i="20"/>
  <c r="AK384" i="20"/>
  <c r="AN384" i="20"/>
  <c r="AT384" i="20"/>
  <c r="AQ384" i="20"/>
  <c r="AU384" i="20"/>
  <c r="J367" i="16"/>
  <c r="M368" i="16"/>
  <c r="X362" i="16"/>
  <c r="Y362" i="16" s="1"/>
  <c r="Z362" i="16" s="1"/>
  <c r="AA362" i="16" s="1"/>
  <c r="AB361" i="16"/>
  <c r="AC361" i="16" s="1"/>
  <c r="AD361" i="16" s="1"/>
  <c r="P362" i="16"/>
  <c r="U362" i="16"/>
  <c r="S362" i="16"/>
  <c r="R362" i="16"/>
  <c r="Q362" i="16"/>
  <c r="T362" i="16"/>
  <c r="O364" i="16"/>
  <c r="H364" i="16" s="1"/>
  <c r="G363" i="16"/>
  <c r="E373" i="18"/>
  <c r="AK373" i="18"/>
  <c r="AN373" i="18"/>
  <c r="AO373" i="18"/>
  <c r="AT373" i="18"/>
  <c r="AQ373" i="18"/>
  <c r="AU373" i="18"/>
  <c r="X111" i="16"/>
  <c r="Y111" i="16" s="1"/>
  <c r="Z110" i="16"/>
  <c r="G112" i="16"/>
  <c r="P111" i="16"/>
  <c r="S111" i="16"/>
  <c r="T111" i="16"/>
  <c r="Q111" i="16"/>
  <c r="R111" i="16"/>
  <c r="U111" i="16"/>
  <c r="M144" i="16"/>
  <c r="J143" i="16"/>
  <c r="E369" i="16"/>
  <c r="AN369" i="16"/>
  <c r="AO369" i="16"/>
  <c r="AK369" i="16"/>
  <c r="AQ369" i="16"/>
  <c r="AT369" i="16"/>
  <c r="AU369" i="16"/>
  <c r="E364" i="14"/>
  <c r="AK364" i="14"/>
  <c r="AN364" i="14"/>
  <c r="AO364" i="14"/>
  <c r="AU364" i="14"/>
  <c r="AQ364" i="14"/>
  <c r="AT364" i="14"/>
  <c r="E362" i="13"/>
  <c r="AK362" i="13"/>
  <c r="AO362" i="13"/>
  <c r="AN362" i="13"/>
  <c r="AQ362" i="13"/>
  <c r="AT362" i="13"/>
  <c r="AU362" i="13"/>
  <c r="E363" i="12"/>
  <c r="AN363" i="12"/>
  <c r="AO363" i="12"/>
  <c r="AK363" i="12"/>
  <c r="AU363" i="12"/>
  <c r="AT363" i="12"/>
  <c r="AQ363" i="12"/>
  <c r="AB98" i="11"/>
  <c r="AC98" i="11" s="1"/>
  <c r="AD98" i="11" s="1"/>
  <c r="O354" i="11"/>
  <c r="H354" i="11" s="1"/>
  <c r="O103" i="11"/>
  <c r="H103" i="11" s="1"/>
  <c r="AN358" i="11"/>
  <c r="AK358" i="11"/>
  <c r="AO358" i="11"/>
  <c r="AQ358" i="11"/>
  <c r="AT358" i="11"/>
  <c r="AU358" i="11"/>
  <c r="E358" i="11"/>
  <c r="M105" i="11"/>
  <c r="J105" i="11" s="1"/>
  <c r="X100" i="11"/>
  <c r="Y100" i="11" s="1"/>
  <c r="Z100" i="11" s="1"/>
  <c r="AA100" i="11" s="1"/>
  <c r="M356" i="11"/>
  <c r="J356" i="11" s="1"/>
  <c r="R100" i="11"/>
  <c r="T100" i="11"/>
  <c r="S100" i="11"/>
  <c r="P100" i="11"/>
  <c r="U100" i="11"/>
  <c r="Q100" i="11"/>
  <c r="G101" i="11"/>
  <c r="X347" i="10"/>
  <c r="U349" i="10"/>
  <c r="V348" i="10"/>
  <c r="W348" i="10" s="1"/>
  <c r="Y348" i="10"/>
  <c r="Z348" i="10" s="1"/>
  <c r="AA348" i="10" s="1"/>
  <c r="S349" i="10"/>
  <c r="R350" i="10"/>
  <c r="AI350" i="10" s="1"/>
  <c r="T350" i="10"/>
  <c r="M351" i="10"/>
  <c r="E350" i="10"/>
  <c r="L350" i="10"/>
  <c r="N350" i="10"/>
  <c r="F350" i="10"/>
  <c r="K350" i="10"/>
  <c r="O350" i="10"/>
  <c r="E328" i="3"/>
  <c r="F327" i="3"/>
  <c r="O114" i="16" l="1"/>
  <c r="H114" i="16" s="1"/>
  <c r="AA108" i="16"/>
  <c r="AB107" i="16"/>
  <c r="AC107" i="16" s="1"/>
  <c r="AD107" i="16" s="1"/>
  <c r="X379" i="23"/>
  <c r="Y379" i="23" s="1"/>
  <c r="M153" i="23"/>
  <c r="J152" i="23"/>
  <c r="G380" i="23"/>
  <c r="T379" i="23"/>
  <c r="Q379" i="23"/>
  <c r="U379" i="23"/>
  <c r="P379" i="23"/>
  <c r="S379" i="23"/>
  <c r="R379" i="23"/>
  <c r="T128" i="23"/>
  <c r="P128" i="23"/>
  <c r="S128" i="23"/>
  <c r="U128" i="23"/>
  <c r="Q128" i="23"/>
  <c r="G129" i="23"/>
  <c r="R128" i="23"/>
  <c r="O134" i="23"/>
  <c r="H133" i="23"/>
  <c r="AA377" i="23"/>
  <c r="AB376" i="23"/>
  <c r="AC376" i="23" s="1"/>
  <c r="AD376" i="23" s="1"/>
  <c r="O383" i="23"/>
  <c r="H382" i="23"/>
  <c r="Z378" i="23"/>
  <c r="E385" i="23"/>
  <c r="AO385" i="23"/>
  <c r="AN385" i="23"/>
  <c r="AK385" i="23"/>
  <c r="AU385" i="23"/>
  <c r="AQ385" i="23"/>
  <c r="AT385" i="23"/>
  <c r="AB124" i="23"/>
  <c r="AC124" i="23" s="1"/>
  <c r="AD124" i="23" s="1"/>
  <c r="AA125" i="23"/>
  <c r="AL128" i="23"/>
  <c r="X128" i="23"/>
  <c r="AK128" i="23"/>
  <c r="M383" i="23"/>
  <c r="J382" i="23"/>
  <c r="Z126" i="23"/>
  <c r="Y127" i="23"/>
  <c r="M132" i="22"/>
  <c r="J131" i="22"/>
  <c r="O384" i="22"/>
  <c r="H383" i="22"/>
  <c r="G129" i="22"/>
  <c r="U128" i="22"/>
  <c r="Q128" i="22"/>
  <c r="T128" i="22"/>
  <c r="P128" i="22"/>
  <c r="S128" i="22"/>
  <c r="R128" i="22"/>
  <c r="M384" i="22"/>
  <c r="J383" i="22"/>
  <c r="E386" i="22"/>
  <c r="AN386" i="22"/>
  <c r="AO386" i="22"/>
  <c r="AK386" i="22"/>
  <c r="AQ386" i="22"/>
  <c r="AU386" i="22"/>
  <c r="AT386" i="22"/>
  <c r="AB124" i="22"/>
  <c r="AC124" i="22" s="1"/>
  <c r="AD124" i="22" s="1"/>
  <c r="AA125" i="22"/>
  <c r="AL128" i="22"/>
  <c r="X128" i="22"/>
  <c r="AK128" i="22"/>
  <c r="G381" i="22"/>
  <c r="T380" i="22"/>
  <c r="P380" i="22"/>
  <c r="Q380" i="22"/>
  <c r="S380" i="22"/>
  <c r="U380" i="22"/>
  <c r="R380" i="22"/>
  <c r="Z126" i="22"/>
  <c r="Y127" i="22"/>
  <c r="AB377" i="22"/>
  <c r="AC377" i="22" s="1"/>
  <c r="AD377" i="22" s="1"/>
  <c r="AA378" i="22"/>
  <c r="X380" i="22"/>
  <c r="Y380" i="22" s="1"/>
  <c r="O132" i="22"/>
  <c r="H131" i="22"/>
  <c r="Z379" i="22"/>
  <c r="X379" i="21"/>
  <c r="Y379" i="21" s="1"/>
  <c r="G380" i="21"/>
  <c r="T379" i="21"/>
  <c r="P379" i="21"/>
  <c r="S379" i="21"/>
  <c r="R379" i="21"/>
  <c r="U379" i="21"/>
  <c r="Q379" i="21"/>
  <c r="M393" i="21"/>
  <c r="J392" i="21"/>
  <c r="E385" i="21"/>
  <c r="AO385" i="21"/>
  <c r="AN385" i="21"/>
  <c r="AK385" i="21"/>
  <c r="AU385" i="21"/>
  <c r="AT385" i="21"/>
  <c r="AQ385" i="21"/>
  <c r="Z378" i="21"/>
  <c r="AL127" i="21"/>
  <c r="X127" i="21"/>
  <c r="AK127" i="21"/>
  <c r="AA377" i="21"/>
  <c r="AB376" i="21"/>
  <c r="AC376" i="21" s="1"/>
  <c r="AD376" i="21" s="1"/>
  <c r="M131" i="21"/>
  <c r="J130" i="21"/>
  <c r="O131" i="21"/>
  <c r="H130" i="21"/>
  <c r="AB123" i="21"/>
  <c r="AC123" i="21" s="1"/>
  <c r="AD123" i="21" s="1"/>
  <c r="AA124" i="21"/>
  <c r="U127" i="21"/>
  <c r="Q127" i="21"/>
  <c r="T127" i="21"/>
  <c r="P127" i="21"/>
  <c r="S127" i="21"/>
  <c r="G128" i="21"/>
  <c r="R127" i="21"/>
  <c r="O393" i="21"/>
  <c r="H392" i="21"/>
  <c r="Z125" i="21"/>
  <c r="Y126" i="21"/>
  <c r="T377" i="20"/>
  <c r="S377" i="20"/>
  <c r="Q377" i="20"/>
  <c r="R377" i="20"/>
  <c r="U377" i="20"/>
  <c r="X378" i="20" s="1"/>
  <c r="X377" i="20"/>
  <c r="Y377" i="20" s="1"/>
  <c r="Z377" i="20" s="1"/>
  <c r="Z125" i="20"/>
  <c r="AA125" i="20" s="1"/>
  <c r="G378" i="20"/>
  <c r="O380" i="20"/>
  <c r="H379" i="20"/>
  <c r="AA375" i="20"/>
  <c r="AB374" i="20"/>
  <c r="AC374" i="20" s="1"/>
  <c r="AD374" i="20" s="1"/>
  <c r="AK126" i="20"/>
  <c r="AL126" i="20"/>
  <c r="X126" i="20"/>
  <c r="Y126" i="20" s="1"/>
  <c r="M380" i="20"/>
  <c r="J379" i="20"/>
  <c r="R126" i="20"/>
  <c r="P126" i="20"/>
  <c r="U126" i="20"/>
  <c r="T126" i="20"/>
  <c r="S126" i="20"/>
  <c r="Q126" i="20"/>
  <c r="Z376" i="20"/>
  <c r="AB124" i="20"/>
  <c r="AC124" i="20" s="1"/>
  <c r="AD124" i="20" s="1"/>
  <c r="M132" i="20"/>
  <c r="J131" i="20"/>
  <c r="O128" i="20"/>
  <c r="H127" i="20"/>
  <c r="G127" i="20" s="1"/>
  <c r="E385" i="20"/>
  <c r="AO385" i="20"/>
  <c r="AN385" i="20"/>
  <c r="AK385" i="20"/>
  <c r="AU385" i="20"/>
  <c r="AQ385" i="20"/>
  <c r="AT385" i="20"/>
  <c r="AB362" i="16"/>
  <c r="AC362" i="16" s="1"/>
  <c r="AD362" i="16" s="1"/>
  <c r="M369" i="16"/>
  <c r="J368" i="16"/>
  <c r="S363" i="16"/>
  <c r="Q363" i="16"/>
  <c r="R363" i="16"/>
  <c r="T363" i="16"/>
  <c r="U363" i="16"/>
  <c r="P363" i="16"/>
  <c r="O365" i="16"/>
  <c r="H365" i="16" s="1"/>
  <c r="G364" i="16"/>
  <c r="X363" i="16"/>
  <c r="Y363" i="16" s="1"/>
  <c r="Z363" i="16" s="1"/>
  <c r="AA363" i="16" s="1"/>
  <c r="E374" i="18"/>
  <c r="AN374" i="18"/>
  <c r="AO374" i="18"/>
  <c r="AK374" i="18"/>
  <c r="AT374" i="18"/>
  <c r="AU374" i="18"/>
  <c r="AQ374" i="18"/>
  <c r="G113" i="16"/>
  <c r="T112" i="16"/>
  <c r="S112" i="16"/>
  <c r="R112" i="16"/>
  <c r="U112" i="16"/>
  <c r="P112" i="16"/>
  <c r="Q112" i="16"/>
  <c r="M145" i="16"/>
  <c r="J144" i="16"/>
  <c r="X112" i="16"/>
  <c r="Y112" i="16" s="1"/>
  <c r="Z111" i="16"/>
  <c r="E370" i="16"/>
  <c r="AO370" i="16"/>
  <c r="AK370" i="16"/>
  <c r="AN370" i="16"/>
  <c r="AT370" i="16"/>
  <c r="AQ370" i="16"/>
  <c r="AU370" i="16"/>
  <c r="E365" i="14"/>
  <c r="AO365" i="14"/>
  <c r="AN365" i="14"/>
  <c r="AK365" i="14"/>
  <c r="AT365" i="14"/>
  <c r="AQ365" i="14"/>
  <c r="AU365" i="14"/>
  <c r="E363" i="13"/>
  <c r="AK363" i="13"/>
  <c r="AN363" i="13"/>
  <c r="AO363" i="13"/>
  <c r="AQ363" i="13"/>
  <c r="AU363" i="13"/>
  <c r="AT363" i="13"/>
  <c r="E364" i="12"/>
  <c r="AO364" i="12"/>
  <c r="AN364" i="12"/>
  <c r="AK364" i="12"/>
  <c r="AT364" i="12"/>
  <c r="AQ364" i="12"/>
  <c r="AU364" i="12"/>
  <c r="AB99" i="11"/>
  <c r="AC99" i="11" s="1"/>
  <c r="AD99" i="11" s="1"/>
  <c r="O355" i="11"/>
  <c r="H355" i="11" s="1"/>
  <c r="O104" i="11"/>
  <c r="H104" i="11" s="1"/>
  <c r="AK359" i="11"/>
  <c r="AN359" i="11"/>
  <c r="AO359" i="11"/>
  <c r="AQ359" i="11"/>
  <c r="AU359" i="11"/>
  <c r="AT359" i="11"/>
  <c r="X101" i="11"/>
  <c r="Y101" i="11" s="1"/>
  <c r="Z101" i="11" s="1"/>
  <c r="AA101" i="11" s="1"/>
  <c r="M106" i="11"/>
  <c r="J106" i="11" s="1"/>
  <c r="M357" i="11"/>
  <c r="J357" i="11" s="1"/>
  <c r="P101" i="11"/>
  <c r="S101" i="11"/>
  <c r="U101" i="11"/>
  <c r="R101" i="11"/>
  <c r="T101" i="11"/>
  <c r="Q101" i="11"/>
  <c r="G102" i="11"/>
  <c r="E359" i="11"/>
  <c r="X348" i="10"/>
  <c r="U350" i="10"/>
  <c r="V349" i="10"/>
  <c r="W349" i="10" s="1"/>
  <c r="M352" i="10"/>
  <c r="E351" i="10"/>
  <c r="K351" i="10"/>
  <c r="F351" i="10"/>
  <c r="N351" i="10"/>
  <c r="L351" i="10"/>
  <c r="O351" i="10"/>
  <c r="Y349" i="10"/>
  <c r="Z349" i="10" s="1"/>
  <c r="AA349" i="10" s="1"/>
  <c r="S350" i="10"/>
  <c r="T351" i="10"/>
  <c r="R351" i="10"/>
  <c r="AI351" i="10" s="1"/>
  <c r="E329" i="3"/>
  <c r="F328" i="3"/>
  <c r="G114" i="16" l="1"/>
  <c r="O115" i="16"/>
  <c r="H115" i="16" s="1"/>
  <c r="AB108" i="16"/>
  <c r="AC108" i="16" s="1"/>
  <c r="AD108" i="16" s="1"/>
  <c r="AA109" i="16"/>
  <c r="Z127" i="23"/>
  <c r="Y128" i="23"/>
  <c r="Z379" i="23"/>
  <c r="O135" i="23"/>
  <c r="H134" i="23"/>
  <c r="M154" i="23"/>
  <c r="J153" i="23"/>
  <c r="E386" i="23"/>
  <c r="AN386" i="23"/>
  <c r="AO386" i="23"/>
  <c r="AK386" i="23"/>
  <c r="AT386" i="23"/>
  <c r="AU386" i="23"/>
  <c r="AQ386" i="23"/>
  <c r="X380" i="23"/>
  <c r="Y380" i="23" s="1"/>
  <c r="AB125" i="23"/>
  <c r="AC125" i="23" s="1"/>
  <c r="AD125" i="23" s="1"/>
  <c r="AA126" i="23"/>
  <c r="AA378" i="23"/>
  <c r="AB377" i="23"/>
  <c r="AC377" i="23" s="1"/>
  <c r="AD377" i="23" s="1"/>
  <c r="U129" i="23"/>
  <c r="Q129" i="23"/>
  <c r="T129" i="23"/>
  <c r="P129" i="23"/>
  <c r="G130" i="23"/>
  <c r="R129" i="23"/>
  <c r="S129" i="23"/>
  <c r="S380" i="23"/>
  <c r="U380" i="23"/>
  <c r="P380" i="23"/>
  <c r="T380" i="23"/>
  <c r="R380" i="23"/>
  <c r="Q380" i="23"/>
  <c r="G381" i="23"/>
  <c r="M384" i="23"/>
  <c r="J383" i="23"/>
  <c r="O384" i="23"/>
  <c r="H383" i="23"/>
  <c r="AL129" i="23"/>
  <c r="X129" i="23"/>
  <c r="AK129" i="23"/>
  <c r="AA379" i="22"/>
  <c r="AB378" i="22"/>
  <c r="AC378" i="22" s="1"/>
  <c r="AD378" i="22" s="1"/>
  <c r="E387" i="22"/>
  <c r="AN387" i="22"/>
  <c r="AK387" i="22"/>
  <c r="AO387" i="22"/>
  <c r="AT387" i="22"/>
  <c r="AU387" i="22"/>
  <c r="AQ387" i="22"/>
  <c r="O385" i="22"/>
  <c r="H384" i="22"/>
  <c r="O133" i="22"/>
  <c r="H132" i="22"/>
  <c r="X381" i="22"/>
  <c r="Y381" i="22" s="1"/>
  <c r="Z380" i="22"/>
  <c r="Y128" i="22"/>
  <c r="Z127" i="22"/>
  <c r="S381" i="22"/>
  <c r="U381" i="22"/>
  <c r="P381" i="22"/>
  <c r="Q381" i="22"/>
  <c r="G382" i="22"/>
  <c r="T381" i="22"/>
  <c r="R381" i="22"/>
  <c r="AA126" i="22"/>
  <c r="AB125" i="22"/>
  <c r="AC125" i="22" s="1"/>
  <c r="AD125" i="22" s="1"/>
  <c r="S129" i="22"/>
  <c r="Q129" i="22"/>
  <c r="U129" i="22"/>
  <c r="P129" i="22"/>
  <c r="T129" i="22"/>
  <c r="G130" i="22"/>
  <c r="R129" i="22"/>
  <c r="M133" i="22"/>
  <c r="J132" i="22"/>
  <c r="M385" i="22"/>
  <c r="J384" i="22"/>
  <c r="AK129" i="22"/>
  <c r="AL129" i="22"/>
  <c r="X129" i="22"/>
  <c r="M394" i="21"/>
  <c r="J393" i="21"/>
  <c r="Y127" i="21"/>
  <c r="Z126" i="21"/>
  <c r="Z379" i="21"/>
  <c r="G129" i="21"/>
  <c r="R128" i="21"/>
  <c r="U128" i="21"/>
  <c r="Q128" i="21"/>
  <c r="T128" i="21"/>
  <c r="P128" i="21"/>
  <c r="S128" i="21"/>
  <c r="M132" i="21"/>
  <c r="J131" i="21"/>
  <c r="AL128" i="21"/>
  <c r="X128" i="21"/>
  <c r="AK128" i="21"/>
  <c r="X380" i="21"/>
  <c r="Y380" i="21" s="1"/>
  <c r="O394" i="21"/>
  <c r="H393" i="21"/>
  <c r="AA125" i="21"/>
  <c r="AB124" i="21"/>
  <c r="AC124" i="21" s="1"/>
  <c r="AD124" i="21" s="1"/>
  <c r="O132" i="21"/>
  <c r="H131" i="21"/>
  <c r="AA378" i="21"/>
  <c r="AB377" i="21"/>
  <c r="AC377" i="21" s="1"/>
  <c r="AD377" i="21" s="1"/>
  <c r="E386" i="21"/>
  <c r="AK386" i="21"/>
  <c r="AO386" i="21"/>
  <c r="AN386" i="21"/>
  <c r="AQ386" i="21"/>
  <c r="AT386" i="21"/>
  <c r="AU386" i="21"/>
  <c r="S380" i="21"/>
  <c r="R380" i="21"/>
  <c r="U380" i="21"/>
  <c r="Q380" i="21"/>
  <c r="G381" i="21"/>
  <c r="T380" i="21"/>
  <c r="P380" i="21"/>
  <c r="Y378" i="20"/>
  <c r="Z378" i="20" s="1"/>
  <c r="G379" i="20"/>
  <c r="Q379" i="20" s="1"/>
  <c r="Z126" i="20"/>
  <c r="AA126" i="20" s="1"/>
  <c r="M133" i="20"/>
  <c r="J132" i="20"/>
  <c r="AK127" i="20"/>
  <c r="AL127" i="20"/>
  <c r="X127" i="20"/>
  <c r="Y127" i="20" s="1"/>
  <c r="O381" i="20"/>
  <c r="H380" i="20"/>
  <c r="T127" i="20"/>
  <c r="U127" i="20"/>
  <c r="P127" i="20"/>
  <c r="R127" i="20"/>
  <c r="S127" i="20"/>
  <c r="Q127" i="20"/>
  <c r="M381" i="20"/>
  <c r="J380" i="20"/>
  <c r="P378" i="20"/>
  <c r="T378" i="20"/>
  <c r="S378" i="20"/>
  <c r="R378" i="20"/>
  <c r="Q378" i="20"/>
  <c r="U378" i="20"/>
  <c r="O129" i="20"/>
  <c r="H128" i="20"/>
  <c r="G128" i="20" s="1"/>
  <c r="AB125" i="20"/>
  <c r="AC125" i="20" s="1"/>
  <c r="AD125" i="20" s="1"/>
  <c r="AB375" i="20"/>
  <c r="AC375" i="20" s="1"/>
  <c r="AD375" i="20" s="1"/>
  <c r="AA376" i="20"/>
  <c r="E386" i="20"/>
  <c r="AK386" i="20"/>
  <c r="AO386" i="20"/>
  <c r="AN386" i="20"/>
  <c r="AQ386" i="20"/>
  <c r="AU386" i="20"/>
  <c r="AT386" i="20"/>
  <c r="J369" i="16"/>
  <c r="M370" i="16"/>
  <c r="S364" i="16"/>
  <c r="Q364" i="16"/>
  <c r="R364" i="16"/>
  <c r="U364" i="16"/>
  <c r="P364" i="16"/>
  <c r="T364" i="16"/>
  <c r="AB363" i="16"/>
  <c r="AC363" i="16" s="1"/>
  <c r="AD363" i="16" s="1"/>
  <c r="G365" i="16"/>
  <c r="O366" i="16"/>
  <c r="H366" i="16" s="1"/>
  <c r="X364" i="16"/>
  <c r="Y364" i="16" s="1"/>
  <c r="Z364" i="16" s="1"/>
  <c r="AA364" i="16" s="1"/>
  <c r="E375" i="18"/>
  <c r="AO375" i="18"/>
  <c r="AN375" i="18"/>
  <c r="AK375" i="18"/>
  <c r="AT375" i="18"/>
  <c r="AU375" i="18"/>
  <c r="AQ375" i="18"/>
  <c r="S113" i="16"/>
  <c r="R113" i="16"/>
  <c r="P113" i="16"/>
  <c r="U113" i="16"/>
  <c r="Q113" i="16"/>
  <c r="T113" i="16"/>
  <c r="M146" i="16"/>
  <c r="J145" i="16"/>
  <c r="Z112" i="16"/>
  <c r="X113" i="16"/>
  <c r="Y113" i="16" s="1"/>
  <c r="E371" i="16"/>
  <c r="AK371" i="16"/>
  <c r="AO371" i="16"/>
  <c r="AN371" i="16"/>
  <c r="AT371" i="16"/>
  <c r="AU371" i="16"/>
  <c r="AQ371" i="16"/>
  <c r="E366" i="14"/>
  <c r="AK366" i="14"/>
  <c r="AO366" i="14"/>
  <c r="AN366" i="14"/>
  <c r="AQ366" i="14"/>
  <c r="AU366" i="14"/>
  <c r="AT366" i="14"/>
  <c r="E364" i="13"/>
  <c r="AN364" i="13"/>
  <c r="AK364" i="13"/>
  <c r="AO364" i="13"/>
  <c r="AT364" i="13"/>
  <c r="AU364" i="13"/>
  <c r="AQ364" i="13"/>
  <c r="E365" i="12"/>
  <c r="AO365" i="12"/>
  <c r="AN365" i="12"/>
  <c r="AK365" i="12"/>
  <c r="AU365" i="12"/>
  <c r="AQ365" i="12"/>
  <c r="AT365" i="12"/>
  <c r="AB100" i="11"/>
  <c r="AC100" i="11" s="1"/>
  <c r="AD100" i="11" s="1"/>
  <c r="O356" i="11"/>
  <c r="H356" i="11" s="1"/>
  <c r="O105" i="11"/>
  <c r="H105" i="11" s="1"/>
  <c r="AK360" i="11"/>
  <c r="AN360" i="11"/>
  <c r="AO360" i="11"/>
  <c r="AT360" i="11"/>
  <c r="AU360" i="11"/>
  <c r="AQ360" i="11"/>
  <c r="X102" i="11"/>
  <c r="Y102" i="11" s="1"/>
  <c r="Z102" i="11" s="1"/>
  <c r="AA102" i="11" s="1"/>
  <c r="M358" i="11"/>
  <c r="J358" i="11" s="1"/>
  <c r="M107" i="11"/>
  <c r="J107" i="11" s="1"/>
  <c r="E360" i="11"/>
  <c r="T102" i="11"/>
  <c r="Q102" i="11"/>
  <c r="S102" i="11"/>
  <c r="U102" i="11"/>
  <c r="P102" i="11"/>
  <c r="R102" i="11"/>
  <c r="G103" i="11"/>
  <c r="X349" i="10"/>
  <c r="U351" i="10"/>
  <c r="V350" i="10"/>
  <c r="W350" i="10" s="1"/>
  <c r="Y350" i="10"/>
  <c r="Z350" i="10" s="1"/>
  <c r="AA350" i="10" s="1"/>
  <c r="S351" i="10"/>
  <c r="R352" i="10"/>
  <c r="AI352" i="10" s="1"/>
  <c r="T352" i="10"/>
  <c r="M353" i="10"/>
  <c r="E352" i="10"/>
  <c r="O352" i="10"/>
  <c r="N352" i="10"/>
  <c r="L352" i="10"/>
  <c r="F352" i="10"/>
  <c r="K352" i="10"/>
  <c r="E330" i="3"/>
  <c r="F329" i="3"/>
  <c r="O116" i="16" l="1"/>
  <c r="H116" i="16" s="1"/>
  <c r="AA110" i="16"/>
  <c r="AB109" i="16"/>
  <c r="AC109" i="16" s="1"/>
  <c r="AD109" i="16" s="1"/>
  <c r="Z380" i="23"/>
  <c r="O385" i="23"/>
  <c r="H384" i="23"/>
  <c r="M385" i="23"/>
  <c r="J384" i="23"/>
  <c r="X381" i="23"/>
  <c r="Y381" i="23" s="1"/>
  <c r="AL130" i="23"/>
  <c r="AK130" i="23"/>
  <c r="X130" i="23"/>
  <c r="AA379" i="23"/>
  <c r="AB378" i="23"/>
  <c r="AC378" i="23" s="1"/>
  <c r="AD378" i="23" s="1"/>
  <c r="M155" i="23"/>
  <c r="J154" i="23"/>
  <c r="R381" i="23"/>
  <c r="U381" i="23"/>
  <c r="P381" i="23"/>
  <c r="T381" i="23"/>
  <c r="G382" i="23"/>
  <c r="S381" i="23"/>
  <c r="Q381" i="23"/>
  <c r="G131" i="23"/>
  <c r="R130" i="23"/>
  <c r="U130" i="23"/>
  <c r="Q130" i="23"/>
  <c r="S130" i="23"/>
  <c r="T130" i="23"/>
  <c r="P130" i="23"/>
  <c r="AA127" i="23"/>
  <c r="AB126" i="23"/>
  <c r="AC126" i="23" s="1"/>
  <c r="AD126" i="23" s="1"/>
  <c r="E387" i="23"/>
  <c r="AO387" i="23"/>
  <c r="AK387" i="23"/>
  <c r="AN387" i="23"/>
  <c r="AT387" i="23"/>
  <c r="AU387" i="23"/>
  <c r="AQ387" i="23"/>
  <c r="Y129" i="23"/>
  <c r="Z128" i="23"/>
  <c r="O136" i="23"/>
  <c r="H135" i="23"/>
  <c r="X382" i="22"/>
  <c r="Y382" i="22" s="1"/>
  <c r="T130" i="22"/>
  <c r="P130" i="22"/>
  <c r="Q130" i="22"/>
  <c r="G131" i="22"/>
  <c r="U130" i="22"/>
  <c r="S130" i="22"/>
  <c r="R130" i="22"/>
  <c r="AL130" i="22"/>
  <c r="X130" i="22"/>
  <c r="AK130" i="22"/>
  <c r="AB126" i="22"/>
  <c r="AC126" i="22" s="1"/>
  <c r="AD126" i="22" s="1"/>
  <c r="AA127" i="22"/>
  <c r="O386" i="22"/>
  <c r="H385" i="22"/>
  <c r="E388" i="22"/>
  <c r="AN388" i="22"/>
  <c r="AO388" i="22"/>
  <c r="AK388" i="22"/>
  <c r="AT388" i="22"/>
  <c r="AU388" i="22"/>
  <c r="AQ388" i="22"/>
  <c r="M386" i="22"/>
  <c r="J385" i="22"/>
  <c r="O134" i="22"/>
  <c r="H133" i="22"/>
  <c r="R382" i="22"/>
  <c r="U382" i="22"/>
  <c r="P382" i="22"/>
  <c r="Q382" i="22"/>
  <c r="G383" i="22"/>
  <c r="T382" i="22"/>
  <c r="S382" i="22"/>
  <c r="Z381" i="22"/>
  <c r="M134" i="22"/>
  <c r="J133" i="22"/>
  <c r="Y129" i="22"/>
  <c r="Z128" i="22"/>
  <c r="AA380" i="22"/>
  <c r="AB379" i="22"/>
  <c r="AC379" i="22" s="1"/>
  <c r="AD379" i="22" s="1"/>
  <c r="X381" i="21"/>
  <c r="Y381" i="21" s="1"/>
  <c r="Z380" i="21"/>
  <c r="R381" i="21"/>
  <c r="U381" i="21"/>
  <c r="Q381" i="21"/>
  <c r="G382" i="21"/>
  <c r="T381" i="21"/>
  <c r="P381" i="21"/>
  <c r="S381" i="21"/>
  <c r="AK129" i="21"/>
  <c r="AL129" i="21"/>
  <c r="X129" i="21"/>
  <c r="S129" i="21"/>
  <c r="G130" i="21"/>
  <c r="R129" i="21"/>
  <c r="U129" i="21"/>
  <c r="Q129" i="21"/>
  <c r="T129" i="21"/>
  <c r="P129" i="21"/>
  <c r="Y128" i="21"/>
  <c r="Z127" i="21"/>
  <c r="AA126" i="21"/>
  <c r="AB125" i="21"/>
  <c r="AC125" i="21" s="1"/>
  <c r="AD125" i="21" s="1"/>
  <c r="M133" i="21"/>
  <c r="J132" i="21"/>
  <c r="O133" i="21"/>
  <c r="H132" i="21"/>
  <c r="M395" i="21"/>
  <c r="J394" i="21"/>
  <c r="E387" i="21"/>
  <c r="AO387" i="21"/>
  <c r="AN387" i="21"/>
  <c r="AK387" i="21"/>
  <c r="AU387" i="21"/>
  <c r="AT387" i="21"/>
  <c r="AQ387" i="21"/>
  <c r="AA379" i="21"/>
  <c r="AB378" i="21"/>
  <c r="AC378" i="21" s="1"/>
  <c r="AD378" i="21" s="1"/>
  <c r="O395" i="21"/>
  <c r="H394" i="21"/>
  <c r="R379" i="20"/>
  <c r="T379" i="20"/>
  <c r="P379" i="20"/>
  <c r="U379" i="20"/>
  <c r="S379" i="20"/>
  <c r="G380" i="20"/>
  <c r="Q380" i="20" s="1"/>
  <c r="Z127" i="20"/>
  <c r="AA127" i="20" s="1"/>
  <c r="U128" i="20"/>
  <c r="R128" i="20"/>
  <c r="Q128" i="20"/>
  <c r="S128" i="20"/>
  <c r="T128" i="20"/>
  <c r="P128" i="20"/>
  <c r="M134" i="20"/>
  <c r="J133" i="20"/>
  <c r="O130" i="20"/>
  <c r="H129" i="20"/>
  <c r="G129" i="20" s="1"/>
  <c r="O382" i="20"/>
  <c r="H381" i="20"/>
  <c r="X379" i="20"/>
  <c r="Y379" i="20" s="1"/>
  <c r="Z379" i="20" s="1"/>
  <c r="AB376" i="20"/>
  <c r="AC376" i="20" s="1"/>
  <c r="AD376" i="20" s="1"/>
  <c r="AA377" i="20"/>
  <c r="M382" i="20"/>
  <c r="J381" i="20"/>
  <c r="AB126" i="20"/>
  <c r="AC126" i="20" s="1"/>
  <c r="AD126" i="20" s="1"/>
  <c r="AK128" i="20"/>
  <c r="AL128" i="20"/>
  <c r="X128" i="20"/>
  <c r="Y128" i="20" s="1"/>
  <c r="E387" i="20"/>
  <c r="AK387" i="20"/>
  <c r="AN387" i="20"/>
  <c r="AO387" i="20"/>
  <c r="AT387" i="20"/>
  <c r="AU387" i="20"/>
  <c r="AQ387" i="20"/>
  <c r="M371" i="16"/>
  <c r="J370" i="16"/>
  <c r="X365" i="16"/>
  <c r="Y365" i="16" s="1"/>
  <c r="Z365" i="16" s="1"/>
  <c r="AA365" i="16" s="1"/>
  <c r="R365" i="16"/>
  <c r="S365" i="16"/>
  <c r="Q365" i="16"/>
  <c r="P365" i="16"/>
  <c r="U365" i="16"/>
  <c r="T365" i="16"/>
  <c r="AB364" i="16"/>
  <c r="AC364" i="16" s="1"/>
  <c r="AD364" i="16" s="1"/>
  <c r="O367" i="16"/>
  <c r="H367" i="16" s="1"/>
  <c r="G366" i="16"/>
  <c r="E376" i="18"/>
  <c r="AN376" i="18"/>
  <c r="AO376" i="18"/>
  <c r="AK376" i="18"/>
  <c r="AT376" i="18"/>
  <c r="AQ376" i="18"/>
  <c r="AU376" i="18"/>
  <c r="X114" i="16"/>
  <c r="Y114" i="16" s="1"/>
  <c r="Z113" i="16"/>
  <c r="M147" i="16"/>
  <c r="J146" i="16"/>
  <c r="G115" i="16"/>
  <c r="Q114" i="16"/>
  <c r="S114" i="16"/>
  <c r="P114" i="16"/>
  <c r="R114" i="16"/>
  <c r="T114" i="16"/>
  <c r="U114" i="16"/>
  <c r="E372" i="16"/>
  <c r="AO372" i="16"/>
  <c r="AN372" i="16"/>
  <c r="AK372" i="16"/>
  <c r="AT372" i="16"/>
  <c r="AU372" i="16"/>
  <c r="AQ372" i="16"/>
  <c r="E367" i="14"/>
  <c r="AK367" i="14"/>
  <c r="AO367" i="14"/>
  <c r="AN367" i="14"/>
  <c r="AT367" i="14"/>
  <c r="AU367" i="14"/>
  <c r="AQ367" i="14"/>
  <c r="E365" i="13"/>
  <c r="AN365" i="13"/>
  <c r="AO365" i="13"/>
  <c r="AK365" i="13"/>
  <c r="AT365" i="13"/>
  <c r="AQ365" i="13"/>
  <c r="AU365" i="13"/>
  <c r="E366" i="12"/>
  <c r="AK366" i="12"/>
  <c r="AO366" i="12"/>
  <c r="AN366" i="12"/>
  <c r="AU366" i="12"/>
  <c r="AT366" i="12"/>
  <c r="AQ366" i="12"/>
  <c r="AB101" i="11"/>
  <c r="AC101" i="11" s="1"/>
  <c r="AD101" i="11" s="1"/>
  <c r="O357" i="11"/>
  <c r="H357" i="11" s="1"/>
  <c r="O106" i="11"/>
  <c r="H106" i="11" s="1"/>
  <c r="AO361" i="11"/>
  <c r="AN361" i="11"/>
  <c r="AK361" i="11"/>
  <c r="AQ361" i="11"/>
  <c r="AT361" i="11"/>
  <c r="AU361" i="11"/>
  <c r="X103" i="11"/>
  <c r="Y103" i="11" s="1"/>
  <c r="Z103" i="11" s="1"/>
  <c r="AA103" i="11" s="1"/>
  <c r="M359" i="11"/>
  <c r="J359" i="11" s="1"/>
  <c r="M108" i="11"/>
  <c r="J108" i="11" s="1"/>
  <c r="S103" i="11"/>
  <c r="T103" i="11"/>
  <c r="P103" i="11"/>
  <c r="U103" i="11"/>
  <c r="Q103" i="11"/>
  <c r="R103" i="11"/>
  <c r="G104" i="11"/>
  <c r="E361" i="11"/>
  <c r="X350" i="10"/>
  <c r="Y351" i="10"/>
  <c r="Z351" i="10" s="1"/>
  <c r="AA351" i="10" s="1"/>
  <c r="S352" i="10"/>
  <c r="U352" i="10"/>
  <c r="V351" i="10"/>
  <c r="W351" i="10" s="1"/>
  <c r="M354" i="10"/>
  <c r="E353" i="10"/>
  <c r="N353" i="10"/>
  <c r="L353" i="10"/>
  <c r="F353" i="10"/>
  <c r="K353" i="10"/>
  <c r="O353" i="10"/>
  <c r="R353" i="10"/>
  <c r="AI353" i="10" s="1"/>
  <c r="T353" i="10"/>
  <c r="E331" i="3"/>
  <c r="F330" i="3"/>
  <c r="O117" i="16" l="1"/>
  <c r="H117" i="16" s="1"/>
  <c r="AB110" i="16"/>
  <c r="AC110" i="16" s="1"/>
  <c r="AD110" i="16" s="1"/>
  <c r="AA111" i="16"/>
  <c r="Z381" i="23"/>
  <c r="AA128" i="23"/>
  <c r="AB127" i="23"/>
  <c r="AC127" i="23" s="1"/>
  <c r="AD127" i="23" s="1"/>
  <c r="M156" i="23"/>
  <c r="J155" i="23"/>
  <c r="AA380" i="23"/>
  <c r="AB379" i="23"/>
  <c r="AC379" i="23" s="1"/>
  <c r="AD379" i="23" s="1"/>
  <c r="O386" i="23"/>
  <c r="H385" i="23"/>
  <c r="Y130" i="23"/>
  <c r="Z129" i="23"/>
  <c r="O137" i="23"/>
  <c r="H136" i="23"/>
  <c r="AK131" i="23"/>
  <c r="AL131" i="23"/>
  <c r="X131" i="23"/>
  <c r="U382" i="23"/>
  <c r="Q382" i="23"/>
  <c r="T382" i="23"/>
  <c r="S382" i="23"/>
  <c r="R382" i="23"/>
  <c r="G383" i="23"/>
  <c r="P382" i="23"/>
  <c r="M386" i="23"/>
  <c r="J385" i="23"/>
  <c r="E388" i="23"/>
  <c r="AN388" i="23"/>
  <c r="AO388" i="23"/>
  <c r="AK388" i="23"/>
  <c r="AT388" i="23"/>
  <c r="AQ388" i="23"/>
  <c r="AU388" i="23"/>
  <c r="S131" i="23"/>
  <c r="G132" i="23"/>
  <c r="R131" i="23"/>
  <c r="U131" i="23"/>
  <c r="Q131" i="23"/>
  <c r="T131" i="23"/>
  <c r="P131" i="23"/>
  <c r="X382" i="23"/>
  <c r="Y382" i="23" s="1"/>
  <c r="X383" i="22"/>
  <c r="Y383" i="22" s="1"/>
  <c r="O135" i="22"/>
  <c r="H134" i="22"/>
  <c r="E389" i="22"/>
  <c r="AO389" i="22"/>
  <c r="AN389" i="22"/>
  <c r="AK389" i="22"/>
  <c r="AQ389" i="22"/>
  <c r="AT389" i="22"/>
  <c r="AU389" i="22"/>
  <c r="U131" i="22"/>
  <c r="Q131" i="22"/>
  <c r="S131" i="22"/>
  <c r="R131" i="22"/>
  <c r="P131" i="22"/>
  <c r="G132" i="22"/>
  <c r="T131" i="22"/>
  <c r="AA381" i="22"/>
  <c r="AB380" i="22"/>
  <c r="AC380" i="22" s="1"/>
  <c r="AD380" i="22" s="1"/>
  <c r="U383" i="22"/>
  <c r="Q383" i="22"/>
  <c r="T383" i="22"/>
  <c r="R383" i="22"/>
  <c r="G384" i="22"/>
  <c r="S383" i="22"/>
  <c r="P383" i="22"/>
  <c r="M387" i="22"/>
  <c r="J386" i="22"/>
  <c r="Z129" i="22"/>
  <c r="Y130" i="22"/>
  <c r="Z382" i="22"/>
  <c r="O387" i="22"/>
  <c r="H386" i="22"/>
  <c r="M135" i="22"/>
  <c r="J134" i="22"/>
  <c r="AB127" i="22"/>
  <c r="AC127" i="22" s="1"/>
  <c r="AD127" i="22" s="1"/>
  <c r="AA128" i="22"/>
  <c r="X131" i="22"/>
  <c r="AL131" i="22"/>
  <c r="AK131" i="22"/>
  <c r="X382" i="21"/>
  <c r="Y382" i="21" s="1"/>
  <c r="AA380" i="21"/>
  <c r="AB379" i="21"/>
  <c r="AC379" i="21" s="1"/>
  <c r="AD379" i="21" s="1"/>
  <c r="E388" i="21"/>
  <c r="AN388" i="21"/>
  <c r="AK388" i="21"/>
  <c r="AO388" i="21"/>
  <c r="AQ388" i="21"/>
  <c r="AT388" i="21"/>
  <c r="AU388" i="21"/>
  <c r="AB126" i="21"/>
  <c r="AC126" i="21" s="1"/>
  <c r="AD126" i="21" s="1"/>
  <c r="AA127" i="21"/>
  <c r="AL130" i="21"/>
  <c r="X130" i="21"/>
  <c r="AK130" i="21"/>
  <c r="T130" i="21"/>
  <c r="P130" i="21"/>
  <c r="S130" i="21"/>
  <c r="G131" i="21"/>
  <c r="R130" i="21"/>
  <c r="U130" i="21"/>
  <c r="Q130" i="21"/>
  <c r="M396" i="21"/>
  <c r="J395" i="21"/>
  <c r="M134" i="21"/>
  <c r="J133" i="21"/>
  <c r="U382" i="21"/>
  <c r="Q382" i="21"/>
  <c r="G383" i="21"/>
  <c r="T382" i="21"/>
  <c r="P382" i="21"/>
  <c r="S382" i="21"/>
  <c r="R382" i="21"/>
  <c r="O396" i="21"/>
  <c r="H395" i="21"/>
  <c r="Z128" i="21"/>
  <c r="Y129" i="21"/>
  <c r="Z381" i="21"/>
  <c r="O134" i="21"/>
  <c r="H133" i="21"/>
  <c r="R380" i="20"/>
  <c r="X380" i="20"/>
  <c r="Y380" i="20" s="1"/>
  <c r="Z380" i="20" s="1"/>
  <c r="P380" i="20"/>
  <c r="T380" i="20"/>
  <c r="S380" i="20"/>
  <c r="G381" i="20"/>
  <c r="P381" i="20" s="1"/>
  <c r="U380" i="20"/>
  <c r="Z128" i="20"/>
  <c r="AA128" i="20" s="1"/>
  <c r="O131" i="20"/>
  <c r="H130" i="20"/>
  <c r="G130" i="20" s="1"/>
  <c r="AK129" i="20"/>
  <c r="AL129" i="20"/>
  <c r="X129" i="20"/>
  <c r="Y129" i="20" s="1"/>
  <c r="AA378" i="20"/>
  <c r="AB377" i="20"/>
  <c r="AC377" i="20" s="1"/>
  <c r="AD377" i="20" s="1"/>
  <c r="Q129" i="20"/>
  <c r="T129" i="20"/>
  <c r="R129" i="20"/>
  <c r="S129" i="20"/>
  <c r="U129" i="20"/>
  <c r="P129" i="20"/>
  <c r="AB127" i="20"/>
  <c r="AC127" i="20" s="1"/>
  <c r="AD127" i="20" s="1"/>
  <c r="M383" i="20"/>
  <c r="J382" i="20"/>
  <c r="O383" i="20"/>
  <c r="H382" i="20"/>
  <c r="M135" i="20"/>
  <c r="J134" i="20"/>
  <c r="E388" i="20"/>
  <c r="AK388" i="20"/>
  <c r="AO388" i="20"/>
  <c r="AN388" i="20"/>
  <c r="AU388" i="20"/>
  <c r="AT388" i="20"/>
  <c r="AQ388" i="20"/>
  <c r="M372" i="16"/>
  <c r="J371" i="16"/>
  <c r="AB365" i="16"/>
  <c r="AC365" i="16" s="1"/>
  <c r="AD365" i="16" s="1"/>
  <c r="X366" i="16"/>
  <c r="Y366" i="16" s="1"/>
  <c r="Z366" i="16" s="1"/>
  <c r="AA366" i="16" s="1"/>
  <c r="O368" i="16"/>
  <c r="H368" i="16" s="1"/>
  <c r="G367" i="16"/>
  <c r="Q366" i="16"/>
  <c r="S366" i="16"/>
  <c r="T366" i="16"/>
  <c r="U366" i="16"/>
  <c r="P366" i="16"/>
  <c r="R366" i="16"/>
  <c r="E377" i="18"/>
  <c r="AN377" i="18"/>
  <c r="AK377" i="18"/>
  <c r="AO377" i="18"/>
  <c r="AQ377" i="18"/>
  <c r="AT377" i="18"/>
  <c r="AU377" i="18"/>
  <c r="X115" i="16"/>
  <c r="Y115" i="16" s="1"/>
  <c r="M148" i="16"/>
  <c r="J147" i="16"/>
  <c r="Z114" i="16"/>
  <c r="R115" i="16"/>
  <c r="T115" i="16"/>
  <c r="Q115" i="16"/>
  <c r="G116" i="16"/>
  <c r="U115" i="16"/>
  <c r="S115" i="16"/>
  <c r="P115" i="16"/>
  <c r="E373" i="16"/>
  <c r="AN373" i="16"/>
  <c r="AK373" i="16"/>
  <c r="AO373" i="16"/>
  <c r="AQ373" i="16"/>
  <c r="AT373" i="16"/>
  <c r="AU373" i="16"/>
  <c r="E368" i="14"/>
  <c r="AN368" i="14"/>
  <c r="AK368" i="14"/>
  <c r="AO368" i="14"/>
  <c r="AU368" i="14"/>
  <c r="AQ368" i="14"/>
  <c r="AT368" i="14"/>
  <c r="E366" i="13"/>
  <c r="AK366" i="13"/>
  <c r="AN366" i="13"/>
  <c r="AO366" i="13"/>
  <c r="AQ366" i="13"/>
  <c r="AT366" i="13"/>
  <c r="AU366" i="13"/>
  <c r="E367" i="12"/>
  <c r="AN367" i="12"/>
  <c r="AK367" i="12"/>
  <c r="AO367" i="12"/>
  <c r="AT367" i="12"/>
  <c r="AQ367" i="12"/>
  <c r="AU367" i="12"/>
  <c r="AB102" i="11"/>
  <c r="AC102" i="11" s="1"/>
  <c r="AD102" i="11" s="1"/>
  <c r="O358" i="11"/>
  <c r="H358" i="11" s="1"/>
  <c r="O107" i="11"/>
  <c r="H107" i="11" s="1"/>
  <c r="AK362" i="11"/>
  <c r="AN362" i="11"/>
  <c r="AO362" i="11"/>
  <c r="AT362" i="11"/>
  <c r="AQ362" i="11"/>
  <c r="AU362" i="11"/>
  <c r="P104" i="11"/>
  <c r="U104" i="11"/>
  <c r="R104" i="11"/>
  <c r="S104" i="11"/>
  <c r="T104" i="11"/>
  <c r="Q104" i="11"/>
  <c r="G105" i="11"/>
  <c r="M109" i="11"/>
  <c r="J109" i="11" s="1"/>
  <c r="X104" i="11"/>
  <c r="Y104" i="11" s="1"/>
  <c r="Z104" i="11" s="1"/>
  <c r="AA104" i="11" s="1"/>
  <c r="M360" i="11"/>
  <c r="J360" i="11" s="1"/>
  <c r="E362" i="11"/>
  <c r="M355" i="10"/>
  <c r="E354" i="10"/>
  <c r="L354" i="10"/>
  <c r="K354" i="10"/>
  <c r="O354" i="10"/>
  <c r="F354" i="10"/>
  <c r="N354" i="10"/>
  <c r="R354" i="10"/>
  <c r="AI354" i="10" s="1"/>
  <c r="T354" i="10"/>
  <c r="U353" i="10"/>
  <c r="V352" i="10"/>
  <c r="W352" i="10" s="1"/>
  <c r="Y352" i="10"/>
  <c r="Z352" i="10" s="1"/>
  <c r="AA352" i="10" s="1"/>
  <c r="S353" i="10"/>
  <c r="X351" i="10"/>
  <c r="E332" i="3"/>
  <c r="F331" i="3"/>
  <c r="O118" i="16" l="1"/>
  <c r="H118" i="16" s="1"/>
  <c r="AA112" i="16"/>
  <c r="AB111" i="16"/>
  <c r="AC111" i="16" s="1"/>
  <c r="AD111" i="16" s="1"/>
  <c r="X383" i="23"/>
  <c r="Y383" i="23" s="1"/>
  <c r="Z382" i="23"/>
  <c r="AL132" i="23"/>
  <c r="X132" i="23"/>
  <c r="AK132" i="23"/>
  <c r="T132" i="23"/>
  <c r="P132" i="23"/>
  <c r="S132" i="23"/>
  <c r="G133" i="23"/>
  <c r="R132" i="23"/>
  <c r="U132" i="23"/>
  <c r="Q132" i="23"/>
  <c r="G384" i="23"/>
  <c r="T383" i="23"/>
  <c r="P383" i="23"/>
  <c r="Q383" i="23"/>
  <c r="U383" i="23"/>
  <c r="S383" i="23"/>
  <c r="R383" i="23"/>
  <c r="M157" i="23"/>
  <c r="J156" i="23"/>
  <c r="E389" i="23"/>
  <c r="AK389" i="23"/>
  <c r="AN389" i="23"/>
  <c r="AO389" i="23"/>
  <c r="AU389" i="23"/>
  <c r="AQ389" i="23"/>
  <c r="AT389" i="23"/>
  <c r="Z130" i="23"/>
  <c r="Y131" i="23"/>
  <c r="M387" i="23"/>
  <c r="J386" i="23"/>
  <c r="O138" i="23"/>
  <c r="H137" i="23"/>
  <c r="AB380" i="23"/>
  <c r="AC380" i="23" s="1"/>
  <c r="AD380" i="23" s="1"/>
  <c r="AA381" i="23"/>
  <c r="O387" i="23"/>
  <c r="H386" i="23"/>
  <c r="AB128" i="23"/>
  <c r="AC128" i="23" s="1"/>
  <c r="AD128" i="23" s="1"/>
  <c r="AA129" i="23"/>
  <c r="O388" i="22"/>
  <c r="H387" i="22"/>
  <c r="AA382" i="22"/>
  <c r="AB381" i="22"/>
  <c r="AC381" i="22" s="1"/>
  <c r="AD381" i="22" s="1"/>
  <c r="Z383" i="22"/>
  <c r="G385" i="22"/>
  <c r="T384" i="22"/>
  <c r="P384" i="22"/>
  <c r="Q384" i="22"/>
  <c r="R384" i="22"/>
  <c r="U384" i="22"/>
  <c r="S384" i="22"/>
  <c r="AK132" i="22"/>
  <c r="X132" i="22"/>
  <c r="AL132" i="22"/>
  <c r="E390" i="22"/>
  <c r="AK390" i="22"/>
  <c r="AN390" i="22"/>
  <c r="AO390" i="22"/>
  <c r="AQ390" i="22"/>
  <c r="AU390" i="22"/>
  <c r="AT390" i="22"/>
  <c r="AA129" i="22"/>
  <c r="AB128" i="22"/>
  <c r="AC128" i="22" s="1"/>
  <c r="AD128" i="22" s="1"/>
  <c r="M136" i="22"/>
  <c r="J135" i="22"/>
  <c r="Y131" i="22"/>
  <c r="Z130" i="22"/>
  <c r="M388" i="22"/>
  <c r="J387" i="22"/>
  <c r="G133" i="22"/>
  <c r="R132" i="22"/>
  <c r="U132" i="22"/>
  <c r="P132" i="22"/>
  <c r="S132" i="22"/>
  <c r="T132" i="22"/>
  <c r="Q132" i="22"/>
  <c r="X384" i="22"/>
  <c r="Y384" i="22" s="1"/>
  <c r="O136" i="22"/>
  <c r="H135" i="22"/>
  <c r="X383" i="21"/>
  <c r="Y383" i="21" s="1"/>
  <c r="U131" i="21"/>
  <c r="Q131" i="21"/>
  <c r="T131" i="21"/>
  <c r="P131" i="21"/>
  <c r="S131" i="21"/>
  <c r="G132" i="21"/>
  <c r="R131" i="21"/>
  <c r="G384" i="21"/>
  <c r="T383" i="21"/>
  <c r="P383" i="21"/>
  <c r="S383" i="21"/>
  <c r="R383" i="21"/>
  <c r="U383" i="21"/>
  <c r="Q383" i="21"/>
  <c r="AB127" i="21"/>
  <c r="AC127" i="21" s="1"/>
  <c r="AD127" i="21" s="1"/>
  <c r="AA128" i="21"/>
  <c r="M135" i="21"/>
  <c r="J134" i="21"/>
  <c r="Z382" i="21"/>
  <c r="E389" i="21"/>
  <c r="AO389" i="21"/>
  <c r="AN389" i="21"/>
  <c r="AK389" i="21"/>
  <c r="AQ389" i="21"/>
  <c r="AU389" i="21"/>
  <c r="AT389" i="21"/>
  <c r="O135" i="21"/>
  <c r="H134" i="21"/>
  <c r="Z129" i="21"/>
  <c r="Y130" i="21"/>
  <c r="O397" i="21"/>
  <c r="H396" i="21"/>
  <c r="M397" i="21"/>
  <c r="J396" i="21"/>
  <c r="AL131" i="21"/>
  <c r="X131" i="21"/>
  <c r="AK131" i="21"/>
  <c r="AA381" i="21"/>
  <c r="AB380" i="21"/>
  <c r="AC380" i="21" s="1"/>
  <c r="AD380" i="21" s="1"/>
  <c r="Q381" i="20"/>
  <c r="X381" i="20"/>
  <c r="Y381" i="20" s="1"/>
  <c r="Z381" i="20" s="1"/>
  <c r="U381" i="20"/>
  <c r="S381" i="20"/>
  <c r="R381" i="20"/>
  <c r="T381" i="20"/>
  <c r="O384" i="20"/>
  <c r="H383" i="20"/>
  <c r="R130" i="20"/>
  <c r="P130" i="20"/>
  <c r="U130" i="20"/>
  <c r="S130" i="20"/>
  <c r="T130" i="20"/>
  <c r="Q130" i="20"/>
  <c r="G382" i="20"/>
  <c r="AA379" i="20"/>
  <c r="AB378" i="20"/>
  <c r="AC378" i="20" s="1"/>
  <c r="AD378" i="20" s="1"/>
  <c r="O132" i="20"/>
  <c r="H131" i="20"/>
  <c r="G131" i="20" s="1"/>
  <c r="M136" i="20"/>
  <c r="J135" i="20"/>
  <c r="M384" i="20"/>
  <c r="J383" i="20"/>
  <c r="AL130" i="20"/>
  <c r="X130" i="20"/>
  <c r="Y130" i="20" s="1"/>
  <c r="AK130" i="20"/>
  <c r="Z129" i="20"/>
  <c r="AA129" i="20" s="1"/>
  <c r="AB128" i="20"/>
  <c r="AC128" i="20" s="1"/>
  <c r="AD128" i="20" s="1"/>
  <c r="E389" i="20"/>
  <c r="AK389" i="20"/>
  <c r="AO389" i="20"/>
  <c r="AN389" i="20"/>
  <c r="AT389" i="20"/>
  <c r="AQ389" i="20"/>
  <c r="AU389" i="20"/>
  <c r="X367" i="16"/>
  <c r="Y367" i="16" s="1"/>
  <c r="Z367" i="16" s="1"/>
  <c r="AA367" i="16" s="1"/>
  <c r="M373" i="16"/>
  <c r="J372" i="16"/>
  <c r="AB366" i="16"/>
  <c r="AC366" i="16" s="1"/>
  <c r="AD366" i="16" s="1"/>
  <c r="S367" i="16"/>
  <c r="R367" i="16"/>
  <c r="U367" i="16"/>
  <c r="P367" i="16"/>
  <c r="T367" i="16"/>
  <c r="Q367" i="16"/>
  <c r="G368" i="16"/>
  <c r="O369" i="16"/>
  <c r="H369" i="16" s="1"/>
  <c r="E378" i="18"/>
  <c r="AO378" i="18"/>
  <c r="AK378" i="18"/>
  <c r="AN378" i="18"/>
  <c r="AU378" i="18"/>
  <c r="AT378" i="18"/>
  <c r="AQ378" i="18"/>
  <c r="X116" i="16"/>
  <c r="Y116" i="16" s="1"/>
  <c r="M149" i="16"/>
  <c r="J148" i="16"/>
  <c r="Q116" i="16"/>
  <c r="R116" i="16"/>
  <c r="U116" i="16"/>
  <c r="G117" i="16"/>
  <c r="P116" i="16"/>
  <c r="S116" i="16"/>
  <c r="T116" i="16"/>
  <c r="Z115" i="16"/>
  <c r="E374" i="16"/>
  <c r="AN374" i="16"/>
  <c r="AO374" i="16"/>
  <c r="AK374" i="16"/>
  <c r="AT374" i="16"/>
  <c r="AQ374" i="16"/>
  <c r="AU374" i="16"/>
  <c r="E369" i="14"/>
  <c r="AO369" i="14"/>
  <c r="AN369" i="14"/>
  <c r="AK369" i="14"/>
  <c r="AQ369" i="14"/>
  <c r="AT369" i="14"/>
  <c r="AU369" i="14"/>
  <c r="E367" i="13"/>
  <c r="AK367" i="13"/>
  <c r="AN367" i="13"/>
  <c r="AO367" i="13"/>
  <c r="AQ367" i="13"/>
  <c r="AT367" i="13"/>
  <c r="AU367" i="13"/>
  <c r="E368" i="12"/>
  <c r="AK368" i="12"/>
  <c r="AO368" i="12"/>
  <c r="AN368" i="12"/>
  <c r="AU368" i="12"/>
  <c r="AQ368" i="12"/>
  <c r="AT368" i="12"/>
  <c r="AB103" i="11"/>
  <c r="AC103" i="11" s="1"/>
  <c r="AD103" i="11" s="1"/>
  <c r="O359" i="11"/>
  <c r="H359" i="11" s="1"/>
  <c r="O108" i="11"/>
  <c r="H108" i="11" s="1"/>
  <c r="AO363" i="11"/>
  <c r="AN363" i="11"/>
  <c r="AK363" i="11"/>
  <c r="AU363" i="11"/>
  <c r="AT363" i="11"/>
  <c r="AQ363" i="11"/>
  <c r="X105" i="11"/>
  <c r="Y105" i="11" s="1"/>
  <c r="Z105" i="11" s="1"/>
  <c r="AA105" i="11" s="1"/>
  <c r="M361" i="11"/>
  <c r="J361" i="11" s="1"/>
  <c r="M110" i="11"/>
  <c r="J110" i="11" s="1"/>
  <c r="E363" i="11"/>
  <c r="R105" i="11"/>
  <c r="T105" i="11"/>
  <c r="S105" i="11"/>
  <c r="Q105" i="11"/>
  <c r="P105" i="11"/>
  <c r="U105" i="11"/>
  <c r="G106" i="11"/>
  <c r="X352" i="10"/>
  <c r="T355" i="10"/>
  <c r="R355" i="10"/>
  <c r="AI355" i="10" s="1"/>
  <c r="U354" i="10"/>
  <c r="V353" i="10"/>
  <c r="W353" i="10" s="1"/>
  <c r="Y353" i="10"/>
  <c r="Z353" i="10" s="1"/>
  <c r="AA353" i="10" s="1"/>
  <c r="S354" i="10"/>
  <c r="M356" i="10"/>
  <c r="E355" i="10"/>
  <c r="K355" i="10"/>
  <c r="F355" i="10"/>
  <c r="L355" i="10"/>
  <c r="O355" i="10"/>
  <c r="N355" i="10"/>
  <c r="E333" i="3"/>
  <c r="F332" i="3"/>
  <c r="O119" i="16" l="1"/>
  <c r="H119" i="16" s="1"/>
  <c r="AA113" i="16"/>
  <c r="AB112" i="16"/>
  <c r="AC112" i="16" s="1"/>
  <c r="AD112" i="16" s="1"/>
  <c r="X384" i="23"/>
  <c r="Y384" i="23" s="1"/>
  <c r="AB381" i="23"/>
  <c r="AC381" i="23" s="1"/>
  <c r="AD381" i="23" s="1"/>
  <c r="AA382" i="23"/>
  <c r="O139" i="23"/>
  <c r="H138" i="23"/>
  <c r="E390" i="23"/>
  <c r="AN390" i="23"/>
  <c r="AO390" i="23"/>
  <c r="AK390" i="23"/>
  <c r="AU390" i="23"/>
  <c r="AQ390" i="23"/>
  <c r="AT390" i="23"/>
  <c r="S384" i="23"/>
  <c r="U384" i="23"/>
  <c r="P384" i="23"/>
  <c r="T384" i="23"/>
  <c r="R384" i="23"/>
  <c r="Q384" i="23"/>
  <c r="G385" i="23"/>
  <c r="AL133" i="23"/>
  <c r="X133" i="23"/>
  <c r="AK133" i="23"/>
  <c r="M388" i="23"/>
  <c r="J387" i="23"/>
  <c r="M158" i="23"/>
  <c r="J157" i="23"/>
  <c r="U133" i="23"/>
  <c r="Q133" i="23"/>
  <c r="T133" i="23"/>
  <c r="P133" i="23"/>
  <c r="S133" i="23"/>
  <c r="G134" i="23"/>
  <c r="R133" i="23"/>
  <c r="Z383" i="23"/>
  <c r="AB129" i="23"/>
  <c r="AC129" i="23" s="1"/>
  <c r="AD129" i="23" s="1"/>
  <c r="AA130" i="23"/>
  <c r="O388" i="23"/>
  <c r="H387" i="23"/>
  <c r="Z131" i="23"/>
  <c r="Y132" i="23"/>
  <c r="Z384" i="22"/>
  <c r="M389" i="22"/>
  <c r="J388" i="22"/>
  <c r="M137" i="22"/>
  <c r="J136" i="22"/>
  <c r="S133" i="22"/>
  <c r="T133" i="22"/>
  <c r="Q133" i="22"/>
  <c r="G134" i="22"/>
  <c r="R133" i="22"/>
  <c r="U133" i="22"/>
  <c r="P133" i="22"/>
  <c r="Y132" i="22"/>
  <c r="Z131" i="22"/>
  <c r="S385" i="22"/>
  <c r="U385" i="22"/>
  <c r="P385" i="22"/>
  <c r="R385" i="22"/>
  <c r="Q385" i="22"/>
  <c r="T385" i="22"/>
  <c r="G386" i="22"/>
  <c r="AA383" i="22"/>
  <c r="AB382" i="22"/>
  <c r="AC382" i="22" s="1"/>
  <c r="AD382" i="22" s="1"/>
  <c r="AA130" i="22"/>
  <c r="AB129" i="22"/>
  <c r="AC129" i="22" s="1"/>
  <c r="AD129" i="22" s="1"/>
  <c r="E391" i="22"/>
  <c r="AO391" i="22"/>
  <c r="AN391" i="22"/>
  <c r="AK391" i="22"/>
  <c r="AU391" i="22"/>
  <c r="AT391" i="22"/>
  <c r="AQ391" i="22"/>
  <c r="O137" i="22"/>
  <c r="H136" i="22"/>
  <c r="AK133" i="22"/>
  <c r="X133" i="22"/>
  <c r="AL133" i="22"/>
  <c r="X385" i="22"/>
  <c r="Y385" i="22" s="1"/>
  <c r="O389" i="22"/>
  <c r="H388" i="22"/>
  <c r="AA382" i="21"/>
  <c r="AB381" i="21"/>
  <c r="AC381" i="21" s="1"/>
  <c r="AD381" i="21" s="1"/>
  <c r="O398" i="21"/>
  <c r="H397" i="21"/>
  <c r="O136" i="21"/>
  <c r="H135" i="21"/>
  <c r="M136" i="21"/>
  <c r="J135" i="21"/>
  <c r="G133" i="21"/>
  <c r="R132" i="21"/>
  <c r="U132" i="21"/>
  <c r="Q132" i="21"/>
  <c r="T132" i="21"/>
  <c r="P132" i="21"/>
  <c r="S132" i="21"/>
  <c r="AL132" i="21"/>
  <c r="X132" i="21"/>
  <c r="AK132" i="21"/>
  <c r="Y131" i="21"/>
  <c r="Z130" i="21"/>
  <c r="M398" i="21"/>
  <c r="J397" i="21"/>
  <c r="E390" i="21"/>
  <c r="AO390" i="21"/>
  <c r="AK390" i="21"/>
  <c r="AN390" i="21"/>
  <c r="AT390" i="21"/>
  <c r="AU390" i="21"/>
  <c r="AQ390" i="21"/>
  <c r="Z383" i="21"/>
  <c r="AA129" i="21"/>
  <c r="AB128" i="21"/>
  <c r="AC128" i="21" s="1"/>
  <c r="AD128" i="21" s="1"/>
  <c r="X384" i="21"/>
  <c r="Y384" i="21" s="1"/>
  <c r="S384" i="21"/>
  <c r="R384" i="21"/>
  <c r="U384" i="21"/>
  <c r="Q384" i="21"/>
  <c r="G385" i="21"/>
  <c r="T384" i="21"/>
  <c r="P384" i="21"/>
  <c r="X382" i="20"/>
  <c r="Y382" i="20" s="1"/>
  <c r="Z382" i="20" s="1"/>
  <c r="Z130" i="20"/>
  <c r="AA130" i="20" s="1"/>
  <c r="AB129" i="20"/>
  <c r="AC129" i="20" s="1"/>
  <c r="AD129" i="20" s="1"/>
  <c r="T131" i="20"/>
  <c r="U131" i="20"/>
  <c r="P131" i="20"/>
  <c r="R131" i="20"/>
  <c r="S131" i="20"/>
  <c r="Q131" i="20"/>
  <c r="M137" i="20"/>
  <c r="J136" i="20"/>
  <c r="AA380" i="20"/>
  <c r="AB379" i="20"/>
  <c r="AC379" i="20" s="1"/>
  <c r="AD379" i="20" s="1"/>
  <c r="AL131" i="20"/>
  <c r="X131" i="20"/>
  <c r="Y131" i="20" s="1"/>
  <c r="AK131" i="20"/>
  <c r="O385" i="20"/>
  <c r="H384" i="20"/>
  <c r="G383" i="20"/>
  <c r="R382" i="20"/>
  <c r="U382" i="20"/>
  <c r="S382" i="20"/>
  <c r="T382" i="20"/>
  <c r="Q382" i="20"/>
  <c r="P382" i="20"/>
  <c r="M385" i="20"/>
  <c r="J384" i="20"/>
  <c r="O133" i="20"/>
  <c r="H132" i="20"/>
  <c r="G132" i="20" s="1"/>
  <c r="E390" i="20"/>
  <c r="AO390" i="20"/>
  <c r="AN390" i="20"/>
  <c r="AK390" i="20"/>
  <c r="AU390" i="20"/>
  <c r="AQ390" i="20"/>
  <c r="AT390" i="20"/>
  <c r="AB367" i="16"/>
  <c r="AC367" i="16" s="1"/>
  <c r="AD367" i="16" s="1"/>
  <c r="J373" i="16"/>
  <c r="M374" i="16"/>
  <c r="Q368" i="16"/>
  <c r="R368" i="16"/>
  <c r="U368" i="16"/>
  <c r="P368" i="16"/>
  <c r="T368" i="16"/>
  <c r="S368" i="16"/>
  <c r="X368" i="16"/>
  <c r="Y368" i="16" s="1"/>
  <c r="Z368" i="16" s="1"/>
  <c r="AA368" i="16" s="1"/>
  <c r="G369" i="16"/>
  <c r="O370" i="16"/>
  <c r="H370" i="16" s="1"/>
  <c r="E379" i="18"/>
  <c r="AN379" i="18"/>
  <c r="AO379" i="18"/>
  <c r="AK379" i="18"/>
  <c r="AU379" i="18"/>
  <c r="AT379" i="18"/>
  <c r="AQ379" i="18"/>
  <c r="X117" i="16"/>
  <c r="Y117" i="16" s="1"/>
  <c r="S117" i="16"/>
  <c r="R117" i="16"/>
  <c r="U117" i="16"/>
  <c r="Q117" i="16"/>
  <c r="P117" i="16"/>
  <c r="G118" i="16"/>
  <c r="T117" i="16"/>
  <c r="Z116" i="16"/>
  <c r="M150" i="16"/>
  <c r="J149" i="16"/>
  <c r="E375" i="16"/>
  <c r="AO375" i="16"/>
  <c r="AN375" i="16"/>
  <c r="AK375" i="16"/>
  <c r="AQ375" i="16"/>
  <c r="AU375" i="16"/>
  <c r="AT375" i="16"/>
  <c r="E370" i="14"/>
  <c r="AO370" i="14"/>
  <c r="AK370" i="14"/>
  <c r="AN370" i="14"/>
  <c r="AQ370" i="14"/>
  <c r="AU370" i="14"/>
  <c r="AT370" i="14"/>
  <c r="E368" i="13"/>
  <c r="AN368" i="13"/>
  <c r="AK368" i="13"/>
  <c r="AO368" i="13"/>
  <c r="AU368" i="13"/>
  <c r="AQ368" i="13"/>
  <c r="AT368" i="13"/>
  <c r="E369" i="12"/>
  <c r="AK369" i="12"/>
  <c r="AO369" i="12"/>
  <c r="AN369" i="12"/>
  <c r="AU369" i="12"/>
  <c r="AQ369" i="12"/>
  <c r="AT369" i="12"/>
  <c r="AB104" i="11"/>
  <c r="AC104" i="11" s="1"/>
  <c r="AD104" i="11" s="1"/>
  <c r="O360" i="11"/>
  <c r="H360" i="11" s="1"/>
  <c r="O109" i="11"/>
  <c r="H109" i="11" s="1"/>
  <c r="AN364" i="11"/>
  <c r="AK364" i="11"/>
  <c r="AO364" i="11"/>
  <c r="AT364" i="11"/>
  <c r="AQ364" i="11"/>
  <c r="AU364" i="11"/>
  <c r="Q106" i="11"/>
  <c r="S106" i="11"/>
  <c r="T106" i="11"/>
  <c r="R106" i="11"/>
  <c r="P106" i="11"/>
  <c r="U106" i="11"/>
  <c r="G107" i="11"/>
  <c r="E364" i="11"/>
  <c r="M362" i="11"/>
  <c r="J362" i="11" s="1"/>
  <c r="X106" i="11"/>
  <c r="Y106" i="11" s="1"/>
  <c r="Z106" i="11" s="1"/>
  <c r="AA106" i="11" s="1"/>
  <c r="M111" i="11"/>
  <c r="J111" i="11" s="1"/>
  <c r="M357" i="10"/>
  <c r="E356" i="10"/>
  <c r="O356" i="10"/>
  <c r="L356" i="10"/>
  <c r="F356" i="10"/>
  <c r="K356" i="10"/>
  <c r="N356" i="10"/>
  <c r="R356" i="10"/>
  <c r="AI356" i="10" s="1"/>
  <c r="T356" i="10"/>
  <c r="Y354" i="10"/>
  <c r="Z354" i="10" s="1"/>
  <c r="AA354" i="10" s="1"/>
  <c r="S355" i="10"/>
  <c r="U355" i="10"/>
  <c r="V354" i="10"/>
  <c r="W354" i="10" s="1"/>
  <c r="X353" i="10"/>
  <c r="E334" i="3"/>
  <c r="F333" i="3"/>
  <c r="O120" i="16" l="1"/>
  <c r="H120" i="16" s="1"/>
  <c r="AA114" i="16"/>
  <c r="AB113" i="16"/>
  <c r="AC113" i="16" s="1"/>
  <c r="AD113" i="16" s="1"/>
  <c r="X385" i="23"/>
  <c r="Y385" i="23" s="1"/>
  <c r="O389" i="23"/>
  <c r="H388" i="23"/>
  <c r="M389" i="23"/>
  <c r="J388" i="23"/>
  <c r="Y133" i="23"/>
  <c r="Z132" i="23"/>
  <c r="AA131" i="23"/>
  <c r="AB130" i="23"/>
  <c r="AC130" i="23" s="1"/>
  <c r="AD130" i="23" s="1"/>
  <c r="Z384" i="23"/>
  <c r="R385" i="23"/>
  <c r="U385" i="23"/>
  <c r="P385" i="23"/>
  <c r="T385" i="23"/>
  <c r="G386" i="23"/>
  <c r="S385" i="23"/>
  <c r="Q385" i="23"/>
  <c r="AL134" i="23"/>
  <c r="X134" i="23"/>
  <c r="AK134" i="23"/>
  <c r="M159" i="23"/>
  <c r="J158" i="23"/>
  <c r="G135" i="23"/>
  <c r="R134" i="23"/>
  <c r="U134" i="23"/>
  <c r="Q134" i="23"/>
  <c r="T134" i="23"/>
  <c r="P134" i="23"/>
  <c r="S134" i="23"/>
  <c r="E391" i="23"/>
  <c r="AN391" i="23"/>
  <c r="AK391" i="23"/>
  <c r="AO391" i="23"/>
  <c r="AU391" i="23"/>
  <c r="AQ391" i="23"/>
  <c r="AT391" i="23"/>
  <c r="O140" i="23"/>
  <c r="H139" i="23"/>
  <c r="AA383" i="23"/>
  <c r="AB382" i="23"/>
  <c r="AC382" i="23" s="1"/>
  <c r="AD382" i="23" s="1"/>
  <c r="X386" i="22"/>
  <c r="Y386" i="22" s="1"/>
  <c r="Z385" i="22"/>
  <c r="O138" i="22"/>
  <c r="H137" i="22"/>
  <c r="O390" i="22"/>
  <c r="H389" i="22"/>
  <c r="Z132" i="22"/>
  <c r="Y133" i="22"/>
  <c r="T134" i="22"/>
  <c r="P134" i="22"/>
  <c r="S134" i="22"/>
  <c r="Q134" i="22"/>
  <c r="R134" i="22"/>
  <c r="G135" i="22"/>
  <c r="U134" i="22"/>
  <c r="AB130" i="22"/>
  <c r="AC130" i="22" s="1"/>
  <c r="AD130" i="22" s="1"/>
  <c r="AA131" i="22"/>
  <c r="R386" i="22"/>
  <c r="U386" i="22"/>
  <c r="P386" i="22"/>
  <c r="S386" i="22"/>
  <c r="Q386" i="22"/>
  <c r="T386" i="22"/>
  <c r="G387" i="22"/>
  <c r="M390" i="22"/>
  <c r="J389" i="22"/>
  <c r="E392" i="22"/>
  <c r="AK392" i="22"/>
  <c r="AO392" i="22"/>
  <c r="AN392" i="22"/>
  <c r="AU392" i="22"/>
  <c r="AQ392" i="22"/>
  <c r="AT392" i="22"/>
  <c r="AA384" i="22"/>
  <c r="AB383" i="22"/>
  <c r="AC383" i="22" s="1"/>
  <c r="AD383" i="22" s="1"/>
  <c r="M138" i="22"/>
  <c r="J137" i="22"/>
  <c r="AL134" i="22"/>
  <c r="X134" i="22"/>
  <c r="AK134" i="22"/>
  <c r="Z384" i="21"/>
  <c r="R385" i="21"/>
  <c r="U385" i="21"/>
  <c r="Q385" i="21"/>
  <c r="G386" i="21"/>
  <c r="T385" i="21"/>
  <c r="P385" i="21"/>
  <c r="S385" i="21"/>
  <c r="AA130" i="21"/>
  <c r="AB129" i="21"/>
  <c r="AC129" i="21" s="1"/>
  <c r="AD129" i="21" s="1"/>
  <c r="X385" i="21"/>
  <c r="Y385" i="21" s="1"/>
  <c r="E391" i="21"/>
  <c r="AO391" i="21"/>
  <c r="AK391" i="21"/>
  <c r="AN391" i="21"/>
  <c r="AQ391" i="21"/>
  <c r="AT391" i="21"/>
  <c r="AU391" i="21"/>
  <c r="M399" i="21"/>
  <c r="J398" i="21"/>
  <c r="AK133" i="21"/>
  <c r="AL133" i="21"/>
  <c r="X133" i="21"/>
  <c r="S133" i="21"/>
  <c r="G134" i="21"/>
  <c r="R133" i="21"/>
  <c r="U133" i="21"/>
  <c r="Q133" i="21"/>
  <c r="T133" i="21"/>
  <c r="P133" i="21"/>
  <c r="O137" i="21"/>
  <c r="H136" i="21"/>
  <c r="AA383" i="21"/>
  <c r="AB382" i="21"/>
  <c r="AC382" i="21" s="1"/>
  <c r="AD382" i="21" s="1"/>
  <c r="Y132" i="21"/>
  <c r="Z131" i="21"/>
  <c r="M137" i="21"/>
  <c r="J136" i="21"/>
  <c r="O399" i="21"/>
  <c r="H398" i="21"/>
  <c r="G384" i="20"/>
  <c r="R384" i="20" s="1"/>
  <c r="AB130" i="20"/>
  <c r="AC130" i="20" s="1"/>
  <c r="AD130" i="20" s="1"/>
  <c r="Q132" i="20"/>
  <c r="S132" i="20"/>
  <c r="T132" i="20"/>
  <c r="P132" i="20"/>
  <c r="U132" i="20"/>
  <c r="R132" i="20"/>
  <c r="O386" i="20"/>
  <c r="H385" i="20"/>
  <c r="Z131" i="20"/>
  <c r="AA131" i="20" s="1"/>
  <c r="O134" i="20"/>
  <c r="H133" i="20"/>
  <c r="G133" i="20" s="1"/>
  <c r="AA381" i="20"/>
  <c r="AB380" i="20"/>
  <c r="AC380" i="20" s="1"/>
  <c r="AD380" i="20" s="1"/>
  <c r="AL132" i="20"/>
  <c r="X132" i="20"/>
  <c r="Y132" i="20" s="1"/>
  <c r="AK132" i="20"/>
  <c r="X383" i="20"/>
  <c r="Y383" i="20" s="1"/>
  <c r="Z383" i="20" s="1"/>
  <c r="Q383" i="20"/>
  <c r="P383" i="20"/>
  <c r="S383" i="20"/>
  <c r="U383" i="20"/>
  <c r="R383" i="20"/>
  <c r="T383" i="20"/>
  <c r="M386" i="20"/>
  <c r="J385" i="20"/>
  <c r="M138" i="20"/>
  <c r="J137" i="20"/>
  <c r="E391" i="20"/>
  <c r="AN391" i="20"/>
  <c r="AO391" i="20"/>
  <c r="AK391" i="20"/>
  <c r="AU391" i="20"/>
  <c r="AQ391" i="20"/>
  <c r="AT391" i="20"/>
  <c r="AB368" i="16"/>
  <c r="AC368" i="16" s="1"/>
  <c r="AD368" i="16" s="1"/>
  <c r="M375" i="16"/>
  <c r="J374" i="16"/>
  <c r="U369" i="16"/>
  <c r="R369" i="16"/>
  <c r="T369" i="16"/>
  <c r="Q369" i="16"/>
  <c r="S369" i="16"/>
  <c r="P369" i="16"/>
  <c r="O371" i="16"/>
  <c r="H371" i="16" s="1"/>
  <c r="G370" i="16"/>
  <c r="X369" i="16"/>
  <c r="Y369" i="16" s="1"/>
  <c r="Z369" i="16" s="1"/>
  <c r="AA369" i="16" s="1"/>
  <c r="X118" i="16"/>
  <c r="Y118" i="16" s="1"/>
  <c r="E380" i="18"/>
  <c r="AO380" i="18"/>
  <c r="AK380" i="18"/>
  <c r="AN380" i="18"/>
  <c r="AT380" i="18"/>
  <c r="AQ380" i="18"/>
  <c r="AU380" i="18"/>
  <c r="M151" i="16"/>
  <c r="J150" i="16"/>
  <c r="Z117" i="16"/>
  <c r="S118" i="16"/>
  <c r="U118" i="16"/>
  <c r="T118" i="16"/>
  <c r="P118" i="16"/>
  <c r="R118" i="16"/>
  <c r="G119" i="16"/>
  <c r="Q118" i="16"/>
  <c r="E376" i="16"/>
  <c r="AK376" i="16"/>
  <c r="AO376" i="16"/>
  <c r="AN376" i="16"/>
  <c r="AQ376" i="16"/>
  <c r="AT376" i="16"/>
  <c r="AU376" i="16"/>
  <c r="E371" i="14"/>
  <c r="AO371" i="14"/>
  <c r="AN371" i="14"/>
  <c r="AK371" i="14"/>
  <c r="AT371" i="14"/>
  <c r="AQ371" i="14"/>
  <c r="AU371" i="14"/>
  <c r="E369" i="13"/>
  <c r="AO369" i="13"/>
  <c r="AK369" i="13"/>
  <c r="AN369" i="13"/>
  <c r="AQ369" i="13"/>
  <c r="AT369" i="13"/>
  <c r="AU369" i="13"/>
  <c r="E370" i="12"/>
  <c r="AK370" i="12"/>
  <c r="AO370" i="12"/>
  <c r="AN370" i="12"/>
  <c r="AT370" i="12"/>
  <c r="AQ370" i="12"/>
  <c r="AU370" i="12"/>
  <c r="AB105" i="11"/>
  <c r="AC105" i="11" s="1"/>
  <c r="AD105" i="11" s="1"/>
  <c r="O361" i="11"/>
  <c r="H361" i="11" s="1"/>
  <c r="O110" i="11"/>
  <c r="H110" i="11" s="1"/>
  <c r="AO365" i="11"/>
  <c r="AN365" i="11"/>
  <c r="AK365" i="11"/>
  <c r="AQ365" i="11"/>
  <c r="AU365" i="11"/>
  <c r="AT365" i="11"/>
  <c r="X107" i="11"/>
  <c r="Y107" i="11" s="1"/>
  <c r="Z107" i="11" s="1"/>
  <c r="AA107" i="11" s="1"/>
  <c r="E365" i="11"/>
  <c r="Q107" i="11"/>
  <c r="U107" i="11"/>
  <c r="S107" i="11"/>
  <c r="T107" i="11"/>
  <c r="P107" i="11"/>
  <c r="R107" i="11"/>
  <c r="G108" i="11"/>
  <c r="M112" i="11"/>
  <c r="J112" i="11" s="1"/>
  <c r="M363" i="11"/>
  <c r="J363" i="11" s="1"/>
  <c r="X354" i="10"/>
  <c r="Y355" i="10"/>
  <c r="Z355" i="10" s="1"/>
  <c r="AA355" i="10" s="1"/>
  <c r="S356" i="10"/>
  <c r="R357" i="10"/>
  <c r="AI357" i="10" s="1"/>
  <c r="T357" i="10"/>
  <c r="U356" i="10"/>
  <c r="V355" i="10"/>
  <c r="W355" i="10" s="1"/>
  <c r="M358" i="10"/>
  <c r="E357" i="10"/>
  <c r="N357" i="10"/>
  <c r="K357" i="10"/>
  <c r="O357" i="10"/>
  <c r="F357" i="10"/>
  <c r="L357" i="10"/>
  <c r="E335" i="3"/>
  <c r="F334" i="3"/>
  <c r="O121" i="16" l="1"/>
  <c r="H121" i="16" s="1"/>
  <c r="AA115" i="16"/>
  <c r="AB114" i="16"/>
  <c r="AC114" i="16" s="1"/>
  <c r="AD114" i="16" s="1"/>
  <c r="X386" i="23"/>
  <c r="Y386" i="23" s="1"/>
  <c r="AA132" i="23"/>
  <c r="AB131" i="23"/>
  <c r="AC131" i="23" s="1"/>
  <c r="AD131" i="23" s="1"/>
  <c r="M390" i="23"/>
  <c r="J389" i="23"/>
  <c r="O141" i="23"/>
  <c r="H140" i="23"/>
  <c r="AA384" i="23"/>
  <c r="AB383" i="23"/>
  <c r="AC383" i="23" s="1"/>
  <c r="AD383" i="23" s="1"/>
  <c r="E392" i="23"/>
  <c r="AN392" i="23"/>
  <c r="AO392" i="23"/>
  <c r="AK392" i="23"/>
  <c r="AU392" i="23"/>
  <c r="AQ392" i="23"/>
  <c r="AT392" i="23"/>
  <c r="M160" i="23"/>
  <c r="J159" i="23"/>
  <c r="Z385" i="23"/>
  <c r="Y134" i="23"/>
  <c r="Z133" i="23"/>
  <c r="O390" i="23"/>
  <c r="H389" i="23"/>
  <c r="AK135" i="23"/>
  <c r="AL135" i="23"/>
  <c r="X135" i="23"/>
  <c r="S135" i="23"/>
  <c r="G136" i="23"/>
  <c r="R135" i="23"/>
  <c r="U135" i="23"/>
  <c r="Q135" i="23"/>
  <c r="T135" i="23"/>
  <c r="P135" i="23"/>
  <c r="U386" i="23"/>
  <c r="Q386" i="23"/>
  <c r="G387" i="23"/>
  <c r="T386" i="23"/>
  <c r="S386" i="23"/>
  <c r="R386" i="23"/>
  <c r="P386" i="23"/>
  <c r="X387" i="22"/>
  <c r="Y387" i="22" s="1"/>
  <c r="M139" i="22"/>
  <c r="J138" i="22"/>
  <c r="E393" i="22"/>
  <c r="AK393" i="22"/>
  <c r="AO393" i="22"/>
  <c r="AN393" i="22"/>
  <c r="AT393" i="22"/>
  <c r="AQ393" i="22"/>
  <c r="AU393" i="22"/>
  <c r="O139" i="22"/>
  <c r="H138" i="22"/>
  <c r="AA385" i="22"/>
  <c r="AB384" i="22"/>
  <c r="AC384" i="22" s="1"/>
  <c r="AD384" i="22" s="1"/>
  <c r="M391" i="22"/>
  <c r="J390" i="22"/>
  <c r="U135" i="22"/>
  <c r="Q135" i="22"/>
  <c r="P135" i="22"/>
  <c r="S135" i="22"/>
  <c r="R135" i="22"/>
  <c r="G136" i="22"/>
  <c r="T135" i="22"/>
  <c r="U387" i="22"/>
  <c r="Q387" i="22"/>
  <c r="T387" i="22"/>
  <c r="P387" i="22"/>
  <c r="S387" i="22"/>
  <c r="R387" i="22"/>
  <c r="G388" i="22"/>
  <c r="AB131" i="22"/>
  <c r="AC131" i="22" s="1"/>
  <c r="AD131" i="22" s="1"/>
  <c r="AA132" i="22"/>
  <c r="AL135" i="22"/>
  <c r="X135" i="22"/>
  <c r="AK135" i="22"/>
  <c r="O391" i="22"/>
  <c r="H390" i="22"/>
  <c r="Y134" i="22"/>
  <c r="Z133" i="22"/>
  <c r="Z386" i="22"/>
  <c r="X386" i="21"/>
  <c r="Y386" i="21" s="1"/>
  <c r="Z385" i="21"/>
  <c r="M138" i="21"/>
  <c r="J137" i="21"/>
  <c r="O138" i="21"/>
  <c r="H137" i="21"/>
  <c r="M400" i="21"/>
  <c r="J399" i="21"/>
  <c r="AA384" i="21"/>
  <c r="AB383" i="21"/>
  <c r="AC383" i="21" s="1"/>
  <c r="AD383" i="21" s="1"/>
  <c r="AB130" i="21"/>
  <c r="AC130" i="21" s="1"/>
  <c r="AD130" i="21" s="1"/>
  <c r="AA131" i="21"/>
  <c r="U386" i="21"/>
  <c r="Q386" i="21"/>
  <c r="G387" i="21"/>
  <c r="T386" i="21"/>
  <c r="P386" i="21"/>
  <c r="S386" i="21"/>
  <c r="R386" i="21"/>
  <c r="O400" i="21"/>
  <c r="H399" i="21"/>
  <c r="Z132" i="21"/>
  <c r="Y133" i="21"/>
  <c r="AL134" i="21"/>
  <c r="X134" i="21"/>
  <c r="AK134" i="21"/>
  <c r="T134" i="21"/>
  <c r="P134" i="21"/>
  <c r="S134" i="21"/>
  <c r="G135" i="21"/>
  <c r="R134" i="21"/>
  <c r="U134" i="21"/>
  <c r="Q134" i="21"/>
  <c r="E392" i="21"/>
  <c r="AN392" i="21"/>
  <c r="AK392" i="21"/>
  <c r="AO392" i="21"/>
  <c r="AU392" i="21"/>
  <c r="AQ392" i="21"/>
  <c r="AT392" i="21"/>
  <c r="Q384" i="20"/>
  <c r="U384" i="20"/>
  <c r="G385" i="20"/>
  <c r="U385" i="20" s="1"/>
  <c r="S384" i="20"/>
  <c r="T384" i="20"/>
  <c r="P384" i="20"/>
  <c r="X384" i="20"/>
  <c r="Y384" i="20" s="1"/>
  <c r="M387" i="20"/>
  <c r="J386" i="20"/>
  <c r="O135" i="20"/>
  <c r="H134" i="20"/>
  <c r="G134" i="20" s="1"/>
  <c r="O387" i="20"/>
  <c r="H386" i="20"/>
  <c r="R133" i="20"/>
  <c r="P133" i="20"/>
  <c r="U133" i="20"/>
  <c r="Q133" i="20"/>
  <c r="S133" i="20"/>
  <c r="T133" i="20"/>
  <c r="Z132" i="20"/>
  <c r="AA132" i="20" s="1"/>
  <c r="AK133" i="20"/>
  <c r="AL133" i="20"/>
  <c r="X133" i="20"/>
  <c r="Y133" i="20" s="1"/>
  <c r="AB131" i="20"/>
  <c r="AC131" i="20" s="1"/>
  <c r="AD131" i="20" s="1"/>
  <c r="M139" i="20"/>
  <c r="J138" i="20"/>
  <c r="AA382" i="20"/>
  <c r="AB381" i="20"/>
  <c r="AC381" i="20" s="1"/>
  <c r="AD381" i="20" s="1"/>
  <c r="E392" i="20"/>
  <c r="AK392" i="20"/>
  <c r="AN392" i="20"/>
  <c r="AO392" i="20"/>
  <c r="AQ392" i="20"/>
  <c r="AT392" i="20"/>
  <c r="AU392" i="20"/>
  <c r="X370" i="16"/>
  <c r="Y370" i="16" s="1"/>
  <c r="Z370" i="16" s="1"/>
  <c r="AA370" i="16" s="1"/>
  <c r="M376" i="16"/>
  <c r="J375" i="16"/>
  <c r="R370" i="16"/>
  <c r="P370" i="16"/>
  <c r="Q370" i="16"/>
  <c r="T370" i="16"/>
  <c r="U370" i="16"/>
  <c r="S370" i="16"/>
  <c r="AB369" i="16"/>
  <c r="AC369" i="16" s="1"/>
  <c r="AD369" i="16" s="1"/>
  <c r="O372" i="16"/>
  <c r="H372" i="16" s="1"/>
  <c r="G371" i="16"/>
  <c r="E381" i="18"/>
  <c r="AK381" i="18"/>
  <c r="AN381" i="18"/>
  <c r="AO381" i="18"/>
  <c r="AT381" i="18"/>
  <c r="AQ381" i="18"/>
  <c r="AU381" i="18"/>
  <c r="X119" i="16"/>
  <c r="Y119" i="16" s="1"/>
  <c r="M152" i="16"/>
  <c r="J151" i="16"/>
  <c r="Z118" i="16"/>
  <c r="R119" i="16"/>
  <c r="T119" i="16"/>
  <c r="Q119" i="16"/>
  <c r="U119" i="16"/>
  <c r="S119" i="16"/>
  <c r="P119" i="16"/>
  <c r="G120" i="16"/>
  <c r="E377" i="16"/>
  <c r="AK377" i="16"/>
  <c r="AN377" i="16"/>
  <c r="AO377" i="16"/>
  <c r="AT377" i="16"/>
  <c r="AU377" i="16"/>
  <c r="AQ377" i="16"/>
  <c r="E372" i="14"/>
  <c r="AK372" i="14"/>
  <c r="AN372" i="14"/>
  <c r="AO372" i="14"/>
  <c r="AQ372" i="14"/>
  <c r="AU372" i="14"/>
  <c r="AT372" i="14"/>
  <c r="E370" i="13"/>
  <c r="AO370" i="13"/>
  <c r="AK370" i="13"/>
  <c r="AN370" i="13"/>
  <c r="AQ370" i="13"/>
  <c r="AU370" i="13"/>
  <c r="AT370" i="13"/>
  <c r="E371" i="12"/>
  <c r="AN371" i="12"/>
  <c r="AO371" i="12"/>
  <c r="AK371" i="12"/>
  <c r="AQ371" i="12"/>
  <c r="AU371" i="12"/>
  <c r="AT371" i="12"/>
  <c r="AB106" i="11"/>
  <c r="AC106" i="11" s="1"/>
  <c r="AD106" i="11" s="1"/>
  <c r="O362" i="11"/>
  <c r="H362" i="11" s="1"/>
  <c r="O111" i="11"/>
  <c r="H111" i="11" s="1"/>
  <c r="AK366" i="11"/>
  <c r="AN366" i="11"/>
  <c r="AO366" i="11"/>
  <c r="AT366" i="11"/>
  <c r="AQ366" i="11"/>
  <c r="AU366" i="11"/>
  <c r="X108" i="11"/>
  <c r="Y108" i="11" s="1"/>
  <c r="Z108" i="11" s="1"/>
  <c r="AA108" i="11" s="1"/>
  <c r="M113" i="11"/>
  <c r="J113" i="11" s="1"/>
  <c r="S108" i="11"/>
  <c r="P108" i="11"/>
  <c r="U108" i="11"/>
  <c r="R108" i="11"/>
  <c r="Q108" i="11"/>
  <c r="T108" i="11"/>
  <c r="G109" i="11"/>
  <c r="M364" i="11"/>
  <c r="J364" i="11" s="1"/>
  <c r="E366" i="11"/>
  <c r="X355" i="10"/>
  <c r="M359" i="10"/>
  <c r="E358" i="10"/>
  <c r="L358" i="10"/>
  <c r="O358" i="10"/>
  <c r="N358" i="10"/>
  <c r="F358" i="10"/>
  <c r="K358" i="10"/>
  <c r="R358" i="10"/>
  <c r="AI358" i="10" s="1"/>
  <c r="T358" i="10"/>
  <c r="U357" i="10"/>
  <c r="V356" i="10"/>
  <c r="W356" i="10" s="1"/>
  <c r="Y356" i="10"/>
  <c r="Z356" i="10" s="1"/>
  <c r="AA356" i="10" s="1"/>
  <c r="S357" i="10"/>
  <c r="E336" i="3"/>
  <c r="F335" i="3"/>
  <c r="O122" i="16" l="1"/>
  <c r="H122" i="16" s="1"/>
  <c r="AB115" i="16"/>
  <c r="AC115" i="16" s="1"/>
  <c r="AD115" i="16" s="1"/>
  <c r="AA116" i="16"/>
  <c r="X387" i="23"/>
  <c r="Y387" i="23" s="1"/>
  <c r="R387" i="23"/>
  <c r="T387" i="23"/>
  <c r="G388" i="23"/>
  <c r="U387" i="23"/>
  <c r="S387" i="23"/>
  <c r="Q387" i="23"/>
  <c r="P387" i="23"/>
  <c r="AL136" i="23"/>
  <c r="X136" i="23"/>
  <c r="AK136" i="23"/>
  <c r="Z134" i="23"/>
  <c r="Y135" i="23"/>
  <c r="M161" i="23"/>
  <c r="J160" i="23"/>
  <c r="O391" i="23"/>
  <c r="H390" i="23"/>
  <c r="Z386" i="23"/>
  <c r="E393" i="23"/>
  <c r="AO393" i="23"/>
  <c r="AN393" i="23"/>
  <c r="AK393" i="23"/>
  <c r="AQ393" i="23"/>
  <c r="AT393" i="23"/>
  <c r="AU393" i="23"/>
  <c r="O142" i="23"/>
  <c r="H141" i="23"/>
  <c r="AB132" i="23"/>
  <c r="AC132" i="23" s="1"/>
  <c r="AD132" i="23" s="1"/>
  <c r="AA133" i="23"/>
  <c r="T136" i="23"/>
  <c r="P136" i="23"/>
  <c r="S136" i="23"/>
  <c r="G137" i="23"/>
  <c r="R136" i="23"/>
  <c r="U136" i="23"/>
  <c r="Q136" i="23"/>
  <c r="AB384" i="23"/>
  <c r="AC384" i="23" s="1"/>
  <c r="AD384" i="23" s="1"/>
  <c r="AA385" i="23"/>
  <c r="M391" i="23"/>
  <c r="J390" i="23"/>
  <c r="X388" i="22"/>
  <c r="Y388" i="22" s="1"/>
  <c r="E394" i="22"/>
  <c r="AK394" i="22"/>
  <c r="AN394" i="22"/>
  <c r="AO394" i="22"/>
  <c r="AU394" i="22"/>
  <c r="AQ394" i="22"/>
  <c r="AT394" i="22"/>
  <c r="AB385" i="22"/>
  <c r="AC385" i="22" s="1"/>
  <c r="AD385" i="22" s="1"/>
  <c r="AA386" i="22"/>
  <c r="Y135" i="22"/>
  <c r="Z134" i="22"/>
  <c r="AK136" i="22"/>
  <c r="X136" i="22"/>
  <c r="AL136" i="22"/>
  <c r="M392" i="22"/>
  <c r="J391" i="22"/>
  <c r="Z387" i="22"/>
  <c r="O392" i="22"/>
  <c r="H391" i="22"/>
  <c r="AA133" i="22"/>
  <c r="AB132" i="22"/>
  <c r="AC132" i="22" s="1"/>
  <c r="AD132" i="22" s="1"/>
  <c r="G389" i="22"/>
  <c r="T388" i="22"/>
  <c r="P388" i="22"/>
  <c r="Q388" i="22"/>
  <c r="S388" i="22"/>
  <c r="R388" i="22"/>
  <c r="U388" i="22"/>
  <c r="G137" i="22"/>
  <c r="R136" i="22"/>
  <c r="S136" i="22"/>
  <c r="U136" i="22"/>
  <c r="P136" i="22"/>
  <c r="T136" i="22"/>
  <c r="Q136" i="22"/>
  <c r="O140" i="22"/>
  <c r="H139" i="22"/>
  <c r="M140" i="22"/>
  <c r="J139" i="22"/>
  <c r="X387" i="21"/>
  <c r="O401" i="21"/>
  <c r="H400" i="21"/>
  <c r="M401" i="21"/>
  <c r="J400" i="21"/>
  <c r="M139" i="21"/>
  <c r="J138" i="21"/>
  <c r="AL135" i="21"/>
  <c r="X135" i="21"/>
  <c r="AK135" i="21"/>
  <c r="Z133" i="21"/>
  <c r="Y134" i="21"/>
  <c r="G388" i="21"/>
  <c r="T387" i="21"/>
  <c r="P387" i="21"/>
  <c r="S387" i="21"/>
  <c r="R387" i="21"/>
  <c r="U387" i="21"/>
  <c r="Q387" i="21"/>
  <c r="AB131" i="21"/>
  <c r="AC131" i="21" s="1"/>
  <c r="AD131" i="21" s="1"/>
  <c r="AA132" i="21"/>
  <c r="AA385" i="21"/>
  <c r="AB384" i="21"/>
  <c r="AC384" i="21" s="1"/>
  <c r="AD384" i="21" s="1"/>
  <c r="U135" i="21"/>
  <c r="Q135" i="21"/>
  <c r="T135" i="21"/>
  <c r="P135" i="21"/>
  <c r="S135" i="21"/>
  <c r="G136" i="21"/>
  <c r="R135" i="21"/>
  <c r="O139" i="21"/>
  <c r="H138" i="21"/>
  <c r="E393" i="21"/>
  <c r="AK393" i="21"/>
  <c r="AO393" i="21"/>
  <c r="AN393" i="21"/>
  <c r="AU393" i="21"/>
  <c r="AT393" i="21"/>
  <c r="AQ393" i="21"/>
  <c r="Z386" i="21"/>
  <c r="Y387" i="21"/>
  <c r="T385" i="20"/>
  <c r="X386" i="20" s="1"/>
  <c r="X385" i="20"/>
  <c r="Y385" i="20" s="1"/>
  <c r="Z385" i="20" s="1"/>
  <c r="S385" i="20"/>
  <c r="P385" i="20"/>
  <c r="R385" i="20"/>
  <c r="Q385" i="20"/>
  <c r="Z384" i="20"/>
  <c r="G386" i="20"/>
  <c r="S386" i="20" s="1"/>
  <c r="AB132" i="20"/>
  <c r="AC132" i="20" s="1"/>
  <c r="AD132" i="20" s="1"/>
  <c r="O388" i="20"/>
  <c r="H387" i="20"/>
  <c r="M388" i="20"/>
  <c r="J387" i="20"/>
  <c r="AA383" i="20"/>
  <c r="AB382" i="20"/>
  <c r="AC382" i="20" s="1"/>
  <c r="AD382" i="20" s="1"/>
  <c r="Z133" i="20"/>
  <c r="AA133" i="20" s="1"/>
  <c r="X134" i="20"/>
  <c r="Y134" i="20" s="1"/>
  <c r="AK134" i="20"/>
  <c r="AL134" i="20"/>
  <c r="S134" i="20"/>
  <c r="U134" i="20"/>
  <c r="T134" i="20"/>
  <c r="R134" i="20"/>
  <c r="P134" i="20"/>
  <c r="Q134" i="20"/>
  <c r="O136" i="20"/>
  <c r="H135" i="20"/>
  <c r="G135" i="20" s="1"/>
  <c r="M140" i="20"/>
  <c r="J139" i="20"/>
  <c r="E393" i="20"/>
  <c r="AN393" i="20"/>
  <c r="AK393" i="20"/>
  <c r="AO393" i="20"/>
  <c r="AQ393" i="20"/>
  <c r="AT393" i="20"/>
  <c r="AU393" i="20"/>
  <c r="M377" i="16"/>
  <c r="J376" i="16"/>
  <c r="AB370" i="16"/>
  <c r="AC370" i="16" s="1"/>
  <c r="AD370" i="16" s="1"/>
  <c r="R371" i="16"/>
  <c r="S371" i="16"/>
  <c r="T371" i="16"/>
  <c r="P371" i="16"/>
  <c r="U371" i="16"/>
  <c r="Q371" i="16"/>
  <c r="O373" i="16"/>
  <c r="H373" i="16" s="1"/>
  <c r="G372" i="16"/>
  <c r="X371" i="16"/>
  <c r="Y371" i="16" s="1"/>
  <c r="Z371" i="16" s="1"/>
  <c r="AA371" i="16" s="1"/>
  <c r="E382" i="18"/>
  <c r="AN382" i="18"/>
  <c r="AK382" i="18"/>
  <c r="AO382" i="18"/>
  <c r="AU382" i="18"/>
  <c r="AT382" i="18"/>
  <c r="AQ382" i="18"/>
  <c r="X120" i="16"/>
  <c r="Y120" i="16" s="1"/>
  <c r="Z119" i="16"/>
  <c r="M153" i="16"/>
  <c r="J152" i="16"/>
  <c r="S120" i="16"/>
  <c r="T120" i="16"/>
  <c r="Q120" i="16"/>
  <c r="R120" i="16"/>
  <c r="U120" i="16"/>
  <c r="G121" i="16"/>
  <c r="P120" i="16"/>
  <c r="E378" i="16"/>
  <c r="AN378" i="16"/>
  <c r="AO378" i="16"/>
  <c r="AK378" i="16"/>
  <c r="AT378" i="16"/>
  <c r="AQ378" i="16"/>
  <c r="AU378" i="16"/>
  <c r="E373" i="14"/>
  <c r="AK373" i="14"/>
  <c r="AN373" i="14"/>
  <c r="AO373" i="14"/>
  <c r="AU373" i="14"/>
  <c r="AT373" i="14"/>
  <c r="AQ373" i="14"/>
  <c r="E371" i="13"/>
  <c r="AN371" i="13"/>
  <c r="AO371" i="13"/>
  <c r="AK371" i="13"/>
  <c r="AT371" i="13"/>
  <c r="AQ371" i="13"/>
  <c r="AU371" i="13"/>
  <c r="E372" i="12"/>
  <c r="AN372" i="12"/>
  <c r="AK372" i="12"/>
  <c r="AO372" i="12"/>
  <c r="AT372" i="12"/>
  <c r="AQ372" i="12"/>
  <c r="AU372" i="12"/>
  <c r="AB107" i="11"/>
  <c r="AC107" i="11" s="1"/>
  <c r="AD107" i="11" s="1"/>
  <c r="O363" i="11"/>
  <c r="H363" i="11" s="1"/>
  <c r="O112" i="11"/>
  <c r="H112" i="11" s="1"/>
  <c r="AK367" i="11"/>
  <c r="AN367" i="11"/>
  <c r="AO367" i="11"/>
  <c r="AT367" i="11"/>
  <c r="AU367" i="11"/>
  <c r="AQ367" i="11"/>
  <c r="X109" i="11"/>
  <c r="Y109" i="11" s="1"/>
  <c r="Z109" i="11" s="1"/>
  <c r="AA109" i="11" s="1"/>
  <c r="S109" i="11"/>
  <c r="P109" i="11"/>
  <c r="R109" i="11"/>
  <c r="U109" i="11"/>
  <c r="T109" i="11"/>
  <c r="Q109" i="11"/>
  <c r="G110" i="11"/>
  <c r="M114" i="11"/>
  <c r="J114" i="11" s="1"/>
  <c r="E367" i="11"/>
  <c r="M365" i="11"/>
  <c r="J365" i="11" s="1"/>
  <c r="X356" i="10"/>
  <c r="U358" i="10"/>
  <c r="V357" i="10"/>
  <c r="W357" i="10" s="1"/>
  <c r="Y357" i="10"/>
  <c r="Z357" i="10" s="1"/>
  <c r="AA357" i="10" s="1"/>
  <c r="S358" i="10"/>
  <c r="T359" i="10"/>
  <c r="R359" i="10"/>
  <c r="AI359" i="10" s="1"/>
  <c r="M360" i="10"/>
  <c r="E359" i="10"/>
  <c r="K359" i="10"/>
  <c r="F359" i="10"/>
  <c r="N359" i="10"/>
  <c r="O359" i="10"/>
  <c r="L359" i="10"/>
  <c r="E337" i="3"/>
  <c r="F336" i="3"/>
  <c r="O123" i="16" l="1"/>
  <c r="H123" i="16" s="1"/>
  <c r="AA117" i="16"/>
  <c r="AB116" i="16"/>
  <c r="AC116" i="16" s="1"/>
  <c r="AD116" i="16" s="1"/>
  <c r="X388" i="23"/>
  <c r="Y388" i="23" s="1"/>
  <c r="U137" i="23"/>
  <c r="Q137" i="23"/>
  <c r="T137" i="23"/>
  <c r="P137" i="23"/>
  <c r="S137" i="23"/>
  <c r="G138" i="23"/>
  <c r="R137" i="23"/>
  <c r="O143" i="23"/>
  <c r="H142" i="23"/>
  <c r="Z135" i="23"/>
  <c r="Y136" i="23"/>
  <c r="AL137" i="23"/>
  <c r="X137" i="23"/>
  <c r="AK137" i="23"/>
  <c r="O392" i="23"/>
  <c r="H391" i="23"/>
  <c r="U388" i="23"/>
  <c r="Q388" i="23"/>
  <c r="S388" i="23"/>
  <c r="T388" i="23"/>
  <c r="G389" i="23"/>
  <c r="R388" i="23"/>
  <c r="P388" i="23"/>
  <c r="M392" i="23"/>
  <c r="J391" i="23"/>
  <c r="AB133" i="23"/>
  <c r="AC133" i="23" s="1"/>
  <c r="AD133" i="23" s="1"/>
  <c r="AA134" i="23"/>
  <c r="AB385" i="23"/>
  <c r="AC385" i="23" s="1"/>
  <c r="AD385" i="23" s="1"/>
  <c r="AA386" i="23"/>
  <c r="E394" i="23"/>
  <c r="AK394" i="23"/>
  <c r="AO394" i="23"/>
  <c r="AN394" i="23"/>
  <c r="AQ394" i="23"/>
  <c r="AU394" i="23"/>
  <c r="AT394" i="23"/>
  <c r="Z387" i="23"/>
  <c r="M162" i="23"/>
  <c r="J161" i="23"/>
  <c r="S137" i="22"/>
  <c r="Q137" i="22"/>
  <c r="T137" i="22"/>
  <c r="G138" i="22"/>
  <c r="R137" i="22"/>
  <c r="U137" i="22"/>
  <c r="P137" i="22"/>
  <c r="O393" i="22"/>
  <c r="H392" i="22"/>
  <c r="Y136" i="22"/>
  <c r="Z135" i="22"/>
  <c r="AK137" i="22"/>
  <c r="AL137" i="22"/>
  <c r="X137" i="22"/>
  <c r="S389" i="22"/>
  <c r="U389" i="22"/>
  <c r="P389" i="22"/>
  <c r="G390" i="22"/>
  <c r="T389" i="22"/>
  <c r="Q389" i="22"/>
  <c r="R389" i="22"/>
  <c r="M393" i="22"/>
  <c r="J392" i="22"/>
  <c r="AB386" i="22"/>
  <c r="AC386" i="22" s="1"/>
  <c r="AD386" i="22" s="1"/>
  <c r="AA387" i="22"/>
  <c r="E395" i="22"/>
  <c r="AK395" i="22"/>
  <c r="AN395" i="22"/>
  <c r="AO395" i="22"/>
  <c r="AT395" i="22"/>
  <c r="AQ395" i="22"/>
  <c r="AU395" i="22"/>
  <c r="O141" i="22"/>
  <c r="H140" i="22"/>
  <c r="Z388" i="22"/>
  <c r="M141" i="22"/>
  <c r="J140" i="22"/>
  <c r="X389" i="22"/>
  <c r="Y389" i="22" s="1"/>
  <c r="AA134" i="22"/>
  <c r="AB133" i="22"/>
  <c r="AC133" i="22" s="1"/>
  <c r="AD133" i="22" s="1"/>
  <c r="Z387" i="21"/>
  <c r="E394" i="21"/>
  <c r="AN394" i="21"/>
  <c r="AO394" i="21"/>
  <c r="AK394" i="21"/>
  <c r="AU394" i="21"/>
  <c r="AQ394" i="21"/>
  <c r="AT394" i="21"/>
  <c r="O140" i="21"/>
  <c r="H139" i="21"/>
  <c r="AA133" i="21"/>
  <c r="AB132" i="21"/>
  <c r="AC132" i="21" s="1"/>
  <c r="AD132" i="21" s="1"/>
  <c r="X388" i="21"/>
  <c r="Y388" i="21" s="1"/>
  <c r="M140" i="21"/>
  <c r="J139" i="21"/>
  <c r="O402" i="21"/>
  <c r="H401" i="21"/>
  <c r="AL136" i="21"/>
  <c r="X136" i="21"/>
  <c r="AK136" i="21"/>
  <c r="S388" i="21"/>
  <c r="R388" i="21"/>
  <c r="U388" i="21"/>
  <c r="Q388" i="21"/>
  <c r="G389" i="21"/>
  <c r="T388" i="21"/>
  <c r="P388" i="21"/>
  <c r="G137" i="21"/>
  <c r="R136" i="21"/>
  <c r="U136" i="21"/>
  <c r="Q136" i="21"/>
  <c r="T136" i="21"/>
  <c r="P136" i="21"/>
  <c r="S136" i="21"/>
  <c r="AA386" i="21"/>
  <c r="AB385" i="21"/>
  <c r="AC385" i="21" s="1"/>
  <c r="AD385" i="21" s="1"/>
  <c r="Y135" i="21"/>
  <c r="Z134" i="21"/>
  <c r="M402" i="21"/>
  <c r="J401" i="21"/>
  <c r="Y386" i="20"/>
  <c r="Z386" i="20" s="1"/>
  <c r="R386" i="20"/>
  <c r="U386" i="20"/>
  <c r="P386" i="20"/>
  <c r="Q386" i="20"/>
  <c r="T386" i="20"/>
  <c r="G387" i="20"/>
  <c r="P387" i="20" s="1"/>
  <c r="O137" i="20"/>
  <c r="H136" i="20"/>
  <c r="G136" i="20" s="1"/>
  <c r="AL135" i="20"/>
  <c r="X135" i="20"/>
  <c r="Y135" i="20" s="1"/>
  <c r="AK135" i="20"/>
  <c r="Z134" i="20"/>
  <c r="AA134" i="20" s="1"/>
  <c r="AB133" i="20"/>
  <c r="AC133" i="20" s="1"/>
  <c r="AD133" i="20" s="1"/>
  <c r="U135" i="20"/>
  <c r="S135" i="20"/>
  <c r="Q135" i="20"/>
  <c r="R135" i="20"/>
  <c r="T135" i="20"/>
  <c r="P135" i="20"/>
  <c r="M389" i="20"/>
  <c r="J388" i="20"/>
  <c r="M141" i="20"/>
  <c r="J140" i="20"/>
  <c r="AA384" i="20"/>
  <c r="AB383" i="20"/>
  <c r="AC383" i="20" s="1"/>
  <c r="AD383" i="20" s="1"/>
  <c r="O389" i="20"/>
  <c r="H388" i="20"/>
  <c r="E394" i="20"/>
  <c r="AN394" i="20"/>
  <c r="AK394" i="20"/>
  <c r="AO394" i="20"/>
  <c r="AQ394" i="20"/>
  <c r="AU394" i="20"/>
  <c r="AT394" i="20"/>
  <c r="M378" i="16"/>
  <c r="J377" i="16"/>
  <c r="AB371" i="16"/>
  <c r="AC371" i="16" s="1"/>
  <c r="AD371" i="16" s="1"/>
  <c r="U372" i="16"/>
  <c r="R372" i="16"/>
  <c r="T372" i="16"/>
  <c r="P372" i="16"/>
  <c r="S372" i="16"/>
  <c r="Q372" i="16"/>
  <c r="O374" i="16"/>
  <c r="H374" i="16" s="1"/>
  <c r="G373" i="16"/>
  <c r="X372" i="16"/>
  <c r="Y372" i="16" s="1"/>
  <c r="Z372" i="16" s="1"/>
  <c r="AA372" i="16" s="1"/>
  <c r="E383" i="18"/>
  <c r="AN383" i="18"/>
  <c r="AK383" i="18"/>
  <c r="AO383" i="18"/>
  <c r="AU383" i="18"/>
  <c r="AQ383" i="18"/>
  <c r="AT383" i="18"/>
  <c r="X121" i="16"/>
  <c r="Y121" i="16" s="1"/>
  <c r="P121" i="16"/>
  <c r="Q121" i="16"/>
  <c r="U121" i="16"/>
  <c r="G122" i="16"/>
  <c r="S121" i="16"/>
  <c r="T121" i="16"/>
  <c r="R121" i="16"/>
  <c r="Z120" i="16"/>
  <c r="M154" i="16"/>
  <c r="J153" i="16"/>
  <c r="E379" i="16"/>
  <c r="AO379" i="16"/>
  <c r="AN379" i="16"/>
  <c r="AK379" i="16"/>
  <c r="AU379" i="16"/>
  <c r="AQ379" i="16"/>
  <c r="AT379" i="16"/>
  <c r="E374" i="14"/>
  <c r="AK374" i="14"/>
  <c r="AN374" i="14"/>
  <c r="AO374" i="14"/>
  <c r="AU374" i="14"/>
  <c r="AT374" i="14"/>
  <c r="AQ374" i="14"/>
  <c r="E372" i="13"/>
  <c r="AK372" i="13"/>
  <c r="AN372" i="13"/>
  <c r="AO372" i="13"/>
  <c r="AU372" i="13"/>
  <c r="AQ372" i="13"/>
  <c r="AT372" i="13"/>
  <c r="E373" i="12"/>
  <c r="AK373" i="12"/>
  <c r="AN373" i="12"/>
  <c r="AO373" i="12"/>
  <c r="AQ373" i="12"/>
  <c r="AU373" i="12"/>
  <c r="AT373" i="12"/>
  <c r="AB108" i="11"/>
  <c r="AC108" i="11" s="1"/>
  <c r="AD108" i="11" s="1"/>
  <c r="O364" i="11"/>
  <c r="H364" i="11" s="1"/>
  <c r="O113" i="11"/>
  <c r="H113" i="11" s="1"/>
  <c r="AN368" i="11"/>
  <c r="AK368" i="11"/>
  <c r="AO368" i="11"/>
  <c r="AU368" i="11"/>
  <c r="AQ368" i="11"/>
  <c r="AT368" i="11"/>
  <c r="X110" i="11"/>
  <c r="Y110" i="11" s="1"/>
  <c r="Z110" i="11" s="1"/>
  <c r="AA110" i="11" s="1"/>
  <c r="M366" i="11"/>
  <c r="J366" i="11" s="1"/>
  <c r="E368" i="11"/>
  <c r="P110" i="11"/>
  <c r="T110" i="11"/>
  <c r="S110" i="11"/>
  <c r="U110" i="11"/>
  <c r="Q110" i="11"/>
  <c r="R110" i="11"/>
  <c r="G111" i="11"/>
  <c r="M115" i="11"/>
  <c r="J115" i="11" s="1"/>
  <c r="X357" i="10"/>
  <c r="Y358" i="10"/>
  <c r="Z358" i="10" s="1"/>
  <c r="AA358" i="10" s="1"/>
  <c r="S359" i="10"/>
  <c r="U359" i="10"/>
  <c r="V358" i="10"/>
  <c r="W358" i="10" s="1"/>
  <c r="R360" i="10"/>
  <c r="AI360" i="10" s="1"/>
  <c r="T360" i="10"/>
  <c r="M361" i="10"/>
  <c r="E360" i="10"/>
  <c r="O360" i="10"/>
  <c r="L360" i="10"/>
  <c r="F360" i="10"/>
  <c r="K360" i="10"/>
  <c r="N360" i="10"/>
  <c r="E338" i="3"/>
  <c r="F337" i="3"/>
  <c r="O124" i="16" l="1"/>
  <c r="H124" i="16" s="1"/>
  <c r="AB117" i="16"/>
  <c r="AC117" i="16" s="1"/>
  <c r="AD117" i="16" s="1"/>
  <c r="AA118" i="16"/>
  <c r="X389" i="23"/>
  <c r="AL138" i="23"/>
  <c r="AK138" i="23"/>
  <c r="X138" i="23"/>
  <c r="M163" i="23"/>
  <c r="J162" i="23"/>
  <c r="G390" i="23"/>
  <c r="T389" i="23"/>
  <c r="P389" i="23"/>
  <c r="Q389" i="23"/>
  <c r="U389" i="23"/>
  <c r="S389" i="23"/>
  <c r="R389" i="23"/>
  <c r="U138" i="23"/>
  <c r="Q138" i="23"/>
  <c r="P138" i="23"/>
  <c r="G139" i="23"/>
  <c r="T138" i="23"/>
  <c r="S138" i="23"/>
  <c r="R138" i="23"/>
  <c r="AA135" i="23"/>
  <c r="AB134" i="23"/>
  <c r="AC134" i="23" s="1"/>
  <c r="AD134" i="23" s="1"/>
  <c r="M393" i="23"/>
  <c r="J392" i="23"/>
  <c r="Y389" i="23"/>
  <c r="Z388" i="23"/>
  <c r="E395" i="23"/>
  <c r="AK395" i="23"/>
  <c r="AN395" i="23"/>
  <c r="AO395" i="23"/>
  <c r="AQ395" i="23"/>
  <c r="AU395" i="23"/>
  <c r="AT395" i="23"/>
  <c r="AA387" i="23"/>
  <c r="AB386" i="23"/>
  <c r="AC386" i="23" s="1"/>
  <c r="AD386" i="23" s="1"/>
  <c r="O393" i="23"/>
  <c r="H392" i="23"/>
  <c r="Y137" i="23"/>
  <c r="Z136" i="23"/>
  <c r="O144" i="23"/>
  <c r="H143" i="23"/>
  <c r="X390" i="22"/>
  <c r="Y390" i="22" s="1"/>
  <c r="Z389" i="22"/>
  <c r="AL138" i="22"/>
  <c r="X138" i="22"/>
  <c r="AK138" i="22"/>
  <c r="E396" i="22"/>
  <c r="AN396" i="22"/>
  <c r="AO396" i="22"/>
  <c r="AK396" i="22"/>
  <c r="AQ396" i="22"/>
  <c r="AT396" i="22"/>
  <c r="AU396" i="22"/>
  <c r="M394" i="22"/>
  <c r="J393" i="22"/>
  <c r="R390" i="22"/>
  <c r="U390" i="22"/>
  <c r="P390" i="22"/>
  <c r="G391" i="22"/>
  <c r="T390" i="22"/>
  <c r="Q390" i="22"/>
  <c r="S390" i="22"/>
  <c r="Z136" i="22"/>
  <c r="Y137" i="22"/>
  <c r="AB134" i="22"/>
  <c r="AC134" i="22" s="1"/>
  <c r="AD134" i="22" s="1"/>
  <c r="AA135" i="22"/>
  <c r="M142" i="22"/>
  <c r="J141" i="22"/>
  <c r="AA388" i="22"/>
  <c r="AB387" i="22"/>
  <c r="AC387" i="22" s="1"/>
  <c r="AD387" i="22" s="1"/>
  <c r="O142" i="22"/>
  <c r="H141" i="22"/>
  <c r="O394" i="22"/>
  <c r="H393" i="22"/>
  <c r="T138" i="22"/>
  <c r="P138" i="22"/>
  <c r="Q138" i="22"/>
  <c r="S138" i="22"/>
  <c r="R138" i="22"/>
  <c r="G139" i="22"/>
  <c r="U138" i="22"/>
  <c r="Z388" i="21"/>
  <c r="Y136" i="21"/>
  <c r="Z135" i="21"/>
  <c r="O403" i="21"/>
  <c r="H402" i="21"/>
  <c r="R389" i="21"/>
  <c r="U389" i="21"/>
  <c r="Q389" i="21"/>
  <c r="G390" i="21"/>
  <c r="T389" i="21"/>
  <c r="P389" i="21"/>
  <c r="S389" i="21"/>
  <c r="O141" i="21"/>
  <c r="H140" i="21"/>
  <c r="M403" i="21"/>
  <c r="J402" i="21"/>
  <c r="AA387" i="21"/>
  <c r="AB386" i="21"/>
  <c r="AC386" i="21" s="1"/>
  <c r="AD386" i="21" s="1"/>
  <c r="AK137" i="21"/>
  <c r="AL137" i="21"/>
  <c r="X137" i="21"/>
  <c r="S137" i="21"/>
  <c r="G138" i="21"/>
  <c r="R137" i="21"/>
  <c r="U137" i="21"/>
  <c r="Q137" i="21"/>
  <c r="T137" i="21"/>
  <c r="P137" i="21"/>
  <c r="X389" i="21"/>
  <c r="Y389" i="21" s="1"/>
  <c r="M141" i="21"/>
  <c r="J140" i="21"/>
  <c r="AA134" i="21"/>
  <c r="AB133" i="21"/>
  <c r="AC133" i="21" s="1"/>
  <c r="AD133" i="21" s="1"/>
  <c r="E395" i="21"/>
  <c r="AO395" i="21"/>
  <c r="AN395" i="21"/>
  <c r="AK395" i="21"/>
  <c r="AQ395" i="21"/>
  <c r="AT395" i="21"/>
  <c r="AU395" i="21"/>
  <c r="X387" i="20"/>
  <c r="Y387" i="20" s="1"/>
  <c r="Z387" i="20" s="1"/>
  <c r="U387" i="20"/>
  <c r="R387" i="20"/>
  <c r="S387" i="20"/>
  <c r="G388" i="20"/>
  <c r="Q388" i="20" s="1"/>
  <c r="Q387" i="20"/>
  <c r="T387" i="20"/>
  <c r="Z135" i="20"/>
  <c r="AA135" i="20" s="1"/>
  <c r="AB134" i="20"/>
  <c r="AC134" i="20" s="1"/>
  <c r="AD134" i="20" s="1"/>
  <c r="O390" i="20"/>
  <c r="H389" i="20"/>
  <c r="M142" i="20"/>
  <c r="J141" i="20"/>
  <c r="AL136" i="20"/>
  <c r="X136" i="20"/>
  <c r="Y136" i="20" s="1"/>
  <c r="AK136" i="20"/>
  <c r="AA385" i="20"/>
  <c r="AB384" i="20"/>
  <c r="AC384" i="20" s="1"/>
  <c r="AD384" i="20" s="1"/>
  <c r="M390" i="20"/>
  <c r="J389" i="20"/>
  <c r="T136" i="20"/>
  <c r="R136" i="20"/>
  <c r="P136" i="20"/>
  <c r="U136" i="20"/>
  <c r="S136" i="20"/>
  <c r="Q136" i="20"/>
  <c r="O138" i="20"/>
  <c r="H137" i="20"/>
  <c r="G137" i="20" s="1"/>
  <c r="E395" i="20"/>
  <c r="AK395" i="20"/>
  <c r="AO395" i="20"/>
  <c r="AN395" i="20"/>
  <c r="AT395" i="20"/>
  <c r="AU395" i="20"/>
  <c r="AQ395" i="20"/>
  <c r="M379" i="16"/>
  <c r="J378" i="16"/>
  <c r="AB372" i="16"/>
  <c r="AC372" i="16" s="1"/>
  <c r="AD372" i="16" s="1"/>
  <c r="X373" i="16"/>
  <c r="Y373" i="16" s="1"/>
  <c r="Z373" i="16" s="1"/>
  <c r="AA373" i="16" s="1"/>
  <c r="G374" i="16"/>
  <c r="O375" i="16"/>
  <c r="H375" i="16" s="1"/>
  <c r="P373" i="16"/>
  <c r="T373" i="16"/>
  <c r="Q373" i="16"/>
  <c r="S373" i="16"/>
  <c r="U373" i="16"/>
  <c r="R373" i="16"/>
  <c r="E384" i="18"/>
  <c r="AK384" i="18"/>
  <c r="AN384" i="18"/>
  <c r="AO384" i="18"/>
  <c r="AQ384" i="18"/>
  <c r="AU384" i="18"/>
  <c r="AT384" i="18"/>
  <c r="X122" i="16"/>
  <c r="Y122" i="16" s="1"/>
  <c r="Z121" i="16"/>
  <c r="M155" i="16"/>
  <c r="J154" i="16"/>
  <c r="U122" i="16"/>
  <c r="R122" i="16"/>
  <c r="P122" i="16"/>
  <c r="S122" i="16"/>
  <c r="T122" i="16"/>
  <c r="X123" i="16" s="1"/>
  <c r="Q122" i="16"/>
  <c r="G123" i="16"/>
  <c r="E380" i="16"/>
  <c r="AN380" i="16"/>
  <c r="AO380" i="16"/>
  <c r="AK380" i="16"/>
  <c r="AU380" i="16"/>
  <c r="AT380" i="16"/>
  <c r="AQ380" i="16"/>
  <c r="AB109" i="11"/>
  <c r="AC109" i="11" s="1"/>
  <c r="AD109" i="11" s="1"/>
  <c r="E375" i="14"/>
  <c r="AN375" i="14"/>
  <c r="AO375" i="14"/>
  <c r="AK375" i="14"/>
  <c r="AQ375" i="14"/>
  <c r="AT375" i="14"/>
  <c r="AU375" i="14"/>
  <c r="E373" i="13"/>
  <c r="AN373" i="13"/>
  <c r="AK373" i="13"/>
  <c r="AO373" i="13"/>
  <c r="AT373" i="13"/>
  <c r="AQ373" i="13"/>
  <c r="AU373" i="13"/>
  <c r="E374" i="12"/>
  <c r="AO374" i="12"/>
  <c r="AK374" i="12"/>
  <c r="AN374" i="12"/>
  <c r="AU374" i="12"/>
  <c r="AT374" i="12"/>
  <c r="AQ374" i="12"/>
  <c r="O365" i="11"/>
  <c r="H365" i="11" s="1"/>
  <c r="O114" i="11"/>
  <c r="H114" i="11" s="1"/>
  <c r="AO369" i="11"/>
  <c r="AN369" i="11"/>
  <c r="AK369" i="11"/>
  <c r="AT369" i="11"/>
  <c r="AU369" i="11"/>
  <c r="AQ369" i="11"/>
  <c r="X111" i="11"/>
  <c r="Y111" i="11" s="1"/>
  <c r="Z111" i="11" s="1"/>
  <c r="AA111" i="11" s="1"/>
  <c r="E369" i="11"/>
  <c r="M116" i="11"/>
  <c r="J116" i="11" s="1"/>
  <c r="Q111" i="11"/>
  <c r="P111" i="11"/>
  <c r="S111" i="11"/>
  <c r="T111" i="11"/>
  <c r="U111" i="11"/>
  <c r="R111" i="11"/>
  <c r="G112" i="11"/>
  <c r="M367" i="11"/>
  <c r="J367" i="11" s="1"/>
  <c r="X358" i="10"/>
  <c r="M362" i="10"/>
  <c r="E361" i="10"/>
  <c r="N361" i="10"/>
  <c r="K361" i="10"/>
  <c r="F361" i="10"/>
  <c r="O361" i="10"/>
  <c r="L361" i="10"/>
  <c r="U360" i="10"/>
  <c r="V359" i="10"/>
  <c r="W359" i="10" s="1"/>
  <c r="R361" i="10"/>
  <c r="AI361" i="10" s="1"/>
  <c r="T361" i="10"/>
  <c r="Y359" i="10"/>
  <c r="Z359" i="10" s="1"/>
  <c r="AA359" i="10" s="1"/>
  <c r="S360" i="10"/>
  <c r="E339" i="3"/>
  <c r="F338" i="3"/>
  <c r="O125" i="16" l="1"/>
  <c r="H125" i="16" s="1"/>
  <c r="AB118" i="16"/>
  <c r="AC118" i="16" s="1"/>
  <c r="AD118" i="16" s="1"/>
  <c r="AA119" i="16"/>
  <c r="Z389" i="23"/>
  <c r="AL139" i="23"/>
  <c r="AK139" i="23"/>
  <c r="X139" i="23"/>
  <c r="AA136" i="23"/>
  <c r="AB135" i="23"/>
  <c r="AC135" i="23" s="1"/>
  <c r="AD135" i="23" s="1"/>
  <c r="G140" i="23"/>
  <c r="R139" i="23"/>
  <c r="S139" i="23"/>
  <c r="Q139" i="23"/>
  <c r="U139" i="23"/>
  <c r="P139" i="23"/>
  <c r="T139" i="23"/>
  <c r="M394" i="23"/>
  <c r="J393" i="23"/>
  <c r="X390" i="23"/>
  <c r="Y390" i="23" s="1"/>
  <c r="M164" i="23"/>
  <c r="J163" i="23"/>
  <c r="O145" i="23"/>
  <c r="H144" i="23"/>
  <c r="O394" i="23"/>
  <c r="H393" i="23"/>
  <c r="Y138" i="23"/>
  <c r="Z137" i="23"/>
  <c r="AA388" i="23"/>
  <c r="AB387" i="23"/>
  <c r="AC387" i="23" s="1"/>
  <c r="AD387" i="23" s="1"/>
  <c r="E396" i="23"/>
  <c r="AO396" i="23"/>
  <c r="AK396" i="23"/>
  <c r="AN396" i="23"/>
  <c r="AT396" i="23"/>
  <c r="AQ396" i="23"/>
  <c r="AU396" i="23"/>
  <c r="S390" i="23"/>
  <c r="U390" i="23"/>
  <c r="P390" i="23"/>
  <c r="T390" i="23"/>
  <c r="R390" i="23"/>
  <c r="Q390" i="23"/>
  <c r="G391" i="23"/>
  <c r="O395" i="22"/>
  <c r="H394" i="22"/>
  <c r="AA389" i="22"/>
  <c r="AB388" i="22"/>
  <c r="AC388" i="22" s="1"/>
  <c r="AD388" i="22" s="1"/>
  <c r="Z137" i="22"/>
  <c r="Y138" i="22"/>
  <c r="U139" i="22"/>
  <c r="Q139" i="22"/>
  <c r="S139" i="22"/>
  <c r="P139" i="22"/>
  <c r="G140" i="22"/>
  <c r="T139" i="22"/>
  <c r="R139" i="22"/>
  <c r="M143" i="22"/>
  <c r="J142" i="22"/>
  <c r="X391" i="22"/>
  <c r="Y391" i="22" s="1"/>
  <c r="X139" i="22"/>
  <c r="AL139" i="22"/>
  <c r="AK139" i="22"/>
  <c r="U391" i="22"/>
  <c r="Q391" i="22"/>
  <c r="T391" i="22"/>
  <c r="G392" i="22"/>
  <c r="R391" i="22"/>
  <c r="P391" i="22"/>
  <c r="S391" i="22"/>
  <c r="O143" i="22"/>
  <c r="H142" i="22"/>
  <c r="AB135" i="22"/>
  <c r="AC135" i="22" s="1"/>
  <c r="AD135" i="22" s="1"/>
  <c r="AA136" i="22"/>
  <c r="M395" i="22"/>
  <c r="J394" i="22"/>
  <c r="E397" i="22"/>
  <c r="AK397" i="22"/>
  <c r="AO397" i="22"/>
  <c r="AN397" i="22"/>
  <c r="AQ397" i="22"/>
  <c r="AU397" i="22"/>
  <c r="AT397" i="22"/>
  <c r="Z390" i="22"/>
  <c r="Z389" i="21"/>
  <c r="AA388" i="21"/>
  <c r="AB387" i="21"/>
  <c r="AC387" i="21" s="1"/>
  <c r="AD387" i="21" s="1"/>
  <c r="X390" i="21"/>
  <c r="Y390" i="21" s="1"/>
  <c r="Z136" i="21"/>
  <c r="Y137" i="21"/>
  <c r="M142" i="21"/>
  <c r="J141" i="21"/>
  <c r="M404" i="21"/>
  <c r="J403" i="21"/>
  <c r="AB134" i="21"/>
  <c r="AC134" i="21" s="1"/>
  <c r="AD134" i="21" s="1"/>
  <c r="AA135" i="21"/>
  <c r="O142" i="21"/>
  <c r="H141" i="21"/>
  <c r="U390" i="21"/>
  <c r="Q390" i="21"/>
  <c r="G391" i="21"/>
  <c r="T390" i="21"/>
  <c r="P390" i="21"/>
  <c r="S390" i="21"/>
  <c r="R390" i="21"/>
  <c r="E396" i="21"/>
  <c r="AK396" i="21"/>
  <c r="AO396" i="21"/>
  <c r="AN396" i="21"/>
  <c r="AU396" i="21"/>
  <c r="AQ396" i="21"/>
  <c r="AT396" i="21"/>
  <c r="AL138" i="21"/>
  <c r="X138" i="21"/>
  <c r="AK138" i="21"/>
  <c r="T138" i="21"/>
  <c r="P138" i="21"/>
  <c r="S138" i="21"/>
  <c r="G139" i="21"/>
  <c r="R138" i="21"/>
  <c r="U138" i="21"/>
  <c r="Q138" i="21"/>
  <c r="O404" i="21"/>
  <c r="H403" i="21"/>
  <c r="X388" i="20"/>
  <c r="Y388" i="20" s="1"/>
  <c r="Z388" i="20" s="1"/>
  <c r="S388" i="20"/>
  <c r="P388" i="20"/>
  <c r="R388" i="20"/>
  <c r="T388" i="20"/>
  <c r="U388" i="20"/>
  <c r="Z136" i="20"/>
  <c r="O139" i="20"/>
  <c r="H138" i="20"/>
  <c r="G138" i="20" s="1"/>
  <c r="M391" i="20"/>
  <c r="J390" i="20"/>
  <c r="M143" i="20"/>
  <c r="J142" i="20"/>
  <c r="AB135" i="20"/>
  <c r="AC135" i="20" s="1"/>
  <c r="AD135" i="20" s="1"/>
  <c r="AA136" i="20"/>
  <c r="AK137" i="20"/>
  <c r="X137" i="20"/>
  <c r="Y137" i="20" s="1"/>
  <c r="AL137" i="20"/>
  <c r="AA386" i="20"/>
  <c r="AB385" i="20"/>
  <c r="AC385" i="20" s="1"/>
  <c r="AD385" i="20" s="1"/>
  <c r="U137" i="20"/>
  <c r="P137" i="20"/>
  <c r="R137" i="20"/>
  <c r="T137" i="20"/>
  <c r="S137" i="20"/>
  <c r="Q137" i="20"/>
  <c r="G389" i="20"/>
  <c r="O391" i="20"/>
  <c r="H390" i="20"/>
  <c r="E396" i="20"/>
  <c r="AK396" i="20"/>
  <c r="AN396" i="20"/>
  <c r="AO396" i="20"/>
  <c r="AU396" i="20"/>
  <c r="AQ396" i="20"/>
  <c r="AT396" i="20"/>
  <c r="AB373" i="16"/>
  <c r="AC373" i="16" s="1"/>
  <c r="AD373" i="16" s="1"/>
  <c r="M380" i="16"/>
  <c r="J379" i="16"/>
  <c r="O376" i="16"/>
  <c r="H376" i="16" s="1"/>
  <c r="G375" i="16"/>
  <c r="R374" i="16"/>
  <c r="S374" i="16"/>
  <c r="T374" i="16"/>
  <c r="Q374" i="16"/>
  <c r="U374" i="16"/>
  <c r="P374" i="16"/>
  <c r="X374" i="16"/>
  <c r="Y374" i="16" s="1"/>
  <c r="Z374" i="16" s="1"/>
  <c r="AA374" i="16" s="1"/>
  <c r="E385" i="18"/>
  <c r="AN385" i="18"/>
  <c r="AK385" i="18"/>
  <c r="AO385" i="18"/>
  <c r="AQ385" i="18"/>
  <c r="AU385" i="18"/>
  <c r="AT385" i="18"/>
  <c r="Y123" i="16"/>
  <c r="Z122" i="16"/>
  <c r="U123" i="16"/>
  <c r="T123" i="16"/>
  <c r="Q123" i="16"/>
  <c r="S123" i="16"/>
  <c r="P123" i="16"/>
  <c r="R123" i="16"/>
  <c r="G124" i="16"/>
  <c r="M156" i="16"/>
  <c r="J155" i="16"/>
  <c r="E381" i="16"/>
  <c r="AO381" i="16"/>
  <c r="AK381" i="16"/>
  <c r="AN381" i="16"/>
  <c r="AT381" i="16"/>
  <c r="AU381" i="16"/>
  <c r="AQ381" i="16"/>
  <c r="AB110" i="11"/>
  <c r="AC110" i="11" s="1"/>
  <c r="AD110" i="11" s="1"/>
  <c r="E376" i="14"/>
  <c r="AO376" i="14"/>
  <c r="AN376" i="14"/>
  <c r="AK376" i="14"/>
  <c r="AU376" i="14"/>
  <c r="AQ376" i="14"/>
  <c r="AT376" i="14"/>
  <c r="E374" i="13"/>
  <c r="AN374" i="13"/>
  <c r="AK374" i="13"/>
  <c r="AO374" i="13"/>
  <c r="AQ374" i="13"/>
  <c r="AT374" i="13"/>
  <c r="AU374" i="13"/>
  <c r="E375" i="12"/>
  <c r="AO375" i="12"/>
  <c r="AN375" i="12"/>
  <c r="AK375" i="12"/>
  <c r="AQ375" i="12"/>
  <c r="AT375" i="12"/>
  <c r="AU375" i="12"/>
  <c r="O366" i="11"/>
  <c r="H366" i="11" s="1"/>
  <c r="O115" i="11"/>
  <c r="H115" i="11" s="1"/>
  <c r="AN370" i="11"/>
  <c r="AK370" i="11"/>
  <c r="AO370" i="11"/>
  <c r="AT370" i="11"/>
  <c r="AQ370" i="11"/>
  <c r="AU370" i="11"/>
  <c r="X112" i="11"/>
  <c r="Y112" i="11" s="1"/>
  <c r="Z112" i="11" s="1"/>
  <c r="AA112" i="11" s="1"/>
  <c r="S112" i="11"/>
  <c r="R112" i="11"/>
  <c r="Q112" i="11"/>
  <c r="T112" i="11"/>
  <c r="U112" i="11"/>
  <c r="P112" i="11"/>
  <c r="G113" i="11"/>
  <c r="M117" i="11"/>
  <c r="J117" i="11" s="1"/>
  <c r="M368" i="11"/>
  <c r="J368" i="11" s="1"/>
  <c r="E370" i="11"/>
  <c r="X359" i="10"/>
  <c r="Y360" i="10"/>
  <c r="Z360" i="10" s="1"/>
  <c r="AA360" i="10" s="1"/>
  <c r="S361" i="10"/>
  <c r="M363" i="10"/>
  <c r="E362" i="10"/>
  <c r="L362" i="10"/>
  <c r="O362" i="10"/>
  <c r="F362" i="10"/>
  <c r="N362" i="10"/>
  <c r="K362" i="10"/>
  <c r="U361" i="10"/>
  <c r="V360" i="10"/>
  <c r="W360" i="10" s="1"/>
  <c r="R362" i="10"/>
  <c r="AI362" i="10" s="1"/>
  <c r="T362" i="10"/>
  <c r="E340" i="3"/>
  <c r="F339" i="3"/>
  <c r="O126" i="16" l="1"/>
  <c r="H126" i="16" s="1"/>
  <c r="AA120" i="16"/>
  <c r="AB119" i="16"/>
  <c r="AC119" i="16" s="1"/>
  <c r="AD119" i="16" s="1"/>
  <c r="X391" i="23"/>
  <c r="Y391" i="23" s="1"/>
  <c r="Z390" i="23"/>
  <c r="O395" i="23"/>
  <c r="H394" i="23"/>
  <c r="M165" i="23"/>
  <c r="J164" i="23"/>
  <c r="R391" i="23"/>
  <c r="U391" i="23"/>
  <c r="P391" i="23"/>
  <c r="T391" i="23"/>
  <c r="G392" i="23"/>
  <c r="S391" i="23"/>
  <c r="Q391" i="23"/>
  <c r="AK140" i="23"/>
  <c r="AL140" i="23"/>
  <c r="X140" i="23"/>
  <c r="E397" i="23"/>
  <c r="AO397" i="23"/>
  <c r="AK397" i="23"/>
  <c r="AN397" i="23"/>
  <c r="AQ397" i="23"/>
  <c r="AT397" i="23"/>
  <c r="AU397" i="23"/>
  <c r="Z138" i="23"/>
  <c r="Y139" i="23"/>
  <c r="O146" i="23"/>
  <c r="H145" i="23"/>
  <c r="AB136" i="23"/>
  <c r="AC136" i="23" s="1"/>
  <c r="AD136" i="23" s="1"/>
  <c r="AA137" i="23"/>
  <c r="AA389" i="23"/>
  <c r="AB388" i="23"/>
  <c r="AC388" i="23" s="1"/>
  <c r="AD388" i="23" s="1"/>
  <c r="M395" i="23"/>
  <c r="J394" i="23"/>
  <c r="S140" i="23"/>
  <c r="Q140" i="23"/>
  <c r="U140" i="23"/>
  <c r="P140" i="23"/>
  <c r="T140" i="23"/>
  <c r="G141" i="23"/>
  <c r="R140" i="23"/>
  <c r="X392" i="22"/>
  <c r="Y392" i="22" s="1"/>
  <c r="M144" i="22"/>
  <c r="J143" i="22"/>
  <c r="Y139" i="22"/>
  <c r="Z138" i="22"/>
  <c r="AA390" i="22"/>
  <c r="AB389" i="22"/>
  <c r="AC389" i="22" s="1"/>
  <c r="AD389" i="22" s="1"/>
  <c r="AA137" i="22"/>
  <c r="AB136" i="22"/>
  <c r="AC136" i="22" s="1"/>
  <c r="AD136" i="22" s="1"/>
  <c r="O144" i="22"/>
  <c r="H143" i="22"/>
  <c r="G393" i="22"/>
  <c r="T392" i="22"/>
  <c r="P392" i="22"/>
  <c r="Q392" i="22"/>
  <c r="U392" i="22"/>
  <c r="R392" i="22"/>
  <c r="S392" i="22"/>
  <c r="G141" i="22"/>
  <c r="R140" i="22"/>
  <c r="U140" i="22"/>
  <c r="P140" i="22"/>
  <c r="T140" i="22"/>
  <c r="S140" i="22"/>
  <c r="Q140" i="22"/>
  <c r="Z391" i="22"/>
  <c r="E398" i="22"/>
  <c r="AK398" i="22"/>
  <c r="AN398" i="22"/>
  <c r="AO398" i="22"/>
  <c r="AQ398" i="22"/>
  <c r="AT398" i="22"/>
  <c r="AU398" i="22"/>
  <c r="M396" i="22"/>
  <c r="J395" i="22"/>
  <c r="AK140" i="22"/>
  <c r="X140" i="22"/>
  <c r="AL140" i="22"/>
  <c r="O396" i="22"/>
  <c r="H395" i="22"/>
  <c r="X391" i="21"/>
  <c r="Y391" i="21" s="1"/>
  <c r="Z390" i="21"/>
  <c r="E397" i="21"/>
  <c r="AK397" i="21"/>
  <c r="AO397" i="21"/>
  <c r="AN397" i="21"/>
  <c r="AU397" i="21"/>
  <c r="AT397" i="21"/>
  <c r="AQ397" i="21"/>
  <c r="G392" i="21"/>
  <c r="T391" i="21"/>
  <c r="P391" i="21"/>
  <c r="S391" i="21"/>
  <c r="R391" i="21"/>
  <c r="U391" i="21"/>
  <c r="Q391" i="21"/>
  <c r="O143" i="21"/>
  <c r="H142" i="21"/>
  <c r="AL139" i="21"/>
  <c r="X139" i="21"/>
  <c r="AK139" i="21"/>
  <c r="M143" i="21"/>
  <c r="J142" i="21"/>
  <c r="O405" i="21"/>
  <c r="H404" i="21"/>
  <c r="U139" i="21"/>
  <c r="Q139" i="21"/>
  <c r="T139" i="21"/>
  <c r="P139" i="21"/>
  <c r="S139" i="21"/>
  <c r="G140" i="21"/>
  <c r="R139" i="21"/>
  <c r="AB135" i="21"/>
  <c r="AC135" i="21" s="1"/>
  <c r="AD135" i="21" s="1"/>
  <c r="AA136" i="21"/>
  <c r="Z137" i="21"/>
  <c r="Y138" i="21"/>
  <c r="M405" i="21"/>
  <c r="J404" i="21"/>
  <c r="AA389" i="21"/>
  <c r="AB388" i="21"/>
  <c r="AC388" i="21" s="1"/>
  <c r="AD388" i="21" s="1"/>
  <c r="X389" i="20"/>
  <c r="Y389" i="20" s="1"/>
  <c r="Z389" i="20" s="1"/>
  <c r="Z137" i="20"/>
  <c r="AA137" i="20" s="1"/>
  <c r="T138" i="20"/>
  <c r="U138" i="20"/>
  <c r="S138" i="20"/>
  <c r="P138" i="20"/>
  <c r="Q138" i="20"/>
  <c r="R138" i="20"/>
  <c r="P389" i="20"/>
  <c r="U389" i="20"/>
  <c r="Q389" i="20"/>
  <c r="R389" i="20"/>
  <c r="T389" i="20"/>
  <c r="S389" i="20"/>
  <c r="M144" i="20"/>
  <c r="J143" i="20"/>
  <c r="O140" i="20"/>
  <c r="H139" i="20"/>
  <c r="G139" i="20" s="1"/>
  <c r="AA387" i="20"/>
  <c r="AB386" i="20"/>
  <c r="AC386" i="20" s="1"/>
  <c r="AD386" i="20" s="1"/>
  <c r="AB136" i="20"/>
  <c r="AC136" i="20" s="1"/>
  <c r="AD136" i="20" s="1"/>
  <c r="G390" i="20"/>
  <c r="O392" i="20"/>
  <c r="H391" i="20"/>
  <c r="AL138" i="20"/>
  <c r="AK138" i="20"/>
  <c r="X138" i="20"/>
  <c r="Y138" i="20" s="1"/>
  <c r="M392" i="20"/>
  <c r="J391" i="20"/>
  <c r="E397" i="20"/>
  <c r="AO397" i="20"/>
  <c r="AN397" i="20"/>
  <c r="AK397" i="20"/>
  <c r="AU397" i="20"/>
  <c r="AT397" i="20"/>
  <c r="AQ397" i="20"/>
  <c r="AB374" i="16"/>
  <c r="AC374" i="16" s="1"/>
  <c r="AD374" i="16" s="1"/>
  <c r="J380" i="16"/>
  <c r="M381" i="16"/>
  <c r="P375" i="16"/>
  <c r="S375" i="16"/>
  <c r="U375" i="16"/>
  <c r="Q375" i="16"/>
  <c r="T375" i="16"/>
  <c r="R375" i="16"/>
  <c r="X375" i="16"/>
  <c r="Y375" i="16" s="1"/>
  <c r="Z375" i="16" s="1"/>
  <c r="AA375" i="16" s="1"/>
  <c r="G376" i="16"/>
  <c r="O377" i="16"/>
  <c r="H377" i="16" s="1"/>
  <c r="E386" i="18"/>
  <c r="AK386" i="18"/>
  <c r="AN386" i="18"/>
  <c r="AO386" i="18"/>
  <c r="AT386" i="18"/>
  <c r="AU386" i="18"/>
  <c r="AQ386" i="18"/>
  <c r="S124" i="16"/>
  <c r="G125" i="16"/>
  <c r="R124" i="16"/>
  <c r="T124" i="16"/>
  <c r="Q124" i="16"/>
  <c r="P124" i="16"/>
  <c r="U124" i="16"/>
  <c r="X124" i="16"/>
  <c r="Y124" i="16" s="1"/>
  <c r="Z123" i="16"/>
  <c r="M157" i="16"/>
  <c r="J156" i="16"/>
  <c r="E382" i="16"/>
  <c r="AO382" i="16"/>
  <c r="AN382" i="16"/>
  <c r="AK382" i="16"/>
  <c r="AQ382" i="16"/>
  <c r="AT382" i="16"/>
  <c r="AU382" i="16"/>
  <c r="AB111" i="11"/>
  <c r="AC111" i="11" s="1"/>
  <c r="AD111" i="11" s="1"/>
  <c r="E377" i="14"/>
  <c r="AK377" i="14"/>
  <c r="AO377" i="14"/>
  <c r="AN377" i="14"/>
  <c r="AT377" i="14"/>
  <c r="AQ377" i="14"/>
  <c r="AU377" i="14"/>
  <c r="E375" i="13"/>
  <c r="AK375" i="13"/>
  <c r="AO375" i="13"/>
  <c r="AN375" i="13"/>
  <c r="AT375" i="13"/>
  <c r="AQ375" i="13"/>
  <c r="AU375" i="13"/>
  <c r="E376" i="12"/>
  <c r="AK376" i="12"/>
  <c r="AO376" i="12"/>
  <c r="AN376" i="12"/>
  <c r="AT376" i="12"/>
  <c r="AU376" i="12"/>
  <c r="AQ376" i="12"/>
  <c r="O367" i="11"/>
  <c r="H367" i="11" s="1"/>
  <c r="O116" i="11"/>
  <c r="H116" i="11" s="1"/>
  <c r="AO371" i="11"/>
  <c r="AN371" i="11"/>
  <c r="AK371" i="11"/>
  <c r="AU371" i="11"/>
  <c r="AT371" i="11"/>
  <c r="AQ371" i="11"/>
  <c r="X113" i="11"/>
  <c r="Y113" i="11" s="1"/>
  <c r="Z113" i="11" s="1"/>
  <c r="AA113" i="11" s="1"/>
  <c r="M369" i="11"/>
  <c r="J369" i="11" s="1"/>
  <c r="E371" i="11"/>
  <c r="M118" i="11"/>
  <c r="J118" i="11" s="1"/>
  <c r="P113" i="11"/>
  <c r="U113" i="11"/>
  <c r="T113" i="11"/>
  <c r="R113" i="11"/>
  <c r="Q113" i="11"/>
  <c r="S113" i="11"/>
  <c r="G114" i="11"/>
  <c r="X360" i="10"/>
  <c r="Y361" i="10"/>
  <c r="Z361" i="10" s="1"/>
  <c r="AA361" i="10" s="1"/>
  <c r="S362" i="10"/>
  <c r="T363" i="10"/>
  <c r="R363" i="10"/>
  <c r="AI363" i="10" s="1"/>
  <c r="M364" i="10"/>
  <c r="E363" i="10"/>
  <c r="K363" i="10"/>
  <c r="F363" i="10"/>
  <c r="N363" i="10"/>
  <c r="O363" i="10"/>
  <c r="L363" i="10"/>
  <c r="U362" i="10"/>
  <c r="V361" i="10"/>
  <c r="W361" i="10" s="1"/>
  <c r="E341" i="3"/>
  <c r="F340" i="3"/>
  <c r="O127" i="16" l="1"/>
  <c r="H127" i="16" s="1"/>
  <c r="AA121" i="16"/>
  <c r="AB120" i="16"/>
  <c r="AC120" i="16" s="1"/>
  <c r="AD120" i="16" s="1"/>
  <c r="X392" i="23"/>
  <c r="Y392" i="23" s="1"/>
  <c r="AA390" i="23"/>
  <c r="AB389" i="23"/>
  <c r="AC389" i="23" s="1"/>
  <c r="AD389" i="23" s="1"/>
  <c r="AA138" i="23"/>
  <c r="AB137" i="23"/>
  <c r="AC137" i="23" s="1"/>
  <c r="AD137" i="23" s="1"/>
  <c r="Z139" i="23"/>
  <c r="Y140" i="23"/>
  <c r="M396" i="23"/>
  <c r="J395" i="23"/>
  <c r="E398" i="23"/>
  <c r="AK398" i="23"/>
  <c r="AO398" i="23"/>
  <c r="AN398" i="23"/>
  <c r="AQ398" i="23"/>
  <c r="AU398" i="23"/>
  <c r="AT398" i="23"/>
  <c r="T141" i="23"/>
  <c r="P141" i="23"/>
  <c r="Q141" i="23"/>
  <c r="G142" i="23"/>
  <c r="U141" i="23"/>
  <c r="S141" i="23"/>
  <c r="R141" i="23"/>
  <c r="O147" i="23"/>
  <c r="H146" i="23"/>
  <c r="U392" i="23"/>
  <c r="Q392" i="23"/>
  <c r="T392" i="23"/>
  <c r="S392" i="23"/>
  <c r="R392" i="23"/>
  <c r="G393" i="23"/>
  <c r="P392" i="23"/>
  <c r="M166" i="23"/>
  <c r="J165" i="23"/>
  <c r="AL141" i="23"/>
  <c r="X141" i="23"/>
  <c r="AK141" i="23"/>
  <c r="O396" i="23"/>
  <c r="H395" i="23"/>
  <c r="Z391" i="23"/>
  <c r="M397" i="22"/>
  <c r="J396" i="22"/>
  <c r="Z392" i="22"/>
  <c r="AK141" i="22"/>
  <c r="X141" i="22"/>
  <c r="AL141" i="22"/>
  <c r="S141" i="22"/>
  <c r="T141" i="22"/>
  <c r="G142" i="22"/>
  <c r="R141" i="22"/>
  <c r="Q141" i="22"/>
  <c r="U141" i="22"/>
  <c r="P141" i="22"/>
  <c r="AA138" i="22"/>
  <c r="AB137" i="22"/>
  <c r="AC137" i="22" s="1"/>
  <c r="AD137" i="22" s="1"/>
  <c r="E399" i="22"/>
  <c r="AO399" i="22"/>
  <c r="AK399" i="22"/>
  <c r="AN399" i="22"/>
  <c r="AT399" i="22"/>
  <c r="AU399" i="22"/>
  <c r="AQ399" i="22"/>
  <c r="O145" i="22"/>
  <c r="H144" i="22"/>
  <c r="Y140" i="22"/>
  <c r="Z139" i="22"/>
  <c r="O397" i="22"/>
  <c r="H396" i="22"/>
  <c r="X393" i="22"/>
  <c r="Y393" i="22" s="1"/>
  <c r="S393" i="22"/>
  <c r="U393" i="22"/>
  <c r="P393" i="22"/>
  <c r="R393" i="22"/>
  <c r="T393" i="22"/>
  <c r="G394" i="22"/>
  <c r="Q393" i="22"/>
  <c r="AB390" i="22"/>
  <c r="AC390" i="22" s="1"/>
  <c r="AD390" i="22" s="1"/>
  <c r="AA391" i="22"/>
  <c r="M145" i="22"/>
  <c r="J144" i="22"/>
  <c r="X392" i="21"/>
  <c r="Y392" i="21" s="1"/>
  <c r="M406" i="21"/>
  <c r="J405" i="21"/>
  <c r="AA137" i="21"/>
  <c r="AB136" i="21"/>
  <c r="AC136" i="21" s="1"/>
  <c r="AD136" i="21" s="1"/>
  <c r="AL140" i="21"/>
  <c r="X140" i="21"/>
  <c r="AK140" i="21"/>
  <c r="O406" i="21"/>
  <c r="H405" i="21"/>
  <c r="S392" i="21"/>
  <c r="R392" i="21"/>
  <c r="U392" i="21"/>
  <c r="Q392" i="21"/>
  <c r="G393" i="21"/>
  <c r="T392" i="21"/>
  <c r="P392" i="21"/>
  <c r="AA390" i="21"/>
  <c r="AB389" i="21"/>
  <c r="AC389" i="21" s="1"/>
  <c r="AD389" i="21" s="1"/>
  <c r="G141" i="21"/>
  <c r="R140" i="21"/>
  <c r="U140" i="21"/>
  <c r="Q140" i="21"/>
  <c r="T140" i="21"/>
  <c r="P140" i="21"/>
  <c r="S140" i="21"/>
  <c r="O144" i="21"/>
  <c r="H143" i="21"/>
  <c r="E398" i="21"/>
  <c r="AN398" i="21"/>
  <c r="AO398" i="21"/>
  <c r="AK398" i="21"/>
  <c r="AQ398" i="21"/>
  <c r="AU398" i="21"/>
  <c r="AT398" i="21"/>
  <c r="Z391" i="21"/>
  <c r="Y139" i="21"/>
  <c r="Z138" i="21"/>
  <c r="M144" i="21"/>
  <c r="J143" i="21"/>
  <c r="Z138" i="20"/>
  <c r="AA138" i="20" s="1"/>
  <c r="O393" i="20"/>
  <c r="H392" i="20"/>
  <c r="S390" i="20"/>
  <c r="P390" i="20"/>
  <c r="R390" i="20"/>
  <c r="Q390" i="20"/>
  <c r="U390" i="20"/>
  <c r="T390" i="20"/>
  <c r="AA388" i="20"/>
  <c r="AB387" i="20"/>
  <c r="AC387" i="20" s="1"/>
  <c r="AD387" i="20" s="1"/>
  <c r="M145" i="20"/>
  <c r="J144" i="20"/>
  <c r="AK139" i="20"/>
  <c r="AL139" i="20"/>
  <c r="X139" i="20"/>
  <c r="Y139" i="20" s="1"/>
  <c r="G391" i="20"/>
  <c r="P139" i="20"/>
  <c r="U139" i="20"/>
  <c r="S139" i="20"/>
  <c r="Q139" i="20"/>
  <c r="T139" i="20"/>
  <c r="R139" i="20"/>
  <c r="M393" i="20"/>
  <c r="J392" i="20"/>
  <c r="AB137" i="20"/>
  <c r="AC137" i="20" s="1"/>
  <c r="AD137" i="20" s="1"/>
  <c r="O141" i="20"/>
  <c r="H140" i="20"/>
  <c r="G140" i="20" s="1"/>
  <c r="X390" i="20"/>
  <c r="Y390" i="20" s="1"/>
  <c r="E398" i="20"/>
  <c r="AK398" i="20"/>
  <c r="AN398" i="20"/>
  <c r="AO398" i="20"/>
  <c r="AQ398" i="20"/>
  <c r="AU398" i="20"/>
  <c r="AT398" i="20"/>
  <c r="M382" i="16"/>
  <c r="J381" i="16"/>
  <c r="S376" i="16"/>
  <c r="T376" i="16"/>
  <c r="Q376" i="16"/>
  <c r="P376" i="16"/>
  <c r="U376" i="16"/>
  <c r="R376" i="16"/>
  <c r="AB375" i="16"/>
  <c r="AC375" i="16" s="1"/>
  <c r="AD375" i="16" s="1"/>
  <c r="O378" i="16"/>
  <c r="H378" i="16" s="1"/>
  <c r="G377" i="16"/>
  <c r="X376" i="16"/>
  <c r="Y376" i="16" s="1"/>
  <c r="Z376" i="16" s="1"/>
  <c r="AA376" i="16" s="1"/>
  <c r="E387" i="18"/>
  <c r="AK387" i="18"/>
  <c r="AN387" i="18"/>
  <c r="AO387" i="18"/>
  <c r="AQ387" i="18"/>
  <c r="AT387" i="18"/>
  <c r="AU387" i="18"/>
  <c r="Z124" i="16"/>
  <c r="X125" i="16"/>
  <c r="Y125" i="16" s="1"/>
  <c r="M158" i="16"/>
  <c r="J157" i="16"/>
  <c r="G126" i="16"/>
  <c r="T125" i="16"/>
  <c r="U125" i="16"/>
  <c r="S125" i="16"/>
  <c r="P125" i="16"/>
  <c r="Q125" i="16"/>
  <c r="R125" i="16"/>
  <c r="E383" i="16"/>
  <c r="AK383" i="16"/>
  <c r="AO383" i="16"/>
  <c r="AN383" i="16"/>
  <c r="AU383" i="16"/>
  <c r="AQ383" i="16"/>
  <c r="AT383" i="16"/>
  <c r="AB112" i="11"/>
  <c r="AC112" i="11" s="1"/>
  <c r="AD112" i="11" s="1"/>
  <c r="E378" i="14"/>
  <c r="AK378" i="14"/>
  <c r="AN378" i="14"/>
  <c r="AO378" i="14"/>
  <c r="AU378" i="14"/>
  <c r="AQ378" i="14"/>
  <c r="AT378" i="14"/>
  <c r="E376" i="13"/>
  <c r="AN376" i="13"/>
  <c r="AK376" i="13"/>
  <c r="AO376" i="13"/>
  <c r="AU376" i="13"/>
  <c r="AQ376" i="13"/>
  <c r="AT376" i="13"/>
  <c r="E377" i="12"/>
  <c r="AK377" i="12"/>
  <c r="AN377" i="12"/>
  <c r="AO377" i="12"/>
  <c r="AU377" i="12"/>
  <c r="AQ377" i="12"/>
  <c r="AT377" i="12"/>
  <c r="O368" i="11"/>
  <c r="H368" i="11" s="1"/>
  <c r="O117" i="11"/>
  <c r="H117" i="11" s="1"/>
  <c r="AN372" i="11"/>
  <c r="AO372" i="11"/>
  <c r="AK372" i="11"/>
  <c r="AT372" i="11"/>
  <c r="AQ372" i="11"/>
  <c r="AU372" i="11"/>
  <c r="R114" i="11"/>
  <c r="T114" i="11"/>
  <c r="P114" i="11"/>
  <c r="Q114" i="11"/>
  <c r="S114" i="11"/>
  <c r="U114" i="11"/>
  <c r="G115" i="11"/>
  <c r="X114" i="11"/>
  <c r="Y114" i="11" s="1"/>
  <c r="Z114" i="11" s="1"/>
  <c r="AA114" i="11" s="1"/>
  <c r="E372" i="11"/>
  <c r="M119" i="11"/>
  <c r="J119" i="11" s="1"/>
  <c r="M370" i="11"/>
  <c r="J370" i="11" s="1"/>
  <c r="X361" i="10"/>
  <c r="R364" i="10"/>
  <c r="AI364" i="10" s="1"/>
  <c r="T364" i="10"/>
  <c r="M365" i="10"/>
  <c r="E364" i="10"/>
  <c r="O364" i="10"/>
  <c r="L364" i="10"/>
  <c r="K364" i="10"/>
  <c r="N364" i="10"/>
  <c r="F364" i="10"/>
  <c r="Y362" i="10"/>
  <c r="Z362" i="10" s="1"/>
  <c r="AA362" i="10" s="1"/>
  <c r="S363" i="10"/>
  <c r="U363" i="10"/>
  <c r="V362" i="10"/>
  <c r="W362" i="10" s="1"/>
  <c r="E342" i="3"/>
  <c r="F341" i="3"/>
  <c r="O128" i="16" l="1"/>
  <c r="H128" i="16" s="1"/>
  <c r="AB121" i="16"/>
  <c r="AC121" i="16" s="1"/>
  <c r="AD121" i="16" s="1"/>
  <c r="AA122" i="16"/>
  <c r="X393" i="23"/>
  <c r="Z140" i="23"/>
  <c r="Y141" i="23"/>
  <c r="AA139" i="23"/>
  <c r="AB138" i="23"/>
  <c r="AC138" i="23" s="1"/>
  <c r="AD138" i="23" s="1"/>
  <c r="O148" i="23"/>
  <c r="H147" i="23"/>
  <c r="U142" i="23"/>
  <c r="Q142" i="23"/>
  <c r="S142" i="23"/>
  <c r="R142" i="23"/>
  <c r="P142" i="23"/>
  <c r="G143" i="23"/>
  <c r="T142" i="23"/>
  <c r="O397" i="23"/>
  <c r="H396" i="23"/>
  <c r="G394" i="23"/>
  <c r="T393" i="23"/>
  <c r="P393" i="23"/>
  <c r="Q393" i="23"/>
  <c r="U393" i="23"/>
  <c r="S393" i="23"/>
  <c r="R393" i="23"/>
  <c r="Z392" i="23"/>
  <c r="Y393" i="23"/>
  <c r="M167" i="23"/>
  <c r="J166" i="23"/>
  <c r="X142" i="23"/>
  <c r="AL142" i="23"/>
  <c r="AK142" i="23"/>
  <c r="E399" i="23"/>
  <c r="AN399" i="23"/>
  <c r="AO399" i="23"/>
  <c r="AK399" i="23"/>
  <c r="AT399" i="23"/>
  <c r="AU399" i="23"/>
  <c r="AQ399" i="23"/>
  <c r="M397" i="23"/>
  <c r="J396" i="23"/>
  <c r="AB390" i="23"/>
  <c r="AC390" i="23" s="1"/>
  <c r="AD390" i="23" s="1"/>
  <c r="AA391" i="23"/>
  <c r="Z393" i="22"/>
  <c r="AB138" i="22"/>
  <c r="AC138" i="22" s="1"/>
  <c r="AD138" i="22" s="1"/>
  <c r="AA139" i="22"/>
  <c r="Z140" i="22"/>
  <c r="Y141" i="22"/>
  <c r="M146" i="22"/>
  <c r="J145" i="22"/>
  <c r="T142" i="22"/>
  <c r="P142" i="22"/>
  <c r="S142" i="22"/>
  <c r="R142" i="22"/>
  <c r="Q142" i="22"/>
  <c r="G143" i="22"/>
  <c r="U142" i="22"/>
  <c r="AA392" i="22"/>
  <c r="AB391" i="22"/>
  <c r="AC391" i="22" s="1"/>
  <c r="AD391" i="22" s="1"/>
  <c r="R394" i="22"/>
  <c r="U394" i="22"/>
  <c r="P394" i="22"/>
  <c r="S394" i="22"/>
  <c r="G395" i="22"/>
  <c r="T394" i="22"/>
  <c r="Q394" i="22"/>
  <c r="O398" i="22"/>
  <c r="H397" i="22"/>
  <c r="O146" i="22"/>
  <c r="H145" i="22"/>
  <c r="X394" i="22"/>
  <c r="Y394" i="22" s="1"/>
  <c r="E400" i="22"/>
  <c r="AK400" i="22"/>
  <c r="AO400" i="22"/>
  <c r="AN400" i="22"/>
  <c r="AQ400" i="22"/>
  <c r="AU400" i="22"/>
  <c r="AT400" i="22"/>
  <c r="AL142" i="22"/>
  <c r="X142" i="22"/>
  <c r="AK142" i="22"/>
  <c r="M398" i="22"/>
  <c r="J397" i="22"/>
  <c r="X393" i="21"/>
  <c r="Y140" i="21"/>
  <c r="Z139" i="21"/>
  <c r="AK141" i="21"/>
  <c r="AL141" i="21"/>
  <c r="X141" i="21"/>
  <c r="S141" i="21"/>
  <c r="G142" i="21"/>
  <c r="R141" i="21"/>
  <c r="U141" i="21"/>
  <c r="Q141" i="21"/>
  <c r="T141" i="21"/>
  <c r="P141" i="21"/>
  <c r="O407" i="21"/>
  <c r="H406" i="21"/>
  <c r="M407" i="21"/>
  <c r="J406" i="21"/>
  <c r="E399" i="21"/>
  <c r="AN399" i="21"/>
  <c r="AK399" i="21"/>
  <c r="AO399" i="21"/>
  <c r="AQ399" i="21"/>
  <c r="AU399" i="21"/>
  <c r="AT399" i="21"/>
  <c r="O145" i="21"/>
  <c r="H144" i="21"/>
  <c r="M145" i="21"/>
  <c r="J144" i="21"/>
  <c r="Y393" i="21"/>
  <c r="Z392" i="21"/>
  <c r="AA391" i="21"/>
  <c r="AB390" i="21"/>
  <c r="AC390" i="21" s="1"/>
  <c r="AD390" i="21" s="1"/>
  <c r="R393" i="21"/>
  <c r="U393" i="21"/>
  <c r="Q393" i="21"/>
  <c r="G394" i="21"/>
  <c r="T393" i="21"/>
  <c r="P393" i="21"/>
  <c r="S393" i="21"/>
  <c r="AA138" i="21"/>
  <c r="AB137" i="21"/>
  <c r="AC137" i="21" s="1"/>
  <c r="AD137" i="21" s="1"/>
  <c r="X391" i="20"/>
  <c r="Y391" i="20" s="1"/>
  <c r="R140" i="20"/>
  <c r="P140" i="20"/>
  <c r="Q140" i="20"/>
  <c r="U140" i="20"/>
  <c r="S140" i="20"/>
  <c r="T140" i="20"/>
  <c r="Z139" i="20"/>
  <c r="AA139" i="20" s="1"/>
  <c r="AB138" i="20"/>
  <c r="AC138" i="20" s="1"/>
  <c r="AD138" i="20" s="1"/>
  <c r="Z390" i="20"/>
  <c r="AK140" i="20"/>
  <c r="AL140" i="20"/>
  <c r="X140" i="20"/>
  <c r="Y140" i="20" s="1"/>
  <c r="G392" i="20"/>
  <c r="AB388" i="20"/>
  <c r="AC388" i="20" s="1"/>
  <c r="AD388" i="20" s="1"/>
  <c r="AA389" i="20"/>
  <c r="O394" i="20"/>
  <c r="H393" i="20"/>
  <c r="O142" i="20"/>
  <c r="H141" i="20"/>
  <c r="G141" i="20" s="1"/>
  <c r="M394" i="20"/>
  <c r="J393" i="20"/>
  <c r="R391" i="20"/>
  <c r="Q391" i="20"/>
  <c r="S391" i="20"/>
  <c r="U391" i="20"/>
  <c r="T391" i="20"/>
  <c r="P391" i="20"/>
  <c r="M146" i="20"/>
  <c r="J145" i="20"/>
  <c r="E399" i="20"/>
  <c r="AO399" i="20"/>
  <c r="AK399" i="20"/>
  <c r="AN399" i="20"/>
  <c r="AQ399" i="20"/>
  <c r="AU399" i="20"/>
  <c r="AT399" i="20"/>
  <c r="M383" i="16"/>
  <c r="J382" i="16"/>
  <c r="AB376" i="16"/>
  <c r="AC376" i="16" s="1"/>
  <c r="AD376" i="16" s="1"/>
  <c r="S377" i="16"/>
  <c r="R377" i="16"/>
  <c r="Q377" i="16"/>
  <c r="P377" i="16"/>
  <c r="U377" i="16"/>
  <c r="T377" i="16"/>
  <c r="O379" i="16"/>
  <c r="H379" i="16" s="1"/>
  <c r="G378" i="16"/>
  <c r="X377" i="16"/>
  <c r="Y377" i="16" s="1"/>
  <c r="Z377" i="16" s="1"/>
  <c r="AA377" i="16" s="1"/>
  <c r="E388" i="18"/>
  <c r="AO388" i="18"/>
  <c r="AN388" i="18"/>
  <c r="AK388" i="18"/>
  <c r="AU388" i="18"/>
  <c r="AQ388" i="18"/>
  <c r="AT388" i="18"/>
  <c r="X126" i="16"/>
  <c r="Y126" i="16" s="1"/>
  <c r="Z125" i="16"/>
  <c r="Q126" i="16"/>
  <c r="T126" i="16"/>
  <c r="U126" i="16"/>
  <c r="P126" i="16"/>
  <c r="R126" i="16"/>
  <c r="S126" i="16"/>
  <c r="G127" i="16"/>
  <c r="M159" i="16"/>
  <c r="J158" i="16"/>
  <c r="E384" i="16"/>
  <c r="AK384" i="16"/>
  <c r="AO384" i="16"/>
  <c r="AN384" i="16"/>
  <c r="AT384" i="16"/>
  <c r="AU384" i="16"/>
  <c r="AQ384" i="16"/>
  <c r="AB113" i="11"/>
  <c r="AC113" i="11" s="1"/>
  <c r="AD113" i="11" s="1"/>
  <c r="E379" i="14"/>
  <c r="AO379" i="14"/>
  <c r="AN379" i="14"/>
  <c r="AK379" i="14"/>
  <c r="AU379" i="14"/>
  <c r="AT379" i="14"/>
  <c r="AQ379" i="14"/>
  <c r="E377" i="13"/>
  <c r="AK377" i="13"/>
  <c r="AN377" i="13"/>
  <c r="AO377" i="13"/>
  <c r="AU377" i="13"/>
  <c r="AT377" i="13"/>
  <c r="AQ377" i="13"/>
  <c r="E378" i="12"/>
  <c r="AK378" i="12"/>
  <c r="AN378" i="12"/>
  <c r="AO378" i="12"/>
  <c r="AT378" i="12"/>
  <c r="AU378" i="12"/>
  <c r="AQ378" i="12"/>
  <c r="O369" i="11"/>
  <c r="H369" i="11" s="1"/>
  <c r="O118" i="11"/>
  <c r="H118" i="11" s="1"/>
  <c r="AN373" i="11"/>
  <c r="AO373" i="11"/>
  <c r="AK373" i="11"/>
  <c r="AQ373" i="11"/>
  <c r="AU373" i="11"/>
  <c r="AT373" i="11"/>
  <c r="M371" i="11"/>
  <c r="J371" i="11" s="1"/>
  <c r="U115" i="11"/>
  <c r="R115" i="11"/>
  <c r="P115" i="11"/>
  <c r="S115" i="11"/>
  <c r="Q115" i="11"/>
  <c r="T115" i="11"/>
  <c r="G116" i="11"/>
  <c r="M120" i="11"/>
  <c r="J120" i="11" s="1"/>
  <c r="X115" i="11"/>
  <c r="Y115" i="11" s="1"/>
  <c r="Z115" i="11" s="1"/>
  <c r="AA115" i="11" s="1"/>
  <c r="E373" i="11"/>
  <c r="X362" i="10"/>
  <c r="U364" i="10"/>
  <c r="V363" i="10"/>
  <c r="W363" i="10" s="1"/>
  <c r="R365" i="10"/>
  <c r="AI365" i="10" s="1"/>
  <c r="T365" i="10"/>
  <c r="Y363" i="10"/>
  <c r="Z363" i="10" s="1"/>
  <c r="AA363" i="10" s="1"/>
  <c r="S364" i="10"/>
  <c r="M366" i="10"/>
  <c r="E365" i="10"/>
  <c r="N365" i="10"/>
  <c r="K365" i="10"/>
  <c r="F365" i="10"/>
  <c r="L365" i="10"/>
  <c r="O365" i="10"/>
  <c r="E343" i="3"/>
  <c r="F342" i="3"/>
  <c r="X395" i="22" l="1"/>
  <c r="O129" i="16"/>
  <c r="H129" i="16" s="1"/>
  <c r="G128" i="16"/>
  <c r="AA123" i="16"/>
  <c r="AB122" i="16"/>
  <c r="AC122" i="16" s="1"/>
  <c r="AD122" i="16" s="1"/>
  <c r="AB391" i="23"/>
  <c r="AC391" i="23" s="1"/>
  <c r="AD391" i="23" s="1"/>
  <c r="AA392" i="23"/>
  <c r="M398" i="23"/>
  <c r="J397" i="23"/>
  <c r="M168" i="23"/>
  <c r="J167" i="23"/>
  <c r="X394" i="23"/>
  <c r="Y394" i="23" s="1"/>
  <c r="AK143" i="23"/>
  <c r="X143" i="23"/>
  <c r="AL143" i="23"/>
  <c r="O149" i="23"/>
  <c r="H148" i="23"/>
  <c r="Y142" i="23"/>
  <c r="Z141" i="23"/>
  <c r="E400" i="23"/>
  <c r="AK400" i="23"/>
  <c r="AN400" i="23"/>
  <c r="AO400" i="23"/>
  <c r="AT400" i="23"/>
  <c r="AQ400" i="23"/>
  <c r="AU400" i="23"/>
  <c r="Z393" i="23"/>
  <c r="S394" i="23"/>
  <c r="U394" i="23"/>
  <c r="P394" i="23"/>
  <c r="T394" i="23"/>
  <c r="R394" i="23"/>
  <c r="Q394" i="23"/>
  <c r="G395" i="23"/>
  <c r="G144" i="23"/>
  <c r="R143" i="23"/>
  <c r="U143" i="23"/>
  <c r="P143" i="23"/>
  <c r="T143" i="23"/>
  <c r="S143" i="23"/>
  <c r="Q143" i="23"/>
  <c r="AA140" i="23"/>
  <c r="AB139" i="23"/>
  <c r="AC139" i="23" s="1"/>
  <c r="AD139" i="23" s="1"/>
  <c r="O398" i="23"/>
  <c r="H397" i="23"/>
  <c r="Y395" i="22"/>
  <c r="Z394" i="22"/>
  <c r="U395" i="22"/>
  <c r="Q395" i="22"/>
  <c r="T395" i="22"/>
  <c r="P395" i="22"/>
  <c r="R395" i="22"/>
  <c r="S395" i="22"/>
  <c r="G396" i="22"/>
  <c r="M147" i="22"/>
  <c r="J146" i="22"/>
  <c r="AA140" i="22"/>
  <c r="AB139" i="22"/>
  <c r="AC139" i="22" s="1"/>
  <c r="AD139" i="22" s="1"/>
  <c r="E401" i="22"/>
  <c r="AO401" i="22"/>
  <c r="AN401" i="22"/>
  <c r="AK401" i="22"/>
  <c r="AT401" i="22"/>
  <c r="AQ401" i="22"/>
  <c r="AU401" i="22"/>
  <c r="O399" i="22"/>
  <c r="H398" i="22"/>
  <c r="U143" i="22"/>
  <c r="Q143" i="22"/>
  <c r="P143" i="22"/>
  <c r="S143" i="22"/>
  <c r="G144" i="22"/>
  <c r="T143" i="22"/>
  <c r="R143" i="22"/>
  <c r="Y142" i="22"/>
  <c r="Z141" i="22"/>
  <c r="AA393" i="22"/>
  <c r="AB392" i="22"/>
  <c r="AC392" i="22" s="1"/>
  <c r="AD392" i="22" s="1"/>
  <c r="AL143" i="22"/>
  <c r="X143" i="22"/>
  <c r="AK143" i="22"/>
  <c r="M399" i="22"/>
  <c r="J398" i="22"/>
  <c r="O147" i="22"/>
  <c r="H146" i="22"/>
  <c r="X394" i="21"/>
  <c r="M408" i="21"/>
  <c r="J407" i="21"/>
  <c r="AL142" i="21"/>
  <c r="X142" i="21"/>
  <c r="AK142" i="21"/>
  <c r="T142" i="21"/>
  <c r="P142" i="21"/>
  <c r="S142" i="21"/>
  <c r="G143" i="21"/>
  <c r="R142" i="21"/>
  <c r="U142" i="21"/>
  <c r="Q142" i="21"/>
  <c r="U394" i="21"/>
  <c r="Q394" i="21"/>
  <c r="T394" i="21"/>
  <c r="P394" i="21"/>
  <c r="G395" i="21"/>
  <c r="S394" i="21"/>
  <c r="R394" i="21"/>
  <c r="Y394" i="21"/>
  <c r="Z393" i="21"/>
  <c r="O146" i="21"/>
  <c r="H145" i="21"/>
  <c r="O408" i="21"/>
  <c r="H407" i="21"/>
  <c r="Z140" i="21"/>
  <c r="Y141" i="21"/>
  <c r="AB138" i="21"/>
  <c r="AC138" i="21" s="1"/>
  <c r="AD138" i="21" s="1"/>
  <c r="AA139" i="21"/>
  <c r="AA392" i="21"/>
  <c r="AB391" i="21"/>
  <c r="AC391" i="21" s="1"/>
  <c r="AD391" i="21" s="1"/>
  <c r="M146" i="21"/>
  <c r="J145" i="21"/>
  <c r="E400" i="21"/>
  <c r="AN400" i="21"/>
  <c r="AO400" i="21"/>
  <c r="AK400" i="21"/>
  <c r="AU400" i="21"/>
  <c r="AQ400" i="21"/>
  <c r="AT400" i="21"/>
  <c r="G393" i="20"/>
  <c r="U393" i="20" s="1"/>
  <c r="X392" i="20"/>
  <c r="Y392" i="20" s="1"/>
  <c r="Z140" i="20"/>
  <c r="AA140" i="20" s="1"/>
  <c r="R141" i="20"/>
  <c r="P141" i="20"/>
  <c r="U141" i="20"/>
  <c r="Q141" i="20"/>
  <c r="S141" i="20"/>
  <c r="T141" i="20"/>
  <c r="M395" i="20"/>
  <c r="J394" i="20"/>
  <c r="Z391" i="20"/>
  <c r="AA390" i="20"/>
  <c r="AB389" i="20"/>
  <c r="AC389" i="20" s="1"/>
  <c r="AD389" i="20" s="1"/>
  <c r="AK141" i="20"/>
  <c r="AL141" i="20"/>
  <c r="X141" i="20"/>
  <c r="Y141" i="20" s="1"/>
  <c r="M147" i="20"/>
  <c r="J146" i="20"/>
  <c r="O395" i="20"/>
  <c r="H394" i="20"/>
  <c r="O143" i="20"/>
  <c r="H142" i="20"/>
  <c r="G142" i="20" s="1"/>
  <c r="AB139" i="20"/>
  <c r="AC139" i="20" s="1"/>
  <c r="AD139" i="20" s="1"/>
  <c r="U392" i="20"/>
  <c r="P392" i="20"/>
  <c r="Q392" i="20"/>
  <c r="S392" i="20"/>
  <c r="T392" i="20"/>
  <c r="R392" i="20"/>
  <c r="E400" i="20"/>
  <c r="AK400" i="20"/>
  <c r="AO400" i="20"/>
  <c r="AN400" i="20"/>
  <c r="AU400" i="20"/>
  <c r="AT400" i="20"/>
  <c r="AQ400" i="20"/>
  <c r="X378" i="16"/>
  <c r="Y378" i="16" s="1"/>
  <c r="Z378" i="16" s="1"/>
  <c r="AA378" i="16" s="1"/>
  <c r="M384" i="16"/>
  <c r="J383" i="16"/>
  <c r="AB377" i="16"/>
  <c r="AC377" i="16" s="1"/>
  <c r="AD377" i="16" s="1"/>
  <c r="O380" i="16"/>
  <c r="H380" i="16" s="1"/>
  <c r="G379" i="16"/>
  <c r="T378" i="16"/>
  <c r="S378" i="16"/>
  <c r="Q378" i="16"/>
  <c r="P378" i="16"/>
  <c r="R378" i="16"/>
  <c r="U378" i="16"/>
  <c r="E389" i="18"/>
  <c r="AK389" i="18"/>
  <c r="AO389" i="18"/>
  <c r="AN389" i="18"/>
  <c r="AQ389" i="18"/>
  <c r="AT389" i="18"/>
  <c r="AU389" i="18"/>
  <c r="X127" i="16"/>
  <c r="Y127" i="16" s="1"/>
  <c r="M160" i="16"/>
  <c r="J159" i="16"/>
  <c r="P127" i="16"/>
  <c r="R127" i="16"/>
  <c r="U127" i="16"/>
  <c r="T127" i="16"/>
  <c r="Q127" i="16"/>
  <c r="S127" i="16"/>
  <c r="Z126" i="16"/>
  <c r="E385" i="16"/>
  <c r="AK385" i="16"/>
  <c r="AO385" i="16"/>
  <c r="AN385" i="16"/>
  <c r="AU385" i="16"/>
  <c r="AT385" i="16"/>
  <c r="AQ385" i="16"/>
  <c r="AB114" i="11"/>
  <c r="AC114" i="11" s="1"/>
  <c r="AD114" i="11" s="1"/>
  <c r="E380" i="14"/>
  <c r="AK380" i="14"/>
  <c r="AN380" i="14"/>
  <c r="AO380" i="14"/>
  <c r="AQ380" i="14"/>
  <c r="AT380" i="14"/>
  <c r="AU380" i="14"/>
  <c r="E378" i="13"/>
  <c r="AO378" i="13"/>
  <c r="AK378" i="13"/>
  <c r="AN378" i="13"/>
  <c r="AT378" i="13"/>
  <c r="AU378" i="13"/>
  <c r="AQ378" i="13"/>
  <c r="E379" i="12"/>
  <c r="AN379" i="12"/>
  <c r="AO379" i="12"/>
  <c r="AK379" i="12"/>
  <c r="AU379" i="12"/>
  <c r="AQ379" i="12"/>
  <c r="AT379" i="12"/>
  <c r="O370" i="11"/>
  <c r="H370" i="11" s="1"/>
  <c r="O119" i="11"/>
  <c r="H119" i="11" s="1"/>
  <c r="AO374" i="11"/>
  <c r="AK374" i="11"/>
  <c r="AN374" i="11"/>
  <c r="AQ374" i="11"/>
  <c r="AT374" i="11"/>
  <c r="AU374" i="11"/>
  <c r="X116" i="11"/>
  <c r="Y116" i="11" s="1"/>
  <c r="Z116" i="11" s="1"/>
  <c r="AA116" i="11" s="1"/>
  <c r="E374" i="11"/>
  <c r="M121" i="11"/>
  <c r="J121" i="11" s="1"/>
  <c r="M372" i="11"/>
  <c r="J372" i="11" s="1"/>
  <c r="U116" i="11"/>
  <c r="P116" i="11"/>
  <c r="S116" i="11"/>
  <c r="R116" i="11"/>
  <c r="Q116" i="11"/>
  <c r="T116" i="11"/>
  <c r="G117" i="11"/>
  <c r="X363" i="10"/>
  <c r="U365" i="10"/>
  <c r="V364" i="10"/>
  <c r="W364" i="10" s="1"/>
  <c r="M367" i="10"/>
  <c r="E366" i="10"/>
  <c r="L366" i="10"/>
  <c r="O366" i="10"/>
  <c r="N366" i="10"/>
  <c r="K366" i="10"/>
  <c r="F366" i="10"/>
  <c r="R366" i="10"/>
  <c r="AI366" i="10" s="1"/>
  <c r="T366" i="10"/>
  <c r="Y364" i="10"/>
  <c r="Z364" i="10" s="1"/>
  <c r="AA364" i="10" s="1"/>
  <c r="S365" i="10"/>
  <c r="E344" i="3"/>
  <c r="F343" i="3"/>
  <c r="O130" i="16" l="1"/>
  <c r="H130" i="16" s="1"/>
  <c r="X393" i="20"/>
  <c r="Y393" i="20" s="1"/>
  <c r="Z393" i="20" s="1"/>
  <c r="AB123" i="16"/>
  <c r="AC123" i="16" s="1"/>
  <c r="AD123" i="16" s="1"/>
  <c r="AA124" i="16"/>
  <c r="O399" i="23"/>
  <c r="H398" i="23"/>
  <c r="AK144" i="23"/>
  <c r="X144" i="23"/>
  <c r="AL144" i="23"/>
  <c r="S144" i="23"/>
  <c r="T144" i="23"/>
  <c r="G145" i="23"/>
  <c r="R144" i="23"/>
  <c r="Q144" i="23"/>
  <c r="U144" i="23"/>
  <c r="P144" i="23"/>
  <c r="X395" i="23"/>
  <c r="Y395" i="23" s="1"/>
  <c r="E401" i="23"/>
  <c r="AN401" i="23"/>
  <c r="AK401" i="23"/>
  <c r="AO401" i="23"/>
  <c r="AQ401" i="23"/>
  <c r="AU401" i="23"/>
  <c r="AT401" i="23"/>
  <c r="AA393" i="23"/>
  <c r="AB392" i="23"/>
  <c r="AC392" i="23" s="1"/>
  <c r="AD392" i="23" s="1"/>
  <c r="AA141" i="23"/>
  <c r="AB140" i="23"/>
  <c r="AC140" i="23" s="1"/>
  <c r="AD140" i="23" s="1"/>
  <c r="R395" i="23"/>
  <c r="U395" i="23"/>
  <c r="P395" i="23"/>
  <c r="T395" i="23"/>
  <c r="G396" i="23"/>
  <c r="S395" i="23"/>
  <c r="Q395" i="23"/>
  <c r="Z394" i="23"/>
  <c r="Y143" i="23"/>
  <c r="Z142" i="23"/>
  <c r="M169" i="23"/>
  <c r="J168" i="23"/>
  <c r="O150" i="23"/>
  <c r="H149" i="23"/>
  <c r="M399" i="23"/>
  <c r="J398" i="23"/>
  <c r="AK144" i="22"/>
  <c r="AL144" i="22"/>
  <c r="X144" i="22"/>
  <c r="M400" i="22"/>
  <c r="J399" i="22"/>
  <c r="G145" i="22"/>
  <c r="R144" i="22"/>
  <c r="S144" i="22"/>
  <c r="U144" i="22"/>
  <c r="P144" i="22"/>
  <c r="Q144" i="22"/>
  <c r="T144" i="22"/>
  <c r="E402" i="22"/>
  <c r="AN402" i="22"/>
  <c r="AK402" i="22"/>
  <c r="AO402" i="22"/>
  <c r="AU402" i="22"/>
  <c r="AQ402" i="22"/>
  <c r="AT402" i="22"/>
  <c r="O148" i="22"/>
  <c r="H147" i="22"/>
  <c r="Y143" i="22"/>
  <c r="Z142" i="22"/>
  <c r="AB393" i="22"/>
  <c r="AC393" i="22" s="1"/>
  <c r="AD393" i="22" s="1"/>
  <c r="AA394" i="22"/>
  <c r="O400" i="22"/>
  <c r="H399" i="22"/>
  <c r="M148" i="22"/>
  <c r="J147" i="22"/>
  <c r="AA141" i="22"/>
  <c r="AB140" i="22"/>
  <c r="AC140" i="22" s="1"/>
  <c r="AD140" i="22" s="1"/>
  <c r="G397" i="22"/>
  <c r="T396" i="22"/>
  <c r="P396" i="22"/>
  <c r="Q396" i="22"/>
  <c r="S396" i="22"/>
  <c r="U396" i="22"/>
  <c r="R396" i="22"/>
  <c r="X396" i="22"/>
  <c r="Y396" i="22" s="1"/>
  <c r="Z395" i="22"/>
  <c r="O409" i="21"/>
  <c r="H408" i="21"/>
  <c r="Z394" i="21"/>
  <c r="E401" i="21"/>
  <c r="AO401" i="21"/>
  <c r="AN401" i="21"/>
  <c r="AK401" i="21"/>
  <c r="AT401" i="21"/>
  <c r="AQ401" i="21"/>
  <c r="AU401" i="21"/>
  <c r="AA393" i="21"/>
  <c r="AB392" i="21"/>
  <c r="AC392" i="21" s="1"/>
  <c r="AD392" i="21" s="1"/>
  <c r="Z141" i="21"/>
  <c r="Y142" i="21"/>
  <c r="X395" i="21"/>
  <c r="Y395" i="21" s="1"/>
  <c r="M147" i="21"/>
  <c r="J146" i="21"/>
  <c r="O147" i="21"/>
  <c r="H146" i="21"/>
  <c r="AL143" i="21"/>
  <c r="X143" i="21"/>
  <c r="AK143" i="21"/>
  <c r="AB139" i="21"/>
  <c r="AC139" i="21" s="1"/>
  <c r="AD139" i="21" s="1"/>
  <c r="AA140" i="21"/>
  <c r="R395" i="21"/>
  <c r="T395" i="21"/>
  <c r="G396" i="21"/>
  <c r="S395" i="21"/>
  <c r="Q395" i="21"/>
  <c r="U395" i="21"/>
  <c r="P395" i="21"/>
  <c r="U143" i="21"/>
  <c r="Q143" i="21"/>
  <c r="T143" i="21"/>
  <c r="P143" i="21"/>
  <c r="S143" i="21"/>
  <c r="G144" i="21"/>
  <c r="R143" i="21"/>
  <c r="M409" i="21"/>
  <c r="J408" i="21"/>
  <c r="S393" i="20"/>
  <c r="Q393" i="20"/>
  <c r="R393" i="20"/>
  <c r="T393" i="20"/>
  <c r="X394" i="20" s="1"/>
  <c r="P393" i="20"/>
  <c r="Z141" i="20"/>
  <c r="AA141" i="20" s="1"/>
  <c r="AB140" i="20"/>
  <c r="AC140" i="20" s="1"/>
  <c r="AD140" i="20" s="1"/>
  <c r="AK142" i="20"/>
  <c r="AL142" i="20"/>
  <c r="X142" i="20"/>
  <c r="Y142" i="20" s="1"/>
  <c r="S142" i="20"/>
  <c r="T142" i="20"/>
  <c r="R142" i="20"/>
  <c r="P142" i="20"/>
  <c r="Q142" i="20"/>
  <c r="U142" i="20"/>
  <c r="Z392" i="20"/>
  <c r="O144" i="20"/>
  <c r="H143" i="20"/>
  <c r="G143" i="20" s="1"/>
  <c r="M148" i="20"/>
  <c r="J147" i="20"/>
  <c r="G394" i="20"/>
  <c r="O396" i="20"/>
  <c r="H395" i="20"/>
  <c r="AA391" i="20"/>
  <c r="AB390" i="20"/>
  <c r="AC390" i="20" s="1"/>
  <c r="AD390" i="20" s="1"/>
  <c r="M396" i="20"/>
  <c r="J395" i="20"/>
  <c r="E401" i="20"/>
  <c r="AO401" i="20"/>
  <c r="AK401" i="20"/>
  <c r="AN401" i="20"/>
  <c r="AU401" i="20"/>
  <c r="AQ401" i="20"/>
  <c r="AT401" i="20"/>
  <c r="AB378" i="16"/>
  <c r="AC378" i="16" s="1"/>
  <c r="AD378" i="16" s="1"/>
  <c r="J384" i="16"/>
  <c r="M385" i="16"/>
  <c r="P379" i="16"/>
  <c r="U379" i="16"/>
  <c r="Q379" i="16"/>
  <c r="T379" i="16"/>
  <c r="R379" i="16"/>
  <c r="S379" i="16"/>
  <c r="O381" i="16"/>
  <c r="H381" i="16" s="1"/>
  <c r="G380" i="16"/>
  <c r="X379" i="16"/>
  <c r="Y379" i="16" s="1"/>
  <c r="Z379" i="16" s="1"/>
  <c r="AA379" i="16" s="1"/>
  <c r="E390" i="18"/>
  <c r="AO390" i="18"/>
  <c r="AN390" i="18"/>
  <c r="AK390" i="18"/>
  <c r="AQ390" i="18"/>
  <c r="AT390" i="18"/>
  <c r="AU390" i="18"/>
  <c r="Z127" i="16"/>
  <c r="X128" i="16"/>
  <c r="Y128" i="16" s="1"/>
  <c r="G129" i="16"/>
  <c r="R128" i="16"/>
  <c r="T128" i="16"/>
  <c r="Q128" i="16"/>
  <c r="S128" i="16"/>
  <c r="P128" i="16"/>
  <c r="U128" i="16"/>
  <c r="M161" i="16"/>
  <c r="J160" i="16"/>
  <c r="E386" i="16"/>
  <c r="AO386" i="16"/>
  <c r="AK386" i="16"/>
  <c r="AN386" i="16"/>
  <c r="AU386" i="16"/>
  <c r="AQ386" i="16"/>
  <c r="AT386" i="16"/>
  <c r="AB115" i="11"/>
  <c r="AC115" i="11" s="1"/>
  <c r="AD115" i="11" s="1"/>
  <c r="E381" i="14"/>
  <c r="AO381" i="14"/>
  <c r="AK381" i="14"/>
  <c r="AN381" i="14"/>
  <c r="AQ381" i="14"/>
  <c r="AU381" i="14"/>
  <c r="AT381" i="14"/>
  <c r="E379" i="13"/>
  <c r="AK379" i="13"/>
  <c r="AO379" i="13"/>
  <c r="AN379" i="13"/>
  <c r="AU379" i="13"/>
  <c r="AT379" i="13"/>
  <c r="AQ379" i="13"/>
  <c r="E380" i="12"/>
  <c r="AK380" i="12"/>
  <c r="AO380" i="12"/>
  <c r="AN380" i="12"/>
  <c r="AQ380" i="12"/>
  <c r="AU380" i="12"/>
  <c r="AT380" i="12"/>
  <c r="O371" i="11"/>
  <c r="H371" i="11" s="1"/>
  <c r="O120" i="11"/>
  <c r="H120" i="11" s="1"/>
  <c r="AK375" i="11"/>
  <c r="AN375" i="11"/>
  <c r="AO375" i="11"/>
  <c r="AU375" i="11"/>
  <c r="AT375" i="11"/>
  <c r="AQ375" i="11"/>
  <c r="M122" i="11"/>
  <c r="J122" i="11" s="1"/>
  <c r="E375" i="11"/>
  <c r="R117" i="11"/>
  <c r="T117" i="11"/>
  <c r="S117" i="11"/>
  <c r="U117" i="11"/>
  <c r="P117" i="11"/>
  <c r="Q117" i="11"/>
  <c r="G118" i="11"/>
  <c r="M373" i="11"/>
  <c r="J373" i="11" s="1"/>
  <c r="X117" i="11"/>
  <c r="Y117" i="11" s="1"/>
  <c r="Z117" i="11" s="1"/>
  <c r="AA117" i="11" s="1"/>
  <c r="X364" i="10"/>
  <c r="U366" i="10"/>
  <c r="V365" i="10"/>
  <c r="W365" i="10" s="1"/>
  <c r="Y365" i="10"/>
  <c r="Z365" i="10" s="1"/>
  <c r="AA365" i="10" s="1"/>
  <c r="S366" i="10"/>
  <c r="R367" i="10"/>
  <c r="AI367" i="10" s="1"/>
  <c r="T367" i="10"/>
  <c r="M368" i="10"/>
  <c r="E367" i="10"/>
  <c r="K367" i="10"/>
  <c r="F367" i="10"/>
  <c r="N367" i="10"/>
  <c r="O367" i="10"/>
  <c r="L367" i="10"/>
  <c r="E345" i="3"/>
  <c r="F344" i="3"/>
  <c r="O131" i="16" l="1"/>
  <c r="H131" i="16" s="1"/>
  <c r="G130" i="16"/>
  <c r="AB124" i="16"/>
  <c r="AC124" i="16" s="1"/>
  <c r="AD124" i="16" s="1"/>
  <c r="AA125" i="16"/>
  <c r="X396" i="23"/>
  <c r="Y396" i="23" s="1"/>
  <c r="M400" i="23"/>
  <c r="J399" i="23"/>
  <c r="M170" i="23"/>
  <c r="J169" i="23"/>
  <c r="Z395" i="23"/>
  <c r="AA394" i="23"/>
  <c r="AB393" i="23"/>
  <c r="AC393" i="23" s="1"/>
  <c r="AD393" i="23" s="1"/>
  <c r="G146" i="23"/>
  <c r="T145" i="23"/>
  <c r="P145" i="23"/>
  <c r="S145" i="23"/>
  <c r="R145" i="23"/>
  <c r="Q145" i="23"/>
  <c r="U145" i="23"/>
  <c r="AL145" i="23"/>
  <c r="X145" i="23"/>
  <c r="AK145" i="23"/>
  <c r="O151" i="23"/>
  <c r="H150" i="23"/>
  <c r="Z143" i="23"/>
  <c r="Y144" i="23"/>
  <c r="AB141" i="23"/>
  <c r="AC141" i="23" s="1"/>
  <c r="AD141" i="23" s="1"/>
  <c r="AA142" i="23"/>
  <c r="U396" i="23"/>
  <c r="Q396" i="23"/>
  <c r="T396" i="23"/>
  <c r="S396" i="23"/>
  <c r="R396" i="23"/>
  <c r="P396" i="23"/>
  <c r="G397" i="23"/>
  <c r="E402" i="23"/>
  <c r="AK402" i="23"/>
  <c r="AN402" i="23"/>
  <c r="AO402" i="23"/>
  <c r="AU402" i="23"/>
  <c r="AQ402" i="23"/>
  <c r="AT402" i="23"/>
  <c r="O400" i="23"/>
  <c r="H399" i="23"/>
  <c r="Z396" i="22"/>
  <c r="X397" i="22"/>
  <c r="Y397" i="22" s="1"/>
  <c r="AB141" i="22"/>
  <c r="AC141" i="22" s="1"/>
  <c r="AD141" i="22" s="1"/>
  <c r="AA142" i="22"/>
  <c r="AB394" i="22"/>
  <c r="AC394" i="22" s="1"/>
  <c r="AD394" i="22" s="1"/>
  <c r="AA395" i="22"/>
  <c r="S397" i="22"/>
  <c r="U397" i="22"/>
  <c r="P397" i="22"/>
  <c r="G398" i="22"/>
  <c r="T397" i="22"/>
  <c r="Q397" i="22"/>
  <c r="R397" i="22"/>
  <c r="O149" i="22"/>
  <c r="H148" i="22"/>
  <c r="AK145" i="22"/>
  <c r="AL145" i="22"/>
  <c r="X145" i="22"/>
  <c r="M401" i="22"/>
  <c r="J400" i="22"/>
  <c r="O401" i="22"/>
  <c r="H400" i="22"/>
  <c r="S145" i="22"/>
  <c r="Q145" i="22"/>
  <c r="T145" i="22"/>
  <c r="U145" i="22"/>
  <c r="P145" i="22"/>
  <c r="G146" i="22"/>
  <c r="R145" i="22"/>
  <c r="M149" i="22"/>
  <c r="J148" i="22"/>
  <c r="Y144" i="22"/>
  <c r="Z143" i="22"/>
  <c r="E403" i="22"/>
  <c r="AO403" i="22"/>
  <c r="AK403" i="22"/>
  <c r="AN403" i="22"/>
  <c r="AU403" i="22"/>
  <c r="AQ403" i="22"/>
  <c r="AT403" i="22"/>
  <c r="Z395" i="21"/>
  <c r="Y143" i="21"/>
  <c r="Z142" i="21"/>
  <c r="AA141" i="21"/>
  <c r="AB140" i="21"/>
  <c r="AC140" i="21" s="1"/>
  <c r="AD140" i="21" s="1"/>
  <c r="O148" i="21"/>
  <c r="H147" i="21"/>
  <c r="O410" i="21"/>
  <c r="H409" i="21"/>
  <c r="G145" i="21"/>
  <c r="R144" i="21"/>
  <c r="U144" i="21"/>
  <c r="Q144" i="21"/>
  <c r="T144" i="21"/>
  <c r="P144" i="21"/>
  <c r="S144" i="21"/>
  <c r="M410" i="21"/>
  <c r="J409" i="21"/>
  <c r="U396" i="21"/>
  <c r="Q396" i="21"/>
  <c r="S396" i="21"/>
  <c r="R396" i="21"/>
  <c r="G397" i="21"/>
  <c r="P396" i="21"/>
  <c r="T396" i="21"/>
  <c r="M148" i="21"/>
  <c r="J147" i="21"/>
  <c r="AL144" i="21"/>
  <c r="X144" i="21"/>
  <c r="AK144" i="21"/>
  <c r="X396" i="21"/>
  <c r="Y396" i="21" s="1"/>
  <c r="AA394" i="21"/>
  <c r="AB393" i="21"/>
  <c r="AC393" i="21" s="1"/>
  <c r="AD393" i="21" s="1"/>
  <c r="E402" i="21"/>
  <c r="AK402" i="21"/>
  <c r="AO402" i="21"/>
  <c r="AN402" i="21"/>
  <c r="AU402" i="21"/>
  <c r="AQ402" i="21"/>
  <c r="AT402" i="21"/>
  <c r="Y394" i="20"/>
  <c r="Z394" i="20" s="1"/>
  <c r="G395" i="20"/>
  <c r="R395" i="20" s="1"/>
  <c r="P143" i="20"/>
  <c r="U143" i="20"/>
  <c r="S143" i="20"/>
  <c r="Q143" i="20"/>
  <c r="R143" i="20"/>
  <c r="T143" i="20"/>
  <c r="AB141" i="20"/>
  <c r="AC141" i="20" s="1"/>
  <c r="AD141" i="20" s="1"/>
  <c r="M397" i="20"/>
  <c r="J396" i="20"/>
  <c r="M149" i="20"/>
  <c r="J148" i="20"/>
  <c r="O397" i="20"/>
  <c r="H396" i="20"/>
  <c r="AK143" i="20"/>
  <c r="AL143" i="20"/>
  <c r="X143" i="20"/>
  <c r="Y143" i="20" s="1"/>
  <c r="Z142" i="20"/>
  <c r="AA142" i="20" s="1"/>
  <c r="AB391" i="20"/>
  <c r="AC391" i="20" s="1"/>
  <c r="AD391" i="20" s="1"/>
  <c r="AA392" i="20"/>
  <c r="P394" i="20"/>
  <c r="R394" i="20"/>
  <c r="S394" i="20"/>
  <c r="Q394" i="20"/>
  <c r="U394" i="20"/>
  <c r="T394" i="20"/>
  <c r="O145" i="20"/>
  <c r="H144" i="20"/>
  <c r="G144" i="20" s="1"/>
  <c r="E402" i="20"/>
  <c r="AO402" i="20"/>
  <c r="AN402" i="20"/>
  <c r="AK402" i="20"/>
  <c r="AU402" i="20"/>
  <c r="AQ402" i="20"/>
  <c r="AT402" i="20"/>
  <c r="AB379" i="16"/>
  <c r="AC379" i="16" s="1"/>
  <c r="AD379" i="16" s="1"/>
  <c r="M386" i="16"/>
  <c r="J385" i="16"/>
  <c r="P380" i="16"/>
  <c r="U380" i="16"/>
  <c r="R380" i="16"/>
  <c r="S380" i="16"/>
  <c r="Q380" i="16"/>
  <c r="T380" i="16"/>
  <c r="G381" i="16"/>
  <c r="O382" i="16"/>
  <c r="H382" i="16" s="1"/>
  <c r="X380" i="16"/>
  <c r="Y380" i="16" s="1"/>
  <c r="Z380" i="16" s="1"/>
  <c r="AA380" i="16" s="1"/>
  <c r="E391" i="18"/>
  <c r="AN391" i="18"/>
  <c r="AK391" i="18"/>
  <c r="AO391" i="18"/>
  <c r="AT391" i="18"/>
  <c r="AU391" i="18"/>
  <c r="AQ391" i="18"/>
  <c r="Z128" i="16"/>
  <c r="M162" i="16"/>
  <c r="J161" i="16"/>
  <c r="U129" i="16"/>
  <c r="R129" i="16"/>
  <c r="P129" i="16"/>
  <c r="Q129" i="16"/>
  <c r="S129" i="16"/>
  <c r="T129" i="16"/>
  <c r="X129" i="16"/>
  <c r="Y129" i="16" s="1"/>
  <c r="E387" i="16"/>
  <c r="AN387" i="16"/>
  <c r="AO387" i="16"/>
  <c r="AK387" i="16"/>
  <c r="AT387" i="16"/>
  <c r="AQ387" i="16"/>
  <c r="AU387" i="16"/>
  <c r="AB116" i="11"/>
  <c r="AC116" i="11" s="1"/>
  <c r="AD116" i="11" s="1"/>
  <c r="E382" i="14"/>
  <c r="AO382" i="14"/>
  <c r="AN382" i="14"/>
  <c r="AK382" i="14"/>
  <c r="AT382" i="14"/>
  <c r="AQ382" i="14"/>
  <c r="AU382" i="14"/>
  <c r="E380" i="13"/>
  <c r="AO380" i="13"/>
  <c r="AN380" i="13"/>
  <c r="AK380" i="13"/>
  <c r="AQ380" i="13"/>
  <c r="AU380" i="13"/>
  <c r="AT380" i="13"/>
  <c r="E381" i="12"/>
  <c r="AN381" i="12"/>
  <c r="AK381" i="12"/>
  <c r="AO381" i="12"/>
  <c r="AU381" i="12"/>
  <c r="AT381" i="12"/>
  <c r="AQ381" i="12"/>
  <c r="O372" i="11"/>
  <c r="H372" i="11" s="1"/>
  <c r="O121" i="11"/>
  <c r="H121" i="11" s="1"/>
  <c r="AK376" i="11"/>
  <c r="AO376" i="11"/>
  <c r="AN376" i="11"/>
  <c r="AT376" i="11"/>
  <c r="AU376" i="11"/>
  <c r="AQ376" i="11"/>
  <c r="X118" i="11"/>
  <c r="Y118" i="11" s="1"/>
  <c r="Z118" i="11" s="1"/>
  <c r="AA118" i="11" s="1"/>
  <c r="T118" i="11"/>
  <c r="P118" i="11"/>
  <c r="S118" i="11"/>
  <c r="Q118" i="11"/>
  <c r="U118" i="11"/>
  <c r="R118" i="11"/>
  <c r="G119" i="11"/>
  <c r="M374" i="11"/>
  <c r="J374" i="11" s="1"/>
  <c r="E376" i="11"/>
  <c r="M123" i="11"/>
  <c r="J123" i="11" s="1"/>
  <c r="X365" i="10"/>
  <c r="U367" i="10"/>
  <c r="V366" i="10"/>
  <c r="W366" i="10" s="1"/>
  <c r="R368" i="10"/>
  <c r="AI368" i="10" s="1"/>
  <c r="T368" i="10"/>
  <c r="M369" i="10"/>
  <c r="E368" i="10"/>
  <c r="O368" i="10"/>
  <c r="L368" i="10"/>
  <c r="F368" i="10"/>
  <c r="N368" i="10"/>
  <c r="K368" i="10"/>
  <c r="Y366" i="10"/>
  <c r="Z366" i="10" s="1"/>
  <c r="AA366" i="10" s="1"/>
  <c r="S367" i="10"/>
  <c r="E346" i="3"/>
  <c r="F345" i="3"/>
  <c r="O132" i="16" l="1"/>
  <c r="H132" i="16" s="1"/>
  <c r="AA126" i="16"/>
  <c r="AB125" i="16"/>
  <c r="AC125" i="16" s="1"/>
  <c r="AD125" i="16" s="1"/>
  <c r="S146" i="23"/>
  <c r="U146" i="23"/>
  <c r="Q146" i="23"/>
  <c r="G147" i="23"/>
  <c r="T146" i="23"/>
  <c r="R146" i="23"/>
  <c r="P146" i="23"/>
  <c r="AB394" i="23"/>
  <c r="AC394" i="23" s="1"/>
  <c r="AD394" i="23" s="1"/>
  <c r="AA395" i="23"/>
  <c r="M171" i="23"/>
  <c r="J170" i="23"/>
  <c r="E403" i="23"/>
  <c r="AO403" i="23"/>
  <c r="AN403" i="23"/>
  <c r="AK403" i="23"/>
  <c r="AU403" i="23"/>
  <c r="AT403" i="23"/>
  <c r="AQ403" i="23"/>
  <c r="G398" i="23"/>
  <c r="T397" i="23"/>
  <c r="P397" i="23"/>
  <c r="Q397" i="23"/>
  <c r="U397" i="23"/>
  <c r="S397" i="23"/>
  <c r="R397" i="23"/>
  <c r="X397" i="23"/>
  <c r="Y397" i="23" s="1"/>
  <c r="AB142" i="23"/>
  <c r="AC142" i="23" s="1"/>
  <c r="AD142" i="23" s="1"/>
  <c r="AA143" i="23"/>
  <c r="O401" i="23"/>
  <c r="H400" i="23"/>
  <c r="O152" i="23"/>
  <c r="H151" i="23"/>
  <c r="Z396" i="23"/>
  <c r="M401" i="23"/>
  <c r="J400" i="23"/>
  <c r="Y145" i="23"/>
  <c r="Z144" i="23"/>
  <c r="AK146" i="23"/>
  <c r="AL146" i="23"/>
  <c r="X146" i="23"/>
  <c r="X398" i="22"/>
  <c r="Y398" i="22" s="1"/>
  <c r="Z397" i="22"/>
  <c r="Z144" i="22"/>
  <c r="Y145" i="22"/>
  <c r="T146" i="22"/>
  <c r="P146" i="22"/>
  <c r="Q146" i="22"/>
  <c r="S146" i="22"/>
  <c r="G147" i="22"/>
  <c r="U146" i="22"/>
  <c r="R146" i="22"/>
  <c r="M402" i="22"/>
  <c r="J401" i="22"/>
  <c r="AB142" i="22"/>
  <c r="AC142" i="22" s="1"/>
  <c r="AD142" i="22" s="1"/>
  <c r="AA143" i="22"/>
  <c r="M150" i="22"/>
  <c r="J149" i="22"/>
  <c r="O150" i="22"/>
  <c r="H149" i="22"/>
  <c r="R398" i="22"/>
  <c r="U398" i="22"/>
  <c r="P398" i="22"/>
  <c r="Q398" i="22"/>
  <c r="S398" i="22"/>
  <c r="T398" i="22"/>
  <c r="G399" i="22"/>
  <c r="AA396" i="22"/>
  <c r="AB395" i="22"/>
  <c r="AC395" i="22" s="1"/>
  <c r="AD395" i="22" s="1"/>
  <c r="E404" i="22"/>
  <c r="AO404" i="22"/>
  <c r="AN404" i="22"/>
  <c r="AK404" i="22"/>
  <c r="AQ404" i="22"/>
  <c r="AT404" i="22"/>
  <c r="AU404" i="22"/>
  <c r="AL146" i="22"/>
  <c r="X146" i="22"/>
  <c r="AK146" i="22"/>
  <c r="O402" i="22"/>
  <c r="H401" i="22"/>
  <c r="Z396" i="21"/>
  <c r="R397" i="21"/>
  <c r="G398" i="21"/>
  <c r="T397" i="21"/>
  <c r="P397" i="21"/>
  <c r="S397" i="21"/>
  <c r="Q397" i="21"/>
  <c r="U397" i="21"/>
  <c r="M149" i="21"/>
  <c r="J148" i="21"/>
  <c r="AK145" i="21"/>
  <c r="AL145" i="21"/>
  <c r="X145" i="21"/>
  <c r="S145" i="21"/>
  <c r="G146" i="21"/>
  <c r="R145" i="21"/>
  <c r="U145" i="21"/>
  <c r="Q145" i="21"/>
  <c r="T145" i="21"/>
  <c r="P145" i="21"/>
  <c r="O149" i="21"/>
  <c r="H148" i="21"/>
  <c r="AA142" i="21"/>
  <c r="AB141" i="21"/>
  <c r="AC141" i="21" s="1"/>
  <c r="AD141" i="21" s="1"/>
  <c r="E403" i="21"/>
  <c r="AK403" i="21"/>
  <c r="AO403" i="21"/>
  <c r="AN403" i="21"/>
  <c r="AU403" i="21"/>
  <c r="AQ403" i="21"/>
  <c r="AT403" i="21"/>
  <c r="AB394" i="21"/>
  <c r="AC394" i="21" s="1"/>
  <c r="AD394" i="21" s="1"/>
  <c r="AA395" i="21"/>
  <c r="X397" i="21"/>
  <c r="Y397" i="21" s="1"/>
  <c r="M411" i="21"/>
  <c r="J410" i="21"/>
  <c r="O411" i="21"/>
  <c r="H410" i="21"/>
  <c r="Y144" i="21"/>
  <c r="Z143" i="21"/>
  <c r="Q395" i="20"/>
  <c r="U395" i="20"/>
  <c r="P395" i="20"/>
  <c r="T395" i="20"/>
  <c r="S395" i="20"/>
  <c r="X395" i="20"/>
  <c r="Y395" i="20" s="1"/>
  <c r="AB142" i="20"/>
  <c r="AC142" i="20" s="1"/>
  <c r="AD142" i="20" s="1"/>
  <c r="O146" i="20"/>
  <c r="H145" i="20"/>
  <c r="G145" i="20" s="1"/>
  <c r="G396" i="20"/>
  <c r="Q144" i="20"/>
  <c r="T144" i="20"/>
  <c r="R144" i="20"/>
  <c r="P144" i="20"/>
  <c r="U144" i="20"/>
  <c r="S144" i="20"/>
  <c r="AA393" i="20"/>
  <c r="AB392" i="20"/>
  <c r="AC392" i="20" s="1"/>
  <c r="AD392" i="20" s="1"/>
  <c r="O398" i="20"/>
  <c r="H397" i="20"/>
  <c r="M398" i="20"/>
  <c r="J397" i="20"/>
  <c r="AL144" i="20"/>
  <c r="X144" i="20"/>
  <c r="Y144" i="20" s="1"/>
  <c r="AK144" i="20"/>
  <c r="Z395" i="20"/>
  <c r="Z143" i="20"/>
  <c r="AA143" i="20" s="1"/>
  <c r="M150" i="20"/>
  <c r="J149" i="20"/>
  <c r="AB380" i="16"/>
  <c r="AC380" i="16" s="1"/>
  <c r="AD380" i="16" s="1"/>
  <c r="E403" i="20"/>
  <c r="AO403" i="20"/>
  <c r="AK403" i="20"/>
  <c r="AN403" i="20"/>
  <c r="AU403" i="20"/>
  <c r="AQ403" i="20"/>
  <c r="AT403" i="20"/>
  <c r="M387" i="16"/>
  <c r="J386" i="16"/>
  <c r="Q381" i="16"/>
  <c r="U381" i="16"/>
  <c r="P381" i="16"/>
  <c r="S381" i="16"/>
  <c r="T381" i="16"/>
  <c r="R381" i="16"/>
  <c r="X381" i="16"/>
  <c r="Y381" i="16" s="1"/>
  <c r="Z381" i="16" s="1"/>
  <c r="AA381" i="16" s="1"/>
  <c r="O383" i="16"/>
  <c r="H383" i="16" s="1"/>
  <c r="G382" i="16"/>
  <c r="E392" i="18"/>
  <c r="AO392" i="18"/>
  <c r="AK392" i="18"/>
  <c r="AN392" i="18"/>
  <c r="AQ392" i="18"/>
  <c r="AT392" i="18"/>
  <c r="AU392" i="18"/>
  <c r="X130" i="16"/>
  <c r="Y130" i="16" s="1"/>
  <c r="Z129" i="16"/>
  <c r="S130" i="16"/>
  <c r="T130" i="16"/>
  <c r="Q130" i="16"/>
  <c r="G131" i="16"/>
  <c r="U130" i="16"/>
  <c r="R130" i="16"/>
  <c r="P130" i="16"/>
  <c r="M163" i="16"/>
  <c r="J162" i="16"/>
  <c r="E388" i="16"/>
  <c r="AN388" i="16"/>
  <c r="AK388" i="16"/>
  <c r="AO388" i="16"/>
  <c r="AU388" i="16"/>
  <c r="AQ388" i="16"/>
  <c r="AT388" i="16"/>
  <c r="AB117" i="11"/>
  <c r="AC117" i="11" s="1"/>
  <c r="AD117" i="11" s="1"/>
  <c r="E383" i="14"/>
  <c r="AN383" i="14"/>
  <c r="AO383" i="14"/>
  <c r="AK383" i="14"/>
  <c r="AU383" i="14"/>
  <c r="AQ383" i="14"/>
  <c r="AT383" i="14"/>
  <c r="E381" i="13"/>
  <c r="AN381" i="13"/>
  <c r="AO381" i="13"/>
  <c r="AK381" i="13"/>
  <c r="AU381" i="13"/>
  <c r="AT381" i="13"/>
  <c r="AQ381" i="13"/>
  <c r="E382" i="12"/>
  <c r="AK382" i="12"/>
  <c r="AO382" i="12"/>
  <c r="AN382" i="12"/>
  <c r="AT382" i="12"/>
  <c r="AU382" i="12"/>
  <c r="AQ382" i="12"/>
  <c r="O373" i="11"/>
  <c r="H373" i="11" s="1"/>
  <c r="O122" i="11"/>
  <c r="H122" i="11" s="1"/>
  <c r="AO377" i="11"/>
  <c r="AN377" i="11"/>
  <c r="AK377" i="11"/>
  <c r="AQ377" i="11"/>
  <c r="AU377" i="11"/>
  <c r="AT377" i="11"/>
  <c r="P119" i="11"/>
  <c r="S119" i="11"/>
  <c r="R119" i="11"/>
  <c r="U119" i="11"/>
  <c r="Q119" i="11"/>
  <c r="T119" i="11"/>
  <c r="G120" i="11"/>
  <c r="E377" i="11"/>
  <c r="M124" i="11"/>
  <c r="J124" i="11" s="1"/>
  <c r="M375" i="11"/>
  <c r="J375" i="11" s="1"/>
  <c r="X119" i="11"/>
  <c r="Y119" i="11" s="1"/>
  <c r="Z119" i="11" s="1"/>
  <c r="AA119" i="11" s="1"/>
  <c r="X366" i="10"/>
  <c r="R369" i="10"/>
  <c r="AI369" i="10" s="1"/>
  <c r="T369" i="10"/>
  <c r="Y367" i="10"/>
  <c r="Z367" i="10" s="1"/>
  <c r="AA367" i="10" s="1"/>
  <c r="S368" i="10"/>
  <c r="M370" i="10"/>
  <c r="E369" i="10"/>
  <c r="N369" i="10"/>
  <c r="K369" i="10"/>
  <c r="F369" i="10"/>
  <c r="L369" i="10"/>
  <c r="O369" i="10"/>
  <c r="U368" i="10"/>
  <c r="V367" i="10"/>
  <c r="W367" i="10" s="1"/>
  <c r="E347" i="3"/>
  <c r="F346" i="3"/>
  <c r="O133" i="16" l="1"/>
  <c r="H133" i="16" s="1"/>
  <c r="X399" i="22"/>
  <c r="Y399" i="22" s="1"/>
  <c r="AA127" i="16"/>
  <c r="AB126" i="16"/>
  <c r="AC126" i="16" s="1"/>
  <c r="AD126" i="16" s="1"/>
  <c r="Z397" i="23"/>
  <c r="M172" i="23"/>
  <c r="J171" i="23"/>
  <c r="Y146" i="23"/>
  <c r="Z145" i="23"/>
  <c r="O402" i="23"/>
  <c r="H401" i="23"/>
  <c r="AB395" i="23"/>
  <c r="AC395" i="23" s="1"/>
  <c r="AD395" i="23" s="1"/>
  <c r="AA396" i="23"/>
  <c r="S398" i="23"/>
  <c r="U398" i="23"/>
  <c r="P398" i="23"/>
  <c r="T398" i="23"/>
  <c r="R398" i="23"/>
  <c r="Q398" i="23"/>
  <c r="G399" i="23"/>
  <c r="AL147" i="23"/>
  <c r="X147" i="23"/>
  <c r="AK147" i="23"/>
  <c r="M402" i="23"/>
  <c r="J401" i="23"/>
  <c r="O153" i="23"/>
  <c r="H152" i="23"/>
  <c r="AA144" i="23"/>
  <c r="AB143" i="23"/>
  <c r="AC143" i="23" s="1"/>
  <c r="AD143" i="23" s="1"/>
  <c r="X398" i="23"/>
  <c r="Y398" i="23" s="1"/>
  <c r="E404" i="23"/>
  <c r="AK404" i="23"/>
  <c r="AN404" i="23"/>
  <c r="AO404" i="23"/>
  <c r="AU404" i="23"/>
  <c r="AT404" i="23"/>
  <c r="AQ404" i="23"/>
  <c r="T147" i="23"/>
  <c r="P147" i="23"/>
  <c r="G148" i="23"/>
  <c r="R147" i="23"/>
  <c r="U147" i="23"/>
  <c r="S147" i="23"/>
  <c r="Q147" i="23"/>
  <c r="U147" i="22"/>
  <c r="Q147" i="22"/>
  <c r="S147" i="22"/>
  <c r="P147" i="22"/>
  <c r="R147" i="22"/>
  <c r="G148" i="22"/>
  <c r="T147" i="22"/>
  <c r="U399" i="22"/>
  <c r="Q399" i="22"/>
  <c r="T399" i="22"/>
  <c r="R399" i="22"/>
  <c r="P399" i="22"/>
  <c r="G400" i="22"/>
  <c r="S399" i="22"/>
  <c r="O151" i="22"/>
  <c r="H150" i="22"/>
  <c r="AA144" i="22"/>
  <c r="AB143" i="22"/>
  <c r="AC143" i="22" s="1"/>
  <c r="AD143" i="22" s="1"/>
  <c r="M151" i="22"/>
  <c r="J150" i="22"/>
  <c r="X147" i="22"/>
  <c r="AL147" i="22"/>
  <c r="AK147" i="22"/>
  <c r="O403" i="22"/>
  <c r="H402" i="22"/>
  <c r="E405" i="22"/>
  <c r="AO405" i="22"/>
  <c r="AK405" i="22"/>
  <c r="AN405" i="22"/>
  <c r="AU405" i="22"/>
  <c r="AT405" i="22"/>
  <c r="AQ405" i="22"/>
  <c r="AA397" i="22"/>
  <c r="AB396" i="22"/>
  <c r="AC396" i="22" s="1"/>
  <c r="AD396" i="22" s="1"/>
  <c r="Z398" i="22"/>
  <c r="M403" i="22"/>
  <c r="J402" i="22"/>
  <c r="Z145" i="22"/>
  <c r="Y146" i="22"/>
  <c r="Z397" i="21"/>
  <c r="O412" i="21"/>
  <c r="H411" i="21"/>
  <c r="M412" i="21"/>
  <c r="J411" i="21"/>
  <c r="Z144" i="21"/>
  <c r="Y145" i="21"/>
  <c r="AB395" i="21"/>
  <c r="AC395" i="21" s="1"/>
  <c r="AD395" i="21" s="1"/>
  <c r="AA396" i="21"/>
  <c r="E404" i="21"/>
  <c r="AN404" i="21"/>
  <c r="AK404" i="21"/>
  <c r="AO404" i="21"/>
  <c r="AT404" i="21"/>
  <c r="AU404" i="21"/>
  <c r="AQ404" i="21"/>
  <c r="O150" i="21"/>
  <c r="H149" i="21"/>
  <c r="M150" i="21"/>
  <c r="J149" i="21"/>
  <c r="AB142" i="21"/>
  <c r="AC142" i="21" s="1"/>
  <c r="AD142" i="21" s="1"/>
  <c r="AA143" i="21"/>
  <c r="AL146" i="21"/>
  <c r="X146" i="21"/>
  <c r="AK146" i="21"/>
  <c r="T146" i="21"/>
  <c r="P146" i="21"/>
  <c r="S146" i="21"/>
  <c r="G147" i="21"/>
  <c r="R146" i="21"/>
  <c r="U146" i="21"/>
  <c r="Q146" i="21"/>
  <c r="X398" i="21"/>
  <c r="Y398" i="21" s="1"/>
  <c r="U398" i="21"/>
  <c r="Q398" i="21"/>
  <c r="S398" i="21"/>
  <c r="G399" i="21"/>
  <c r="R398" i="21"/>
  <c r="P398" i="21"/>
  <c r="T398" i="21"/>
  <c r="X396" i="20"/>
  <c r="Y396" i="20" s="1"/>
  <c r="Z396" i="20" s="1"/>
  <c r="AB143" i="20"/>
  <c r="AC143" i="20" s="1"/>
  <c r="AD143" i="20" s="1"/>
  <c r="S145" i="20"/>
  <c r="Q145" i="20"/>
  <c r="P145" i="20"/>
  <c r="R145" i="20"/>
  <c r="T145" i="20"/>
  <c r="U145" i="20"/>
  <c r="Z144" i="20"/>
  <c r="AA144" i="20" s="1"/>
  <c r="AK145" i="20"/>
  <c r="X145" i="20"/>
  <c r="Y145" i="20" s="1"/>
  <c r="AL145" i="20"/>
  <c r="M151" i="20"/>
  <c r="J150" i="20"/>
  <c r="G397" i="20"/>
  <c r="O399" i="20"/>
  <c r="H398" i="20"/>
  <c r="O147" i="20"/>
  <c r="H146" i="20"/>
  <c r="G146" i="20" s="1"/>
  <c r="M399" i="20"/>
  <c r="J398" i="20"/>
  <c r="AA394" i="20"/>
  <c r="AB393" i="20"/>
  <c r="AC393" i="20" s="1"/>
  <c r="AD393" i="20" s="1"/>
  <c r="T396" i="20"/>
  <c r="R396" i="20"/>
  <c r="U396" i="20"/>
  <c r="P396" i="20"/>
  <c r="Q396" i="20"/>
  <c r="S396" i="20"/>
  <c r="E404" i="20"/>
  <c r="AO404" i="20"/>
  <c r="AK404" i="20"/>
  <c r="AN404" i="20"/>
  <c r="AT404" i="20"/>
  <c r="AU404" i="20"/>
  <c r="AQ404" i="20"/>
  <c r="X382" i="16"/>
  <c r="Y382" i="16" s="1"/>
  <c r="Z382" i="16" s="1"/>
  <c r="AA382" i="16" s="1"/>
  <c r="M388" i="16"/>
  <c r="J387" i="16"/>
  <c r="Q382" i="16"/>
  <c r="T382" i="16"/>
  <c r="S382" i="16"/>
  <c r="P382" i="16"/>
  <c r="R382" i="16"/>
  <c r="U382" i="16"/>
  <c r="AB381" i="16"/>
  <c r="AC381" i="16" s="1"/>
  <c r="AD381" i="16" s="1"/>
  <c r="O384" i="16"/>
  <c r="H384" i="16" s="1"/>
  <c r="G383" i="16"/>
  <c r="E393" i="18"/>
  <c r="AK393" i="18"/>
  <c r="AO393" i="18"/>
  <c r="AN393" i="18"/>
  <c r="AT393" i="18"/>
  <c r="AQ393" i="18"/>
  <c r="AU393" i="18"/>
  <c r="X131" i="16"/>
  <c r="Y131" i="16" s="1"/>
  <c r="M164" i="16"/>
  <c r="J163" i="16"/>
  <c r="S131" i="16"/>
  <c r="T131" i="16"/>
  <c r="U131" i="16"/>
  <c r="Q131" i="16"/>
  <c r="P131" i="16"/>
  <c r="G132" i="16"/>
  <c r="R131" i="16"/>
  <c r="Z130" i="16"/>
  <c r="E389" i="16"/>
  <c r="AN389" i="16"/>
  <c r="AO389" i="16"/>
  <c r="AK389" i="16"/>
  <c r="AU389" i="16"/>
  <c r="AQ389" i="16"/>
  <c r="AT389" i="16"/>
  <c r="AB118" i="11"/>
  <c r="AC118" i="11" s="1"/>
  <c r="AD118" i="11" s="1"/>
  <c r="E384" i="14"/>
  <c r="AN384" i="14"/>
  <c r="AK384" i="14"/>
  <c r="AO384" i="14"/>
  <c r="AU384" i="14"/>
  <c r="AQ384" i="14"/>
  <c r="AT384" i="14"/>
  <c r="E382" i="13"/>
  <c r="AN382" i="13"/>
  <c r="AK382" i="13"/>
  <c r="AO382" i="13"/>
  <c r="AU382" i="13"/>
  <c r="AT382" i="13"/>
  <c r="AQ382" i="13"/>
  <c r="E383" i="12"/>
  <c r="AK383" i="12"/>
  <c r="AO383" i="12"/>
  <c r="AN383" i="12"/>
  <c r="AT383" i="12"/>
  <c r="AQ383" i="12"/>
  <c r="AU383" i="12"/>
  <c r="O374" i="11"/>
  <c r="H374" i="11" s="1"/>
  <c r="O123" i="11"/>
  <c r="H123" i="11" s="1"/>
  <c r="AK378" i="11"/>
  <c r="AN378" i="11"/>
  <c r="AO378" i="11"/>
  <c r="AQ378" i="11"/>
  <c r="AT378" i="11"/>
  <c r="AU378" i="11"/>
  <c r="X120" i="11"/>
  <c r="Y120" i="11" s="1"/>
  <c r="Z120" i="11" s="1"/>
  <c r="AA120" i="11" s="1"/>
  <c r="M125" i="11"/>
  <c r="J125" i="11" s="1"/>
  <c r="T120" i="11"/>
  <c r="R120" i="11"/>
  <c r="Q120" i="11"/>
  <c r="P120" i="11"/>
  <c r="U120" i="11"/>
  <c r="S120" i="11"/>
  <c r="G121" i="11"/>
  <c r="M376" i="11"/>
  <c r="J376" i="11" s="1"/>
  <c r="E378" i="11"/>
  <c r="X367" i="10"/>
  <c r="M371" i="10"/>
  <c r="E370" i="10"/>
  <c r="L370" i="10"/>
  <c r="O370" i="10"/>
  <c r="K370" i="10"/>
  <c r="N370" i="10"/>
  <c r="F370" i="10"/>
  <c r="U369" i="10"/>
  <c r="V368" i="10"/>
  <c r="W368" i="10" s="1"/>
  <c r="Y368" i="10"/>
  <c r="Z368" i="10" s="1"/>
  <c r="AA368" i="10" s="1"/>
  <c r="S369" i="10"/>
  <c r="R370" i="10"/>
  <c r="AI370" i="10" s="1"/>
  <c r="T370" i="10"/>
  <c r="E348" i="3"/>
  <c r="F347" i="3"/>
  <c r="O134" i="16" l="1"/>
  <c r="H134" i="16" s="1"/>
  <c r="AB127" i="16"/>
  <c r="AC127" i="16" s="1"/>
  <c r="AD127" i="16" s="1"/>
  <c r="AA128" i="16"/>
  <c r="X399" i="23"/>
  <c r="Y399" i="23" s="1"/>
  <c r="U148" i="23"/>
  <c r="Q148" i="23"/>
  <c r="S148" i="23"/>
  <c r="G149" i="23"/>
  <c r="T148" i="23"/>
  <c r="R148" i="23"/>
  <c r="P148" i="23"/>
  <c r="AK148" i="23"/>
  <c r="AL148" i="23"/>
  <c r="X148" i="23"/>
  <c r="E405" i="23"/>
  <c r="AO405" i="23"/>
  <c r="AK405" i="23"/>
  <c r="AN405" i="23"/>
  <c r="AQ405" i="23"/>
  <c r="AU405" i="23"/>
  <c r="AT405" i="23"/>
  <c r="O154" i="23"/>
  <c r="H153" i="23"/>
  <c r="Z146" i="23"/>
  <c r="Y147" i="23"/>
  <c r="AA397" i="23"/>
  <c r="AB396" i="23"/>
  <c r="AC396" i="23" s="1"/>
  <c r="AD396" i="23" s="1"/>
  <c r="Z398" i="23"/>
  <c r="AB144" i="23"/>
  <c r="AC144" i="23" s="1"/>
  <c r="AD144" i="23" s="1"/>
  <c r="AA145" i="23"/>
  <c r="M403" i="23"/>
  <c r="J402" i="23"/>
  <c r="R399" i="23"/>
  <c r="U399" i="23"/>
  <c r="P399" i="23"/>
  <c r="T399" i="23"/>
  <c r="G400" i="23"/>
  <c r="S399" i="23"/>
  <c r="Q399" i="23"/>
  <c r="O403" i="23"/>
  <c r="H402" i="23"/>
  <c r="M173" i="23"/>
  <c r="J172" i="23"/>
  <c r="E406" i="22"/>
  <c r="AO406" i="22"/>
  <c r="AK406" i="22"/>
  <c r="AN406" i="22"/>
  <c r="AT406" i="22"/>
  <c r="AU406" i="22"/>
  <c r="AQ406" i="22"/>
  <c r="O152" i="22"/>
  <c r="H151" i="22"/>
  <c r="AK148" i="22"/>
  <c r="AL148" i="22"/>
  <c r="X148" i="22"/>
  <c r="M152" i="22"/>
  <c r="J151" i="22"/>
  <c r="M404" i="22"/>
  <c r="J403" i="22"/>
  <c r="AA145" i="22"/>
  <c r="AB144" i="22"/>
  <c r="AC144" i="22" s="1"/>
  <c r="AD144" i="22" s="1"/>
  <c r="X400" i="22"/>
  <c r="Y400" i="22" s="1"/>
  <c r="G149" i="22"/>
  <c r="R148" i="22"/>
  <c r="U148" i="22"/>
  <c r="P148" i="22"/>
  <c r="S148" i="22"/>
  <c r="Q148" i="22"/>
  <c r="T148" i="22"/>
  <c r="Z399" i="22"/>
  <c r="Y147" i="22"/>
  <c r="Z146" i="22"/>
  <c r="AA398" i="22"/>
  <c r="AB397" i="22"/>
  <c r="AC397" i="22" s="1"/>
  <c r="AD397" i="22" s="1"/>
  <c r="O404" i="22"/>
  <c r="H403" i="22"/>
  <c r="G401" i="22"/>
  <c r="T400" i="22"/>
  <c r="P400" i="22"/>
  <c r="Q400" i="22"/>
  <c r="R400" i="22"/>
  <c r="U400" i="22"/>
  <c r="S400" i="22"/>
  <c r="Z398" i="21"/>
  <c r="Z145" i="21"/>
  <c r="Y146" i="21"/>
  <c r="AL147" i="21"/>
  <c r="X147" i="21"/>
  <c r="AK147" i="21"/>
  <c r="G400" i="21"/>
  <c r="T399" i="21"/>
  <c r="P399" i="21"/>
  <c r="R399" i="21"/>
  <c r="U399" i="21"/>
  <c r="S399" i="21"/>
  <c r="Q399" i="21"/>
  <c r="U147" i="21"/>
  <c r="Q147" i="21"/>
  <c r="T147" i="21"/>
  <c r="P147" i="21"/>
  <c r="S147" i="21"/>
  <c r="G148" i="21"/>
  <c r="R147" i="21"/>
  <c r="AB143" i="21"/>
  <c r="AC143" i="21" s="1"/>
  <c r="AD143" i="21" s="1"/>
  <c r="AA144" i="21"/>
  <c r="M151" i="21"/>
  <c r="J150" i="21"/>
  <c r="X399" i="21"/>
  <c r="Y399" i="21" s="1"/>
  <c r="E405" i="21"/>
  <c r="AN405" i="21"/>
  <c r="AK405" i="21"/>
  <c r="AO405" i="21"/>
  <c r="AT405" i="21"/>
  <c r="AQ405" i="21"/>
  <c r="AU405" i="21"/>
  <c r="AB396" i="21"/>
  <c r="AC396" i="21" s="1"/>
  <c r="AD396" i="21" s="1"/>
  <c r="AA397" i="21"/>
  <c r="O413" i="21"/>
  <c r="H412" i="21"/>
  <c r="O151" i="21"/>
  <c r="H150" i="21"/>
  <c r="M413" i="21"/>
  <c r="J412" i="21"/>
  <c r="X397" i="20"/>
  <c r="Y397" i="20" s="1"/>
  <c r="Z397" i="20" s="1"/>
  <c r="P146" i="20"/>
  <c r="Q146" i="20"/>
  <c r="R146" i="20"/>
  <c r="T146" i="20"/>
  <c r="U146" i="20"/>
  <c r="S146" i="20"/>
  <c r="M400" i="20"/>
  <c r="J399" i="20"/>
  <c r="Z145" i="20"/>
  <c r="AA145" i="20" s="1"/>
  <c r="AB144" i="20"/>
  <c r="AC144" i="20" s="1"/>
  <c r="AD144" i="20" s="1"/>
  <c r="AB394" i="20"/>
  <c r="AC394" i="20" s="1"/>
  <c r="AD394" i="20" s="1"/>
  <c r="AA395" i="20"/>
  <c r="O148" i="20"/>
  <c r="H147" i="20"/>
  <c r="G147" i="20" s="1"/>
  <c r="AL146" i="20"/>
  <c r="AK146" i="20"/>
  <c r="X146" i="20"/>
  <c r="Y146" i="20" s="1"/>
  <c r="G398" i="20"/>
  <c r="M152" i="20"/>
  <c r="J151" i="20"/>
  <c r="O400" i="20"/>
  <c r="H399" i="20"/>
  <c r="S397" i="20"/>
  <c r="T397" i="20"/>
  <c r="R397" i="20"/>
  <c r="P397" i="20"/>
  <c r="U397" i="20"/>
  <c r="Q397" i="20"/>
  <c r="E405" i="20"/>
  <c r="AK405" i="20"/>
  <c r="AO405" i="20"/>
  <c r="AN405" i="20"/>
  <c r="AT405" i="20"/>
  <c r="AU405" i="20"/>
  <c r="AQ405" i="20"/>
  <c r="M389" i="16"/>
  <c r="J388" i="16"/>
  <c r="AB382" i="16"/>
  <c r="AC382" i="16" s="1"/>
  <c r="AD382" i="16" s="1"/>
  <c r="O385" i="16"/>
  <c r="H385" i="16" s="1"/>
  <c r="G384" i="16"/>
  <c r="R383" i="16"/>
  <c r="U383" i="16"/>
  <c r="P383" i="16"/>
  <c r="Q383" i="16"/>
  <c r="S383" i="16"/>
  <c r="T383" i="16"/>
  <c r="X383" i="16"/>
  <c r="Y383" i="16" s="1"/>
  <c r="Z383" i="16" s="1"/>
  <c r="AA383" i="16" s="1"/>
  <c r="E394" i="18"/>
  <c r="AO394" i="18"/>
  <c r="AN394" i="18"/>
  <c r="AK394" i="18"/>
  <c r="AQ394" i="18"/>
  <c r="AT394" i="18"/>
  <c r="AU394" i="18"/>
  <c r="Z131" i="16"/>
  <c r="P132" i="16"/>
  <c r="R132" i="16"/>
  <c r="Q132" i="16"/>
  <c r="G133" i="16"/>
  <c r="U132" i="16"/>
  <c r="T132" i="16"/>
  <c r="S132" i="16"/>
  <c r="X132" i="16"/>
  <c r="Y132" i="16" s="1"/>
  <c r="M165" i="16"/>
  <c r="J164" i="16"/>
  <c r="E390" i="16"/>
  <c r="AK390" i="16"/>
  <c r="AN390" i="16"/>
  <c r="AO390" i="16"/>
  <c r="AQ390" i="16"/>
  <c r="AU390" i="16"/>
  <c r="AT390" i="16"/>
  <c r="AB119" i="11"/>
  <c r="AC119" i="11" s="1"/>
  <c r="AD119" i="11" s="1"/>
  <c r="E385" i="14"/>
  <c r="AO385" i="14"/>
  <c r="AN385" i="14"/>
  <c r="AK385" i="14"/>
  <c r="AQ385" i="14"/>
  <c r="AT385" i="14"/>
  <c r="AU385" i="14"/>
  <c r="E383" i="13"/>
  <c r="AK383" i="13"/>
  <c r="AO383" i="13"/>
  <c r="AN383" i="13"/>
  <c r="AU383" i="13"/>
  <c r="AQ383" i="13"/>
  <c r="AT383" i="13"/>
  <c r="E384" i="12"/>
  <c r="AK384" i="12"/>
  <c r="AN384" i="12"/>
  <c r="AO384" i="12"/>
  <c r="AQ384" i="12"/>
  <c r="AU384" i="12"/>
  <c r="AT384" i="12"/>
  <c r="O375" i="11"/>
  <c r="H375" i="11" s="1"/>
  <c r="O124" i="11"/>
  <c r="H124" i="11" s="1"/>
  <c r="AK379" i="11"/>
  <c r="AN379" i="11"/>
  <c r="AO379" i="11"/>
  <c r="AT379" i="11"/>
  <c r="AU379" i="11"/>
  <c r="AQ379" i="11"/>
  <c r="M377" i="11"/>
  <c r="J377" i="11" s="1"/>
  <c r="R121" i="11"/>
  <c r="U121" i="11"/>
  <c r="Q121" i="11"/>
  <c r="P121" i="11"/>
  <c r="T121" i="11"/>
  <c r="S121" i="11"/>
  <c r="G122" i="11"/>
  <c r="M126" i="11"/>
  <c r="J126" i="11" s="1"/>
  <c r="E379" i="11"/>
  <c r="X121" i="11"/>
  <c r="Y121" i="11" s="1"/>
  <c r="Z121" i="11" s="1"/>
  <c r="AA121" i="11" s="1"/>
  <c r="U370" i="10"/>
  <c r="V369" i="10"/>
  <c r="T371" i="10"/>
  <c r="R371" i="10"/>
  <c r="AI371" i="10" s="1"/>
  <c r="M372" i="10"/>
  <c r="E371" i="10"/>
  <c r="K371" i="10"/>
  <c r="F371" i="10"/>
  <c r="N371" i="10"/>
  <c r="L371" i="10"/>
  <c r="O371" i="10"/>
  <c r="Y369" i="10"/>
  <c r="Z369" i="10" s="1"/>
  <c r="AA369" i="10" s="1"/>
  <c r="S370" i="10"/>
  <c r="W369" i="10"/>
  <c r="X368" i="10"/>
  <c r="E349" i="3"/>
  <c r="F348" i="3"/>
  <c r="O135" i="16" l="1"/>
  <c r="H135" i="16" s="1"/>
  <c r="AA129" i="16"/>
  <c r="AB128" i="16"/>
  <c r="AC128" i="16" s="1"/>
  <c r="AD128" i="16" s="1"/>
  <c r="X400" i="23"/>
  <c r="Y400" i="23" s="1"/>
  <c r="G150" i="23"/>
  <c r="R149" i="23"/>
  <c r="T149" i="23"/>
  <c r="P149" i="23"/>
  <c r="U149" i="23"/>
  <c r="S149" i="23"/>
  <c r="Q149" i="23"/>
  <c r="M404" i="23"/>
  <c r="J403" i="23"/>
  <c r="M174" i="23"/>
  <c r="J173" i="23"/>
  <c r="AA146" i="23"/>
  <c r="AB145" i="23"/>
  <c r="AC145" i="23" s="1"/>
  <c r="AD145" i="23" s="1"/>
  <c r="Z399" i="23"/>
  <c r="Y148" i="23"/>
  <c r="Z147" i="23"/>
  <c r="O155" i="23"/>
  <c r="H154" i="23"/>
  <c r="U400" i="23"/>
  <c r="Q400" i="23"/>
  <c r="T400" i="23"/>
  <c r="S400" i="23"/>
  <c r="R400" i="23"/>
  <c r="G401" i="23"/>
  <c r="P400" i="23"/>
  <c r="E406" i="23"/>
  <c r="AO406" i="23"/>
  <c r="AN406" i="23"/>
  <c r="AK406" i="23"/>
  <c r="AT406" i="23"/>
  <c r="AQ406" i="23"/>
  <c r="AU406" i="23"/>
  <c r="O404" i="23"/>
  <c r="H403" i="23"/>
  <c r="AA398" i="23"/>
  <c r="AB397" i="23"/>
  <c r="AC397" i="23" s="1"/>
  <c r="AD397" i="23" s="1"/>
  <c r="AL149" i="23"/>
  <c r="X149" i="23"/>
  <c r="AK149" i="23"/>
  <c r="Z400" i="22"/>
  <c r="O405" i="22"/>
  <c r="H404" i="22"/>
  <c r="AK149" i="22"/>
  <c r="X149" i="22"/>
  <c r="AL149" i="22"/>
  <c r="M405" i="22"/>
  <c r="J404" i="22"/>
  <c r="X401" i="22"/>
  <c r="Y401" i="22" s="1"/>
  <c r="Y148" i="22"/>
  <c r="Z147" i="22"/>
  <c r="O153" i="22"/>
  <c r="H152" i="22"/>
  <c r="S401" i="22"/>
  <c r="U401" i="22"/>
  <c r="P401" i="22"/>
  <c r="R401" i="22"/>
  <c r="T401" i="22"/>
  <c r="Q401" i="22"/>
  <c r="G402" i="22"/>
  <c r="AA399" i="22"/>
  <c r="AB398" i="22"/>
  <c r="AC398" i="22" s="1"/>
  <c r="AD398" i="22" s="1"/>
  <c r="S149" i="22"/>
  <c r="T149" i="22"/>
  <c r="Q149" i="22"/>
  <c r="U149" i="22"/>
  <c r="P149" i="22"/>
  <c r="G150" i="22"/>
  <c r="R149" i="22"/>
  <c r="AA146" i="22"/>
  <c r="AB145" i="22"/>
  <c r="AC145" i="22" s="1"/>
  <c r="AD145" i="22" s="1"/>
  <c r="M153" i="22"/>
  <c r="J152" i="22"/>
  <c r="E407" i="22"/>
  <c r="AO407" i="22"/>
  <c r="AN407" i="22"/>
  <c r="AK407" i="22"/>
  <c r="AU407" i="22"/>
  <c r="AT407" i="22"/>
  <c r="AQ407" i="22"/>
  <c r="X400" i="21"/>
  <c r="Y400" i="21" s="1"/>
  <c r="Z399" i="21"/>
  <c r="AA145" i="21"/>
  <c r="AB144" i="21"/>
  <c r="AC144" i="21" s="1"/>
  <c r="AD144" i="21" s="1"/>
  <c r="G149" i="21"/>
  <c r="R148" i="21"/>
  <c r="U148" i="21"/>
  <c r="Q148" i="21"/>
  <c r="T148" i="21"/>
  <c r="P148" i="21"/>
  <c r="S148" i="21"/>
  <c r="S400" i="21"/>
  <c r="U400" i="21"/>
  <c r="Q400" i="21"/>
  <c r="T400" i="21"/>
  <c r="G401" i="21"/>
  <c r="R400" i="21"/>
  <c r="P400" i="21"/>
  <c r="Y147" i="21"/>
  <c r="Z146" i="21"/>
  <c r="O414" i="21"/>
  <c r="H413" i="21"/>
  <c r="AA398" i="21"/>
  <c r="AB397" i="21"/>
  <c r="AC397" i="21" s="1"/>
  <c r="AD397" i="21" s="1"/>
  <c r="O152" i="21"/>
  <c r="H151" i="21"/>
  <c r="E406" i="21"/>
  <c r="AN406" i="21"/>
  <c r="AK406" i="21"/>
  <c r="AO406" i="21"/>
  <c r="AQ406" i="21"/>
  <c r="AU406" i="21"/>
  <c r="AT406" i="21"/>
  <c r="M414" i="21"/>
  <c r="J413" i="21"/>
  <c r="M152" i="21"/>
  <c r="J151" i="21"/>
  <c r="AL148" i="21"/>
  <c r="X148" i="21"/>
  <c r="AK148" i="21"/>
  <c r="X398" i="20"/>
  <c r="Y398" i="20" s="1"/>
  <c r="AB145" i="20"/>
  <c r="AC145" i="20" s="1"/>
  <c r="AD145" i="20" s="1"/>
  <c r="S398" i="20"/>
  <c r="Q398" i="20"/>
  <c r="U398" i="20"/>
  <c r="T398" i="20"/>
  <c r="P398" i="20"/>
  <c r="R398" i="20"/>
  <c r="U147" i="20"/>
  <c r="S147" i="20"/>
  <c r="Q147" i="20"/>
  <c r="T147" i="20"/>
  <c r="R147" i="20"/>
  <c r="P147" i="20"/>
  <c r="G399" i="20"/>
  <c r="AL147" i="20"/>
  <c r="X147" i="20"/>
  <c r="Y147" i="20" s="1"/>
  <c r="AK147" i="20"/>
  <c r="O401" i="20"/>
  <c r="H400" i="20"/>
  <c r="O149" i="20"/>
  <c r="H148" i="20"/>
  <c r="G148" i="20" s="1"/>
  <c r="M401" i="20"/>
  <c r="J400" i="20"/>
  <c r="Z398" i="20"/>
  <c r="AB395" i="20"/>
  <c r="AC395" i="20" s="1"/>
  <c r="AD395" i="20" s="1"/>
  <c r="AA396" i="20"/>
  <c r="M153" i="20"/>
  <c r="J152" i="20"/>
  <c r="Z146" i="20"/>
  <c r="AA146" i="20" s="1"/>
  <c r="E406" i="20"/>
  <c r="AO406" i="20"/>
  <c r="AN406" i="20"/>
  <c r="AK406" i="20"/>
  <c r="AU406" i="20"/>
  <c r="AQ406" i="20"/>
  <c r="AT406" i="20"/>
  <c r="X384" i="16"/>
  <c r="Y384" i="16" s="1"/>
  <c r="Z384" i="16" s="1"/>
  <c r="AA384" i="16" s="1"/>
  <c r="M390" i="16"/>
  <c r="J389" i="16"/>
  <c r="U384" i="16"/>
  <c r="P384" i="16"/>
  <c r="R384" i="16"/>
  <c r="Q384" i="16"/>
  <c r="S384" i="16"/>
  <c r="T384" i="16"/>
  <c r="AB383" i="16"/>
  <c r="AC383" i="16" s="1"/>
  <c r="AD383" i="16" s="1"/>
  <c r="O386" i="16"/>
  <c r="H386" i="16" s="1"/>
  <c r="G385" i="16"/>
  <c r="E395" i="18"/>
  <c r="AN395" i="18"/>
  <c r="AK395" i="18"/>
  <c r="AO395" i="18"/>
  <c r="AT395" i="18"/>
  <c r="AU395" i="18"/>
  <c r="AQ395" i="18"/>
  <c r="Z132" i="16"/>
  <c r="U133" i="16"/>
  <c r="P133" i="16"/>
  <c r="S133" i="16"/>
  <c r="G134" i="16"/>
  <c r="R133" i="16"/>
  <c r="Q133" i="16"/>
  <c r="T133" i="16"/>
  <c r="M166" i="16"/>
  <c r="J165" i="16"/>
  <c r="X133" i="16"/>
  <c r="Y133" i="16" s="1"/>
  <c r="E391" i="16"/>
  <c r="AK391" i="16"/>
  <c r="AN391" i="16"/>
  <c r="AO391" i="16"/>
  <c r="AU391" i="16"/>
  <c r="AT391" i="16"/>
  <c r="AQ391" i="16"/>
  <c r="AB120" i="11"/>
  <c r="AC120" i="11" s="1"/>
  <c r="AD120" i="11" s="1"/>
  <c r="E386" i="14"/>
  <c r="AO386" i="14"/>
  <c r="AK386" i="14"/>
  <c r="AN386" i="14"/>
  <c r="AT386" i="14"/>
  <c r="AQ386" i="14"/>
  <c r="AU386" i="14"/>
  <c r="E384" i="13"/>
  <c r="AO384" i="13"/>
  <c r="AK384" i="13"/>
  <c r="AN384" i="13"/>
  <c r="AU384" i="13"/>
  <c r="AQ384" i="13"/>
  <c r="AT384" i="13"/>
  <c r="E385" i="12"/>
  <c r="AO385" i="12"/>
  <c r="AN385" i="12"/>
  <c r="AK385" i="12"/>
  <c r="AU385" i="12"/>
  <c r="AQ385" i="12"/>
  <c r="AT385" i="12"/>
  <c r="O376" i="11"/>
  <c r="H376" i="11" s="1"/>
  <c r="O125" i="11"/>
  <c r="H125" i="11" s="1"/>
  <c r="AK380" i="11"/>
  <c r="AO380" i="11"/>
  <c r="AN380" i="11"/>
  <c r="AQ380" i="11"/>
  <c r="AU380" i="11"/>
  <c r="AT380" i="11"/>
  <c r="X122" i="11"/>
  <c r="Y122" i="11" s="1"/>
  <c r="Z122" i="11" s="1"/>
  <c r="AA122" i="11" s="1"/>
  <c r="M127" i="11"/>
  <c r="J127" i="11" s="1"/>
  <c r="P122" i="11"/>
  <c r="T122" i="11"/>
  <c r="S122" i="11"/>
  <c r="U122" i="11"/>
  <c r="R122" i="11"/>
  <c r="Q122" i="11"/>
  <c r="G123" i="11"/>
  <c r="M378" i="11"/>
  <c r="J378" i="11" s="1"/>
  <c r="E380" i="11"/>
  <c r="X369" i="10"/>
  <c r="Y370" i="10"/>
  <c r="Z370" i="10" s="1"/>
  <c r="AA370" i="10" s="1"/>
  <c r="S371" i="10"/>
  <c r="R372" i="10"/>
  <c r="AI372" i="10" s="1"/>
  <c r="T372" i="10"/>
  <c r="M373" i="10"/>
  <c r="E372" i="10"/>
  <c r="O372" i="10"/>
  <c r="L372" i="10"/>
  <c r="K372" i="10"/>
  <c r="F372" i="10"/>
  <c r="N372" i="10"/>
  <c r="U371" i="10"/>
  <c r="V370" i="10"/>
  <c r="W370" i="10" s="1"/>
  <c r="E350" i="3"/>
  <c r="F349" i="3"/>
  <c r="O136" i="16" l="1"/>
  <c r="H136" i="16" s="1"/>
  <c r="G135" i="16"/>
  <c r="AB129" i="16"/>
  <c r="AC129" i="16" s="1"/>
  <c r="AD129" i="16" s="1"/>
  <c r="AA130" i="16"/>
  <c r="G402" i="23"/>
  <c r="T401" i="23"/>
  <c r="P401" i="23"/>
  <c r="Q401" i="23"/>
  <c r="U401" i="23"/>
  <c r="S401" i="23"/>
  <c r="R401" i="23"/>
  <c r="M175" i="23"/>
  <c r="J174" i="23"/>
  <c r="O405" i="23"/>
  <c r="H404" i="23"/>
  <c r="Z148" i="23"/>
  <c r="Y149" i="23"/>
  <c r="S150" i="23"/>
  <c r="U150" i="23"/>
  <c r="Q150" i="23"/>
  <c r="G151" i="23"/>
  <c r="T150" i="23"/>
  <c r="R150" i="23"/>
  <c r="P150" i="23"/>
  <c r="AB146" i="23"/>
  <c r="AC146" i="23" s="1"/>
  <c r="AD146" i="23" s="1"/>
  <c r="AA147" i="23"/>
  <c r="M405" i="23"/>
  <c r="J404" i="23"/>
  <c r="AB398" i="23"/>
  <c r="AC398" i="23" s="1"/>
  <c r="AD398" i="23" s="1"/>
  <c r="AA399" i="23"/>
  <c r="E407" i="23"/>
  <c r="AN407" i="23"/>
  <c r="AK407" i="23"/>
  <c r="AO407" i="23"/>
  <c r="AT407" i="23"/>
  <c r="AU407" i="23"/>
  <c r="AQ407" i="23"/>
  <c r="X401" i="23"/>
  <c r="Y401" i="23" s="1"/>
  <c r="O156" i="23"/>
  <c r="H155" i="23"/>
  <c r="Z400" i="23"/>
  <c r="AK150" i="23"/>
  <c r="AL150" i="23"/>
  <c r="X150" i="23"/>
  <c r="Z401" i="22"/>
  <c r="M154" i="22"/>
  <c r="J153" i="22"/>
  <c r="AA400" i="22"/>
  <c r="AB399" i="22"/>
  <c r="AC399" i="22" s="1"/>
  <c r="AD399" i="22" s="1"/>
  <c r="X402" i="22"/>
  <c r="Y402" i="22" s="1"/>
  <c r="Z148" i="22"/>
  <c r="Y149" i="22"/>
  <c r="O406" i="22"/>
  <c r="H405" i="22"/>
  <c r="E408" i="22"/>
  <c r="AK408" i="22"/>
  <c r="AN408" i="22"/>
  <c r="AO408" i="22"/>
  <c r="AQ408" i="22"/>
  <c r="AT408" i="22"/>
  <c r="AU408" i="22"/>
  <c r="AB146" i="22"/>
  <c r="AC146" i="22" s="1"/>
  <c r="AD146" i="22" s="1"/>
  <c r="AA147" i="22"/>
  <c r="T150" i="22"/>
  <c r="P150" i="22"/>
  <c r="S150" i="22"/>
  <c r="Q150" i="22"/>
  <c r="G151" i="22"/>
  <c r="U150" i="22"/>
  <c r="R150" i="22"/>
  <c r="AL150" i="22"/>
  <c r="X150" i="22"/>
  <c r="AK150" i="22"/>
  <c r="M406" i="22"/>
  <c r="J405" i="22"/>
  <c r="R402" i="22"/>
  <c r="U402" i="22"/>
  <c r="P402" i="22"/>
  <c r="T402" i="22"/>
  <c r="G403" i="22"/>
  <c r="S402" i="22"/>
  <c r="Q402" i="22"/>
  <c r="O154" i="22"/>
  <c r="H153" i="22"/>
  <c r="M415" i="21"/>
  <c r="J414" i="21"/>
  <c r="AA399" i="21"/>
  <c r="AB398" i="21"/>
  <c r="AC398" i="21" s="1"/>
  <c r="AD398" i="21" s="1"/>
  <c r="Y148" i="21"/>
  <c r="Z147" i="21"/>
  <c r="X401" i="21"/>
  <c r="Y401" i="21" s="1"/>
  <c r="M153" i="21"/>
  <c r="J152" i="21"/>
  <c r="E407" i="21"/>
  <c r="AO407" i="21"/>
  <c r="AK407" i="21"/>
  <c r="AN407" i="21"/>
  <c r="AQ407" i="21"/>
  <c r="AU407" i="21"/>
  <c r="AT407" i="21"/>
  <c r="O153" i="21"/>
  <c r="H152" i="21"/>
  <c r="AA146" i="21"/>
  <c r="AB145" i="21"/>
  <c r="AC145" i="21" s="1"/>
  <c r="AD145" i="21" s="1"/>
  <c r="O415" i="21"/>
  <c r="H414" i="21"/>
  <c r="AK149" i="21"/>
  <c r="AL149" i="21"/>
  <c r="X149" i="21"/>
  <c r="S149" i="21"/>
  <c r="G150" i="21"/>
  <c r="R149" i="21"/>
  <c r="U149" i="21"/>
  <c r="Q149" i="21"/>
  <c r="T149" i="21"/>
  <c r="P149" i="21"/>
  <c r="R401" i="21"/>
  <c r="G402" i="21"/>
  <c r="T401" i="21"/>
  <c r="P401" i="21"/>
  <c r="S401" i="21"/>
  <c r="Q401" i="21"/>
  <c r="U401" i="21"/>
  <c r="Z400" i="21"/>
  <c r="X399" i="20"/>
  <c r="Y399" i="20" s="1"/>
  <c r="Z399" i="20" s="1"/>
  <c r="AB146" i="20"/>
  <c r="AC146" i="20" s="1"/>
  <c r="AD146" i="20" s="1"/>
  <c r="U148" i="20"/>
  <c r="S148" i="20"/>
  <c r="Q148" i="20"/>
  <c r="T148" i="20"/>
  <c r="R148" i="20"/>
  <c r="P148" i="20"/>
  <c r="M402" i="20"/>
  <c r="J401" i="20"/>
  <c r="O402" i="20"/>
  <c r="H401" i="20"/>
  <c r="M154" i="20"/>
  <c r="J153" i="20"/>
  <c r="O150" i="20"/>
  <c r="H149" i="20"/>
  <c r="G149" i="20" s="1"/>
  <c r="Z147" i="20"/>
  <c r="AA147" i="20" s="1"/>
  <c r="R399" i="20"/>
  <c r="Q399" i="20"/>
  <c r="P399" i="20"/>
  <c r="S399" i="20"/>
  <c r="U399" i="20"/>
  <c r="T399" i="20"/>
  <c r="AK148" i="20"/>
  <c r="AL148" i="20"/>
  <c r="X148" i="20"/>
  <c r="Y148" i="20" s="1"/>
  <c r="AA397" i="20"/>
  <c r="AB396" i="20"/>
  <c r="AC396" i="20" s="1"/>
  <c r="AD396" i="20" s="1"/>
  <c r="G400" i="20"/>
  <c r="E407" i="20"/>
  <c r="AO407" i="20"/>
  <c r="AK407" i="20"/>
  <c r="AN407" i="20"/>
  <c r="AT407" i="20"/>
  <c r="AU407" i="20"/>
  <c r="AQ407" i="20"/>
  <c r="X385" i="16"/>
  <c r="M391" i="16"/>
  <c r="J390" i="16"/>
  <c r="AB384" i="16"/>
  <c r="AC384" i="16" s="1"/>
  <c r="AD384" i="16" s="1"/>
  <c r="S385" i="16"/>
  <c r="U385" i="16"/>
  <c r="T385" i="16"/>
  <c r="Q385" i="16"/>
  <c r="P385" i="16"/>
  <c r="R385" i="16"/>
  <c r="G386" i="16"/>
  <c r="O387" i="16"/>
  <c r="H387" i="16" s="1"/>
  <c r="Y385" i="16"/>
  <c r="Z385" i="16" s="1"/>
  <c r="AA385" i="16" s="1"/>
  <c r="E396" i="18"/>
  <c r="AN396" i="18"/>
  <c r="AO396" i="18"/>
  <c r="AK396" i="18"/>
  <c r="AU396" i="18"/>
  <c r="AQ396" i="18"/>
  <c r="AT396" i="18"/>
  <c r="Z133" i="16"/>
  <c r="P134" i="16"/>
  <c r="Q134" i="16"/>
  <c r="R134" i="16"/>
  <c r="U134" i="16"/>
  <c r="T134" i="16"/>
  <c r="S134" i="16"/>
  <c r="M167" i="16"/>
  <c r="J166" i="16"/>
  <c r="X134" i="16"/>
  <c r="Y134" i="16" s="1"/>
  <c r="E392" i="16"/>
  <c r="AN392" i="16"/>
  <c r="AK392" i="16"/>
  <c r="AO392" i="16"/>
  <c r="AQ392" i="16"/>
  <c r="AU392" i="16"/>
  <c r="AT392" i="16"/>
  <c r="AB121" i="11"/>
  <c r="AC121" i="11" s="1"/>
  <c r="AD121" i="11" s="1"/>
  <c r="E387" i="14"/>
  <c r="AN387" i="14"/>
  <c r="AO387" i="14"/>
  <c r="AK387" i="14"/>
  <c r="AU387" i="14"/>
  <c r="AQ387" i="14"/>
  <c r="AT387" i="14"/>
  <c r="E385" i="13"/>
  <c r="AN385" i="13"/>
  <c r="AK385" i="13"/>
  <c r="AO385" i="13"/>
  <c r="AQ385" i="13"/>
  <c r="AT385" i="13"/>
  <c r="AU385" i="13"/>
  <c r="E386" i="12"/>
  <c r="AK386" i="12"/>
  <c r="AO386" i="12"/>
  <c r="AN386" i="12"/>
  <c r="AT386" i="12"/>
  <c r="AU386" i="12"/>
  <c r="AQ386" i="12"/>
  <c r="O377" i="11"/>
  <c r="H377" i="11" s="1"/>
  <c r="O126" i="11"/>
  <c r="H126" i="11" s="1"/>
  <c r="AO381" i="11"/>
  <c r="AN381" i="11"/>
  <c r="AK381" i="11"/>
  <c r="AQ381" i="11"/>
  <c r="AU381" i="11"/>
  <c r="AT381" i="11"/>
  <c r="R123" i="11"/>
  <c r="S123" i="11"/>
  <c r="T123" i="11"/>
  <c r="P123" i="11"/>
  <c r="U123" i="11"/>
  <c r="Q123" i="11"/>
  <c r="G124" i="11"/>
  <c r="X123" i="11"/>
  <c r="Y123" i="11" s="1"/>
  <c r="Z123" i="11" s="1"/>
  <c r="AA123" i="11" s="1"/>
  <c r="M128" i="11"/>
  <c r="J128" i="11" s="1"/>
  <c r="E381" i="11"/>
  <c r="M379" i="11"/>
  <c r="J379" i="11" s="1"/>
  <c r="X370" i="10"/>
  <c r="T373" i="10"/>
  <c r="R373" i="10"/>
  <c r="AI373" i="10" s="1"/>
  <c r="M374" i="10"/>
  <c r="E373" i="10"/>
  <c r="N373" i="10"/>
  <c r="K373" i="10"/>
  <c r="F373" i="10"/>
  <c r="L373" i="10"/>
  <c r="O373" i="10"/>
  <c r="Y371" i="10"/>
  <c r="Z371" i="10" s="1"/>
  <c r="AA371" i="10" s="1"/>
  <c r="S372" i="10"/>
  <c r="U372" i="10"/>
  <c r="V371" i="10"/>
  <c r="W371" i="10" s="1"/>
  <c r="E351" i="3"/>
  <c r="F350" i="3"/>
  <c r="O137" i="16" l="1"/>
  <c r="H137" i="16" s="1"/>
  <c r="AA131" i="16"/>
  <c r="AB130" i="16"/>
  <c r="AC130" i="16" s="1"/>
  <c r="AD130" i="16" s="1"/>
  <c r="Z401" i="23"/>
  <c r="AB147" i="23"/>
  <c r="AC147" i="23" s="1"/>
  <c r="AD147" i="23" s="1"/>
  <c r="AA148" i="23"/>
  <c r="AL151" i="23"/>
  <c r="X151" i="23"/>
  <c r="AK151" i="23"/>
  <c r="O406" i="23"/>
  <c r="H405" i="23"/>
  <c r="X402" i="23"/>
  <c r="Y402" i="23" s="1"/>
  <c r="T151" i="23"/>
  <c r="P151" i="23"/>
  <c r="G152" i="23"/>
  <c r="R151" i="23"/>
  <c r="U151" i="23"/>
  <c r="S151" i="23"/>
  <c r="Q151" i="23"/>
  <c r="Z149" i="23"/>
  <c r="Y150" i="23"/>
  <c r="S402" i="23"/>
  <c r="U402" i="23"/>
  <c r="P402" i="23"/>
  <c r="T402" i="23"/>
  <c r="R402" i="23"/>
  <c r="G403" i="23"/>
  <c r="Q402" i="23"/>
  <c r="O157" i="23"/>
  <c r="H156" i="23"/>
  <c r="E408" i="23"/>
  <c r="AN408" i="23"/>
  <c r="AK408" i="23"/>
  <c r="AO408" i="23"/>
  <c r="AU408" i="23"/>
  <c r="AQ408" i="23"/>
  <c r="AT408" i="23"/>
  <c r="AB399" i="23"/>
  <c r="AC399" i="23" s="1"/>
  <c r="AD399" i="23" s="1"/>
  <c r="AA400" i="23"/>
  <c r="M406" i="23"/>
  <c r="J405" i="23"/>
  <c r="M176" i="23"/>
  <c r="J175" i="23"/>
  <c r="O155" i="22"/>
  <c r="H154" i="22"/>
  <c r="X403" i="22"/>
  <c r="Y403" i="22" s="1"/>
  <c r="AB147" i="22"/>
  <c r="AC147" i="22" s="1"/>
  <c r="AD147" i="22" s="1"/>
  <c r="AA148" i="22"/>
  <c r="O407" i="22"/>
  <c r="H406" i="22"/>
  <c r="M155" i="22"/>
  <c r="J154" i="22"/>
  <c r="U151" i="22"/>
  <c r="Q151" i="22"/>
  <c r="P151" i="22"/>
  <c r="S151" i="22"/>
  <c r="R151" i="22"/>
  <c r="G152" i="22"/>
  <c r="T151" i="22"/>
  <c r="AL151" i="22"/>
  <c r="AK151" i="22"/>
  <c r="X151" i="22"/>
  <c r="Y150" i="22"/>
  <c r="Z149" i="22"/>
  <c r="AA401" i="22"/>
  <c r="AB400" i="22"/>
  <c r="AC400" i="22" s="1"/>
  <c r="AD400" i="22" s="1"/>
  <c r="Z402" i="22"/>
  <c r="U403" i="22"/>
  <c r="Q403" i="22"/>
  <c r="T403" i="22"/>
  <c r="P403" i="22"/>
  <c r="R403" i="22"/>
  <c r="G404" i="22"/>
  <c r="S403" i="22"/>
  <c r="M407" i="22"/>
  <c r="J406" i="22"/>
  <c r="E409" i="22"/>
  <c r="AN409" i="22"/>
  <c r="AK409" i="22"/>
  <c r="AO409" i="22"/>
  <c r="AU409" i="22"/>
  <c r="AT409" i="22"/>
  <c r="AQ409" i="22"/>
  <c r="AA400" i="21"/>
  <c r="AB399" i="21"/>
  <c r="AC399" i="21" s="1"/>
  <c r="AD399" i="21" s="1"/>
  <c r="Z401" i="21"/>
  <c r="O154" i="21"/>
  <c r="H153" i="21"/>
  <c r="X402" i="21"/>
  <c r="Y402" i="21" s="1"/>
  <c r="AL150" i="21"/>
  <c r="X150" i="21"/>
  <c r="AK150" i="21"/>
  <c r="T150" i="21"/>
  <c r="P150" i="21"/>
  <c r="S150" i="21"/>
  <c r="G151" i="21"/>
  <c r="R150" i="21"/>
  <c r="U150" i="21"/>
  <c r="Q150" i="21"/>
  <c r="U402" i="21"/>
  <c r="Q402" i="21"/>
  <c r="S402" i="21"/>
  <c r="G403" i="21"/>
  <c r="R402" i="21"/>
  <c r="P402" i="21"/>
  <c r="T402" i="21"/>
  <c r="AB146" i="21"/>
  <c r="AC146" i="21" s="1"/>
  <c r="AD146" i="21" s="1"/>
  <c r="AA147" i="21"/>
  <c r="E408" i="21"/>
  <c r="AO408" i="21"/>
  <c r="AK408" i="21"/>
  <c r="AN408" i="21"/>
  <c r="AU408" i="21"/>
  <c r="AT408" i="21"/>
  <c r="AQ408" i="21"/>
  <c r="Z148" i="21"/>
  <c r="Y149" i="21"/>
  <c r="O416" i="21"/>
  <c r="H415" i="21"/>
  <c r="M154" i="21"/>
  <c r="J153" i="21"/>
  <c r="M416" i="21"/>
  <c r="J415" i="21"/>
  <c r="X400" i="20"/>
  <c r="Y400" i="20" s="1"/>
  <c r="Z400" i="20" s="1"/>
  <c r="AB147" i="20"/>
  <c r="AC147" i="20" s="1"/>
  <c r="AD147" i="20" s="1"/>
  <c r="U400" i="20"/>
  <c r="P400" i="20"/>
  <c r="T400" i="20"/>
  <c r="R400" i="20"/>
  <c r="Q400" i="20"/>
  <c r="S400" i="20"/>
  <c r="Z148" i="20"/>
  <c r="AA148" i="20" s="1"/>
  <c r="O403" i="20"/>
  <c r="H402" i="20"/>
  <c r="AA398" i="20"/>
  <c r="AB397" i="20"/>
  <c r="AC397" i="20" s="1"/>
  <c r="AD397" i="20" s="1"/>
  <c r="U149" i="20"/>
  <c r="S149" i="20"/>
  <c r="Q149" i="20"/>
  <c r="T149" i="20"/>
  <c r="R149" i="20"/>
  <c r="P149" i="20"/>
  <c r="G401" i="20"/>
  <c r="X149" i="20"/>
  <c r="Y149" i="20" s="1"/>
  <c r="AK149" i="20"/>
  <c r="AL149" i="20"/>
  <c r="O151" i="20"/>
  <c r="H150" i="20"/>
  <c r="G150" i="20" s="1"/>
  <c r="M155" i="20"/>
  <c r="J154" i="20"/>
  <c r="M403" i="20"/>
  <c r="J402" i="20"/>
  <c r="E408" i="20"/>
  <c r="AO408" i="20"/>
  <c r="AN408" i="20"/>
  <c r="AK408" i="20"/>
  <c r="AT408" i="20"/>
  <c r="AU408" i="20"/>
  <c r="AQ408" i="20"/>
  <c r="M392" i="16"/>
  <c r="J391" i="16"/>
  <c r="U386" i="16"/>
  <c r="Q386" i="16"/>
  <c r="T386" i="16"/>
  <c r="S386" i="16"/>
  <c r="R386" i="16"/>
  <c r="P386" i="16"/>
  <c r="AB385" i="16"/>
  <c r="AC385" i="16" s="1"/>
  <c r="AD385" i="16" s="1"/>
  <c r="O388" i="16"/>
  <c r="H388" i="16" s="1"/>
  <c r="G387" i="16"/>
  <c r="X386" i="16"/>
  <c r="Y386" i="16" s="1"/>
  <c r="Z386" i="16" s="1"/>
  <c r="AA386" i="16" s="1"/>
  <c r="E397" i="18"/>
  <c r="AK397" i="18"/>
  <c r="AN397" i="18"/>
  <c r="AO397" i="18"/>
  <c r="AU397" i="18"/>
  <c r="AT397" i="18"/>
  <c r="AQ397" i="18"/>
  <c r="Z134" i="16"/>
  <c r="X135" i="16"/>
  <c r="Y135" i="16" s="1"/>
  <c r="M168" i="16"/>
  <c r="J167" i="16"/>
  <c r="Q135" i="16"/>
  <c r="P135" i="16"/>
  <c r="G136" i="16"/>
  <c r="U135" i="16"/>
  <c r="R135" i="16"/>
  <c r="S135" i="16"/>
  <c r="T135" i="16"/>
  <c r="E393" i="16"/>
  <c r="AK393" i="16"/>
  <c r="AO393" i="16"/>
  <c r="AN393" i="16"/>
  <c r="AU393" i="16"/>
  <c r="AQ393" i="16"/>
  <c r="AT393" i="16"/>
  <c r="AB122" i="11"/>
  <c r="AC122" i="11" s="1"/>
  <c r="AD122" i="11" s="1"/>
  <c r="E388" i="14"/>
  <c r="AO388" i="14"/>
  <c r="AK388" i="14"/>
  <c r="AN388" i="14"/>
  <c r="AQ388" i="14"/>
  <c r="AT388" i="14"/>
  <c r="AU388" i="14"/>
  <c r="E386" i="13"/>
  <c r="AK386" i="13"/>
  <c r="AO386" i="13"/>
  <c r="AN386" i="13"/>
  <c r="AU386" i="13"/>
  <c r="AQ386" i="13"/>
  <c r="AT386" i="13"/>
  <c r="E387" i="12"/>
  <c r="AK387" i="12"/>
  <c r="AO387" i="12"/>
  <c r="AN387" i="12"/>
  <c r="AQ387" i="12"/>
  <c r="AU387" i="12"/>
  <c r="AT387" i="12"/>
  <c r="O378" i="11"/>
  <c r="H378" i="11" s="1"/>
  <c r="O127" i="11"/>
  <c r="H127" i="11" s="1"/>
  <c r="AN382" i="11"/>
  <c r="AO382" i="11"/>
  <c r="AK382" i="11"/>
  <c r="AT382" i="11"/>
  <c r="AU382" i="11"/>
  <c r="AQ382" i="11"/>
  <c r="E382" i="11"/>
  <c r="M129" i="11"/>
  <c r="J129" i="11" s="1"/>
  <c r="P124" i="11"/>
  <c r="T124" i="11"/>
  <c r="R124" i="11"/>
  <c r="S124" i="11"/>
  <c r="U124" i="11"/>
  <c r="Q124" i="11"/>
  <c r="G125" i="11"/>
  <c r="X124" i="11"/>
  <c r="Y124" i="11" s="1"/>
  <c r="Z124" i="11" s="1"/>
  <c r="AA124" i="11" s="1"/>
  <c r="M380" i="11"/>
  <c r="J380" i="11" s="1"/>
  <c r="X371" i="10"/>
  <c r="U373" i="10"/>
  <c r="V372" i="10"/>
  <c r="W372" i="10" s="1"/>
  <c r="R374" i="10"/>
  <c r="AI374" i="10" s="1"/>
  <c r="T374" i="10"/>
  <c r="Y372" i="10"/>
  <c r="Z372" i="10" s="1"/>
  <c r="AA372" i="10" s="1"/>
  <c r="S373" i="10"/>
  <c r="M375" i="10"/>
  <c r="E374" i="10"/>
  <c r="L374" i="10"/>
  <c r="O374" i="10"/>
  <c r="N374" i="10"/>
  <c r="K374" i="10"/>
  <c r="F374" i="10"/>
  <c r="E352" i="3"/>
  <c r="F351" i="3"/>
  <c r="O138" i="16" l="1"/>
  <c r="H138" i="16" s="1"/>
  <c r="AA132" i="16"/>
  <c r="AB131" i="16"/>
  <c r="AC131" i="16" s="1"/>
  <c r="AD131" i="16" s="1"/>
  <c r="X403" i="23"/>
  <c r="Y403" i="23" s="1"/>
  <c r="Z402" i="23"/>
  <c r="R403" i="23"/>
  <c r="U403" i="23"/>
  <c r="P403" i="23"/>
  <c r="T403" i="23"/>
  <c r="G404" i="23"/>
  <c r="S403" i="23"/>
  <c r="Q403" i="23"/>
  <c r="U152" i="23"/>
  <c r="Q152" i="23"/>
  <c r="S152" i="23"/>
  <c r="G153" i="23"/>
  <c r="T152" i="23"/>
  <c r="R152" i="23"/>
  <c r="P152" i="23"/>
  <c r="M407" i="23"/>
  <c r="J406" i="23"/>
  <c r="AA401" i="23"/>
  <c r="AB400" i="23"/>
  <c r="AC400" i="23" s="1"/>
  <c r="AD400" i="23" s="1"/>
  <c r="E409" i="23"/>
  <c r="AO409" i="23"/>
  <c r="AN409" i="23"/>
  <c r="AK409" i="23"/>
  <c r="AU409" i="23"/>
  <c r="AQ409" i="23"/>
  <c r="AT409" i="23"/>
  <c r="O407" i="23"/>
  <c r="H406" i="23"/>
  <c r="M177" i="23"/>
  <c r="J176" i="23"/>
  <c r="O158" i="23"/>
  <c r="H157" i="23"/>
  <c r="Z150" i="23"/>
  <c r="Y151" i="23"/>
  <c r="AK152" i="23"/>
  <c r="AL152" i="23"/>
  <c r="X152" i="23"/>
  <c r="AB148" i="23"/>
  <c r="AC148" i="23" s="1"/>
  <c r="AD148" i="23" s="1"/>
  <c r="AA149" i="23"/>
  <c r="E410" i="22"/>
  <c r="AN410" i="22"/>
  <c r="AK410" i="22"/>
  <c r="AO410" i="22"/>
  <c r="AT410" i="22"/>
  <c r="AU410" i="22"/>
  <c r="AQ410" i="22"/>
  <c r="X404" i="22"/>
  <c r="Y404" i="22" s="1"/>
  <c r="Z403" i="22"/>
  <c r="G405" i="22"/>
  <c r="T404" i="22"/>
  <c r="P404" i="22"/>
  <c r="Q404" i="22"/>
  <c r="U404" i="22"/>
  <c r="S404" i="22"/>
  <c r="R404" i="22"/>
  <c r="Y151" i="22"/>
  <c r="Z150" i="22"/>
  <c r="AL152" i="22"/>
  <c r="AK152" i="22"/>
  <c r="X152" i="22"/>
  <c r="M156" i="22"/>
  <c r="J155" i="22"/>
  <c r="AA149" i="22"/>
  <c r="AB148" i="22"/>
  <c r="AC148" i="22" s="1"/>
  <c r="AD148" i="22" s="1"/>
  <c r="G153" i="22"/>
  <c r="R152" i="22"/>
  <c r="S152" i="22"/>
  <c r="U152" i="22"/>
  <c r="P152" i="22"/>
  <c r="T152" i="22"/>
  <c r="Q152" i="22"/>
  <c r="O156" i="22"/>
  <c r="H155" i="22"/>
  <c r="M408" i="22"/>
  <c r="J407" i="22"/>
  <c r="AB401" i="22"/>
  <c r="AC401" i="22" s="1"/>
  <c r="AD401" i="22" s="1"/>
  <c r="AA402" i="22"/>
  <c r="O408" i="22"/>
  <c r="H407" i="22"/>
  <c r="Z402" i="21"/>
  <c r="G404" i="21"/>
  <c r="T403" i="21"/>
  <c r="P403" i="21"/>
  <c r="R403" i="21"/>
  <c r="U403" i="21"/>
  <c r="S403" i="21"/>
  <c r="Q403" i="21"/>
  <c r="O155" i="21"/>
  <c r="H154" i="21"/>
  <c r="X403" i="21"/>
  <c r="Y403" i="21" s="1"/>
  <c r="AB400" i="21"/>
  <c r="AC400" i="21" s="1"/>
  <c r="AD400" i="21" s="1"/>
  <c r="AA401" i="21"/>
  <c r="M155" i="21"/>
  <c r="J154" i="21"/>
  <c r="Z149" i="21"/>
  <c r="Y150" i="21"/>
  <c r="M417" i="21"/>
  <c r="J416" i="21"/>
  <c r="O417" i="21"/>
  <c r="H416" i="21"/>
  <c r="E409" i="21"/>
  <c r="AK409" i="21"/>
  <c r="AN409" i="21"/>
  <c r="AO409" i="21"/>
  <c r="AU409" i="21"/>
  <c r="AT409" i="21"/>
  <c r="AQ409" i="21"/>
  <c r="AL151" i="21"/>
  <c r="X151" i="21"/>
  <c r="AK151" i="21"/>
  <c r="AB147" i="21"/>
  <c r="AC147" i="21" s="1"/>
  <c r="AD147" i="21" s="1"/>
  <c r="AA148" i="21"/>
  <c r="U151" i="21"/>
  <c r="Q151" i="21"/>
  <c r="T151" i="21"/>
  <c r="P151" i="21"/>
  <c r="S151" i="21"/>
  <c r="G152" i="21"/>
  <c r="R151" i="21"/>
  <c r="X401" i="20"/>
  <c r="Y401" i="20" s="1"/>
  <c r="Z401" i="20" s="1"/>
  <c r="M156" i="20"/>
  <c r="J155" i="20"/>
  <c r="G402" i="20"/>
  <c r="AL150" i="20"/>
  <c r="X150" i="20"/>
  <c r="Y150" i="20" s="1"/>
  <c r="AK150" i="20"/>
  <c r="O404" i="20"/>
  <c r="H403" i="20"/>
  <c r="M404" i="20"/>
  <c r="J403" i="20"/>
  <c r="O152" i="20"/>
  <c r="H151" i="20"/>
  <c r="G151" i="20" s="1"/>
  <c r="S401" i="20"/>
  <c r="T401" i="20"/>
  <c r="R401" i="20"/>
  <c r="P401" i="20"/>
  <c r="U401" i="20"/>
  <c r="Q401" i="20"/>
  <c r="P150" i="20"/>
  <c r="U150" i="20"/>
  <c r="R150" i="20"/>
  <c r="T150" i="20"/>
  <c r="Q150" i="20"/>
  <c r="S150" i="20"/>
  <c r="Z149" i="20"/>
  <c r="AA149" i="20" s="1"/>
  <c r="AB148" i="20"/>
  <c r="AC148" i="20" s="1"/>
  <c r="AD148" i="20" s="1"/>
  <c r="AB398" i="20"/>
  <c r="AC398" i="20" s="1"/>
  <c r="AD398" i="20" s="1"/>
  <c r="AA399" i="20"/>
  <c r="E409" i="20"/>
  <c r="AK409" i="20"/>
  <c r="AN409" i="20"/>
  <c r="AO409" i="20"/>
  <c r="AT409" i="20"/>
  <c r="AQ409" i="20"/>
  <c r="AU409" i="20"/>
  <c r="M393" i="16"/>
  <c r="J392" i="16"/>
  <c r="P387" i="16"/>
  <c r="U387" i="16"/>
  <c r="Q387" i="16"/>
  <c r="R387" i="16"/>
  <c r="S387" i="16"/>
  <c r="T387" i="16"/>
  <c r="AB386" i="16"/>
  <c r="AC386" i="16" s="1"/>
  <c r="AD386" i="16" s="1"/>
  <c r="X387" i="16"/>
  <c r="Y387" i="16" s="1"/>
  <c r="Z387" i="16" s="1"/>
  <c r="AA387" i="16" s="1"/>
  <c r="O389" i="16"/>
  <c r="H389" i="16" s="1"/>
  <c r="G388" i="16"/>
  <c r="E398" i="18"/>
  <c r="AN398" i="18"/>
  <c r="AO398" i="18"/>
  <c r="AK398" i="18"/>
  <c r="AQ398" i="18"/>
  <c r="AU398" i="18"/>
  <c r="AT398" i="18"/>
  <c r="Z135" i="16"/>
  <c r="X136" i="16"/>
  <c r="Y136" i="16" s="1"/>
  <c r="G137" i="16"/>
  <c r="U136" i="16"/>
  <c r="T136" i="16"/>
  <c r="S136" i="16"/>
  <c r="P136" i="16"/>
  <c r="R136" i="16"/>
  <c r="Q136" i="16"/>
  <c r="M169" i="16"/>
  <c r="J168" i="16"/>
  <c r="E394" i="16"/>
  <c r="AO394" i="16"/>
  <c r="AK394" i="16"/>
  <c r="AN394" i="16"/>
  <c r="AQ394" i="16"/>
  <c r="AT394" i="16"/>
  <c r="AU394" i="16"/>
  <c r="AB123" i="11"/>
  <c r="AC123" i="11" s="1"/>
  <c r="AD123" i="11" s="1"/>
  <c r="E389" i="14"/>
  <c r="AN389" i="14"/>
  <c r="AO389" i="14"/>
  <c r="AK389" i="14"/>
  <c r="AQ389" i="14"/>
  <c r="AT389" i="14"/>
  <c r="AU389" i="14"/>
  <c r="E387" i="13"/>
  <c r="AK387" i="13"/>
  <c r="AO387" i="13"/>
  <c r="AN387" i="13"/>
  <c r="AQ387" i="13"/>
  <c r="AU387" i="13"/>
  <c r="AT387" i="13"/>
  <c r="E388" i="12"/>
  <c r="AK388" i="12"/>
  <c r="AO388" i="12"/>
  <c r="AN388" i="12"/>
  <c r="AU388" i="12"/>
  <c r="AQ388" i="12"/>
  <c r="AT388" i="12"/>
  <c r="O379" i="11"/>
  <c r="H379" i="11" s="1"/>
  <c r="O128" i="11"/>
  <c r="H128" i="11" s="1"/>
  <c r="AK383" i="11"/>
  <c r="AN383" i="11"/>
  <c r="AO383" i="11"/>
  <c r="AU383" i="11"/>
  <c r="AQ383" i="11"/>
  <c r="AT383" i="11"/>
  <c r="P125" i="11"/>
  <c r="S125" i="11"/>
  <c r="U125" i="11"/>
  <c r="T125" i="11"/>
  <c r="Q125" i="11"/>
  <c r="R125" i="11"/>
  <c r="G126" i="11"/>
  <c r="M130" i="11"/>
  <c r="J130" i="11" s="1"/>
  <c r="X125" i="11"/>
  <c r="Y125" i="11" s="1"/>
  <c r="Z125" i="11" s="1"/>
  <c r="AA125" i="11" s="1"/>
  <c r="E383" i="11"/>
  <c r="M381" i="11"/>
  <c r="J381" i="11" s="1"/>
  <c r="X372" i="10"/>
  <c r="Y373" i="10"/>
  <c r="Z373" i="10" s="1"/>
  <c r="AA373" i="10" s="1"/>
  <c r="S374" i="10"/>
  <c r="U374" i="10"/>
  <c r="V373" i="10"/>
  <c r="W373" i="10" s="1"/>
  <c r="R375" i="10"/>
  <c r="AI375" i="10" s="1"/>
  <c r="T375" i="10"/>
  <c r="O375" i="10"/>
  <c r="E375" i="10"/>
  <c r="K375" i="10"/>
  <c r="F375" i="10"/>
  <c r="M376" i="10"/>
  <c r="N375" i="10"/>
  <c r="L375" i="10"/>
  <c r="E353" i="3"/>
  <c r="F352" i="3"/>
  <c r="O139" i="16" l="1"/>
  <c r="H139" i="16" s="1"/>
  <c r="AB132" i="16"/>
  <c r="AC132" i="16" s="1"/>
  <c r="AD132" i="16" s="1"/>
  <c r="AA133" i="16"/>
  <c r="U404" i="23"/>
  <c r="Q404" i="23"/>
  <c r="T404" i="23"/>
  <c r="S404" i="23"/>
  <c r="R404" i="23"/>
  <c r="G405" i="23"/>
  <c r="P404" i="23"/>
  <c r="AL153" i="23"/>
  <c r="X153" i="23"/>
  <c r="AK153" i="23"/>
  <c r="X404" i="23"/>
  <c r="Y404" i="23" s="1"/>
  <c r="AA150" i="23"/>
  <c r="AB149" i="23"/>
  <c r="AC149" i="23" s="1"/>
  <c r="AD149" i="23" s="1"/>
  <c r="O159" i="23"/>
  <c r="H158" i="23"/>
  <c r="O408" i="23"/>
  <c r="H407" i="23"/>
  <c r="Y152" i="23"/>
  <c r="Z151" i="23"/>
  <c r="M178" i="23"/>
  <c r="J177" i="23"/>
  <c r="E410" i="23"/>
  <c r="AN410" i="23"/>
  <c r="AO410" i="23"/>
  <c r="AK410" i="23"/>
  <c r="AT410" i="23"/>
  <c r="AQ410" i="23"/>
  <c r="AU410" i="23"/>
  <c r="M408" i="23"/>
  <c r="J407" i="23"/>
  <c r="G154" i="23"/>
  <c r="R153" i="23"/>
  <c r="T153" i="23"/>
  <c r="P153" i="23"/>
  <c r="U153" i="23"/>
  <c r="S153" i="23"/>
  <c r="Q153" i="23"/>
  <c r="Z403" i="23"/>
  <c r="AA402" i="23"/>
  <c r="AB401" i="23"/>
  <c r="AC401" i="23" s="1"/>
  <c r="AD401" i="23" s="1"/>
  <c r="Z404" i="22"/>
  <c r="E411" i="22"/>
  <c r="AO411" i="22"/>
  <c r="AN411" i="22"/>
  <c r="AK411" i="22"/>
  <c r="AU411" i="22"/>
  <c r="AT411" i="22"/>
  <c r="AQ411" i="22"/>
  <c r="M409" i="22"/>
  <c r="J408" i="22"/>
  <c r="Y152" i="22"/>
  <c r="Z151" i="22"/>
  <c r="AB402" i="22"/>
  <c r="AC402" i="22" s="1"/>
  <c r="AD402" i="22" s="1"/>
  <c r="AA403" i="22"/>
  <c r="AK153" i="22"/>
  <c r="AL153" i="22"/>
  <c r="X153" i="22"/>
  <c r="AA150" i="22"/>
  <c r="AB149" i="22"/>
  <c r="AC149" i="22" s="1"/>
  <c r="AD149" i="22" s="1"/>
  <c r="O409" i="22"/>
  <c r="H408" i="22"/>
  <c r="O157" i="22"/>
  <c r="H156" i="22"/>
  <c r="M157" i="22"/>
  <c r="J156" i="22"/>
  <c r="S405" i="22"/>
  <c r="U405" i="22"/>
  <c r="P405" i="22"/>
  <c r="G406" i="22"/>
  <c r="T405" i="22"/>
  <c r="R405" i="22"/>
  <c r="Q405" i="22"/>
  <c r="S153" i="22"/>
  <c r="Q153" i="22"/>
  <c r="U153" i="22"/>
  <c r="G154" i="22"/>
  <c r="T153" i="22"/>
  <c r="R153" i="22"/>
  <c r="P153" i="22"/>
  <c r="X405" i="22"/>
  <c r="Y405" i="22" s="1"/>
  <c r="Z403" i="21"/>
  <c r="AL152" i="21"/>
  <c r="X152" i="21"/>
  <c r="AK152" i="21"/>
  <c r="O418" i="21"/>
  <c r="H417" i="21"/>
  <c r="O156" i="21"/>
  <c r="H155" i="21"/>
  <c r="G153" i="21"/>
  <c r="R152" i="21"/>
  <c r="U152" i="21"/>
  <c r="Q152" i="21"/>
  <c r="T152" i="21"/>
  <c r="P152" i="21"/>
  <c r="S152" i="21"/>
  <c r="M418" i="21"/>
  <c r="J417" i="21"/>
  <c r="M156" i="21"/>
  <c r="J155" i="21"/>
  <c r="X404" i="21"/>
  <c r="Y404" i="21" s="1"/>
  <c r="AA149" i="21"/>
  <c r="AB148" i="21"/>
  <c r="AC148" i="21" s="1"/>
  <c r="AD148" i="21" s="1"/>
  <c r="E410" i="21"/>
  <c r="AN410" i="21"/>
  <c r="AK410" i="21"/>
  <c r="AO410" i="21"/>
  <c r="AT410" i="21"/>
  <c r="AQ410" i="21"/>
  <c r="AU410" i="21"/>
  <c r="Y151" i="21"/>
  <c r="Z150" i="21"/>
  <c r="AA402" i="21"/>
  <c r="AB401" i="21"/>
  <c r="AC401" i="21" s="1"/>
  <c r="AD401" i="21" s="1"/>
  <c r="S404" i="21"/>
  <c r="U404" i="21"/>
  <c r="Q404" i="21"/>
  <c r="T404" i="21"/>
  <c r="G405" i="21"/>
  <c r="R404" i="21"/>
  <c r="P404" i="21"/>
  <c r="AB149" i="20"/>
  <c r="AC149" i="20" s="1"/>
  <c r="AD149" i="20" s="1"/>
  <c r="Z150" i="20"/>
  <c r="AA150" i="20" s="1"/>
  <c r="O153" i="20"/>
  <c r="H152" i="20"/>
  <c r="G152" i="20" s="1"/>
  <c r="O405" i="20"/>
  <c r="H404" i="20"/>
  <c r="S402" i="20"/>
  <c r="Q402" i="20"/>
  <c r="U402" i="20"/>
  <c r="T402" i="20"/>
  <c r="P402" i="20"/>
  <c r="R402" i="20"/>
  <c r="AA400" i="20"/>
  <c r="AB399" i="20"/>
  <c r="AC399" i="20" s="1"/>
  <c r="AD399" i="20" s="1"/>
  <c r="X151" i="20"/>
  <c r="Y151" i="20" s="1"/>
  <c r="AL151" i="20"/>
  <c r="AK151" i="20"/>
  <c r="X402" i="20"/>
  <c r="Y402" i="20" s="1"/>
  <c r="Z402" i="20" s="1"/>
  <c r="G403" i="20"/>
  <c r="M405" i="20"/>
  <c r="J404" i="20"/>
  <c r="M157" i="20"/>
  <c r="J156" i="20"/>
  <c r="T151" i="20"/>
  <c r="R151" i="20"/>
  <c r="P151" i="20"/>
  <c r="U151" i="20"/>
  <c r="S151" i="20"/>
  <c r="Q151" i="20"/>
  <c r="E410" i="20"/>
  <c r="AN410" i="20"/>
  <c r="AK410" i="20"/>
  <c r="AO410" i="20"/>
  <c r="AU410" i="20"/>
  <c r="AQ410" i="20"/>
  <c r="AT410" i="20"/>
  <c r="X388" i="16"/>
  <c r="Y388" i="16" s="1"/>
  <c r="Z388" i="16" s="1"/>
  <c r="AA388" i="16" s="1"/>
  <c r="J393" i="16"/>
  <c r="M394" i="16"/>
  <c r="S388" i="16"/>
  <c r="Q388" i="16"/>
  <c r="R388" i="16"/>
  <c r="T388" i="16"/>
  <c r="U388" i="16"/>
  <c r="P388" i="16"/>
  <c r="AB387" i="16"/>
  <c r="AC387" i="16" s="1"/>
  <c r="AD387" i="16" s="1"/>
  <c r="O390" i="16"/>
  <c r="H390" i="16" s="1"/>
  <c r="G389" i="16"/>
  <c r="E399" i="18"/>
  <c r="AN399" i="18"/>
  <c r="AK399" i="18"/>
  <c r="AO399" i="18"/>
  <c r="AQ399" i="18"/>
  <c r="AT399" i="18"/>
  <c r="AU399" i="18"/>
  <c r="Z136" i="16"/>
  <c r="M170" i="16"/>
  <c r="J169" i="16"/>
  <c r="X137" i="16"/>
  <c r="Y137" i="16" s="1"/>
  <c r="Q137" i="16"/>
  <c r="T137" i="16"/>
  <c r="S137" i="16"/>
  <c r="G138" i="16"/>
  <c r="R137" i="16"/>
  <c r="U137" i="16"/>
  <c r="P137" i="16"/>
  <c r="E395" i="16"/>
  <c r="AN395" i="16"/>
  <c r="AO395" i="16"/>
  <c r="AK395" i="16"/>
  <c r="AU395" i="16"/>
  <c r="AT395" i="16"/>
  <c r="AQ395" i="16"/>
  <c r="AB124" i="11"/>
  <c r="AC124" i="11" s="1"/>
  <c r="AD124" i="11" s="1"/>
  <c r="E390" i="14"/>
  <c r="AN390" i="14"/>
  <c r="AO390" i="14"/>
  <c r="AK390" i="14"/>
  <c r="AU390" i="14"/>
  <c r="AT390" i="14"/>
  <c r="AQ390" i="14"/>
  <c r="E388" i="13"/>
  <c r="AN388" i="13"/>
  <c r="AO388" i="13"/>
  <c r="AK388" i="13"/>
  <c r="AU388" i="13"/>
  <c r="AT388" i="13"/>
  <c r="AQ388" i="13"/>
  <c r="E389" i="12"/>
  <c r="AO389" i="12"/>
  <c r="AN389" i="12"/>
  <c r="AK389" i="12"/>
  <c r="AQ389" i="12"/>
  <c r="AT389" i="12"/>
  <c r="AU389" i="12"/>
  <c r="O380" i="11"/>
  <c r="H380" i="11" s="1"/>
  <c r="O129" i="11"/>
  <c r="H129" i="11" s="1"/>
  <c r="AO384" i="11"/>
  <c r="AK384" i="11"/>
  <c r="AN384" i="11"/>
  <c r="AT384" i="11"/>
  <c r="AQ384" i="11"/>
  <c r="AU384" i="11"/>
  <c r="E384" i="11"/>
  <c r="M382" i="11"/>
  <c r="J382" i="11" s="1"/>
  <c r="M131" i="11"/>
  <c r="J131" i="11" s="1"/>
  <c r="X126" i="11"/>
  <c r="Y126" i="11" s="1"/>
  <c r="Z126" i="11" s="1"/>
  <c r="AA126" i="11" s="1"/>
  <c r="T126" i="11"/>
  <c r="R126" i="11"/>
  <c r="Q126" i="11"/>
  <c r="P126" i="11"/>
  <c r="S126" i="11"/>
  <c r="U126" i="11"/>
  <c r="G127" i="11"/>
  <c r="O376" i="10"/>
  <c r="K376" i="10"/>
  <c r="M377" i="10"/>
  <c r="E376" i="10"/>
  <c r="F376" i="10"/>
  <c r="L376" i="10"/>
  <c r="N376" i="10"/>
  <c r="U375" i="10"/>
  <c r="V374" i="10"/>
  <c r="W374" i="10" s="1"/>
  <c r="R376" i="10"/>
  <c r="AI376" i="10" s="1"/>
  <c r="T376" i="10"/>
  <c r="S375" i="10"/>
  <c r="Y374" i="10"/>
  <c r="Z374" i="10" s="1"/>
  <c r="AA374" i="10" s="1"/>
  <c r="X373" i="10"/>
  <c r="E354" i="3"/>
  <c r="F353" i="3"/>
  <c r="O140" i="16" l="1"/>
  <c r="H140" i="16" s="1"/>
  <c r="G139" i="16"/>
  <c r="AB133" i="16"/>
  <c r="AC133" i="16" s="1"/>
  <c r="AD133" i="16" s="1"/>
  <c r="AA134" i="16"/>
  <c r="X405" i="23"/>
  <c r="Y405" i="23" s="1"/>
  <c r="S154" i="23"/>
  <c r="U154" i="23"/>
  <c r="Q154" i="23"/>
  <c r="G155" i="23"/>
  <c r="T154" i="23"/>
  <c r="R154" i="23"/>
  <c r="P154" i="23"/>
  <c r="E411" i="23"/>
  <c r="AO411" i="23"/>
  <c r="AN411" i="23"/>
  <c r="AK411" i="23"/>
  <c r="AU411" i="23"/>
  <c r="AT411" i="23"/>
  <c r="AQ411" i="23"/>
  <c r="G406" i="23"/>
  <c r="T405" i="23"/>
  <c r="P405" i="23"/>
  <c r="Q405" i="23"/>
  <c r="U405" i="23"/>
  <c r="S405" i="23"/>
  <c r="R405" i="23"/>
  <c r="M179" i="23"/>
  <c r="J178" i="23"/>
  <c r="O409" i="23"/>
  <c r="H408" i="23"/>
  <c r="M409" i="23"/>
  <c r="J408" i="23"/>
  <c r="AB150" i="23"/>
  <c r="AC150" i="23" s="1"/>
  <c r="AD150" i="23" s="1"/>
  <c r="AA151" i="23"/>
  <c r="Z404" i="23"/>
  <c r="AB402" i="23"/>
  <c r="AC402" i="23" s="1"/>
  <c r="AD402" i="23" s="1"/>
  <c r="AA403" i="23"/>
  <c r="AK154" i="23"/>
  <c r="AL154" i="23"/>
  <c r="X154" i="23"/>
  <c r="Z152" i="23"/>
  <c r="Y153" i="23"/>
  <c r="O160" i="23"/>
  <c r="H159" i="23"/>
  <c r="Z405" i="22"/>
  <c r="X406" i="22"/>
  <c r="Y406" i="22" s="1"/>
  <c r="O158" i="22"/>
  <c r="H157" i="22"/>
  <c r="AB150" i="22"/>
  <c r="AC150" i="22" s="1"/>
  <c r="AD150" i="22" s="1"/>
  <c r="AA151" i="22"/>
  <c r="Z152" i="22"/>
  <c r="Y153" i="22"/>
  <c r="AL154" i="22"/>
  <c r="X154" i="22"/>
  <c r="AK154" i="22"/>
  <c r="R406" i="22"/>
  <c r="U406" i="22"/>
  <c r="P406" i="22"/>
  <c r="G407" i="22"/>
  <c r="T406" i="22"/>
  <c r="Q406" i="22"/>
  <c r="S406" i="22"/>
  <c r="G155" i="22"/>
  <c r="R154" i="22"/>
  <c r="T154" i="22"/>
  <c r="P154" i="22"/>
  <c r="S154" i="22"/>
  <c r="Q154" i="22"/>
  <c r="U154" i="22"/>
  <c r="M158" i="22"/>
  <c r="J157" i="22"/>
  <c r="O410" i="22"/>
  <c r="H409" i="22"/>
  <c r="AA404" i="22"/>
  <c r="AB403" i="22"/>
  <c r="AC403" i="22" s="1"/>
  <c r="AD403" i="22" s="1"/>
  <c r="M410" i="22"/>
  <c r="J409" i="22"/>
  <c r="E412" i="22"/>
  <c r="AK412" i="22"/>
  <c r="AN412" i="22"/>
  <c r="AO412" i="22"/>
  <c r="AQ412" i="22"/>
  <c r="AU412" i="22"/>
  <c r="AT412" i="22"/>
  <c r="Z404" i="21"/>
  <c r="AA403" i="21"/>
  <c r="AB402" i="21"/>
  <c r="AC402" i="21" s="1"/>
  <c r="AD402" i="21" s="1"/>
  <c r="R405" i="21"/>
  <c r="G406" i="21"/>
  <c r="T405" i="21"/>
  <c r="P405" i="21"/>
  <c r="S405" i="21"/>
  <c r="Q405" i="21"/>
  <c r="U405" i="21"/>
  <c r="X405" i="21"/>
  <c r="Y405" i="21" s="1"/>
  <c r="Y152" i="21"/>
  <c r="Z151" i="21"/>
  <c r="O419" i="21"/>
  <c r="H418" i="21"/>
  <c r="E411" i="21"/>
  <c r="AO411" i="21"/>
  <c r="AK411" i="21"/>
  <c r="AN411" i="21"/>
  <c r="AQ411" i="21"/>
  <c r="AU411" i="21"/>
  <c r="AT411" i="21"/>
  <c r="M157" i="21"/>
  <c r="J156" i="21"/>
  <c r="AA150" i="21"/>
  <c r="AB149" i="21"/>
  <c r="AC149" i="21" s="1"/>
  <c r="AD149" i="21" s="1"/>
  <c r="O157" i="21"/>
  <c r="H156" i="21"/>
  <c r="M419" i="21"/>
  <c r="J418" i="21"/>
  <c r="AK153" i="21"/>
  <c r="AL153" i="21"/>
  <c r="X153" i="21"/>
  <c r="S153" i="21"/>
  <c r="G154" i="21"/>
  <c r="R153" i="21"/>
  <c r="U153" i="21"/>
  <c r="Q153" i="21"/>
  <c r="T153" i="21"/>
  <c r="P153" i="21"/>
  <c r="X403" i="20"/>
  <c r="Y403" i="20" s="1"/>
  <c r="AB150" i="20"/>
  <c r="AC150" i="20" s="1"/>
  <c r="AD150" i="20" s="1"/>
  <c r="M158" i="20"/>
  <c r="J157" i="20"/>
  <c r="Z151" i="20"/>
  <c r="AA151" i="20" s="1"/>
  <c r="G404" i="20"/>
  <c r="AA401" i="20"/>
  <c r="AB400" i="20"/>
  <c r="AC400" i="20" s="1"/>
  <c r="AD400" i="20" s="1"/>
  <c r="O406" i="20"/>
  <c r="H405" i="20"/>
  <c r="AL152" i="20"/>
  <c r="X152" i="20"/>
  <c r="Y152" i="20" s="1"/>
  <c r="AK152" i="20"/>
  <c r="M406" i="20"/>
  <c r="J405" i="20"/>
  <c r="Q152" i="20"/>
  <c r="T152" i="20"/>
  <c r="R152" i="20"/>
  <c r="P152" i="20"/>
  <c r="U152" i="20"/>
  <c r="S152" i="20"/>
  <c r="S403" i="20"/>
  <c r="Q403" i="20"/>
  <c r="U403" i="20"/>
  <c r="T403" i="20"/>
  <c r="P403" i="20"/>
  <c r="R403" i="20"/>
  <c r="O154" i="20"/>
  <c r="H153" i="20"/>
  <c r="G153" i="20" s="1"/>
  <c r="E411" i="20"/>
  <c r="AK411" i="20"/>
  <c r="AN411" i="20"/>
  <c r="AO411" i="20"/>
  <c r="AU411" i="20"/>
  <c r="AQ411" i="20"/>
  <c r="AT411" i="20"/>
  <c r="M395" i="16"/>
  <c r="J394" i="16"/>
  <c r="U389" i="16"/>
  <c r="P389" i="16"/>
  <c r="S389" i="16"/>
  <c r="R389" i="16"/>
  <c r="Q389" i="16"/>
  <c r="T389" i="16"/>
  <c r="AB388" i="16"/>
  <c r="AC388" i="16" s="1"/>
  <c r="AD388" i="16" s="1"/>
  <c r="G390" i="16"/>
  <c r="O391" i="16"/>
  <c r="H391" i="16" s="1"/>
  <c r="X389" i="16"/>
  <c r="Y389" i="16" s="1"/>
  <c r="Z389" i="16" s="1"/>
  <c r="AA389" i="16" s="1"/>
  <c r="E400" i="18"/>
  <c r="AK400" i="18"/>
  <c r="AN400" i="18"/>
  <c r="AO400" i="18"/>
  <c r="AU400" i="18"/>
  <c r="AQ400" i="18"/>
  <c r="AT400" i="18"/>
  <c r="Z137" i="16"/>
  <c r="M171" i="16"/>
  <c r="J170" i="16"/>
  <c r="P138" i="16"/>
  <c r="Q138" i="16"/>
  <c r="U138" i="16"/>
  <c r="R138" i="16"/>
  <c r="T138" i="16"/>
  <c r="S138" i="16"/>
  <c r="X138" i="16"/>
  <c r="Y138" i="16" s="1"/>
  <c r="E396" i="16"/>
  <c r="AN396" i="16"/>
  <c r="AK396" i="16"/>
  <c r="AO396" i="16"/>
  <c r="AQ396" i="16"/>
  <c r="AU396" i="16"/>
  <c r="AT396" i="16"/>
  <c r="AB125" i="11"/>
  <c r="AC125" i="11" s="1"/>
  <c r="AD125" i="11" s="1"/>
  <c r="E391" i="14"/>
  <c r="AN391" i="14"/>
  <c r="AO391" i="14"/>
  <c r="AK391" i="14"/>
  <c r="AU391" i="14"/>
  <c r="AT391" i="14"/>
  <c r="AQ391" i="14"/>
  <c r="E389" i="13"/>
  <c r="AK389" i="13"/>
  <c r="AN389" i="13"/>
  <c r="AO389" i="13"/>
  <c r="AU389" i="13"/>
  <c r="AQ389" i="13"/>
  <c r="AT389" i="13"/>
  <c r="E390" i="12"/>
  <c r="AO390" i="12"/>
  <c r="AN390" i="12"/>
  <c r="AK390" i="12"/>
  <c r="AU390" i="12"/>
  <c r="AT390" i="12"/>
  <c r="AQ390" i="12"/>
  <c r="O381" i="11"/>
  <c r="H381" i="11" s="1"/>
  <c r="O130" i="11"/>
  <c r="H130" i="11" s="1"/>
  <c r="AN385" i="11"/>
  <c r="AK385" i="11"/>
  <c r="AO385" i="11"/>
  <c r="AT385" i="11"/>
  <c r="AU385" i="11"/>
  <c r="AQ385" i="11"/>
  <c r="X127" i="11"/>
  <c r="Y127" i="11" s="1"/>
  <c r="Z127" i="11" s="1"/>
  <c r="AA127" i="11" s="1"/>
  <c r="M132" i="11"/>
  <c r="J132" i="11" s="1"/>
  <c r="E385" i="11"/>
  <c r="R127" i="11"/>
  <c r="P127" i="11"/>
  <c r="T127" i="11"/>
  <c r="Q127" i="11"/>
  <c r="U127" i="11"/>
  <c r="S127" i="11"/>
  <c r="G128" i="11"/>
  <c r="M383" i="11"/>
  <c r="J383" i="11" s="1"/>
  <c r="S376" i="10"/>
  <c r="Y375" i="10"/>
  <c r="Z375" i="10" s="1"/>
  <c r="AA375" i="10" s="1"/>
  <c r="O377" i="10"/>
  <c r="K377" i="10"/>
  <c r="M378" i="10"/>
  <c r="N377" i="10"/>
  <c r="F377" i="10"/>
  <c r="E377" i="10"/>
  <c r="L377" i="10"/>
  <c r="U376" i="10"/>
  <c r="V375" i="10"/>
  <c r="W375" i="10"/>
  <c r="X374" i="10"/>
  <c r="R377" i="10"/>
  <c r="AI377" i="10" s="1"/>
  <c r="T377" i="10"/>
  <c r="E355" i="3"/>
  <c r="F354" i="3"/>
  <c r="O141" i="16" l="1"/>
  <c r="H141" i="16" s="1"/>
  <c r="AA135" i="16"/>
  <c r="AB134" i="16"/>
  <c r="AC134" i="16" s="1"/>
  <c r="AD134" i="16" s="1"/>
  <c r="X406" i="23"/>
  <c r="Y406" i="23" s="1"/>
  <c r="AB403" i="23"/>
  <c r="AC403" i="23" s="1"/>
  <c r="AD403" i="23" s="1"/>
  <c r="AA404" i="23"/>
  <c r="AB151" i="23"/>
  <c r="AC151" i="23" s="1"/>
  <c r="AD151" i="23" s="1"/>
  <c r="AA152" i="23"/>
  <c r="M410" i="23"/>
  <c r="J409" i="23"/>
  <c r="M180" i="23"/>
  <c r="J179" i="23"/>
  <c r="S406" i="23"/>
  <c r="U406" i="23"/>
  <c r="P406" i="23"/>
  <c r="T406" i="23"/>
  <c r="R406" i="23"/>
  <c r="Q406" i="23"/>
  <c r="G407" i="23"/>
  <c r="T155" i="23"/>
  <c r="P155" i="23"/>
  <c r="G156" i="23"/>
  <c r="R155" i="23"/>
  <c r="U155" i="23"/>
  <c r="S155" i="23"/>
  <c r="Q155" i="23"/>
  <c r="O161" i="23"/>
  <c r="H160" i="23"/>
  <c r="Z153" i="23"/>
  <c r="Y154" i="23"/>
  <c r="Z405" i="23"/>
  <c r="O410" i="23"/>
  <c r="H409" i="23"/>
  <c r="E412" i="23"/>
  <c r="AN412" i="23"/>
  <c r="AO412" i="23"/>
  <c r="AK412" i="23"/>
  <c r="AT412" i="23"/>
  <c r="AQ412" i="23"/>
  <c r="AU412" i="23"/>
  <c r="AL155" i="23"/>
  <c r="X155" i="23"/>
  <c r="AK155" i="23"/>
  <c r="Z406" i="22"/>
  <c r="E413" i="22"/>
  <c r="AK413" i="22"/>
  <c r="AN413" i="22"/>
  <c r="AO413" i="22"/>
  <c r="AU413" i="22"/>
  <c r="AT413" i="22"/>
  <c r="AQ413" i="22"/>
  <c r="M159" i="22"/>
  <c r="J158" i="22"/>
  <c r="O159" i="22"/>
  <c r="H158" i="22"/>
  <c r="M411" i="22"/>
  <c r="J410" i="22"/>
  <c r="AK155" i="22"/>
  <c r="AL155" i="22"/>
  <c r="X155" i="22"/>
  <c r="AA152" i="22"/>
  <c r="AB151" i="22"/>
  <c r="AC151" i="22" s="1"/>
  <c r="AD151" i="22" s="1"/>
  <c r="O411" i="22"/>
  <c r="H410" i="22"/>
  <c r="X407" i="22"/>
  <c r="Y407" i="22" s="1"/>
  <c r="Y154" i="22"/>
  <c r="Z153" i="22"/>
  <c r="AA405" i="22"/>
  <c r="AB404" i="22"/>
  <c r="AC404" i="22" s="1"/>
  <c r="AD404" i="22" s="1"/>
  <c r="S155" i="22"/>
  <c r="U155" i="22"/>
  <c r="Q155" i="22"/>
  <c r="R155" i="22"/>
  <c r="P155" i="22"/>
  <c r="G156" i="22"/>
  <c r="T155" i="22"/>
  <c r="U407" i="22"/>
  <c r="Q407" i="22"/>
  <c r="T407" i="22"/>
  <c r="G408" i="22"/>
  <c r="P407" i="22"/>
  <c r="R407" i="22"/>
  <c r="S407" i="22"/>
  <c r="Z405" i="21"/>
  <c r="AL154" i="21"/>
  <c r="X154" i="21"/>
  <c r="AK154" i="21"/>
  <c r="T154" i="21"/>
  <c r="P154" i="21"/>
  <c r="S154" i="21"/>
  <c r="G155" i="21"/>
  <c r="R154" i="21"/>
  <c r="U154" i="21"/>
  <c r="Q154" i="21"/>
  <c r="O158" i="21"/>
  <c r="H157" i="21"/>
  <c r="M420" i="21"/>
  <c r="J419" i="21"/>
  <c r="E412" i="21"/>
  <c r="AN412" i="21"/>
  <c r="AK412" i="21"/>
  <c r="AO412" i="21"/>
  <c r="AT412" i="21"/>
  <c r="AU412" i="21"/>
  <c r="AQ412" i="21"/>
  <c r="U406" i="21"/>
  <c r="Q406" i="21"/>
  <c r="S406" i="21"/>
  <c r="G407" i="21"/>
  <c r="R406" i="21"/>
  <c r="P406" i="21"/>
  <c r="T406" i="21"/>
  <c r="AB150" i="21"/>
  <c r="AC150" i="21" s="1"/>
  <c r="AD150" i="21" s="1"/>
  <c r="AA151" i="21"/>
  <c r="M158" i="21"/>
  <c r="J157" i="21"/>
  <c r="O420" i="21"/>
  <c r="H419" i="21"/>
  <c r="Z152" i="21"/>
  <c r="Y153" i="21"/>
  <c r="X406" i="21"/>
  <c r="Y406" i="21" s="1"/>
  <c r="AA404" i="21"/>
  <c r="AB403" i="21"/>
  <c r="AC403" i="21" s="1"/>
  <c r="AD403" i="21" s="1"/>
  <c r="X404" i="20"/>
  <c r="Y404" i="20" s="1"/>
  <c r="Z404" i="20" s="1"/>
  <c r="Q153" i="20"/>
  <c r="R153" i="20"/>
  <c r="T153" i="20"/>
  <c r="U153" i="20"/>
  <c r="S153" i="20"/>
  <c r="P153" i="20"/>
  <c r="AB151" i="20"/>
  <c r="AC151" i="20" s="1"/>
  <c r="AD151" i="20" s="1"/>
  <c r="Z152" i="20"/>
  <c r="AA152" i="20" s="1"/>
  <c r="AL153" i="20"/>
  <c r="AK153" i="20"/>
  <c r="X153" i="20"/>
  <c r="Y153" i="20" s="1"/>
  <c r="M407" i="20"/>
  <c r="J406" i="20"/>
  <c r="U404" i="20"/>
  <c r="P404" i="20"/>
  <c r="T404" i="20"/>
  <c r="R404" i="20"/>
  <c r="Q404" i="20"/>
  <c r="S404" i="20"/>
  <c r="O155" i="20"/>
  <c r="H154" i="20"/>
  <c r="G154" i="20" s="1"/>
  <c r="O407" i="20"/>
  <c r="H406" i="20"/>
  <c r="M159" i="20"/>
  <c r="J158" i="20"/>
  <c r="G405" i="20"/>
  <c r="AB401" i="20"/>
  <c r="AC401" i="20" s="1"/>
  <c r="AD401" i="20" s="1"/>
  <c r="AA402" i="20"/>
  <c r="Z403" i="20"/>
  <c r="E412" i="20"/>
  <c r="AO412" i="20"/>
  <c r="AN412" i="20"/>
  <c r="AK412" i="20"/>
  <c r="AQ412" i="20"/>
  <c r="AT412" i="20"/>
  <c r="AU412" i="20"/>
  <c r="M396" i="16"/>
  <c r="J395" i="16"/>
  <c r="AB389" i="16"/>
  <c r="AC389" i="16" s="1"/>
  <c r="AD389" i="16" s="1"/>
  <c r="G391" i="16"/>
  <c r="O392" i="16"/>
  <c r="H392" i="16" s="1"/>
  <c r="X390" i="16"/>
  <c r="Y390" i="16" s="1"/>
  <c r="Z390" i="16" s="1"/>
  <c r="AA390" i="16" s="1"/>
  <c r="Q390" i="16"/>
  <c r="T390" i="16"/>
  <c r="R390" i="16"/>
  <c r="S390" i="16"/>
  <c r="P390" i="16"/>
  <c r="U390" i="16"/>
  <c r="E401" i="18"/>
  <c r="AN401" i="18"/>
  <c r="AK401" i="18"/>
  <c r="AO401" i="18"/>
  <c r="AU401" i="18"/>
  <c r="AQ401" i="18"/>
  <c r="AT401" i="18"/>
  <c r="X139" i="16"/>
  <c r="Y139" i="16" s="1"/>
  <c r="Z138" i="16"/>
  <c r="M172" i="16"/>
  <c r="J171" i="16"/>
  <c r="U139" i="16"/>
  <c r="R139" i="16"/>
  <c r="Q139" i="16"/>
  <c r="P139" i="16"/>
  <c r="G140" i="16"/>
  <c r="S139" i="16"/>
  <c r="T139" i="16"/>
  <c r="E397" i="16"/>
  <c r="AO397" i="16"/>
  <c r="AK397" i="16"/>
  <c r="AN397" i="16"/>
  <c r="AQ397" i="16"/>
  <c r="AU397" i="16"/>
  <c r="AT397" i="16"/>
  <c r="AB126" i="11"/>
  <c r="AC126" i="11" s="1"/>
  <c r="AD126" i="11" s="1"/>
  <c r="E392" i="14"/>
  <c r="AK392" i="14"/>
  <c r="AN392" i="14"/>
  <c r="AO392" i="14"/>
  <c r="AT392" i="14"/>
  <c r="AQ392" i="14"/>
  <c r="AU392" i="14"/>
  <c r="E390" i="13"/>
  <c r="AN390" i="13"/>
  <c r="AO390" i="13"/>
  <c r="AK390" i="13"/>
  <c r="AU390" i="13"/>
  <c r="AQ390" i="13"/>
  <c r="AT390" i="13"/>
  <c r="E391" i="12"/>
  <c r="AK391" i="12"/>
  <c r="AO391" i="12"/>
  <c r="AN391" i="12"/>
  <c r="AQ391" i="12"/>
  <c r="AT391" i="12"/>
  <c r="AU391" i="12"/>
  <c r="O382" i="11"/>
  <c r="H382" i="11" s="1"/>
  <c r="O131" i="11"/>
  <c r="H131" i="11" s="1"/>
  <c r="AN386" i="11"/>
  <c r="AO386" i="11"/>
  <c r="AK386" i="11"/>
  <c r="AT386" i="11"/>
  <c r="AU386" i="11"/>
  <c r="AQ386" i="11"/>
  <c r="X128" i="11"/>
  <c r="Y128" i="11" s="1"/>
  <c r="Z128" i="11" s="1"/>
  <c r="AA128" i="11" s="1"/>
  <c r="P128" i="11"/>
  <c r="S128" i="11"/>
  <c r="R128" i="11"/>
  <c r="U128" i="11"/>
  <c r="T128" i="11"/>
  <c r="Q128" i="11"/>
  <c r="G129" i="11"/>
  <c r="M133" i="11"/>
  <c r="J133" i="11" s="1"/>
  <c r="M384" i="11"/>
  <c r="J384" i="11" s="1"/>
  <c r="E386" i="11"/>
  <c r="U377" i="10"/>
  <c r="V376" i="10"/>
  <c r="W376" i="10" s="1"/>
  <c r="R378" i="10"/>
  <c r="AI378" i="10" s="1"/>
  <c r="T378" i="10"/>
  <c r="O378" i="10"/>
  <c r="K378" i="10"/>
  <c r="M379" i="10"/>
  <c r="E378" i="10"/>
  <c r="F378" i="10"/>
  <c r="L378" i="10"/>
  <c r="N378" i="10"/>
  <c r="X375" i="10"/>
  <c r="S377" i="10"/>
  <c r="Y376" i="10"/>
  <c r="Z376" i="10" s="1"/>
  <c r="AA376" i="10" s="1"/>
  <c r="E356" i="3"/>
  <c r="F355" i="3"/>
  <c r="O142" i="16" l="1"/>
  <c r="H142" i="16" s="1"/>
  <c r="AA136" i="16"/>
  <c r="AB135" i="16"/>
  <c r="AC135" i="16" s="1"/>
  <c r="AD135" i="16" s="1"/>
  <c r="X407" i="23"/>
  <c r="Y407" i="23" s="1"/>
  <c r="E413" i="23"/>
  <c r="AO413" i="23"/>
  <c r="AN413" i="23"/>
  <c r="AK413" i="23"/>
  <c r="AQ413" i="23"/>
  <c r="AU413" i="23"/>
  <c r="AT413" i="23"/>
  <c r="Z154" i="23"/>
  <c r="Y155" i="23"/>
  <c r="U156" i="23"/>
  <c r="Q156" i="23"/>
  <c r="S156" i="23"/>
  <c r="G157" i="23"/>
  <c r="T156" i="23"/>
  <c r="R156" i="23"/>
  <c r="P156" i="23"/>
  <c r="O411" i="23"/>
  <c r="H410" i="23"/>
  <c r="M411" i="23"/>
  <c r="J410" i="23"/>
  <c r="AA405" i="23"/>
  <c r="AB404" i="23"/>
  <c r="AC404" i="23" s="1"/>
  <c r="AD404" i="23" s="1"/>
  <c r="AK156" i="23"/>
  <c r="AL156" i="23"/>
  <c r="X156" i="23"/>
  <c r="Z406" i="23"/>
  <c r="O162" i="23"/>
  <c r="H161" i="23"/>
  <c r="R407" i="23"/>
  <c r="U407" i="23"/>
  <c r="P407" i="23"/>
  <c r="T407" i="23"/>
  <c r="G408" i="23"/>
  <c r="S407" i="23"/>
  <c r="Q407" i="23"/>
  <c r="M181" i="23"/>
  <c r="J180" i="23"/>
  <c r="AB152" i="23"/>
  <c r="AC152" i="23" s="1"/>
  <c r="AD152" i="23" s="1"/>
  <c r="AA153" i="23"/>
  <c r="X408" i="22"/>
  <c r="Y408" i="22" s="1"/>
  <c r="Z407" i="22"/>
  <c r="T156" i="22"/>
  <c r="P156" i="22"/>
  <c r="G157" i="22"/>
  <c r="R156" i="22"/>
  <c r="S156" i="22"/>
  <c r="Q156" i="22"/>
  <c r="U156" i="22"/>
  <c r="AA406" i="22"/>
  <c r="AB405" i="22"/>
  <c r="AC405" i="22" s="1"/>
  <c r="AD405" i="22" s="1"/>
  <c r="M160" i="22"/>
  <c r="J159" i="22"/>
  <c r="O412" i="22"/>
  <c r="H411" i="22"/>
  <c r="O160" i="22"/>
  <c r="H159" i="22"/>
  <c r="AA153" i="22"/>
  <c r="AB152" i="22"/>
  <c r="AC152" i="22" s="1"/>
  <c r="AD152" i="22" s="1"/>
  <c r="G409" i="22"/>
  <c r="T408" i="22"/>
  <c r="P408" i="22"/>
  <c r="Q408" i="22"/>
  <c r="U408" i="22"/>
  <c r="S408" i="22"/>
  <c r="R408" i="22"/>
  <c r="AL156" i="22"/>
  <c r="X156" i="22"/>
  <c r="AK156" i="22"/>
  <c r="Z154" i="22"/>
  <c r="Y155" i="22"/>
  <c r="M412" i="22"/>
  <c r="J411" i="22"/>
  <c r="E414" i="22"/>
  <c r="AN414" i="22"/>
  <c r="AO414" i="22"/>
  <c r="AK414" i="22"/>
  <c r="AT414" i="22"/>
  <c r="AQ414" i="22"/>
  <c r="AU414" i="22"/>
  <c r="Z406" i="21"/>
  <c r="Z153" i="21"/>
  <c r="Y154" i="21"/>
  <c r="AB151" i="21"/>
  <c r="AC151" i="21" s="1"/>
  <c r="AD151" i="21" s="1"/>
  <c r="AA152" i="21"/>
  <c r="G408" i="21"/>
  <c r="T407" i="21"/>
  <c r="P407" i="21"/>
  <c r="R407" i="21"/>
  <c r="U407" i="21"/>
  <c r="S407" i="21"/>
  <c r="Q407" i="21"/>
  <c r="AB404" i="21"/>
  <c r="AC404" i="21" s="1"/>
  <c r="AD404" i="21" s="1"/>
  <c r="AA405" i="21"/>
  <c r="M159" i="21"/>
  <c r="J158" i="21"/>
  <c r="X407" i="21"/>
  <c r="Y407" i="21" s="1"/>
  <c r="E413" i="21"/>
  <c r="AO413" i="21"/>
  <c r="AN413" i="21"/>
  <c r="AK413" i="21"/>
  <c r="AU413" i="21"/>
  <c r="AT413" i="21"/>
  <c r="AQ413" i="21"/>
  <c r="O421" i="21"/>
  <c r="H420" i="21"/>
  <c r="M421" i="21"/>
  <c r="J420" i="21"/>
  <c r="AL155" i="21"/>
  <c r="X155" i="21"/>
  <c r="AK155" i="21"/>
  <c r="O159" i="21"/>
  <c r="H158" i="21"/>
  <c r="U155" i="21"/>
  <c r="Q155" i="21"/>
  <c r="T155" i="21"/>
  <c r="P155" i="21"/>
  <c r="S155" i="21"/>
  <c r="G156" i="21"/>
  <c r="R155" i="21"/>
  <c r="Z153" i="20"/>
  <c r="AA153" i="20" s="1"/>
  <c r="S405" i="20"/>
  <c r="T405" i="20"/>
  <c r="R405" i="20"/>
  <c r="P405" i="20"/>
  <c r="U405" i="20"/>
  <c r="Q405" i="20"/>
  <c r="O408" i="20"/>
  <c r="H407" i="20"/>
  <c r="AB152" i="20"/>
  <c r="AC152" i="20" s="1"/>
  <c r="AD152" i="20" s="1"/>
  <c r="T154" i="20"/>
  <c r="R154" i="20"/>
  <c r="S154" i="20"/>
  <c r="P154" i="20"/>
  <c r="U154" i="20"/>
  <c r="Q154" i="20"/>
  <c r="G406" i="20"/>
  <c r="X154" i="20"/>
  <c r="Y154" i="20" s="1"/>
  <c r="AK154" i="20"/>
  <c r="AL154" i="20"/>
  <c r="AB402" i="20"/>
  <c r="AC402" i="20" s="1"/>
  <c r="AD402" i="20" s="1"/>
  <c r="AA403" i="20"/>
  <c r="M160" i="20"/>
  <c r="J159" i="20"/>
  <c r="O156" i="20"/>
  <c r="H155" i="20"/>
  <c r="G155" i="20" s="1"/>
  <c r="X405" i="20"/>
  <c r="Y405" i="20" s="1"/>
  <c r="Z405" i="20" s="1"/>
  <c r="M408" i="20"/>
  <c r="J407" i="20"/>
  <c r="E413" i="20"/>
  <c r="AO413" i="20"/>
  <c r="AN413" i="20"/>
  <c r="AK413" i="20"/>
  <c r="AT413" i="20"/>
  <c r="AU413" i="20"/>
  <c r="AQ413" i="20"/>
  <c r="J396" i="16"/>
  <c r="M397" i="16"/>
  <c r="AB390" i="16"/>
  <c r="AC390" i="16" s="1"/>
  <c r="AD390" i="16" s="1"/>
  <c r="S391" i="16"/>
  <c r="P391" i="16"/>
  <c r="T391" i="16"/>
  <c r="Q391" i="16"/>
  <c r="U391" i="16"/>
  <c r="R391" i="16"/>
  <c r="G392" i="16"/>
  <c r="O393" i="16"/>
  <c r="H393" i="16" s="1"/>
  <c r="X391" i="16"/>
  <c r="Y391" i="16" s="1"/>
  <c r="Z391" i="16" s="1"/>
  <c r="AA391" i="16" s="1"/>
  <c r="E402" i="18"/>
  <c r="AN402" i="18"/>
  <c r="AK402" i="18"/>
  <c r="AO402" i="18"/>
  <c r="AU402" i="18"/>
  <c r="AT402" i="18"/>
  <c r="AQ402" i="18"/>
  <c r="X140" i="16"/>
  <c r="Y140" i="16" s="1"/>
  <c r="M173" i="16"/>
  <c r="J172" i="16"/>
  <c r="P140" i="16"/>
  <c r="G141" i="16"/>
  <c r="T140" i="16"/>
  <c r="S140" i="16"/>
  <c r="R140" i="16"/>
  <c r="Q140" i="16"/>
  <c r="U140" i="16"/>
  <c r="Z139" i="16"/>
  <c r="E398" i="16"/>
  <c r="AK398" i="16"/>
  <c r="AO398" i="16"/>
  <c r="AN398" i="16"/>
  <c r="AQ398" i="16"/>
  <c r="AT398" i="16"/>
  <c r="AU398" i="16"/>
  <c r="AB127" i="11"/>
  <c r="AC127" i="11" s="1"/>
  <c r="AD127" i="11" s="1"/>
  <c r="E393" i="14"/>
  <c r="AN393" i="14"/>
  <c r="AO393" i="14"/>
  <c r="AK393" i="14"/>
  <c r="AQ393" i="14"/>
  <c r="AU393" i="14"/>
  <c r="AT393" i="14"/>
  <c r="E391" i="13"/>
  <c r="AK391" i="13"/>
  <c r="AN391" i="13"/>
  <c r="AO391" i="13"/>
  <c r="AQ391" i="13"/>
  <c r="AU391" i="13"/>
  <c r="AT391" i="13"/>
  <c r="E392" i="12"/>
  <c r="AK392" i="12"/>
  <c r="AN392" i="12"/>
  <c r="AO392" i="12"/>
  <c r="AT392" i="12"/>
  <c r="AU392" i="12"/>
  <c r="AQ392" i="12"/>
  <c r="O383" i="11"/>
  <c r="H383" i="11" s="1"/>
  <c r="O132" i="11"/>
  <c r="H132" i="11" s="1"/>
  <c r="AN387" i="11"/>
  <c r="AO387" i="11"/>
  <c r="AK387" i="11"/>
  <c r="AQ387" i="11"/>
  <c r="AT387" i="11"/>
  <c r="AU387" i="11"/>
  <c r="R129" i="11"/>
  <c r="U129" i="11"/>
  <c r="S129" i="11"/>
  <c r="P129" i="11"/>
  <c r="T129" i="11"/>
  <c r="Q129" i="11"/>
  <c r="G130" i="11"/>
  <c r="E387" i="11"/>
  <c r="M385" i="11"/>
  <c r="J385" i="11" s="1"/>
  <c r="M134" i="11"/>
  <c r="J134" i="11" s="1"/>
  <c r="X129" i="11"/>
  <c r="Y129" i="11" s="1"/>
  <c r="Z129" i="11" s="1"/>
  <c r="AA129" i="11" s="1"/>
  <c r="X376" i="10"/>
  <c r="S378" i="10"/>
  <c r="Y377" i="10"/>
  <c r="Z377" i="10"/>
  <c r="AA377" i="10" s="1"/>
  <c r="R379" i="10"/>
  <c r="AI379" i="10" s="1"/>
  <c r="T379" i="10"/>
  <c r="O379" i="10"/>
  <c r="K379" i="10"/>
  <c r="M380" i="10"/>
  <c r="N379" i="10"/>
  <c r="F379" i="10"/>
  <c r="L379" i="10"/>
  <c r="E379" i="10"/>
  <c r="U378" i="10"/>
  <c r="V377" i="10"/>
  <c r="W377" i="10" s="1"/>
  <c r="E357" i="3"/>
  <c r="F356" i="3"/>
  <c r="O143" i="16" l="1"/>
  <c r="H143" i="16" s="1"/>
  <c r="AB136" i="16"/>
  <c r="AC136" i="16" s="1"/>
  <c r="AD136" i="16" s="1"/>
  <c r="AA137" i="16"/>
  <c r="U408" i="23"/>
  <c r="Q408" i="23"/>
  <c r="T408" i="23"/>
  <c r="S408" i="23"/>
  <c r="R408" i="23"/>
  <c r="G409" i="23"/>
  <c r="P408" i="23"/>
  <c r="Z407" i="23"/>
  <c r="M412" i="23"/>
  <c r="J411" i="23"/>
  <c r="AA154" i="23"/>
  <c r="AB153" i="23"/>
  <c r="AC153" i="23" s="1"/>
  <c r="AD153" i="23" s="1"/>
  <c r="M182" i="23"/>
  <c r="J181" i="23"/>
  <c r="X408" i="23"/>
  <c r="Y408" i="23" s="1"/>
  <c r="AA406" i="23"/>
  <c r="AB405" i="23"/>
  <c r="AC405" i="23" s="1"/>
  <c r="AD405" i="23" s="1"/>
  <c r="E414" i="23"/>
  <c r="AK414" i="23"/>
  <c r="AO414" i="23"/>
  <c r="AN414" i="23"/>
  <c r="AT414" i="23"/>
  <c r="AU414" i="23"/>
  <c r="AQ414" i="23"/>
  <c r="AL157" i="23"/>
  <c r="X157" i="23"/>
  <c r="AK157" i="23"/>
  <c r="G158" i="23"/>
  <c r="R157" i="23"/>
  <c r="T157" i="23"/>
  <c r="P157" i="23"/>
  <c r="U157" i="23"/>
  <c r="S157" i="23"/>
  <c r="Q157" i="23"/>
  <c r="Y156" i="23"/>
  <c r="Z155" i="23"/>
  <c r="O163" i="23"/>
  <c r="H162" i="23"/>
  <c r="O412" i="23"/>
  <c r="H411" i="23"/>
  <c r="S409" i="22"/>
  <c r="U409" i="22"/>
  <c r="P409" i="22"/>
  <c r="R409" i="22"/>
  <c r="T409" i="22"/>
  <c r="G410" i="22"/>
  <c r="Q409" i="22"/>
  <c r="Z408" i="22"/>
  <c r="E415" i="22"/>
  <c r="AK415" i="22"/>
  <c r="AO415" i="22"/>
  <c r="AN415" i="22"/>
  <c r="AT415" i="22"/>
  <c r="AU415" i="22"/>
  <c r="AQ415" i="22"/>
  <c r="M413" i="22"/>
  <c r="J412" i="22"/>
  <c r="AB406" i="22"/>
  <c r="AC406" i="22" s="1"/>
  <c r="AD406" i="22" s="1"/>
  <c r="AA407" i="22"/>
  <c r="X409" i="22"/>
  <c r="Y409" i="22" s="1"/>
  <c r="AA154" i="22"/>
  <c r="AB153" i="22"/>
  <c r="AC153" i="22" s="1"/>
  <c r="AD153" i="22" s="1"/>
  <c r="O413" i="22"/>
  <c r="H412" i="22"/>
  <c r="AK157" i="22"/>
  <c r="AL157" i="22"/>
  <c r="X157" i="22"/>
  <c r="Y156" i="22"/>
  <c r="Z155" i="22"/>
  <c r="O161" i="22"/>
  <c r="H160" i="22"/>
  <c r="M161" i="22"/>
  <c r="J160" i="22"/>
  <c r="U157" i="22"/>
  <c r="Q157" i="22"/>
  <c r="S157" i="22"/>
  <c r="R157" i="22"/>
  <c r="G158" i="22"/>
  <c r="T157" i="22"/>
  <c r="P157" i="22"/>
  <c r="X408" i="21"/>
  <c r="Y408" i="21" s="1"/>
  <c r="Z407" i="21"/>
  <c r="AL156" i="21"/>
  <c r="X156" i="21"/>
  <c r="AK156" i="21"/>
  <c r="O160" i="21"/>
  <c r="H159" i="21"/>
  <c r="O422" i="21"/>
  <c r="H421" i="21"/>
  <c r="G157" i="21"/>
  <c r="R156" i="21"/>
  <c r="U156" i="21"/>
  <c r="Q156" i="21"/>
  <c r="T156" i="21"/>
  <c r="P156" i="21"/>
  <c r="S156" i="21"/>
  <c r="M422" i="21"/>
  <c r="J421" i="21"/>
  <c r="E414" i="21"/>
  <c r="AO414" i="21"/>
  <c r="AK414" i="21"/>
  <c r="AN414" i="21"/>
  <c r="AT414" i="21"/>
  <c r="AU414" i="21"/>
  <c r="AQ414" i="21"/>
  <c r="S408" i="21"/>
  <c r="U408" i="21"/>
  <c r="Q408" i="21"/>
  <c r="T408" i="21"/>
  <c r="G409" i="21"/>
  <c r="R408" i="21"/>
  <c r="P408" i="21"/>
  <c r="Y155" i="21"/>
  <c r="Z154" i="21"/>
  <c r="AA153" i="21"/>
  <c r="AB152" i="21"/>
  <c r="AC152" i="21" s="1"/>
  <c r="AD152" i="21" s="1"/>
  <c r="M160" i="21"/>
  <c r="J159" i="21"/>
  <c r="AA406" i="21"/>
  <c r="AB405" i="21"/>
  <c r="AC405" i="21" s="1"/>
  <c r="AD405" i="21" s="1"/>
  <c r="X406" i="20"/>
  <c r="Y406" i="20" s="1"/>
  <c r="Z406" i="20" s="1"/>
  <c r="G407" i="20"/>
  <c r="P407" i="20" s="1"/>
  <c r="Z154" i="20"/>
  <c r="AA154" i="20" s="1"/>
  <c r="O157" i="20"/>
  <c r="H156" i="20"/>
  <c r="G156" i="20" s="1"/>
  <c r="S406" i="20"/>
  <c r="Q406" i="20"/>
  <c r="T406" i="20"/>
  <c r="P406" i="20"/>
  <c r="R406" i="20"/>
  <c r="U406" i="20"/>
  <c r="AB153" i="20"/>
  <c r="AC153" i="20" s="1"/>
  <c r="AD153" i="20" s="1"/>
  <c r="M161" i="20"/>
  <c r="J160" i="20"/>
  <c r="U155" i="20"/>
  <c r="S155" i="20"/>
  <c r="T155" i="20"/>
  <c r="P155" i="20"/>
  <c r="Q155" i="20"/>
  <c r="R155" i="20"/>
  <c r="M409" i="20"/>
  <c r="J408" i="20"/>
  <c r="AA404" i="20"/>
  <c r="AB403" i="20"/>
  <c r="AC403" i="20" s="1"/>
  <c r="AD403" i="20" s="1"/>
  <c r="AL155" i="20"/>
  <c r="X155" i="20"/>
  <c r="Y155" i="20" s="1"/>
  <c r="AK155" i="20"/>
  <c r="O409" i="20"/>
  <c r="H408" i="20"/>
  <c r="E414" i="20"/>
  <c r="AO414" i="20"/>
  <c r="AK414" i="20"/>
  <c r="AN414" i="20"/>
  <c r="AT414" i="20"/>
  <c r="AQ414" i="20"/>
  <c r="AU414" i="20"/>
  <c r="M398" i="16"/>
  <c r="J397" i="16"/>
  <c r="AB391" i="16"/>
  <c r="AC391" i="16" s="1"/>
  <c r="AD391" i="16" s="1"/>
  <c r="S392" i="16"/>
  <c r="Q392" i="16"/>
  <c r="R392" i="16"/>
  <c r="U392" i="16"/>
  <c r="T392" i="16"/>
  <c r="P392" i="16"/>
  <c r="G393" i="16"/>
  <c r="O394" i="16"/>
  <c r="H394" i="16" s="1"/>
  <c r="X392" i="16"/>
  <c r="Y392" i="16" s="1"/>
  <c r="Z392" i="16" s="1"/>
  <c r="AA392" i="16" s="1"/>
  <c r="E403" i="18"/>
  <c r="AO403" i="18"/>
  <c r="AK403" i="18"/>
  <c r="AN403" i="18"/>
  <c r="AU403" i="18"/>
  <c r="AT403" i="18"/>
  <c r="AQ403" i="18"/>
  <c r="M174" i="16"/>
  <c r="J173" i="16"/>
  <c r="X141" i="16"/>
  <c r="Y141" i="16" s="1"/>
  <c r="Z140" i="16"/>
  <c r="Q141" i="16"/>
  <c r="T141" i="16"/>
  <c r="S141" i="16"/>
  <c r="G142" i="16"/>
  <c r="U141" i="16"/>
  <c r="P141" i="16"/>
  <c r="R141" i="16"/>
  <c r="E399" i="16"/>
  <c r="AK399" i="16"/>
  <c r="AN399" i="16"/>
  <c r="AO399" i="16"/>
  <c r="AT399" i="16"/>
  <c r="AU399" i="16"/>
  <c r="AQ399" i="16"/>
  <c r="AB128" i="11"/>
  <c r="AC128" i="11" s="1"/>
  <c r="AD128" i="11" s="1"/>
  <c r="E394" i="14"/>
  <c r="AN394" i="14"/>
  <c r="AO394" i="14"/>
  <c r="AK394" i="14"/>
  <c r="AU394" i="14"/>
  <c r="AQ394" i="14"/>
  <c r="AT394" i="14"/>
  <c r="E392" i="13"/>
  <c r="AK392" i="13"/>
  <c r="AO392" i="13"/>
  <c r="AN392" i="13"/>
  <c r="AT392" i="13"/>
  <c r="AQ392" i="13"/>
  <c r="AU392" i="13"/>
  <c r="E393" i="12"/>
  <c r="AK393" i="12"/>
  <c r="AO393" i="12"/>
  <c r="AN393" i="12"/>
  <c r="AQ393" i="12"/>
  <c r="AU393" i="12"/>
  <c r="AT393" i="12"/>
  <c r="O384" i="11"/>
  <c r="H384" i="11" s="1"/>
  <c r="O133" i="11"/>
  <c r="H133" i="11" s="1"/>
  <c r="AK388" i="11"/>
  <c r="AN388" i="11"/>
  <c r="AO388" i="11"/>
  <c r="AQ388" i="11"/>
  <c r="AT388" i="11"/>
  <c r="AU388" i="11"/>
  <c r="X130" i="11"/>
  <c r="Y130" i="11" s="1"/>
  <c r="Z130" i="11" s="1"/>
  <c r="AA130" i="11" s="1"/>
  <c r="M135" i="11"/>
  <c r="J135" i="11" s="1"/>
  <c r="M386" i="11"/>
  <c r="J386" i="11" s="1"/>
  <c r="E388" i="11"/>
  <c r="S130" i="11"/>
  <c r="Q130" i="11"/>
  <c r="T130" i="11"/>
  <c r="R130" i="11"/>
  <c r="U130" i="11"/>
  <c r="P130" i="11"/>
  <c r="G131" i="11"/>
  <c r="X377" i="10"/>
  <c r="U379" i="10"/>
  <c r="V378" i="10"/>
  <c r="W378" i="10" s="1"/>
  <c r="R380" i="10"/>
  <c r="AI380" i="10" s="1"/>
  <c r="T380" i="10"/>
  <c r="S379" i="10"/>
  <c r="Y378" i="10"/>
  <c r="Z378" i="10" s="1"/>
  <c r="AA378" i="10" s="1"/>
  <c r="O380" i="10"/>
  <c r="K380" i="10"/>
  <c r="M381" i="10"/>
  <c r="E380" i="10"/>
  <c r="F380" i="10"/>
  <c r="N380" i="10"/>
  <c r="L380" i="10"/>
  <c r="E358" i="3"/>
  <c r="F357" i="3"/>
  <c r="O144" i="16" l="1"/>
  <c r="H144" i="16" s="1"/>
  <c r="AA138" i="16"/>
  <c r="AB137" i="16"/>
  <c r="AC137" i="16" s="1"/>
  <c r="AD137" i="16" s="1"/>
  <c r="Z408" i="23"/>
  <c r="AK158" i="23"/>
  <c r="AL158" i="23"/>
  <c r="X158" i="23"/>
  <c r="O164" i="23"/>
  <c r="H163" i="23"/>
  <c r="E415" i="23"/>
  <c r="AK415" i="23"/>
  <c r="AO415" i="23"/>
  <c r="AN415" i="23"/>
  <c r="AU415" i="23"/>
  <c r="AQ415" i="23"/>
  <c r="AT415" i="23"/>
  <c r="AB154" i="23"/>
  <c r="AC154" i="23" s="1"/>
  <c r="AD154" i="23" s="1"/>
  <c r="AA155" i="23"/>
  <c r="S158" i="23"/>
  <c r="U158" i="23"/>
  <c r="Q158" i="23"/>
  <c r="G159" i="23"/>
  <c r="T158" i="23"/>
  <c r="R158" i="23"/>
  <c r="P158" i="23"/>
  <c r="M183" i="23"/>
  <c r="J182" i="23"/>
  <c r="X409" i="23"/>
  <c r="Y409" i="23" s="1"/>
  <c r="O413" i="23"/>
  <c r="H412" i="23"/>
  <c r="Z156" i="23"/>
  <c r="Y157" i="23"/>
  <c r="AB406" i="23"/>
  <c r="AC406" i="23" s="1"/>
  <c r="AD406" i="23" s="1"/>
  <c r="AA407" i="23"/>
  <c r="M413" i="23"/>
  <c r="J412" i="23"/>
  <c r="G410" i="23"/>
  <c r="T409" i="23"/>
  <c r="P409" i="23"/>
  <c r="Q409" i="23"/>
  <c r="U409" i="23"/>
  <c r="S409" i="23"/>
  <c r="R409" i="23"/>
  <c r="X410" i="22"/>
  <c r="Y410" i="22" s="1"/>
  <c r="Z409" i="22"/>
  <c r="AL158" i="22"/>
  <c r="X158" i="22"/>
  <c r="AK158" i="22"/>
  <c r="M162" i="22"/>
  <c r="J161" i="22"/>
  <c r="Y157" i="22"/>
  <c r="Z156" i="22"/>
  <c r="AA155" i="22"/>
  <c r="AB154" i="22"/>
  <c r="AC154" i="22" s="1"/>
  <c r="AD154" i="22" s="1"/>
  <c r="AA408" i="22"/>
  <c r="AB407" i="22"/>
  <c r="AC407" i="22" s="1"/>
  <c r="AD407" i="22" s="1"/>
  <c r="M414" i="22"/>
  <c r="J413" i="22"/>
  <c r="R410" i="22"/>
  <c r="U410" i="22"/>
  <c r="P410" i="22"/>
  <c r="S410" i="22"/>
  <c r="T410" i="22"/>
  <c r="G411" i="22"/>
  <c r="Q410" i="22"/>
  <c r="G159" i="22"/>
  <c r="R158" i="22"/>
  <c r="T158" i="22"/>
  <c r="P158" i="22"/>
  <c r="S158" i="22"/>
  <c r="Q158" i="22"/>
  <c r="U158" i="22"/>
  <c r="O162" i="22"/>
  <c r="H161" i="22"/>
  <c r="O414" i="22"/>
  <c r="H413" i="22"/>
  <c r="E416" i="22"/>
  <c r="AO416" i="22"/>
  <c r="AK416" i="22"/>
  <c r="AN416" i="22"/>
  <c r="AQ416" i="22"/>
  <c r="AT416" i="22"/>
  <c r="AU416" i="22"/>
  <c r="O423" i="21"/>
  <c r="H422" i="21"/>
  <c r="M161" i="21"/>
  <c r="J160" i="21"/>
  <c r="R409" i="21"/>
  <c r="G410" i="21"/>
  <c r="T409" i="21"/>
  <c r="P409" i="21"/>
  <c r="S409" i="21"/>
  <c r="Q409" i="21"/>
  <c r="U409" i="21"/>
  <c r="AA407" i="21"/>
  <c r="AB406" i="21"/>
  <c r="AC406" i="21" s="1"/>
  <c r="AD406" i="21" s="1"/>
  <c r="Y156" i="21"/>
  <c r="Z155" i="21"/>
  <c r="X409" i="21"/>
  <c r="AK157" i="21"/>
  <c r="AL157" i="21"/>
  <c r="X157" i="21"/>
  <c r="S157" i="21"/>
  <c r="G158" i="21"/>
  <c r="R157" i="21"/>
  <c r="U157" i="21"/>
  <c r="Q157" i="21"/>
  <c r="T157" i="21"/>
  <c r="P157" i="21"/>
  <c r="O161" i="21"/>
  <c r="H160" i="21"/>
  <c r="AA154" i="21"/>
  <c r="AB153" i="21"/>
  <c r="AC153" i="21" s="1"/>
  <c r="AD153" i="21" s="1"/>
  <c r="E415" i="21"/>
  <c r="AK415" i="21"/>
  <c r="AO415" i="21"/>
  <c r="AN415" i="21"/>
  <c r="AU415" i="21"/>
  <c r="AQ415" i="21"/>
  <c r="AT415" i="21"/>
  <c r="M423" i="21"/>
  <c r="J422" i="21"/>
  <c r="Y409" i="21"/>
  <c r="Z408" i="21"/>
  <c r="U407" i="20"/>
  <c r="T407" i="20"/>
  <c r="Q407" i="20"/>
  <c r="S407" i="20"/>
  <c r="R407" i="20"/>
  <c r="Z155" i="20"/>
  <c r="O410" i="20"/>
  <c r="H409" i="20"/>
  <c r="AA405" i="20"/>
  <c r="AB404" i="20"/>
  <c r="AC404" i="20" s="1"/>
  <c r="AD404" i="20" s="1"/>
  <c r="AK156" i="20"/>
  <c r="AL156" i="20"/>
  <c r="X156" i="20"/>
  <c r="Y156" i="20" s="1"/>
  <c r="G408" i="20"/>
  <c r="U156" i="20"/>
  <c r="P156" i="20"/>
  <c r="S156" i="20"/>
  <c r="T156" i="20"/>
  <c r="Q156" i="20"/>
  <c r="R156" i="20"/>
  <c r="M162" i="20"/>
  <c r="J161" i="20"/>
  <c r="M410" i="20"/>
  <c r="J409" i="20"/>
  <c r="AB154" i="20"/>
  <c r="AC154" i="20" s="1"/>
  <c r="AD154" i="20" s="1"/>
  <c r="AA155" i="20"/>
  <c r="X407" i="20"/>
  <c r="Y407" i="20" s="1"/>
  <c r="Z407" i="20" s="1"/>
  <c r="O158" i="20"/>
  <c r="H157" i="20"/>
  <c r="G157" i="20" s="1"/>
  <c r="E415" i="20"/>
  <c r="AO415" i="20"/>
  <c r="AK415" i="20"/>
  <c r="AN415" i="20"/>
  <c r="AU415" i="20"/>
  <c r="AQ415" i="20"/>
  <c r="AT415" i="20"/>
  <c r="M399" i="16"/>
  <c r="J398" i="16"/>
  <c r="X393" i="16"/>
  <c r="Y393" i="16" s="1"/>
  <c r="Z393" i="16" s="1"/>
  <c r="AA393" i="16" s="1"/>
  <c r="AB392" i="16"/>
  <c r="AC392" i="16" s="1"/>
  <c r="AD392" i="16" s="1"/>
  <c r="O395" i="16"/>
  <c r="H395" i="16" s="1"/>
  <c r="G394" i="16"/>
  <c r="R393" i="16"/>
  <c r="U393" i="16"/>
  <c r="T393" i="16"/>
  <c r="P393" i="16"/>
  <c r="S393" i="16"/>
  <c r="Q393" i="16"/>
  <c r="E404" i="18"/>
  <c r="AO404" i="18"/>
  <c r="AK404" i="18"/>
  <c r="AN404" i="18"/>
  <c r="AU404" i="18"/>
  <c r="AQ404" i="18"/>
  <c r="AT404" i="18"/>
  <c r="X142" i="16"/>
  <c r="Y142" i="16" s="1"/>
  <c r="Z141" i="16"/>
  <c r="M175" i="16"/>
  <c r="J174" i="16"/>
  <c r="P142" i="16"/>
  <c r="Q142" i="16"/>
  <c r="R142" i="16"/>
  <c r="G143" i="16"/>
  <c r="U142" i="16"/>
  <c r="T142" i="16"/>
  <c r="S142" i="16"/>
  <c r="AB129" i="11"/>
  <c r="AC129" i="11" s="1"/>
  <c r="AD129" i="11" s="1"/>
  <c r="E400" i="16"/>
  <c r="AK400" i="16"/>
  <c r="AO400" i="16"/>
  <c r="AN400" i="16"/>
  <c r="AT400" i="16"/>
  <c r="AU400" i="16"/>
  <c r="AQ400" i="16"/>
  <c r="E395" i="14"/>
  <c r="AK395" i="14"/>
  <c r="AN395" i="14"/>
  <c r="AO395" i="14"/>
  <c r="AT395" i="14"/>
  <c r="AQ395" i="14"/>
  <c r="AU395" i="14"/>
  <c r="E393" i="13"/>
  <c r="AN393" i="13"/>
  <c r="AK393" i="13"/>
  <c r="AO393" i="13"/>
  <c r="AU393" i="13"/>
  <c r="AT393" i="13"/>
  <c r="AQ393" i="13"/>
  <c r="E394" i="12"/>
  <c r="AN394" i="12"/>
  <c r="AK394" i="12"/>
  <c r="AO394" i="12"/>
  <c r="AT394" i="12"/>
  <c r="AU394" i="12"/>
  <c r="AQ394" i="12"/>
  <c r="O385" i="11"/>
  <c r="H385" i="11" s="1"/>
  <c r="O134" i="11"/>
  <c r="H134" i="11" s="1"/>
  <c r="AO389" i="11"/>
  <c r="AK389" i="11"/>
  <c r="AN389" i="11"/>
  <c r="AQ389" i="11"/>
  <c r="AT389" i="11"/>
  <c r="AU389" i="11"/>
  <c r="X131" i="11"/>
  <c r="Y131" i="11" s="1"/>
  <c r="Z131" i="11" s="1"/>
  <c r="AA131" i="11" s="1"/>
  <c r="R131" i="11"/>
  <c r="Q131" i="11"/>
  <c r="P131" i="11"/>
  <c r="T131" i="11"/>
  <c r="S131" i="11"/>
  <c r="U131" i="11"/>
  <c r="G132" i="11"/>
  <c r="E389" i="11"/>
  <c r="M387" i="11"/>
  <c r="J387" i="11" s="1"/>
  <c r="M136" i="11"/>
  <c r="J136" i="11" s="1"/>
  <c r="X378" i="10"/>
  <c r="O381" i="10"/>
  <c r="K381" i="10"/>
  <c r="M382" i="10"/>
  <c r="N381" i="10"/>
  <c r="F381" i="10"/>
  <c r="L381" i="10"/>
  <c r="E381" i="10"/>
  <c r="R381" i="10"/>
  <c r="AI381" i="10" s="1"/>
  <c r="T381" i="10"/>
  <c r="S380" i="10"/>
  <c r="Y379" i="10"/>
  <c r="Z379" i="10" s="1"/>
  <c r="AA379" i="10" s="1"/>
  <c r="U380" i="10"/>
  <c r="V379" i="10"/>
  <c r="W379" i="10" s="1"/>
  <c r="E359" i="3"/>
  <c r="F358" i="3"/>
  <c r="O145" i="16" l="1"/>
  <c r="H145" i="16" s="1"/>
  <c r="AA139" i="16"/>
  <c r="AB138" i="16"/>
  <c r="AC138" i="16" s="1"/>
  <c r="AD138" i="16" s="1"/>
  <c r="Z409" i="23"/>
  <c r="S410" i="23"/>
  <c r="U410" i="23"/>
  <c r="P410" i="23"/>
  <c r="T410" i="23"/>
  <c r="R410" i="23"/>
  <c r="Q410" i="23"/>
  <c r="G411" i="23"/>
  <c r="T159" i="23"/>
  <c r="P159" i="23"/>
  <c r="G160" i="23"/>
  <c r="R159" i="23"/>
  <c r="U159" i="23"/>
  <c r="S159" i="23"/>
  <c r="Q159" i="23"/>
  <c r="O414" i="23"/>
  <c r="H413" i="23"/>
  <c r="M414" i="23"/>
  <c r="J413" i="23"/>
  <c r="Z157" i="23"/>
  <c r="Y158" i="23"/>
  <c r="E416" i="23"/>
  <c r="AO416" i="23"/>
  <c r="AN416" i="23"/>
  <c r="AK416" i="23"/>
  <c r="AQ416" i="23"/>
  <c r="AT416" i="23"/>
  <c r="AU416" i="23"/>
  <c r="X410" i="23"/>
  <c r="Y410" i="23" s="1"/>
  <c r="AB407" i="23"/>
  <c r="AC407" i="23" s="1"/>
  <c r="AD407" i="23" s="1"/>
  <c r="AA408" i="23"/>
  <c r="AL159" i="23"/>
  <c r="X159" i="23"/>
  <c r="AK159" i="23"/>
  <c r="O165" i="23"/>
  <c r="H164" i="23"/>
  <c r="M184" i="23"/>
  <c r="J183" i="23"/>
  <c r="AB155" i="23"/>
  <c r="AC155" i="23" s="1"/>
  <c r="AD155" i="23" s="1"/>
  <c r="AA156" i="23"/>
  <c r="X411" i="22"/>
  <c r="Y411" i="22" s="1"/>
  <c r="S159" i="22"/>
  <c r="U159" i="22"/>
  <c r="Q159" i="22"/>
  <c r="R159" i="22"/>
  <c r="G160" i="22"/>
  <c r="T159" i="22"/>
  <c r="P159" i="22"/>
  <c r="AA409" i="22"/>
  <c r="AB408" i="22"/>
  <c r="AC408" i="22" s="1"/>
  <c r="AD408" i="22" s="1"/>
  <c r="AB155" i="22"/>
  <c r="AC155" i="22" s="1"/>
  <c r="AD155" i="22" s="1"/>
  <c r="AA156" i="22"/>
  <c r="M163" i="22"/>
  <c r="J162" i="22"/>
  <c r="O163" i="22"/>
  <c r="H162" i="22"/>
  <c r="O415" i="22"/>
  <c r="H414" i="22"/>
  <c r="E417" i="22"/>
  <c r="AO417" i="22"/>
  <c r="AN417" i="22"/>
  <c r="AK417" i="22"/>
  <c r="AQ417" i="22"/>
  <c r="AU417" i="22"/>
  <c r="AT417" i="22"/>
  <c r="AK159" i="22"/>
  <c r="AL159" i="22"/>
  <c r="X159" i="22"/>
  <c r="U411" i="22"/>
  <c r="Q411" i="22"/>
  <c r="T411" i="22"/>
  <c r="S411" i="22"/>
  <c r="G412" i="22"/>
  <c r="R411" i="22"/>
  <c r="P411" i="22"/>
  <c r="M415" i="22"/>
  <c r="J414" i="22"/>
  <c r="Y158" i="22"/>
  <c r="Z157" i="22"/>
  <c r="Z410" i="22"/>
  <c r="AB154" i="21"/>
  <c r="AC154" i="21" s="1"/>
  <c r="AD154" i="21" s="1"/>
  <c r="AA155" i="21"/>
  <c r="AL158" i="21"/>
  <c r="X158" i="21"/>
  <c r="AK158" i="21"/>
  <c r="T158" i="21"/>
  <c r="P158" i="21"/>
  <c r="S158" i="21"/>
  <c r="G159" i="21"/>
  <c r="R158" i="21"/>
  <c r="U158" i="21"/>
  <c r="Q158" i="21"/>
  <c r="U410" i="21"/>
  <c r="Q410" i="21"/>
  <c r="S410" i="21"/>
  <c r="G411" i="21"/>
  <c r="R410" i="21"/>
  <c r="P410" i="21"/>
  <c r="T410" i="21"/>
  <c r="AA408" i="21"/>
  <c r="AB407" i="21"/>
  <c r="AC407" i="21" s="1"/>
  <c r="AD407" i="21" s="1"/>
  <c r="O424" i="21"/>
  <c r="H423" i="21"/>
  <c r="Z409" i="21"/>
  <c r="E416" i="21"/>
  <c r="AK416" i="21"/>
  <c r="AO416" i="21"/>
  <c r="AN416" i="21"/>
  <c r="AQ416" i="21"/>
  <c r="AT416" i="21"/>
  <c r="AU416" i="21"/>
  <c r="O162" i="21"/>
  <c r="H161" i="21"/>
  <c r="M424" i="21"/>
  <c r="J423" i="21"/>
  <c r="Z156" i="21"/>
  <c r="Y157" i="21"/>
  <c r="X410" i="21"/>
  <c r="Y410" i="21" s="1"/>
  <c r="M162" i="21"/>
  <c r="J161" i="21"/>
  <c r="X408" i="20"/>
  <c r="Y408" i="20" s="1"/>
  <c r="Z408" i="20" s="1"/>
  <c r="G409" i="20"/>
  <c r="S409" i="20" s="1"/>
  <c r="Z156" i="20"/>
  <c r="AA156" i="20" s="1"/>
  <c r="M411" i="20"/>
  <c r="J410" i="20"/>
  <c r="O411" i="20"/>
  <c r="H410" i="20"/>
  <c r="AB155" i="20"/>
  <c r="AC155" i="20" s="1"/>
  <c r="AD155" i="20" s="1"/>
  <c r="AK157" i="20"/>
  <c r="AL157" i="20"/>
  <c r="X157" i="20"/>
  <c r="Y157" i="20" s="1"/>
  <c r="U408" i="20"/>
  <c r="S408" i="20"/>
  <c r="Q408" i="20"/>
  <c r="T408" i="20"/>
  <c r="R408" i="20"/>
  <c r="P408" i="20"/>
  <c r="O159" i="20"/>
  <c r="H158" i="20"/>
  <c r="G158" i="20" s="1"/>
  <c r="Q157" i="20"/>
  <c r="S157" i="20"/>
  <c r="R157" i="20"/>
  <c r="U157" i="20"/>
  <c r="T157" i="20"/>
  <c r="P157" i="20"/>
  <c r="M163" i="20"/>
  <c r="J162" i="20"/>
  <c r="AA406" i="20"/>
  <c r="AB405" i="20"/>
  <c r="AC405" i="20" s="1"/>
  <c r="AD405" i="20" s="1"/>
  <c r="E416" i="20"/>
  <c r="AN416" i="20"/>
  <c r="AK416" i="20"/>
  <c r="AO416" i="20"/>
  <c r="AU416" i="20"/>
  <c r="AT416" i="20"/>
  <c r="AQ416" i="20"/>
  <c r="AB393" i="16"/>
  <c r="AC393" i="16" s="1"/>
  <c r="AD393" i="16" s="1"/>
  <c r="X394" i="16"/>
  <c r="Y394" i="16" s="1"/>
  <c r="Z394" i="16" s="1"/>
  <c r="AA394" i="16" s="1"/>
  <c r="M400" i="16"/>
  <c r="J399" i="16"/>
  <c r="T394" i="16"/>
  <c r="P394" i="16"/>
  <c r="R394" i="16"/>
  <c r="U394" i="16"/>
  <c r="Q394" i="16"/>
  <c r="S394" i="16"/>
  <c r="G395" i="16"/>
  <c r="O396" i="16"/>
  <c r="H396" i="16" s="1"/>
  <c r="E405" i="18"/>
  <c r="AN405" i="18"/>
  <c r="AK405" i="18"/>
  <c r="AO405" i="18"/>
  <c r="AQ405" i="18"/>
  <c r="AT405" i="18"/>
  <c r="AU405" i="18"/>
  <c r="X143" i="16"/>
  <c r="Y143" i="16" s="1"/>
  <c r="M176" i="16"/>
  <c r="J175" i="16"/>
  <c r="G144" i="16"/>
  <c r="S143" i="16"/>
  <c r="T143" i="16"/>
  <c r="U143" i="16"/>
  <c r="R143" i="16"/>
  <c r="Q143" i="16"/>
  <c r="P143" i="16"/>
  <c r="Z142" i="16"/>
  <c r="AB130" i="11"/>
  <c r="AC130" i="11" s="1"/>
  <c r="AD130" i="11" s="1"/>
  <c r="E401" i="16"/>
  <c r="AN401" i="16"/>
  <c r="AO401" i="16"/>
  <c r="AK401" i="16"/>
  <c r="AU401" i="16"/>
  <c r="AQ401" i="16"/>
  <c r="AT401" i="16"/>
  <c r="E396" i="14"/>
  <c r="AK396" i="14"/>
  <c r="AO396" i="14"/>
  <c r="AN396" i="14"/>
  <c r="AU396" i="14"/>
  <c r="AQ396" i="14"/>
  <c r="AT396" i="14"/>
  <c r="E394" i="13"/>
  <c r="AK394" i="13"/>
  <c r="AO394" i="13"/>
  <c r="AN394" i="13"/>
  <c r="AQ394" i="13"/>
  <c r="AT394" i="13"/>
  <c r="AU394" i="13"/>
  <c r="E395" i="12"/>
  <c r="AN395" i="12"/>
  <c r="AK395" i="12"/>
  <c r="AO395" i="12"/>
  <c r="AQ395" i="12"/>
  <c r="AU395" i="12"/>
  <c r="AT395" i="12"/>
  <c r="O386" i="11"/>
  <c r="H386" i="11" s="1"/>
  <c r="O135" i="11"/>
  <c r="H135" i="11" s="1"/>
  <c r="AO390" i="11"/>
  <c r="AK390" i="11"/>
  <c r="AN390" i="11"/>
  <c r="AT390" i="11"/>
  <c r="AU390" i="11"/>
  <c r="AQ390" i="11"/>
  <c r="M137" i="11"/>
  <c r="J137" i="11" s="1"/>
  <c r="M388" i="11"/>
  <c r="J388" i="11" s="1"/>
  <c r="X132" i="11"/>
  <c r="Y132" i="11" s="1"/>
  <c r="Z132" i="11" s="1"/>
  <c r="AA132" i="11" s="1"/>
  <c r="E390" i="11"/>
  <c r="Q132" i="11"/>
  <c r="S132" i="11"/>
  <c r="T132" i="11"/>
  <c r="R132" i="11"/>
  <c r="U132" i="11"/>
  <c r="P132" i="11"/>
  <c r="G133" i="11"/>
  <c r="X379" i="10"/>
  <c r="R382" i="10"/>
  <c r="AI382" i="10" s="1"/>
  <c r="T382" i="10"/>
  <c r="S381" i="10"/>
  <c r="Y380" i="10"/>
  <c r="Z380" i="10" s="1"/>
  <c r="AA380" i="10" s="1"/>
  <c r="U381" i="10"/>
  <c r="V380" i="10"/>
  <c r="W380" i="10" s="1"/>
  <c r="O382" i="10"/>
  <c r="K382" i="10"/>
  <c r="M383" i="10"/>
  <c r="E382" i="10"/>
  <c r="F382" i="10"/>
  <c r="L382" i="10"/>
  <c r="N382" i="10"/>
  <c r="E360" i="3"/>
  <c r="F359" i="3"/>
  <c r="O146" i="16" l="1"/>
  <c r="H146" i="16" s="1"/>
  <c r="AB139" i="16"/>
  <c r="AC139" i="16" s="1"/>
  <c r="AD139" i="16" s="1"/>
  <c r="AA140" i="16"/>
  <c r="Z410" i="23"/>
  <c r="AB156" i="23"/>
  <c r="AC156" i="23" s="1"/>
  <c r="AD156" i="23" s="1"/>
  <c r="AA157" i="23"/>
  <c r="O166" i="23"/>
  <c r="H165" i="23"/>
  <c r="AA409" i="23"/>
  <c r="AB408" i="23"/>
  <c r="AC408" i="23" s="1"/>
  <c r="AD408" i="23" s="1"/>
  <c r="M415" i="23"/>
  <c r="J414" i="23"/>
  <c r="M185" i="23"/>
  <c r="J184" i="23"/>
  <c r="E417" i="23"/>
  <c r="AO417" i="23"/>
  <c r="AK417" i="23"/>
  <c r="AN417" i="23"/>
  <c r="AU417" i="23"/>
  <c r="AT417" i="23"/>
  <c r="AQ417" i="23"/>
  <c r="Z158" i="23"/>
  <c r="Y159" i="23"/>
  <c r="AK160" i="23"/>
  <c r="AL160" i="23"/>
  <c r="X160" i="23"/>
  <c r="X411" i="23"/>
  <c r="Y411" i="23" s="1"/>
  <c r="O415" i="23"/>
  <c r="H414" i="23"/>
  <c r="R411" i="23"/>
  <c r="U411" i="23"/>
  <c r="P411" i="23"/>
  <c r="T411" i="23"/>
  <c r="G412" i="23"/>
  <c r="S411" i="23"/>
  <c r="Q411" i="23"/>
  <c r="U160" i="23"/>
  <c r="Q160" i="23"/>
  <c r="S160" i="23"/>
  <c r="G161" i="23"/>
  <c r="T160" i="23"/>
  <c r="R160" i="23"/>
  <c r="P160" i="23"/>
  <c r="X412" i="22"/>
  <c r="Y412" i="22" s="1"/>
  <c r="Z158" i="22"/>
  <c r="Y159" i="22"/>
  <c r="E418" i="22"/>
  <c r="AN418" i="22"/>
  <c r="AK418" i="22"/>
  <c r="AO418" i="22"/>
  <c r="AT418" i="22"/>
  <c r="AU418" i="22"/>
  <c r="AQ418" i="22"/>
  <c r="O164" i="22"/>
  <c r="H163" i="22"/>
  <c r="AB156" i="22"/>
  <c r="AC156" i="22" s="1"/>
  <c r="AD156" i="22" s="1"/>
  <c r="AA157" i="22"/>
  <c r="AL160" i="22"/>
  <c r="X160" i="22"/>
  <c r="AK160" i="22"/>
  <c r="M164" i="22"/>
  <c r="J163" i="22"/>
  <c r="G413" i="22"/>
  <c r="T412" i="22"/>
  <c r="P412" i="22"/>
  <c r="Q412" i="22"/>
  <c r="S412" i="22"/>
  <c r="R412" i="22"/>
  <c r="U412" i="22"/>
  <c r="Z411" i="22"/>
  <c r="M416" i="22"/>
  <c r="J415" i="22"/>
  <c r="AB409" i="22"/>
  <c r="AC409" i="22" s="1"/>
  <c r="AD409" i="22" s="1"/>
  <c r="AA410" i="22"/>
  <c r="T160" i="22"/>
  <c r="P160" i="22"/>
  <c r="G161" i="22"/>
  <c r="R160" i="22"/>
  <c r="S160" i="22"/>
  <c r="Q160" i="22"/>
  <c r="U160" i="22"/>
  <c r="O416" i="22"/>
  <c r="H415" i="22"/>
  <c r="Z410" i="21"/>
  <c r="Z157" i="21"/>
  <c r="Y158" i="21"/>
  <c r="M425" i="21"/>
  <c r="J424" i="21"/>
  <c r="M163" i="21"/>
  <c r="J162" i="21"/>
  <c r="E417" i="21"/>
  <c r="AN417" i="21"/>
  <c r="AO417" i="21"/>
  <c r="AK417" i="21"/>
  <c r="AQ417" i="21"/>
  <c r="AT417" i="21"/>
  <c r="AU417" i="21"/>
  <c r="AL159" i="21"/>
  <c r="X159" i="21"/>
  <c r="AK159" i="21"/>
  <c r="O163" i="21"/>
  <c r="H162" i="21"/>
  <c r="U159" i="21"/>
  <c r="Q159" i="21"/>
  <c r="T159" i="21"/>
  <c r="P159" i="21"/>
  <c r="S159" i="21"/>
  <c r="G160" i="21"/>
  <c r="R159" i="21"/>
  <c r="AB155" i="21"/>
  <c r="AC155" i="21" s="1"/>
  <c r="AD155" i="21" s="1"/>
  <c r="AA156" i="21"/>
  <c r="AB408" i="21"/>
  <c r="AC408" i="21" s="1"/>
  <c r="AD408" i="21" s="1"/>
  <c r="AA409" i="21"/>
  <c r="G412" i="21"/>
  <c r="T411" i="21"/>
  <c r="P411" i="21"/>
  <c r="R411" i="21"/>
  <c r="U411" i="21"/>
  <c r="S411" i="21"/>
  <c r="Q411" i="21"/>
  <c r="O425" i="21"/>
  <c r="H424" i="21"/>
  <c r="X411" i="21"/>
  <c r="Y411" i="21" s="1"/>
  <c r="Q409" i="20"/>
  <c r="P409" i="20"/>
  <c r="R409" i="20"/>
  <c r="T409" i="20"/>
  <c r="U409" i="20"/>
  <c r="G410" i="20"/>
  <c r="S410" i="20" s="1"/>
  <c r="X409" i="20"/>
  <c r="Y409" i="20" s="1"/>
  <c r="Z409" i="20" s="1"/>
  <c r="Z157" i="20"/>
  <c r="AA157" i="20" s="1"/>
  <c r="AB406" i="20"/>
  <c r="AC406" i="20" s="1"/>
  <c r="AD406" i="20" s="1"/>
  <c r="AA407" i="20"/>
  <c r="AK158" i="20"/>
  <c r="AL158" i="20"/>
  <c r="X158" i="20"/>
  <c r="Y158" i="20" s="1"/>
  <c r="O412" i="20"/>
  <c r="H411" i="20"/>
  <c r="M164" i="20"/>
  <c r="J163" i="20"/>
  <c r="U158" i="20"/>
  <c r="T158" i="20"/>
  <c r="R158" i="20"/>
  <c r="S158" i="20"/>
  <c r="P158" i="20"/>
  <c r="Q158" i="20"/>
  <c r="AB156" i="20"/>
  <c r="AC156" i="20" s="1"/>
  <c r="AD156" i="20" s="1"/>
  <c r="O160" i="20"/>
  <c r="H159" i="20"/>
  <c r="G159" i="20" s="1"/>
  <c r="M412" i="20"/>
  <c r="J411" i="20"/>
  <c r="E417" i="20"/>
  <c r="AN417" i="20"/>
  <c r="AO417" i="20"/>
  <c r="AK417" i="20"/>
  <c r="AQ417" i="20"/>
  <c r="AU417" i="20"/>
  <c r="AT417" i="20"/>
  <c r="AB394" i="16"/>
  <c r="AC394" i="16" s="1"/>
  <c r="AD394" i="16" s="1"/>
  <c r="M401" i="16"/>
  <c r="J400" i="16"/>
  <c r="R395" i="16"/>
  <c r="Q395" i="16"/>
  <c r="U395" i="16"/>
  <c r="P395" i="16"/>
  <c r="T395" i="16"/>
  <c r="S395" i="16"/>
  <c r="O397" i="16"/>
  <c r="H397" i="16" s="1"/>
  <c r="G396" i="16"/>
  <c r="X395" i="16"/>
  <c r="Y395" i="16" s="1"/>
  <c r="Z395" i="16" s="1"/>
  <c r="AA395" i="16" s="1"/>
  <c r="E406" i="18"/>
  <c r="AK406" i="18"/>
  <c r="AO406" i="18"/>
  <c r="AN406" i="18"/>
  <c r="AU406" i="18"/>
  <c r="AT406" i="18"/>
  <c r="AQ406" i="18"/>
  <c r="X144" i="16"/>
  <c r="Y144" i="16" s="1"/>
  <c r="M177" i="16"/>
  <c r="J176" i="16"/>
  <c r="G145" i="16"/>
  <c r="U144" i="16"/>
  <c r="Q144" i="16"/>
  <c r="T144" i="16"/>
  <c r="S144" i="16"/>
  <c r="P144" i="16"/>
  <c r="R144" i="16"/>
  <c r="Z143" i="16"/>
  <c r="AB131" i="11"/>
  <c r="AC131" i="11" s="1"/>
  <c r="AD131" i="11" s="1"/>
  <c r="E402" i="16"/>
  <c r="AO402" i="16"/>
  <c r="AN402" i="16"/>
  <c r="AK402" i="16"/>
  <c r="AU402" i="16"/>
  <c r="AQ402" i="16"/>
  <c r="AT402" i="16"/>
  <c r="E397" i="14"/>
  <c r="AK397" i="14"/>
  <c r="AN397" i="14"/>
  <c r="AO397" i="14"/>
  <c r="AU397" i="14"/>
  <c r="AT397" i="14"/>
  <c r="AQ397" i="14"/>
  <c r="E395" i="13"/>
  <c r="AK395" i="13"/>
  <c r="AN395" i="13"/>
  <c r="AO395" i="13"/>
  <c r="AU395" i="13"/>
  <c r="AQ395" i="13"/>
  <c r="AT395" i="13"/>
  <c r="E396" i="12"/>
  <c r="AN396" i="12"/>
  <c r="AO396" i="12"/>
  <c r="AK396" i="12"/>
  <c r="AU396" i="12"/>
  <c r="AQ396" i="12"/>
  <c r="AT396" i="12"/>
  <c r="O387" i="11"/>
  <c r="H387" i="11" s="1"/>
  <c r="O136" i="11"/>
  <c r="H136" i="11" s="1"/>
  <c r="AK391" i="11"/>
  <c r="AO391" i="11"/>
  <c r="AN391" i="11"/>
  <c r="AU391" i="11"/>
  <c r="AQ391" i="11"/>
  <c r="AT391" i="11"/>
  <c r="X133" i="11"/>
  <c r="Y133" i="11" s="1"/>
  <c r="Z133" i="11" s="1"/>
  <c r="AA133" i="11" s="1"/>
  <c r="S133" i="11"/>
  <c r="R133" i="11"/>
  <c r="Q133" i="11"/>
  <c r="T133" i="11"/>
  <c r="P133" i="11"/>
  <c r="U133" i="11"/>
  <c r="G134" i="11"/>
  <c r="M389" i="11"/>
  <c r="J389" i="11" s="1"/>
  <c r="E391" i="11"/>
  <c r="M138" i="11"/>
  <c r="J138" i="11" s="1"/>
  <c r="X380" i="10"/>
  <c r="R383" i="10"/>
  <c r="AI383" i="10" s="1"/>
  <c r="T383" i="10"/>
  <c r="O383" i="10"/>
  <c r="K383" i="10"/>
  <c r="M384" i="10"/>
  <c r="N383" i="10"/>
  <c r="F383" i="10"/>
  <c r="E383" i="10"/>
  <c r="L383" i="10"/>
  <c r="U382" i="10"/>
  <c r="V381" i="10"/>
  <c r="W381" i="10" s="1"/>
  <c r="S382" i="10"/>
  <c r="Y381" i="10"/>
  <c r="Z381" i="10" s="1"/>
  <c r="AA381" i="10" s="1"/>
  <c r="E361" i="3"/>
  <c r="F360" i="3"/>
  <c r="O147" i="16" l="1"/>
  <c r="H147" i="16" s="1"/>
  <c r="G146" i="16"/>
  <c r="AA141" i="16"/>
  <c r="AB140" i="16"/>
  <c r="AC140" i="16" s="1"/>
  <c r="AD140" i="16" s="1"/>
  <c r="Z411" i="23"/>
  <c r="Y160" i="23"/>
  <c r="Z159" i="23"/>
  <c r="M416" i="23"/>
  <c r="J415" i="23"/>
  <c r="U412" i="23"/>
  <c r="Q412" i="23"/>
  <c r="T412" i="23"/>
  <c r="S412" i="23"/>
  <c r="R412" i="23"/>
  <c r="P412" i="23"/>
  <c r="G413" i="23"/>
  <c r="AL161" i="23"/>
  <c r="X161" i="23"/>
  <c r="AK161" i="23"/>
  <c r="X412" i="23"/>
  <c r="Y412" i="23" s="1"/>
  <c r="E418" i="23"/>
  <c r="AN418" i="23"/>
  <c r="AK418" i="23"/>
  <c r="AO418" i="23"/>
  <c r="AT418" i="23"/>
  <c r="AU418" i="23"/>
  <c r="AQ418" i="23"/>
  <c r="O167" i="23"/>
  <c r="H166" i="23"/>
  <c r="G162" i="23"/>
  <c r="R161" i="23"/>
  <c r="T161" i="23"/>
  <c r="P161" i="23"/>
  <c r="U161" i="23"/>
  <c r="S161" i="23"/>
  <c r="Q161" i="23"/>
  <c r="O416" i="23"/>
  <c r="H415" i="23"/>
  <c r="M186" i="23"/>
  <c r="J185" i="23"/>
  <c r="AA410" i="23"/>
  <c r="AB409" i="23"/>
  <c r="AC409" i="23" s="1"/>
  <c r="AD409" i="23" s="1"/>
  <c r="AA158" i="23"/>
  <c r="AB157" i="23"/>
  <c r="AC157" i="23" s="1"/>
  <c r="AD157" i="23" s="1"/>
  <c r="X413" i="22"/>
  <c r="Y413" i="22" s="1"/>
  <c r="U161" i="22"/>
  <c r="Q161" i="22"/>
  <c r="S161" i="22"/>
  <c r="R161" i="22"/>
  <c r="G162" i="22"/>
  <c r="T161" i="22"/>
  <c r="P161" i="22"/>
  <c r="Z412" i="22"/>
  <c r="S413" i="22"/>
  <c r="U413" i="22"/>
  <c r="P413" i="22"/>
  <c r="Q413" i="22"/>
  <c r="G414" i="22"/>
  <c r="R413" i="22"/>
  <c r="T413" i="22"/>
  <c r="E419" i="22"/>
  <c r="AN419" i="22"/>
  <c r="AO419" i="22"/>
  <c r="AK419" i="22"/>
  <c r="AT419" i="22"/>
  <c r="AQ419" i="22"/>
  <c r="AU419" i="22"/>
  <c r="AK161" i="22"/>
  <c r="AL161" i="22"/>
  <c r="X161" i="22"/>
  <c r="M165" i="22"/>
  <c r="J164" i="22"/>
  <c r="O165" i="22"/>
  <c r="H164" i="22"/>
  <c r="Y160" i="22"/>
  <c r="Z159" i="22"/>
  <c r="O417" i="22"/>
  <c r="H416" i="22"/>
  <c r="AA411" i="22"/>
  <c r="AB410" i="22"/>
  <c r="AC410" i="22" s="1"/>
  <c r="AD410" i="22" s="1"/>
  <c r="M417" i="22"/>
  <c r="J416" i="22"/>
  <c r="AB157" i="22"/>
  <c r="AC157" i="22" s="1"/>
  <c r="AD157" i="22" s="1"/>
  <c r="AA158" i="22"/>
  <c r="X412" i="21"/>
  <c r="Y412" i="21" s="1"/>
  <c r="Z411" i="21"/>
  <c r="O426" i="21"/>
  <c r="H425" i="21"/>
  <c r="AL160" i="21"/>
  <c r="X160" i="21"/>
  <c r="AK160" i="21"/>
  <c r="O164" i="21"/>
  <c r="H163" i="21"/>
  <c r="S412" i="21"/>
  <c r="U412" i="21"/>
  <c r="Q412" i="21"/>
  <c r="T412" i="21"/>
  <c r="G413" i="21"/>
  <c r="R412" i="21"/>
  <c r="P412" i="21"/>
  <c r="AA157" i="21"/>
  <c r="AB156" i="21"/>
  <c r="AC156" i="21" s="1"/>
  <c r="AD156" i="21" s="1"/>
  <c r="G161" i="21"/>
  <c r="R160" i="21"/>
  <c r="U160" i="21"/>
  <c r="Q160" i="21"/>
  <c r="T160" i="21"/>
  <c r="P160" i="21"/>
  <c r="S160" i="21"/>
  <c r="E418" i="21"/>
  <c r="AO418" i="21"/>
  <c r="AK418" i="21"/>
  <c r="AN418" i="21"/>
  <c r="AU418" i="21"/>
  <c r="AQ418" i="21"/>
  <c r="AT418" i="21"/>
  <c r="Y159" i="21"/>
  <c r="Z158" i="21"/>
  <c r="M164" i="21"/>
  <c r="J163" i="21"/>
  <c r="AA410" i="21"/>
  <c r="AB409" i="21"/>
  <c r="AC409" i="21" s="1"/>
  <c r="AD409" i="21" s="1"/>
  <c r="M426" i="21"/>
  <c r="J425" i="21"/>
  <c r="R410" i="20"/>
  <c r="Q410" i="20"/>
  <c r="X410" i="20"/>
  <c r="Y410" i="20" s="1"/>
  <c r="Z410" i="20" s="1"/>
  <c r="P410" i="20"/>
  <c r="T410" i="20"/>
  <c r="U410" i="20"/>
  <c r="G411" i="20"/>
  <c r="U411" i="20" s="1"/>
  <c r="Z158" i="20"/>
  <c r="AA158" i="20" s="1"/>
  <c r="AB157" i="20"/>
  <c r="AC157" i="20" s="1"/>
  <c r="AD157" i="20" s="1"/>
  <c r="R159" i="20"/>
  <c r="T159" i="20"/>
  <c r="S159" i="20"/>
  <c r="P159" i="20"/>
  <c r="Q159" i="20"/>
  <c r="U159" i="20"/>
  <c r="AB407" i="20"/>
  <c r="AC407" i="20" s="1"/>
  <c r="AD407" i="20" s="1"/>
  <c r="AA408" i="20"/>
  <c r="O161" i="20"/>
  <c r="H160" i="20"/>
  <c r="G160" i="20" s="1"/>
  <c r="M165" i="20"/>
  <c r="J164" i="20"/>
  <c r="AL159" i="20"/>
  <c r="AK159" i="20"/>
  <c r="X159" i="20"/>
  <c r="Y159" i="20" s="1"/>
  <c r="M413" i="20"/>
  <c r="J412" i="20"/>
  <c r="O413" i="20"/>
  <c r="H412" i="20"/>
  <c r="E418" i="20"/>
  <c r="AO418" i="20"/>
  <c r="AN418" i="20"/>
  <c r="AK418" i="20"/>
  <c r="AT418" i="20"/>
  <c r="AQ418" i="20"/>
  <c r="AU418" i="20"/>
  <c r="AB395" i="16"/>
  <c r="AC395" i="16" s="1"/>
  <c r="AD395" i="16" s="1"/>
  <c r="M402" i="16"/>
  <c r="J401" i="16"/>
  <c r="O398" i="16"/>
  <c r="H398" i="16" s="1"/>
  <c r="G397" i="16"/>
  <c r="S396" i="16"/>
  <c r="U396" i="16"/>
  <c r="Q396" i="16"/>
  <c r="T396" i="16"/>
  <c r="R396" i="16"/>
  <c r="P396" i="16"/>
  <c r="X396" i="16"/>
  <c r="Y396" i="16" s="1"/>
  <c r="Z396" i="16" s="1"/>
  <c r="AA396" i="16" s="1"/>
  <c r="E407" i="18"/>
  <c r="AN407" i="18"/>
  <c r="AK407" i="18"/>
  <c r="AO407" i="18"/>
  <c r="AQ407" i="18"/>
  <c r="AU407" i="18"/>
  <c r="AT407" i="18"/>
  <c r="X145" i="16"/>
  <c r="Y145" i="16" s="1"/>
  <c r="Q145" i="16"/>
  <c r="T145" i="16"/>
  <c r="S145" i="16"/>
  <c r="R145" i="16"/>
  <c r="U145" i="16"/>
  <c r="P145" i="16"/>
  <c r="Z144" i="16"/>
  <c r="M178" i="16"/>
  <c r="J177" i="16"/>
  <c r="AB132" i="11"/>
  <c r="AC132" i="11" s="1"/>
  <c r="AD132" i="11" s="1"/>
  <c r="E403" i="16"/>
  <c r="AO403" i="16"/>
  <c r="AN403" i="16"/>
  <c r="AK403" i="16"/>
  <c r="AU403" i="16"/>
  <c r="AQ403" i="16"/>
  <c r="AT403" i="16"/>
  <c r="E398" i="14"/>
  <c r="AN398" i="14"/>
  <c r="AO398" i="14"/>
  <c r="AK398" i="14"/>
  <c r="AT398" i="14"/>
  <c r="AQ398" i="14"/>
  <c r="AU398" i="14"/>
  <c r="E396" i="13"/>
  <c r="AK396" i="13"/>
  <c r="AO396" i="13"/>
  <c r="AN396" i="13"/>
  <c r="AQ396" i="13"/>
  <c r="AU396" i="13"/>
  <c r="AT396" i="13"/>
  <c r="E397" i="12"/>
  <c r="AK397" i="12"/>
  <c r="AO397" i="12"/>
  <c r="AN397" i="12"/>
  <c r="AQ397" i="12"/>
  <c r="AT397" i="12"/>
  <c r="AU397" i="12"/>
  <c r="O388" i="11"/>
  <c r="H388" i="11" s="1"/>
  <c r="O137" i="11"/>
  <c r="H137" i="11" s="1"/>
  <c r="AN392" i="11"/>
  <c r="AK392" i="11"/>
  <c r="AO392" i="11"/>
  <c r="AU392" i="11"/>
  <c r="AQ392" i="11"/>
  <c r="AT392" i="11"/>
  <c r="X134" i="11"/>
  <c r="Y134" i="11" s="1"/>
  <c r="Z134" i="11" s="1"/>
  <c r="AA134" i="11" s="1"/>
  <c r="E392" i="11"/>
  <c r="Q134" i="11"/>
  <c r="T134" i="11"/>
  <c r="P134" i="11"/>
  <c r="R134" i="11"/>
  <c r="S134" i="11"/>
  <c r="U134" i="11"/>
  <c r="G135" i="11"/>
  <c r="M139" i="11"/>
  <c r="J139" i="11" s="1"/>
  <c r="M390" i="11"/>
  <c r="J390" i="11" s="1"/>
  <c r="X381" i="10"/>
  <c r="U383" i="10"/>
  <c r="V382" i="10"/>
  <c r="W382" i="10" s="1"/>
  <c r="R384" i="10"/>
  <c r="AI384" i="10" s="1"/>
  <c r="T384" i="10"/>
  <c r="O384" i="10"/>
  <c r="K384" i="10"/>
  <c r="E384" i="10"/>
  <c r="F384" i="10"/>
  <c r="N384" i="10"/>
  <c r="M385" i="10"/>
  <c r="L384" i="10"/>
  <c r="S383" i="10"/>
  <c r="Y382" i="10"/>
  <c r="Z382" i="10" s="1"/>
  <c r="AA382" i="10" s="1"/>
  <c r="E362" i="3"/>
  <c r="F361" i="3"/>
  <c r="O148" i="16" l="1"/>
  <c r="H148" i="16" s="1"/>
  <c r="AB141" i="16"/>
  <c r="AC141" i="16" s="1"/>
  <c r="AD141" i="16" s="1"/>
  <c r="AA142" i="16"/>
  <c r="X413" i="23"/>
  <c r="Y413" i="23" s="1"/>
  <c r="Z412" i="23"/>
  <c r="Z160" i="23"/>
  <c r="Y161" i="23"/>
  <c r="AB158" i="23"/>
  <c r="AC158" i="23" s="1"/>
  <c r="AD158" i="23" s="1"/>
  <c r="AA159" i="23"/>
  <c r="AK162" i="23"/>
  <c r="AL162" i="23"/>
  <c r="X162" i="23"/>
  <c r="M187" i="23"/>
  <c r="J186" i="23"/>
  <c r="O168" i="23"/>
  <c r="H167" i="23"/>
  <c r="S162" i="23"/>
  <c r="U162" i="23"/>
  <c r="Q162" i="23"/>
  <c r="G163" i="23"/>
  <c r="T162" i="23"/>
  <c r="R162" i="23"/>
  <c r="P162" i="23"/>
  <c r="E419" i="23"/>
  <c r="AN419" i="23"/>
  <c r="AO419" i="23"/>
  <c r="AK419" i="23"/>
  <c r="AU419" i="23"/>
  <c r="AQ419" i="23"/>
  <c r="AT419" i="23"/>
  <c r="G414" i="23"/>
  <c r="T413" i="23"/>
  <c r="P413" i="23"/>
  <c r="Q413" i="23"/>
  <c r="U413" i="23"/>
  <c r="S413" i="23"/>
  <c r="R413" i="23"/>
  <c r="M417" i="23"/>
  <c r="J416" i="23"/>
  <c r="AB410" i="23"/>
  <c r="AC410" i="23" s="1"/>
  <c r="AD410" i="23" s="1"/>
  <c r="AA411" i="23"/>
  <c r="O417" i="23"/>
  <c r="H416" i="23"/>
  <c r="R414" i="22"/>
  <c r="U414" i="22"/>
  <c r="P414" i="22"/>
  <c r="Q414" i="22"/>
  <c r="T414" i="22"/>
  <c r="G415" i="22"/>
  <c r="S414" i="22"/>
  <c r="AL162" i="22"/>
  <c r="X162" i="22"/>
  <c r="AK162" i="22"/>
  <c r="AA412" i="22"/>
  <c r="AB411" i="22"/>
  <c r="AC411" i="22" s="1"/>
  <c r="AD411" i="22" s="1"/>
  <c r="Y161" i="22"/>
  <c r="Z160" i="22"/>
  <c r="M166" i="22"/>
  <c r="J165" i="22"/>
  <c r="E420" i="22"/>
  <c r="AN420" i="22"/>
  <c r="AO420" i="22"/>
  <c r="AK420" i="22"/>
  <c r="AT420" i="22"/>
  <c r="AQ420" i="22"/>
  <c r="AU420" i="22"/>
  <c r="X414" i="22"/>
  <c r="Y414" i="22" s="1"/>
  <c r="Z413" i="22"/>
  <c r="AA159" i="22"/>
  <c r="AB158" i="22"/>
  <c r="AC158" i="22" s="1"/>
  <c r="AD158" i="22" s="1"/>
  <c r="M418" i="22"/>
  <c r="J417" i="22"/>
  <c r="O418" i="22"/>
  <c r="H417" i="22"/>
  <c r="O166" i="22"/>
  <c r="H165" i="22"/>
  <c r="G163" i="22"/>
  <c r="R162" i="22"/>
  <c r="T162" i="22"/>
  <c r="P162" i="22"/>
  <c r="S162" i="22"/>
  <c r="Q162" i="22"/>
  <c r="U162" i="22"/>
  <c r="X413" i="21"/>
  <c r="Y413" i="21" s="1"/>
  <c r="AK161" i="21"/>
  <c r="AL161" i="21"/>
  <c r="X161" i="21"/>
  <c r="S161" i="21"/>
  <c r="G162" i="21"/>
  <c r="R161" i="21"/>
  <c r="U161" i="21"/>
  <c r="Q161" i="21"/>
  <c r="T161" i="21"/>
  <c r="P161" i="21"/>
  <c r="O165" i="21"/>
  <c r="H164" i="21"/>
  <c r="O427" i="21"/>
  <c r="H426" i="21"/>
  <c r="AA411" i="21"/>
  <c r="AB410" i="21"/>
  <c r="AC410" i="21" s="1"/>
  <c r="AD410" i="21" s="1"/>
  <c r="M427" i="21"/>
  <c r="J426" i="21"/>
  <c r="Y160" i="21"/>
  <c r="Z159" i="21"/>
  <c r="E419" i="21"/>
  <c r="AK419" i="21"/>
  <c r="AN419" i="21"/>
  <c r="AO419" i="21"/>
  <c r="AU419" i="21"/>
  <c r="AT419" i="21"/>
  <c r="AQ419" i="21"/>
  <c r="R413" i="21"/>
  <c r="G414" i="21"/>
  <c r="T413" i="21"/>
  <c r="P413" i="21"/>
  <c r="S413" i="21"/>
  <c r="Q413" i="21"/>
  <c r="U413" i="21"/>
  <c r="M165" i="21"/>
  <c r="J164" i="21"/>
  <c r="AA158" i="21"/>
  <c r="AB157" i="21"/>
  <c r="AC157" i="21" s="1"/>
  <c r="AD157" i="21" s="1"/>
  <c r="Z412" i="21"/>
  <c r="R411" i="20"/>
  <c r="Q411" i="20"/>
  <c r="S411" i="20"/>
  <c r="P411" i="20"/>
  <c r="T411" i="20"/>
  <c r="X412" i="20" s="1"/>
  <c r="X411" i="20"/>
  <c r="Y411" i="20" s="1"/>
  <c r="Z411" i="20" s="1"/>
  <c r="U160" i="20"/>
  <c r="P160" i="20"/>
  <c r="S160" i="20"/>
  <c r="R160" i="20"/>
  <c r="Q160" i="20"/>
  <c r="T160" i="20"/>
  <c r="Z159" i="20"/>
  <c r="AA159" i="20" s="1"/>
  <c r="M166" i="20"/>
  <c r="J165" i="20"/>
  <c r="AB158" i="20"/>
  <c r="AC158" i="20" s="1"/>
  <c r="AD158" i="20" s="1"/>
  <c r="G412" i="20"/>
  <c r="O162" i="20"/>
  <c r="H161" i="20"/>
  <c r="G161" i="20" s="1"/>
  <c r="AK160" i="20"/>
  <c r="X160" i="20"/>
  <c r="Y160" i="20" s="1"/>
  <c r="AL160" i="20"/>
  <c r="O414" i="20"/>
  <c r="H413" i="20"/>
  <c r="M414" i="20"/>
  <c r="J413" i="20"/>
  <c r="AB408" i="20"/>
  <c r="AC408" i="20" s="1"/>
  <c r="AD408" i="20" s="1"/>
  <c r="AA409" i="20"/>
  <c r="E419" i="20"/>
  <c r="AO419" i="20"/>
  <c r="AK419" i="20"/>
  <c r="AN419" i="20"/>
  <c r="AQ419" i="20"/>
  <c r="AU419" i="20"/>
  <c r="AT419" i="20"/>
  <c r="AB396" i="16"/>
  <c r="AC396" i="16" s="1"/>
  <c r="AD396" i="16" s="1"/>
  <c r="J402" i="16"/>
  <c r="M403" i="16"/>
  <c r="Q397" i="16"/>
  <c r="P397" i="16"/>
  <c r="T397" i="16"/>
  <c r="U397" i="16"/>
  <c r="S397" i="16"/>
  <c r="R397" i="16"/>
  <c r="X397" i="16"/>
  <c r="Y397" i="16" s="1"/>
  <c r="Z397" i="16" s="1"/>
  <c r="AA397" i="16" s="1"/>
  <c r="G398" i="16"/>
  <c r="O399" i="16"/>
  <c r="H399" i="16" s="1"/>
  <c r="E408" i="18"/>
  <c r="AN408" i="18"/>
  <c r="AO408" i="18"/>
  <c r="AK408" i="18"/>
  <c r="AQ408" i="18"/>
  <c r="AT408" i="18"/>
  <c r="AU408" i="18"/>
  <c r="Z145" i="16"/>
  <c r="T146" i="16"/>
  <c r="S146" i="16"/>
  <c r="Q146" i="16"/>
  <c r="P146" i="16"/>
  <c r="R146" i="16"/>
  <c r="G147" i="16"/>
  <c r="U146" i="16"/>
  <c r="M179" i="16"/>
  <c r="J178" i="16"/>
  <c r="X146" i="16"/>
  <c r="Y146" i="16" s="1"/>
  <c r="AB133" i="11"/>
  <c r="AC133" i="11" s="1"/>
  <c r="AD133" i="11" s="1"/>
  <c r="E404" i="16"/>
  <c r="AN404" i="16"/>
  <c r="AK404" i="16"/>
  <c r="AO404" i="16"/>
  <c r="AU404" i="16"/>
  <c r="AQ404" i="16"/>
  <c r="AT404" i="16"/>
  <c r="E399" i="14"/>
  <c r="AK399" i="14"/>
  <c r="AN399" i="14"/>
  <c r="AO399" i="14"/>
  <c r="AQ399" i="14"/>
  <c r="AT399" i="14"/>
  <c r="AU399" i="14"/>
  <c r="E397" i="13"/>
  <c r="AO397" i="13"/>
  <c r="AK397" i="13"/>
  <c r="AN397" i="13"/>
  <c r="AU397" i="13"/>
  <c r="AQ397" i="13"/>
  <c r="AT397" i="13"/>
  <c r="E398" i="12"/>
  <c r="AO398" i="12"/>
  <c r="AK398" i="12"/>
  <c r="AN398" i="12"/>
  <c r="AT398" i="12"/>
  <c r="AU398" i="12"/>
  <c r="AQ398" i="12"/>
  <c r="O389" i="11"/>
  <c r="H389" i="11" s="1"/>
  <c r="O138" i="11"/>
  <c r="H138" i="11" s="1"/>
  <c r="AO393" i="11"/>
  <c r="AN393" i="11"/>
  <c r="AK393" i="11"/>
  <c r="AU393" i="11"/>
  <c r="AQ393" i="11"/>
  <c r="AT393" i="11"/>
  <c r="M391" i="11"/>
  <c r="J391" i="11" s="1"/>
  <c r="P135" i="11"/>
  <c r="T135" i="11"/>
  <c r="S135" i="11"/>
  <c r="Q135" i="11"/>
  <c r="R135" i="11"/>
  <c r="U135" i="11"/>
  <c r="G136" i="11"/>
  <c r="X135" i="11"/>
  <c r="Y135" i="11" s="1"/>
  <c r="Z135" i="11" s="1"/>
  <c r="AA135" i="11" s="1"/>
  <c r="M140" i="11"/>
  <c r="J140" i="11" s="1"/>
  <c r="E393" i="11"/>
  <c r="X382" i="10"/>
  <c r="O385" i="10"/>
  <c r="K385" i="10"/>
  <c r="L385" i="10"/>
  <c r="N385" i="10"/>
  <c r="M386" i="10"/>
  <c r="F385" i="10"/>
  <c r="E385" i="10"/>
  <c r="R385" i="10"/>
  <c r="AI385" i="10" s="1"/>
  <c r="T385" i="10"/>
  <c r="U384" i="10"/>
  <c r="V383" i="10"/>
  <c r="W383" i="10" s="1"/>
  <c r="S384" i="10"/>
  <c r="Y383" i="10"/>
  <c r="Z383" i="10" s="1"/>
  <c r="AA383" i="10" s="1"/>
  <c r="E363" i="3"/>
  <c r="F362" i="3"/>
  <c r="O149" i="16" l="1"/>
  <c r="H149" i="16" s="1"/>
  <c r="G148" i="16"/>
  <c r="AA143" i="16"/>
  <c r="AB142" i="16"/>
  <c r="AC142" i="16" s="1"/>
  <c r="AD142" i="16" s="1"/>
  <c r="X414" i="23"/>
  <c r="O418" i="23"/>
  <c r="H417" i="23"/>
  <c r="S414" i="23"/>
  <c r="U414" i="23"/>
  <c r="P414" i="23"/>
  <c r="T414" i="23"/>
  <c r="R414" i="23"/>
  <c r="Q414" i="23"/>
  <c r="G415" i="23"/>
  <c r="T163" i="23"/>
  <c r="P163" i="23"/>
  <c r="G164" i="23"/>
  <c r="R163" i="23"/>
  <c r="U163" i="23"/>
  <c r="S163" i="23"/>
  <c r="Q163" i="23"/>
  <c r="AB411" i="23"/>
  <c r="AC411" i="23" s="1"/>
  <c r="AD411" i="23" s="1"/>
  <c r="AA412" i="23"/>
  <c r="M418" i="23"/>
  <c r="J417" i="23"/>
  <c r="E420" i="23"/>
  <c r="AO420" i="23"/>
  <c r="AN420" i="23"/>
  <c r="AK420" i="23"/>
  <c r="AT420" i="23"/>
  <c r="AU420" i="23"/>
  <c r="AQ420" i="23"/>
  <c r="O169" i="23"/>
  <c r="H168" i="23"/>
  <c r="Z161" i="23"/>
  <c r="Y162" i="23"/>
  <c r="Y414" i="23"/>
  <c r="Z413" i="23"/>
  <c r="AL163" i="23"/>
  <c r="X163" i="23"/>
  <c r="AK163" i="23"/>
  <c r="M188" i="23"/>
  <c r="J187" i="23"/>
  <c r="AB159" i="23"/>
  <c r="AC159" i="23" s="1"/>
  <c r="AD159" i="23" s="1"/>
  <c r="AA160" i="23"/>
  <c r="X415" i="22"/>
  <c r="M167" i="22"/>
  <c r="J166" i="22"/>
  <c r="AA413" i="22"/>
  <c r="AB412" i="22"/>
  <c r="AC412" i="22" s="1"/>
  <c r="AD412" i="22" s="1"/>
  <c r="S163" i="22"/>
  <c r="U163" i="22"/>
  <c r="Q163" i="22"/>
  <c r="R163" i="22"/>
  <c r="G164" i="22"/>
  <c r="T163" i="22"/>
  <c r="P163" i="22"/>
  <c r="Y415" i="22"/>
  <c r="Z414" i="22"/>
  <c r="O419" i="22"/>
  <c r="H418" i="22"/>
  <c r="Y162" i="22"/>
  <c r="Z161" i="22"/>
  <c r="U415" i="22"/>
  <c r="Q415" i="22"/>
  <c r="T415" i="22"/>
  <c r="R415" i="22"/>
  <c r="S415" i="22"/>
  <c r="G416" i="22"/>
  <c r="P415" i="22"/>
  <c r="AK163" i="22"/>
  <c r="AL163" i="22"/>
  <c r="X163" i="22"/>
  <c r="AB159" i="22"/>
  <c r="AC159" i="22" s="1"/>
  <c r="AD159" i="22" s="1"/>
  <c r="AA160" i="22"/>
  <c r="O167" i="22"/>
  <c r="H166" i="22"/>
  <c r="M419" i="22"/>
  <c r="J418" i="22"/>
  <c r="E421" i="22"/>
  <c r="AK421" i="22"/>
  <c r="AO421" i="22"/>
  <c r="AN421" i="22"/>
  <c r="AT421" i="22"/>
  <c r="AU421" i="22"/>
  <c r="AQ421" i="22"/>
  <c r="M428" i="21"/>
  <c r="J427" i="21"/>
  <c r="X414" i="21"/>
  <c r="Y414" i="21" s="1"/>
  <c r="AB158" i="21"/>
  <c r="AC158" i="21" s="1"/>
  <c r="AD158" i="21" s="1"/>
  <c r="AA159" i="21"/>
  <c r="U414" i="21"/>
  <c r="Q414" i="21"/>
  <c r="G415" i="21"/>
  <c r="S414" i="21"/>
  <c r="R414" i="21"/>
  <c r="P414" i="21"/>
  <c r="T414" i="21"/>
  <c r="Z413" i="21"/>
  <c r="E420" i="21"/>
  <c r="AK420" i="21"/>
  <c r="AO420" i="21"/>
  <c r="AN420" i="21"/>
  <c r="AT420" i="21"/>
  <c r="AQ420" i="21"/>
  <c r="AU420" i="21"/>
  <c r="O428" i="21"/>
  <c r="H427" i="21"/>
  <c r="AL162" i="21"/>
  <c r="X162" i="21"/>
  <c r="AK162" i="21"/>
  <c r="T162" i="21"/>
  <c r="P162" i="21"/>
  <c r="S162" i="21"/>
  <c r="G163" i="21"/>
  <c r="R162" i="21"/>
  <c r="U162" i="21"/>
  <c r="Q162" i="21"/>
  <c r="M166" i="21"/>
  <c r="J165" i="21"/>
  <c r="Z160" i="21"/>
  <c r="Y161" i="21"/>
  <c r="AA412" i="21"/>
  <c r="AB411" i="21"/>
  <c r="AC411" i="21" s="1"/>
  <c r="AD411" i="21" s="1"/>
  <c r="O166" i="21"/>
  <c r="H165" i="21"/>
  <c r="Y412" i="20"/>
  <c r="Z412" i="20" s="1"/>
  <c r="AB159" i="20"/>
  <c r="AC159" i="20" s="1"/>
  <c r="AD159" i="20" s="1"/>
  <c r="P161" i="20"/>
  <c r="Q161" i="20"/>
  <c r="S161" i="20"/>
  <c r="R161" i="20"/>
  <c r="T161" i="20"/>
  <c r="U161" i="20"/>
  <c r="Z160" i="20"/>
  <c r="AA160" i="20" s="1"/>
  <c r="G413" i="20"/>
  <c r="O163" i="20"/>
  <c r="H162" i="20"/>
  <c r="G162" i="20" s="1"/>
  <c r="AK161" i="20"/>
  <c r="AL161" i="20"/>
  <c r="X161" i="20"/>
  <c r="Y161" i="20" s="1"/>
  <c r="O415" i="20"/>
  <c r="H414" i="20"/>
  <c r="AA410" i="20"/>
  <c r="AB409" i="20"/>
  <c r="AC409" i="20" s="1"/>
  <c r="AD409" i="20" s="1"/>
  <c r="M415" i="20"/>
  <c r="J414" i="20"/>
  <c r="U412" i="20"/>
  <c r="S412" i="20"/>
  <c r="T412" i="20"/>
  <c r="R412" i="20"/>
  <c r="Q412" i="20"/>
  <c r="P412" i="20"/>
  <c r="M167" i="20"/>
  <c r="J166" i="20"/>
  <c r="E420" i="20"/>
  <c r="AK420" i="20"/>
  <c r="AO420" i="20"/>
  <c r="AN420" i="20"/>
  <c r="AT420" i="20"/>
  <c r="AQ420" i="20"/>
  <c r="AU420" i="20"/>
  <c r="AB397" i="16"/>
  <c r="AC397" i="16" s="1"/>
  <c r="AD397" i="16" s="1"/>
  <c r="M404" i="16"/>
  <c r="J403" i="16"/>
  <c r="X398" i="16"/>
  <c r="Y398" i="16" s="1"/>
  <c r="Z398" i="16" s="1"/>
  <c r="AA398" i="16" s="1"/>
  <c r="T398" i="16"/>
  <c r="S398" i="16"/>
  <c r="U398" i="16"/>
  <c r="P398" i="16"/>
  <c r="R398" i="16"/>
  <c r="Q398" i="16"/>
  <c r="G399" i="16"/>
  <c r="O400" i="16"/>
  <c r="H400" i="16" s="1"/>
  <c r="E409" i="18"/>
  <c r="AO409" i="18"/>
  <c r="AN409" i="18"/>
  <c r="AK409" i="18"/>
  <c r="AQ409" i="18"/>
  <c r="AU409" i="18"/>
  <c r="AT409" i="18"/>
  <c r="Z146" i="16"/>
  <c r="U147" i="16"/>
  <c r="R147" i="16"/>
  <c r="Q147" i="16"/>
  <c r="P147" i="16"/>
  <c r="S147" i="16"/>
  <c r="T147" i="16"/>
  <c r="X147" i="16"/>
  <c r="Y147" i="16" s="1"/>
  <c r="M180" i="16"/>
  <c r="J179" i="16"/>
  <c r="AB134" i="11"/>
  <c r="AC134" i="11" s="1"/>
  <c r="AD134" i="11" s="1"/>
  <c r="E405" i="16"/>
  <c r="AN405" i="16"/>
  <c r="AK405" i="16"/>
  <c r="AO405" i="16"/>
  <c r="AQ405" i="16"/>
  <c r="AU405" i="16"/>
  <c r="AT405" i="16"/>
  <c r="E400" i="14"/>
  <c r="AN400" i="14"/>
  <c r="AO400" i="14"/>
  <c r="AK400" i="14"/>
  <c r="AQ400" i="14"/>
  <c r="AT400" i="14"/>
  <c r="AU400" i="14"/>
  <c r="E398" i="13"/>
  <c r="AK398" i="13"/>
  <c r="AO398" i="13"/>
  <c r="AN398" i="13"/>
  <c r="AU398" i="13"/>
  <c r="AT398" i="13"/>
  <c r="AQ398" i="13"/>
  <c r="E399" i="12"/>
  <c r="AN399" i="12"/>
  <c r="AK399" i="12"/>
  <c r="AO399" i="12"/>
  <c r="AU399" i="12"/>
  <c r="AQ399" i="12"/>
  <c r="AT399" i="12"/>
  <c r="O390" i="11"/>
  <c r="H390" i="11" s="1"/>
  <c r="O139" i="11"/>
  <c r="H139" i="11" s="1"/>
  <c r="AN394" i="11"/>
  <c r="AO394" i="11"/>
  <c r="AK394" i="11"/>
  <c r="AT394" i="11"/>
  <c r="AU394" i="11"/>
  <c r="AQ394" i="11"/>
  <c r="M141" i="11"/>
  <c r="J141" i="11" s="1"/>
  <c r="E394" i="11"/>
  <c r="P136" i="11"/>
  <c r="T136" i="11"/>
  <c r="R136" i="11"/>
  <c r="S136" i="11"/>
  <c r="U136" i="11"/>
  <c r="Q136" i="11"/>
  <c r="G137" i="11"/>
  <c r="M392" i="11"/>
  <c r="J392" i="11" s="1"/>
  <c r="X136" i="11"/>
  <c r="Y136" i="11" s="1"/>
  <c r="Z136" i="11" s="1"/>
  <c r="AA136" i="11" s="1"/>
  <c r="X383" i="10"/>
  <c r="U385" i="10"/>
  <c r="V384" i="10"/>
  <c r="W384" i="10" s="1"/>
  <c r="O386" i="10"/>
  <c r="K386" i="10"/>
  <c r="N386" i="10"/>
  <c r="L386" i="10"/>
  <c r="E386" i="10"/>
  <c r="M387" i="10"/>
  <c r="F386" i="10"/>
  <c r="S385" i="10"/>
  <c r="Y384" i="10"/>
  <c r="Z384" i="10" s="1"/>
  <c r="AA384" i="10" s="1"/>
  <c r="R386" i="10"/>
  <c r="AI386" i="10" s="1"/>
  <c r="T386" i="10"/>
  <c r="E364" i="3"/>
  <c r="F363" i="3"/>
  <c r="O150" i="16" l="1"/>
  <c r="H150" i="16" s="1"/>
  <c r="AA144" i="16"/>
  <c r="AB143" i="16"/>
  <c r="AC143" i="16" s="1"/>
  <c r="AD143" i="16" s="1"/>
  <c r="AA413" i="23"/>
  <c r="AB412" i="23"/>
  <c r="AC412" i="23" s="1"/>
  <c r="AD412" i="23" s="1"/>
  <c r="M189" i="23"/>
  <c r="J188" i="23"/>
  <c r="AK164" i="23"/>
  <c r="AL164" i="23"/>
  <c r="X164" i="23"/>
  <c r="X415" i="23"/>
  <c r="Y415" i="23" s="1"/>
  <c r="AB160" i="23"/>
  <c r="AC160" i="23" s="1"/>
  <c r="AD160" i="23" s="1"/>
  <c r="AA161" i="23"/>
  <c r="Z414" i="23"/>
  <c r="Z162" i="23"/>
  <c r="Y163" i="23"/>
  <c r="O170" i="23"/>
  <c r="H169" i="23"/>
  <c r="E421" i="23"/>
  <c r="AO421" i="23"/>
  <c r="AN421" i="23"/>
  <c r="AK421" i="23"/>
  <c r="AU421" i="23"/>
  <c r="AQ421" i="23"/>
  <c r="AT421" i="23"/>
  <c r="R415" i="23"/>
  <c r="U415" i="23"/>
  <c r="P415" i="23"/>
  <c r="T415" i="23"/>
  <c r="G416" i="23"/>
  <c r="S415" i="23"/>
  <c r="Q415" i="23"/>
  <c r="O419" i="23"/>
  <c r="H418" i="23"/>
  <c r="M419" i="23"/>
  <c r="J418" i="23"/>
  <c r="U164" i="23"/>
  <c r="Q164" i="23"/>
  <c r="S164" i="23"/>
  <c r="G165" i="23"/>
  <c r="T164" i="23"/>
  <c r="R164" i="23"/>
  <c r="P164" i="23"/>
  <c r="X416" i="22"/>
  <c r="Y416" i="22" s="1"/>
  <c r="M420" i="22"/>
  <c r="J419" i="22"/>
  <c r="O420" i="22"/>
  <c r="H419" i="22"/>
  <c r="AL164" i="22"/>
  <c r="X164" i="22"/>
  <c r="AK164" i="22"/>
  <c r="AA414" i="22"/>
  <c r="AB413" i="22"/>
  <c r="AC413" i="22" s="1"/>
  <c r="AD413" i="22" s="1"/>
  <c r="E422" i="22"/>
  <c r="AK422" i="22"/>
  <c r="AN422" i="22"/>
  <c r="AO422" i="22"/>
  <c r="AQ422" i="22"/>
  <c r="AU422" i="22"/>
  <c r="AT422" i="22"/>
  <c r="O168" i="22"/>
  <c r="H167" i="22"/>
  <c r="G417" i="22"/>
  <c r="T416" i="22"/>
  <c r="P416" i="22"/>
  <c r="Q416" i="22"/>
  <c r="R416" i="22"/>
  <c r="S416" i="22"/>
  <c r="U416" i="22"/>
  <c r="Z415" i="22"/>
  <c r="M168" i="22"/>
  <c r="J167" i="22"/>
  <c r="Z162" i="22"/>
  <c r="Y163" i="22"/>
  <c r="T164" i="22"/>
  <c r="P164" i="22"/>
  <c r="G165" i="22"/>
  <c r="R164" i="22"/>
  <c r="S164" i="22"/>
  <c r="Q164" i="22"/>
  <c r="U164" i="22"/>
  <c r="AB160" i="22"/>
  <c r="AC160" i="22" s="1"/>
  <c r="AD160" i="22" s="1"/>
  <c r="AA161" i="22"/>
  <c r="X415" i="21"/>
  <c r="U163" i="21"/>
  <c r="Q163" i="21"/>
  <c r="T163" i="21"/>
  <c r="P163" i="21"/>
  <c r="S163" i="21"/>
  <c r="G164" i="21"/>
  <c r="R163" i="21"/>
  <c r="O429" i="21"/>
  <c r="H428" i="21"/>
  <c r="O167" i="21"/>
  <c r="H166" i="21"/>
  <c r="E421" i="21"/>
  <c r="AN421" i="21"/>
  <c r="AO421" i="21"/>
  <c r="AK421" i="21"/>
  <c r="AT421" i="21"/>
  <c r="AU421" i="21"/>
  <c r="AQ421" i="21"/>
  <c r="AB412" i="21"/>
  <c r="AC412" i="21" s="1"/>
  <c r="AD412" i="21" s="1"/>
  <c r="AA413" i="21"/>
  <c r="AL163" i="21"/>
  <c r="X163" i="21"/>
  <c r="AK163" i="21"/>
  <c r="Y415" i="21"/>
  <c r="Z414" i="21"/>
  <c r="Z161" i="21"/>
  <c r="Y162" i="21"/>
  <c r="M167" i="21"/>
  <c r="J166" i="21"/>
  <c r="G416" i="21"/>
  <c r="T415" i="21"/>
  <c r="P415" i="21"/>
  <c r="S415" i="21"/>
  <c r="R415" i="21"/>
  <c r="U415" i="21"/>
  <c r="Q415" i="21"/>
  <c r="AB159" i="21"/>
  <c r="AC159" i="21" s="1"/>
  <c r="AD159" i="21" s="1"/>
  <c r="AA160" i="21"/>
  <c r="M429" i="21"/>
  <c r="J428" i="21"/>
  <c r="Z161" i="20"/>
  <c r="AA161" i="20" s="1"/>
  <c r="AB160" i="20"/>
  <c r="AC160" i="20" s="1"/>
  <c r="AD160" i="20" s="1"/>
  <c r="O164" i="20"/>
  <c r="H163" i="20"/>
  <c r="G163" i="20" s="1"/>
  <c r="AA411" i="20"/>
  <c r="AB410" i="20"/>
  <c r="AC410" i="20" s="1"/>
  <c r="AD410" i="20" s="1"/>
  <c r="AK162" i="20"/>
  <c r="AL162" i="20"/>
  <c r="X162" i="20"/>
  <c r="Y162" i="20" s="1"/>
  <c r="G414" i="20"/>
  <c r="S413" i="20"/>
  <c r="Q413" i="20"/>
  <c r="T413" i="20"/>
  <c r="R413" i="20"/>
  <c r="P413" i="20"/>
  <c r="U413" i="20"/>
  <c r="M168" i="20"/>
  <c r="J167" i="20"/>
  <c r="X413" i="20"/>
  <c r="Y413" i="20" s="1"/>
  <c r="Z413" i="20" s="1"/>
  <c r="M416" i="20"/>
  <c r="J415" i="20"/>
  <c r="O416" i="20"/>
  <c r="H415" i="20"/>
  <c r="S162" i="20"/>
  <c r="P162" i="20"/>
  <c r="Q162" i="20"/>
  <c r="R162" i="20"/>
  <c r="U162" i="20"/>
  <c r="T162" i="20"/>
  <c r="E421" i="20"/>
  <c r="AN421" i="20"/>
  <c r="AO421" i="20"/>
  <c r="AK421" i="20"/>
  <c r="AQ421" i="20"/>
  <c r="AU421" i="20"/>
  <c r="AT421" i="20"/>
  <c r="AB398" i="16"/>
  <c r="AC398" i="16" s="1"/>
  <c r="AD398" i="16" s="1"/>
  <c r="J404" i="16"/>
  <c r="M405" i="16"/>
  <c r="X399" i="16"/>
  <c r="Y399" i="16" s="1"/>
  <c r="Z399" i="16" s="1"/>
  <c r="AA399" i="16" s="1"/>
  <c r="S399" i="16"/>
  <c r="Q399" i="16"/>
  <c r="P399" i="16"/>
  <c r="R399" i="16"/>
  <c r="T399" i="16"/>
  <c r="U399" i="16"/>
  <c r="G400" i="16"/>
  <c r="O401" i="16"/>
  <c r="H401" i="16" s="1"/>
  <c r="E410" i="18"/>
  <c r="AK410" i="18"/>
  <c r="AN410" i="18"/>
  <c r="AO410" i="18"/>
  <c r="AT410" i="18"/>
  <c r="AQ410" i="18"/>
  <c r="AU410" i="18"/>
  <c r="X148" i="16"/>
  <c r="Y148" i="16" s="1"/>
  <c r="Z147" i="16"/>
  <c r="G149" i="16"/>
  <c r="U148" i="16"/>
  <c r="T148" i="16"/>
  <c r="S148" i="16"/>
  <c r="P148" i="16"/>
  <c r="R148" i="16"/>
  <c r="Q148" i="16"/>
  <c r="M181" i="16"/>
  <c r="J180" i="16"/>
  <c r="AB135" i="11"/>
  <c r="AC135" i="11" s="1"/>
  <c r="AD135" i="11" s="1"/>
  <c r="E406" i="16"/>
  <c r="AO406" i="16"/>
  <c r="AN406" i="16"/>
  <c r="AK406" i="16"/>
  <c r="AU406" i="16"/>
  <c r="AT406" i="16"/>
  <c r="AQ406" i="16"/>
  <c r="E401" i="14"/>
  <c r="AK401" i="14"/>
  <c r="AO401" i="14"/>
  <c r="AN401" i="14"/>
  <c r="AQ401" i="14"/>
  <c r="AT401" i="14"/>
  <c r="AU401" i="14"/>
  <c r="E399" i="13"/>
  <c r="AN399" i="13"/>
  <c r="AO399" i="13"/>
  <c r="AK399" i="13"/>
  <c r="AU399" i="13"/>
  <c r="AQ399" i="13"/>
  <c r="AT399" i="13"/>
  <c r="E400" i="12"/>
  <c r="AO400" i="12"/>
  <c r="AK400" i="12"/>
  <c r="AN400" i="12"/>
  <c r="AU400" i="12"/>
  <c r="AT400" i="12"/>
  <c r="AQ400" i="12"/>
  <c r="O391" i="11"/>
  <c r="H391" i="11" s="1"/>
  <c r="O140" i="11"/>
  <c r="H140" i="11" s="1"/>
  <c r="AO395" i="11"/>
  <c r="AN395" i="11"/>
  <c r="AK395" i="11"/>
  <c r="AT395" i="11"/>
  <c r="AQ395" i="11"/>
  <c r="AU395" i="11"/>
  <c r="R137" i="11"/>
  <c r="T137" i="11"/>
  <c r="U137" i="11"/>
  <c r="P137" i="11"/>
  <c r="S137" i="11"/>
  <c r="Q137" i="11"/>
  <c r="G138" i="11"/>
  <c r="X137" i="11"/>
  <c r="Y137" i="11" s="1"/>
  <c r="Z137" i="11" s="1"/>
  <c r="AA137" i="11" s="1"/>
  <c r="M393" i="11"/>
  <c r="J393" i="11" s="1"/>
  <c r="E395" i="11"/>
  <c r="M142" i="11"/>
  <c r="J142" i="11" s="1"/>
  <c r="X384" i="10"/>
  <c r="S386" i="10"/>
  <c r="Y385" i="10"/>
  <c r="Z385" i="10" s="1"/>
  <c r="AA385" i="10" s="1"/>
  <c r="R387" i="10"/>
  <c r="AI387" i="10" s="1"/>
  <c r="T387" i="10"/>
  <c r="V385" i="10"/>
  <c r="W385" i="10" s="1"/>
  <c r="U386" i="10"/>
  <c r="O387" i="10"/>
  <c r="K387" i="10"/>
  <c r="L387" i="10"/>
  <c r="F387" i="10"/>
  <c r="M388" i="10"/>
  <c r="N387" i="10"/>
  <c r="E387" i="10"/>
  <c r="E365" i="3"/>
  <c r="F364" i="3"/>
  <c r="O151" i="16" l="1"/>
  <c r="H151" i="16" s="1"/>
  <c r="G150" i="16"/>
  <c r="AA145" i="16"/>
  <c r="AB144" i="16"/>
  <c r="AC144" i="16" s="1"/>
  <c r="AD144" i="16" s="1"/>
  <c r="X416" i="23"/>
  <c r="Y416" i="23" s="1"/>
  <c r="U416" i="23"/>
  <c r="Q416" i="23"/>
  <c r="T416" i="23"/>
  <c r="S416" i="23"/>
  <c r="R416" i="23"/>
  <c r="G417" i="23"/>
  <c r="P416" i="23"/>
  <c r="G166" i="23"/>
  <c r="R165" i="23"/>
  <c r="T165" i="23"/>
  <c r="P165" i="23"/>
  <c r="U165" i="23"/>
  <c r="S165" i="23"/>
  <c r="Q165" i="23"/>
  <c r="O420" i="23"/>
  <c r="H419" i="23"/>
  <c r="M420" i="23"/>
  <c r="J419" i="23"/>
  <c r="E422" i="23"/>
  <c r="AK422" i="23"/>
  <c r="AO422" i="23"/>
  <c r="AN422" i="23"/>
  <c r="AT422" i="23"/>
  <c r="AQ422" i="23"/>
  <c r="AU422" i="23"/>
  <c r="AA414" i="23"/>
  <c r="AB413" i="23"/>
  <c r="AC413" i="23" s="1"/>
  <c r="AD413" i="23" s="1"/>
  <c r="O171" i="23"/>
  <c r="H170" i="23"/>
  <c r="Z415" i="23"/>
  <c r="AL165" i="23"/>
  <c r="X165" i="23"/>
  <c r="AK165" i="23"/>
  <c r="Y164" i="23"/>
  <c r="Z163" i="23"/>
  <c r="AA162" i="23"/>
  <c r="AB161" i="23"/>
  <c r="AC161" i="23" s="1"/>
  <c r="AD161" i="23" s="1"/>
  <c r="M190" i="23"/>
  <c r="J189" i="23"/>
  <c r="E423" i="22"/>
  <c r="AK423" i="22"/>
  <c r="AN423" i="22"/>
  <c r="AO423" i="22"/>
  <c r="AU423" i="22"/>
  <c r="AT423" i="22"/>
  <c r="AQ423" i="22"/>
  <c r="O421" i="22"/>
  <c r="H420" i="22"/>
  <c r="U165" i="22"/>
  <c r="Q165" i="22"/>
  <c r="S165" i="22"/>
  <c r="R165" i="22"/>
  <c r="G166" i="22"/>
  <c r="T165" i="22"/>
  <c r="P165" i="22"/>
  <c r="S417" i="22"/>
  <c r="U417" i="22"/>
  <c r="P417" i="22"/>
  <c r="T417" i="22"/>
  <c r="Q417" i="22"/>
  <c r="G418" i="22"/>
  <c r="R417" i="22"/>
  <c r="AB161" i="22"/>
  <c r="AC161" i="22" s="1"/>
  <c r="AD161" i="22" s="1"/>
  <c r="AA162" i="22"/>
  <c r="AK165" i="22"/>
  <c r="AL165" i="22"/>
  <c r="X165" i="22"/>
  <c r="M169" i="22"/>
  <c r="J168" i="22"/>
  <c r="O169" i="22"/>
  <c r="H168" i="22"/>
  <c r="AA415" i="22"/>
  <c r="AB414" i="22"/>
  <c r="AC414" i="22" s="1"/>
  <c r="AD414" i="22" s="1"/>
  <c r="M421" i="22"/>
  <c r="J420" i="22"/>
  <c r="Y164" i="22"/>
  <c r="Z163" i="22"/>
  <c r="Z416" i="22"/>
  <c r="X417" i="22"/>
  <c r="Y417" i="22" s="1"/>
  <c r="AA161" i="21"/>
  <c r="AB160" i="21"/>
  <c r="AC160" i="21" s="1"/>
  <c r="AD160" i="21" s="1"/>
  <c r="X416" i="21"/>
  <c r="Y416" i="21" s="1"/>
  <c r="Y163" i="21"/>
  <c r="Z162" i="21"/>
  <c r="O430" i="21"/>
  <c r="H429" i="21"/>
  <c r="S416" i="21"/>
  <c r="R416" i="21"/>
  <c r="U416" i="21"/>
  <c r="Q416" i="21"/>
  <c r="G417" i="21"/>
  <c r="T416" i="21"/>
  <c r="P416" i="21"/>
  <c r="E422" i="21"/>
  <c r="AK422" i="21"/>
  <c r="AO422" i="21"/>
  <c r="AN422" i="21"/>
  <c r="AT422" i="21"/>
  <c r="AU422" i="21"/>
  <c r="AQ422" i="21"/>
  <c r="AL164" i="21"/>
  <c r="X164" i="21"/>
  <c r="AK164" i="21"/>
  <c r="O168" i="21"/>
  <c r="H167" i="21"/>
  <c r="G165" i="21"/>
  <c r="R164" i="21"/>
  <c r="U164" i="21"/>
  <c r="Q164" i="21"/>
  <c r="T164" i="21"/>
  <c r="P164" i="21"/>
  <c r="S164" i="21"/>
  <c r="M430" i="21"/>
  <c r="J429" i="21"/>
  <c r="M168" i="21"/>
  <c r="J167" i="21"/>
  <c r="Z415" i="21"/>
  <c r="AA414" i="21"/>
  <c r="AB413" i="21"/>
  <c r="AC413" i="21" s="1"/>
  <c r="AD413" i="21" s="1"/>
  <c r="AB161" i="20"/>
  <c r="AC161" i="20" s="1"/>
  <c r="AD161" i="20" s="1"/>
  <c r="M417" i="20"/>
  <c r="J416" i="20"/>
  <c r="O417" i="20"/>
  <c r="H416" i="20"/>
  <c r="S414" i="20"/>
  <c r="Q414" i="20"/>
  <c r="U414" i="20"/>
  <c r="T414" i="20"/>
  <c r="P414" i="20"/>
  <c r="R414" i="20"/>
  <c r="X163" i="20"/>
  <c r="Y163" i="20" s="1"/>
  <c r="AK163" i="20"/>
  <c r="AL163" i="20"/>
  <c r="G415" i="20"/>
  <c r="M169" i="20"/>
  <c r="J168" i="20"/>
  <c r="X414" i="20"/>
  <c r="Y414" i="20" s="1"/>
  <c r="AA412" i="20"/>
  <c r="AB411" i="20"/>
  <c r="AC411" i="20" s="1"/>
  <c r="AD411" i="20" s="1"/>
  <c r="T163" i="20"/>
  <c r="S163" i="20"/>
  <c r="P163" i="20"/>
  <c r="U163" i="20"/>
  <c r="R163" i="20"/>
  <c r="Q163" i="20"/>
  <c r="O165" i="20"/>
  <c r="H164" i="20"/>
  <c r="G164" i="20" s="1"/>
  <c r="Z162" i="20"/>
  <c r="AA162" i="20" s="1"/>
  <c r="E422" i="20"/>
  <c r="AO422" i="20"/>
  <c r="AN422" i="20"/>
  <c r="AK422" i="20"/>
  <c r="AU422" i="20"/>
  <c r="AT422" i="20"/>
  <c r="AQ422" i="20"/>
  <c r="AB399" i="16"/>
  <c r="AC399" i="16" s="1"/>
  <c r="AD399" i="16" s="1"/>
  <c r="X400" i="16"/>
  <c r="Y400" i="16" s="1"/>
  <c r="Z400" i="16" s="1"/>
  <c r="AA400" i="16" s="1"/>
  <c r="M406" i="16"/>
  <c r="J405" i="16"/>
  <c r="T400" i="16"/>
  <c r="Q400" i="16"/>
  <c r="R400" i="16"/>
  <c r="U400" i="16"/>
  <c r="S400" i="16"/>
  <c r="P400" i="16"/>
  <c r="O402" i="16"/>
  <c r="H402" i="16" s="1"/>
  <c r="G401" i="16"/>
  <c r="E411" i="18"/>
  <c r="AO411" i="18"/>
  <c r="AK411" i="18"/>
  <c r="AN411" i="18"/>
  <c r="AU411" i="18"/>
  <c r="AQ411" i="18"/>
  <c r="AT411" i="18"/>
  <c r="X149" i="16"/>
  <c r="Y149" i="16" s="1"/>
  <c r="R149" i="16"/>
  <c r="S149" i="16"/>
  <c r="U149" i="16"/>
  <c r="P149" i="16"/>
  <c r="Q149" i="16"/>
  <c r="T149" i="16"/>
  <c r="M182" i="16"/>
  <c r="J181" i="16"/>
  <c r="Z148" i="16"/>
  <c r="AB136" i="11"/>
  <c r="AC136" i="11" s="1"/>
  <c r="AD136" i="11" s="1"/>
  <c r="E407" i="16"/>
  <c r="AN407" i="16"/>
  <c r="AK407" i="16"/>
  <c r="AO407" i="16"/>
  <c r="AU407" i="16"/>
  <c r="AQ407" i="16"/>
  <c r="AT407" i="16"/>
  <c r="E402" i="14"/>
  <c r="AK402" i="14"/>
  <c r="AN402" i="14"/>
  <c r="AO402" i="14"/>
  <c r="AT402" i="14"/>
  <c r="AU402" i="14"/>
  <c r="AQ402" i="14"/>
  <c r="E400" i="13"/>
  <c r="AN400" i="13"/>
  <c r="AK400" i="13"/>
  <c r="AO400" i="13"/>
  <c r="AT400" i="13"/>
  <c r="AU400" i="13"/>
  <c r="AQ400" i="13"/>
  <c r="E401" i="12"/>
  <c r="AO401" i="12"/>
  <c r="AN401" i="12"/>
  <c r="AK401" i="12"/>
  <c r="AT401" i="12"/>
  <c r="AQ401" i="12"/>
  <c r="AU401" i="12"/>
  <c r="O392" i="11"/>
  <c r="H392" i="11" s="1"/>
  <c r="O141" i="11"/>
  <c r="H141" i="11" s="1"/>
  <c r="AN396" i="11"/>
  <c r="AK396" i="11"/>
  <c r="AO396" i="11"/>
  <c r="AQ396" i="11"/>
  <c r="AT396" i="11"/>
  <c r="AU396" i="11"/>
  <c r="M394" i="11"/>
  <c r="J394" i="11" s="1"/>
  <c r="U138" i="11"/>
  <c r="R138" i="11"/>
  <c r="P138" i="11"/>
  <c r="T138" i="11"/>
  <c r="S138" i="11"/>
  <c r="Q138" i="11"/>
  <c r="G139" i="11"/>
  <c r="M143" i="11"/>
  <c r="J143" i="11" s="1"/>
  <c r="X138" i="11"/>
  <c r="Y138" i="11" s="1"/>
  <c r="Z138" i="11" s="1"/>
  <c r="AA138" i="11" s="1"/>
  <c r="E396" i="11"/>
  <c r="R388" i="10"/>
  <c r="AI388" i="10" s="1"/>
  <c r="T388" i="10"/>
  <c r="S387" i="10"/>
  <c r="Y386" i="10"/>
  <c r="Z386" i="10" s="1"/>
  <c r="AA386" i="10" s="1"/>
  <c r="O388" i="10"/>
  <c r="K388" i="10"/>
  <c r="N388" i="10"/>
  <c r="F388" i="10"/>
  <c r="M389" i="10"/>
  <c r="E388" i="10"/>
  <c r="L388" i="10"/>
  <c r="U387" i="10"/>
  <c r="V386" i="10"/>
  <c r="W386" i="10" s="1"/>
  <c r="X385" i="10"/>
  <c r="E366" i="3"/>
  <c r="F365" i="3"/>
  <c r="O152" i="16" l="1"/>
  <c r="H152" i="16" s="1"/>
  <c r="AA146" i="16"/>
  <c r="AB145" i="16"/>
  <c r="AC145" i="16" s="1"/>
  <c r="AD145" i="16" s="1"/>
  <c r="Z416" i="23"/>
  <c r="S166" i="23"/>
  <c r="U166" i="23"/>
  <c r="Q166" i="23"/>
  <c r="G167" i="23"/>
  <c r="T166" i="23"/>
  <c r="R166" i="23"/>
  <c r="P166" i="23"/>
  <c r="E423" i="23"/>
  <c r="AN423" i="23"/>
  <c r="AK423" i="23"/>
  <c r="AO423" i="23"/>
  <c r="AU423" i="23"/>
  <c r="AT423" i="23"/>
  <c r="AQ423" i="23"/>
  <c r="O421" i="23"/>
  <c r="H420" i="23"/>
  <c r="X417" i="23"/>
  <c r="Y417" i="23" s="1"/>
  <c r="AB162" i="23"/>
  <c r="AC162" i="23" s="1"/>
  <c r="AD162" i="23" s="1"/>
  <c r="AA163" i="23"/>
  <c r="AB414" i="23"/>
  <c r="AC414" i="23" s="1"/>
  <c r="AD414" i="23" s="1"/>
  <c r="AA415" i="23"/>
  <c r="M191" i="23"/>
  <c r="J190" i="23"/>
  <c r="O172" i="23"/>
  <c r="H171" i="23"/>
  <c r="AK166" i="23"/>
  <c r="AL166" i="23"/>
  <c r="X166" i="23"/>
  <c r="G418" i="23"/>
  <c r="T417" i="23"/>
  <c r="P417" i="23"/>
  <c r="Q417" i="23"/>
  <c r="U417" i="23"/>
  <c r="S417" i="23"/>
  <c r="R417" i="23"/>
  <c r="Z164" i="23"/>
  <c r="Y165" i="23"/>
  <c r="M421" i="23"/>
  <c r="J420" i="23"/>
  <c r="X418" i="22"/>
  <c r="Y418" i="22" s="1"/>
  <c r="Z417" i="22"/>
  <c r="AL166" i="22"/>
  <c r="X166" i="22"/>
  <c r="AK166" i="22"/>
  <c r="M422" i="22"/>
  <c r="J421" i="22"/>
  <c r="M170" i="22"/>
  <c r="J169" i="22"/>
  <c r="AA163" i="22"/>
  <c r="AB162" i="22"/>
  <c r="AC162" i="22" s="1"/>
  <c r="AD162" i="22" s="1"/>
  <c r="R418" i="22"/>
  <c r="U418" i="22"/>
  <c r="P418" i="22"/>
  <c r="G419" i="22"/>
  <c r="S418" i="22"/>
  <c r="Q418" i="22"/>
  <c r="T418" i="22"/>
  <c r="G167" i="22"/>
  <c r="R166" i="22"/>
  <c r="T166" i="22"/>
  <c r="P166" i="22"/>
  <c r="S166" i="22"/>
  <c r="Q166" i="22"/>
  <c r="U166" i="22"/>
  <c r="E424" i="22"/>
  <c r="AO424" i="22"/>
  <c r="AK424" i="22"/>
  <c r="AN424" i="22"/>
  <c r="AU424" i="22"/>
  <c r="AQ424" i="22"/>
  <c r="AT424" i="22"/>
  <c r="Y165" i="22"/>
  <c r="Z164" i="22"/>
  <c r="AA416" i="22"/>
  <c r="AB415" i="22"/>
  <c r="AC415" i="22" s="1"/>
  <c r="AD415" i="22" s="1"/>
  <c r="O170" i="22"/>
  <c r="H169" i="22"/>
  <c r="O422" i="22"/>
  <c r="H421" i="22"/>
  <c r="Z416" i="21"/>
  <c r="M431" i="21"/>
  <c r="J430" i="21"/>
  <c r="E423" i="21"/>
  <c r="AK423" i="21"/>
  <c r="AN423" i="21"/>
  <c r="AO423" i="21"/>
  <c r="AU423" i="21"/>
  <c r="AT423" i="21"/>
  <c r="AQ423" i="21"/>
  <c r="O431" i="21"/>
  <c r="H430" i="21"/>
  <c r="O169" i="21"/>
  <c r="H168" i="21"/>
  <c r="X417" i="21"/>
  <c r="Y417" i="21" s="1"/>
  <c r="AK165" i="21"/>
  <c r="AL165" i="21"/>
  <c r="X165" i="21"/>
  <c r="S165" i="21"/>
  <c r="G166" i="21"/>
  <c r="R165" i="21"/>
  <c r="U165" i="21"/>
  <c r="Q165" i="21"/>
  <c r="T165" i="21"/>
  <c r="P165" i="21"/>
  <c r="AA415" i="21"/>
  <c r="AB414" i="21"/>
  <c r="AC414" i="21" s="1"/>
  <c r="AD414" i="21" s="1"/>
  <c r="M169" i="21"/>
  <c r="J168" i="21"/>
  <c r="R417" i="21"/>
  <c r="U417" i="21"/>
  <c r="Q417" i="21"/>
  <c r="G418" i="21"/>
  <c r="T417" i="21"/>
  <c r="P417" i="21"/>
  <c r="S417" i="21"/>
  <c r="Y164" i="21"/>
  <c r="Z163" i="21"/>
  <c r="AA162" i="21"/>
  <c r="AB161" i="21"/>
  <c r="AC161" i="21" s="1"/>
  <c r="AD161" i="21" s="1"/>
  <c r="X415" i="20"/>
  <c r="Y415" i="20" s="1"/>
  <c r="R164" i="20"/>
  <c r="U164" i="20"/>
  <c r="P164" i="20"/>
  <c r="Q164" i="20"/>
  <c r="T164" i="20"/>
  <c r="S164" i="20"/>
  <c r="AB162" i="20"/>
  <c r="AC162" i="20" s="1"/>
  <c r="AD162" i="20" s="1"/>
  <c r="AB412" i="20"/>
  <c r="AC412" i="20" s="1"/>
  <c r="AD412" i="20" s="1"/>
  <c r="AA413" i="20"/>
  <c r="G416" i="20"/>
  <c r="Z414" i="20"/>
  <c r="M418" i="20"/>
  <c r="J417" i="20"/>
  <c r="AK164" i="20"/>
  <c r="AL164" i="20"/>
  <c r="X164" i="20"/>
  <c r="Y164" i="20" s="1"/>
  <c r="R415" i="20"/>
  <c r="Q415" i="20"/>
  <c r="S415" i="20"/>
  <c r="U415" i="20"/>
  <c r="T415" i="20"/>
  <c r="P415" i="20"/>
  <c r="Z163" i="20"/>
  <c r="AA163" i="20" s="1"/>
  <c r="O166" i="20"/>
  <c r="H165" i="20"/>
  <c r="G165" i="20" s="1"/>
  <c r="M170" i="20"/>
  <c r="J169" i="20"/>
  <c r="O418" i="20"/>
  <c r="H417" i="20"/>
  <c r="E423" i="20"/>
  <c r="AK423" i="20"/>
  <c r="AO423" i="20"/>
  <c r="AN423" i="20"/>
  <c r="AQ423" i="20"/>
  <c r="AT423" i="20"/>
  <c r="AU423" i="20"/>
  <c r="M407" i="16"/>
  <c r="J406" i="16"/>
  <c r="R401" i="16"/>
  <c r="Q401" i="16"/>
  <c r="T401" i="16"/>
  <c r="S401" i="16"/>
  <c r="U401" i="16"/>
  <c r="P401" i="16"/>
  <c r="AB400" i="16"/>
  <c r="AC400" i="16" s="1"/>
  <c r="AD400" i="16" s="1"/>
  <c r="G402" i="16"/>
  <c r="O403" i="16"/>
  <c r="H403" i="16" s="1"/>
  <c r="X401" i="16"/>
  <c r="Y401" i="16" s="1"/>
  <c r="Z401" i="16" s="1"/>
  <c r="AA401" i="16" s="1"/>
  <c r="E412" i="18"/>
  <c r="AN412" i="18"/>
  <c r="AO412" i="18"/>
  <c r="AK412" i="18"/>
  <c r="AU412" i="18"/>
  <c r="AQ412" i="18"/>
  <c r="AT412" i="18"/>
  <c r="X150" i="16"/>
  <c r="Y150" i="16" s="1"/>
  <c r="AB137" i="11"/>
  <c r="AC137" i="11" s="1"/>
  <c r="AD137" i="11" s="1"/>
  <c r="M183" i="16"/>
  <c r="J182" i="16"/>
  <c r="P150" i="16"/>
  <c r="Q150" i="16"/>
  <c r="R150" i="16"/>
  <c r="G151" i="16"/>
  <c r="U150" i="16"/>
  <c r="T150" i="16"/>
  <c r="S150" i="16"/>
  <c r="Z149" i="16"/>
  <c r="E408" i="16"/>
  <c r="AK408" i="16"/>
  <c r="AO408" i="16"/>
  <c r="AN408" i="16"/>
  <c r="AT408" i="16"/>
  <c r="AQ408" i="16"/>
  <c r="AU408" i="16"/>
  <c r="E403" i="14"/>
  <c r="AO403" i="14"/>
  <c r="AK403" i="14"/>
  <c r="AN403" i="14"/>
  <c r="AT403" i="14"/>
  <c r="AQ403" i="14"/>
  <c r="AU403" i="14"/>
  <c r="E401" i="13"/>
  <c r="AN401" i="13"/>
  <c r="AK401" i="13"/>
  <c r="AO401" i="13"/>
  <c r="AU401" i="13"/>
  <c r="AQ401" i="13"/>
  <c r="AT401" i="13"/>
  <c r="E402" i="12"/>
  <c r="AN402" i="12"/>
  <c r="AO402" i="12"/>
  <c r="AK402" i="12"/>
  <c r="AT402" i="12"/>
  <c r="AQ402" i="12"/>
  <c r="AU402" i="12"/>
  <c r="O393" i="11"/>
  <c r="H393" i="11" s="1"/>
  <c r="O142" i="11"/>
  <c r="H142" i="11" s="1"/>
  <c r="AN397" i="11"/>
  <c r="AO397" i="11"/>
  <c r="AK397" i="11"/>
  <c r="AT397" i="11"/>
  <c r="AU397" i="11"/>
  <c r="AQ397" i="11"/>
  <c r="X139" i="11"/>
  <c r="Y139" i="11" s="1"/>
  <c r="Z139" i="11" s="1"/>
  <c r="AA139" i="11" s="1"/>
  <c r="M144" i="11"/>
  <c r="J144" i="11" s="1"/>
  <c r="Q139" i="11"/>
  <c r="S139" i="11"/>
  <c r="U139" i="11"/>
  <c r="T139" i="11"/>
  <c r="R139" i="11"/>
  <c r="P139" i="11"/>
  <c r="G140" i="11"/>
  <c r="E397" i="11"/>
  <c r="M395" i="11"/>
  <c r="J395" i="11" s="1"/>
  <c r="X386" i="10"/>
  <c r="V387" i="10"/>
  <c r="W387" i="10" s="1"/>
  <c r="U388" i="10"/>
  <c r="R389" i="10"/>
  <c r="AI389" i="10" s="1"/>
  <c r="T389" i="10"/>
  <c r="S388" i="10"/>
  <c r="Y387" i="10"/>
  <c r="Z387" i="10" s="1"/>
  <c r="AA387" i="10" s="1"/>
  <c r="O389" i="10"/>
  <c r="K389" i="10"/>
  <c r="L389" i="10"/>
  <c r="F389" i="10"/>
  <c r="M390" i="10"/>
  <c r="N389" i="10"/>
  <c r="E389" i="10"/>
  <c r="E367" i="3"/>
  <c r="F366" i="3"/>
  <c r="O153" i="16" l="1"/>
  <c r="H153" i="16" s="1"/>
  <c r="AA147" i="16"/>
  <c r="AB146" i="16"/>
  <c r="AC146" i="16" s="1"/>
  <c r="AD146" i="16" s="1"/>
  <c r="X418" i="23"/>
  <c r="Y418" i="23" s="1"/>
  <c r="Z417" i="23"/>
  <c r="AL167" i="23"/>
  <c r="X167" i="23"/>
  <c r="AK167" i="23"/>
  <c r="M422" i="23"/>
  <c r="J421" i="23"/>
  <c r="M192" i="23"/>
  <c r="J191" i="23"/>
  <c r="AB163" i="23"/>
  <c r="AC163" i="23" s="1"/>
  <c r="AD163" i="23" s="1"/>
  <c r="AA164" i="23"/>
  <c r="T167" i="23"/>
  <c r="P167" i="23"/>
  <c r="G168" i="23"/>
  <c r="R167" i="23"/>
  <c r="U167" i="23"/>
  <c r="S167" i="23"/>
  <c r="Q167" i="23"/>
  <c r="Z165" i="23"/>
  <c r="Y166" i="23"/>
  <c r="G419" i="23"/>
  <c r="S418" i="23"/>
  <c r="U418" i="23"/>
  <c r="P418" i="23"/>
  <c r="T418" i="23"/>
  <c r="R418" i="23"/>
  <c r="Q418" i="23"/>
  <c r="AB415" i="23"/>
  <c r="AC415" i="23" s="1"/>
  <c r="AD415" i="23" s="1"/>
  <c r="AA416" i="23"/>
  <c r="O422" i="23"/>
  <c r="H421" i="23"/>
  <c r="O173" i="23"/>
  <c r="H172" i="23"/>
  <c r="E424" i="23"/>
  <c r="AN424" i="23"/>
  <c r="AO424" i="23"/>
  <c r="AK424" i="23"/>
  <c r="AT424" i="23"/>
  <c r="AQ424" i="23"/>
  <c r="AU424" i="23"/>
  <c r="X419" i="22"/>
  <c r="Y419" i="22" s="1"/>
  <c r="S167" i="22"/>
  <c r="U167" i="22"/>
  <c r="Q167" i="22"/>
  <c r="R167" i="22"/>
  <c r="G168" i="22"/>
  <c r="T167" i="22"/>
  <c r="P167" i="22"/>
  <c r="U419" i="22"/>
  <c r="Q419" i="22"/>
  <c r="T419" i="22"/>
  <c r="P419" i="22"/>
  <c r="R419" i="22"/>
  <c r="G420" i="22"/>
  <c r="S419" i="22"/>
  <c r="M171" i="22"/>
  <c r="J170" i="22"/>
  <c r="Y166" i="22"/>
  <c r="Z165" i="22"/>
  <c r="O423" i="22"/>
  <c r="H422" i="22"/>
  <c r="AA417" i="22"/>
  <c r="AB416" i="22"/>
  <c r="AC416" i="22" s="1"/>
  <c r="AD416" i="22" s="1"/>
  <c r="E425" i="22"/>
  <c r="AN425" i="22"/>
  <c r="AK425" i="22"/>
  <c r="AO425" i="22"/>
  <c r="AT425" i="22"/>
  <c r="AQ425" i="22"/>
  <c r="AU425" i="22"/>
  <c r="AK167" i="22"/>
  <c r="AL167" i="22"/>
  <c r="X167" i="22"/>
  <c r="AB163" i="22"/>
  <c r="AC163" i="22" s="1"/>
  <c r="AD163" i="22" s="1"/>
  <c r="AA164" i="22"/>
  <c r="M423" i="22"/>
  <c r="J422" i="22"/>
  <c r="O171" i="22"/>
  <c r="H170" i="22"/>
  <c r="Z418" i="22"/>
  <c r="Z417" i="21"/>
  <c r="Z164" i="21"/>
  <c r="Y165" i="21"/>
  <c r="U418" i="21"/>
  <c r="Q418" i="21"/>
  <c r="G419" i="21"/>
  <c r="T418" i="21"/>
  <c r="P418" i="21"/>
  <c r="S418" i="21"/>
  <c r="R418" i="21"/>
  <c r="AA416" i="21"/>
  <c r="AB415" i="21"/>
  <c r="AC415" i="21" s="1"/>
  <c r="AD415" i="21" s="1"/>
  <c r="O432" i="21"/>
  <c r="H431" i="21"/>
  <c r="M432" i="21"/>
  <c r="J431" i="21"/>
  <c r="AB162" i="21"/>
  <c r="AC162" i="21" s="1"/>
  <c r="AD162" i="21" s="1"/>
  <c r="AA163" i="21"/>
  <c r="M170" i="21"/>
  <c r="J169" i="21"/>
  <c r="O170" i="21"/>
  <c r="H169" i="21"/>
  <c r="X418" i="21"/>
  <c r="Y418" i="21" s="1"/>
  <c r="AL166" i="21"/>
  <c r="X166" i="21"/>
  <c r="AK166" i="21"/>
  <c r="T166" i="21"/>
  <c r="P166" i="21"/>
  <c r="S166" i="21"/>
  <c r="G167" i="21"/>
  <c r="R166" i="21"/>
  <c r="U166" i="21"/>
  <c r="Q166" i="21"/>
  <c r="E424" i="21"/>
  <c r="AK424" i="21"/>
  <c r="AO424" i="21"/>
  <c r="AN424" i="21"/>
  <c r="AU424" i="21"/>
  <c r="AT424" i="21"/>
  <c r="AQ424" i="21"/>
  <c r="X416" i="20"/>
  <c r="Y416" i="20" s="1"/>
  <c r="Z416" i="20" s="1"/>
  <c r="Z415" i="20"/>
  <c r="AB163" i="20"/>
  <c r="AC163" i="20" s="1"/>
  <c r="AD163" i="20" s="1"/>
  <c r="O419" i="20"/>
  <c r="H418" i="20"/>
  <c r="G417" i="20"/>
  <c r="U416" i="20"/>
  <c r="P416" i="20"/>
  <c r="S416" i="20"/>
  <c r="T416" i="20"/>
  <c r="R416" i="20"/>
  <c r="Q416" i="20"/>
  <c r="M419" i="20"/>
  <c r="J418" i="20"/>
  <c r="AB413" i="20"/>
  <c r="AC413" i="20" s="1"/>
  <c r="AD413" i="20" s="1"/>
  <c r="AA414" i="20"/>
  <c r="P165" i="20"/>
  <c r="S165" i="20"/>
  <c r="R165" i="20"/>
  <c r="Q165" i="20"/>
  <c r="T165" i="20"/>
  <c r="U165" i="20"/>
  <c r="O167" i="20"/>
  <c r="H166" i="20"/>
  <c r="G166" i="20" s="1"/>
  <c r="M171" i="20"/>
  <c r="J170" i="20"/>
  <c r="Z164" i="20"/>
  <c r="AA164" i="20" s="1"/>
  <c r="X165" i="20"/>
  <c r="Y165" i="20" s="1"/>
  <c r="AK165" i="20"/>
  <c r="AL165" i="20"/>
  <c r="E424" i="20"/>
  <c r="AO424" i="20"/>
  <c r="AK424" i="20"/>
  <c r="AN424" i="20"/>
  <c r="AT424" i="20"/>
  <c r="AQ424" i="20"/>
  <c r="AU424" i="20"/>
  <c r="M408" i="16"/>
  <c r="J407" i="16"/>
  <c r="X402" i="16"/>
  <c r="Y402" i="16" s="1"/>
  <c r="Z402" i="16" s="1"/>
  <c r="AA402" i="16" s="1"/>
  <c r="R402" i="16"/>
  <c r="S402" i="16"/>
  <c r="Q402" i="16"/>
  <c r="U402" i="16"/>
  <c r="T402" i="16"/>
  <c r="P402" i="16"/>
  <c r="AB401" i="16"/>
  <c r="AC401" i="16" s="1"/>
  <c r="AD401" i="16" s="1"/>
  <c r="O404" i="16"/>
  <c r="H404" i="16" s="1"/>
  <c r="G403" i="16"/>
  <c r="E413" i="18"/>
  <c r="AN413" i="18"/>
  <c r="AK413" i="18"/>
  <c r="AO413" i="18"/>
  <c r="AT413" i="18"/>
  <c r="AU413" i="18"/>
  <c r="AQ413" i="18"/>
  <c r="AB138" i="11"/>
  <c r="AC138" i="11" s="1"/>
  <c r="AD138" i="11" s="1"/>
  <c r="X151" i="16"/>
  <c r="Y151" i="16" s="1"/>
  <c r="Z150" i="16"/>
  <c r="Q151" i="16"/>
  <c r="P151" i="16"/>
  <c r="G152" i="16"/>
  <c r="U151" i="16"/>
  <c r="R151" i="16"/>
  <c r="S151" i="16"/>
  <c r="T151" i="16"/>
  <c r="M184" i="16"/>
  <c r="J183" i="16"/>
  <c r="E409" i="16"/>
  <c r="AN409" i="16"/>
  <c r="AO409" i="16"/>
  <c r="AK409" i="16"/>
  <c r="AT409" i="16"/>
  <c r="AQ409" i="16"/>
  <c r="AU409" i="16"/>
  <c r="E404" i="14"/>
  <c r="AN404" i="14"/>
  <c r="AK404" i="14"/>
  <c r="AO404" i="14"/>
  <c r="AQ404" i="14"/>
  <c r="AU404" i="14"/>
  <c r="AT404" i="14"/>
  <c r="E402" i="13"/>
  <c r="AN402" i="13"/>
  <c r="AK402" i="13"/>
  <c r="AO402" i="13"/>
  <c r="AQ402" i="13"/>
  <c r="AU402" i="13"/>
  <c r="AT402" i="13"/>
  <c r="E403" i="12"/>
  <c r="AO403" i="12"/>
  <c r="AK403" i="12"/>
  <c r="AN403" i="12"/>
  <c r="AU403" i="12"/>
  <c r="AQ403" i="12"/>
  <c r="AT403" i="12"/>
  <c r="O394" i="11"/>
  <c r="H394" i="11" s="1"/>
  <c r="O143" i="11"/>
  <c r="H143" i="11" s="1"/>
  <c r="AK398" i="11"/>
  <c r="AN398" i="11"/>
  <c r="AO398" i="11"/>
  <c r="AU398" i="11"/>
  <c r="AQ398" i="11"/>
  <c r="AT398" i="11"/>
  <c r="X140" i="11"/>
  <c r="Y140" i="11" s="1"/>
  <c r="Z140" i="11" s="1"/>
  <c r="AA140" i="11" s="1"/>
  <c r="Q140" i="11"/>
  <c r="R140" i="11"/>
  <c r="P140" i="11"/>
  <c r="S140" i="11"/>
  <c r="U140" i="11"/>
  <c r="T140" i="11"/>
  <c r="G141" i="11"/>
  <c r="M396" i="11"/>
  <c r="J396" i="11" s="1"/>
  <c r="E398" i="11"/>
  <c r="M145" i="11"/>
  <c r="J145" i="11" s="1"/>
  <c r="O390" i="10"/>
  <c r="K390" i="10"/>
  <c r="N390" i="10"/>
  <c r="M391" i="10"/>
  <c r="E390" i="10"/>
  <c r="L390" i="10"/>
  <c r="F390" i="10"/>
  <c r="U389" i="10"/>
  <c r="V388" i="10"/>
  <c r="W388" i="10" s="1"/>
  <c r="R390" i="10"/>
  <c r="AI390" i="10" s="1"/>
  <c r="T390" i="10"/>
  <c r="S389" i="10"/>
  <c r="Y388" i="10"/>
  <c r="Z388" i="10" s="1"/>
  <c r="AA388" i="10" s="1"/>
  <c r="X387" i="10"/>
  <c r="E368" i="3"/>
  <c r="F367" i="3"/>
  <c r="O154" i="16" l="1"/>
  <c r="H154" i="16" s="1"/>
  <c r="G153" i="16"/>
  <c r="AB147" i="16"/>
  <c r="AC147" i="16" s="1"/>
  <c r="AD147" i="16" s="1"/>
  <c r="AA148" i="16"/>
  <c r="O174" i="23"/>
  <c r="H173" i="23"/>
  <c r="X419" i="23"/>
  <c r="Y419" i="23" s="1"/>
  <c r="G420" i="23"/>
  <c r="T419" i="23"/>
  <c r="P419" i="23"/>
  <c r="R419" i="23"/>
  <c r="Q419" i="23"/>
  <c r="U419" i="23"/>
  <c r="S419" i="23"/>
  <c r="M423" i="23"/>
  <c r="J422" i="23"/>
  <c r="Z166" i="23"/>
  <c r="Y167" i="23"/>
  <c r="AK168" i="23"/>
  <c r="AL168" i="23"/>
  <c r="X168" i="23"/>
  <c r="O423" i="23"/>
  <c r="H422" i="23"/>
  <c r="M193" i="23"/>
  <c r="J192" i="23"/>
  <c r="E425" i="23"/>
  <c r="AO425" i="23"/>
  <c r="AN425" i="23"/>
  <c r="AK425" i="23"/>
  <c r="AQ425" i="23"/>
  <c r="AT425" i="23"/>
  <c r="AU425" i="23"/>
  <c r="AA417" i="23"/>
  <c r="AB416" i="23"/>
  <c r="AC416" i="23" s="1"/>
  <c r="AD416" i="23" s="1"/>
  <c r="U168" i="23"/>
  <c r="Q168" i="23"/>
  <c r="S168" i="23"/>
  <c r="G169" i="23"/>
  <c r="T168" i="23"/>
  <c r="R168" i="23"/>
  <c r="P168" i="23"/>
  <c r="AB164" i="23"/>
  <c r="AC164" i="23" s="1"/>
  <c r="AD164" i="23" s="1"/>
  <c r="AA165" i="23"/>
  <c r="Z418" i="23"/>
  <c r="AB164" i="22"/>
  <c r="AC164" i="22" s="1"/>
  <c r="AD164" i="22" s="1"/>
  <c r="AA165" i="22"/>
  <c r="O172" i="22"/>
  <c r="H171" i="22"/>
  <c r="O424" i="22"/>
  <c r="H423" i="22"/>
  <c r="M172" i="22"/>
  <c r="J171" i="22"/>
  <c r="Z419" i="22"/>
  <c r="M424" i="22"/>
  <c r="J423" i="22"/>
  <c r="X420" i="22"/>
  <c r="Y420" i="22" s="1"/>
  <c r="AL168" i="22"/>
  <c r="X168" i="22"/>
  <c r="AK168" i="22"/>
  <c r="E426" i="22"/>
  <c r="AK426" i="22"/>
  <c r="AO426" i="22"/>
  <c r="AN426" i="22"/>
  <c r="AT426" i="22"/>
  <c r="AU426" i="22"/>
  <c r="AQ426" i="22"/>
  <c r="AB417" i="22"/>
  <c r="AC417" i="22" s="1"/>
  <c r="AD417" i="22" s="1"/>
  <c r="AA418" i="22"/>
  <c r="Z166" i="22"/>
  <c r="Y167" i="22"/>
  <c r="G421" i="22"/>
  <c r="T420" i="22"/>
  <c r="P420" i="22"/>
  <c r="Q420" i="22"/>
  <c r="S420" i="22"/>
  <c r="R420" i="22"/>
  <c r="U420" i="22"/>
  <c r="T168" i="22"/>
  <c r="P168" i="22"/>
  <c r="G169" i="22"/>
  <c r="R168" i="22"/>
  <c r="S168" i="22"/>
  <c r="Q168" i="22"/>
  <c r="U168" i="22"/>
  <c r="X419" i="21"/>
  <c r="Y419" i="21" s="1"/>
  <c r="Z418" i="21"/>
  <c r="U167" i="21"/>
  <c r="Q167" i="21"/>
  <c r="T167" i="21"/>
  <c r="P167" i="21"/>
  <c r="S167" i="21"/>
  <c r="G168" i="21"/>
  <c r="R167" i="21"/>
  <c r="M433" i="21"/>
  <c r="J432" i="21"/>
  <c r="AL167" i="21"/>
  <c r="X167" i="21"/>
  <c r="AK167" i="21"/>
  <c r="M171" i="21"/>
  <c r="J170" i="21"/>
  <c r="O433" i="21"/>
  <c r="H432" i="21"/>
  <c r="G420" i="21"/>
  <c r="T419" i="21"/>
  <c r="P419" i="21"/>
  <c r="S419" i="21"/>
  <c r="R419" i="21"/>
  <c r="U419" i="21"/>
  <c r="Q419" i="21"/>
  <c r="E425" i="21"/>
  <c r="AN425" i="21"/>
  <c r="AO425" i="21"/>
  <c r="AK425" i="21"/>
  <c r="AQ425" i="21"/>
  <c r="AU425" i="21"/>
  <c r="AT425" i="21"/>
  <c r="O171" i="21"/>
  <c r="H170" i="21"/>
  <c r="AB163" i="21"/>
  <c r="AC163" i="21" s="1"/>
  <c r="AD163" i="21" s="1"/>
  <c r="AA164" i="21"/>
  <c r="AA417" i="21"/>
  <c r="AB416" i="21"/>
  <c r="AC416" i="21" s="1"/>
  <c r="AD416" i="21" s="1"/>
  <c r="Z165" i="21"/>
  <c r="Y166" i="21"/>
  <c r="G418" i="20"/>
  <c r="S418" i="20" s="1"/>
  <c r="O168" i="20"/>
  <c r="H167" i="20"/>
  <c r="G167" i="20" s="1"/>
  <c r="X417" i="20"/>
  <c r="Y417" i="20" s="1"/>
  <c r="Z417" i="20" s="1"/>
  <c r="S417" i="20"/>
  <c r="T417" i="20"/>
  <c r="R417" i="20"/>
  <c r="P417" i="20"/>
  <c r="U417" i="20"/>
  <c r="Q417" i="20"/>
  <c r="M172" i="20"/>
  <c r="J171" i="20"/>
  <c r="AK166" i="20"/>
  <c r="AL166" i="20"/>
  <c r="X166" i="20"/>
  <c r="Y166" i="20" s="1"/>
  <c r="M420" i="20"/>
  <c r="J419" i="20"/>
  <c r="Z165" i="20"/>
  <c r="AA165" i="20" s="1"/>
  <c r="AB164" i="20"/>
  <c r="AC164" i="20" s="1"/>
  <c r="AD164" i="20" s="1"/>
  <c r="R166" i="20"/>
  <c r="S166" i="20"/>
  <c r="P166" i="20"/>
  <c r="U166" i="20"/>
  <c r="T166" i="20"/>
  <c r="Q166" i="20"/>
  <c r="AA415" i="20"/>
  <c r="AB414" i="20"/>
  <c r="AC414" i="20" s="1"/>
  <c r="AD414" i="20" s="1"/>
  <c r="O420" i="20"/>
  <c r="H419" i="20"/>
  <c r="E425" i="20"/>
  <c r="AN425" i="20"/>
  <c r="AO425" i="20"/>
  <c r="AK425" i="20"/>
  <c r="AU425" i="20"/>
  <c r="AT425" i="20"/>
  <c r="AQ425" i="20"/>
  <c r="M409" i="16"/>
  <c r="J408" i="16"/>
  <c r="T403" i="16"/>
  <c r="R403" i="16"/>
  <c r="U403" i="16"/>
  <c r="P403" i="16"/>
  <c r="Q403" i="16"/>
  <c r="S403" i="16"/>
  <c r="G404" i="16"/>
  <c r="O405" i="16"/>
  <c r="H405" i="16" s="1"/>
  <c r="AB402" i="16"/>
  <c r="AC402" i="16" s="1"/>
  <c r="AD402" i="16" s="1"/>
  <c r="X403" i="16"/>
  <c r="Y403" i="16" s="1"/>
  <c r="Z403" i="16" s="1"/>
  <c r="AA403" i="16" s="1"/>
  <c r="E414" i="18"/>
  <c r="AO414" i="18"/>
  <c r="AN414" i="18"/>
  <c r="AK414" i="18"/>
  <c r="AQ414" i="18"/>
  <c r="AT414" i="18"/>
  <c r="AU414" i="18"/>
  <c r="AB139" i="11"/>
  <c r="AC139" i="11" s="1"/>
  <c r="AD139" i="11" s="1"/>
  <c r="X152" i="16"/>
  <c r="Y152" i="16" s="1"/>
  <c r="M185" i="16"/>
  <c r="J184" i="16"/>
  <c r="R152" i="16"/>
  <c r="Q152" i="16"/>
  <c r="S152" i="16"/>
  <c r="U152" i="16"/>
  <c r="T152" i="16"/>
  <c r="P152" i="16"/>
  <c r="Z151" i="16"/>
  <c r="E410" i="16"/>
  <c r="AK410" i="16"/>
  <c r="AN410" i="16"/>
  <c r="AO410" i="16"/>
  <c r="AT410" i="16"/>
  <c r="AQ410" i="16"/>
  <c r="AU410" i="16"/>
  <c r="E405" i="14"/>
  <c r="AK405" i="14"/>
  <c r="AO405" i="14"/>
  <c r="AN405" i="14"/>
  <c r="AU405" i="14"/>
  <c r="AT405" i="14"/>
  <c r="AQ405" i="14"/>
  <c r="E403" i="13"/>
  <c r="AO403" i="13"/>
  <c r="AK403" i="13"/>
  <c r="AN403" i="13"/>
  <c r="AQ403" i="13"/>
  <c r="AU403" i="13"/>
  <c r="AT403" i="13"/>
  <c r="E404" i="12"/>
  <c r="AN404" i="12"/>
  <c r="AK404" i="12"/>
  <c r="AO404" i="12"/>
  <c r="AQ404" i="12"/>
  <c r="AU404" i="12"/>
  <c r="AT404" i="12"/>
  <c r="O395" i="11"/>
  <c r="H395" i="11" s="1"/>
  <c r="O144" i="11"/>
  <c r="H144" i="11" s="1"/>
  <c r="AN399" i="11"/>
  <c r="AK399" i="11"/>
  <c r="AO399" i="11"/>
  <c r="AU399" i="11"/>
  <c r="AT399" i="11"/>
  <c r="AQ399" i="11"/>
  <c r="X141" i="11"/>
  <c r="Y141" i="11" s="1"/>
  <c r="Z141" i="11" s="1"/>
  <c r="AA141" i="11" s="1"/>
  <c r="M146" i="11"/>
  <c r="J146" i="11" s="1"/>
  <c r="T141" i="11"/>
  <c r="R141" i="11"/>
  <c r="Q141" i="11"/>
  <c r="S141" i="11"/>
  <c r="P141" i="11"/>
  <c r="U141" i="11"/>
  <c r="G142" i="11"/>
  <c r="M397" i="11"/>
  <c r="J397" i="11" s="1"/>
  <c r="E399" i="11"/>
  <c r="X388" i="10"/>
  <c r="S390" i="10"/>
  <c r="Y389" i="10"/>
  <c r="Z389" i="10" s="1"/>
  <c r="AA389" i="10" s="1"/>
  <c r="V389" i="10"/>
  <c r="W389" i="10" s="1"/>
  <c r="U390" i="10"/>
  <c r="O391" i="10"/>
  <c r="K391" i="10"/>
  <c r="L391" i="10"/>
  <c r="F391" i="10"/>
  <c r="E391" i="10"/>
  <c r="M392" i="10"/>
  <c r="N391" i="10"/>
  <c r="R391" i="10"/>
  <c r="AI391" i="10" s="1"/>
  <c r="T391" i="10"/>
  <c r="E369" i="3"/>
  <c r="F368" i="3"/>
  <c r="O155" i="16" l="1"/>
  <c r="H155" i="16" s="1"/>
  <c r="AB148" i="16"/>
  <c r="AC148" i="16" s="1"/>
  <c r="AD148" i="16" s="1"/>
  <c r="AA149" i="16"/>
  <c r="AL169" i="23"/>
  <c r="X169" i="23"/>
  <c r="AK169" i="23"/>
  <c r="Z419" i="23"/>
  <c r="G170" i="23"/>
  <c r="R169" i="23"/>
  <c r="T169" i="23"/>
  <c r="P169" i="23"/>
  <c r="U169" i="23"/>
  <c r="S169" i="23"/>
  <c r="Q169" i="23"/>
  <c r="O424" i="23"/>
  <c r="H423" i="23"/>
  <c r="X420" i="23"/>
  <c r="Y420" i="23" s="1"/>
  <c r="O175" i="23"/>
  <c r="H174" i="23"/>
  <c r="AA418" i="23"/>
  <c r="AB417" i="23"/>
  <c r="AC417" i="23" s="1"/>
  <c r="AD417" i="23" s="1"/>
  <c r="AA166" i="23"/>
  <c r="AB165" i="23"/>
  <c r="AC165" i="23" s="1"/>
  <c r="AD165" i="23" s="1"/>
  <c r="E426" i="23"/>
  <c r="AK426" i="23"/>
  <c r="AO426" i="23"/>
  <c r="AN426" i="23"/>
  <c r="AQ426" i="23"/>
  <c r="AT426" i="23"/>
  <c r="AU426" i="23"/>
  <c r="Y168" i="23"/>
  <c r="Z167" i="23"/>
  <c r="S420" i="23"/>
  <c r="G421" i="23"/>
  <c r="Q420" i="23"/>
  <c r="P420" i="23"/>
  <c r="U420" i="23"/>
  <c r="T420" i="23"/>
  <c r="R420" i="23"/>
  <c r="M194" i="23"/>
  <c r="J193" i="23"/>
  <c r="M424" i="23"/>
  <c r="J423" i="23"/>
  <c r="X421" i="22"/>
  <c r="Y421" i="22" s="1"/>
  <c r="Z420" i="22"/>
  <c r="S421" i="22"/>
  <c r="U421" i="22"/>
  <c r="P421" i="22"/>
  <c r="G422" i="22"/>
  <c r="T421" i="22"/>
  <c r="Q421" i="22"/>
  <c r="R421" i="22"/>
  <c r="AK169" i="22"/>
  <c r="AL169" i="22"/>
  <c r="X169" i="22"/>
  <c r="Y168" i="22"/>
  <c r="Z167" i="22"/>
  <c r="E427" i="22"/>
  <c r="AN427" i="22"/>
  <c r="AK427" i="22"/>
  <c r="AO427" i="22"/>
  <c r="AT427" i="22"/>
  <c r="AQ427" i="22"/>
  <c r="AU427" i="22"/>
  <c r="M425" i="22"/>
  <c r="J424" i="22"/>
  <c r="M173" i="22"/>
  <c r="J172" i="22"/>
  <c r="AB165" i="22"/>
  <c r="AC165" i="22" s="1"/>
  <c r="AD165" i="22" s="1"/>
  <c r="AA166" i="22"/>
  <c r="U169" i="22"/>
  <c r="Q169" i="22"/>
  <c r="S169" i="22"/>
  <c r="R169" i="22"/>
  <c r="G170" i="22"/>
  <c r="T169" i="22"/>
  <c r="P169" i="22"/>
  <c r="AB418" i="22"/>
  <c r="AC418" i="22" s="1"/>
  <c r="AD418" i="22" s="1"/>
  <c r="AA419" i="22"/>
  <c r="O173" i="22"/>
  <c r="H172" i="22"/>
  <c r="O425" i="22"/>
  <c r="H424" i="22"/>
  <c r="AA165" i="21"/>
  <c r="AB164" i="21"/>
  <c r="AC164" i="21" s="1"/>
  <c r="AD164" i="21" s="1"/>
  <c r="O172" i="21"/>
  <c r="H171" i="21"/>
  <c r="AA418" i="21"/>
  <c r="AB417" i="21"/>
  <c r="AC417" i="21" s="1"/>
  <c r="AD417" i="21" s="1"/>
  <c r="M434" i="21"/>
  <c r="J433" i="21"/>
  <c r="Z419" i="21"/>
  <c r="S420" i="21"/>
  <c r="R420" i="21"/>
  <c r="U420" i="21"/>
  <c r="Q420" i="21"/>
  <c r="G421" i="21"/>
  <c r="T420" i="21"/>
  <c r="P420" i="21"/>
  <c r="M172" i="21"/>
  <c r="J171" i="21"/>
  <c r="Y167" i="21"/>
  <c r="Z166" i="21"/>
  <c r="E426" i="21"/>
  <c r="AN426" i="21"/>
  <c r="AK426" i="21"/>
  <c r="AO426" i="21"/>
  <c r="AQ426" i="21"/>
  <c r="AU426" i="21"/>
  <c r="AT426" i="21"/>
  <c r="O434" i="21"/>
  <c r="H433" i="21"/>
  <c r="AL168" i="21"/>
  <c r="X168" i="21"/>
  <c r="AK168" i="21"/>
  <c r="X420" i="21"/>
  <c r="Y420" i="21" s="1"/>
  <c r="G169" i="21"/>
  <c r="R168" i="21"/>
  <c r="U168" i="21"/>
  <c r="Q168" i="21"/>
  <c r="T168" i="21"/>
  <c r="P168" i="21"/>
  <c r="S168" i="21"/>
  <c r="Q418" i="20"/>
  <c r="R418" i="20"/>
  <c r="P418" i="20"/>
  <c r="T418" i="20"/>
  <c r="U418" i="20"/>
  <c r="X418" i="20"/>
  <c r="Y418" i="20" s="1"/>
  <c r="Z418" i="20" s="1"/>
  <c r="AB165" i="20"/>
  <c r="AC165" i="20" s="1"/>
  <c r="AD165" i="20" s="1"/>
  <c r="M173" i="20"/>
  <c r="J172" i="20"/>
  <c r="O421" i="20"/>
  <c r="H420" i="20"/>
  <c r="G419" i="20"/>
  <c r="R167" i="20"/>
  <c r="T167" i="20"/>
  <c r="P167" i="20"/>
  <c r="S167" i="20"/>
  <c r="Q167" i="20"/>
  <c r="U167" i="20"/>
  <c r="Z166" i="20"/>
  <c r="AA166" i="20" s="1"/>
  <c r="X167" i="20"/>
  <c r="Y167" i="20" s="1"/>
  <c r="AK167" i="20"/>
  <c r="AL167" i="20"/>
  <c r="AB415" i="20"/>
  <c r="AC415" i="20" s="1"/>
  <c r="AD415" i="20" s="1"/>
  <c r="AA416" i="20"/>
  <c r="M421" i="20"/>
  <c r="J420" i="20"/>
  <c r="O169" i="20"/>
  <c r="H168" i="20"/>
  <c r="G168" i="20" s="1"/>
  <c r="E426" i="20"/>
  <c r="AO426" i="20"/>
  <c r="AK426" i="20"/>
  <c r="AN426" i="20"/>
  <c r="AT426" i="20"/>
  <c r="AU426" i="20"/>
  <c r="AQ426" i="20"/>
  <c r="AB140" i="11"/>
  <c r="AC140" i="11" s="1"/>
  <c r="AD140" i="11" s="1"/>
  <c r="J409" i="16"/>
  <c r="M410" i="16"/>
  <c r="AB403" i="16"/>
  <c r="AC403" i="16" s="1"/>
  <c r="AD403" i="16" s="1"/>
  <c r="T404" i="16"/>
  <c r="S404" i="16"/>
  <c r="Q404" i="16"/>
  <c r="P404" i="16"/>
  <c r="R404" i="16"/>
  <c r="U404" i="16"/>
  <c r="G405" i="16"/>
  <c r="O406" i="16"/>
  <c r="H406" i="16" s="1"/>
  <c r="X404" i="16"/>
  <c r="Y404" i="16" s="1"/>
  <c r="Z404" i="16" s="1"/>
  <c r="AA404" i="16" s="1"/>
  <c r="E415" i="18"/>
  <c r="AN415" i="18"/>
  <c r="AO415" i="18"/>
  <c r="AK415" i="18"/>
  <c r="AU415" i="18"/>
  <c r="AQ415" i="18"/>
  <c r="AT415" i="18"/>
  <c r="X153" i="16"/>
  <c r="Y153" i="16" s="1"/>
  <c r="U153" i="16"/>
  <c r="P153" i="16"/>
  <c r="Q153" i="16"/>
  <c r="T153" i="16"/>
  <c r="S153" i="16"/>
  <c r="G154" i="16"/>
  <c r="R153" i="16"/>
  <c r="Z152" i="16"/>
  <c r="M186" i="16"/>
  <c r="J185" i="16"/>
  <c r="E411" i="16"/>
  <c r="AK411" i="16"/>
  <c r="AN411" i="16"/>
  <c r="AO411" i="16"/>
  <c r="AU411" i="16"/>
  <c r="AT411" i="16"/>
  <c r="AQ411" i="16"/>
  <c r="E406" i="14"/>
  <c r="AK406" i="14"/>
  <c r="AO406" i="14"/>
  <c r="AN406" i="14"/>
  <c r="AQ406" i="14"/>
  <c r="AT406" i="14"/>
  <c r="AU406" i="14"/>
  <c r="E404" i="13"/>
  <c r="AK404" i="13"/>
  <c r="AO404" i="13"/>
  <c r="AN404" i="13"/>
  <c r="AT404" i="13"/>
  <c r="AQ404" i="13"/>
  <c r="AU404" i="13"/>
  <c r="E405" i="12"/>
  <c r="AO405" i="12"/>
  <c r="AN405" i="12"/>
  <c r="AK405" i="12"/>
  <c r="AT405" i="12"/>
  <c r="AU405" i="12"/>
  <c r="AQ405" i="12"/>
  <c r="O396" i="11"/>
  <c r="H396" i="11" s="1"/>
  <c r="O145" i="11"/>
  <c r="H145" i="11" s="1"/>
  <c r="AO400" i="11"/>
  <c r="AK400" i="11"/>
  <c r="AN400" i="11"/>
  <c r="AU400" i="11"/>
  <c r="AT400" i="11"/>
  <c r="AQ400" i="11"/>
  <c r="X142" i="11"/>
  <c r="Y142" i="11" s="1"/>
  <c r="Z142" i="11" s="1"/>
  <c r="AA142" i="11" s="1"/>
  <c r="M147" i="11"/>
  <c r="J147" i="11" s="1"/>
  <c r="E400" i="11"/>
  <c r="P142" i="11"/>
  <c r="T142" i="11"/>
  <c r="U142" i="11"/>
  <c r="R142" i="11"/>
  <c r="Q142" i="11"/>
  <c r="S142" i="11"/>
  <c r="G143" i="11"/>
  <c r="M398" i="11"/>
  <c r="J398" i="11" s="1"/>
  <c r="X389" i="10"/>
  <c r="R392" i="10"/>
  <c r="AI392" i="10" s="1"/>
  <c r="T392" i="10"/>
  <c r="O392" i="10"/>
  <c r="K392" i="10"/>
  <c r="N392" i="10"/>
  <c r="F392" i="10"/>
  <c r="M393" i="10"/>
  <c r="L392" i="10"/>
  <c r="E392" i="10"/>
  <c r="V390" i="10"/>
  <c r="W390" i="10" s="1"/>
  <c r="U391" i="10"/>
  <c r="S391" i="10"/>
  <c r="Y390" i="10"/>
  <c r="Z390" i="10" s="1"/>
  <c r="AA390" i="10" s="1"/>
  <c r="E370" i="3"/>
  <c r="F369" i="3"/>
  <c r="O156" i="16" l="1"/>
  <c r="H156" i="16" s="1"/>
  <c r="AB149" i="16"/>
  <c r="AC149" i="16" s="1"/>
  <c r="AD149" i="16" s="1"/>
  <c r="AA150" i="16"/>
  <c r="X421" i="23"/>
  <c r="O176" i="23"/>
  <c r="H175" i="23"/>
  <c r="R421" i="23"/>
  <c r="Q421" i="23"/>
  <c r="G422" i="23"/>
  <c r="P421" i="23"/>
  <c r="U421" i="23"/>
  <c r="T421" i="23"/>
  <c r="S421" i="23"/>
  <c r="M425" i="23"/>
  <c r="J424" i="23"/>
  <c r="AK170" i="23"/>
  <c r="AL170" i="23"/>
  <c r="X170" i="23"/>
  <c r="Z168" i="23"/>
  <c r="Y169" i="23"/>
  <c r="AA419" i="23"/>
  <c r="AB418" i="23"/>
  <c r="AC418" i="23" s="1"/>
  <c r="AD418" i="23" s="1"/>
  <c r="M195" i="23"/>
  <c r="J194" i="23"/>
  <c r="E427" i="23"/>
  <c r="AK427" i="23"/>
  <c r="AN427" i="23"/>
  <c r="AO427" i="23"/>
  <c r="AQ427" i="23"/>
  <c r="AT427" i="23"/>
  <c r="AU427" i="23"/>
  <c r="AB166" i="23"/>
  <c r="AC166" i="23" s="1"/>
  <c r="AD166" i="23" s="1"/>
  <c r="AA167" i="23"/>
  <c r="O425" i="23"/>
  <c r="H424" i="23"/>
  <c r="S170" i="23"/>
  <c r="U170" i="23"/>
  <c r="Q170" i="23"/>
  <c r="G171" i="23"/>
  <c r="T170" i="23"/>
  <c r="R170" i="23"/>
  <c r="P170" i="23"/>
  <c r="Z420" i="23"/>
  <c r="Y421" i="23"/>
  <c r="X422" i="22"/>
  <c r="Y422" i="22" s="1"/>
  <c r="G171" i="22"/>
  <c r="R170" i="22"/>
  <c r="T170" i="22"/>
  <c r="P170" i="22"/>
  <c r="S170" i="22"/>
  <c r="Q170" i="22"/>
  <c r="U170" i="22"/>
  <c r="O174" i="22"/>
  <c r="H173" i="22"/>
  <c r="AA167" i="22"/>
  <c r="AB166" i="22"/>
  <c r="AC166" i="22" s="1"/>
  <c r="AD166" i="22" s="1"/>
  <c r="M174" i="22"/>
  <c r="J173" i="22"/>
  <c r="O426" i="22"/>
  <c r="H425" i="22"/>
  <c r="E428" i="22"/>
  <c r="AO428" i="22"/>
  <c r="AN428" i="22"/>
  <c r="AK428" i="22"/>
  <c r="AT428" i="22"/>
  <c r="AQ428" i="22"/>
  <c r="AU428" i="22"/>
  <c r="G423" i="22"/>
  <c r="R422" i="22"/>
  <c r="U422" i="22"/>
  <c r="P422" i="22"/>
  <c r="T422" i="22"/>
  <c r="Q422" i="22"/>
  <c r="S422" i="22"/>
  <c r="AA420" i="22"/>
  <c r="AB419" i="22"/>
  <c r="AC419" i="22" s="1"/>
  <c r="AD419" i="22" s="1"/>
  <c r="AL170" i="22"/>
  <c r="X170" i="22"/>
  <c r="AK170" i="22"/>
  <c r="M426" i="22"/>
  <c r="J425" i="22"/>
  <c r="Y169" i="22"/>
  <c r="Z168" i="22"/>
  <c r="Z421" i="22"/>
  <c r="X421" i="21"/>
  <c r="Y421" i="21" s="1"/>
  <c r="Z420" i="21"/>
  <c r="E427" i="21"/>
  <c r="AO427" i="21"/>
  <c r="AK427" i="21"/>
  <c r="AN427" i="21"/>
  <c r="AU427" i="21"/>
  <c r="AQ427" i="21"/>
  <c r="AT427" i="21"/>
  <c r="Y168" i="21"/>
  <c r="Z167" i="21"/>
  <c r="AK169" i="21"/>
  <c r="AL169" i="21"/>
  <c r="X169" i="21"/>
  <c r="S169" i="21"/>
  <c r="G170" i="21"/>
  <c r="R169" i="21"/>
  <c r="U169" i="21"/>
  <c r="Q169" i="21"/>
  <c r="T169" i="21"/>
  <c r="P169" i="21"/>
  <c r="O435" i="21"/>
  <c r="H434" i="21"/>
  <c r="AA419" i="21"/>
  <c r="AB418" i="21"/>
  <c r="AC418" i="21" s="1"/>
  <c r="AD418" i="21" s="1"/>
  <c r="R421" i="21"/>
  <c r="U421" i="21"/>
  <c r="Q421" i="21"/>
  <c r="G422" i="21"/>
  <c r="T421" i="21"/>
  <c r="P421" i="21"/>
  <c r="S421" i="21"/>
  <c r="M435" i="21"/>
  <c r="J434" i="21"/>
  <c r="AA166" i="21"/>
  <c r="AB165" i="21"/>
  <c r="AC165" i="21" s="1"/>
  <c r="AD165" i="21" s="1"/>
  <c r="M173" i="21"/>
  <c r="J172" i="21"/>
  <c r="O173" i="21"/>
  <c r="H172" i="21"/>
  <c r="X419" i="20"/>
  <c r="Y419" i="20" s="1"/>
  <c r="Z419" i="20" s="1"/>
  <c r="G420" i="20"/>
  <c r="S420" i="20" s="1"/>
  <c r="AB166" i="20"/>
  <c r="AC166" i="20" s="1"/>
  <c r="AD166" i="20" s="1"/>
  <c r="M422" i="20"/>
  <c r="J421" i="20"/>
  <c r="R168" i="20"/>
  <c r="U168" i="20"/>
  <c r="P168" i="20"/>
  <c r="Q168" i="20"/>
  <c r="S168" i="20"/>
  <c r="T168" i="20"/>
  <c r="AB416" i="20"/>
  <c r="AC416" i="20" s="1"/>
  <c r="AD416" i="20" s="1"/>
  <c r="AA417" i="20"/>
  <c r="X168" i="20"/>
  <c r="Y168" i="20" s="1"/>
  <c r="AK168" i="20"/>
  <c r="AL168" i="20"/>
  <c r="M174" i="20"/>
  <c r="J173" i="20"/>
  <c r="O170" i="20"/>
  <c r="H169" i="20"/>
  <c r="G169" i="20" s="1"/>
  <c r="Z167" i="20"/>
  <c r="AA167" i="20" s="1"/>
  <c r="T419" i="20"/>
  <c r="S419" i="20"/>
  <c r="P419" i="20"/>
  <c r="Q419" i="20"/>
  <c r="U419" i="20"/>
  <c r="R419" i="20"/>
  <c r="O422" i="20"/>
  <c r="H421" i="20"/>
  <c r="E427" i="20"/>
  <c r="AK427" i="20"/>
  <c r="AN427" i="20"/>
  <c r="AO427" i="20"/>
  <c r="AU427" i="20"/>
  <c r="AQ427" i="20"/>
  <c r="AT427" i="20"/>
  <c r="AB141" i="11"/>
  <c r="AC141" i="11" s="1"/>
  <c r="AD141" i="11" s="1"/>
  <c r="J410" i="16"/>
  <c r="M411" i="16"/>
  <c r="P405" i="16"/>
  <c r="S405" i="16"/>
  <c r="Q405" i="16"/>
  <c r="T405" i="16"/>
  <c r="U405" i="16"/>
  <c r="R405" i="16"/>
  <c r="AB404" i="16"/>
  <c r="AC404" i="16" s="1"/>
  <c r="AD404" i="16" s="1"/>
  <c r="O407" i="16"/>
  <c r="H407" i="16" s="1"/>
  <c r="G406" i="16"/>
  <c r="X405" i="16"/>
  <c r="Y405" i="16" s="1"/>
  <c r="Z405" i="16" s="1"/>
  <c r="AA405" i="16" s="1"/>
  <c r="E416" i="18"/>
  <c r="AN416" i="18"/>
  <c r="AO416" i="18"/>
  <c r="AK416" i="18"/>
  <c r="AU416" i="18"/>
  <c r="AT416" i="18"/>
  <c r="AQ416" i="18"/>
  <c r="X154" i="16"/>
  <c r="Y154" i="16" s="1"/>
  <c r="Z153" i="16"/>
  <c r="M187" i="16"/>
  <c r="J186" i="16"/>
  <c r="T154" i="16"/>
  <c r="S154" i="16"/>
  <c r="G155" i="16"/>
  <c r="P154" i="16"/>
  <c r="Q154" i="16"/>
  <c r="R154" i="16"/>
  <c r="U154" i="16"/>
  <c r="E412" i="16"/>
  <c r="AO412" i="16"/>
  <c r="AN412" i="16"/>
  <c r="AK412" i="16"/>
  <c r="AU412" i="16"/>
  <c r="AQ412" i="16"/>
  <c r="AT412" i="16"/>
  <c r="E407" i="14"/>
  <c r="AN407" i="14"/>
  <c r="AK407" i="14"/>
  <c r="AO407" i="14"/>
  <c r="AU407" i="14"/>
  <c r="AT407" i="14"/>
  <c r="AQ407" i="14"/>
  <c r="E405" i="13"/>
  <c r="AK405" i="13"/>
  <c r="AO405" i="13"/>
  <c r="AN405" i="13"/>
  <c r="AQ405" i="13"/>
  <c r="AU405" i="13"/>
  <c r="AT405" i="13"/>
  <c r="E406" i="12"/>
  <c r="AO406" i="12"/>
  <c r="AN406" i="12"/>
  <c r="AK406" i="12"/>
  <c r="AU406" i="12"/>
  <c r="AT406" i="12"/>
  <c r="AQ406" i="12"/>
  <c r="O397" i="11"/>
  <c r="H397" i="11" s="1"/>
  <c r="O146" i="11"/>
  <c r="H146" i="11" s="1"/>
  <c r="AN401" i="11"/>
  <c r="AO401" i="11"/>
  <c r="AK401" i="11"/>
  <c r="AU401" i="11"/>
  <c r="AQ401" i="11"/>
  <c r="AT401" i="11"/>
  <c r="E401" i="11"/>
  <c r="M148" i="11"/>
  <c r="J148" i="11" s="1"/>
  <c r="U143" i="11"/>
  <c r="P143" i="11"/>
  <c r="T143" i="11"/>
  <c r="Q143" i="11"/>
  <c r="R143" i="11"/>
  <c r="S143" i="11"/>
  <c r="G144" i="11"/>
  <c r="M399" i="11"/>
  <c r="J399" i="11" s="1"/>
  <c r="X143" i="11"/>
  <c r="Y143" i="11" s="1"/>
  <c r="Z143" i="11" s="1"/>
  <c r="AA143" i="11" s="1"/>
  <c r="X390" i="10"/>
  <c r="S392" i="10"/>
  <c r="Y391" i="10"/>
  <c r="Z391" i="10" s="1"/>
  <c r="AA391" i="10" s="1"/>
  <c r="R393" i="10"/>
  <c r="AI393" i="10" s="1"/>
  <c r="T393" i="10"/>
  <c r="V391" i="10"/>
  <c r="W391" i="10" s="1"/>
  <c r="U392" i="10"/>
  <c r="O393" i="10"/>
  <c r="K393" i="10"/>
  <c r="L393" i="10"/>
  <c r="F393" i="10"/>
  <c r="N393" i="10"/>
  <c r="M394" i="10"/>
  <c r="E393" i="10"/>
  <c r="E371" i="3"/>
  <c r="F370" i="3"/>
  <c r="O157" i="16" l="1"/>
  <c r="H157" i="16" s="1"/>
  <c r="AB150" i="16"/>
  <c r="AC150" i="16" s="1"/>
  <c r="AD150" i="16" s="1"/>
  <c r="AA151" i="16"/>
  <c r="X422" i="23"/>
  <c r="Y422" i="23" s="1"/>
  <c r="AA420" i="23"/>
  <c r="AB419" i="23"/>
  <c r="AC419" i="23" s="1"/>
  <c r="AD419" i="23" s="1"/>
  <c r="Z421" i="23"/>
  <c r="AL171" i="23"/>
  <c r="X171" i="23"/>
  <c r="AK171" i="23"/>
  <c r="T171" i="23"/>
  <c r="P171" i="23"/>
  <c r="G172" i="23"/>
  <c r="R171" i="23"/>
  <c r="U171" i="23"/>
  <c r="S171" i="23"/>
  <c r="Q171" i="23"/>
  <c r="E428" i="23"/>
  <c r="AN428" i="23"/>
  <c r="AK428" i="23"/>
  <c r="AO428" i="23"/>
  <c r="AT428" i="23"/>
  <c r="AU428" i="23"/>
  <c r="AQ428" i="23"/>
  <c r="O177" i="23"/>
  <c r="H176" i="23"/>
  <c r="O426" i="23"/>
  <c r="H425" i="23"/>
  <c r="M196" i="23"/>
  <c r="J195" i="23"/>
  <c r="Z169" i="23"/>
  <c r="Y170" i="23"/>
  <c r="M426" i="23"/>
  <c r="J425" i="23"/>
  <c r="AB167" i="23"/>
  <c r="AC167" i="23" s="1"/>
  <c r="AD167" i="23" s="1"/>
  <c r="AA168" i="23"/>
  <c r="U422" i="23"/>
  <c r="Q422" i="23"/>
  <c r="G423" i="23"/>
  <c r="P422" i="23"/>
  <c r="T422" i="23"/>
  <c r="X423" i="23" s="1"/>
  <c r="S422" i="23"/>
  <c r="R422" i="23"/>
  <c r="X423" i="22"/>
  <c r="Y170" i="22"/>
  <c r="Z169" i="22"/>
  <c r="AA421" i="22"/>
  <c r="AB420" i="22"/>
  <c r="AC420" i="22" s="1"/>
  <c r="AD420" i="22" s="1"/>
  <c r="S423" i="22"/>
  <c r="G424" i="22"/>
  <c r="Q423" i="22"/>
  <c r="P423" i="22"/>
  <c r="U423" i="22"/>
  <c r="R423" i="22"/>
  <c r="T423" i="22"/>
  <c r="M175" i="22"/>
  <c r="J174" i="22"/>
  <c r="S171" i="22"/>
  <c r="U171" i="22"/>
  <c r="Q171" i="22"/>
  <c r="R171" i="22"/>
  <c r="G172" i="22"/>
  <c r="T171" i="22"/>
  <c r="P171" i="22"/>
  <c r="AB167" i="22"/>
  <c r="AC167" i="22" s="1"/>
  <c r="AD167" i="22" s="1"/>
  <c r="AA168" i="22"/>
  <c r="Z422" i="22"/>
  <c r="Y423" i="22"/>
  <c r="M427" i="22"/>
  <c r="J426" i="22"/>
  <c r="E429" i="22"/>
  <c r="AO429" i="22"/>
  <c r="AK429" i="22"/>
  <c r="AN429" i="22"/>
  <c r="AU429" i="22"/>
  <c r="AQ429" i="22"/>
  <c r="AT429" i="22"/>
  <c r="O175" i="22"/>
  <c r="H174" i="22"/>
  <c r="O427" i="22"/>
  <c r="H426" i="22"/>
  <c r="AK171" i="22"/>
  <c r="AL171" i="22"/>
  <c r="X171" i="22"/>
  <c r="M174" i="21"/>
  <c r="J173" i="21"/>
  <c r="AB166" i="21"/>
  <c r="AC166" i="21" s="1"/>
  <c r="AD166" i="21" s="1"/>
  <c r="AA167" i="21"/>
  <c r="AA420" i="21"/>
  <c r="AB419" i="21"/>
  <c r="AC419" i="21" s="1"/>
  <c r="AD419" i="21" s="1"/>
  <c r="AL170" i="21"/>
  <c r="X170" i="21"/>
  <c r="AK170" i="21"/>
  <c r="T170" i="21"/>
  <c r="P170" i="21"/>
  <c r="S170" i="21"/>
  <c r="G171" i="21"/>
  <c r="R170" i="21"/>
  <c r="U170" i="21"/>
  <c r="Q170" i="21"/>
  <c r="X422" i="21"/>
  <c r="Y422" i="21" s="1"/>
  <c r="O436" i="21"/>
  <c r="H435" i="21"/>
  <c r="E428" i="21"/>
  <c r="AK428" i="21"/>
  <c r="AN428" i="21"/>
  <c r="AO428" i="21"/>
  <c r="AU428" i="21"/>
  <c r="AT428" i="21"/>
  <c r="AQ428" i="21"/>
  <c r="O174" i="21"/>
  <c r="H173" i="21"/>
  <c r="M436" i="21"/>
  <c r="J435" i="21"/>
  <c r="U422" i="21"/>
  <c r="Q422" i="21"/>
  <c r="G423" i="21"/>
  <c r="T422" i="21"/>
  <c r="P422" i="21"/>
  <c r="S422" i="21"/>
  <c r="R422" i="21"/>
  <c r="Z168" i="21"/>
  <c r="Y169" i="21"/>
  <c r="Z421" i="21"/>
  <c r="T420" i="20"/>
  <c r="Q420" i="20"/>
  <c r="P420" i="20"/>
  <c r="U420" i="20"/>
  <c r="R420" i="20"/>
  <c r="AB167" i="20"/>
  <c r="AC167" i="20" s="1"/>
  <c r="AD167" i="20" s="1"/>
  <c r="Z168" i="20"/>
  <c r="AA168" i="20" s="1"/>
  <c r="M175" i="20"/>
  <c r="J174" i="20"/>
  <c r="R169" i="20"/>
  <c r="Q169" i="20"/>
  <c r="T169" i="20"/>
  <c r="U169" i="20"/>
  <c r="P169" i="20"/>
  <c r="S169" i="20"/>
  <c r="G421" i="20"/>
  <c r="O423" i="20"/>
  <c r="H422" i="20"/>
  <c r="AA418" i="20"/>
  <c r="AB417" i="20"/>
  <c r="AC417" i="20" s="1"/>
  <c r="AD417" i="20" s="1"/>
  <c r="X420" i="20"/>
  <c r="Y420" i="20" s="1"/>
  <c r="O171" i="20"/>
  <c r="H170" i="20"/>
  <c r="G170" i="20" s="1"/>
  <c r="AL169" i="20"/>
  <c r="X169" i="20"/>
  <c r="Y169" i="20" s="1"/>
  <c r="AK169" i="20"/>
  <c r="M423" i="20"/>
  <c r="J422" i="20"/>
  <c r="E428" i="20"/>
  <c r="AN428" i="20"/>
  <c r="AK428" i="20"/>
  <c r="AO428" i="20"/>
  <c r="AT428" i="20"/>
  <c r="AU428" i="20"/>
  <c r="AQ428" i="20"/>
  <c r="AB142" i="11"/>
  <c r="AC142" i="11" s="1"/>
  <c r="AD142" i="11" s="1"/>
  <c r="X406" i="16"/>
  <c r="Y406" i="16" s="1"/>
  <c r="Z406" i="16" s="1"/>
  <c r="AA406" i="16" s="1"/>
  <c r="M412" i="16"/>
  <c r="J411" i="16"/>
  <c r="S406" i="16"/>
  <c r="P406" i="16"/>
  <c r="Q406" i="16"/>
  <c r="T406" i="16"/>
  <c r="R406" i="16"/>
  <c r="U406" i="16"/>
  <c r="AB405" i="16"/>
  <c r="AC405" i="16" s="1"/>
  <c r="AD405" i="16" s="1"/>
  <c r="O408" i="16"/>
  <c r="H408" i="16" s="1"/>
  <c r="G407" i="16"/>
  <c r="E417" i="18"/>
  <c r="AN417" i="18"/>
  <c r="AO417" i="18"/>
  <c r="AK417" i="18"/>
  <c r="AT417" i="18"/>
  <c r="AQ417" i="18"/>
  <c r="AU417" i="18"/>
  <c r="S155" i="16"/>
  <c r="T155" i="16"/>
  <c r="Q155" i="16"/>
  <c r="U155" i="16"/>
  <c r="R155" i="16"/>
  <c r="P155" i="16"/>
  <c r="G156" i="16"/>
  <c r="Z154" i="16"/>
  <c r="X155" i="16"/>
  <c r="Y155" i="16" s="1"/>
  <c r="M188" i="16"/>
  <c r="J187" i="16"/>
  <c r="E413" i="16"/>
  <c r="AN413" i="16"/>
  <c r="AO413" i="16"/>
  <c r="AK413" i="16"/>
  <c r="AT413" i="16"/>
  <c r="AU413" i="16"/>
  <c r="AQ413" i="16"/>
  <c r="E408" i="14"/>
  <c r="AN408" i="14"/>
  <c r="AK408" i="14"/>
  <c r="AO408" i="14"/>
  <c r="AU408" i="14"/>
  <c r="AT408" i="14"/>
  <c r="AQ408" i="14"/>
  <c r="E406" i="13"/>
  <c r="AO406" i="13"/>
  <c r="AK406" i="13"/>
  <c r="AN406" i="13"/>
  <c r="AQ406" i="13"/>
  <c r="AT406" i="13"/>
  <c r="AU406" i="13"/>
  <c r="E407" i="12"/>
  <c r="AN407" i="12"/>
  <c r="AK407" i="12"/>
  <c r="AO407" i="12"/>
  <c r="AU407" i="12"/>
  <c r="AQ407" i="12"/>
  <c r="AT407" i="12"/>
  <c r="O398" i="11"/>
  <c r="H398" i="11" s="1"/>
  <c r="O147" i="11"/>
  <c r="H147" i="11" s="1"/>
  <c r="AK402" i="11"/>
  <c r="AN402" i="11"/>
  <c r="AO402" i="11"/>
  <c r="AT402" i="11"/>
  <c r="AQ402" i="11"/>
  <c r="AU402" i="11"/>
  <c r="X144" i="11"/>
  <c r="Y144" i="11" s="1"/>
  <c r="Z144" i="11" s="1"/>
  <c r="AA144" i="11" s="1"/>
  <c r="E402" i="11"/>
  <c r="M400" i="11"/>
  <c r="J400" i="11" s="1"/>
  <c r="Q144" i="11"/>
  <c r="P144" i="11"/>
  <c r="S144" i="11"/>
  <c r="R144" i="11"/>
  <c r="T144" i="11"/>
  <c r="U144" i="11"/>
  <c r="G145" i="11"/>
  <c r="M149" i="11"/>
  <c r="J149" i="11" s="1"/>
  <c r="X391" i="10"/>
  <c r="L394" i="10"/>
  <c r="O394" i="10"/>
  <c r="E394" i="10"/>
  <c r="M395" i="10"/>
  <c r="N394" i="10"/>
  <c r="K394" i="10"/>
  <c r="F394" i="10"/>
  <c r="S393" i="10"/>
  <c r="Y392" i="10"/>
  <c r="Z392" i="10" s="1"/>
  <c r="AA392" i="10" s="1"/>
  <c r="R394" i="10"/>
  <c r="AI394" i="10" s="1"/>
  <c r="T394" i="10"/>
  <c r="V392" i="10"/>
  <c r="W392" i="10" s="1"/>
  <c r="U393" i="10"/>
  <c r="E372" i="3"/>
  <c r="F371" i="3"/>
  <c r="O158" i="16" l="1"/>
  <c r="H158" i="16" s="1"/>
  <c r="AB143" i="11"/>
  <c r="AC143" i="11" s="1"/>
  <c r="AD143" i="11" s="1"/>
  <c r="AB151" i="16"/>
  <c r="AC151" i="16" s="1"/>
  <c r="AD151" i="16" s="1"/>
  <c r="AA152" i="16"/>
  <c r="AK172" i="23"/>
  <c r="AL172" i="23"/>
  <c r="X172" i="23"/>
  <c r="Y423" i="23"/>
  <c r="Z422" i="23"/>
  <c r="AA421" i="23"/>
  <c r="AB420" i="23"/>
  <c r="AC420" i="23" s="1"/>
  <c r="AD420" i="23" s="1"/>
  <c r="M427" i="23"/>
  <c r="J426" i="23"/>
  <c r="M197" i="23"/>
  <c r="J196" i="23"/>
  <c r="O178" i="23"/>
  <c r="H177" i="23"/>
  <c r="G424" i="23"/>
  <c r="T423" i="23"/>
  <c r="P423" i="23"/>
  <c r="R423" i="23"/>
  <c r="S423" i="23"/>
  <c r="Q423" i="23"/>
  <c r="U423" i="23"/>
  <c r="AB168" i="23"/>
  <c r="AC168" i="23" s="1"/>
  <c r="AD168" i="23" s="1"/>
  <c r="AA169" i="23"/>
  <c r="Z170" i="23"/>
  <c r="Y171" i="23"/>
  <c r="U172" i="23"/>
  <c r="Q172" i="23"/>
  <c r="S172" i="23"/>
  <c r="G173" i="23"/>
  <c r="T172" i="23"/>
  <c r="R172" i="23"/>
  <c r="P172" i="23"/>
  <c r="O427" i="23"/>
  <c r="H426" i="23"/>
  <c r="E429" i="23"/>
  <c r="AO429" i="23"/>
  <c r="AK429" i="23"/>
  <c r="AN429" i="23"/>
  <c r="AQ429" i="23"/>
  <c r="AT429" i="23"/>
  <c r="AU429" i="23"/>
  <c r="X424" i="22"/>
  <c r="AB168" i="22"/>
  <c r="AC168" i="22" s="1"/>
  <c r="AD168" i="22" s="1"/>
  <c r="AA169" i="22"/>
  <c r="AL172" i="22"/>
  <c r="X172" i="22"/>
  <c r="AK172" i="22"/>
  <c r="M428" i="22"/>
  <c r="J427" i="22"/>
  <c r="T172" i="22"/>
  <c r="P172" i="22"/>
  <c r="G173" i="22"/>
  <c r="R172" i="22"/>
  <c r="S172" i="22"/>
  <c r="Q172" i="22"/>
  <c r="U172" i="22"/>
  <c r="R424" i="22"/>
  <c r="Q424" i="22"/>
  <c r="G425" i="22"/>
  <c r="P424" i="22"/>
  <c r="T424" i="22"/>
  <c r="S424" i="22"/>
  <c r="U424" i="22"/>
  <c r="AA422" i="22"/>
  <c r="AB421" i="22"/>
  <c r="AC421" i="22" s="1"/>
  <c r="AD421" i="22" s="1"/>
  <c r="E430" i="22"/>
  <c r="AO430" i="22"/>
  <c r="AN430" i="22"/>
  <c r="AK430" i="22"/>
  <c r="AQ430" i="22"/>
  <c r="AU430" i="22"/>
  <c r="AT430" i="22"/>
  <c r="Z423" i="22"/>
  <c r="Y424" i="22"/>
  <c r="O428" i="22"/>
  <c r="H427" i="22"/>
  <c r="O176" i="22"/>
  <c r="H175" i="22"/>
  <c r="M176" i="22"/>
  <c r="J175" i="22"/>
  <c r="Z170" i="22"/>
  <c r="Y171" i="22"/>
  <c r="Z422" i="21"/>
  <c r="U171" i="21"/>
  <c r="Q171" i="21"/>
  <c r="T171" i="21"/>
  <c r="P171" i="21"/>
  <c r="S171" i="21"/>
  <c r="G172" i="21"/>
  <c r="R171" i="21"/>
  <c r="AA421" i="21"/>
  <c r="AB420" i="21"/>
  <c r="AC420" i="21" s="1"/>
  <c r="AD420" i="21" s="1"/>
  <c r="X423" i="21"/>
  <c r="Y423" i="21" s="1"/>
  <c r="E429" i="21"/>
  <c r="AO429" i="21"/>
  <c r="AN429" i="21"/>
  <c r="AK429" i="21"/>
  <c r="AT429" i="21"/>
  <c r="AU429" i="21"/>
  <c r="AQ429" i="21"/>
  <c r="M175" i="21"/>
  <c r="J174" i="21"/>
  <c r="Z169" i="21"/>
  <c r="Y170" i="21"/>
  <c r="O175" i="21"/>
  <c r="H174" i="21"/>
  <c r="G424" i="21"/>
  <c r="T423" i="21"/>
  <c r="P423" i="21"/>
  <c r="S423" i="21"/>
  <c r="R423" i="21"/>
  <c r="U423" i="21"/>
  <c r="Q423" i="21"/>
  <c r="M437" i="21"/>
  <c r="J436" i="21"/>
  <c r="O437" i="21"/>
  <c r="H436" i="21"/>
  <c r="AL171" i="21"/>
  <c r="X171" i="21"/>
  <c r="AK171" i="21"/>
  <c r="AB167" i="21"/>
  <c r="AC167" i="21" s="1"/>
  <c r="AD167" i="21" s="1"/>
  <c r="AA168" i="21"/>
  <c r="X421" i="20"/>
  <c r="Y421" i="20" s="1"/>
  <c r="Z421" i="20" s="1"/>
  <c r="Z169" i="20"/>
  <c r="AA169" i="20" s="1"/>
  <c r="U170" i="20"/>
  <c r="T170" i="20"/>
  <c r="Q170" i="20"/>
  <c r="R170" i="20"/>
  <c r="S170" i="20"/>
  <c r="P170" i="20"/>
  <c r="S421" i="20"/>
  <c r="R421" i="20"/>
  <c r="T421" i="20"/>
  <c r="Q421" i="20"/>
  <c r="U421" i="20"/>
  <c r="P421" i="20"/>
  <c r="Z420" i="20"/>
  <c r="O424" i="20"/>
  <c r="H423" i="20"/>
  <c r="G422" i="20"/>
  <c r="M424" i="20"/>
  <c r="J423" i="20"/>
  <c r="AB418" i="20"/>
  <c r="AC418" i="20" s="1"/>
  <c r="AD418" i="20" s="1"/>
  <c r="AA419" i="20"/>
  <c r="AK170" i="20"/>
  <c r="AL170" i="20"/>
  <c r="X170" i="20"/>
  <c r="Y170" i="20" s="1"/>
  <c r="O172" i="20"/>
  <c r="H171" i="20"/>
  <c r="G171" i="20" s="1"/>
  <c r="M176" i="20"/>
  <c r="J175" i="20"/>
  <c r="AB168" i="20"/>
  <c r="AC168" i="20" s="1"/>
  <c r="AD168" i="20" s="1"/>
  <c r="E429" i="20"/>
  <c r="AK429" i="20"/>
  <c r="AN429" i="20"/>
  <c r="AO429" i="20"/>
  <c r="AT429" i="20"/>
  <c r="AU429" i="20"/>
  <c r="AQ429" i="20"/>
  <c r="M413" i="16"/>
  <c r="J412" i="16"/>
  <c r="AB406" i="16"/>
  <c r="AC406" i="16" s="1"/>
  <c r="AD406" i="16" s="1"/>
  <c r="S407" i="16"/>
  <c r="U407" i="16"/>
  <c r="P407" i="16"/>
  <c r="T407" i="16"/>
  <c r="R407" i="16"/>
  <c r="Q407" i="16"/>
  <c r="G408" i="16"/>
  <c r="O409" i="16"/>
  <c r="H409" i="16" s="1"/>
  <c r="X407" i="16"/>
  <c r="Y407" i="16" s="1"/>
  <c r="Z407" i="16" s="1"/>
  <c r="AA407" i="16" s="1"/>
  <c r="E418" i="18"/>
  <c r="AK418" i="18"/>
  <c r="AN418" i="18"/>
  <c r="AO418" i="18"/>
  <c r="AT418" i="18"/>
  <c r="AQ418" i="18"/>
  <c r="AU418" i="18"/>
  <c r="Z155" i="16"/>
  <c r="R156" i="16"/>
  <c r="Q156" i="16"/>
  <c r="P156" i="16"/>
  <c r="G157" i="16"/>
  <c r="U156" i="16"/>
  <c r="T156" i="16"/>
  <c r="S156" i="16"/>
  <c r="M189" i="16"/>
  <c r="J188" i="16"/>
  <c r="X156" i="16"/>
  <c r="Y156" i="16" s="1"/>
  <c r="E414" i="16"/>
  <c r="AK414" i="16"/>
  <c r="AO414" i="16"/>
  <c r="AN414" i="16"/>
  <c r="AT414" i="16"/>
  <c r="AU414" i="16"/>
  <c r="AQ414" i="16"/>
  <c r="E409" i="14"/>
  <c r="AN409" i="14"/>
  <c r="AK409" i="14"/>
  <c r="AO409" i="14"/>
  <c r="AU409" i="14"/>
  <c r="AQ409" i="14"/>
  <c r="AT409" i="14"/>
  <c r="E407" i="13"/>
  <c r="AN407" i="13"/>
  <c r="AO407" i="13"/>
  <c r="AK407" i="13"/>
  <c r="AQ407" i="13"/>
  <c r="AU407" i="13"/>
  <c r="AT407" i="13"/>
  <c r="E408" i="12"/>
  <c r="AK408" i="12"/>
  <c r="AO408" i="12"/>
  <c r="AN408" i="12"/>
  <c r="AU408" i="12"/>
  <c r="AQ408" i="12"/>
  <c r="AT408" i="12"/>
  <c r="O399" i="11"/>
  <c r="H399" i="11" s="1"/>
  <c r="O148" i="11"/>
  <c r="H148" i="11" s="1"/>
  <c r="AK403" i="11"/>
  <c r="AN403" i="11"/>
  <c r="AO403" i="11"/>
  <c r="AU403" i="11"/>
  <c r="AT403" i="11"/>
  <c r="AQ403" i="11"/>
  <c r="M150" i="11"/>
  <c r="J150" i="11" s="1"/>
  <c r="X145" i="11"/>
  <c r="Y145" i="11" s="1"/>
  <c r="Z145" i="11" s="1"/>
  <c r="AA145" i="11" s="1"/>
  <c r="E403" i="11"/>
  <c r="S145" i="11"/>
  <c r="P145" i="11"/>
  <c r="Q145" i="11"/>
  <c r="R145" i="11"/>
  <c r="U145" i="11"/>
  <c r="T145" i="11"/>
  <c r="G146" i="11"/>
  <c r="M401" i="11"/>
  <c r="J401" i="11" s="1"/>
  <c r="X392" i="10"/>
  <c r="Y393" i="10"/>
  <c r="Z393" i="10" s="1"/>
  <c r="AA393" i="10" s="1"/>
  <c r="S394" i="10"/>
  <c r="L395" i="10"/>
  <c r="M396" i="10"/>
  <c r="N395" i="10"/>
  <c r="F395" i="10"/>
  <c r="E395" i="10"/>
  <c r="K395" i="10"/>
  <c r="O395" i="10"/>
  <c r="U394" i="10"/>
  <c r="V393" i="10"/>
  <c r="W393" i="10" s="1"/>
  <c r="R395" i="10"/>
  <c r="AI395" i="10" s="1"/>
  <c r="T395" i="10"/>
  <c r="E373" i="3"/>
  <c r="F372" i="3"/>
  <c r="O159" i="16" l="1"/>
  <c r="H159" i="16" s="1"/>
  <c r="AB144" i="11"/>
  <c r="AC144" i="11" s="1"/>
  <c r="AD144" i="11" s="1"/>
  <c r="AA153" i="16"/>
  <c r="AB152" i="16"/>
  <c r="AC152" i="16" s="1"/>
  <c r="AD152" i="16" s="1"/>
  <c r="X424" i="23"/>
  <c r="Y424" i="23" s="1"/>
  <c r="O179" i="23"/>
  <c r="H178" i="23"/>
  <c r="M428" i="23"/>
  <c r="J427" i="23"/>
  <c r="E430" i="23"/>
  <c r="AK430" i="23"/>
  <c r="AN430" i="23"/>
  <c r="AO430" i="23"/>
  <c r="AT430" i="23"/>
  <c r="AU430" i="23"/>
  <c r="AQ430" i="23"/>
  <c r="AA170" i="23"/>
  <c r="AB169" i="23"/>
  <c r="AC169" i="23" s="1"/>
  <c r="AD169" i="23" s="1"/>
  <c r="Z423" i="23"/>
  <c r="O428" i="23"/>
  <c r="H427" i="23"/>
  <c r="AL173" i="23"/>
  <c r="X173" i="23"/>
  <c r="AK173" i="23"/>
  <c r="S424" i="23"/>
  <c r="G425" i="23"/>
  <c r="Q424" i="23"/>
  <c r="R424" i="23"/>
  <c r="P424" i="23"/>
  <c r="U424" i="23"/>
  <c r="T424" i="23"/>
  <c r="M198" i="23"/>
  <c r="J197" i="23"/>
  <c r="G174" i="23"/>
  <c r="R173" i="23"/>
  <c r="T173" i="23"/>
  <c r="P173" i="23"/>
  <c r="U173" i="23"/>
  <c r="S173" i="23"/>
  <c r="Q173" i="23"/>
  <c r="Y172" i="23"/>
  <c r="Z171" i="23"/>
  <c r="AA422" i="23"/>
  <c r="AB421" i="23"/>
  <c r="AC421" i="23" s="1"/>
  <c r="AD421" i="23" s="1"/>
  <c r="X425" i="22"/>
  <c r="Y425" i="22" s="1"/>
  <c r="Y172" i="22"/>
  <c r="Z171" i="22"/>
  <c r="O429" i="22"/>
  <c r="H428" i="22"/>
  <c r="Z424" i="22"/>
  <c r="U425" i="22"/>
  <c r="Q425" i="22"/>
  <c r="G426" i="22"/>
  <c r="P425" i="22"/>
  <c r="T425" i="22"/>
  <c r="S425" i="22"/>
  <c r="R425" i="22"/>
  <c r="AB169" i="22"/>
  <c r="AC169" i="22" s="1"/>
  <c r="AD169" i="22" s="1"/>
  <c r="AA170" i="22"/>
  <c r="AA423" i="22"/>
  <c r="AB422" i="22"/>
  <c r="AC422" i="22" s="1"/>
  <c r="AD422" i="22" s="1"/>
  <c r="U173" i="22"/>
  <c r="Q173" i="22"/>
  <c r="S173" i="22"/>
  <c r="R173" i="22"/>
  <c r="G174" i="22"/>
  <c r="T173" i="22"/>
  <c r="P173" i="22"/>
  <c r="M429" i="22"/>
  <c r="J428" i="22"/>
  <c r="O177" i="22"/>
  <c r="H176" i="22"/>
  <c r="M177" i="22"/>
  <c r="J176" i="22"/>
  <c r="E431" i="22"/>
  <c r="AN431" i="22"/>
  <c r="AK431" i="22"/>
  <c r="AO431" i="22"/>
  <c r="AU431" i="22"/>
  <c r="AT431" i="22"/>
  <c r="AQ431" i="22"/>
  <c r="AK173" i="22"/>
  <c r="AL173" i="22"/>
  <c r="X173" i="22"/>
  <c r="Z423" i="21"/>
  <c r="AA422" i="21"/>
  <c r="AB421" i="21"/>
  <c r="AC421" i="21" s="1"/>
  <c r="AD421" i="21" s="1"/>
  <c r="M438" i="21"/>
  <c r="J437" i="21"/>
  <c r="O438" i="21"/>
  <c r="H437" i="21"/>
  <c r="O176" i="21"/>
  <c r="H175" i="21"/>
  <c r="M176" i="21"/>
  <c r="J175" i="21"/>
  <c r="AA169" i="21"/>
  <c r="AB168" i="21"/>
  <c r="AC168" i="21" s="1"/>
  <c r="AD168" i="21" s="1"/>
  <c r="X424" i="21"/>
  <c r="Y424" i="21" s="1"/>
  <c r="Y171" i="21"/>
  <c r="Z170" i="21"/>
  <c r="S424" i="21"/>
  <c r="R424" i="21"/>
  <c r="U424" i="21"/>
  <c r="Q424" i="21"/>
  <c r="G425" i="21"/>
  <c r="T424" i="21"/>
  <c r="P424" i="21"/>
  <c r="E430" i="21"/>
  <c r="AN430" i="21"/>
  <c r="AK430" i="21"/>
  <c r="AO430" i="21"/>
  <c r="AQ430" i="21"/>
  <c r="AT430" i="21"/>
  <c r="AU430" i="21"/>
  <c r="AL172" i="21"/>
  <c r="X172" i="21"/>
  <c r="AK172" i="21"/>
  <c r="G173" i="21"/>
  <c r="R172" i="21"/>
  <c r="U172" i="21"/>
  <c r="Q172" i="21"/>
  <c r="T172" i="21"/>
  <c r="P172" i="21"/>
  <c r="S172" i="21"/>
  <c r="Z170" i="20"/>
  <c r="T171" i="20"/>
  <c r="Q171" i="20"/>
  <c r="R171" i="20"/>
  <c r="S171" i="20"/>
  <c r="P171" i="20"/>
  <c r="U171" i="20"/>
  <c r="M425" i="20"/>
  <c r="J424" i="20"/>
  <c r="AL171" i="20"/>
  <c r="X171" i="20"/>
  <c r="Y171" i="20" s="1"/>
  <c r="AK171" i="20"/>
  <c r="AA170" i="20"/>
  <c r="AB169" i="20"/>
  <c r="AC169" i="20" s="1"/>
  <c r="AD169" i="20" s="1"/>
  <c r="O173" i="20"/>
  <c r="H172" i="20"/>
  <c r="G172" i="20" s="1"/>
  <c r="AA420" i="20"/>
  <c r="AB419" i="20"/>
  <c r="AC419" i="20" s="1"/>
  <c r="AD419" i="20" s="1"/>
  <c r="U422" i="20"/>
  <c r="R422" i="20"/>
  <c r="T422" i="20"/>
  <c r="Q422" i="20"/>
  <c r="S422" i="20"/>
  <c r="P422" i="20"/>
  <c r="X422" i="20"/>
  <c r="Y422" i="20" s="1"/>
  <c r="Z422" i="20" s="1"/>
  <c r="M177" i="20"/>
  <c r="J176" i="20"/>
  <c r="G423" i="20"/>
  <c r="O425" i="20"/>
  <c r="H424" i="20"/>
  <c r="E430" i="20"/>
  <c r="AO430" i="20"/>
  <c r="AN430" i="20"/>
  <c r="AK430" i="20"/>
  <c r="AQ430" i="20"/>
  <c r="AU430" i="20"/>
  <c r="AT430" i="20"/>
  <c r="AB407" i="16"/>
  <c r="AC407" i="16" s="1"/>
  <c r="AD407" i="16" s="1"/>
  <c r="M414" i="16"/>
  <c r="J413" i="16"/>
  <c r="Q408" i="16"/>
  <c r="U408" i="16"/>
  <c r="R408" i="16"/>
  <c r="T408" i="16"/>
  <c r="S408" i="16"/>
  <c r="P408" i="16"/>
  <c r="O410" i="16"/>
  <c r="H410" i="16" s="1"/>
  <c r="G409" i="16"/>
  <c r="X408" i="16"/>
  <c r="Y408" i="16" s="1"/>
  <c r="Z408" i="16" s="1"/>
  <c r="AA408" i="16" s="1"/>
  <c r="E419" i="18"/>
  <c r="AO419" i="18"/>
  <c r="AK419" i="18"/>
  <c r="AN419" i="18"/>
  <c r="AT419" i="18"/>
  <c r="AU419" i="18"/>
  <c r="AQ419" i="18"/>
  <c r="X157" i="16"/>
  <c r="Y157" i="16" s="1"/>
  <c r="Z156" i="16"/>
  <c r="R157" i="16"/>
  <c r="U157" i="16"/>
  <c r="P157" i="16"/>
  <c r="S157" i="16"/>
  <c r="Q157" i="16"/>
  <c r="T157" i="16"/>
  <c r="G158" i="16"/>
  <c r="M190" i="16"/>
  <c r="J189" i="16"/>
  <c r="E415" i="16"/>
  <c r="AK415" i="16"/>
  <c r="AO415" i="16"/>
  <c r="AN415" i="16"/>
  <c r="AU415" i="16"/>
  <c r="AQ415" i="16"/>
  <c r="AT415" i="16"/>
  <c r="E410" i="14"/>
  <c r="AK410" i="14"/>
  <c r="AO410" i="14"/>
  <c r="AN410" i="14"/>
  <c r="AQ410" i="14"/>
  <c r="AU410" i="14"/>
  <c r="AT410" i="14"/>
  <c r="E408" i="13"/>
  <c r="AK408" i="13"/>
  <c r="AO408" i="13"/>
  <c r="AN408" i="13"/>
  <c r="AU408" i="13"/>
  <c r="AT408" i="13"/>
  <c r="AQ408" i="13"/>
  <c r="E409" i="12"/>
  <c r="AK409" i="12"/>
  <c r="AO409" i="12"/>
  <c r="AN409" i="12"/>
  <c r="AU409" i="12"/>
  <c r="AQ409" i="12"/>
  <c r="AT409" i="12"/>
  <c r="O400" i="11"/>
  <c r="H400" i="11" s="1"/>
  <c r="O149" i="11"/>
  <c r="H149" i="11" s="1"/>
  <c r="AN404" i="11"/>
  <c r="AK404" i="11"/>
  <c r="AO404" i="11"/>
  <c r="AT404" i="11"/>
  <c r="AQ404" i="11"/>
  <c r="AU404" i="11"/>
  <c r="M402" i="11"/>
  <c r="J402" i="11" s="1"/>
  <c r="M151" i="11"/>
  <c r="J151" i="11" s="1"/>
  <c r="Q146" i="11"/>
  <c r="S146" i="11"/>
  <c r="U146" i="11"/>
  <c r="R146" i="11"/>
  <c r="P146" i="11"/>
  <c r="T146" i="11"/>
  <c r="G147" i="11"/>
  <c r="E404" i="11"/>
  <c r="X146" i="11"/>
  <c r="Y146" i="11" s="1"/>
  <c r="Z146" i="11" s="1"/>
  <c r="AA146" i="11" s="1"/>
  <c r="X393" i="10"/>
  <c r="R396" i="10"/>
  <c r="AI396" i="10" s="1"/>
  <c r="T396" i="10"/>
  <c r="L396" i="10"/>
  <c r="M397" i="10"/>
  <c r="K396" i="10"/>
  <c r="E396" i="10"/>
  <c r="O396" i="10"/>
  <c r="F396" i="10"/>
  <c r="N396" i="10"/>
  <c r="U395" i="10"/>
  <c r="V394" i="10"/>
  <c r="W394" i="10" s="1"/>
  <c r="S395" i="10"/>
  <c r="Y394" i="10"/>
  <c r="Z394" i="10" s="1"/>
  <c r="AA394" i="10" s="1"/>
  <c r="E374" i="3"/>
  <c r="F373" i="3"/>
  <c r="AB145" i="11" l="1"/>
  <c r="AC145" i="11" s="1"/>
  <c r="AD145" i="11" s="1"/>
  <c r="O160" i="16"/>
  <c r="H160" i="16" s="1"/>
  <c r="G159" i="16"/>
  <c r="AA154" i="16"/>
  <c r="AB153" i="16"/>
  <c r="AC153" i="16" s="1"/>
  <c r="AD153" i="16" s="1"/>
  <c r="X425" i="23"/>
  <c r="Y425" i="23" s="1"/>
  <c r="Z172" i="23"/>
  <c r="Y173" i="23"/>
  <c r="M429" i="23"/>
  <c r="J428" i="23"/>
  <c r="AK174" i="23"/>
  <c r="AL174" i="23"/>
  <c r="X174" i="23"/>
  <c r="M199" i="23"/>
  <c r="J198" i="23"/>
  <c r="O429" i="23"/>
  <c r="H428" i="23"/>
  <c r="E431" i="23"/>
  <c r="AO431" i="23"/>
  <c r="AN431" i="23"/>
  <c r="AK431" i="23"/>
  <c r="AU431" i="23"/>
  <c r="AT431" i="23"/>
  <c r="AQ431" i="23"/>
  <c r="O180" i="23"/>
  <c r="H179" i="23"/>
  <c r="AA423" i="23"/>
  <c r="AB422" i="23"/>
  <c r="AC422" i="23" s="1"/>
  <c r="AD422" i="23" s="1"/>
  <c r="AB170" i="23"/>
  <c r="AC170" i="23" s="1"/>
  <c r="AD170" i="23" s="1"/>
  <c r="AA171" i="23"/>
  <c r="S174" i="23"/>
  <c r="U174" i="23"/>
  <c r="Q174" i="23"/>
  <c r="G175" i="23"/>
  <c r="T174" i="23"/>
  <c r="R174" i="23"/>
  <c r="P174" i="23"/>
  <c r="R425" i="23"/>
  <c r="Q425" i="23"/>
  <c r="G426" i="23"/>
  <c r="P425" i="23"/>
  <c r="T425" i="23"/>
  <c r="S425" i="23"/>
  <c r="U425" i="23"/>
  <c r="Z424" i="23"/>
  <c r="X426" i="22"/>
  <c r="Y426" i="22" s="1"/>
  <c r="M178" i="22"/>
  <c r="J177" i="22"/>
  <c r="O178" i="22"/>
  <c r="H177" i="22"/>
  <c r="AL174" i="22"/>
  <c r="X174" i="22"/>
  <c r="AK174" i="22"/>
  <c r="AA424" i="22"/>
  <c r="AB423" i="22"/>
  <c r="AC423" i="22" s="1"/>
  <c r="AD423" i="22" s="1"/>
  <c r="G427" i="22"/>
  <c r="T426" i="22"/>
  <c r="P426" i="22"/>
  <c r="R426" i="22"/>
  <c r="S426" i="22"/>
  <c r="Q426" i="22"/>
  <c r="U426" i="22"/>
  <c r="Z425" i="22"/>
  <c r="Y173" i="22"/>
  <c r="Z172" i="22"/>
  <c r="E432" i="22"/>
  <c r="AK432" i="22"/>
  <c r="AN432" i="22"/>
  <c r="AO432" i="22"/>
  <c r="AU432" i="22"/>
  <c r="AT432" i="22"/>
  <c r="AQ432" i="22"/>
  <c r="M430" i="22"/>
  <c r="J429" i="22"/>
  <c r="O430" i="22"/>
  <c r="H429" i="22"/>
  <c r="G175" i="22"/>
  <c r="R174" i="22"/>
  <c r="T174" i="22"/>
  <c r="P174" i="22"/>
  <c r="S174" i="22"/>
  <c r="Q174" i="22"/>
  <c r="U174" i="22"/>
  <c r="AA171" i="22"/>
  <c r="AB170" i="22"/>
  <c r="AC170" i="22" s="1"/>
  <c r="AD170" i="22" s="1"/>
  <c r="X425" i="21"/>
  <c r="Y425" i="21" s="1"/>
  <c r="Z424" i="21"/>
  <c r="AK173" i="21"/>
  <c r="AL173" i="21"/>
  <c r="X173" i="21"/>
  <c r="S173" i="21"/>
  <c r="G174" i="21"/>
  <c r="R173" i="21"/>
  <c r="U173" i="21"/>
  <c r="Q173" i="21"/>
  <c r="T173" i="21"/>
  <c r="P173" i="21"/>
  <c r="E431" i="21"/>
  <c r="AK431" i="21"/>
  <c r="AN431" i="21"/>
  <c r="AO431" i="21"/>
  <c r="AQ431" i="21"/>
  <c r="AU431" i="21"/>
  <c r="AT431" i="21"/>
  <c r="Y172" i="21"/>
  <c r="Z171" i="21"/>
  <c r="AA170" i="21"/>
  <c r="AB169" i="21"/>
  <c r="AC169" i="21" s="1"/>
  <c r="AD169" i="21" s="1"/>
  <c r="O177" i="21"/>
  <c r="H176" i="21"/>
  <c r="M439" i="21"/>
  <c r="J438" i="21"/>
  <c r="R425" i="21"/>
  <c r="U425" i="21"/>
  <c r="Q425" i="21"/>
  <c r="G426" i="21"/>
  <c r="T425" i="21"/>
  <c r="P425" i="21"/>
  <c r="S425" i="21"/>
  <c r="M177" i="21"/>
  <c r="J176" i="21"/>
  <c r="O439" i="21"/>
  <c r="H438" i="21"/>
  <c r="AA423" i="21"/>
  <c r="AB422" i="21"/>
  <c r="AC422" i="21" s="1"/>
  <c r="AD422" i="21" s="1"/>
  <c r="X423" i="20"/>
  <c r="G424" i="20"/>
  <c r="S424" i="20" s="1"/>
  <c r="O426" i="20"/>
  <c r="H425" i="20"/>
  <c r="Z171" i="20"/>
  <c r="AA171" i="20" s="1"/>
  <c r="O174" i="20"/>
  <c r="H173" i="20"/>
  <c r="G173" i="20" s="1"/>
  <c r="M178" i="20"/>
  <c r="J177" i="20"/>
  <c r="AK172" i="20"/>
  <c r="AL172" i="20"/>
  <c r="X172" i="20"/>
  <c r="Y172" i="20" s="1"/>
  <c r="Y423" i="20"/>
  <c r="Z423" i="20" s="1"/>
  <c r="AA421" i="20"/>
  <c r="AB420" i="20"/>
  <c r="AC420" i="20" s="1"/>
  <c r="AD420" i="20" s="1"/>
  <c r="AB170" i="20"/>
  <c r="AC170" i="20" s="1"/>
  <c r="AD170" i="20" s="1"/>
  <c r="R423" i="20"/>
  <c r="S423" i="20"/>
  <c r="T423" i="20"/>
  <c r="U423" i="20"/>
  <c r="P423" i="20"/>
  <c r="Q423" i="20"/>
  <c r="U172" i="20"/>
  <c r="P172" i="20"/>
  <c r="Q172" i="20"/>
  <c r="S172" i="20"/>
  <c r="T172" i="20"/>
  <c r="R172" i="20"/>
  <c r="M426" i="20"/>
  <c r="J425" i="20"/>
  <c r="E431" i="20"/>
  <c r="AN431" i="20"/>
  <c r="AO431" i="20"/>
  <c r="AK431" i="20"/>
  <c r="AQ431" i="20"/>
  <c r="AT431" i="20"/>
  <c r="AU431" i="20"/>
  <c r="AB408" i="16"/>
  <c r="AC408" i="16" s="1"/>
  <c r="AD408" i="16" s="1"/>
  <c r="X409" i="16"/>
  <c r="Y409" i="16" s="1"/>
  <c r="Z409" i="16" s="1"/>
  <c r="AA409" i="16" s="1"/>
  <c r="J414" i="16"/>
  <c r="M415" i="16"/>
  <c r="Q409" i="16"/>
  <c r="S409" i="16"/>
  <c r="P409" i="16"/>
  <c r="U409" i="16"/>
  <c r="R409" i="16"/>
  <c r="T409" i="16"/>
  <c r="G410" i="16"/>
  <c r="O411" i="16"/>
  <c r="H411" i="16" s="1"/>
  <c r="X158" i="16"/>
  <c r="Y158" i="16" s="1"/>
  <c r="E420" i="18"/>
  <c r="AN420" i="18"/>
  <c r="AO420" i="18"/>
  <c r="AK420" i="18"/>
  <c r="AT420" i="18"/>
  <c r="AU420" i="18"/>
  <c r="AQ420" i="18"/>
  <c r="M191" i="16"/>
  <c r="J190" i="16"/>
  <c r="P158" i="16"/>
  <c r="Q158" i="16"/>
  <c r="R158" i="16"/>
  <c r="U158" i="16"/>
  <c r="T158" i="16"/>
  <c r="S158" i="16"/>
  <c r="Z157" i="16"/>
  <c r="E416" i="16"/>
  <c r="AN416" i="16"/>
  <c r="AK416" i="16"/>
  <c r="AO416" i="16"/>
  <c r="AQ416" i="16"/>
  <c r="AU416" i="16"/>
  <c r="AT416" i="16"/>
  <c r="E411" i="14"/>
  <c r="AN411" i="14"/>
  <c r="AK411" i="14"/>
  <c r="AO411" i="14"/>
  <c r="AQ411" i="14"/>
  <c r="AU411" i="14"/>
  <c r="AT411" i="14"/>
  <c r="E409" i="13"/>
  <c r="AN409" i="13"/>
  <c r="AO409" i="13"/>
  <c r="AK409" i="13"/>
  <c r="AU409" i="13"/>
  <c r="AT409" i="13"/>
  <c r="AQ409" i="13"/>
  <c r="E410" i="12"/>
  <c r="AO410" i="12"/>
  <c r="AN410" i="12"/>
  <c r="AK410" i="12"/>
  <c r="AT410" i="12"/>
  <c r="AU410" i="12"/>
  <c r="AQ410" i="12"/>
  <c r="O401" i="11"/>
  <c r="H401" i="11" s="1"/>
  <c r="O150" i="11"/>
  <c r="H150" i="11" s="1"/>
  <c r="AN405" i="11"/>
  <c r="AO405" i="11"/>
  <c r="AK405" i="11"/>
  <c r="AQ405" i="11"/>
  <c r="AT405" i="11"/>
  <c r="AU405" i="11"/>
  <c r="X147" i="11"/>
  <c r="Y147" i="11" s="1"/>
  <c r="Z147" i="11" s="1"/>
  <c r="AA147" i="11" s="1"/>
  <c r="AB146" i="11"/>
  <c r="AC146" i="11" s="1"/>
  <c r="AD146" i="11" s="1"/>
  <c r="E405" i="11"/>
  <c r="P147" i="11"/>
  <c r="Q147" i="11"/>
  <c r="S147" i="11"/>
  <c r="U147" i="11"/>
  <c r="T147" i="11"/>
  <c r="R147" i="11"/>
  <c r="G148" i="11"/>
  <c r="M152" i="11"/>
  <c r="J152" i="11" s="1"/>
  <c r="M403" i="11"/>
  <c r="J403" i="11" s="1"/>
  <c r="X394" i="10"/>
  <c r="Y395" i="10"/>
  <c r="Z395" i="10" s="1"/>
  <c r="AA395" i="10" s="1"/>
  <c r="S396" i="10"/>
  <c r="L397" i="10"/>
  <c r="K397" i="10"/>
  <c r="F397" i="10"/>
  <c r="M398" i="10"/>
  <c r="E397" i="10"/>
  <c r="O397" i="10"/>
  <c r="N397" i="10"/>
  <c r="U396" i="10"/>
  <c r="V395" i="10"/>
  <c r="W395" i="10" s="1"/>
  <c r="R397" i="10"/>
  <c r="AI397" i="10" s="1"/>
  <c r="T397" i="10"/>
  <c r="E375" i="3"/>
  <c r="F374" i="3"/>
  <c r="O161" i="16" l="1"/>
  <c r="H161" i="16" s="1"/>
  <c r="G160" i="16"/>
  <c r="AA155" i="16"/>
  <c r="AB154" i="16"/>
  <c r="AC154" i="16" s="1"/>
  <c r="AD154" i="16" s="1"/>
  <c r="Z425" i="23"/>
  <c r="X426" i="23"/>
  <c r="Y426" i="23" s="1"/>
  <c r="T175" i="23"/>
  <c r="P175" i="23"/>
  <c r="G176" i="23"/>
  <c r="R175" i="23"/>
  <c r="U175" i="23"/>
  <c r="S175" i="23"/>
  <c r="Q175" i="23"/>
  <c r="AB171" i="23"/>
  <c r="AC171" i="23" s="1"/>
  <c r="AD171" i="23" s="1"/>
  <c r="AA172" i="23"/>
  <c r="AA424" i="23"/>
  <c r="AB423" i="23"/>
  <c r="AC423" i="23" s="1"/>
  <c r="AD423" i="23" s="1"/>
  <c r="E432" i="23"/>
  <c r="AK432" i="23"/>
  <c r="AO432" i="23"/>
  <c r="AN432" i="23"/>
  <c r="AU432" i="23"/>
  <c r="AQ432" i="23"/>
  <c r="AT432" i="23"/>
  <c r="M430" i="23"/>
  <c r="J429" i="23"/>
  <c r="O430" i="23"/>
  <c r="H429" i="23"/>
  <c r="Z173" i="23"/>
  <c r="Y174" i="23"/>
  <c r="U426" i="23"/>
  <c r="Q426" i="23"/>
  <c r="G427" i="23"/>
  <c r="P426" i="23"/>
  <c r="R426" i="23"/>
  <c r="T426" i="23"/>
  <c r="S426" i="23"/>
  <c r="AL175" i="23"/>
  <c r="X175" i="23"/>
  <c r="AK175" i="23"/>
  <c r="O181" i="23"/>
  <c r="H180" i="23"/>
  <c r="M200" i="23"/>
  <c r="J199" i="23"/>
  <c r="X427" i="22"/>
  <c r="Y427" i="22" s="1"/>
  <c r="E433" i="22"/>
  <c r="AO433" i="22"/>
  <c r="AK433" i="22"/>
  <c r="AN433" i="22"/>
  <c r="AT433" i="22"/>
  <c r="AQ433" i="22"/>
  <c r="AU433" i="22"/>
  <c r="Y174" i="22"/>
  <c r="Z173" i="22"/>
  <c r="AA425" i="22"/>
  <c r="AB424" i="22"/>
  <c r="AC424" i="22" s="1"/>
  <c r="AD424" i="22" s="1"/>
  <c r="AB171" i="22"/>
  <c r="AC171" i="22" s="1"/>
  <c r="AD171" i="22" s="1"/>
  <c r="AA172" i="22"/>
  <c r="S427" i="22"/>
  <c r="G428" i="22"/>
  <c r="Q427" i="22"/>
  <c r="R427" i="22"/>
  <c r="U427" i="22"/>
  <c r="P427" i="22"/>
  <c r="T427" i="22"/>
  <c r="O179" i="22"/>
  <c r="H178" i="22"/>
  <c r="M179" i="22"/>
  <c r="J178" i="22"/>
  <c r="Z426" i="22"/>
  <c r="S175" i="22"/>
  <c r="U175" i="22"/>
  <c r="Q175" i="22"/>
  <c r="R175" i="22"/>
  <c r="P175" i="22"/>
  <c r="G176" i="22"/>
  <c r="T175" i="22"/>
  <c r="M431" i="22"/>
  <c r="J430" i="22"/>
  <c r="AK175" i="22"/>
  <c r="AL175" i="22"/>
  <c r="X175" i="22"/>
  <c r="O431" i="22"/>
  <c r="H430" i="22"/>
  <c r="M440" i="21"/>
  <c r="J439" i="21"/>
  <c r="O440" i="21"/>
  <c r="H439" i="21"/>
  <c r="AB170" i="21"/>
  <c r="AC170" i="21" s="1"/>
  <c r="AD170" i="21" s="1"/>
  <c r="AA171" i="21"/>
  <c r="AA424" i="21"/>
  <c r="AB423" i="21"/>
  <c r="AC423" i="21" s="1"/>
  <c r="AD423" i="21" s="1"/>
  <c r="X426" i="21"/>
  <c r="Y426" i="21" s="1"/>
  <c r="O178" i="21"/>
  <c r="H177" i="21"/>
  <c r="E432" i="21"/>
  <c r="AK432" i="21"/>
  <c r="AN432" i="21"/>
  <c r="AO432" i="21"/>
  <c r="AT432" i="21"/>
  <c r="AQ432" i="21"/>
  <c r="AU432" i="21"/>
  <c r="M178" i="21"/>
  <c r="J177" i="21"/>
  <c r="U426" i="21"/>
  <c r="Q426" i="21"/>
  <c r="G427" i="21"/>
  <c r="T426" i="21"/>
  <c r="P426" i="21"/>
  <c r="S426" i="21"/>
  <c r="R426" i="21"/>
  <c r="Z172" i="21"/>
  <c r="Y173" i="21"/>
  <c r="AL174" i="21"/>
  <c r="X174" i="21"/>
  <c r="AK174" i="21"/>
  <c r="T174" i="21"/>
  <c r="P174" i="21"/>
  <c r="S174" i="21"/>
  <c r="G175" i="21"/>
  <c r="R174" i="21"/>
  <c r="U174" i="21"/>
  <c r="Q174" i="21"/>
  <c r="Z425" i="21"/>
  <c r="U424" i="20"/>
  <c r="T424" i="20"/>
  <c r="Q424" i="20"/>
  <c r="R424" i="20"/>
  <c r="P424" i="20"/>
  <c r="M427" i="20"/>
  <c r="J426" i="20"/>
  <c r="P173" i="20"/>
  <c r="Q173" i="20"/>
  <c r="T173" i="20"/>
  <c r="S173" i="20"/>
  <c r="R173" i="20"/>
  <c r="U173" i="20"/>
  <c r="AA422" i="20"/>
  <c r="AB421" i="20"/>
  <c r="AC421" i="20" s="1"/>
  <c r="AD421" i="20" s="1"/>
  <c r="O175" i="20"/>
  <c r="H174" i="20"/>
  <c r="G174" i="20" s="1"/>
  <c r="AL173" i="20"/>
  <c r="AK173" i="20"/>
  <c r="X173" i="20"/>
  <c r="Y173" i="20" s="1"/>
  <c r="AB171" i="20"/>
  <c r="AC171" i="20" s="1"/>
  <c r="AD171" i="20" s="1"/>
  <c r="Z172" i="20"/>
  <c r="AA172" i="20" s="1"/>
  <c r="G425" i="20"/>
  <c r="X424" i="20"/>
  <c r="Y424" i="20" s="1"/>
  <c r="M179" i="20"/>
  <c r="J178" i="20"/>
  <c r="O427" i="20"/>
  <c r="H426" i="20"/>
  <c r="E432" i="20"/>
  <c r="AN432" i="20"/>
  <c r="AK432" i="20"/>
  <c r="AO432" i="20"/>
  <c r="AQ432" i="20"/>
  <c r="AU432" i="20"/>
  <c r="AT432" i="20"/>
  <c r="X410" i="16"/>
  <c r="Y410" i="16" s="1"/>
  <c r="Z410" i="16" s="1"/>
  <c r="AA410" i="16" s="1"/>
  <c r="M416" i="16"/>
  <c r="J415" i="16"/>
  <c r="AB409" i="16"/>
  <c r="AC409" i="16" s="1"/>
  <c r="AD409" i="16" s="1"/>
  <c r="O412" i="16"/>
  <c r="H412" i="16" s="1"/>
  <c r="G411" i="16"/>
  <c r="S410" i="16"/>
  <c r="T410" i="16"/>
  <c r="U410" i="16"/>
  <c r="R410" i="16"/>
  <c r="P410" i="16"/>
  <c r="Q410" i="16"/>
  <c r="E421" i="18"/>
  <c r="AK421" i="18"/>
  <c r="AO421" i="18"/>
  <c r="AN421" i="18"/>
  <c r="AQ421" i="18"/>
  <c r="AU421" i="18"/>
  <c r="AT421" i="18"/>
  <c r="X159" i="16"/>
  <c r="Y159" i="16" s="1"/>
  <c r="Z158" i="16"/>
  <c r="M192" i="16"/>
  <c r="J191" i="16"/>
  <c r="U159" i="16"/>
  <c r="R159" i="16"/>
  <c r="Q159" i="16"/>
  <c r="P159" i="16"/>
  <c r="S159" i="16"/>
  <c r="T159" i="16"/>
  <c r="E417" i="16"/>
  <c r="AK417" i="16"/>
  <c r="AN417" i="16"/>
  <c r="AO417" i="16"/>
  <c r="AU417" i="16"/>
  <c r="AT417" i="16"/>
  <c r="AQ417" i="16"/>
  <c r="E412" i="14"/>
  <c r="AK412" i="14"/>
  <c r="AN412" i="14"/>
  <c r="AO412" i="14"/>
  <c r="AU412" i="14"/>
  <c r="AT412" i="14"/>
  <c r="AQ412" i="14"/>
  <c r="E410" i="13"/>
  <c r="AK410" i="13"/>
  <c r="AN410" i="13"/>
  <c r="AO410" i="13"/>
  <c r="AT410" i="13"/>
  <c r="AQ410" i="13"/>
  <c r="AU410" i="13"/>
  <c r="E411" i="12"/>
  <c r="AK411" i="12"/>
  <c r="AN411" i="12"/>
  <c r="AO411" i="12"/>
  <c r="AQ411" i="12"/>
  <c r="AU411" i="12"/>
  <c r="AT411" i="12"/>
  <c r="O402" i="11"/>
  <c r="H402" i="11" s="1"/>
  <c r="O151" i="11"/>
  <c r="H151" i="11" s="1"/>
  <c r="AO406" i="11"/>
  <c r="AN406" i="11"/>
  <c r="AK406" i="11"/>
  <c r="AQ406" i="11"/>
  <c r="AU406" i="11"/>
  <c r="AT406" i="11"/>
  <c r="M404" i="11"/>
  <c r="J404" i="11" s="1"/>
  <c r="M153" i="11"/>
  <c r="J153" i="11" s="1"/>
  <c r="Q148" i="11"/>
  <c r="P148" i="11"/>
  <c r="R148" i="11"/>
  <c r="U148" i="11"/>
  <c r="T148" i="11"/>
  <c r="S148" i="11"/>
  <c r="G149" i="11"/>
  <c r="AB147" i="11"/>
  <c r="AC147" i="11" s="1"/>
  <c r="AD147" i="11" s="1"/>
  <c r="X148" i="11"/>
  <c r="Y148" i="11" s="1"/>
  <c r="Z148" i="11" s="1"/>
  <c r="AA148" i="11" s="1"/>
  <c r="E406" i="11"/>
  <c r="X395" i="10"/>
  <c r="R398" i="10"/>
  <c r="AI398" i="10" s="1"/>
  <c r="T398" i="10"/>
  <c r="S397" i="10"/>
  <c r="Y396" i="10"/>
  <c r="Z396" i="10" s="1"/>
  <c r="AA396" i="10" s="1"/>
  <c r="U397" i="10"/>
  <c r="V396" i="10"/>
  <c r="W396" i="10" s="1"/>
  <c r="L398" i="10"/>
  <c r="O398" i="10"/>
  <c r="E398" i="10"/>
  <c r="F398" i="10"/>
  <c r="N398" i="10"/>
  <c r="M399" i="10"/>
  <c r="K398" i="10"/>
  <c r="E376" i="3"/>
  <c r="F375" i="3"/>
  <c r="O162" i="16" l="1"/>
  <c r="H162" i="16" s="1"/>
  <c r="AA156" i="16"/>
  <c r="AB155" i="16"/>
  <c r="AC155" i="16" s="1"/>
  <c r="AD155" i="16" s="1"/>
  <c r="O182" i="23"/>
  <c r="H181" i="23"/>
  <c r="G428" i="23"/>
  <c r="T427" i="23"/>
  <c r="P427" i="23"/>
  <c r="R427" i="23"/>
  <c r="U427" i="23"/>
  <c r="S427" i="23"/>
  <c r="Q427" i="23"/>
  <c r="X427" i="23"/>
  <c r="Y427" i="23" s="1"/>
  <c r="M431" i="23"/>
  <c r="J430" i="23"/>
  <c r="E433" i="23"/>
  <c r="AO433" i="23"/>
  <c r="AK433" i="23"/>
  <c r="AN433" i="23"/>
  <c r="AU433" i="23"/>
  <c r="AQ433" i="23"/>
  <c r="AT433" i="23"/>
  <c r="AB172" i="23"/>
  <c r="AC172" i="23" s="1"/>
  <c r="AD172" i="23" s="1"/>
  <c r="AA173" i="23"/>
  <c r="AK176" i="23"/>
  <c r="AL176" i="23"/>
  <c r="X176" i="23"/>
  <c r="M201" i="23"/>
  <c r="J200" i="23"/>
  <c r="O431" i="23"/>
  <c r="H430" i="23"/>
  <c r="Z174" i="23"/>
  <c r="Y175" i="23"/>
  <c r="AA425" i="23"/>
  <c r="AB424" i="23"/>
  <c r="AC424" i="23" s="1"/>
  <c r="AD424" i="23" s="1"/>
  <c r="U176" i="23"/>
  <c r="Q176" i="23"/>
  <c r="S176" i="23"/>
  <c r="G177" i="23"/>
  <c r="T176" i="23"/>
  <c r="R176" i="23"/>
  <c r="P176" i="23"/>
  <c r="Z426" i="23"/>
  <c r="M432" i="22"/>
  <c r="J431" i="22"/>
  <c r="O180" i="22"/>
  <c r="H179" i="22"/>
  <c r="AB172" i="22"/>
  <c r="AC172" i="22" s="1"/>
  <c r="AD172" i="22" s="1"/>
  <c r="AA173" i="22"/>
  <c r="AL176" i="22"/>
  <c r="X176" i="22"/>
  <c r="AK176" i="22"/>
  <c r="X428" i="22"/>
  <c r="Y428" i="22" s="1"/>
  <c r="AB425" i="22"/>
  <c r="AC425" i="22" s="1"/>
  <c r="AD425" i="22" s="1"/>
  <c r="AA426" i="22"/>
  <c r="E434" i="22"/>
  <c r="AN434" i="22"/>
  <c r="AK434" i="22"/>
  <c r="AO434" i="22"/>
  <c r="AT434" i="22"/>
  <c r="AU434" i="22"/>
  <c r="AQ434" i="22"/>
  <c r="T176" i="22"/>
  <c r="P176" i="22"/>
  <c r="G177" i="22"/>
  <c r="R176" i="22"/>
  <c r="S176" i="22"/>
  <c r="Q176" i="22"/>
  <c r="U176" i="22"/>
  <c r="M180" i="22"/>
  <c r="J179" i="22"/>
  <c r="R428" i="22"/>
  <c r="Q428" i="22"/>
  <c r="S428" i="22"/>
  <c r="T428" i="22"/>
  <c r="P428" i="22"/>
  <c r="G429" i="22"/>
  <c r="U428" i="22"/>
  <c r="O432" i="22"/>
  <c r="H431" i="22"/>
  <c r="Z427" i="22"/>
  <c r="Z174" i="22"/>
  <c r="Y175" i="22"/>
  <c r="G428" i="21"/>
  <c r="T427" i="21"/>
  <c r="P427" i="21"/>
  <c r="S427" i="21"/>
  <c r="R427" i="21"/>
  <c r="U427" i="21"/>
  <c r="Q427" i="21"/>
  <c r="M179" i="21"/>
  <c r="J178" i="21"/>
  <c r="O179" i="21"/>
  <c r="H178" i="21"/>
  <c r="AA425" i="21"/>
  <c r="AB424" i="21"/>
  <c r="AC424" i="21" s="1"/>
  <c r="AD424" i="21" s="1"/>
  <c r="O441" i="21"/>
  <c r="H440" i="21"/>
  <c r="AB171" i="21"/>
  <c r="AC171" i="21" s="1"/>
  <c r="AD171" i="21" s="1"/>
  <c r="AA172" i="21"/>
  <c r="AL175" i="21"/>
  <c r="X175" i="21"/>
  <c r="AK175" i="21"/>
  <c r="Z173" i="21"/>
  <c r="Y174" i="21"/>
  <c r="Z426" i="21"/>
  <c r="U175" i="21"/>
  <c r="Q175" i="21"/>
  <c r="T175" i="21"/>
  <c r="P175" i="21"/>
  <c r="S175" i="21"/>
  <c r="G176" i="21"/>
  <c r="R175" i="21"/>
  <c r="X427" i="21"/>
  <c r="Y427" i="21" s="1"/>
  <c r="E433" i="21"/>
  <c r="AN433" i="21"/>
  <c r="AO433" i="21"/>
  <c r="AK433" i="21"/>
  <c r="AT433" i="21"/>
  <c r="AU433" i="21"/>
  <c r="AQ433" i="21"/>
  <c r="M441" i="21"/>
  <c r="J440" i="21"/>
  <c r="X425" i="20"/>
  <c r="Y425" i="20" s="1"/>
  <c r="Z425" i="20" s="1"/>
  <c r="Z173" i="20"/>
  <c r="AA173" i="20" s="1"/>
  <c r="Z424" i="20"/>
  <c r="AA423" i="20"/>
  <c r="AB422" i="20"/>
  <c r="AC422" i="20" s="1"/>
  <c r="AD422" i="20" s="1"/>
  <c r="G426" i="20"/>
  <c r="O176" i="20"/>
  <c r="H175" i="20"/>
  <c r="G175" i="20" s="1"/>
  <c r="M180" i="20"/>
  <c r="J179" i="20"/>
  <c r="AB172" i="20"/>
  <c r="AC172" i="20" s="1"/>
  <c r="AD172" i="20" s="1"/>
  <c r="O428" i="20"/>
  <c r="H427" i="20"/>
  <c r="U425" i="20"/>
  <c r="R425" i="20"/>
  <c r="T425" i="20"/>
  <c r="Q425" i="20"/>
  <c r="P425" i="20"/>
  <c r="S425" i="20"/>
  <c r="Q174" i="20"/>
  <c r="R174" i="20"/>
  <c r="S174" i="20"/>
  <c r="P174" i="20"/>
  <c r="U174" i="20"/>
  <c r="T174" i="20"/>
  <c r="AL174" i="20"/>
  <c r="X174" i="20"/>
  <c r="Y174" i="20" s="1"/>
  <c r="AK174" i="20"/>
  <c r="M428" i="20"/>
  <c r="J427" i="20"/>
  <c r="E433" i="20"/>
  <c r="AK433" i="20"/>
  <c r="AO433" i="20"/>
  <c r="AN433" i="20"/>
  <c r="AU433" i="20"/>
  <c r="AT433" i="20"/>
  <c r="AQ433" i="20"/>
  <c r="M417" i="16"/>
  <c r="J416" i="16"/>
  <c r="Q411" i="16"/>
  <c r="P411" i="16"/>
  <c r="S411" i="16"/>
  <c r="R411" i="16"/>
  <c r="U411" i="16"/>
  <c r="T411" i="16"/>
  <c r="AB410" i="16"/>
  <c r="AC410" i="16" s="1"/>
  <c r="AD410" i="16" s="1"/>
  <c r="X411" i="16"/>
  <c r="Y411" i="16" s="1"/>
  <c r="Z411" i="16" s="1"/>
  <c r="AA411" i="16" s="1"/>
  <c r="O413" i="16"/>
  <c r="H413" i="16" s="1"/>
  <c r="G412" i="16"/>
  <c r="E422" i="18"/>
  <c r="AN422" i="18"/>
  <c r="AK422" i="18"/>
  <c r="AO422" i="18"/>
  <c r="AQ422" i="18"/>
  <c r="AU422" i="18"/>
  <c r="AT422" i="18"/>
  <c r="T160" i="16"/>
  <c r="S160" i="16"/>
  <c r="G161" i="16"/>
  <c r="U160" i="16"/>
  <c r="P160" i="16"/>
  <c r="R160" i="16"/>
  <c r="Q160" i="16"/>
  <c r="Z159" i="16"/>
  <c r="X160" i="16"/>
  <c r="Y160" i="16" s="1"/>
  <c r="M193" i="16"/>
  <c r="J192" i="16"/>
  <c r="E418" i="16"/>
  <c r="AK418" i="16"/>
  <c r="AO418" i="16"/>
  <c r="AN418" i="16"/>
  <c r="AT418" i="16"/>
  <c r="AU418" i="16"/>
  <c r="AQ418" i="16"/>
  <c r="E413" i="14"/>
  <c r="AN413" i="14"/>
  <c r="AK413" i="14"/>
  <c r="AO413" i="14"/>
  <c r="AU413" i="14"/>
  <c r="AQ413" i="14"/>
  <c r="AT413" i="14"/>
  <c r="E411" i="13"/>
  <c r="AN411" i="13"/>
  <c r="AO411" i="13"/>
  <c r="AK411" i="13"/>
  <c r="AU411" i="13"/>
  <c r="AQ411" i="13"/>
  <c r="AT411" i="13"/>
  <c r="E412" i="12"/>
  <c r="AN412" i="12"/>
  <c r="AO412" i="12"/>
  <c r="AK412" i="12"/>
  <c r="AU412" i="12"/>
  <c r="AQ412" i="12"/>
  <c r="AT412" i="12"/>
  <c r="O403" i="11"/>
  <c r="H403" i="11" s="1"/>
  <c r="O152" i="11"/>
  <c r="H152" i="11" s="1"/>
  <c r="AO407" i="11"/>
  <c r="AN407" i="11"/>
  <c r="AK407" i="11"/>
  <c r="AT407" i="11"/>
  <c r="AQ407" i="11"/>
  <c r="AU407" i="11"/>
  <c r="AB148" i="11"/>
  <c r="AC148" i="11" s="1"/>
  <c r="AD148" i="11" s="1"/>
  <c r="P149" i="11"/>
  <c r="T149" i="11"/>
  <c r="Q149" i="11"/>
  <c r="S149" i="11"/>
  <c r="R149" i="11"/>
  <c r="U149" i="11"/>
  <c r="G150" i="11"/>
  <c r="M154" i="11"/>
  <c r="J154" i="11" s="1"/>
  <c r="X149" i="11"/>
  <c r="Y149" i="11" s="1"/>
  <c r="Z149" i="11" s="1"/>
  <c r="AA149" i="11" s="1"/>
  <c r="E407" i="11"/>
  <c r="M405" i="11"/>
  <c r="J405" i="11" s="1"/>
  <c r="X396" i="10"/>
  <c r="R399" i="10"/>
  <c r="AI399" i="10" s="1"/>
  <c r="T399" i="10"/>
  <c r="U398" i="10"/>
  <c r="V397" i="10"/>
  <c r="W397" i="10" s="1"/>
  <c r="L399" i="10"/>
  <c r="M400" i="10"/>
  <c r="N399" i="10"/>
  <c r="K399" i="10"/>
  <c r="E399" i="10"/>
  <c r="O399" i="10"/>
  <c r="F399" i="10"/>
  <c r="S398" i="10"/>
  <c r="Y397" i="10"/>
  <c r="Z397" i="10" s="1"/>
  <c r="AA397" i="10" s="1"/>
  <c r="E377" i="3"/>
  <c r="F376" i="3"/>
  <c r="O163" i="16" l="1"/>
  <c r="H163" i="16" s="1"/>
  <c r="AB156" i="16"/>
  <c r="AC156" i="16" s="1"/>
  <c r="AD156" i="16" s="1"/>
  <c r="AA157" i="16"/>
  <c r="AA426" i="23"/>
  <c r="AB425" i="23"/>
  <c r="AC425" i="23" s="1"/>
  <c r="AD425" i="23" s="1"/>
  <c r="O432" i="23"/>
  <c r="H431" i="23"/>
  <c r="AL177" i="23"/>
  <c r="X177" i="23"/>
  <c r="AK177" i="23"/>
  <c r="Y176" i="23"/>
  <c r="Z175" i="23"/>
  <c r="E434" i="23"/>
  <c r="AK434" i="23"/>
  <c r="AN434" i="23"/>
  <c r="AO434" i="23"/>
  <c r="AU434" i="23"/>
  <c r="AT434" i="23"/>
  <c r="AQ434" i="23"/>
  <c r="X428" i="23"/>
  <c r="Y428" i="23" s="1"/>
  <c r="Z427" i="23"/>
  <c r="G178" i="23"/>
  <c r="R177" i="23"/>
  <c r="T177" i="23"/>
  <c r="P177" i="23"/>
  <c r="U177" i="23"/>
  <c r="S177" i="23"/>
  <c r="Q177" i="23"/>
  <c r="M202" i="23"/>
  <c r="J201" i="23"/>
  <c r="AA174" i="23"/>
  <c r="AB173" i="23"/>
  <c r="AC173" i="23" s="1"/>
  <c r="AD173" i="23" s="1"/>
  <c r="M432" i="23"/>
  <c r="J431" i="23"/>
  <c r="S428" i="23"/>
  <c r="G429" i="23"/>
  <c r="Q428" i="23"/>
  <c r="U428" i="23"/>
  <c r="T428" i="23"/>
  <c r="R428" i="23"/>
  <c r="P428" i="23"/>
  <c r="O183" i="23"/>
  <c r="H182" i="23"/>
  <c r="Y176" i="22"/>
  <c r="Z175" i="22"/>
  <c r="O181" i="22"/>
  <c r="H180" i="22"/>
  <c r="O433" i="22"/>
  <c r="H432" i="22"/>
  <c r="X429" i="22"/>
  <c r="Y429" i="22" s="1"/>
  <c r="AK177" i="22"/>
  <c r="AL177" i="22"/>
  <c r="X177" i="22"/>
  <c r="E435" i="22"/>
  <c r="AO435" i="22"/>
  <c r="AK435" i="22"/>
  <c r="AN435" i="22"/>
  <c r="AT435" i="22"/>
  <c r="AQ435" i="22"/>
  <c r="AU435" i="22"/>
  <c r="AA427" i="22"/>
  <c r="AB426" i="22"/>
  <c r="AC426" i="22" s="1"/>
  <c r="AD426" i="22" s="1"/>
  <c r="AB173" i="22"/>
  <c r="AC173" i="22" s="1"/>
  <c r="AD173" i="22" s="1"/>
  <c r="AA174" i="22"/>
  <c r="U429" i="22"/>
  <c r="Q429" i="22"/>
  <c r="G430" i="22"/>
  <c r="P429" i="22"/>
  <c r="S429" i="22"/>
  <c r="T429" i="22"/>
  <c r="R429" i="22"/>
  <c r="U177" i="22"/>
  <c r="Q177" i="22"/>
  <c r="S177" i="22"/>
  <c r="R177" i="22"/>
  <c r="P177" i="22"/>
  <c r="G178" i="22"/>
  <c r="T177" i="22"/>
  <c r="Z428" i="22"/>
  <c r="M181" i="22"/>
  <c r="J180" i="22"/>
  <c r="M433" i="22"/>
  <c r="J432" i="22"/>
  <c r="Z427" i="21"/>
  <c r="AL176" i="21"/>
  <c r="X176" i="21"/>
  <c r="AK176" i="21"/>
  <c r="O180" i="21"/>
  <c r="H179" i="21"/>
  <c r="G177" i="21"/>
  <c r="R176" i="21"/>
  <c r="U176" i="21"/>
  <c r="Q176" i="21"/>
  <c r="T176" i="21"/>
  <c r="P176" i="21"/>
  <c r="S176" i="21"/>
  <c r="Y175" i="21"/>
  <c r="Z174" i="21"/>
  <c r="AA426" i="21"/>
  <c r="AB425" i="21"/>
  <c r="AC425" i="21" s="1"/>
  <c r="AD425" i="21" s="1"/>
  <c r="X428" i="21"/>
  <c r="Y428" i="21" s="1"/>
  <c r="AA173" i="21"/>
  <c r="AB172" i="21"/>
  <c r="AC172" i="21" s="1"/>
  <c r="AD172" i="21" s="1"/>
  <c r="O442" i="21"/>
  <c r="H441" i="21"/>
  <c r="S428" i="21"/>
  <c r="R428" i="21"/>
  <c r="G429" i="21"/>
  <c r="Q428" i="21"/>
  <c r="U428" i="21"/>
  <c r="P428" i="21"/>
  <c r="T428" i="21"/>
  <c r="M442" i="21"/>
  <c r="J441" i="21"/>
  <c r="E434" i="21"/>
  <c r="AN434" i="21"/>
  <c r="AO434" i="21"/>
  <c r="AK434" i="21"/>
  <c r="AQ434" i="21"/>
  <c r="AT434" i="21"/>
  <c r="AU434" i="21"/>
  <c r="M180" i="21"/>
  <c r="J179" i="21"/>
  <c r="G427" i="20"/>
  <c r="U427" i="20" s="1"/>
  <c r="Z174" i="20"/>
  <c r="AA174" i="20" s="1"/>
  <c r="O177" i="20"/>
  <c r="H176" i="20"/>
  <c r="G176" i="20" s="1"/>
  <c r="M429" i="20"/>
  <c r="J428" i="20"/>
  <c r="AL175" i="20"/>
  <c r="X175" i="20"/>
  <c r="Y175" i="20" s="1"/>
  <c r="AK175" i="20"/>
  <c r="X426" i="20"/>
  <c r="Y426" i="20" s="1"/>
  <c r="O429" i="20"/>
  <c r="H428" i="20"/>
  <c r="M181" i="20"/>
  <c r="J180" i="20"/>
  <c r="AB173" i="20"/>
  <c r="AC173" i="20" s="1"/>
  <c r="AD173" i="20" s="1"/>
  <c r="U426" i="20"/>
  <c r="R426" i="20"/>
  <c r="P426" i="20"/>
  <c r="Q426" i="20"/>
  <c r="T426" i="20"/>
  <c r="S426" i="20"/>
  <c r="P175" i="20"/>
  <c r="U175" i="20"/>
  <c r="R175" i="20"/>
  <c r="S175" i="20"/>
  <c r="T175" i="20"/>
  <c r="Q175" i="20"/>
  <c r="AA424" i="20"/>
  <c r="AB423" i="20"/>
  <c r="AC423" i="20" s="1"/>
  <c r="AD423" i="20" s="1"/>
  <c r="E434" i="20"/>
  <c r="AO434" i="20"/>
  <c r="AK434" i="20"/>
  <c r="AN434" i="20"/>
  <c r="AQ434" i="20"/>
  <c r="AU434" i="20"/>
  <c r="AT434" i="20"/>
  <c r="M418" i="16"/>
  <c r="J417" i="16"/>
  <c r="S412" i="16"/>
  <c r="R412" i="16"/>
  <c r="T412" i="16"/>
  <c r="Q412" i="16"/>
  <c r="U412" i="16"/>
  <c r="P412" i="16"/>
  <c r="X412" i="16"/>
  <c r="Y412" i="16" s="1"/>
  <c r="Z412" i="16" s="1"/>
  <c r="AA412" i="16" s="1"/>
  <c r="AB411" i="16"/>
  <c r="AC411" i="16" s="1"/>
  <c r="AD411" i="16" s="1"/>
  <c r="G413" i="16"/>
  <c r="O414" i="16"/>
  <c r="H414" i="16" s="1"/>
  <c r="E423" i="18"/>
  <c r="AK423" i="18"/>
  <c r="AO423" i="18"/>
  <c r="AN423" i="18"/>
  <c r="AU423" i="18"/>
  <c r="AT423" i="18"/>
  <c r="AQ423" i="18"/>
  <c r="Z160" i="16"/>
  <c r="X161" i="16"/>
  <c r="Y161" i="16" s="1"/>
  <c r="M194" i="16"/>
  <c r="J193" i="16"/>
  <c r="S161" i="16"/>
  <c r="G162" i="16"/>
  <c r="R161" i="16"/>
  <c r="T161" i="16"/>
  <c r="U161" i="16"/>
  <c r="P161" i="16"/>
  <c r="Q161" i="16"/>
  <c r="E419" i="16"/>
  <c r="AN419" i="16"/>
  <c r="AO419" i="16"/>
  <c r="AK419" i="16"/>
  <c r="AQ419" i="16"/>
  <c r="AU419" i="16"/>
  <c r="AT419" i="16"/>
  <c r="E414" i="14"/>
  <c r="AN414" i="14"/>
  <c r="AK414" i="14"/>
  <c r="AO414" i="14"/>
  <c r="AU414" i="14"/>
  <c r="AQ414" i="14"/>
  <c r="AT414" i="14"/>
  <c r="E412" i="13"/>
  <c r="AO412" i="13"/>
  <c r="AK412" i="13"/>
  <c r="AN412" i="13"/>
  <c r="AU412" i="13"/>
  <c r="AQ412" i="13"/>
  <c r="AT412" i="13"/>
  <c r="E413" i="12"/>
  <c r="AN413" i="12"/>
  <c r="AO413" i="12"/>
  <c r="AK413" i="12"/>
  <c r="AT413" i="12"/>
  <c r="AQ413" i="12"/>
  <c r="AU413" i="12"/>
  <c r="O404" i="11"/>
  <c r="H404" i="11" s="1"/>
  <c r="O153" i="11"/>
  <c r="H153" i="11" s="1"/>
  <c r="AK408" i="11"/>
  <c r="AO408" i="11"/>
  <c r="AN408" i="11"/>
  <c r="AT408" i="11"/>
  <c r="AU408" i="11"/>
  <c r="AQ408" i="11"/>
  <c r="AB149" i="11"/>
  <c r="AC149" i="11" s="1"/>
  <c r="AD149" i="11" s="1"/>
  <c r="E408" i="11"/>
  <c r="T150" i="11"/>
  <c r="S150" i="11"/>
  <c r="Q150" i="11"/>
  <c r="U150" i="11"/>
  <c r="R150" i="11"/>
  <c r="P150" i="11"/>
  <c r="G151" i="11"/>
  <c r="X150" i="11"/>
  <c r="Y150" i="11" s="1"/>
  <c r="Z150" i="11" s="1"/>
  <c r="AA150" i="11" s="1"/>
  <c r="M406" i="11"/>
  <c r="J406" i="11" s="1"/>
  <c r="M155" i="11"/>
  <c r="J155" i="11" s="1"/>
  <c r="X397" i="10"/>
  <c r="L400" i="10"/>
  <c r="K400" i="10"/>
  <c r="M401" i="10"/>
  <c r="F400" i="10"/>
  <c r="N400" i="10"/>
  <c r="E400" i="10"/>
  <c r="O400" i="10"/>
  <c r="S399" i="10"/>
  <c r="Y398" i="10"/>
  <c r="Z398" i="10" s="1"/>
  <c r="AA398" i="10" s="1"/>
  <c r="R400" i="10"/>
  <c r="AI400" i="10" s="1"/>
  <c r="T400" i="10"/>
  <c r="V398" i="10"/>
  <c r="W398" i="10" s="1"/>
  <c r="U399" i="10"/>
  <c r="E378" i="3"/>
  <c r="F377" i="3"/>
  <c r="O164" i="16" l="1"/>
  <c r="H164" i="16" s="1"/>
  <c r="AB157" i="16"/>
  <c r="AC157" i="16" s="1"/>
  <c r="AD157" i="16" s="1"/>
  <c r="AA158" i="16"/>
  <c r="X427" i="20"/>
  <c r="Y427" i="20" s="1"/>
  <c r="Z428" i="23"/>
  <c r="M433" i="23"/>
  <c r="J432" i="23"/>
  <c r="S178" i="23"/>
  <c r="U178" i="23"/>
  <c r="Q178" i="23"/>
  <c r="G179" i="23"/>
  <c r="T178" i="23"/>
  <c r="R178" i="23"/>
  <c r="P178" i="23"/>
  <c r="E435" i="23"/>
  <c r="AK435" i="23"/>
  <c r="AN435" i="23"/>
  <c r="AO435" i="23"/>
  <c r="AQ435" i="23"/>
  <c r="AU435" i="23"/>
  <c r="AT435" i="23"/>
  <c r="O433" i="23"/>
  <c r="H432" i="23"/>
  <c r="R429" i="23"/>
  <c r="Q429" i="23"/>
  <c r="U429" i="23"/>
  <c r="T429" i="23"/>
  <c r="S429" i="23"/>
  <c r="P429" i="23"/>
  <c r="G430" i="23"/>
  <c r="M203" i="23"/>
  <c r="J202" i="23"/>
  <c r="X429" i="23"/>
  <c r="Y429" i="23" s="1"/>
  <c r="AK178" i="23"/>
  <c r="AL178" i="23"/>
  <c r="X178" i="23"/>
  <c r="O184" i="23"/>
  <c r="H183" i="23"/>
  <c r="AB174" i="23"/>
  <c r="AC174" i="23" s="1"/>
  <c r="AD174" i="23" s="1"/>
  <c r="AA175" i="23"/>
  <c r="Z176" i="23"/>
  <c r="Y177" i="23"/>
  <c r="AA427" i="23"/>
  <c r="AB426" i="23"/>
  <c r="AC426" i="23" s="1"/>
  <c r="AD426" i="23" s="1"/>
  <c r="X430" i="22"/>
  <c r="Y430" i="22" s="1"/>
  <c r="Z429" i="22"/>
  <c r="G431" i="22"/>
  <c r="T430" i="22"/>
  <c r="P430" i="22"/>
  <c r="R430" i="22"/>
  <c r="U430" i="22"/>
  <c r="Q430" i="22"/>
  <c r="S430" i="22"/>
  <c r="AA428" i="22"/>
  <c r="AB427" i="22"/>
  <c r="AC427" i="22" s="1"/>
  <c r="AD427" i="22" s="1"/>
  <c r="O182" i="22"/>
  <c r="H181" i="22"/>
  <c r="AL178" i="22"/>
  <c r="X178" i="22"/>
  <c r="AK178" i="22"/>
  <c r="M182" i="22"/>
  <c r="J181" i="22"/>
  <c r="G179" i="22"/>
  <c r="R178" i="22"/>
  <c r="T178" i="22"/>
  <c r="P178" i="22"/>
  <c r="S178" i="22"/>
  <c r="Q178" i="22"/>
  <c r="U178" i="22"/>
  <c r="E436" i="22"/>
  <c r="AK436" i="22"/>
  <c r="AO436" i="22"/>
  <c r="AN436" i="22"/>
  <c r="AT436" i="22"/>
  <c r="AU436" i="22"/>
  <c r="AQ436" i="22"/>
  <c r="M434" i="22"/>
  <c r="J433" i="22"/>
  <c r="AA175" i="22"/>
  <c r="AB174" i="22"/>
  <c r="AC174" i="22" s="1"/>
  <c r="AD174" i="22" s="1"/>
  <c r="O434" i="22"/>
  <c r="H433" i="22"/>
  <c r="Y177" i="22"/>
  <c r="Z176" i="22"/>
  <c r="X429" i="21"/>
  <c r="Y429" i="21" s="1"/>
  <c r="Z428" i="21"/>
  <c r="R429" i="21"/>
  <c r="S429" i="21"/>
  <c r="G430" i="21"/>
  <c r="Q429" i="21"/>
  <c r="U429" i="21"/>
  <c r="P429" i="21"/>
  <c r="T429" i="21"/>
  <c r="O443" i="21"/>
  <c r="H442" i="21"/>
  <c r="O181" i="21"/>
  <c r="H180" i="21"/>
  <c r="AK177" i="21"/>
  <c r="AL177" i="21"/>
  <c r="X177" i="21"/>
  <c r="S177" i="21"/>
  <c r="G178" i="21"/>
  <c r="R177" i="21"/>
  <c r="U177" i="21"/>
  <c r="Q177" i="21"/>
  <c r="T177" i="21"/>
  <c r="P177" i="21"/>
  <c r="M181" i="21"/>
  <c r="J180" i="21"/>
  <c r="E435" i="21"/>
  <c r="AN435" i="21"/>
  <c r="AK435" i="21"/>
  <c r="AO435" i="21"/>
  <c r="AT435" i="21"/>
  <c r="AU435" i="21"/>
  <c r="AQ435" i="21"/>
  <c r="Y176" i="21"/>
  <c r="Z175" i="21"/>
  <c r="M443" i="21"/>
  <c r="J442" i="21"/>
  <c r="AA174" i="21"/>
  <c r="AB173" i="21"/>
  <c r="AC173" i="21" s="1"/>
  <c r="AD173" i="21" s="1"/>
  <c r="AB426" i="21"/>
  <c r="AC426" i="21" s="1"/>
  <c r="AD426" i="21" s="1"/>
  <c r="AA427" i="21"/>
  <c r="R427" i="20"/>
  <c r="S427" i="20"/>
  <c r="Q427" i="20"/>
  <c r="P427" i="20"/>
  <c r="T427" i="20"/>
  <c r="X428" i="20" s="1"/>
  <c r="AB174" i="20"/>
  <c r="AC174" i="20" s="1"/>
  <c r="AD174" i="20" s="1"/>
  <c r="Z175" i="20"/>
  <c r="AA175" i="20" s="1"/>
  <c r="Z426" i="20"/>
  <c r="G428" i="20"/>
  <c r="AA425" i="20"/>
  <c r="AB424" i="20"/>
  <c r="AC424" i="20" s="1"/>
  <c r="AD424" i="20" s="1"/>
  <c r="M182" i="20"/>
  <c r="J181" i="20"/>
  <c r="M430" i="20"/>
  <c r="J429" i="20"/>
  <c r="U176" i="20"/>
  <c r="P176" i="20"/>
  <c r="S176" i="20"/>
  <c r="T176" i="20"/>
  <c r="R176" i="20"/>
  <c r="Q176" i="20"/>
  <c r="AL176" i="20"/>
  <c r="X176" i="20"/>
  <c r="Y176" i="20" s="1"/>
  <c r="AK176" i="20"/>
  <c r="O430" i="20"/>
  <c r="H429" i="20"/>
  <c r="O178" i="20"/>
  <c r="H177" i="20"/>
  <c r="G177" i="20" s="1"/>
  <c r="E435" i="20"/>
  <c r="AO435" i="20"/>
  <c r="AN435" i="20"/>
  <c r="AK435" i="20"/>
  <c r="AU435" i="20"/>
  <c r="AT435" i="20"/>
  <c r="AQ435" i="20"/>
  <c r="J418" i="16"/>
  <c r="M419" i="16"/>
  <c r="AB412" i="16"/>
  <c r="AC412" i="16" s="1"/>
  <c r="AD412" i="16" s="1"/>
  <c r="P413" i="16"/>
  <c r="U413" i="16"/>
  <c r="R413" i="16"/>
  <c r="T413" i="16"/>
  <c r="Q413" i="16"/>
  <c r="S413" i="16"/>
  <c r="O415" i="16"/>
  <c r="H415" i="16" s="1"/>
  <c r="G414" i="16"/>
  <c r="X413" i="16"/>
  <c r="Y413" i="16" s="1"/>
  <c r="Z413" i="16" s="1"/>
  <c r="AA413" i="16" s="1"/>
  <c r="E424" i="18"/>
  <c r="AO424" i="18"/>
  <c r="AN424" i="18"/>
  <c r="AK424" i="18"/>
  <c r="AU424" i="18"/>
  <c r="AQ424" i="18"/>
  <c r="AT424" i="18"/>
  <c r="X162" i="16"/>
  <c r="Y162" i="16" s="1"/>
  <c r="Z161" i="16"/>
  <c r="G163" i="16"/>
  <c r="U162" i="16"/>
  <c r="T162" i="16"/>
  <c r="S162" i="16"/>
  <c r="P162" i="16"/>
  <c r="Q162" i="16"/>
  <c r="R162" i="16"/>
  <c r="M195" i="16"/>
  <c r="J194" i="16"/>
  <c r="E420" i="16"/>
  <c r="AN420" i="16"/>
  <c r="AK420" i="16"/>
  <c r="AO420" i="16"/>
  <c r="AU420" i="16"/>
  <c r="AQ420" i="16"/>
  <c r="AT420" i="16"/>
  <c r="E415" i="14"/>
  <c r="AK415" i="14"/>
  <c r="AN415" i="14"/>
  <c r="AO415" i="14"/>
  <c r="AU415" i="14"/>
  <c r="AQ415" i="14"/>
  <c r="AT415" i="14"/>
  <c r="E413" i="13"/>
  <c r="AK413" i="13"/>
  <c r="AN413" i="13"/>
  <c r="AO413" i="13"/>
  <c r="AQ413" i="13"/>
  <c r="AU413" i="13"/>
  <c r="AT413" i="13"/>
  <c r="E414" i="12"/>
  <c r="AO414" i="12"/>
  <c r="AK414" i="12"/>
  <c r="AN414" i="12"/>
  <c r="AU414" i="12"/>
  <c r="AT414" i="12"/>
  <c r="AQ414" i="12"/>
  <c r="O405" i="11"/>
  <c r="H405" i="11" s="1"/>
  <c r="O154" i="11"/>
  <c r="H154" i="11" s="1"/>
  <c r="AN409" i="11"/>
  <c r="AO409" i="11"/>
  <c r="AK409" i="11"/>
  <c r="AU409" i="11"/>
  <c r="AQ409" i="11"/>
  <c r="AT409" i="11"/>
  <c r="AB150" i="11"/>
  <c r="AC150" i="11" s="1"/>
  <c r="AD150" i="11" s="1"/>
  <c r="M156" i="11"/>
  <c r="J156" i="11" s="1"/>
  <c r="M407" i="11"/>
  <c r="J407" i="11" s="1"/>
  <c r="X151" i="11"/>
  <c r="Y151" i="11" s="1"/>
  <c r="Z151" i="11" s="1"/>
  <c r="AA151" i="11" s="1"/>
  <c r="E409" i="11"/>
  <c r="T151" i="11"/>
  <c r="R151" i="11"/>
  <c r="P151" i="11"/>
  <c r="S151" i="11"/>
  <c r="Q151" i="11"/>
  <c r="U151" i="11"/>
  <c r="G152" i="11"/>
  <c r="X398" i="10"/>
  <c r="Y399" i="10"/>
  <c r="Z399" i="10" s="1"/>
  <c r="AA399" i="10" s="1"/>
  <c r="S400" i="10"/>
  <c r="U400" i="10"/>
  <c r="V399" i="10"/>
  <c r="W399" i="10" s="1"/>
  <c r="R401" i="10"/>
  <c r="AI401" i="10" s="1"/>
  <c r="T401" i="10"/>
  <c r="L401" i="10"/>
  <c r="K401" i="10"/>
  <c r="F401" i="10"/>
  <c r="M402" i="10"/>
  <c r="O401" i="10"/>
  <c r="E401" i="10"/>
  <c r="N401" i="10"/>
  <c r="E379" i="3"/>
  <c r="F378" i="3"/>
  <c r="O165" i="16" l="1"/>
  <c r="H165" i="16" s="1"/>
  <c r="AA159" i="16"/>
  <c r="AB158" i="16"/>
  <c r="AC158" i="16" s="1"/>
  <c r="AD158" i="16" s="1"/>
  <c r="Z427" i="20"/>
  <c r="Y428" i="20"/>
  <c r="Z428" i="20" s="1"/>
  <c r="Z429" i="23"/>
  <c r="T179" i="23"/>
  <c r="P179" i="23"/>
  <c r="G180" i="23"/>
  <c r="R179" i="23"/>
  <c r="U179" i="23"/>
  <c r="S179" i="23"/>
  <c r="Q179" i="23"/>
  <c r="Z177" i="23"/>
  <c r="Y178" i="23"/>
  <c r="M204" i="23"/>
  <c r="J203" i="23"/>
  <c r="X430" i="23"/>
  <c r="Y430" i="23" s="1"/>
  <c r="E436" i="23"/>
  <c r="AK436" i="23"/>
  <c r="AN436" i="23"/>
  <c r="AO436" i="23"/>
  <c r="AQ436" i="23"/>
  <c r="AU436" i="23"/>
  <c r="AT436" i="23"/>
  <c r="M434" i="23"/>
  <c r="J433" i="23"/>
  <c r="U430" i="23"/>
  <c r="Q430" i="23"/>
  <c r="G431" i="23"/>
  <c r="P430" i="23"/>
  <c r="S430" i="23"/>
  <c r="R430" i="23"/>
  <c r="T430" i="23"/>
  <c r="O434" i="23"/>
  <c r="H433" i="23"/>
  <c r="AA428" i="23"/>
  <c r="AB427" i="23"/>
  <c r="AC427" i="23" s="1"/>
  <c r="AD427" i="23" s="1"/>
  <c r="AB175" i="23"/>
  <c r="AC175" i="23" s="1"/>
  <c r="AD175" i="23" s="1"/>
  <c r="AA176" i="23"/>
  <c r="O185" i="23"/>
  <c r="H184" i="23"/>
  <c r="AL179" i="23"/>
  <c r="X179" i="23"/>
  <c r="AK179" i="23"/>
  <c r="S431" i="22"/>
  <c r="G432" i="22"/>
  <c r="Q431" i="22"/>
  <c r="T431" i="22"/>
  <c r="R431" i="22"/>
  <c r="P431" i="22"/>
  <c r="U431" i="22"/>
  <c r="E437" i="22"/>
  <c r="AK437" i="22"/>
  <c r="AO437" i="22"/>
  <c r="AN437" i="22"/>
  <c r="AQ437" i="22"/>
  <c r="AT437" i="22"/>
  <c r="AU437" i="22"/>
  <c r="AK179" i="22"/>
  <c r="X179" i="22"/>
  <c r="AL179" i="22"/>
  <c r="M183" i="22"/>
  <c r="J182" i="22"/>
  <c r="AA429" i="22"/>
  <c r="AB428" i="22"/>
  <c r="AC428" i="22" s="1"/>
  <c r="AD428" i="22" s="1"/>
  <c r="O435" i="22"/>
  <c r="H434" i="22"/>
  <c r="AB175" i="22"/>
  <c r="AC175" i="22" s="1"/>
  <c r="AD175" i="22" s="1"/>
  <c r="AA176" i="22"/>
  <c r="Y178" i="22"/>
  <c r="Z177" i="22"/>
  <c r="M435" i="22"/>
  <c r="J434" i="22"/>
  <c r="O183" i="22"/>
  <c r="H182" i="22"/>
  <c r="Z430" i="22"/>
  <c r="S179" i="22"/>
  <c r="G180" i="22"/>
  <c r="R179" i="22"/>
  <c r="U179" i="22"/>
  <c r="P179" i="22"/>
  <c r="T179" i="22"/>
  <c r="Q179" i="22"/>
  <c r="X431" i="22"/>
  <c r="Y431" i="22" s="1"/>
  <c r="X430" i="21"/>
  <c r="AA428" i="21"/>
  <c r="AB427" i="21"/>
  <c r="AC427" i="21" s="1"/>
  <c r="AD427" i="21" s="1"/>
  <c r="AB174" i="21"/>
  <c r="AC174" i="21" s="1"/>
  <c r="AD174" i="21" s="1"/>
  <c r="AA175" i="21"/>
  <c r="E436" i="21"/>
  <c r="AK436" i="21"/>
  <c r="AN436" i="21"/>
  <c r="AO436" i="21"/>
  <c r="AT436" i="21"/>
  <c r="AQ436" i="21"/>
  <c r="AU436" i="21"/>
  <c r="M444" i="21"/>
  <c r="J443" i="21"/>
  <c r="Z176" i="21"/>
  <c r="Y177" i="21"/>
  <c r="M182" i="21"/>
  <c r="J181" i="21"/>
  <c r="O444" i="21"/>
  <c r="H443" i="21"/>
  <c r="Y430" i="21"/>
  <c r="Z429" i="21"/>
  <c r="R430" i="21"/>
  <c r="U430" i="21"/>
  <c r="Q430" i="21"/>
  <c r="P430" i="21"/>
  <c r="G431" i="21"/>
  <c r="T430" i="21"/>
  <c r="X431" i="21" s="1"/>
  <c r="S430" i="21"/>
  <c r="AL178" i="21"/>
  <c r="X178" i="21"/>
  <c r="AK178" i="21"/>
  <c r="T178" i="21"/>
  <c r="P178" i="21"/>
  <c r="S178" i="21"/>
  <c r="G179" i="21"/>
  <c r="R178" i="21"/>
  <c r="U178" i="21"/>
  <c r="Q178" i="21"/>
  <c r="O182" i="21"/>
  <c r="H181" i="21"/>
  <c r="Q177" i="20"/>
  <c r="P177" i="20"/>
  <c r="S177" i="20"/>
  <c r="R177" i="20"/>
  <c r="T177" i="20"/>
  <c r="U177" i="20"/>
  <c r="Z176" i="20"/>
  <c r="AA176" i="20" s="1"/>
  <c r="AK177" i="20"/>
  <c r="AL177" i="20"/>
  <c r="X177" i="20"/>
  <c r="Y177" i="20" s="1"/>
  <c r="M431" i="20"/>
  <c r="J430" i="20"/>
  <c r="AA426" i="20"/>
  <c r="AB425" i="20"/>
  <c r="AC425" i="20" s="1"/>
  <c r="AD425" i="20" s="1"/>
  <c r="O179" i="20"/>
  <c r="H178" i="20"/>
  <c r="G178" i="20" s="1"/>
  <c r="S428" i="20"/>
  <c r="U428" i="20"/>
  <c r="Q428" i="20"/>
  <c r="R428" i="20"/>
  <c r="T428" i="20"/>
  <c r="P428" i="20"/>
  <c r="M183" i="20"/>
  <c r="J182" i="20"/>
  <c r="AB175" i="20"/>
  <c r="AC175" i="20" s="1"/>
  <c r="AD175" i="20" s="1"/>
  <c r="O431" i="20"/>
  <c r="H430" i="20"/>
  <c r="G429" i="20"/>
  <c r="E436" i="20"/>
  <c r="AK436" i="20"/>
  <c r="AN436" i="20"/>
  <c r="AO436" i="20"/>
  <c r="AQ436" i="20"/>
  <c r="AU436" i="20"/>
  <c r="AT436" i="20"/>
  <c r="AB413" i="16"/>
  <c r="AC413" i="16" s="1"/>
  <c r="AD413" i="16" s="1"/>
  <c r="J419" i="16"/>
  <c r="M420" i="16"/>
  <c r="X414" i="16"/>
  <c r="Y414" i="16" s="1"/>
  <c r="Z414" i="16" s="1"/>
  <c r="AA414" i="16" s="1"/>
  <c r="T414" i="16"/>
  <c r="S414" i="16"/>
  <c r="U414" i="16"/>
  <c r="R414" i="16"/>
  <c r="P414" i="16"/>
  <c r="Q414" i="16"/>
  <c r="O416" i="16"/>
  <c r="H416" i="16" s="1"/>
  <c r="G415" i="16"/>
  <c r="E425" i="18"/>
  <c r="AK425" i="18"/>
  <c r="AN425" i="18"/>
  <c r="AO425" i="18"/>
  <c r="AQ425" i="18"/>
  <c r="AU425" i="18"/>
  <c r="AT425" i="18"/>
  <c r="M196" i="16"/>
  <c r="J195" i="16"/>
  <c r="U163" i="16"/>
  <c r="R163" i="16"/>
  <c r="Q163" i="16"/>
  <c r="P163" i="16"/>
  <c r="G164" i="16"/>
  <c r="S163" i="16"/>
  <c r="T163" i="16"/>
  <c r="X163" i="16"/>
  <c r="Y163" i="16" s="1"/>
  <c r="Z162" i="16"/>
  <c r="E421" i="16"/>
  <c r="AK421" i="16"/>
  <c r="AO421" i="16"/>
  <c r="AN421" i="16"/>
  <c r="AQ421" i="16"/>
  <c r="AU421" i="16"/>
  <c r="AT421" i="16"/>
  <c r="E416" i="14"/>
  <c r="AK416" i="14"/>
  <c r="AN416" i="14"/>
  <c r="AO416" i="14"/>
  <c r="AQ416" i="14"/>
  <c r="AT416" i="14"/>
  <c r="AU416" i="14"/>
  <c r="E414" i="13"/>
  <c r="AO414" i="13"/>
  <c r="AN414" i="13"/>
  <c r="AK414" i="13"/>
  <c r="AT414" i="13"/>
  <c r="AU414" i="13"/>
  <c r="AQ414" i="13"/>
  <c r="E415" i="12"/>
  <c r="AN415" i="12"/>
  <c r="AO415" i="12"/>
  <c r="AK415" i="12"/>
  <c r="AQ415" i="12"/>
  <c r="AU415" i="12"/>
  <c r="AT415" i="12"/>
  <c r="O406" i="11"/>
  <c r="H406" i="11" s="1"/>
  <c r="O155" i="11"/>
  <c r="H155" i="11" s="1"/>
  <c r="AK410" i="11"/>
  <c r="AO410" i="11"/>
  <c r="AN410" i="11"/>
  <c r="AU410" i="11"/>
  <c r="AT410" i="11"/>
  <c r="AQ410" i="11"/>
  <c r="X152" i="11"/>
  <c r="Y152" i="11" s="1"/>
  <c r="Z152" i="11" s="1"/>
  <c r="AA152" i="11" s="1"/>
  <c r="AB151" i="11"/>
  <c r="AC151" i="11" s="1"/>
  <c r="AD151" i="11" s="1"/>
  <c r="E410" i="11"/>
  <c r="M157" i="11"/>
  <c r="J157" i="11" s="1"/>
  <c r="T152" i="11"/>
  <c r="U152" i="11"/>
  <c r="R152" i="11"/>
  <c r="Q152" i="11"/>
  <c r="P152" i="11"/>
  <c r="S152" i="11"/>
  <c r="G153" i="11"/>
  <c r="M408" i="11"/>
  <c r="J408" i="11" s="1"/>
  <c r="R402" i="10"/>
  <c r="AI402" i="10" s="1"/>
  <c r="T402" i="10"/>
  <c r="V400" i="10"/>
  <c r="W400" i="10" s="1"/>
  <c r="U401" i="10"/>
  <c r="L402" i="10"/>
  <c r="O402" i="10"/>
  <c r="E402" i="10"/>
  <c r="K402" i="10"/>
  <c r="M403" i="10"/>
  <c r="F402" i="10"/>
  <c r="N402" i="10"/>
  <c r="Y400" i="10"/>
  <c r="Z400" i="10" s="1"/>
  <c r="AA400" i="10" s="1"/>
  <c r="S401" i="10"/>
  <c r="X399" i="10"/>
  <c r="E380" i="3"/>
  <c r="F379" i="3"/>
  <c r="O166" i="16" l="1"/>
  <c r="H166" i="16" s="1"/>
  <c r="AB159" i="16"/>
  <c r="AC159" i="16" s="1"/>
  <c r="AD159" i="16" s="1"/>
  <c r="AA160" i="16"/>
  <c r="Z430" i="23"/>
  <c r="M205" i="23"/>
  <c r="J204" i="23"/>
  <c r="Z178" i="23"/>
  <c r="Y179" i="23"/>
  <c r="AK180" i="23"/>
  <c r="AL180" i="23"/>
  <c r="X180" i="23"/>
  <c r="O186" i="23"/>
  <c r="H185" i="23"/>
  <c r="O435" i="23"/>
  <c r="H434" i="23"/>
  <c r="X431" i="23"/>
  <c r="Y431" i="23" s="1"/>
  <c r="G432" i="23"/>
  <c r="T431" i="23"/>
  <c r="P431" i="23"/>
  <c r="R431" i="23"/>
  <c r="Q431" i="23"/>
  <c r="U431" i="23"/>
  <c r="S431" i="23"/>
  <c r="M435" i="23"/>
  <c r="J434" i="23"/>
  <c r="AB176" i="23"/>
  <c r="AC176" i="23" s="1"/>
  <c r="AD176" i="23" s="1"/>
  <c r="AA177" i="23"/>
  <c r="AA429" i="23"/>
  <c r="AB428" i="23"/>
  <c r="AC428" i="23" s="1"/>
  <c r="AD428" i="23" s="1"/>
  <c r="E437" i="23"/>
  <c r="AO437" i="23"/>
  <c r="AN437" i="23"/>
  <c r="AK437" i="23"/>
  <c r="AU437" i="23"/>
  <c r="AT437" i="23"/>
  <c r="AQ437" i="23"/>
  <c r="U180" i="23"/>
  <c r="Q180" i="23"/>
  <c r="S180" i="23"/>
  <c r="G181" i="23"/>
  <c r="T180" i="23"/>
  <c r="R180" i="23"/>
  <c r="P180" i="23"/>
  <c r="X432" i="22"/>
  <c r="Y432" i="22" s="1"/>
  <c r="Z431" i="22"/>
  <c r="Z178" i="22"/>
  <c r="Y179" i="22"/>
  <c r="AB429" i="22"/>
  <c r="AC429" i="22" s="1"/>
  <c r="AD429" i="22" s="1"/>
  <c r="AA430" i="22"/>
  <c r="O184" i="22"/>
  <c r="H183" i="22"/>
  <c r="AL180" i="22"/>
  <c r="X180" i="22"/>
  <c r="AK180" i="22"/>
  <c r="T180" i="22"/>
  <c r="P180" i="22"/>
  <c r="R180" i="22"/>
  <c r="G181" i="22"/>
  <c r="U180" i="22"/>
  <c r="S180" i="22"/>
  <c r="Q180" i="22"/>
  <c r="AB176" i="22"/>
  <c r="AC176" i="22" s="1"/>
  <c r="AD176" i="22" s="1"/>
  <c r="AA177" i="22"/>
  <c r="O436" i="22"/>
  <c r="H435" i="22"/>
  <c r="R432" i="22"/>
  <c r="Q432" i="22"/>
  <c r="T432" i="22"/>
  <c r="P432" i="22"/>
  <c r="U432" i="22"/>
  <c r="G433" i="22"/>
  <c r="S432" i="22"/>
  <c r="M436" i="22"/>
  <c r="J435" i="22"/>
  <c r="M184" i="22"/>
  <c r="J183" i="22"/>
  <c r="E438" i="22"/>
  <c r="AK438" i="22"/>
  <c r="AO438" i="22"/>
  <c r="AN438" i="22"/>
  <c r="AQ438" i="22"/>
  <c r="AT438" i="22"/>
  <c r="AU438" i="22"/>
  <c r="AL179" i="21"/>
  <c r="X179" i="21"/>
  <c r="AK179" i="21"/>
  <c r="Z177" i="21"/>
  <c r="Y178" i="21"/>
  <c r="U179" i="21"/>
  <c r="Q179" i="21"/>
  <c r="T179" i="21"/>
  <c r="P179" i="21"/>
  <c r="S179" i="21"/>
  <c r="G180" i="21"/>
  <c r="R179" i="21"/>
  <c r="Y431" i="21"/>
  <c r="Z430" i="21"/>
  <c r="O183" i="21"/>
  <c r="H182" i="21"/>
  <c r="M183" i="21"/>
  <c r="J182" i="21"/>
  <c r="U431" i="21"/>
  <c r="Q431" i="21"/>
  <c r="G432" i="21"/>
  <c r="T431" i="21"/>
  <c r="P431" i="21"/>
  <c r="S431" i="21"/>
  <c r="R431" i="21"/>
  <c r="O445" i="21"/>
  <c r="H444" i="21"/>
  <c r="M445" i="21"/>
  <c r="J444" i="21"/>
  <c r="E437" i="21"/>
  <c r="AO437" i="21"/>
  <c r="AN437" i="21"/>
  <c r="AK437" i="21"/>
  <c r="AU437" i="21"/>
  <c r="AQ437" i="21"/>
  <c r="AT437" i="21"/>
  <c r="AB175" i="21"/>
  <c r="AC175" i="21" s="1"/>
  <c r="AD175" i="21" s="1"/>
  <c r="AA176" i="21"/>
  <c r="AB428" i="21"/>
  <c r="AC428" i="21" s="1"/>
  <c r="AD428" i="21" s="1"/>
  <c r="AA429" i="21"/>
  <c r="Z177" i="20"/>
  <c r="AA177" i="20" s="1"/>
  <c r="AB176" i="20"/>
  <c r="AC176" i="20" s="1"/>
  <c r="AD176" i="20" s="1"/>
  <c r="R429" i="20"/>
  <c r="U429" i="20"/>
  <c r="T429" i="20"/>
  <c r="P429" i="20"/>
  <c r="Q429" i="20"/>
  <c r="S429" i="20"/>
  <c r="X429" i="20"/>
  <c r="Y429" i="20" s="1"/>
  <c r="Z429" i="20" s="1"/>
  <c r="AB426" i="20"/>
  <c r="AC426" i="20" s="1"/>
  <c r="AD426" i="20" s="1"/>
  <c r="AA427" i="20"/>
  <c r="G430" i="20"/>
  <c r="AK178" i="20"/>
  <c r="AL178" i="20"/>
  <c r="X178" i="20"/>
  <c r="Y178" i="20" s="1"/>
  <c r="U178" i="20"/>
  <c r="T178" i="20"/>
  <c r="Q178" i="20"/>
  <c r="R178" i="20"/>
  <c r="S178" i="20"/>
  <c r="P178" i="20"/>
  <c r="O432" i="20"/>
  <c r="H431" i="20"/>
  <c r="M184" i="20"/>
  <c r="J183" i="20"/>
  <c r="O180" i="20"/>
  <c r="H179" i="20"/>
  <c r="G179" i="20" s="1"/>
  <c r="M432" i="20"/>
  <c r="J431" i="20"/>
  <c r="E437" i="20"/>
  <c r="AO437" i="20"/>
  <c r="AN437" i="20"/>
  <c r="AK437" i="20"/>
  <c r="AU437" i="20"/>
  <c r="AQ437" i="20"/>
  <c r="AT437" i="20"/>
  <c r="M421" i="16"/>
  <c r="J420" i="16"/>
  <c r="X415" i="16"/>
  <c r="Y415" i="16" s="1"/>
  <c r="Z415" i="16" s="1"/>
  <c r="AA415" i="16" s="1"/>
  <c r="AB414" i="16"/>
  <c r="AC414" i="16" s="1"/>
  <c r="AD414" i="16" s="1"/>
  <c r="S415" i="16"/>
  <c r="R415" i="16"/>
  <c r="P415" i="16"/>
  <c r="Q415" i="16"/>
  <c r="T415" i="16"/>
  <c r="U415" i="16"/>
  <c r="O417" i="16"/>
  <c r="H417" i="16" s="1"/>
  <c r="G416" i="16"/>
  <c r="E426" i="18"/>
  <c r="AN426" i="18"/>
  <c r="AK426" i="18"/>
  <c r="AO426" i="18"/>
  <c r="AT426" i="18"/>
  <c r="AQ426" i="18"/>
  <c r="AU426" i="18"/>
  <c r="Z163" i="16"/>
  <c r="X164" i="16"/>
  <c r="Y164" i="16" s="1"/>
  <c r="M197" i="16"/>
  <c r="J196" i="16"/>
  <c r="R164" i="16"/>
  <c r="Q164" i="16"/>
  <c r="G165" i="16"/>
  <c r="U164" i="16"/>
  <c r="P164" i="16"/>
  <c r="T164" i="16"/>
  <c r="S164" i="16"/>
  <c r="E422" i="16"/>
  <c r="AN422" i="16"/>
  <c r="AK422" i="16"/>
  <c r="AO422" i="16"/>
  <c r="AT422" i="16"/>
  <c r="AQ422" i="16"/>
  <c r="AU422" i="16"/>
  <c r="E417" i="14"/>
  <c r="AO417" i="14"/>
  <c r="AK417" i="14"/>
  <c r="AN417" i="14"/>
  <c r="AU417" i="14"/>
  <c r="AQ417" i="14"/>
  <c r="AT417" i="14"/>
  <c r="E415" i="13"/>
  <c r="AO415" i="13"/>
  <c r="AN415" i="13"/>
  <c r="AK415" i="13"/>
  <c r="AQ415" i="13"/>
  <c r="AU415" i="13"/>
  <c r="AT415" i="13"/>
  <c r="E416" i="12"/>
  <c r="AK416" i="12"/>
  <c r="AN416" i="12"/>
  <c r="AO416" i="12"/>
  <c r="AQ416" i="12"/>
  <c r="AU416" i="12"/>
  <c r="AT416" i="12"/>
  <c r="O407" i="11"/>
  <c r="H407" i="11" s="1"/>
  <c r="O156" i="11"/>
  <c r="H156" i="11" s="1"/>
  <c r="AN411" i="11"/>
  <c r="AO411" i="11"/>
  <c r="AK411" i="11"/>
  <c r="AQ411" i="11"/>
  <c r="AU411" i="11"/>
  <c r="AT411" i="11"/>
  <c r="Q153" i="11"/>
  <c r="S153" i="11"/>
  <c r="R153" i="11"/>
  <c r="T153" i="11"/>
  <c r="P153" i="11"/>
  <c r="U153" i="11"/>
  <c r="G154" i="11"/>
  <c r="M158" i="11"/>
  <c r="J158" i="11" s="1"/>
  <c r="M409" i="11"/>
  <c r="J409" i="11" s="1"/>
  <c r="X153" i="11"/>
  <c r="Y153" i="11" s="1"/>
  <c r="Z153" i="11" s="1"/>
  <c r="AA153" i="11" s="1"/>
  <c r="AB152" i="11"/>
  <c r="AC152" i="11" s="1"/>
  <c r="AD152" i="11" s="1"/>
  <c r="E411" i="11"/>
  <c r="U402" i="10"/>
  <c r="V401" i="10"/>
  <c r="W401" i="10" s="1"/>
  <c r="X400" i="10"/>
  <c r="R403" i="10"/>
  <c r="AI403" i="10" s="1"/>
  <c r="T403" i="10"/>
  <c r="Y401" i="10"/>
  <c r="Z401" i="10" s="1"/>
  <c r="AA401" i="10" s="1"/>
  <c r="S402" i="10"/>
  <c r="L403" i="10"/>
  <c r="M404" i="10"/>
  <c r="N403" i="10"/>
  <c r="E403" i="10"/>
  <c r="K403" i="10"/>
  <c r="O403" i="10"/>
  <c r="F403" i="10"/>
  <c r="E381" i="3"/>
  <c r="F380" i="3"/>
  <c r="O167" i="16" l="1"/>
  <c r="H167" i="16" s="1"/>
  <c r="AA161" i="16"/>
  <c r="AB160" i="16"/>
  <c r="AC160" i="16" s="1"/>
  <c r="AD160" i="16" s="1"/>
  <c r="AA178" i="23"/>
  <c r="AB177" i="23"/>
  <c r="AC177" i="23" s="1"/>
  <c r="AD177" i="23" s="1"/>
  <c r="M436" i="23"/>
  <c r="J435" i="23"/>
  <c r="O187" i="23"/>
  <c r="H186" i="23"/>
  <c r="Y180" i="23"/>
  <c r="Z179" i="23"/>
  <c r="G182" i="23"/>
  <c r="R181" i="23"/>
  <c r="T181" i="23"/>
  <c r="P181" i="23"/>
  <c r="U181" i="23"/>
  <c r="S181" i="23"/>
  <c r="Q181" i="23"/>
  <c r="AL181" i="23"/>
  <c r="X181" i="23"/>
  <c r="AK181" i="23"/>
  <c r="E438" i="23"/>
  <c r="AK438" i="23"/>
  <c r="AN438" i="23"/>
  <c r="AO438" i="23"/>
  <c r="AT438" i="23"/>
  <c r="AU438" i="23"/>
  <c r="AQ438" i="23"/>
  <c r="X432" i="23"/>
  <c r="Y432" i="23" s="1"/>
  <c r="O436" i="23"/>
  <c r="H435" i="23"/>
  <c r="Z431" i="23"/>
  <c r="AA430" i="23"/>
  <c r="AB429" i="23"/>
  <c r="AC429" i="23" s="1"/>
  <c r="AD429" i="23" s="1"/>
  <c r="S432" i="23"/>
  <c r="G433" i="23"/>
  <c r="Q432" i="23"/>
  <c r="P432" i="23"/>
  <c r="U432" i="23"/>
  <c r="T432" i="23"/>
  <c r="R432" i="23"/>
  <c r="M206" i="23"/>
  <c r="J205" i="23"/>
  <c r="X433" i="22"/>
  <c r="Y433" i="22" s="1"/>
  <c r="M437" i="22"/>
  <c r="J436" i="22"/>
  <c r="U181" i="22"/>
  <c r="Q181" i="22"/>
  <c r="G182" i="22"/>
  <c r="T181" i="22"/>
  <c r="R181" i="22"/>
  <c r="S181" i="22"/>
  <c r="P181" i="22"/>
  <c r="O185" i="22"/>
  <c r="H184" i="22"/>
  <c r="Z179" i="22"/>
  <c r="Y180" i="22"/>
  <c r="E439" i="22"/>
  <c r="AK439" i="22"/>
  <c r="AN439" i="22"/>
  <c r="AO439" i="22"/>
  <c r="AT439" i="22"/>
  <c r="AU439" i="22"/>
  <c r="AQ439" i="22"/>
  <c r="O437" i="22"/>
  <c r="H436" i="22"/>
  <c r="AA431" i="22"/>
  <c r="AB430" i="22"/>
  <c r="AC430" i="22" s="1"/>
  <c r="AD430" i="22" s="1"/>
  <c r="M185" i="22"/>
  <c r="J184" i="22"/>
  <c r="U433" i="22"/>
  <c r="Q433" i="22"/>
  <c r="G434" i="22"/>
  <c r="P433" i="22"/>
  <c r="R433" i="22"/>
  <c r="S433" i="22"/>
  <c r="T433" i="22"/>
  <c r="Z432" i="22"/>
  <c r="AB177" i="22"/>
  <c r="AC177" i="22" s="1"/>
  <c r="AD177" i="22" s="1"/>
  <c r="AA178" i="22"/>
  <c r="AK181" i="22"/>
  <c r="AL181" i="22"/>
  <c r="X181" i="22"/>
  <c r="X432" i="21"/>
  <c r="Y432" i="21" s="1"/>
  <c r="O446" i="21"/>
  <c r="H445" i="21"/>
  <c r="G181" i="21"/>
  <c r="R180" i="21"/>
  <c r="U180" i="21"/>
  <c r="Q180" i="21"/>
  <c r="T180" i="21"/>
  <c r="P180" i="21"/>
  <c r="S180" i="21"/>
  <c r="AB429" i="21"/>
  <c r="AC429" i="21" s="1"/>
  <c r="AD429" i="21" s="1"/>
  <c r="AA430" i="21"/>
  <c r="AA177" i="21"/>
  <c r="AB176" i="21"/>
  <c r="AC176" i="21" s="1"/>
  <c r="AD176" i="21" s="1"/>
  <c r="E438" i="21"/>
  <c r="AK438" i="21"/>
  <c r="AO438" i="21"/>
  <c r="AN438" i="21"/>
  <c r="AU438" i="21"/>
  <c r="AT438" i="21"/>
  <c r="AQ438" i="21"/>
  <c r="G433" i="21"/>
  <c r="T432" i="21"/>
  <c r="P432" i="21"/>
  <c r="S432" i="21"/>
  <c r="R432" i="21"/>
  <c r="U432" i="21"/>
  <c r="Q432" i="21"/>
  <c r="M184" i="21"/>
  <c r="J183" i="21"/>
  <c r="M446" i="21"/>
  <c r="J445" i="21"/>
  <c r="Z431" i="21"/>
  <c r="Y179" i="21"/>
  <c r="Z178" i="21"/>
  <c r="O184" i="21"/>
  <c r="H183" i="21"/>
  <c r="AL180" i="21"/>
  <c r="X180" i="21"/>
  <c r="AK180" i="21"/>
  <c r="G431" i="20"/>
  <c r="T431" i="20" s="1"/>
  <c r="X430" i="20"/>
  <c r="Y430" i="20" s="1"/>
  <c r="Z178" i="20"/>
  <c r="AA178" i="20" s="1"/>
  <c r="O181" i="20"/>
  <c r="H180" i="20"/>
  <c r="G180" i="20" s="1"/>
  <c r="AB177" i="20"/>
  <c r="AC177" i="20" s="1"/>
  <c r="AD177" i="20" s="1"/>
  <c r="AK179" i="20"/>
  <c r="AL179" i="20"/>
  <c r="X179" i="20"/>
  <c r="Y179" i="20" s="1"/>
  <c r="M433" i="20"/>
  <c r="J432" i="20"/>
  <c r="M185" i="20"/>
  <c r="J184" i="20"/>
  <c r="Q430" i="20"/>
  <c r="S430" i="20"/>
  <c r="P430" i="20"/>
  <c r="R430" i="20"/>
  <c r="U430" i="20"/>
  <c r="T430" i="20"/>
  <c r="O433" i="20"/>
  <c r="H432" i="20"/>
  <c r="P179" i="20"/>
  <c r="U179" i="20"/>
  <c r="R179" i="20"/>
  <c r="S179" i="20"/>
  <c r="T179" i="20"/>
  <c r="Q179" i="20"/>
  <c r="AA428" i="20"/>
  <c r="AB427" i="20"/>
  <c r="AC427" i="20" s="1"/>
  <c r="AD427" i="20" s="1"/>
  <c r="E438" i="20"/>
  <c r="AK438" i="20"/>
  <c r="AO438" i="20"/>
  <c r="AN438" i="20"/>
  <c r="AQ438" i="20"/>
  <c r="AU438" i="20"/>
  <c r="AT438" i="20"/>
  <c r="M422" i="16"/>
  <c r="J421" i="16"/>
  <c r="AB415" i="16"/>
  <c r="AC415" i="16" s="1"/>
  <c r="AD415" i="16" s="1"/>
  <c r="P416" i="16"/>
  <c r="T416" i="16"/>
  <c r="R416" i="16"/>
  <c r="Q416" i="16"/>
  <c r="S416" i="16"/>
  <c r="U416" i="16"/>
  <c r="O418" i="16"/>
  <c r="H418" i="16" s="1"/>
  <c r="G417" i="16"/>
  <c r="X416" i="16"/>
  <c r="Y416" i="16" s="1"/>
  <c r="Z416" i="16" s="1"/>
  <c r="AA416" i="16" s="1"/>
  <c r="E427" i="18"/>
  <c r="AK427" i="18"/>
  <c r="AN427" i="18"/>
  <c r="AO427" i="18"/>
  <c r="AQ427" i="18"/>
  <c r="AU427" i="18"/>
  <c r="AT427" i="18"/>
  <c r="X165" i="16"/>
  <c r="Y165" i="16" s="1"/>
  <c r="Z164" i="16"/>
  <c r="U165" i="16"/>
  <c r="P165" i="16"/>
  <c r="Q165" i="16"/>
  <c r="T165" i="16"/>
  <c r="R165" i="16"/>
  <c r="S165" i="16"/>
  <c r="G166" i="16"/>
  <c r="M198" i="16"/>
  <c r="J197" i="16"/>
  <c r="E423" i="16"/>
  <c r="AN423" i="16"/>
  <c r="AK423" i="16"/>
  <c r="AO423" i="16"/>
  <c r="AQ423" i="16"/>
  <c r="AT423" i="16"/>
  <c r="AU423" i="16"/>
  <c r="E418" i="14"/>
  <c r="AK418" i="14"/>
  <c r="AO418" i="14"/>
  <c r="AN418" i="14"/>
  <c r="AQ418" i="14"/>
  <c r="AU418" i="14"/>
  <c r="AT418" i="14"/>
  <c r="E416" i="13"/>
  <c r="AN416" i="13"/>
  <c r="AO416" i="13"/>
  <c r="AK416" i="13"/>
  <c r="AT416" i="13"/>
  <c r="AU416" i="13"/>
  <c r="AQ416" i="13"/>
  <c r="E417" i="12"/>
  <c r="AK417" i="12"/>
  <c r="AO417" i="12"/>
  <c r="AN417" i="12"/>
  <c r="AT417" i="12"/>
  <c r="AQ417" i="12"/>
  <c r="AU417" i="12"/>
  <c r="O408" i="11"/>
  <c r="H408" i="11" s="1"/>
  <c r="O157" i="11"/>
  <c r="H157" i="11" s="1"/>
  <c r="AO412" i="11"/>
  <c r="AN412" i="11"/>
  <c r="AK412" i="11"/>
  <c r="AT412" i="11"/>
  <c r="AU412" i="11"/>
  <c r="AQ412" i="11"/>
  <c r="X154" i="11"/>
  <c r="Y154" i="11" s="1"/>
  <c r="Z154" i="11" s="1"/>
  <c r="AA154" i="11" s="1"/>
  <c r="M159" i="11"/>
  <c r="J159" i="11" s="1"/>
  <c r="U154" i="11"/>
  <c r="T154" i="11"/>
  <c r="R154" i="11"/>
  <c r="Q154" i="11"/>
  <c r="S154" i="11"/>
  <c r="P154" i="11"/>
  <c r="G155" i="11"/>
  <c r="M410" i="11"/>
  <c r="J410" i="11" s="1"/>
  <c r="E412" i="11"/>
  <c r="AB153" i="11"/>
  <c r="AC153" i="11" s="1"/>
  <c r="AD153" i="11" s="1"/>
  <c r="X401" i="10"/>
  <c r="R404" i="10"/>
  <c r="AI404" i="10" s="1"/>
  <c r="T404" i="10"/>
  <c r="S403" i="10"/>
  <c r="Y402" i="10"/>
  <c r="Z402" i="10" s="1"/>
  <c r="AA402" i="10" s="1"/>
  <c r="L404" i="10"/>
  <c r="O404" i="10"/>
  <c r="M405" i="10"/>
  <c r="N404" i="10"/>
  <c r="E404" i="10"/>
  <c r="K404" i="10"/>
  <c r="F404" i="10"/>
  <c r="V402" i="10"/>
  <c r="W402" i="10" s="1"/>
  <c r="U403" i="10"/>
  <c r="E382" i="3"/>
  <c r="F381" i="3"/>
  <c r="O168" i="16" l="1"/>
  <c r="H168" i="16" s="1"/>
  <c r="AB161" i="16"/>
  <c r="AC161" i="16" s="1"/>
  <c r="AD161" i="16" s="1"/>
  <c r="AA162" i="16"/>
  <c r="X433" i="23"/>
  <c r="Y433" i="23" s="1"/>
  <c r="Z432" i="23"/>
  <c r="R433" i="23"/>
  <c r="Q433" i="23"/>
  <c r="G434" i="23"/>
  <c r="P433" i="23"/>
  <c r="U433" i="23"/>
  <c r="T433" i="23"/>
  <c r="S433" i="23"/>
  <c r="AA431" i="23"/>
  <c r="AB430" i="23"/>
  <c r="AC430" i="23" s="1"/>
  <c r="AD430" i="23" s="1"/>
  <c r="O437" i="23"/>
  <c r="H436" i="23"/>
  <c r="S182" i="23"/>
  <c r="U182" i="23"/>
  <c r="Q182" i="23"/>
  <c r="G183" i="23"/>
  <c r="T182" i="23"/>
  <c r="R182" i="23"/>
  <c r="P182" i="23"/>
  <c r="O188" i="23"/>
  <c r="H187" i="23"/>
  <c r="E439" i="23"/>
  <c r="AO439" i="23"/>
  <c r="AN439" i="23"/>
  <c r="AK439" i="23"/>
  <c r="AU439" i="23"/>
  <c r="AT439" i="23"/>
  <c r="AQ439" i="23"/>
  <c r="AB178" i="23"/>
  <c r="AC178" i="23" s="1"/>
  <c r="AD178" i="23" s="1"/>
  <c r="AA179" i="23"/>
  <c r="AK182" i="23"/>
  <c r="AL182" i="23"/>
  <c r="X182" i="23"/>
  <c r="Z180" i="23"/>
  <c r="Y181" i="23"/>
  <c r="M437" i="23"/>
  <c r="J436" i="23"/>
  <c r="M207" i="23"/>
  <c r="J206" i="23"/>
  <c r="X434" i="22"/>
  <c r="Y434" i="22" s="1"/>
  <c r="Z433" i="22"/>
  <c r="G435" i="22"/>
  <c r="T434" i="22"/>
  <c r="P434" i="22"/>
  <c r="R434" i="22"/>
  <c r="U434" i="22"/>
  <c r="Q434" i="22"/>
  <c r="S434" i="22"/>
  <c r="M186" i="22"/>
  <c r="J185" i="22"/>
  <c r="AA432" i="22"/>
  <c r="AB431" i="22"/>
  <c r="AC431" i="22" s="1"/>
  <c r="AD431" i="22" s="1"/>
  <c r="O186" i="22"/>
  <c r="H185" i="22"/>
  <c r="AL182" i="22"/>
  <c r="X182" i="22"/>
  <c r="AK182" i="22"/>
  <c r="AA179" i="22"/>
  <c r="AB178" i="22"/>
  <c r="AC178" i="22" s="1"/>
  <c r="AD178" i="22" s="1"/>
  <c r="O438" i="22"/>
  <c r="H437" i="22"/>
  <c r="E440" i="22"/>
  <c r="AK440" i="22"/>
  <c r="AO440" i="22"/>
  <c r="AN440" i="22"/>
  <c r="AU440" i="22"/>
  <c r="AQ440" i="22"/>
  <c r="AT440" i="22"/>
  <c r="Y181" i="22"/>
  <c r="Z180" i="22"/>
  <c r="G183" i="22"/>
  <c r="R182" i="22"/>
  <c r="Q182" i="22"/>
  <c r="T182" i="22"/>
  <c r="P182" i="22"/>
  <c r="U182" i="22"/>
  <c r="S182" i="22"/>
  <c r="M438" i="22"/>
  <c r="J437" i="22"/>
  <c r="O185" i="21"/>
  <c r="H184" i="21"/>
  <c r="Z432" i="21"/>
  <c r="S433" i="21"/>
  <c r="R433" i="21"/>
  <c r="U433" i="21"/>
  <c r="Q433" i="21"/>
  <c r="G434" i="21"/>
  <c r="T433" i="21"/>
  <c r="P433" i="21"/>
  <c r="M185" i="21"/>
  <c r="J184" i="21"/>
  <c r="E439" i="21"/>
  <c r="AK439" i="21"/>
  <c r="AN439" i="21"/>
  <c r="AO439" i="21"/>
  <c r="AT439" i="21"/>
  <c r="AQ439" i="21"/>
  <c r="AU439" i="21"/>
  <c r="AA431" i="21"/>
  <c r="AB430" i="21"/>
  <c r="AC430" i="21" s="1"/>
  <c r="AD430" i="21" s="1"/>
  <c r="AK181" i="21"/>
  <c r="AL181" i="21"/>
  <c r="X181" i="21"/>
  <c r="S181" i="21"/>
  <c r="G182" i="21"/>
  <c r="R181" i="21"/>
  <c r="U181" i="21"/>
  <c r="Q181" i="21"/>
  <c r="T181" i="21"/>
  <c r="P181" i="21"/>
  <c r="Y180" i="21"/>
  <c r="Z179" i="21"/>
  <c r="M447" i="21"/>
  <c r="J446" i="21"/>
  <c r="X433" i="21"/>
  <c r="Y433" i="21" s="1"/>
  <c r="AA178" i="21"/>
  <c r="AB177" i="21"/>
  <c r="AC177" i="21" s="1"/>
  <c r="AD177" i="21" s="1"/>
  <c r="O447" i="21"/>
  <c r="H446" i="21"/>
  <c r="X431" i="20"/>
  <c r="Y431" i="20" s="1"/>
  <c r="Z431" i="20" s="1"/>
  <c r="U431" i="20"/>
  <c r="X432" i="20" s="1"/>
  <c r="P431" i="20"/>
  <c r="Q431" i="20"/>
  <c r="S431" i="20"/>
  <c r="R431" i="20"/>
  <c r="G432" i="20"/>
  <c r="S180" i="20"/>
  <c r="T180" i="20"/>
  <c r="R180" i="20"/>
  <c r="U180" i="20"/>
  <c r="P180" i="20"/>
  <c r="Q180" i="20"/>
  <c r="AA429" i="20"/>
  <c r="AB428" i="20"/>
  <c r="AC428" i="20" s="1"/>
  <c r="AD428" i="20" s="1"/>
  <c r="M434" i="20"/>
  <c r="J433" i="20"/>
  <c r="O182" i="20"/>
  <c r="H181" i="20"/>
  <c r="G181" i="20" s="1"/>
  <c r="Z430" i="20"/>
  <c r="AB178" i="20"/>
  <c r="AC178" i="20" s="1"/>
  <c r="AD178" i="20" s="1"/>
  <c r="Z179" i="20"/>
  <c r="AA179" i="20" s="1"/>
  <c r="AK180" i="20"/>
  <c r="AL180" i="20"/>
  <c r="X180" i="20"/>
  <c r="Y180" i="20" s="1"/>
  <c r="O434" i="20"/>
  <c r="H433" i="20"/>
  <c r="M186" i="20"/>
  <c r="J185" i="20"/>
  <c r="E439" i="20"/>
  <c r="AK439" i="20"/>
  <c r="AO439" i="20"/>
  <c r="AN439" i="20"/>
  <c r="AT439" i="20"/>
  <c r="AU439" i="20"/>
  <c r="AQ439" i="20"/>
  <c r="AB416" i="16"/>
  <c r="AC416" i="16" s="1"/>
  <c r="AD416" i="16" s="1"/>
  <c r="M423" i="16"/>
  <c r="J422" i="16"/>
  <c r="Q417" i="16"/>
  <c r="R417" i="16"/>
  <c r="S417" i="16"/>
  <c r="P417" i="16"/>
  <c r="U417" i="16"/>
  <c r="T417" i="16"/>
  <c r="O419" i="16"/>
  <c r="H419" i="16" s="1"/>
  <c r="G418" i="16"/>
  <c r="X417" i="16"/>
  <c r="Y417" i="16" s="1"/>
  <c r="Z417" i="16" s="1"/>
  <c r="AA417" i="16" s="1"/>
  <c r="E428" i="18"/>
  <c r="AN428" i="18"/>
  <c r="AK428" i="18"/>
  <c r="AO428" i="18"/>
  <c r="AT428" i="18"/>
  <c r="AQ428" i="18"/>
  <c r="AU428" i="18"/>
  <c r="X166" i="16"/>
  <c r="Y166" i="16" s="1"/>
  <c r="R166" i="16"/>
  <c r="S166" i="16"/>
  <c r="G167" i="16"/>
  <c r="U166" i="16"/>
  <c r="P166" i="16"/>
  <c r="Q166" i="16"/>
  <c r="T166" i="16"/>
  <c r="M199" i="16"/>
  <c r="J198" i="16"/>
  <c r="Z165" i="16"/>
  <c r="E424" i="16"/>
  <c r="AK424" i="16"/>
  <c r="AO424" i="16"/>
  <c r="AN424" i="16"/>
  <c r="AT424" i="16"/>
  <c r="AQ424" i="16"/>
  <c r="AU424" i="16"/>
  <c r="E419" i="14"/>
  <c r="AO419" i="14"/>
  <c r="AN419" i="14"/>
  <c r="AK419" i="14"/>
  <c r="AQ419" i="14"/>
  <c r="AU419" i="14"/>
  <c r="AT419" i="14"/>
  <c r="E417" i="13"/>
  <c r="AN417" i="13"/>
  <c r="AO417" i="13"/>
  <c r="AK417" i="13"/>
  <c r="AU417" i="13"/>
  <c r="AQ417" i="13"/>
  <c r="AT417" i="13"/>
  <c r="E418" i="12"/>
  <c r="AK418" i="12"/>
  <c r="AO418" i="12"/>
  <c r="AN418" i="12"/>
  <c r="AU418" i="12"/>
  <c r="AQ418" i="12"/>
  <c r="AT418" i="12"/>
  <c r="O409" i="11"/>
  <c r="H409" i="11" s="1"/>
  <c r="O158" i="11"/>
  <c r="H158" i="11" s="1"/>
  <c r="AO413" i="11"/>
  <c r="AK413" i="11"/>
  <c r="AN413" i="11"/>
  <c r="AT413" i="11"/>
  <c r="AQ413" i="11"/>
  <c r="AU413" i="11"/>
  <c r="E413" i="11"/>
  <c r="M160" i="11"/>
  <c r="J160" i="11" s="1"/>
  <c r="Q155" i="11"/>
  <c r="R155" i="11"/>
  <c r="P155" i="11"/>
  <c r="T155" i="11"/>
  <c r="S155" i="11"/>
  <c r="U155" i="11"/>
  <c r="G156" i="11"/>
  <c r="M411" i="11"/>
  <c r="J411" i="11" s="1"/>
  <c r="X155" i="11"/>
  <c r="Y155" i="11" s="1"/>
  <c r="Z155" i="11" s="1"/>
  <c r="AA155" i="11" s="1"/>
  <c r="AB154" i="11"/>
  <c r="AC154" i="11" s="1"/>
  <c r="AD154" i="11" s="1"/>
  <c r="X402" i="10"/>
  <c r="L405" i="10"/>
  <c r="K405" i="10"/>
  <c r="F405" i="10"/>
  <c r="O405" i="10"/>
  <c r="E405" i="10"/>
  <c r="N405" i="10"/>
  <c r="V403" i="10"/>
  <c r="W403" i="10" s="1"/>
  <c r="U404" i="10"/>
  <c r="R405" i="10"/>
  <c r="T405" i="10"/>
  <c r="Y403" i="10"/>
  <c r="Z403" i="10" s="1"/>
  <c r="AA403" i="10" s="1"/>
  <c r="S404" i="10"/>
  <c r="E383" i="3"/>
  <c r="F382" i="3"/>
  <c r="O169" i="16" l="1"/>
  <c r="H169" i="16" s="1"/>
  <c r="AB162" i="16"/>
  <c r="AC162" i="16" s="1"/>
  <c r="AD162" i="16" s="1"/>
  <c r="AA163" i="16"/>
  <c r="AB179" i="23"/>
  <c r="AC179" i="23" s="1"/>
  <c r="AD179" i="23" s="1"/>
  <c r="AA180" i="23"/>
  <c r="X434" i="23"/>
  <c r="M208" i="23"/>
  <c r="J207" i="23"/>
  <c r="M438" i="23"/>
  <c r="J437" i="23"/>
  <c r="Z181" i="23"/>
  <c r="Y182" i="23"/>
  <c r="E440" i="23"/>
  <c r="AK440" i="23"/>
  <c r="AN440" i="23"/>
  <c r="AO440" i="23"/>
  <c r="AU440" i="23"/>
  <c r="AT440" i="23"/>
  <c r="AQ440" i="23"/>
  <c r="AL183" i="23"/>
  <c r="X183" i="23"/>
  <c r="AK183" i="23"/>
  <c r="AA432" i="23"/>
  <c r="AB431" i="23"/>
  <c r="AC431" i="23" s="1"/>
  <c r="AD431" i="23" s="1"/>
  <c r="O189" i="23"/>
  <c r="H188" i="23"/>
  <c r="T183" i="23"/>
  <c r="P183" i="23"/>
  <c r="G184" i="23"/>
  <c r="R183" i="23"/>
  <c r="U183" i="23"/>
  <c r="S183" i="23"/>
  <c r="Q183" i="23"/>
  <c r="Y434" i="23"/>
  <c r="Z433" i="23"/>
  <c r="O438" i="23"/>
  <c r="H437" i="23"/>
  <c r="U434" i="23"/>
  <c r="Q434" i="23"/>
  <c r="G435" i="23"/>
  <c r="P434" i="23"/>
  <c r="T434" i="23"/>
  <c r="S434" i="23"/>
  <c r="R434" i="23"/>
  <c r="Z181" i="22"/>
  <c r="Y182" i="22"/>
  <c r="E441" i="22"/>
  <c r="AO441" i="22"/>
  <c r="AK441" i="22"/>
  <c r="AN441" i="22"/>
  <c r="AQ441" i="22"/>
  <c r="AU441" i="22"/>
  <c r="AT441" i="22"/>
  <c r="AB179" i="22"/>
  <c r="AC179" i="22" s="1"/>
  <c r="AD179" i="22" s="1"/>
  <c r="AA180" i="22"/>
  <c r="AA433" i="22"/>
  <c r="AB432" i="22"/>
  <c r="AC432" i="22" s="1"/>
  <c r="AD432" i="22" s="1"/>
  <c r="X435" i="22"/>
  <c r="Y435" i="22" s="1"/>
  <c r="S183" i="22"/>
  <c r="U183" i="22"/>
  <c r="P183" i="22"/>
  <c r="G184" i="22"/>
  <c r="R183" i="22"/>
  <c r="T183" i="22"/>
  <c r="Q183" i="22"/>
  <c r="O439" i="22"/>
  <c r="H438" i="22"/>
  <c r="O187" i="22"/>
  <c r="H186" i="22"/>
  <c r="S435" i="22"/>
  <c r="G436" i="22"/>
  <c r="Q435" i="22"/>
  <c r="U435" i="22"/>
  <c r="R435" i="22"/>
  <c r="P435" i="22"/>
  <c r="T435" i="22"/>
  <c r="M439" i="22"/>
  <c r="J438" i="22"/>
  <c r="AK183" i="22"/>
  <c r="X183" i="22"/>
  <c r="AL183" i="22"/>
  <c r="M187" i="22"/>
  <c r="J186" i="22"/>
  <c r="Z434" i="22"/>
  <c r="X434" i="21"/>
  <c r="Y434" i="21" s="1"/>
  <c r="Z433" i="21"/>
  <c r="Z180" i="21"/>
  <c r="Y181" i="21"/>
  <c r="AA432" i="21"/>
  <c r="AB431" i="21"/>
  <c r="AC431" i="21" s="1"/>
  <c r="AD431" i="21" s="1"/>
  <c r="M186" i="21"/>
  <c r="J185" i="21"/>
  <c r="O448" i="21"/>
  <c r="H447" i="21"/>
  <c r="M448" i="21"/>
  <c r="J447" i="21"/>
  <c r="AL182" i="21"/>
  <c r="X182" i="21"/>
  <c r="AK182" i="21"/>
  <c r="T182" i="21"/>
  <c r="P182" i="21"/>
  <c r="S182" i="21"/>
  <c r="G183" i="21"/>
  <c r="R182" i="21"/>
  <c r="U182" i="21"/>
  <c r="Q182" i="21"/>
  <c r="AB178" i="21"/>
  <c r="AC178" i="21" s="1"/>
  <c r="AD178" i="21" s="1"/>
  <c r="AA179" i="21"/>
  <c r="E440" i="21"/>
  <c r="AN440" i="21"/>
  <c r="AK440" i="21"/>
  <c r="AO440" i="21"/>
  <c r="AT440" i="21"/>
  <c r="AQ440" i="21"/>
  <c r="AU440" i="21"/>
  <c r="R434" i="21"/>
  <c r="U434" i="21"/>
  <c r="Q434" i="21"/>
  <c r="G435" i="21"/>
  <c r="T434" i="21"/>
  <c r="P434" i="21"/>
  <c r="S434" i="21"/>
  <c r="O186" i="21"/>
  <c r="H185" i="21"/>
  <c r="G433" i="20"/>
  <c r="R433" i="20" s="1"/>
  <c r="Z180" i="20"/>
  <c r="AA180" i="20" s="1"/>
  <c r="T181" i="20"/>
  <c r="U181" i="20"/>
  <c r="P181" i="20"/>
  <c r="S181" i="20"/>
  <c r="R181" i="20"/>
  <c r="Q181" i="20"/>
  <c r="Y432" i="20"/>
  <c r="O183" i="20"/>
  <c r="H182" i="20"/>
  <c r="G182" i="20" s="1"/>
  <c r="M435" i="20"/>
  <c r="J434" i="20"/>
  <c r="M187" i="20"/>
  <c r="J186" i="20"/>
  <c r="AB179" i="20"/>
  <c r="AC179" i="20" s="1"/>
  <c r="AD179" i="20" s="1"/>
  <c r="AL181" i="20"/>
  <c r="X181" i="20"/>
  <c r="Y181" i="20" s="1"/>
  <c r="AK181" i="20"/>
  <c r="O435" i="20"/>
  <c r="H434" i="20"/>
  <c r="AA430" i="20"/>
  <c r="AB429" i="20"/>
  <c r="AC429" i="20" s="1"/>
  <c r="AD429" i="20" s="1"/>
  <c r="S432" i="20"/>
  <c r="P432" i="20"/>
  <c r="Q432" i="20"/>
  <c r="T432" i="20"/>
  <c r="U432" i="20"/>
  <c r="R432" i="20"/>
  <c r="E440" i="20"/>
  <c r="AN440" i="20"/>
  <c r="AK440" i="20"/>
  <c r="AO440" i="20"/>
  <c r="AU440" i="20"/>
  <c r="AQ440" i="20"/>
  <c r="AT440" i="20"/>
  <c r="AB417" i="16"/>
  <c r="AC417" i="16" s="1"/>
  <c r="AD417" i="16" s="1"/>
  <c r="J423" i="16"/>
  <c r="M424" i="16"/>
  <c r="P418" i="16"/>
  <c r="R418" i="16"/>
  <c r="U418" i="16"/>
  <c r="S418" i="16"/>
  <c r="T418" i="16"/>
  <c r="Q418" i="16"/>
  <c r="X418" i="16"/>
  <c r="Y418" i="16" s="1"/>
  <c r="Z418" i="16" s="1"/>
  <c r="AA418" i="16" s="1"/>
  <c r="G419" i="16"/>
  <c r="O420" i="16"/>
  <c r="H420" i="16" s="1"/>
  <c r="E429" i="18"/>
  <c r="AO429" i="18"/>
  <c r="AN429" i="18"/>
  <c r="AK429" i="18"/>
  <c r="AU429" i="18"/>
  <c r="AQ429" i="18"/>
  <c r="AT429" i="18"/>
  <c r="X167" i="16"/>
  <c r="Y167" i="16" s="1"/>
  <c r="M200" i="16"/>
  <c r="J199" i="16"/>
  <c r="G168" i="16"/>
  <c r="U167" i="16"/>
  <c r="S167" i="16"/>
  <c r="T167" i="16"/>
  <c r="Q167" i="16"/>
  <c r="P167" i="16"/>
  <c r="R167" i="16"/>
  <c r="Z166" i="16"/>
  <c r="E425" i="16"/>
  <c r="AN425" i="16"/>
  <c r="AK425" i="16"/>
  <c r="AO425" i="16"/>
  <c r="AU425" i="16"/>
  <c r="AQ425" i="16"/>
  <c r="AT425" i="16"/>
  <c r="E420" i="14"/>
  <c r="AK420" i="14"/>
  <c r="AO420" i="14"/>
  <c r="AN420" i="14"/>
  <c r="AQ420" i="14"/>
  <c r="AT420" i="14"/>
  <c r="AU420" i="14"/>
  <c r="E418" i="13"/>
  <c r="AK418" i="13"/>
  <c r="AO418" i="13"/>
  <c r="AN418" i="13"/>
  <c r="AQ418" i="13"/>
  <c r="AU418" i="13"/>
  <c r="AT418" i="13"/>
  <c r="E419" i="12"/>
  <c r="AK419" i="12"/>
  <c r="AN419" i="12"/>
  <c r="AO419" i="12"/>
  <c r="AQ419" i="12"/>
  <c r="AU419" i="12"/>
  <c r="AT419" i="12"/>
  <c r="O410" i="11"/>
  <c r="H410" i="11" s="1"/>
  <c r="O159" i="11"/>
  <c r="H159" i="11" s="1"/>
  <c r="AN414" i="11"/>
  <c r="AK414" i="11"/>
  <c r="AO414" i="11"/>
  <c r="AQ414" i="11"/>
  <c r="AT414" i="11"/>
  <c r="AU414" i="11"/>
  <c r="X156" i="11"/>
  <c r="Y156" i="11" s="1"/>
  <c r="Z156" i="11" s="1"/>
  <c r="AA156" i="11" s="1"/>
  <c r="AB155" i="11"/>
  <c r="AC155" i="11" s="1"/>
  <c r="AD155" i="11" s="1"/>
  <c r="M412" i="11"/>
  <c r="J412" i="11" s="1"/>
  <c r="T156" i="11"/>
  <c r="S156" i="11"/>
  <c r="R156" i="11"/>
  <c r="U156" i="11"/>
  <c r="P156" i="11"/>
  <c r="Q156" i="11"/>
  <c r="G157" i="11"/>
  <c r="M161" i="11"/>
  <c r="J161" i="11" s="1"/>
  <c r="E414" i="11"/>
  <c r="X403" i="10"/>
  <c r="V404" i="10"/>
  <c r="W404" i="10" s="1"/>
  <c r="U405" i="10"/>
  <c r="V405" i="10" s="1"/>
  <c r="AI405" i="10"/>
  <c r="E10" i="10"/>
  <c r="Y404" i="10"/>
  <c r="Z404" i="10" s="1"/>
  <c r="AA404" i="10" s="1"/>
  <c r="S405" i="10"/>
  <c r="E384" i="3"/>
  <c r="F383" i="3"/>
  <c r="O170" i="16" l="1"/>
  <c r="H170" i="16" s="1"/>
  <c r="AB163" i="16"/>
  <c r="AC163" i="16" s="1"/>
  <c r="AD163" i="16" s="1"/>
  <c r="AA164" i="16"/>
  <c r="X435" i="23"/>
  <c r="Y435" i="23" s="1"/>
  <c r="M439" i="23"/>
  <c r="J438" i="23"/>
  <c r="G436" i="23"/>
  <c r="T435" i="23"/>
  <c r="P435" i="23"/>
  <c r="R435" i="23"/>
  <c r="S435" i="23"/>
  <c r="Q435" i="23"/>
  <c r="U435" i="23"/>
  <c r="O439" i="23"/>
  <c r="H438" i="23"/>
  <c r="AK184" i="23"/>
  <c r="AL184" i="23"/>
  <c r="X184" i="23"/>
  <c r="E441" i="23"/>
  <c r="AK441" i="23"/>
  <c r="AO441" i="23"/>
  <c r="AN441" i="23"/>
  <c r="AQ441" i="23"/>
  <c r="AU441" i="23"/>
  <c r="AT441" i="23"/>
  <c r="Z182" i="23"/>
  <c r="Y183" i="23"/>
  <c r="AB180" i="23"/>
  <c r="AC180" i="23" s="1"/>
  <c r="AD180" i="23" s="1"/>
  <c r="AA181" i="23"/>
  <c r="Z434" i="23"/>
  <c r="AA433" i="23"/>
  <c r="AB432" i="23"/>
  <c r="AC432" i="23" s="1"/>
  <c r="AD432" i="23" s="1"/>
  <c r="M209" i="23"/>
  <c r="J208" i="23"/>
  <c r="U184" i="23"/>
  <c r="Q184" i="23"/>
  <c r="S184" i="23"/>
  <c r="G185" i="23"/>
  <c r="T184" i="23"/>
  <c r="R184" i="23"/>
  <c r="P184" i="23"/>
  <c r="O190" i="23"/>
  <c r="H189" i="23"/>
  <c r="E442" i="22"/>
  <c r="AN442" i="22"/>
  <c r="AK442" i="22"/>
  <c r="AO442" i="22"/>
  <c r="AT442" i="22"/>
  <c r="AQ442" i="22"/>
  <c r="AU442" i="22"/>
  <c r="Z435" i="22"/>
  <c r="M440" i="22"/>
  <c r="J439" i="22"/>
  <c r="M188" i="22"/>
  <c r="J187" i="22"/>
  <c r="R436" i="22"/>
  <c r="Q436" i="22"/>
  <c r="U436" i="22"/>
  <c r="S436" i="22"/>
  <c r="T436" i="22"/>
  <c r="P436" i="22"/>
  <c r="G437" i="22"/>
  <c r="AA434" i="22"/>
  <c r="AB433" i="22"/>
  <c r="AC433" i="22" s="1"/>
  <c r="AD433" i="22" s="1"/>
  <c r="Z182" i="22"/>
  <c r="Y183" i="22"/>
  <c r="X436" i="22"/>
  <c r="Y436" i="22" s="1"/>
  <c r="O188" i="22"/>
  <c r="H187" i="22"/>
  <c r="AL184" i="22"/>
  <c r="X184" i="22"/>
  <c r="AK184" i="22"/>
  <c r="O440" i="22"/>
  <c r="H439" i="22"/>
  <c r="T184" i="22"/>
  <c r="P184" i="22"/>
  <c r="G185" i="22"/>
  <c r="U184" i="22"/>
  <c r="R184" i="22"/>
  <c r="S184" i="22"/>
  <c r="Q184" i="22"/>
  <c r="AB180" i="22"/>
  <c r="AC180" i="22" s="1"/>
  <c r="AD180" i="22" s="1"/>
  <c r="AA181" i="22"/>
  <c r="X435" i="21"/>
  <c r="Y435" i="21" s="1"/>
  <c r="AB179" i="21"/>
  <c r="AC179" i="21" s="1"/>
  <c r="AD179" i="21" s="1"/>
  <c r="AA180" i="21"/>
  <c r="AL183" i="21"/>
  <c r="X183" i="21"/>
  <c r="AK183" i="21"/>
  <c r="U183" i="21"/>
  <c r="Q183" i="21"/>
  <c r="T183" i="21"/>
  <c r="P183" i="21"/>
  <c r="S183" i="21"/>
  <c r="G184" i="21"/>
  <c r="R183" i="21"/>
  <c r="M449" i="21"/>
  <c r="J448" i="21"/>
  <c r="AA433" i="21"/>
  <c r="AB432" i="21"/>
  <c r="AC432" i="21" s="1"/>
  <c r="AD432" i="21" s="1"/>
  <c r="U435" i="21"/>
  <c r="Q435" i="21"/>
  <c r="G436" i="21"/>
  <c r="T435" i="21"/>
  <c r="P435" i="21"/>
  <c r="S435" i="21"/>
  <c r="R435" i="21"/>
  <c r="M187" i="21"/>
  <c r="J186" i="21"/>
  <c r="Z434" i="21"/>
  <c r="O187" i="21"/>
  <c r="H186" i="21"/>
  <c r="E441" i="21"/>
  <c r="AN441" i="21"/>
  <c r="AK441" i="21"/>
  <c r="AO441" i="21"/>
  <c r="AT441" i="21"/>
  <c r="AQ441" i="21"/>
  <c r="AU441" i="21"/>
  <c r="O449" i="21"/>
  <c r="H448" i="21"/>
  <c r="Z181" i="21"/>
  <c r="Y182" i="21"/>
  <c r="S433" i="20"/>
  <c r="T433" i="20"/>
  <c r="Q433" i="20"/>
  <c r="P433" i="20"/>
  <c r="U433" i="20"/>
  <c r="X433" i="20"/>
  <c r="Y433" i="20" s="1"/>
  <c r="Z181" i="20"/>
  <c r="AA181" i="20" s="1"/>
  <c r="AB180" i="20"/>
  <c r="AC180" i="20" s="1"/>
  <c r="AD180" i="20" s="1"/>
  <c r="M436" i="20"/>
  <c r="J435" i="20"/>
  <c r="U182" i="20"/>
  <c r="T182" i="20"/>
  <c r="R182" i="20"/>
  <c r="P182" i="20"/>
  <c r="Q182" i="20"/>
  <c r="S182" i="20"/>
  <c r="AK182" i="20"/>
  <c r="X182" i="20"/>
  <c r="Y182" i="20" s="1"/>
  <c r="AL182" i="20"/>
  <c r="M188" i="20"/>
  <c r="J187" i="20"/>
  <c r="O184" i="20"/>
  <c r="H183" i="20"/>
  <c r="G183" i="20" s="1"/>
  <c r="AB430" i="20"/>
  <c r="AC430" i="20" s="1"/>
  <c r="AD430" i="20" s="1"/>
  <c r="AA431" i="20"/>
  <c r="O436" i="20"/>
  <c r="H435" i="20"/>
  <c r="G434" i="20"/>
  <c r="Z432" i="20"/>
  <c r="E441" i="20"/>
  <c r="AK441" i="20"/>
  <c r="AN441" i="20"/>
  <c r="AO441" i="20"/>
  <c r="AU441" i="20"/>
  <c r="AQ441" i="20"/>
  <c r="AT441" i="20"/>
  <c r="AB418" i="16"/>
  <c r="AC418" i="16" s="1"/>
  <c r="AD418" i="16" s="1"/>
  <c r="M425" i="16"/>
  <c r="J424" i="16"/>
  <c r="Q419" i="16"/>
  <c r="R419" i="16"/>
  <c r="P419" i="16"/>
  <c r="S419" i="16"/>
  <c r="T419" i="16"/>
  <c r="U419" i="16"/>
  <c r="O421" i="16"/>
  <c r="H421" i="16" s="1"/>
  <c r="G420" i="16"/>
  <c r="X419" i="16"/>
  <c r="Y419" i="16" s="1"/>
  <c r="Z419" i="16" s="1"/>
  <c r="AA419" i="16" s="1"/>
  <c r="E430" i="18"/>
  <c r="AN430" i="18"/>
  <c r="AO430" i="18"/>
  <c r="AK430" i="18"/>
  <c r="AU430" i="18"/>
  <c r="AT430" i="18"/>
  <c r="AQ430" i="18"/>
  <c r="T168" i="16"/>
  <c r="S168" i="16"/>
  <c r="P168" i="16"/>
  <c r="R168" i="16"/>
  <c r="G169" i="16"/>
  <c r="U168" i="16"/>
  <c r="Q168" i="16"/>
  <c r="M201" i="16"/>
  <c r="J200" i="16"/>
  <c r="X168" i="16"/>
  <c r="Y168" i="16" s="1"/>
  <c r="Z167" i="16"/>
  <c r="E426" i="16"/>
  <c r="AN426" i="16"/>
  <c r="AO426" i="16"/>
  <c r="AK426" i="16"/>
  <c r="AT426" i="16"/>
  <c r="AQ426" i="16"/>
  <c r="AU426" i="16"/>
  <c r="E421" i="14"/>
  <c r="AN421" i="14"/>
  <c r="AO421" i="14"/>
  <c r="AK421" i="14"/>
  <c r="AU421" i="14"/>
  <c r="AQ421" i="14"/>
  <c r="AT421" i="14"/>
  <c r="E419" i="13"/>
  <c r="AK419" i="13"/>
  <c r="AO419" i="13"/>
  <c r="AN419" i="13"/>
  <c r="AQ419" i="13"/>
  <c r="AT419" i="13"/>
  <c r="AU419" i="13"/>
  <c r="E420" i="12"/>
  <c r="AN420" i="12"/>
  <c r="AK420" i="12"/>
  <c r="AO420" i="12"/>
  <c r="AQ420" i="12"/>
  <c r="AU420" i="12"/>
  <c r="AT420" i="12"/>
  <c r="O411" i="11"/>
  <c r="H411" i="11" s="1"/>
  <c r="O160" i="11"/>
  <c r="H160" i="11" s="1"/>
  <c r="AN415" i="11"/>
  <c r="AK415" i="11"/>
  <c r="AO415" i="11"/>
  <c r="AT415" i="11"/>
  <c r="AQ415" i="11"/>
  <c r="AU415" i="11"/>
  <c r="AB156" i="11"/>
  <c r="AC156" i="11" s="1"/>
  <c r="AD156" i="11" s="1"/>
  <c r="E415" i="11"/>
  <c r="M162" i="11"/>
  <c r="J162" i="11" s="1"/>
  <c r="R157" i="11"/>
  <c r="U157" i="11"/>
  <c r="Q157" i="11"/>
  <c r="S157" i="11"/>
  <c r="P157" i="11"/>
  <c r="T157" i="11"/>
  <c r="G158" i="11"/>
  <c r="M413" i="11"/>
  <c r="J413" i="11" s="1"/>
  <c r="X157" i="11"/>
  <c r="Y157" i="11" s="1"/>
  <c r="Z157" i="11" s="1"/>
  <c r="AA157" i="11" s="1"/>
  <c r="W405" i="10"/>
  <c r="X404" i="10"/>
  <c r="Y405" i="10"/>
  <c r="Z405" i="10" s="1"/>
  <c r="E385" i="3"/>
  <c r="F384" i="3"/>
  <c r="O171" i="16" l="1"/>
  <c r="H171" i="16" s="1"/>
  <c r="AA165" i="16"/>
  <c r="AB164" i="16"/>
  <c r="AC164" i="16" s="1"/>
  <c r="AD164" i="16" s="1"/>
  <c r="S436" i="23"/>
  <c r="G437" i="23"/>
  <c r="Q436" i="23"/>
  <c r="R436" i="23"/>
  <c r="P436" i="23"/>
  <c r="U436" i="23"/>
  <c r="T436" i="23"/>
  <c r="AL185" i="23"/>
  <c r="X185" i="23"/>
  <c r="AK185" i="23"/>
  <c r="AA182" i="23"/>
  <c r="AB181" i="23"/>
  <c r="AC181" i="23" s="1"/>
  <c r="AD181" i="23" s="1"/>
  <c r="O191" i="23"/>
  <c r="H190" i="23"/>
  <c r="G186" i="23"/>
  <c r="R185" i="23"/>
  <c r="T185" i="23"/>
  <c r="P185" i="23"/>
  <c r="U185" i="23"/>
  <c r="S185" i="23"/>
  <c r="Q185" i="23"/>
  <c r="AA434" i="23"/>
  <c r="AB433" i="23"/>
  <c r="AC433" i="23" s="1"/>
  <c r="AD433" i="23" s="1"/>
  <c r="E442" i="23"/>
  <c r="AN442" i="23"/>
  <c r="AK442" i="23"/>
  <c r="AO442" i="23"/>
  <c r="AQ442" i="23"/>
  <c r="AT442" i="23"/>
  <c r="AU442" i="23"/>
  <c r="O440" i="23"/>
  <c r="H439" i="23"/>
  <c r="M210" i="23"/>
  <c r="J209" i="23"/>
  <c r="M440" i="23"/>
  <c r="J439" i="23"/>
  <c r="Z435" i="23"/>
  <c r="Y184" i="23"/>
  <c r="Z183" i="23"/>
  <c r="X436" i="23"/>
  <c r="Y436" i="23" s="1"/>
  <c r="Z183" i="22"/>
  <c r="Y184" i="22"/>
  <c r="Z436" i="22"/>
  <c r="O441" i="22"/>
  <c r="H440" i="22"/>
  <c r="U437" i="22"/>
  <c r="Q437" i="22"/>
  <c r="G438" i="22"/>
  <c r="P437" i="22"/>
  <c r="S437" i="22"/>
  <c r="R437" i="22"/>
  <c r="T437" i="22"/>
  <c r="M189" i="22"/>
  <c r="J188" i="22"/>
  <c r="AA182" i="22"/>
  <c r="AB181" i="22"/>
  <c r="AC181" i="22" s="1"/>
  <c r="AD181" i="22" s="1"/>
  <c r="O189" i="22"/>
  <c r="H188" i="22"/>
  <c r="AK185" i="22"/>
  <c r="AL185" i="22"/>
  <c r="X185" i="22"/>
  <c r="AA435" i="22"/>
  <c r="AB434" i="22"/>
  <c r="AC434" i="22" s="1"/>
  <c r="AD434" i="22" s="1"/>
  <c r="X437" i="22"/>
  <c r="Y437" i="22" s="1"/>
  <c r="M441" i="22"/>
  <c r="J440" i="22"/>
  <c r="E443" i="22"/>
  <c r="AN443" i="22"/>
  <c r="AO443" i="22"/>
  <c r="AK443" i="22"/>
  <c r="AU443" i="22"/>
  <c r="AQ443" i="22"/>
  <c r="AT443" i="22"/>
  <c r="U185" i="22"/>
  <c r="Q185" i="22"/>
  <c r="R185" i="22"/>
  <c r="G186" i="22"/>
  <c r="T185" i="22"/>
  <c r="S185" i="22"/>
  <c r="P185" i="22"/>
  <c r="G437" i="21"/>
  <c r="T436" i="21"/>
  <c r="P436" i="21"/>
  <c r="S436" i="21"/>
  <c r="R436" i="21"/>
  <c r="U436" i="21"/>
  <c r="Q436" i="21"/>
  <c r="AL184" i="21"/>
  <c r="X184" i="21"/>
  <c r="AK184" i="21"/>
  <c r="Z435" i="21"/>
  <c r="AA434" i="21"/>
  <c r="AB433" i="21"/>
  <c r="AC433" i="21" s="1"/>
  <c r="AD433" i="21" s="1"/>
  <c r="G185" i="21"/>
  <c r="R184" i="21"/>
  <c r="U184" i="21"/>
  <c r="Q184" i="21"/>
  <c r="T184" i="21"/>
  <c r="P184" i="21"/>
  <c r="S184" i="21"/>
  <c r="Y183" i="21"/>
  <c r="Z182" i="21"/>
  <c r="O450" i="21"/>
  <c r="H449" i="21"/>
  <c r="E442" i="21"/>
  <c r="AO442" i="21"/>
  <c r="AN442" i="21"/>
  <c r="AK442" i="21"/>
  <c r="AQ442" i="21"/>
  <c r="AT442" i="21"/>
  <c r="AU442" i="21"/>
  <c r="O188" i="21"/>
  <c r="H187" i="21"/>
  <c r="M188" i="21"/>
  <c r="J187" i="21"/>
  <c r="X436" i="21"/>
  <c r="Y436" i="21" s="1"/>
  <c r="M450" i="21"/>
  <c r="J449" i="21"/>
  <c r="AA181" i="21"/>
  <c r="AB180" i="21"/>
  <c r="AC180" i="21" s="1"/>
  <c r="AD180" i="21" s="1"/>
  <c r="X434" i="20"/>
  <c r="Y434" i="20" s="1"/>
  <c r="Z434" i="20" s="1"/>
  <c r="G435" i="20"/>
  <c r="Q435" i="20" s="1"/>
  <c r="Z433" i="20"/>
  <c r="AA432" i="20"/>
  <c r="AB431" i="20"/>
  <c r="AC431" i="20" s="1"/>
  <c r="AD431" i="20" s="1"/>
  <c r="P183" i="20"/>
  <c r="Q183" i="20"/>
  <c r="U183" i="20"/>
  <c r="R183" i="20"/>
  <c r="T183" i="20"/>
  <c r="S183" i="20"/>
  <c r="AB181" i="20"/>
  <c r="AC181" i="20" s="1"/>
  <c r="AD181" i="20" s="1"/>
  <c r="O437" i="20"/>
  <c r="H436" i="20"/>
  <c r="O185" i="20"/>
  <c r="H184" i="20"/>
  <c r="G184" i="20" s="1"/>
  <c r="Z182" i="20"/>
  <c r="AA182" i="20" s="1"/>
  <c r="S434" i="20"/>
  <c r="U434" i="20"/>
  <c r="T434" i="20"/>
  <c r="Q434" i="20"/>
  <c r="R434" i="20"/>
  <c r="P434" i="20"/>
  <c r="M189" i="20"/>
  <c r="J188" i="20"/>
  <c r="AL183" i="20"/>
  <c r="X183" i="20"/>
  <c r="Y183" i="20" s="1"/>
  <c r="AK183" i="20"/>
  <c r="M437" i="20"/>
  <c r="J436" i="20"/>
  <c r="E442" i="20"/>
  <c r="AO442" i="20"/>
  <c r="AN442" i="20"/>
  <c r="AK442" i="20"/>
  <c r="AT442" i="20"/>
  <c r="AQ442" i="20"/>
  <c r="AU442" i="20"/>
  <c r="M426" i="16"/>
  <c r="J425" i="16"/>
  <c r="X420" i="16"/>
  <c r="Y420" i="16" s="1"/>
  <c r="Z420" i="16" s="1"/>
  <c r="AA420" i="16" s="1"/>
  <c r="AB419" i="16"/>
  <c r="AC419" i="16" s="1"/>
  <c r="AD419" i="16" s="1"/>
  <c r="T420" i="16"/>
  <c r="R420" i="16"/>
  <c r="S420" i="16"/>
  <c r="P420" i="16"/>
  <c r="U420" i="16"/>
  <c r="Q420" i="16"/>
  <c r="G421" i="16"/>
  <c r="O422" i="16"/>
  <c r="H422" i="16" s="1"/>
  <c r="E431" i="18"/>
  <c r="AO431" i="18"/>
  <c r="AK431" i="18"/>
  <c r="AN431" i="18"/>
  <c r="AQ431" i="18"/>
  <c r="AU431" i="18"/>
  <c r="AT431" i="18"/>
  <c r="Z168" i="16"/>
  <c r="S169" i="16"/>
  <c r="G170" i="16"/>
  <c r="U169" i="16"/>
  <c r="R169" i="16"/>
  <c r="Q169" i="16"/>
  <c r="T169" i="16"/>
  <c r="P169" i="16"/>
  <c r="X169" i="16"/>
  <c r="Y169" i="16" s="1"/>
  <c r="M202" i="16"/>
  <c r="J201" i="16"/>
  <c r="E427" i="16"/>
  <c r="AO427" i="16"/>
  <c r="AN427" i="16"/>
  <c r="AK427" i="16"/>
  <c r="AT427" i="16"/>
  <c r="AQ427" i="16"/>
  <c r="AU427" i="16"/>
  <c r="E422" i="14"/>
  <c r="AO422" i="14"/>
  <c r="AN422" i="14"/>
  <c r="AK422" i="14"/>
  <c r="AU422" i="14"/>
  <c r="AQ422" i="14"/>
  <c r="AT422" i="14"/>
  <c r="E420" i="13"/>
  <c r="AN420" i="13"/>
  <c r="AO420" i="13"/>
  <c r="AK420" i="13"/>
  <c r="AQ420" i="13"/>
  <c r="AT420" i="13"/>
  <c r="AU420" i="13"/>
  <c r="E421" i="12"/>
  <c r="AN421" i="12"/>
  <c r="AK421" i="12"/>
  <c r="AO421" i="12"/>
  <c r="AT421" i="12"/>
  <c r="AU421" i="12"/>
  <c r="AQ421" i="12"/>
  <c r="X158" i="11"/>
  <c r="Y158" i="11" s="1"/>
  <c r="Z158" i="11" s="1"/>
  <c r="AA158" i="11" s="1"/>
  <c r="O412" i="11"/>
  <c r="H412" i="11" s="1"/>
  <c r="O161" i="11"/>
  <c r="H161" i="11" s="1"/>
  <c r="AK416" i="11"/>
  <c r="AO416" i="11"/>
  <c r="AN416" i="11"/>
  <c r="AT416" i="11"/>
  <c r="AU416" i="11"/>
  <c r="AQ416" i="11"/>
  <c r="M414" i="11"/>
  <c r="J414" i="11" s="1"/>
  <c r="M163" i="11"/>
  <c r="J163" i="11" s="1"/>
  <c r="AB157" i="11"/>
  <c r="AC157" i="11" s="1"/>
  <c r="AD157" i="11" s="1"/>
  <c r="E416" i="11"/>
  <c r="R158" i="11"/>
  <c r="P158" i="11"/>
  <c r="U158" i="11"/>
  <c r="S158" i="11"/>
  <c r="Q158" i="11"/>
  <c r="T158" i="11"/>
  <c r="G159" i="11"/>
  <c r="AA405" i="10"/>
  <c r="F12" i="10" s="1"/>
  <c r="E12" i="10"/>
  <c r="E386" i="3"/>
  <c r="F386" i="3" s="1"/>
  <c r="F385" i="3"/>
  <c r="O172" i="16" l="1"/>
  <c r="H172" i="16" s="1"/>
  <c r="AB165" i="16"/>
  <c r="AC165" i="16" s="1"/>
  <c r="AD165" i="16" s="1"/>
  <c r="AA166" i="16"/>
  <c r="Z436" i="23"/>
  <c r="Z184" i="23"/>
  <c r="Y185" i="23"/>
  <c r="M441" i="23"/>
  <c r="J440" i="23"/>
  <c r="O441" i="23"/>
  <c r="H440" i="23"/>
  <c r="S186" i="23"/>
  <c r="U186" i="23"/>
  <c r="Q186" i="23"/>
  <c r="G187" i="23"/>
  <c r="T186" i="23"/>
  <c r="R186" i="23"/>
  <c r="P186" i="23"/>
  <c r="E443" i="23"/>
  <c r="AO443" i="23"/>
  <c r="AN443" i="23"/>
  <c r="AK443" i="23"/>
  <c r="AT443" i="23"/>
  <c r="AQ443" i="23"/>
  <c r="AU443" i="23"/>
  <c r="AA435" i="23"/>
  <c r="AB434" i="23"/>
  <c r="AC434" i="23" s="1"/>
  <c r="AD434" i="23" s="1"/>
  <c r="AB182" i="23"/>
  <c r="AC182" i="23" s="1"/>
  <c r="AD182" i="23" s="1"/>
  <c r="AA183" i="23"/>
  <c r="X437" i="23"/>
  <c r="Y437" i="23" s="1"/>
  <c r="AK186" i="23"/>
  <c r="AL186" i="23"/>
  <c r="X186" i="23"/>
  <c r="O192" i="23"/>
  <c r="H191" i="23"/>
  <c r="R437" i="23"/>
  <c r="Q437" i="23"/>
  <c r="S437" i="23"/>
  <c r="G438" i="23"/>
  <c r="P437" i="23"/>
  <c r="U437" i="23"/>
  <c r="T437" i="23"/>
  <c r="M211" i="23"/>
  <c r="J210" i="23"/>
  <c r="X438" i="22"/>
  <c r="Y438" i="22" s="1"/>
  <c r="Z437" i="22"/>
  <c r="M442" i="22"/>
  <c r="J441" i="22"/>
  <c r="AA436" i="22"/>
  <c r="AB435" i="22"/>
  <c r="AC435" i="22" s="1"/>
  <c r="AD435" i="22" s="1"/>
  <c r="X186" i="22"/>
  <c r="AL186" i="22"/>
  <c r="AK186" i="22"/>
  <c r="O190" i="22"/>
  <c r="H189" i="22"/>
  <c r="M190" i="22"/>
  <c r="J189" i="22"/>
  <c r="Y185" i="22"/>
  <c r="Z184" i="22"/>
  <c r="G187" i="22"/>
  <c r="R186" i="22"/>
  <c r="T186" i="22"/>
  <c r="Q186" i="22"/>
  <c r="P186" i="22"/>
  <c r="U186" i="22"/>
  <c r="S186" i="22"/>
  <c r="E444" i="22"/>
  <c r="AO444" i="22"/>
  <c r="AN444" i="22"/>
  <c r="AK444" i="22"/>
  <c r="AT444" i="22"/>
  <c r="AQ444" i="22"/>
  <c r="AU444" i="22"/>
  <c r="AA183" i="22"/>
  <c r="AB182" i="22"/>
  <c r="AC182" i="22" s="1"/>
  <c r="AD182" i="22" s="1"/>
  <c r="G439" i="22"/>
  <c r="T438" i="22"/>
  <c r="P438" i="22"/>
  <c r="R438" i="22"/>
  <c r="Q438" i="22"/>
  <c r="S438" i="22"/>
  <c r="U438" i="22"/>
  <c r="O442" i="22"/>
  <c r="H441" i="22"/>
  <c r="Z436" i="21"/>
  <c r="O451" i="21"/>
  <c r="H450" i="21"/>
  <c r="S437" i="21"/>
  <c r="R437" i="21"/>
  <c r="U437" i="21"/>
  <c r="Q437" i="21"/>
  <c r="G438" i="21"/>
  <c r="T437" i="21"/>
  <c r="P437" i="21"/>
  <c r="M451" i="21"/>
  <c r="J450" i="21"/>
  <c r="AA182" i="21"/>
  <c r="AB181" i="21"/>
  <c r="AC181" i="21" s="1"/>
  <c r="AD181" i="21" s="1"/>
  <c r="O189" i="21"/>
  <c r="H188" i="21"/>
  <c r="E443" i="21"/>
  <c r="AK443" i="21"/>
  <c r="AN443" i="21"/>
  <c r="AO443" i="21"/>
  <c r="AQ443" i="21"/>
  <c r="AT443" i="21"/>
  <c r="AU443" i="21"/>
  <c r="AA435" i="21"/>
  <c r="AB434" i="21"/>
  <c r="AC434" i="21" s="1"/>
  <c r="AD434" i="21" s="1"/>
  <c r="X437" i="21"/>
  <c r="Y437" i="21" s="1"/>
  <c r="M189" i="21"/>
  <c r="J188" i="21"/>
  <c r="AK185" i="21"/>
  <c r="AL185" i="21"/>
  <c r="X185" i="21"/>
  <c r="S185" i="21"/>
  <c r="G186" i="21"/>
  <c r="R185" i="21"/>
  <c r="U185" i="21"/>
  <c r="Q185" i="21"/>
  <c r="T185" i="21"/>
  <c r="P185" i="21"/>
  <c r="Y184" i="21"/>
  <c r="Z183" i="21"/>
  <c r="T435" i="20"/>
  <c r="R435" i="20"/>
  <c r="U435" i="20"/>
  <c r="X435" i="20"/>
  <c r="Y435" i="20" s="1"/>
  <c r="Z435" i="20" s="1"/>
  <c r="S435" i="20"/>
  <c r="P435" i="20"/>
  <c r="AB182" i="20"/>
  <c r="AC182" i="20" s="1"/>
  <c r="AD182" i="20" s="1"/>
  <c r="S184" i="20"/>
  <c r="T184" i="20"/>
  <c r="U184" i="20"/>
  <c r="P184" i="20"/>
  <c r="Q184" i="20"/>
  <c r="R184" i="20"/>
  <c r="AA433" i="20"/>
  <c r="AB432" i="20"/>
  <c r="AC432" i="20" s="1"/>
  <c r="AD432" i="20" s="1"/>
  <c r="G436" i="20"/>
  <c r="O438" i="20"/>
  <c r="H437" i="20"/>
  <c r="M190" i="20"/>
  <c r="J189" i="20"/>
  <c r="Z183" i="20"/>
  <c r="AA183" i="20" s="1"/>
  <c r="O186" i="20"/>
  <c r="H185" i="20"/>
  <c r="G185" i="20" s="1"/>
  <c r="M438" i="20"/>
  <c r="J437" i="20"/>
  <c r="AL184" i="20"/>
  <c r="AK184" i="20"/>
  <c r="X184" i="20"/>
  <c r="Y184" i="20" s="1"/>
  <c r="E443" i="20"/>
  <c r="AK443" i="20"/>
  <c r="AO443" i="20"/>
  <c r="AN443" i="20"/>
  <c r="AQ443" i="20"/>
  <c r="AT443" i="20"/>
  <c r="AU443" i="20"/>
  <c r="AB420" i="16"/>
  <c r="AC420" i="16" s="1"/>
  <c r="AD420" i="16" s="1"/>
  <c r="M427" i="16"/>
  <c r="J426" i="16"/>
  <c r="Q421" i="16"/>
  <c r="S421" i="16"/>
  <c r="U421" i="16"/>
  <c r="R421" i="16"/>
  <c r="P421" i="16"/>
  <c r="T421" i="16"/>
  <c r="G422" i="16"/>
  <c r="O423" i="16"/>
  <c r="H423" i="16" s="1"/>
  <c r="X421" i="16"/>
  <c r="Y421" i="16" s="1"/>
  <c r="Z421" i="16" s="1"/>
  <c r="AA421" i="16" s="1"/>
  <c r="E432" i="18"/>
  <c r="AK432" i="18"/>
  <c r="AN432" i="18"/>
  <c r="AO432" i="18"/>
  <c r="AT432" i="18"/>
  <c r="AQ432" i="18"/>
  <c r="AU432" i="18"/>
  <c r="X170" i="16"/>
  <c r="Y170" i="16" s="1"/>
  <c r="Z169" i="16"/>
  <c r="M203" i="16"/>
  <c r="J202" i="16"/>
  <c r="G171" i="16"/>
  <c r="U170" i="16"/>
  <c r="T170" i="16"/>
  <c r="S170" i="16"/>
  <c r="P170" i="16"/>
  <c r="Q170" i="16"/>
  <c r="R170" i="16"/>
  <c r="E428" i="16"/>
  <c r="AK428" i="16"/>
  <c r="AN428" i="16"/>
  <c r="AO428" i="16"/>
  <c r="AT428" i="16"/>
  <c r="AU428" i="16"/>
  <c r="AQ428" i="16"/>
  <c r="E423" i="14"/>
  <c r="AN423" i="14"/>
  <c r="AO423" i="14"/>
  <c r="AK423" i="14"/>
  <c r="AU423" i="14"/>
  <c r="AQ423" i="14"/>
  <c r="AT423" i="14"/>
  <c r="E421" i="13"/>
  <c r="AK421" i="13"/>
  <c r="AO421" i="13"/>
  <c r="AN421" i="13"/>
  <c r="AU421" i="13"/>
  <c r="AT421" i="13"/>
  <c r="AQ421" i="13"/>
  <c r="E422" i="12"/>
  <c r="AN422" i="12"/>
  <c r="AK422" i="12"/>
  <c r="AO422" i="12"/>
  <c r="AQ422" i="12"/>
  <c r="AT422" i="12"/>
  <c r="AU422" i="12"/>
  <c r="O413" i="11"/>
  <c r="H413" i="11" s="1"/>
  <c r="O162" i="11"/>
  <c r="H162" i="11" s="1"/>
  <c r="AK417" i="11"/>
  <c r="AO417" i="11"/>
  <c r="AN417" i="11"/>
  <c r="AT417" i="11"/>
  <c r="AU417" i="11"/>
  <c r="AQ417" i="11"/>
  <c r="X159" i="11"/>
  <c r="Y159" i="11" s="1"/>
  <c r="Z159" i="11" s="1"/>
  <c r="AA159" i="11" s="1"/>
  <c r="AB158" i="11"/>
  <c r="AC158" i="11" s="1"/>
  <c r="AD158" i="11" s="1"/>
  <c r="P159" i="11"/>
  <c r="Q159" i="11"/>
  <c r="S159" i="11"/>
  <c r="T159" i="11"/>
  <c r="U159" i="11"/>
  <c r="R159" i="11"/>
  <c r="G160" i="11"/>
  <c r="M415" i="11"/>
  <c r="J415" i="11" s="1"/>
  <c r="E417" i="11"/>
  <c r="M164" i="11"/>
  <c r="J164" i="11" s="1"/>
  <c r="F287" i="4"/>
  <c r="F227" i="4"/>
  <c r="F237" i="4"/>
  <c r="F311" i="4"/>
  <c r="F88" i="4"/>
  <c r="F135" i="4"/>
  <c r="F119" i="4"/>
  <c r="F308" i="4"/>
  <c r="F271" i="4"/>
  <c r="F128" i="4"/>
  <c r="F211" i="4"/>
  <c r="F370" i="4"/>
  <c r="F264" i="4"/>
  <c r="F161" i="4"/>
  <c r="F262" i="4"/>
  <c r="F90" i="4"/>
  <c r="F63" i="4"/>
  <c r="F358" i="4"/>
  <c r="F35" i="4"/>
  <c r="F127" i="4"/>
  <c r="F142" i="4"/>
  <c r="F189" i="4"/>
  <c r="F96" i="4"/>
  <c r="F294" i="4"/>
  <c r="F200" i="4"/>
  <c r="F33" i="4"/>
  <c r="F55" i="4"/>
  <c r="F89" i="4"/>
  <c r="F92" i="4"/>
  <c r="F163" i="4"/>
  <c r="F191" i="4"/>
  <c r="F344" i="4"/>
  <c r="F231" i="4"/>
  <c r="F176" i="4"/>
  <c r="F139" i="4"/>
  <c r="F178" i="4"/>
  <c r="F76" i="4"/>
  <c r="F383" i="4"/>
  <c r="F204" i="4"/>
  <c r="F291" i="4"/>
  <c r="F131" i="4"/>
  <c r="F268" i="4"/>
  <c r="F158" i="4"/>
  <c r="F272" i="4"/>
  <c r="F42" i="4"/>
  <c r="F77" i="4"/>
  <c r="F149" i="4"/>
  <c r="F334" i="4"/>
  <c r="F203" i="4"/>
  <c r="F396" i="4"/>
  <c r="F75" i="4"/>
  <c r="F286" i="4"/>
  <c r="F118" i="4"/>
  <c r="F289" i="4"/>
  <c r="F183" i="4"/>
  <c r="F307" i="4"/>
  <c r="F136" i="4"/>
  <c r="F198" i="4"/>
  <c r="F393" i="4"/>
  <c r="F400" i="4"/>
  <c r="F359" i="4"/>
  <c r="F157" i="4"/>
  <c r="F172" i="4"/>
  <c r="F362" i="4"/>
  <c r="F389" i="4"/>
  <c r="F280" i="4"/>
  <c r="F376" i="4"/>
  <c r="F80" i="4"/>
  <c r="F134" i="4"/>
  <c r="F329" i="4"/>
  <c r="F116" i="4"/>
  <c r="F213" i="4"/>
  <c r="F168" i="4"/>
  <c r="F283" i="4"/>
  <c r="F387" i="4"/>
  <c r="F328" i="4"/>
  <c r="F260" i="4"/>
  <c r="F306" i="4"/>
  <c r="F337" i="4"/>
  <c r="F207" i="4"/>
  <c r="F248" i="4"/>
  <c r="F327" i="4"/>
  <c r="F347" i="4"/>
  <c r="F273" i="4"/>
  <c r="F93" i="4"/>
  <c r="F97" i="4"/>
  <c r="F214" i="4"/>
  <c r="F281" i="4"/>
  <c r="F320" i="4"/>
  <c r="F350" i="4"/>
  <c r="F381" i="4"/>
  <c r="F48" i="4"/>
  <c r="F71" i="4"/>
  <c r="F403" i="4"/>
  <c r="F282" i="4"/>
  <c r="F193" i="4"/>
  <c r="F394" i="4"/>
  <c r="F85" i="4"/>
  <c r="F388" i="4"/>
  <c r="F375" i="4"/>
  <c r="F102" i="4"/>
  <c r="F137" i="4"/>
  <c r="F108" i="4"/>
  <c r="F401" i="4"/>
  <c r="F218" i="4"/>
  <c r="F104" i="4"/>
  <c r="F106" i="4"/>
  <c r="F100" i="4"/>
  <c r="F141" i="4"/>
  <c r="F171" i="4"/>
  <c r="F164" i="4"/>
  <c r="F66" i="4"/>
  <c r="F43" i="4"/>
  <c r="F326" i="4"/>
  <c r="F322" i="4"/>
  <c r="F366" i="4"/>
  <c r="F51" i="4"/>
  <c r="F113" i="4"/>
  <c r="F399" i="4"/>
  <c r="F339" i="4"/>
  <c r="F246" i="4"/>
  <c r="F238" i="4"/>
  <c r="F355" i="4"/>
  <c r="F110" i="4"/>
  <c r="F64" i="4"/>
  <c r="F126" i="4"/>
  <c r="F109" i="4"/>
  <c r="F153" i="4"/>
  <c r="F177" i="4"/>
  <c r="F379" i="4"/>
  <c r="F120" i="4"/>
  <c r="F151" i="4"/>
  <c r="F382" i="4"/>
  <c r="F67" i="4"/>
  <c r="F129" i="4"/>
  <c r="F114" i="4"/>
  <c r="F73" i="4"/>
  <c r="F392" i="4"/>
  <c r="F292" i="4"/>
  <c r="F284" i="4"/>
  <c r="F79" i="4"/>
  <c r="F338" i="4"/>
  <c r="F259" i="4"/>
  <c r="F351" i="4"/>
  <c r="F123" i="4"/>
  <c r="F354" i="4"/>
  <c r="F150" i="4"/>
  <c r="F404" i="4"/>
  <c r="F296" i="4"/>
  <c r="F241" i="4"/>
  <c r="F224" i="4"/>
  <c r="F304" i="4"/>
  <c r="F169" i="4"/>
  <c r="F190" i="4"/>
  <c r="F228" i="4"/>
  <c r="F385" i="4"/>
  <c r="F222" i="4"/>
  <c r="F319" i="4"/>
  <c r="F315" i="4"/>
  <c r="F333" i="4"/>
  <c r="F41" i="4"/>
  <c r="F365" i="4"/>
  <c r="F84" i="4"/>
  <c r="F72" i="4"/>
  <c r="F253" i="4"/>
  <c r="F199" i="4"/>
  <c r="F50" i="4"/>
  <c r="F70" i="4"/>
  <c r="F252" i="4"/>
  <c r="F378" i="4"/>
  <c r="F314" i="4"/>
  <c r="F243" i="4"/>
  <c r="F188" i="4"/>
  <c r="F107" i="4"/>
  <c r="F309" i="4"/>
  <c r="F86" i="4"/>
  <c r="F372" i="4"/>
  <c r="F390" i="4"/>
  <c r="F91" i="4"/>
  <c r="F249" i="4"/>
  <c r="F196" i="4"/>
  <c r="F295" i="4"/>
  <c r="F182" i="4"/>
  <c r="F94" i="4"/>
  <c r="F202" i="4"/>
  <c r="F175" i="4"/>
  <c r="F276" i="4"/>
  <c r="F305" i="4"/>
  <c r="F170" i="4"/>
  <c r="F267" i="4"/>
  <c r="F146" i="4"/>
  <c r="F386" i="4"/>
  <c r="F44" i="4"/>
  <c r="F255" i="4"/>
  <c r="F69" i="4"/>
  <c r="F317" i="4"/>
  <c r="F130" i="4"/>
  <c r="F210" i="4"/>
  <c r="F331" i="4"/>
  <c r="F192" i="4"/>
  <c r="F160" i="4"/>
  <c r="F209" i="4"/>
  <c r="F263" i="4"/>
  <c r="F144" i="4"/>
  <c r="F174" i="4"/>
  <c r="F369" i="4"/>
  <c r="F220" i="4"/>
  <c r="F265" i="4"/>
  <c r="F391" i="4"/>
  <c r="F68" i="4"/>
  <c r="F145" i="4"/>
  <c r="F38" i="4"/>
  <c r="F83" i="4"/>
  <c r="F115" i="4"/>
  <c r="F59" i="4"/>
  <c r="F185" i="4"/>
  <c r="F154" i="4"/>
  <c r="F140" i="4"/>
  <c r="F254" i="4"/>
  <c r="F310" i="4"/>
  <c r="F258" i="4"/>
  <c r="F270" i="4"/>
  <c r="F251" i="4"/>
  <c r="F216" i="4"/>
  <c r="F52" i="4"/>
  <c r="F40" i="4"/>
  <c r="F285" i="4"/>
  <c r="F348" i="4"/>
  <c r="F39" i="4"/>
  <c r="F368" i="4"/>
  <c r="F138" i="4"/>
  <c r="F367" i="4"/>
  <c r="F293" i="4"/>
  <c r="F377" i="4"/>
  <c r="F340" i="4"/>
  <c r="F266" i="4"/>
  <c r="F346" i="4"/>
  <c r="F112" i="4"/>
  <c r="F324" i="4"/>
  <c r="F117" i="4"/>
  <c r="F303" i="4"/>
  <c r="F299" i="4"/>
  <c r="F61" i="4"/>
  <c r="F57" i="4"/>
  <c r="F380" i="4"/>
  <c r="F395" i="4"/>
  <c r="F357" i="4"/>
  <c r="F58" i="4"/>
  <c r="F360" i="4"/>
  <c r="F278" i="4"/>
  <c r="F45" i="4"/>
  <c r="F290" i="4"/>
  <c r="F24" i="4"/>
  <c r="F364" i="4"/>
  <c r="F352" i="4"/>
  <c r="F221" i="4"/>
  <c r="F162" i="4"/>
  <c r="F179" i="4"/>
  <c r="F342" i="4"/>
  <c r="F239" i="4"/>
  <c r="F312" i="4"/>
  <c r="F54" i="4"/>
  <c r="F356" i="4"/>
  <c r="F215" i="4"/>
  <c r="F256" i="4"/>
  <c r="F302" i="4"/>
  <c r="F229" i="4"/>
  <c r="F101" i="4"/>
  <c r="F47" i="4"/>
  <c r="F184" i="4"/>
  <c r="F244" i="4"/>
  <c r="F323" i="4"/>
  <c r="F166" i="4"/>
  <c r="F298" i="4"/>
  <c r="F81" i="4"/>
  <c r="F374" i="4"/>
  <c r="F65" i="4"/>
  <c r="F197" i="4"/>
  <c r="F173" i="4"/>
  <c r="F133" i="4"/>
  <c r="F343" i="4"/>
  <c r="F234" i="4"/>
  <c r="F371" i="4"/>
  <c r="F345" i="4"/>
  <c r="F36" i="4"/>
  <c r="F325" i="4"/>
  <c r="F353" i="4"/>
  <c r="F274" i="4"/>
  <c r="F98" i="4"/>
  <c r="F313" i="4"/>
  <c r="F232" i="4"/>
  <c r="F111" i="4"/>
  <c r="F336" i="4"/>
  <c r="F225" i="4"/>
  <c r="F124" i="4"/>
  <c r="F143" i="4"/>
  <c r="F349" i="4"/>
  <c r="F226" i="4"/>
  <c r="F95" i="4"/>
  <c r="F194" i="4"/>
  <c r="F37" i="4"/>
  <c r="F321" i="4"/>
  <c r="F186" i="4"/>
  <c r="F297" i="4"/>
  <c r="F23" i="4"/>
  <c r="F402" i="4"/>
  <c r="F155" i="4"/>
  <c r="F240" i="4"/>
  <c r="F132" i="4"/>
  <c r="F87" i="4"/>
  <c r="F49" i="4"/>
  <c r="F275" i="4"/>
  <c r="F318" i="4"/>
  <c r="F384" i="4"/>
  <c r="F121" i="4"/>
  <c r="F206" i="4"/>
  <c r="F62" i="4"/>
  <c r="F201" i="4"/>
  <c r="F181" i="4"/>
  <c r="F397" i="4"/>
  <c r="F363" i="4"/>
  <c r="F330" i="4"/>
  <c r="F223" i="4"/>
  <c r="F261" i="4"/>
  <c r="F212" i="4"/>
  <c r="F205" i="4"/>
  <c r="F335" i="4"/>
  <c r="F316" i="4"/>
  <c r="F361" i="4"/>
  <c r="F74" i="4"/>
  <c r="F405" i="4"/>
  <c r="F103" i="4"/>
  <c r="F180" i="4"/>
  <c r="F257" i="4"/>
  <c r="F60" i="4"/>
  <c r="F56" i="4"/>
  <c r="F152" i="4"/>
  <c r="F187" i="4"/>
  <c r="F159" i="4"/>
  <c r="F99" i="4"/>
  <c r="F247" i="4"/>
  <c r="F165" i="4"/>
  <c r="F250" i="4"/>
  <c r="F22" i="4"/>
  <c r="F217" i="4"/>
  <c r="F269" i="4"/>
  <c r="F156" i="4"/>
  <c r="F125" i="4"/>
  <c r="F245" i="4"/>
  <c r="F279" i="4"/>
  <c r="F148" i="4"/>
  <c r="F301" i="4"/>
  <c r="F53" i="4"/>
  <c r="F219" i="4"/>
  <c r="F236" i="4"/>
  <c r="F195" i="4"/>
  <c r="F398" i="4"/>
  <c r="F105" i="4"/>
  <c r="F332" i="4"/>
  <c r="F300" i="4"/>
  <c r="F341" i="4"/>
  <c r="F235" i="4"/>
  <c r="F78" i="4"/>
  <c r="F82" i="4"/>
  <c r="F277" i="4"/>
  <c r="F167" i="4"/>
  <c r="F34" i="4"/>
  <c r="F208" i="4"/>
  <c r="F242" i="4"/>
  <c r="F147" i="4"/>
  <c r="F230" i="4"/>
  <c r="F46" i="4"/>
  <c r="F373" i="4"/>
  <c r="F233" i="4"/>
  <c r="F288" i="4"/>
  <c r="F122" i="4"/>
  <c r="J21" i="4"/>
  <c r="O173" i="16" l="1"/>
  <c r="H173" i="16" s="1"/>
  <c r="G172" i="16"/>
  <c r="AA167" i="16"/>
  <c r="AB166" i="16"/>
  <c r="AC166" i="16" s="1"/>
  <c r="AD166" i="16" s="1"/>
  <c r="X438" i="23"/>
  <c r="Y438" i="23" s="1"/>
  <c r="Z437" i="23"/>
  <c r="O193" i="23"/>
  <c r="H192" i="23"/>
  <c r="AA436" i="23"/>
  <c r="AB435" i="23"/>
  <c r="AC435" i="23" s="1"/>
  <c r="AD435" i="23" s="1"/>
  <c r="T187" i="23"/>
  <c r="P187" i="23"/>
  <c r="G188" i="23"/>
  <c r="R187" i="23"/>
  <c r="U187" i="23"/>
  <c r="S187" i="23"/>
  <c r="Q187" i="23"/>
  <c r="Z185" i="23"/>
  <c r="Y186" i="23"/>
  <c r="AB183" i="23"/>
  <c r="AC183" i="23" s="1"/>
  <c r="AD183" i="23" s="1"/>
  <c r="AA184" i="23"/>
  <c r="M212" i="23"/>
  <c r="J211" i="23"/>
  <c r="U438" i="23"/>
  <c r="Q438" i="23"/>
  <c r="G439" i="23"/>
  <c r="P438" i="23"/>
  <c r="T438" i="23"/>
  <c r="X439" i="23" s="1"/>
  <c r="S438" i="23"/>
  <c r="R438" i="23"/>
  <c r="E444" i="23"/>
  <c r="AK444" i="23"/>
  <c r="AN444" i="23"/>
  <c r="AO444" i="23"/>
  <c r="AU444" i="23"/>
  <c r="AT444" i="23"/>
  <c r="AQ444" i="23"/>
  <c r="O442" i="23"/>
  <c r="H441" i="23"/>
  <c r="AL187" i="23"/>
  <c r="X187" i="23"/>
  <c r="AK187" i="23"/>
  <c r="M442" i="23"/>
  <c r="J441" i="23"/>
  <c r="X439" i="22"/>
  <c r="Y439" i="22" s="1"/>
  <c r="S439" i="22"/>
  <c r="G440" i="22"/>
  <c r="Q439" i="22"/>
  <c r="P439" i="22"/>
  <c r="T439" i="22"/>
  <c r="U439" i="22"/>
  <c r="R439" i="22"/>
  <c r="E445" i="22"/>
  <c r="AO445" i="22"/>
  <c r="AK445" i="22"/>
  <c r="AN445" i="22"/>
  <c r="AU445" i="22"/>
  <c r="AT445" i="22"/>
  <c r="AQ445" i="22"/>
  <c r="AK187" i="22"/>
  <c r="X187" i="22"/>
  <c r="AL187" i="22"/>
  <c r="S187" i="22"/>
  <c r="G188" i="22"/>
  <c r="R187" i="22"/>
  <c r="U187" i="22"/>
  <c r="P187" i="22"/>
  <c r="Q187" i="22"/>
  <c r="T187" i="22"/>
  <c r="M191" i="22"/>
  <c r="J190" i="22"/>
  <c r="AA437" i="22"/>
  <c r="AB436" i="22"/>
  <c r="AC436" i="22" s="1"/>
  <c r="AD436" i="22" s="1"/>
  <c r="Z438" i="22"/>
  <c r="Z185" i="22"/>
  <c r="Y186" i="22"/>
  <c r="O191" i="22"/>
  <c r="H190" i="22"/>
  <c r="M443" i="22"/>
  <c r="J442" i="22"/>
  <c r="O443" i="22"/>
  <c r="H442" i="22"/>
  <c r="AB183" i="22"/>
  <c r="AC183" i="22" s="1"/>
  <c r="AD183" i="22" s="1"/>
  <c r="AA184" i="22"/>
  <c r="Z437" i="21"/>
  <c r="O452" i="21"/>
  <c r="H451" i="21"/>
  <c r="M452" i="21"/>
  <c r="J451" i="21"/>
  <c r="Z184" i="21"/>
  <c r="Y185" i="21"/>
  <c r="AL186" i="21"/>
  <c r="X186" i="21"/>
  <c r="AK186" i="21"/>
  <c r="T186" i="21"/>
  <c r="P186" i="21"/>
  <c r="S186" i="21"/>
  <c r="G187" i="21"/>
  <c r="R186" i="21"/>
  <c r="U186" i="21"/>
  <c r="Q186" i="21"/>
  <c r="AA436" i="21"/>
  <c r="AB435" i="21"/>
  <c r="AC435" i="21" s="1"/>
  <c r="AD435" i="21" s="1"/>
  <c r="E444" i="21"/>
  <c r="AK444" i="21"/>
  <c r="AN444" i="21"/>
  <c r="AO444" i="21"/>
  <c r="AQ444" i="21"/>
  <c r="AT444" i="21"/>
  <c r="AU444" i="21"/>
  <c r="AB182" i="21"/>
  <c r="AC182" i="21" s="1"/>
  <c r="AD182" i="21" s="1"/>
  <c r="AA183" i="21"/>
  <c r="X438" i="21"/>
  <c r="Y438" i="21" s="1"/>
  <c r="M190" i="21"/>
  <c r="J189" i="21"/>
  <c r="O190" i="21"/>
  <c r="H189" i="21"/>
  <c r="R438" i="21"/>
  <c r="U438" i="21"/>
  <c r="Q438" i="21"/>
  <c r="G439" i="21"/>
  <c r="T438" i="21"/>
  <c r="P438" i="21"/>
  <c r="S438" i="21"/>
  <c r="X436" i="20"/>
  <c r="Y436" i="20" s="1"/>
  <c r="Z436" i="20" s="1"/>
  <c r="Z184" i="20"/>
  <c r="AA184" i="20" s="1"/>
  <c r="AB183" i="20"/>
  <c r="AC183" i="20" s="1"/>
  <c r="AD183" i="20" s="1"/>
  <c r="O187" i="20"/>
  <c r="H186" i="20"/>
  <c r="G186" i="20" s="1"/>
  <c r="T185" i="20"/>
  <c r="U185" i="20"/>
  <c r="S185" i="20"/>
  <c r="R185" i="20"/>
  <c r="Q185" i="20"/>
  <c r="P185" i="20"/>
  <c r="M191" i="20"/>
  <c r="J190" i="20"/>
  <c r="M439" i="20"/>
  <c r="J438" i="20"/>
  <c r="AA434" i="20"/>
  <c r="AB433" i="20"/>
  <c r="AC433" i="20" s="1"/>
  <c r="AD433" i="20" s="1"/>
  <c r="S436" i="20"/>
  <c r="R436" i="20"/>
  <c r="Q436" i="20"/>
  <c r="P436" i="20"/>
  <c r="T436" i="20"/>
  <c r="U436" i="20"/>
  <c r="X185" i="20"/>
  <c r="Y185" i="20" s="1"/>
  <c r="AK185" i="20"/>
  <c r="AL185" i="20"/>
  <c r="G437" i="20"/>
  <c r="O439" i="20"/>
  <c r="H438" i="20"/>
  <c r="E444" i="20"/>
  <c r="AO444" i="20"/>
  <c r="AK444" i="20"/>
  <c r="AN444" i="20"/>
  <c r="AT444" i="20"/>
  <c r="AU444" i="20"/>
  <c r="AQ444" i="20"/>
  <c r="X422" i="16"/>
  <c r="Y422" i="16" s="1"/>
  <c r="Z422" i="16" s="1"/>
  <c r="AA422" i="16" s="1"/>
  <c r="J427" i="16"/>
  <c r="M428" i="16"/>
  <c r="Q422" i="16"/>
  <c r="U422" i="16"/>
  <c r="S422" i="16"/>
  <c r="P422" i="16"/>
  <c r="T422" i="16"/>
  <c r="R422" i="16"/>
  <c r="AB421" i="16"/>
  <c r="AC421" i="16" s="1"/>
  <c r="AD421" i="16" s="1"/>
  <c r="O424" i="16"/>
  <c r="H424" i="16" s="1"/>
  <c r="G423" i="16"/>
  <c r="E433" i="18"/>
  <c r="AN433" i="18"/>
  <c r="AK433" i="18"/>
  <c r="AO433" i="18"/>
  <c r="AT433" i="18"/>
  <c r="AQ433" i="18"/>
  <c r="AU433" i="18"/>
  <c r="X171" i="16"/>
  <c r="Y171" i="16" s="1"/>
  <c r="M204" i="16"/>
  <c r="J203" i="16"/>
  <c r="S171" i="16"/>
  <c r="T171" i="16"/>
  <c r="Q171" i="16"/>
  <c r="P171" i="16"/>
  <c r="U171" i="16"/>
  <c r="R171" i="16"/>
  <c r="Z170" i="16"/>
  <c r="E429" i="16"/>
  <c r="AO429" i="16"/>
  <c r="AK429" i="16"/>
  <c r="AN429" i="16"/>
  <c r="AQ429" i="16"/>
  <c r="AT429" i="16"/>
  <c r="AU429" i="16"/>
  <c r="E424" i="14"/>
  <c r="AO424" i="14"/>
  <c r="AN424" i="14"/>
  <c r="AK424" i="14"/>
  <c r="AQ424" i="14"/>
  <c r="AU424" i="14"/>
  <c r="AT424" i="14"/>
  <c r="E422" i="13"/>
  <c r="AK422" i="13"/>
  <c r="AN422" i="13"/>
  <c r="AO422" i="13"/>
  <c r="AT422" i="13"/>
  <c r="AQ422" i="13"/>
  <c r="AU422" i="13"/>
  <c r="E423" i="12"/>
  <c r="AK423" i="12"/>
  <c r="AN423" i="12"/>
  <c r="AO423" i="12"/>
  <c r="AU423" i="12"/>
  <c r="AQ423" i="12"/>
  <c r="AT423" i="12"/>
  <c r="O414" i="11"/>
  <c r="H414" i="11" s="1"/>
  <c r="O163" i="11"/>
  <c r="H163" i="11" s="1"/>
  <c r="AN418" i="11"/>
  <c r="AO418" i="11"/>
  <c r="AK418" i="11"/>
  <c r="AT418" i="11"/>
  <c r="AQ418" i="11"/>
  <c r="AU418" i="11"/>
  <c r="X160" i="11"/>
  <c r="Y160" i="11" s="1"/>
  <c r="Z160" i="11" s="1"/>
  <c r="AA160" i="11" s="1"/>
  <c r="AB159" i="11"/>
  <c r="AC159" i="11" s="1"/>
  <c r="AD159" i="11" s="1"/>
  <c r="P160" i="11"/>
  <c r="S160" i="11"/>
  <c r="U160" i="11"/>
  <c r="R160" i="11"/>
  <c r="Q160" i="11"/>
  <c r="T160" i="11"/>
  <c r="G161" i="11"/>
  <c r="E418" i="11"/>
  <c r="M165" i="11"/>
  <c r="J165" i="11" s="1"/>
  <c r="M416" i="11"/>
  <c r="J416" i="11" s="1"/>
  <c r="M147" i="4"/>
  <c r="L147" i="4"/>
  <c r="M235" i="4"/>
  <c r="L235" i="4"/>
  <c r="L122" i="4"/>
  <c r="M122" i="4"/>
  <c r="L46" i="4"/>
  <c r="M46" i="4"/>
  <c r="M208" i="4"/>
  <c r="L208" i="4"/>
  <c r="L82" i="4"/>
  <c r="M82" i="4"/>
  <c r="M300" i="4"/>
  <c r="L300" i="4"/>
  <c r="M195" i="4"/>
  <c r="L195" i="4"/>
  <c r="M301" i="4"/>
  <c r="L301" i="4"/>
  <c r="M125" i="4"/>
  <c r="L125" i="4"/>
  <c r="M22" i="4"/>
  <c r="L22" i="4"/>
  <c r="L99" i="4"/>
  <c r="M99" i="4"/>
  <c r="L56" i="4"/>
  <c r="M56" i="4"/>
  <c r="M103" i="4"/>
  <c r="L103" i="4"/>
  <c r="M316" i="4"/>
  <c r="L316" i="4"/>
  <c r="M261" i="4"/>
  <c r="L261" i="4"/>
  <c r="M397" i="4"/>
  <c r="L397" i="4"/>
  <c r="L206" i="4"/>
  <c r="M206" i="4"/>
  <c r="M275" i="4"/>
  <c r="L275" i="4"/>
  <c r="M240" i="4"/>
  <c r="L240" i="4"/>
  <c r="M297" i="4"/>
  <c r="L297" i="4"/>
  <c r="L194" i="4"/>
  <c r="M194" i="4"/>
  <c r="M143" i="4"/>
  <c r="L143" i="4"/>
  <c r="M111" i="4"/>
  <c r="L111" i="4"/>
  <c r="L274" i="4"/>
  <c r="M274" i="4"/>
  <c r="M345" i="4"/>
  <c r="L345" i="4"/>
  <c r="M133" i="4"/>
  <c r="L133" i="4"/>
  <c r="M374" i="4"/>
  <c r="L374" i="4"/>
  <c r="M323" i="4"/>
  <c r="L323" i="4"/>
  <c r="M101" i="4"/>
  <c r="L101" i="4"/>
  <c r="M215" i="4"/>
  <c r="L215" i="4"/>
  <c r="M239" i="4"/>
  <c r="L239" i="4"/>
  <c r="M221" i="4"/>
  <c r="L221" i="4"/>
  <c r="L290" i="4"/>
  <c r="M290" i="4"/>
  <c r="L58" i="4"/>
  <c r="M58" i="4"/>
  <c r="M57" i="4"/>
  <c r="L57" i="4"/>
  <c r="M117" i="4"/>
  <c r="L117" i="4"/>
  <c r="L266" i="4"/>
  <c r="M266" i="4"/>
  <c r="M367" i="4"/>
  <c r="L367" i="4"/>
  <c r="L348" i="4"/>
  <c r="M348" i="4"/>
  <c r="M216" i="4"/>
  <c r="L216" i="4"/>
  <c r="M310" i="4"/>
  <c r="L310" i="4"/>
  <c r="M185" i="4"/>
  <c r="L185" i="4"/>
  <c r="M38" i="4"/>
  <c r="L38" i="4"/>
  <c r="M265" i="4"/>
  <c r="L265" i="4"/>
  <c r="M144" i="4"/>
  <c r="L144" i="4"/>
  <c r="M192" i="4"/>
  <c r="L192" i="4"/>
  <c r="M317" i="4"/>
  <c r="L317" i="4"/>
  <c r="M386" i="4"/>
  <c r="L386" i="4"/>
  <c r="M305" i="4"/>
  <c r="L305" i="4"/>
  <c r="L94" i="4"/>
  <c r="M94" i="4"/>
  <c r="M249" i="4"/>
  <c r="L249" i="4"/>
  <c r="M86" i="4"/>
  <c r="L86" i="4"/>
  <c r="M243" i="4"/>
  <c r="L243" i="4"/>
  <c r="M70" i="4"/>
  <c r="L70" i="4"/>
  <c r="M72" i="4"/>
  <c r="L72" i="4"/>
  <c r="M333" i="4"/>
  <c r="L333" i="4"/>
  <c r="M385" i="4"/>
  <c r="L385" i="4"/>
  <c r="M304" i="4"/>
  <c r="L304" i="4"/>
  <c r="L404" i="4"/>
  <c r="M404" i="4"/>
  <c r="M351" i="4"/>
  <c r="L351" i="4"/>
  <c r="L284" i="4"/>
  <c r="M284" i="4"/>
  <c r="L114" i="4"/>
  <c r="M114" i="4"/>
  <c r="M151" i="4"/>
  <c r="L151" i="4"/>
  <c r="M153" i="4"/>
  <c r="L153" i="4"/>
  <c r="L110" i="4"/>
  <c r="M110" i="4"/>
  <c r="M339" i="4"/>
  <c r="L339" i="4"/>
  <c r="M366" i="4"/>
  <c r="L366" i="4"/>
  <c r="L66" i="4"/>
  <c r="M66" i="4"/>
  <c r="M100" i="4"/>
  <c r="L100" i="4"/>
  <c r="M401" i="4"/>
  <c r="L401" i="4"/>
  <c r="M375" i="4"/>
  <c r="L375" i="4"/>
  <c r="M193" i="4"/>
  <c r="L193" i="4"/>
  <c r="M48" i="4"/>
  <c r="L48" i="4"/>
  <c r="M281" i="4"/>
  <c r="L281" i="4"/>
  <c r="M273" i="4"/>
  <c r="L273" i="4"/>
  <c r="M207" i="4"/>
  <c r="L207" i="4"/>
  <c r="M328" i="4"/>
  <c r="L328" i="4"/>
  <c r="M213" i="4"/>
  <c r="L213" i="4"/>
  <c r="M80" i="4"/>
  <c r="L80" i="4"/>
  <c r="M362" i="4"/>
  <c r="L362" i="4"/>
  <c r="M400" i="4"/>
  <c r="L400" i="4"/>
  <c r="M307" i="4"/>
  <c r="L307" i="4"/>
  <c r="L286" i="4"/>
  <c r="M286" i="4"/>
  <c r="L334" i="4"/>
  <c r="M334" i="4"/>
  <c r="M272" i="4"/>
  <c r="L272" i="4"/>
  <c r="M291" i="4"/>
  <c r="L291" i="4"/>
  <c r="L178" i="4"/>
  <c r="M178" i="4"/>
  <c r="M344" i="4"/>
  <c r="L344" i="4"/>
  <c r="M89" i="4"/>
  <c r="L89" i="4"/>
  <c r="M294" i="4"/>
  <c r="L294" i="4"/>
  <c r="L127" i="4"/>
  <c r="M127" i="4"/>
  <c r="L90" i="4"/>
  <c r="M90" i="4"/>
  <c r="M370" i="4"/>
  <c r="L370" i="4"/>
  <c r="M308" i="4"/>
  <c r="L308" i="4"/>
  <c r="L311" i="4"/>
  <c r="M311" i="4"/>
  <c r="M288" i="4"/>
  <c r="L288" i="4"/>
  <c r="M230" i="4"/>
  <c r="L230" i="4"/>
  <c r="L34" i="4"/>
  <c r="M34" i="4"/>
  <c r="L78" i="4"/>
  <c r="M78" i="4"/>
  <c r="L332" i="4"/>
  <c r="M332" i="4"/>
  <c r="M236" i="4"/>
  <c r="L236" i="4"/>
  <c r="M148" i="4"/>
  <c r="L148" i="4"/>
  <c r="L156" i="4"/>
  <c r="M156" i="4"/>
  <c r="L250" i="4"/>
  <c r="M250" i="4"/>
  <c r="M159" i="4"/>
  <c r="L159" i="4"/>
  <c r="M60" i="4"/>
  <c r="L60" i="4"/>
  <c r="M405" i="4"/>
  <c r="L405" i="4"/>
  <c r="M335" i="4"/>
  <c r="L335" i="4"/>
  <c r="M223" i="4"/>
  <c r="L223" i="4"/>
  <c r="M181" i="4"/>
  <c r="L181" i="4"/>
  <c r="M121" i="4"/>
  <c r="L121" i="4"/>
  <c r="M49" i="4"/>
  <c r="L49" i="4"/>
  <c r="M155" i="4"/>
  <c r="L155" i="4"/>
  <c r="L186" i="4"/>
  <c r="M186" i="4"/>
  <c r="M95" i="4"/>
  <c r="L95" i="4"/>
  <c r="M124" i="4"/>
  <c r="L124" i="4"/>
  <c r="M232" i="4"/>
  <c r="L232" i="4"/>
  <c r="M353" i="4"/>
  <c r="L353" i="4"/>
  <c r="M371" i="4"/>
  <c r="L371" i="4"/>
  <c r="M173" i="4"/>
  <c r="L173" i="4"/>
  <c r="M81" i="4"/>
  <c r="L81" i="4"/>
  <c r="M244" i="4"/>
  <c r="L244" i="4"/>
  <c r="M229" i="4"/>
  <c r="L229" i="4"/>
  <c r="M356" i="4"/>
  <c r="L356" i="4"/>
  <c r="M342" i="4"/>
  <c r="L342" i="4"/>
  <c r="M352" i="4"/>
  <c r="L352" i="4"/>
  <c r="M45" i="4"/>
  <c r="L45" i="4"/>
  <c r="M357" i="4"/>
  <c r="L357" i="4"/>
  <c r="M61" i="4"/>
  <c r="L61" i="4"/>
  <c r="M324" i="4"/>
  <c r="L324" i="4"/>
  <c r="M340" i="4"/>
  <c r="L340" i="4"/>
  <c r="L138" i="4"/>
  <c r="M138" i="4"/>
  <c r="M285" i="4"/>
  <c r="L285" i="4"/>
  <c r="M251" i="4"/>
  <c r="L251" i="4"/>
  <c r="L254" i="4"/>
  <c r="M254" i="4"/>
  <c r="M59" i="4"/>
  <c r="L59" i="4"/>
  <c r="M145" i="4"/>
  <c r="L145" i="4"/>
  <c r="L220" i="4"/>
  <c r="M220" i="4"/>
  <c r="L263" i="4"/>
  <c r="M263" i="4"/>
  <c r="M331" i="4"/>
  <c r="L331" i="4"/>
  <c r="M69" i="4"/>
  <c r="L69" i="4"/>
  <c r="L146" i="4"/>
  <c r="M146" i="4"/>
  <c r="L276" i="4"/>
  <c r="M276" i="4"/>
  <c r="M182" i="4"/>
  <c r="L182" i="4"/>
  <c r="M91" i="4"/>
  <c r="L91" i="4"/>
  <c r="M309" i="4"/>
  <c r="L309" i="4"/>
  <c r="L314" i="4"/>
  <c r="M314" i="4"/>
  <c r="L50" i="4"/>
  <c r="M50" i="4"/>
  <c r="M84" i="4"/>
  <c r="L84" i="4"/>
  <c r="M315" i="4"/>
  <c r="L315" i="4"/>
  <c r="M228" i="4"/>
  <c r="L228" i="4"/>
  <c r="M224" i="4"/>
  <c r="L224" i="4"/>
  <c r="M150" i="4"/>
  <c r="L150" i="4"/>
  <c r="M259" i="4"/>
  <c r="L259" i="4"/>
  <c r="M292" i="4"/>
  <c r="L292" i="4"/>
  <c r="M129" i="4"/>
  <c r="L129" i="4"/>
  <c r="L120" i="4"/>
  <c r="M120" i="4"/>
  <c r="M109" i="4"/>
  <c r="L109" i="4"/>
  <c r="L355" i="4"/>
  <c r="M355" i="4"/>
  <c r="L399" i="4"/>
  <c r="M399" i="4"/>
  <c r="L322" i="4"/>
  <c r="M322" i="4"/>
  <c r="M164" i="4"/>
  <c r="L164" i="4"/>
  <c r="L106" i="4"/>
  <c r="M106" i="4"/>
  <c r="M108" i="4"/>
  <c r="L108" i="4"/>
  <c r="M388" i="4"/>
  <c r="L388" i="4"/>
  <c r="L282" i="4"/>
  <c r="M282" i="4"/>
  <c r="M381" i="4"/>
  <c r="L381" i="4"/>
  <c r="M214" i="4"/>
  <c r="L214" i="4"/>
  <c r="M347" i="4"/>
  <c r="L347" i="4"/>
  <c r="M337" i="4"/>
  <c r="L337" i="4"/>
  <c r="M387" i="4"/>
  <c r="L387" i="4"/>
  <c r="M116" i="4"/>
  <c r="L116" i="4"/>
  <c r="M376" i="4"/>
  <c r="L376" i="4"/>
  <c r="M172" i="4"/>
  <c r="L172" i="4"/>
  <c r="L393" i="4"/>
  <c r="M393" i="4"/>
  <c r="L183" i="4"/>
  <c r="M183" i="4"/>
  <c r="M75" i="4"/>
  <c r="L75" i="4"/>
  <c r="M149" i="4"/>
  <c r="L149" i="4"/>
  <c r="L158" i="4"/>
  <c r="M158" i="4"/>
  <c r="L204" i="4"/>
  <c r="M204" i="4"/>
  <c r="M139" i="4"/>
  <c r="L139" i="4"/>
  <c r="L191" i="4"/>
  <c r="M191" i="4"/>
  <c r="L55" i="4"/>
  <c r="M55" i="4"/>
  <c r="M96" i="4"/>
  <c r="L96" i="4"/>
  <c r="L35" i="4"/>
  <c r="M35" i="4"/>
  <c r="M262" i="4"/>
  <c r="L262" i="4"/>
  <c r="M211" i="4"/>
  <c r="L211" i="4"/>
  <c r="L119" i="4"/>
  <c r="M119" i="4"/>
  <c r="M237" i="4"/>
  <c r="L237" i="4"/>
  <c r="M233" i="4"/>
  <c r="L233" i="4"/>
  <c r="M167" i="4"/>
  <c r="L167" i="4"/>
  <c r="M105" i="4"/>
  <c r="L105" i="4"/>
  <c r="M219" i="4"/>
  <c r="L219" i="4"/>
  <c r="M279" i="4"/>
  <c r="L279" i="4"/>
  <c r="M269" i="4"/>
  <c r="L269" i="4"/>
  <c r="M165" i="4"/>
  <c r="L165" i="4"/>
  <c r="M187" i="4"/>
  <c r="L187" i="4"/>
  <c r="M257" i="4"/>
  <c r="L257" i="4"/>
  <c r="L74" i="4"/>
  <c r="M74" i="4"/>
  <c r="M205" i="4"/>
  <c r="L205" i="4"/>
  <c r="L330" i="4"/>
  <c r="M330" i="4"/>
  <c r="M201" i="4"/>
  <c r="L201" i="4"/>
  <c r="M384" i="4"/>
  <c r="L384" i="4"/>
  <c r="M87" i="4"/>
  <c r="L87" i="4"/>
  <c r="M402" i="4"/>
  <c r="L402" i="4"/>
  <c r="M321" i="4"/>
  <c r="L321" i="4"/>
  <c r="L226" i="4"/>
  <c r="M226" i="4"/>
  <c r="M225" i="4"/>
  <c r="L225" i="4"/>
  <c r="M313" i="4"/>
  <c r="L313" i="4"/>
  <c r="M325" i="4"/>
  <c r="L325" i="4"/>
  <c r="L234" i="4"/>
  <c r="M234" i="4"/>
  <c r="M197" i="4"/>
  <c r="L197" i="4"/>
  <c r="L298" i="4"/>
  <c r="M298" i="4"/>
  <c r="L184" i="4"/>
  <c r="M184" i="4"/>
  <c r="L302" i="4"/>
  <c r="M302" i="4"/>
  <c r="M54" i="4"/>
  <c r="L54" i="4"/>
  <c r="M179" i="4"/>
  <c r="L179" i="4"/>
  <c r="M364" i="4"/>
  <c r="L364" i="4"/>
  <c r="M278" i="4"/>
  <c r="L278" i="4"/>
  <c r="M395" i="4"/>
  <c r="L395" i="4"/>
  <c r="M299" i="4"/>
  <c r="L299" i="4"/>
  <c r="M112" i="4"/>
  <c r="L112" i="4"/>
  <c r="L377" i="4"/>
  <c r="M377" i="4"/>
  <c r="M368" i="4"/>
  <c r="L368" i="4"/>
  <c r="M40" i="4"/>
  <c r="L40" i="4"/>
  <c r="L270" i="4"/>
  <c r="M270" i="4"/>
  <c r="L140" i="4"/>
  <c r="M140" i="4"/>
  <c r="M115" i="4"/>
  <c r="L115" i="4"/>
  <c r="M68" i="4"/>
  <c r="L68" i="4"/>
  <c r="M369" i="4"/>
  <c r="L369" i="4"/>
  <c r="M209" i="4"/>
  <c r="L209" i="4"/>
  <c r="L210" i="4"/>
  <c r="M210" i="4"/>
  <c r="M255" i="4"/>
  <c r="L255" i="4"/>
  <c r="M267" i="4"/>
  <c r="L267" i="4"/>
  <c r="M175" i="4"/>
  <c r="L175" i="4"/>
  <c r="M295" i="4"/>
  <c r="L295" i="4"/>
  <c r="M390" i="4"/>
  <c r="L390" i="4"/>
  <c r="M107" i="4"/>
  <c r="L107" i="4"/>
  <c r="M378" i="4"/>
  <c r="L378" i="4"/>
  <c r="L199" i="4"/>
  <c r="M199" i="4"/>
  <c r="M365" i="4"/>
  <c r="L365" i="4"/>
  <c r="L319" i="4"/>
  <c r="M319" i="4"/>
  <c r="L190" i="4"/>
  <c r="M190" i="4"/>
  <c r="M241" i="4"/>
  <c r="L241" i="4"/>
  <c r="L354" i="4"/>
  <c r="M354" i="4"/>
  <c r="L338" i="4"/>
  <c r="M338" i="4"/>
  <c r="M392" i="4"/>
  <c r="L392" i="4"/>
  <c r="M67" i="4"/>
  <c r="L67" i="4"/>
  <c r="M379" i="4"/>
  <c r="L379" i="4"/>
  <c r="L126" i="4"/>
  <c r="M126" i="4"/>
  <c r="L238" i="4"/>
  <c r="M238" i="4"/>
  <c r="M113" i="4"/>
  <c r="L113" i="4"/>
  <c r="M326" i="4"/>
  <c r="L326" i="4"/>
  <c r="M171" i="4"/>
  <c r="L171" i="4"/>
  <c r="M104" i="4"/>
  <c r="L104" i="4"/>
  <c r="M137" i="4"/>
  <c r="L137" i="4"/>
  <c r="M85" i="4"/>
  <c r="L85" i="4"/>
  <c r="M403" i="4"/>
  <c r="L403" i="4"/>
  <c r="L350" i="4"/>
  <c r="M350" i="4"/>
  <c r="M97" i="4"/>
  <c r="L97" i="4"/>
  <c r="L327" i="4"/>
  <c r="M327" i="4"/>
  <c r="L306" i="4"/>
  <c r="M306" i="4"/>
  <c r="M283" i="4"/>
  <c r="L283" i="4"/>
  <c r="M329" i="4"/>
  <c r="L329" i="4"/>
  <c r="M280" i="4"/>
  <c r="L280" i="4"/>
  <c r="M157" i="4"/>
  <c r="L157" i="4"/>
  <c r="M198" i="4"/>
  <c r="L198" i="4"/>
  <c r="M289" i="4"/>
  <c r="L289" i="4"/>
  <c r="M396" i="4"/>
  <c r="L396" i="4"/>
  <c r="M77" i="4"/>
  <c r="L77" i="4"/>
  <c r="L268" i="4"/>
  <c r="M268" i="4"/>
  <c r="L383" i="4"/>
  <c r="M383" i="4"/>
  <c r="M176" i="4"/>
  <c r="L176" i="4"/>
  <c r="L163" i="4"/>
  <c r="M163" i="4"/>
  <c r="M33" i="4"/>
  <c r="L33" i="4"/>
  <c r="M189" i="4"/>
  <c r="L189" i="4"/>
  <c r="M358" i="4"/>
  <c r="L358" i="4"/>
  <c r="M161" i="4"/>
  <c r="L161" i="4"/>
  <c r="M128" i="4"/>
  <c r="L128" i="4"/>
  <c r="L135" i="4"/>
  <c r="M135" i="4"/>
  <c r="M227" i="4"/>
  <c r="L227" i="4"/>
  <c r="M373" i="4"/>
  <c r="L373" i="4"/>
  <c r="L242" i="4"/>
  <c r="M242" i="4"/>
  <c r="M277" i="4"/>
  <c r="L277" i="4"/>
  <c r="M341" i="4"/>
  <c r="L341" i="4"/>
  <c r="M398" i="4"/>
  <c r="L398" i="4"/>
  <c r="M53" i="4"/>
  <c r="L53" i="4"/>
  <c r="M245" i="4"/>
  <c r="L245" i="4"/>
  <c r="M217" i="4"/>
  <c r="L217" i="4"/>
  <c r="L247" i="4"/>
  <c r="M247" i="4"/>
  <c r="M152" i="4"/>
  <c r="L152" i="4"/>
  <c r="M180" i="4"/>
  <c r="L180" i="4"/>
  <c r="L361" i="4"/>
  <c r="M361" i="4"/>
  <c r="L212" i="4"/>
  <c r="M212" i="4"/>
  <c r="M363" i="4"/>
  <c r="L363" i="4"/>
  <c r="L62" i="4"/>
  <c r="M62" i="4"/>
  <c r="L318" i="4"/>
  <c r="M318" i="4"/>
  <c r="M132" i="4"/>
  <c r="L132" i="4"/>
  <c r="M23" i="4"/>
  <c r="L23" i="4"/>
  <c r="M37" i="4"/>
  <c r="L37" i="4"/>
  <c r="M349" i="4"/>
  <c r="L349" i="4"/>
  <c r="M336" i="4"/>
  <c r="L336" i="4"/>
  <c r="L98" i="4"/>
  <c r="M98" i="4"/>
  <c r="M36" i="4"/>
  <c r="L36" i="4"/>
  <c r="M343" i="4"/>
  <c r="L343" i="4"/>
  <c r="M65" i="4"/>
  <c r="L65" i="4"/>
  <c r="M166" i="4"/>
  <c r="L166" i="4"/>
  <c r="M47" i="4"/>
  <c r="L47" i="4"/>
  <c r="M256" i="4"/>
  <c r="L256" i="4"/>
  <c r="M312" i="4"/>
  <c r="L312" i="4"/>
  <c r="L162" i="4"/>
  <c r="M162" i="4"/>
  <c r="M24" i="4"/>
  <c r="L24" i="4"/>
  <c r="M360" i="4"/>
  <c r="L360" i="4"/>
  <c r="M380" i="4"/>
  <c r="L380" i="4"/>
  <c r="M303" i="4"/>
  <c r="L303" i="4"/>
  <c r="L346" i="4"/>
  <c r="M346" i="4"/>
  <c r="M293" i="4"/>
  <c r="L293" i="4"/>
  <c r="M39" i="4"/>
  <c r="L39" i="4"/>
  <c r="M52" i="4"/>
  <c r="L52" i="4"/>
  <c r="L258" i="4"/>
  <c r="M258" i="4"/>
  <c r="L154" i="4"/>
  <c r="M154" i="4"/>
  <c r="M83" i="4"/>
  <c r="L83" i="4"/>
  <c r="M391" i="4"/>
  <c r="L391" i="4"/>
  <c r="L174" i="4"/>
  <c r="M174" i="4"/>
  <c r="M160" i="4"/>
  <c r="L160" i="4"/>
  <c r="L130" i="4"/>
  <c r="M130" i="4"/>
  <c r="M44" i="4"/>
  <c r="L44" i="4"/>
  <c r="L170" i="4"/>
  <c r="M170" i="4"/>
  <c r="L202" i="4"/>
  <c r="M202" i="4"/>
  <c r="M196" i="4"/>
  <c r="L196" i="4"/>
  <c r="L372" i="4"/>
  <c r="M372" i="4"/>
  <c r="M188" i="4"/>
  <c r="L188" i="4"/>
  <c r="M252" i="4"/>
  <c r="L252" i="4"/>
  <c r="M253" i="4"/>
  <c r="L253" i="4"/>
  <c r="M41" i="4"/>
  <c r="L41" i="4"/>
  <c r="L222" i="4"/>
  <c r="M222" i="4"/>
  <c r="M169" i="4"/>
  <c r="L169" i="4"/>
  <c r="M296" i="4"/>
  <c r="L296" i="4"/>
  <c r="M123" i="4"/>
  <c r="L123" i="4"/>
  <c r="M79" i="4"/>
  <c r="L79" i="4"/>
  <c r="M73" i="4"/>
  <c r="L73" i="4"/>
  <c r="M382" i="4"/>
  <c r="L382" i="4"/>
  <c r="M177" i="4"/>
  <c r="L177" i="4"/>
  <c r="M64" i="4"/>
  <c r="L64" i="4"/>
  <c r="M246" i="4"/>
  <c r="L246" i="4"/>
  <c r="M51" i="4"/>
  <c r="L51" i="4"/>
  <c r="M43" i="4"/>
  <c r="L43" i="4"/>
  <c r="M141" i="4"/>
  <c r="L141" i="4"/>
  <c r="L218" i="4"/>
  <c r="M218" i="4"/>
  <c r="M102" i="4"/>
  <c r="L102" i="4"/>
  <c r="M394" i="4"/>
  <c r="L394" i="4"/>
  <c r="L71" i="4"/>
  <c r="M71" i="4"/>
  <c r="M320" i="4"/>
  <c r="L320" i="4"/>
  <c r="M93" i="4"/>
  <c r="L93" i="4"/>
  <c r="L248" i="4"/>
  <c r="M248" i="4"/>
  <c r="M260" i="4"/>
  <c r="L260" i="4"/>
  <c r="M168" i="4"/>
  <c r="L168" i="4"/>
  <c r="M134" i="4"/>
  <c r="L134" i="4"/>
  <c r="M389" i="4"/>
  <c r="L389" i="4"/>
  <c r="M359" i="4"/>
  <c r="L359" i="4"/>
  <c r="M136" i="4"/>
  <c r="L136" i="4"/>
  <c r="M118" i="4"/>
  <c r="L118" i="4"/>
  <c r="M203" i="4"/>
  <c r="L203" i="4"/>
  <c r="L42" i="4"/>
  <c r="M42" i="4"/>
  <c r="M131" i="4"/>
  <c r="L131" i="4"/>
  <c r="L76" i="4"/>
  <c r="M76" i="4"/>
  <c r="M231" i="4"/>
  <c r="L231" i="4"/>
  <c r="L92" i="4"/>
  <c r="M92" i="4"/>
  <c r="M200" i="4"/>
  <c r="L200" i="4"/>
  <c r="L142" i="4"/>
  <c r="M142" i="4"/>
  <c r="M63" i="4"/>
  <c r="L63" i="4"/>
  <c r="M264" i="4"/>
  <c r="L264" i="4"/>
  <c r="M271" i="4"/>
  <c r="L271" i="4"/>
  <c r="M88" i="4"/>
  <c r="L88" i="4"/>
  <c r="M287" i="4"/>
  <c r="L287" i="4"/>
  <c r="H21" i="4"/>
  <c r="G21" i="4" s="1"/>
  <c r="K21" i="4"/>
  <c r="I21" i="4"/>
  <c r="K373" i="4"/>
  <c r="H373" i="4"/>
  <c r="J373" i="4"/>
  <c r="I373" i="4"/>
  <c r="K242" i="4"/>
  <c r="H242" i="4"/>
  <c r="J242" i="4"/>
  <c r="I242" i="4"/>
  <c r="K277" i="4"/>
  <c r="H277" i="4"/>
  <c r="J277" i="4"/>
  <c r="I277" i="4"/>
  <c r="K341" i="4"/>
  <c r="H341" i="4"/>
  <c r="J341" i="4"/>
  <c r="I341" i="4"/>
  <c r="K398" i="4"/>
  <c r="J398" i="4"/>
  <c r="I398" i="4"/>
  <c r="H398" i="4"/>
  <c r="K53" i="4"/>
  <c r="I53" i="4"/>
  <c r="H53" i="4"/>
  <c r="J53" i="4"/>
  <c r="K245" i="4"/>
  <c r="H245" i="4"/>
  <c r="J245" i="4"/>
  <c r="I245" i="4"/>
  <c r="H217" i="4"/>
  <c r="J217" i="4"/>
  <c r="K217" i="4"/>
  <c r="I217" i="4"/>
  <c r="I247" i="4"/>
  <c r="H247" i="4"/>
  <c r="J247" i="4"/>
  <c r="K247" i="4"/>
  <c r="K152" i="4"/>
  <c r="J152" i="4"/>
  <c r="H152" i="4"/>
  <c r="I152" i="4"/>
  <c r="K180" i="4"/>
  <c r="J180" i="4"/>
  <c r="I180" i="4"/>
  <c r="H180" i="4"/>
  <c r="H361" i="4"/>
  <c r="J361" i="4"/>
  <c r="K361" i="4"/>
  <c r="I361" i="4"/>
  <c r="K212" i="4"/>
  <c r="J212" i="4"/>
  <c r="I212" i="4"/>
  <c r="H212" i="4"/>
  <c r="J363" i="4"/>
  <c r="I363" i="4"/>
  <c r="K363" i="4"/>
  <c r="H363" i="4"/>
  <c r="K62" i="4"/>
  <c r="I62" i="4"/>
  <c r="J62" i="4"/>
  <c r="H62" i="4"/>
  <c r="K318" i="4"/>
  <c r="J318" i="4"/>
  <c r="I318" i="4"/>
  <c r="H318" i="4"/>
  <c r="K132" i="4"/>
  <c r="J132" i="4"/>
  <c r="I132" i="4"/>
  <c r="H132" i="4"/>
  <c r="H23" i="4"/>
  <c r="I23" i="4"/>
  <c r="J23" i="4"/>
  <c r="K23" i="4"/>
  <c r="K37" i="4"/>
  <c r="I37" i="4"/>
  <c r="H37" i="4"/>
  <c r="J37" i="4"/>
  <c r="K349" i="4"/>
  <c r="H349" i="4"/>
  <c r="J349" i="4"/>
  <c r="I349" i="4"/>
  <c r="K336" i="4"/>
  <c r="J336" i="4"/>
  <c r="H336" i="4"/>
  <c r="I336" i="4"/>
  <c r="K98" i="4"/>
  <c r="H98" i="4"/>
  <c r="J98" i="4"/>
  <c r="I98" i="4"/>
  <c r="K36" i="4"/>
  <c r="J36" i="4"/>
  <c r="I36" i="4"/>
  <c r="H36" i="4"/>
  <c r="I343" i="4"/>
  <c r="H343" i="4"/>
  <c r="J343" i="4"/>
  <c r="K343" i="4"/>
  <c r="H65" i="4"/>
  <c r="J65" i="4"/>
  <c r="I65" i="4"/>
  <c r="K65" i="4"/>
  <c r="K166" i="4"/>
  <c r="J166" i="4"/>
  <c r="H166" i="4"/>
  <c r="I166" i="4"/>
  <c r="J47" i="4"/>
  <c r="K47" i="4"/>
  <c r="I47" i="4"/>
  <c r="H47" i="4"/>
  <c r="K256" i="4"/>
  <c r="J256" i="4"/>
  <c r="H256" i="4"/>
  <c r="I256" i="4"/>
  <c r="K312" i="4"/>
  <c r="J312" i="4"/>
  <c r="H312" i="4"/>
  <c r="I312" i="4"/>
  <c r="K162" i="4"/>
  <c r="H162" i="4"/>
  <c r="J162" i="4"/>
  <c r="I162" i="4"/>
  <c r="K24" i="4"/>
  <c r="I24" i="4"/>
  <c r="J24" i="4"/>
  <c r="H24" i="4"/>
  <c r="K360" i="4"/>
  <c r="J360" i="4"/>
  <c r="H360" i="4"/>
  <c r="I360" i="4"/>
  <c r="K380" i="4"/>
  <c r="H380" i="4"/>
  <c r="J380" i="4"/>
  <c r="I380" i="4"/>
  <c r="I303" i="4"/>
  <c r="J303" i="4"/>
  <c r="K303" i="4"/>
  <c r="H303" i="4"/>
  <c r="K346" i="4"/>
  <c r="J346" i="4"/>
  <c r="I346" i="4"/>
  <c r="H346" i="4"/>
  <c r="K293" i="4"/>
  <c r="H293" i="4"/>
  <c r="J293" i="4"/>
  <c r="I293" i="4"/>
  <c r="I39" i="4"/>
  <c r="H39" i="4"/>
  <c r="J39" i="4"/>
  <c r="K39" i="4"/>
  <c r="K52" i="4"/>
  <c r="J52" i="4"/>
  <c r="I52" i="4"/>
  <c r="H52" i="4"/>
  <c r="K258" i="4"/>
  <c r="H258" i="4"/>
  <c r="J258" i="4"/>
  <c r="I258" i="4"/>
  <c r="K154" i="4"/>
  <c r="J154" i="4"/>
  <c r="I154" i="4"/>
  <c r="H154" i="4"/>
  <c r="J83" i="4"/>
  <c r="K83" i="4"/>
  <c r="I83" i="4"/>
  <c r="H83" i="4"/>
  <c r="I391" i="4"/>
  <c r="H391" i="4"/>
  <c r="J391" i="4"/>
  <c r="K391" i="4"/>
  <c r="K174" i="4"/>
  <c r="J174" i="4"/>
  <c r="I174" i="4"/>
  <c r="H174" i="4"/>
  <c r="K160" i="4"/>
  <c r="J160" i="4"/>
  <c r="H160" i="4"/>
  <c r="I160" i="4"/>
  <c r="K130" i="4"/>
  <c r="H130" i="4"/>
  <c r="J130" i="4"/>
  <c r="I130" i="4"/>
  <c r="K44" i="4"/>
  <c r="I44" i="4"/>
  <c r="H44" i="4"/>
  <c r="J44" i="4"/>
  <c r="K170" i="4"/>
  <c r="J170" i="4"/>
  <c r="I170" i="4"/>
  <c r="H170" i="4"/>
  <c r="K202" i="4"/>
  <c r="J202" i="4"/>
  <c r="I202" i="4"/>
  <c r="H202" i="4"/>
  <c r="K196" i="4"/>
  <c r="J196" i="4"/>
  <c r="I196" i="4"/>
  <c r="H196" i="4"/>
  <c r="K372" i="4"/>
  <c r="J372" i="4"/>
  <c r="I372" i="4"/>
  <c r="H372" i="4"/>
  <c r="K188" i="4"/>
  <c r="H188" i="4"/>
  <c r="J188" i="4"/>
  <c r="I188" i="4"/>
  <c r="K252" i="4"/>
  <c r="H252" i="4"/>
  <c r="J252" i="4"/>
  <c r="I252" i="4"/>
  <c r="K253" i="4"/>
  <c r="H253" i="4"/>
  <c r="J253" i="4"/>
  <c r="I253" i="4"/>
  <c r="H41" i="4"/>
  <c r="J41" i="4"/>
  <c r="K41" i="4"/>
  <c r="I41" i="4"/>
  <c r="K222" i="4"/>
  <c r="J222" i="4"/>
  <c r="I222" i="4"/>
  <c r="H222" i="4"/>
  <c r="H169" i="4"/>
  <c r="J169" i="4"/>
  <c r="K169" i="4"/>
  <c r="I169" i="4"/>
  <c r="K296" i="4"/>
  <c r="J296" i="4"/>
  <c r="H296" i="4"/>
  <c r="I296" i="4"/>
  <c r="J123" i="4"/>
  <c r="I123" i="4"/>
  <c r="K123" i="4"/>
  <c r="H123" i="4"/>
  <c r="J79" i="4"/>
  <c r="K79" i="4"/>
  <c r="I79" i="4"/>
  <c r="H79" i="4"/>
  <c r="H73" i="4"/>
  <c r="J73" i="4"/>
  <c r="K73" i="4"/>
  <c r="I73" i="4"/>
  <c r="K382" i="4"/>
  <c r="J382" i="4"/>
  <c r="I382" i="4"/>
  <c r="H382" i="4"/>
  <c r="H177" i="4"/>
  <c r="J177" i="4"/>
  <c r="K177" i="4"/>
  <c r="I177" i="4"/>
  <c r="K64" i="4"/>
  <c r="J64" i="4"/>
  <c r="I64" i="4"/>
  <c r="H64" i="4"/>
  <c r="K246" i="4"/>
  <c r="J246" i="4"/>
  <c r="H246" i="4"/>
  <c r="I246" i="4"/>
  <c r="J51" i="4"/>
  <c r="K51" i="4"/>
  <c r="I51" i="4"/>
  <c r="H51" i="4"/>
  <c r="J43" i="4"/>
  <c r="I43" i="4"/>
  <c r="K43" i="4"/>
  <c r="H43" i="4"/>
  <c r="K141" i="4"/>
  <c r="H141" i="4"/>
  <c r="J141" i="4"/>
  <c r="I141" i="4"/>
  <c r="K218" i="4"/>
  <c r="J218" i="4"/>
  <c r="I218" i="4"/>
  <c r="H218" i="4"/>
  <c r="K102" i="4"/>
  <c r="J102" i="4"/>
  <c r="H102" i="4"/>
  <c r="I102" i="4"/>
  <c r="K394" i="4"/>
  <c r="J394" i="4"/>
  <c r="I394" i="4"/>
  <c r="H394" i="4"/>
  <c r="H71" i="4"/>
  <c r="J71" i="4"/>
  <c r="I71" i="4"/>
  <c r="K71" i="4"/>
  <c r="K320" i="4"/>
  <c r="J320" i="4"/>
  <c r="H320" i="4"/>
  <c r="I320" i="4"/>
  <c r="K93" i="4"/>
  <c r="H93" i="4"/>
  <c r="J93" i="4"/>
  <c r="I93" i="4"/>
  <c r="K248" i="4"/>
  <c r="J248" i="4"/>
  <c r="H248" i="4"/>
  <c r="I248" i="4"/>
  <c r="K260" i="4"/>
  <c r="J260" i="4"/>
  <c r="I260" i="4"/>
  <c r="H260" i="4"/>
  <c r="K168" i="4"/>
  <c r="J168" i="4"/>
  <c r="H168" i="4"/>
  <c r="I168" i="4"/>
  <c r="K134" i="4"/>
  <c r="J134" i="4"/>
  <c r="H134" i="4"/>
  <c r="I134" i="4"/>
  <c r="K389" i="4"/>
  <c r="H389" i="4"/>
  <c r="J389" i="4"/>
  <c r="I389" i="4"/>
  <c r="I359" i="4"/>
  <c r="H359" i="4"/>
  <c r="J359" i="4"/>
  <c r="K359" i="4"/>
  <c r="K136" i="4"/>
  <c r="J136" i="4"/>
  <c r="H136" i="4"/>
  <c r="I136" i="4"/>
  <c r="K118" i="4"/>
  <c r="J118" i="4"/>
  <c r="H118" i="4"/>
  <c r="I118" i="4"/>
  <c r="J203" i="4"/>
  <c r="I203" i="4"/>
  <c r="K203" i="4"/>
  <c r="H203" i="4"/>
  <c r="K42" i="4"/>
  <c r="I42" i="4"/>
  <c r="J42" i="4"/>
  <c r="H42" i="4"/>
  <c r="J131" i="4"/>
  <c r="I131" i="4"/>
  <c r="K131" i="4"/>
  <c r="H131" i="4"/>
  <c r="K76" i="4"/>
  <c r="I76" i="4"/>
  <c r="H76" i="4"/>
  <c r="J76" i="4"/>
  <c r="I231" i="4"/>
  <c r="H231" i="4"/>
  <c r="J231" i="4"/>
  <c r="K231" i="4"/>
  <c r="K92" i="4"/>
  <c r="H92" i="4"/>
  <c r="J92" i="4"/>
  <c r="I92" i="4"/>
  <c r="K200" i="4"/>
  <c r="J200" i="4"/>
  <c r="H200" i="4"/>
  <c r="I200" i="4"/>
  <c r="K142" i="4"/>
  <c r="J142" i="4"/>
  <c r="I142" i="4"/>
  <c r="H142" i="4"/>
  <c r="J63" i="4"/>
  <c r="K63" i="4"/>
  <c r="I63" i="4"/>
  <c r="H63" i="4"/>
  <c r="K264" i="4"/>
  <c r="J264" i="4"/>
  <c r="H264" i="4"/>
  <c r="I264" i="4"/>
  <c r="I271" i="4"/>
  <c r="J271" i="4"/>
  <c r="K271" i="4"/>
  <c r="H271" i="4"/>
  <c r="K88" i="4"/>
  <c r="J88" i="4"/>
  <c r="I88" i="4"/>
  <c r="H88" i="4"/>
  <c r="I287" i="4"/>
  <c r="J287" i="4"/>
  <c r="K287" i="4"/>
  <c r="H287" i="4"/>
  <c r="K122" i="4"/>
  <c r="J122" i="4"/>
  <c r="I122" i="4"/>
  <c r="H122" i="4"/>
  <c r="K46" i="4"/>
  <c r="I46" i="4"/>
  <c r="J46" i="4"/>
  <c r="H46" i="4"/>
  <c r="K208" i="4"/>
  <c r="J208" i="4"/>
  <c r="H208" i="4"/>
  <c r="I208" i="4"/>
  <c r="K82" i="4"/>
  <c r="I82" i="4"/>
  <c r="H82" i="4"/>
  <c r="J82" i="4"/>
  <c r="K300" i="4"/>
  <c r="H300" i="4"/>
  <c r="J300" i="4"/>
  <c r="I300" i="4"/>
  <c r="J195" i="4"/>
  <c r="I195" i="4"/>
  <c r="K195" i="4"/>
  <c r="H195" i="4"/>
  <c r="K301" i="4"/>
  <c r="H301" i="4"/>
  <c r="J301" i="4"/>
  <c r="I301" i="4"/>
  <c r="K125" i="4"/>
  <c r="H125" i="4"/>
  <c r="J125" i="4"/>
  <c r="I125" i="4"/>
  <c r="K22" i="4"/>
  <c r="J22" i="4"/>
  <c r="I22" i="4"/>
  <c r="H22" i="4"/>
  <c r="J99" i="4"/>
  <c r="I99" i="4"/>
  <c r="K99" i="4"/>
  <c r="H99" i="4"/>
  <c r="K56" i="4"/>
  <c r="J56" i="4"/>
  <c r="I56" i="4"/>
  <c r="H56" i="4"/>
  <c r="I103" i="4"/>
  <c r="H103" i="4"/>
  <c r="J103" i="4"/>
  <c r="K103" i="4"/>
  <c r="K316" i="4"/>
  <c r="H316" i="4"/>
  <c r="J316" i="4"/>
  <c r="I316" i="4"/>
  <c r="K261" i="4"/>
  <c r="H261" i="4"/>
  <c r="J261" i="4"/>
  <c r="I261" i="4"/>
  <c r="K397" i="4"/>
  <c r="H397" i="4"/>
  <c r="J397" i="4"/>
  <c r="I397" i="4"/>
  <c r="K206" i="4"/>
  <c r="J206" i="4"/>
  <c r="I206" i="4"/>
  <c r="H206" i="4"/>
  <c r="J275" i="4"/>
  <c r="I275" i="4"/>
  <c r="K275" i="4"/>
  <c r="H275" i="4"/>
  <c r="K240" i="4"/>
  <c r="J240" i="4"/>
  <c r="H240" i="4"/>
  <c r="I240" i="4"/>
  <c r="H297" i="4"/>
  <c r="J297" i="4"/>
  <c r="K297" i="4"/>
  <c r="I297" i="4"/>
  <c r="K194" i="4"/>
  <c r="H194" i="4"/>
  <c r="J194" i="4"/>
  <c r="I194" i="4"/>
  <c r="I143" i="4"/>
  <c r="J143" i="4"/>
  <c r="K143" i="4"/>
  <c r="H143" i="4"/>
  <c r="I111" i="4"/>
  <c r="J111" i="4"/>
  <c r="K111" i="4"/>
  <c r="H111" i="4"/>
  <c r="K274" i="4"/>
  <c r="H274" i="4"/>
  <c r="J274" i="4"/>
  <c r="I274" i="4"/>
  <c r="H345" i="4"/>
  <c r="J345" i="4"/>
  <c r="K345" i="4"/>
  <c r="I345" i="4"/>
  <c r="K133" i="4"/>
  <c r="H133" i="4"/>
  <c r="J133" i="4"/>
  <c r="I133" i="4"/>
  <c r="K374" i="4"/>
  <c r="J374" i="4"/>
  <c r="H374" i="4"/>
  <c r="I374" i="4"/>
  <c r="J323" i="4"/>
  <c r="I323" i="4"/>
  <c r="K323" i="4"/>
  <c r="H323" i="4"/>
  <c r="K101" i="4"/>
  <c r="H101" i="4"/>
  <c r="J101" i="4"/>
  <c r="I101" i="4"/>
  <c r="I215" i="4"/>
  <c r="H215" i="4"/>
  <c r="J215" i="4"/>
  <c r="K215" i="4"/>
  <c r="I239" i="4"/>
  <c r="J239" i="4"/>
  <c r="K239" i="4"/>
  <c r="H239" i="4"/>
  <c r="K221" i="4"/>
  <c r="H221" i="4"/>
  <c r="J221" i="4"/>
  <c r="I221" i="4"/>
  <c r="K290" i="4"/>
  <c r="H290" i="4"/>
  <c r="J290" i="4"/>
  <c r="I290" i="4"/>
  <c r="K58" i="4"/>
  <c r="I58" i="4"/>
  <c r="J58" i="4"/>
  <c r="H58" i="4"/>
  <c r="H57" i="4"/>
  <c r="J57" i="4"/>
  <c r="K57" i="4"/>
  <c r="I57" i="4"/>
  <c r="K117" i="4"/>
  <c r="H117" i="4"/>
  <c r="J117" i="4"/>
  <c r="I117" i="4"/>
  <c r="K266" i="4"/>
  <c r="J266" i="4"/>
  <c r="I266" i="4"/>
  <c r="H266" i="4"/>
  <c r="I367" i="4"/>
  <c r="J367" i="4"/>
  <c r="K367" i="4"/>
  <c r="H367" i="4"/>
  <c r="K348" i="4"/>
  <c r="H348" i="4"/>
  <c r="J348" i="4"/>
  <c r="I348" i="4"/>
  <c r="K216" i="4"/>
  <c r="J216" i="4"/>
  <c r="H216" i="4"/>
  <c r="I216" i="4"/>
  <c r="K310" i="4"/>
  <c r="J310" i="4"/>
  <c r="H310" i="4"/>
  <c r="I310" i="4"/>
  <c r="H185" i="4"/>
  <c r="J185" i="4"/>
  <c r="K185" i="4"/>
  <c r="I185" i="4"/>
  <c r="K38" i="4"/>
  <c r="I38" i="4"/>
  <c r="J38" i="4"/>
  <c r="H38" i="4"/>
  <c r="H265" i="4"/>
  <c r="J265" i="4"/>
  <c r="K265" i="4"/>
  <c r="I265" i="4"/>
  <c r="K144" i="4"/>
  <c r="J144" i="4"/>
  <c r="H144" i="4"/>
  <c r="I144" i="4"/>
  <c r="K192" i="4"/>
  <c r="J192" i="4"/>
  <c r="H192" i="4"/>
  <c r="I192" i="4"/>
  <c r="K317" i="4"/>
  <c r="H317" i="4"/>
  <c r="J317" i="4"/>
  <c r="I317" i="4"/>
  <c r="K386" i="4"/>
  <c r="H386" i="4"/>
  <c r="J386" i="4"/>
  <c r="I386" i="4"/>
  <c r="H305" i="4"/>
  <c r="J305" i="4"/>
  <c r="K305" i="4"/>
  <c r="I305" i="4"/>
  <c r="K94" i="4"/>
  <c r="J94" i="4"/>
  <c r="I94" i="4"/>
  <c r="H94" i="4"/>
  <c r="H249" i="4"/>
  <c r="J249" i="4"/>
  <c r="K249" i="4"/>
  <c r="I249" i="4"/>
  <c r="K86" i="4"/>
  <c r="I86" i="4"/>
  <c r="J86" i="4"/>
  <c r="H86" i="4"/>
  <c r="J243" i="4"/>
  <c r="I243" i="4"/>
  <c r="K243" i="4"/>
  <c r="H243" i="4"/>
  <c r="K70" i="4"/>
  <c r="I70" i="4"/>
  <c r="J70" i="4"/>
  <c r="H70" i="4"/>
  <c r="K72" i="4"/>
  <c r="J72" i="4"/>
  <c r="H72" i="4"/>
  <c r="I72" i="4"/>
  <c r="K333" i="4"/>
  <c r="H333" i="4"/>
  <c r="J333" i="4"/>
  <c r="I333" i="4"/>
  <c r="H385" i="4"/>
  <c r="J385" i="4"/>
  <c r="K385" i="4"/>
  <c r="I385" i="4"/>
  <c r="K304" i="4"/>
  <c r="J304" i="4"/>
  <c r="H304" i="4"/>
  <c r="I304" i="4"/>
  <c r="K404" i="4"/>
  <c r="J404" i="4"/>
  <c r="I404" i="4"/>
  <c r="H404" i="4"/>
  <c r="I351" i="4"/>
  <c r="J351" i="4"/>
  <c r="K351" i="4"/>
  <c r="H351" i="4"/>
  <c r="K284" i="4"/>
  <c r="H284" i="4"/>
  <c r="J284" i="4"/>
  <c r="I284" i="4"/>
  <c r="K114" i="4"/>
  <c r="H114" i="4"/>
  <c r="J114" i="4"/>
  <c r="I114" i="4"/>
  <c r="I151" i="4"/>
  <c r="H151" i="4"/>
  <c r="J151" i="4"/>
  <c r="K151" i="4"/>
  <c r="H153" i="4"/>
  <c r="J153" i="4"/>
  <c r="K153" i="4"/>
  <c r="I153" i="4"/>
  <c r="K110" i="4"/>
  <c r="J110" i="4"/>
  <c r="I110" i="4"/>
  <c r="H110" i="4"/>
  <c r="J339" i="4"/>
  <c r="I339" i="4"/>
  <c r="K339" i="4"/>
  <c r="H339" i="4"/>
  <c r="K366" i="4"/>
  <c r="J366" i="4"/>
  <c r="I366" i="4"/>
  <c r="H366" i="4"/>
  <c r="K66" i="4"/>
  <c r="I66" i="4"/>
  <c r="H66" i="4"/>
  <c r="J66" i="4"/>
  <c r="K100" i="4"/>
  <c r="J100" i="4"/>
  <c r="I100" i="4"/>
  <c r="H100" i="4"/>
  <c r="H401" i="4"/>
  <c r="J401" i="4"/>
  <c r="K401" i="4"/>
  <c r="I401" i="4"/>
  <c r="I375" i="4"/>
  <c r="H375" i="4"/>
  <c r="J375" i="4"/>
  <c r="K375" i="4"/>
  <c r="H193" i="4"/>
  <c r="J193" i="4"/>
  <c r="K193" i="4"/>
  <c r="I193" i="4"/>
  <c r="K48" i="4"/>
  <c r="J48" i="4"/>
  <c r="I48" i="4"/>
  <c r="H48" i="4"/>
  <c r="H281" i="4"/>
  <c r="J281" i="4"/>
  <c r="K281" i="4"/>
  <c r="I281" i="4"/>
  <c r="H273" i="4"/>
  <c r="J273" i="4"/>
  <c r="K273" i="4"/>
  <c r="I273" i="4"/>
  <c r="I207" i="4"/>
  <c r="J207" i="4"/>
  <c r="K207" i="4"/>
  <c r="H207" i="4"/>
  <c r="K328" i="4"/>
  <c r="J328" i="4"/>
  <c r="H328" i="4"/>
  <c r="I328" i="4"/>
  <c r="K213" i="4"/>
  <c r="H213" i="4"/>
  <c r="J213" i="4"/>
  <c r="I213" i="4"/>
  <c r="K80" i="4"/>
  <c r="J80" i="4"/>
  <c r="I80" i="4"/>
  <c r="H80" i="4"/>
  <c r="K362" i="4"/>
  <c r="J362" i="4"/>
  <c r="I362" i="4"/>
  <c r="H362" i="4"/>
  <c r="K400" i="4"/>
  <c r="J400" i="4"/>
  <c r="H400" i="4"/>
  <c r="I400" i="4"/>
  <c r="J307" i="4"/>
  <c r="I307" i="4"/>
  <c r="K307" i="4"/>
  <c r="H307" i="4"/>
  <c r="K286" i="4"/>
  <c r="J286" i="4"/>
  <c r="I286" i="4"/>
  <c r="H286" i="4"/>
  <c r="K334" i="4"/>
  <c r="J334" i="4"/>
  <c r="I334" i="4"/>
  <c r="H334" i="4"/>
  <c r="K272" i="4"/>
  <c r="J272" i="4"/>
  <c r="H272" i="4"/>
  <c r="I272" i="4"/>
  <c r="J291" i="4"/>
  <c r="I291" i="4"/>
  <c r="K291" i="4"/>
  <c r="H291" i="4"/>
  <c r="K178" i="4"/>
  <c r="H178" i="4"/>
  <c r="J178" i="4"/>
  <c r="I178" i="4"/>
  <c r="K344" i="4"/>
  <c r="J344" i="4"/>
  <c r="H344" i="4"/>
  <c r="I344" i="4"/>
  <c r="H89" i="4"/>
  <c r="J89" i="4"/>
  <c r="K89" i="4"/>
  <c r="I89" i="4"/>
  <c r="K294" i="4"/>
  <c r="J294" i="4"/>
  <c r="H294" i="4"/>
  <c r="I294" i="4"/>
  <c r="I127" i="4"/>
  <c r="J127" i="4"/>
  <c r="K127" i="4"/>
  <c r="H127" i="4"/>
  <c r="K90" i="4"/>
  <c r="I90" i="4"/>
  <c r="J90" i="4"/>
  <c r="H90" i="4"/>
  <c r="K370" i="4"/>
  <c r="H370" i="4"/>
  <c r="J370" i="4"/>
  <c r="I370" i="4"/>
  <c r="K308" i="4"/>
  <c r="J308" i="4"/>
  <c r="I308" i="4"/>
  <c r="H308" i="4"/>
  <c r="I311" i="4"/>
  <c r="H311" i="4"/>
  <c r="J311" i="4"/>
  <c r="K311" i="4"/>
  <c r="K288" i="4"/>
  <c r="J288" i="4"/>
  <c r="H288" i="4"/>
  <c r="I288" i="4"/>
  <c r="K230" i="4"/>
  <c r="J230" i="4"/>
  <c r="H230" i="4"/>
  <c r="I230" i="4"/>
  <c r="K34" i="4"/>
  <c r="I34" i="4"/>
  <c r="H34" i="4"/>
  <c r="J34" i="4"/>
  <c r="K78" i="4"/>
  <c r="I78" i="4"/>
  <c r="J78" i="4"/>
  <c r="H78" i="4"/>
  <c r="K332" i="4"/>
  <c r="H332" i="4"/>
  <c r="J332" i="4"/>
  <c r="I332" i="4"/>
  <c r="K236" i="4"/>
  <c r="H236" i="4"/>
  <c r="J236" i="4"/>
  <c r="I236" i="4"/>
  <c r="K148" i="4"/>
  <c r="J148" i="4"/>
  <c r="I148" i="4"/>
  <c r="H148" i="4"/>
  <c r="K156" i="4"/>
  <c r="H156" i="4"/>
  <c r="J156" i="4"/>
  <c r="I156" i="4"/>
  <c r="K250" i="4"/>
  <c r="J250" i="4"/>
  <c r="I250" i="4"/>
  <c r="H250" i="4"/>
  <c r="I159" i="4"/>
  <c r="J159" i="4"/>
  <c r="K159" i="4"/>
  <c r="H159" i="4"/>
  <c r="K60" i="4"/>
  <c r="I60" i="4"/>
  <c r="H60" i="4"/>
  <c r="J60" i="4"/>
  <c r="K405" i="4"/>
  <c r="H405" i="4"/>
  <c r="J405" i="4"/>
  <c r="I405" i="4"/>
  <c r="I335" i="4"/>
  <c r="J335" i="4"/>
  <c r="K335" i="4"/>
  <c r="H335" i="4"/>
  <c r="I223" i="4"/>
  <c r="J223" i="4"/>
  <c r="K223" i="4"/>
  <c r="H223" i="4"/>
  <c r="K181" i="4"/>
  <c r="H181" i="4"/>
  <c r="J181" i="4"/>
  <c r="I181" i="4"/>
  <c r="H121" i="4"/>
  <c r="J121" i="4"/>
  <c r="K121" i="4"/>
  <c r="I121" i="4"/>
  <c r="H49" i="4"/>
  <c r="J49" i="4"/>
  <c r="I49" i="4"/>
  <c r="K49" i="4"/>
  <c r="J155" i="4"/>
  <c r="I155" i="4"/>
  <c r="K155" i="4"/>
  <c r="H155" i="4"/>
  <c r="K186" i="4"/>
  <c r="J186" i="4"/>
  <c r="I186" i="4"/>
  <c r="H186" i="4"/>
  <c r="I95" i="4"/>
  <c r="J95" i="4"/>
  <c r="K95" i="4"/>
  <c r="H95" i="4"/>
  <c r="K124" i="4"/>
  <c r="H124" i="4"/>
  <c r="J124" i="4"/>
  <c r="I124" i="4"/>
  <c r="K232" i="4"/>
  <c r="J232" i="4"/>
  <c r="H232" i="4"/>
  <c r="I232" i="4"/>
  <c r="H353" i="4"/>
  <c r="J353" i="4"/>
  <c r="K353" i="4"/>
  <c r="I353" i="4"/>
  <c r="J371" i="4"/>
  <c r="I371" i="4"/>
  <c r="K371" i="4"/>
  <c r="H371" i="4"/>
  <c r="K173" i="4"/>
  <c r="H173" i="4"/>
  <c r="J173" i="4"/>
  <c r="I173" i="4"/>
  <c r="H81" i="4"/>
  <c r="J81" i="4"/>
  <c r="I81" i="4"/>
  <c r="K81" i="4"/>
  <c r="K244" i="4"/>
  <c r="J244" i="4"/>
  <c r="I244" i="4"/>
  <c r="H244" i="4"/>
  <c r="K229" i="4"/>
  <c r="H229" i="4"/>
  <c r="J229" i="4"/>
  <c r="I229" i="4"/>
  <c r="K356" i="4"/>
  <c r="J356" i="4"/>
  <c r="I356" i="4"/>
  <c r="H356" i="4"/>
  <c r="K342" i="4"/>
  <c r="J342" i="4"/>
  <c r="H342" i="4"/>
  <c r="I342" i="4"/>
  <c r="K352" i="4"/>
  <c r="J352" i="4"/>
  <c r="H352" i="4"/>
  <c r="I352" i="4"/>
  <c r="K45" i="4"/>
  <c r="H45" i="4"/>
  <c r="I45" i="4"/>
  <c r="J45" i="4"/>
  <c r="K357" i="4"/>
  <c r="H357" i="4"/>
  <c r="J357" i="4"/>
  <c r="I357" i="4"/>
  <c r="K61" i="4"/>
  <c r="H61" i="4"/>
  <c r="I61" i="4"/>
  <c r="J61" i="4"/>
  <c r="K324" i="4"/>
  <c r="J324" i="4"/>
  <c r="I324" i="4"/>
  <c r="H324" i="4"/>
  <c r="K340" i="4"/>
  <c r="J340" i="4"/>
  <c r="I340" i="4"/>
  <c r="H340" i="4"/>
  <c r="K138" i="4"/>
  <c r="J138" i="4"/>
  <c r="I138" i="4"/>
  <c r="H138" i="4"/>
  <c r="K285" i="4"/>
  <c r="H285" i="4"/>
  <c r="J285" i="4"/>
  <c r="I285" i="4"/>
  <c r="J251" i="4"/>
  <c r="I251" i="4"/>
  <c r="K251" i="4"/>
  <c r="H251" i="4"/>
  <c r="K254" i="4"/>
  <c r="J254" i="4"/>
  <c r="I254" i="4"/>
  <c r="H254" i="4"/>
  <c r="J59" i="4"/>
  <c r="I59" i="4"/>
  <c r="K59" i="4"/>
  <c r="H59" i="4"/>
  <c r="H145" i="4"/>
  <c r="J145" i="4"/>
  <c r="K145" i="4"/>
  <c r="I145" i="4"/>
  <c r="K220" i="4"/>
  <c r="H220" i="4"/>
  <c r="J220" i="4"/>
  <c r="I220" i="4"/>
  <c r="I263" i="4"/>
  <c r="H263" i="4"/>
  <c r="J263" i="4"/>
  <c r="K263" i="4"/>
  <c r="J331" i="4"/>
  <c r="I331" i="4"/>
  <c r="K331" i="4"/>
  <c r="H331" i="4"/>
  <c r="K69" i="4"/>
  <c r="I69" i="4"/>
  <c r="H69" i="4"/>
  <c r="J69" i="4"/>
  <c r="K146" i="4"/>
  <c r="H146" i="4"/>
  <c r="J146" i="4"/>
  <c r="I146" i="4"/>
  <c r="K276" i="4"/>
  <c r="J276" i="4"/>
  <c r="I276" i="4"/>
  <c r="H276" i="4"/>
  <c r="K182" i="4"/>
  <c r="J182" i="4"/>
  <c r="H182" i="4"/>
  <c r="I182" i="4"/>
  <c r="J91" i="4"/>
  <c r="I91" i="4"/>
  <c r="K91" i="4"/>
  <c r="H91" i="4"/>
  <c r="K309" i="4"/>
  <c r="H309" i="4"/>
  <c r="J309" i="4"/>
  <c r="I309" i="4"/>
  <c r="K314" i="4"/>
  <c r="J314" i="4"/>
  <c r="I314" i="4"/>
  <c r="H314" i="4"/>
  <c r="K50" i="4"/>
  <c r="I50" i="4"/>
  <c r="H50" i="4"/>
  <c r="J50" i="4"/>
  <c r="K84" i="4"/>
  <c r="J84" i="4"/>
  <c r="I84" i="4"/>
  <c r="H84" i="4"/>
  <c r="J315" i="4"/>
  <c r="I315" i="4"/>
  <c r="K315" i="4"/>
  <c r="H315" i="4"/>
  <c r="K228" i="4"/>
  <c r="J228" i="4"/>
  <c r="I228" i="4"/>
  <c r="H228" i="4"/>
  <c r="K224" i="4"/>
  <c r="J224" i="4"/>
  <c r="H224" i="4"/>
  <c r="I224" i="4"/>
  <c r="K150" i="4"/>
  <c r="J150" i="4"/>
  <c r="H150" i="4"/>
  <c r="I150" i="4"/>
  <c r="J259" i="4"/>
  <c r="I259" i="4"/>
  <c r="K259" i="4"/>
  <c r="H259" i="4"/>
  <c r="K292" i="4"/>
  <c r="J292" i="4"/>
  <c r="I292" i="4"/>
  <c r="H292" i="4"/>
  <c r="H129" i="4"/>
  <c r="J129" i="4"/>
  <c r="K129" i="4"/>
  <c r="I129" i="4"/>
  <c r="K120" i="4"/>
  <c r="J120" i="4"/>
  <c r="H120" i="4"/>
  <c r="I120" i="4"/>
  <c r="K109" i="4"/>
  <c r="H109" i="4"/>
  <c r="J109" i="4"/>
  <c r="I109" i="4"/>
  <c r="J355" i="4"/>
  <c r="I355" i="4"/>
  <c r="K355" i="4"/>
  <c r="H355" i="4"/>
  <c r="I399" i="4"/>
  <c r="J399" i="4"/>
  <c r="K399" i="4"/>
  <c r="H399" i="4"/>
  <c r="K322" i="4"/>
  <c r="H322" i="4"/>
  <c r="J322" i="4"/>
  <c r="I322" i="4"/>
  <c r="K164" i="4"/>
  <c r="J164" i="4"/>
  <c r="I164" i="4"/>
  <c r="H164" i="4"/>
  <c r="K106" i="4"/>
  <c r="J106" i="4"/>
  <c r="I106" i="4"/>
  <c r="H106" i="4"/>
  <c r="K108" i="4"/>
  <c r="H108" i="4"/>
  <c r="J108" i="4"/>
  <c r="I108" i="4"/>
  <c r="K388" i="4"/>
  <c r="J388" i="4"/>
  <c r="I388" i="4"/>
  <c r="H388" i="4"/>
  <c r="K282" i="4"/>
  <c r="J282" i="4"/>
  <c r="I282" i="4"/>
  <c r="H282" i="4"/>
  <c r="K381" i="4"/>
  <c r="H381" i="4"/>
  <c r="J381" i="4"/>
  <c r="I381" i="4"/>
  <c r="K214" i="4"/>
  <c r="J214" i="4"/>
  <c r="H214" i="4"/>
  <c r="I214" i="4"/>
  <c r="J347" i="4"/>
  <c r="I347" i="4"/>
  <c r="K347" i="4"/>
  <c r="H347" i="4"/>
  <c r="H337" i="4"/>
  <c r="J337" i="4"/>
  <c r="K337" i="4"/>
  <c r="I337" i="4"/>
  <c r="J387" i="4"/>
  <c r="I387" i="4"/>
  <c r="K387" i="4"/>
  <c r="H387" i="4"/>
  <c r="K116" i="4"/>
  <c r="J116" i="4"/>
  <c r="I116" i="4"/>
  <c r="H116" i="4"/>
  <c r="K376" i="4"/>
  <c r="J376" i="4"/>
  <c r="H376" i="4"/>
  <c r="I376" i="4"/>
  <c r="K172" i="4"/>
  <c r="H172" i="4"/>
  <c r="J172" i="4"/>
  <c r="I172" i="4"/>
  <c r="H393" i="4"/>
  <c r="J393" i="4"/>
  <c r="K393" i="4"/>
  <c r="I393" i="4"/>
  <c r="I183" i="4"/>
  <c r="H183" i="4"/>
  <c r="J183" i="4"/>
  <c r="K183" i="4"/>
  <c r="J75" i="4"/>
  <c r="I75" i="4"/>
  <c r="K75" i="4"/>
  <c r="H75" i="4"/>
  <c r="K149" i="4"/>
  <c r="H149" i="4"/>
  <c r="J149" i="4"/>
  <c r="I149" i="4"/>
  <c r="K158" i="4"/>
  <c r="J158" i="4"/>
  <c r="I158" i="4"/>
  <c r="H158" i="4"/>
  <c r="K204" i="4"/>
  <c r="H204" i="4"/>
  <c r="J204" i="4"/>
  <c r="I204" i="4"/>
  <c r="J139" i="4"/>
  <c r="I139" i="4"/>
  <c r="K139" i="4"/>
  <c r="H139" i="4"/>
  <c r="I191" i="4"/>
  <c r="J191" i="4"/>
  <c r="K191" i="4"/>
  <c r="H191" i="4"/>
  <c r="I55" i="4"/>
  <c r="H55" i="4"/>
  <c r="J55" i="4"/>
  <c r="K55" i="4"/>
  <c r="K96" i="4"/>
  <c r="J96" i="4"/>
  <c r="H96" i="4"/>
  <c r="I96" i="4"/>
  <c r="J35" i="4"/>
  <c r="K35" i="4"/>
  <c r="I35" i="4"/>
  <c r="H35" i="4"/>
  <c r="K262" i="4"/>
  <c r="J262" i="4"/>
  <c r="H262" i="4"/>
  <c r="I262" i="4"/>
  <c r="J211" i="4"/>
  <c r="I211" i="4"/>
  <c r="K211" i="4"/>
  <c r="H211" i="4"/>
  <c r="I119" i="4"/>
  <c r="H119" i="4"/>
  <c r="J119" i="4"/>
  <c r="K119" i="4"/>
  <c r="K237" i="4"/>
  <c r="H237" i="4"/>
  <c r="J237" i="4"/>
  <c r="I237" i="4"/>
  <c r="H233" i="4"/>
  <c r="J233" i="4"/>
  <c r="K233" i="4"/>
  <c r="I233" i="4"/>
  <c r="J147" i="4"/>
  <c r="I147" i="4"/>
  <c r="K147" i="4"/>
  <c r="H147" i="4"/>
  <c r="I167" i="4"/>
  <c r="H167" i="4"/>
  <c r="J167" i="4"/>
  <c r="K167" i="4"/>
  <c r="J235" i="4"/>
  <c r="I235" i="4"/>
  <c r="K235" i="4"/>
  <c r="H235" i="4"/>
  <c r="H105" i="4"/>
  <c r="J105" i="4"/>
  <c r="K105" i="4"/>
  <c r="I105" i="4"/>
  <c r="J219" i="4"/>
  <c r="I219" i="4"/>
  <c r="K219" i="4"/>
  <c r="H219" i="4"/>
  <c r="I279" i="4"/>
  <c r="H279" i="4"/>
  <c r="J279" i="4"/>
  <c r="K279" i="4"/>
  <c r="K269" i="4"/>
  <c r="H269" i="4"/>
  <c r="J269" i="4"/>
  <c r="I269" i="4"/>
  <c r="K165" i="4"/>
  <c r="H165" i="4"/>
  <c r="J165" i="4"/>
  <c r="I165" i="4"/>
  <c r="J187" i="4"/>
  <c r="I187" i="4"/>
  <c r="K187" i="4"/>
  <c r="H187" i="4"/>
  <c r="H257" i="4"/>
  <c r="J257" i="4"/>
  <c r="K257" i="4"/>
  <c r="I257" i="4"/>
  <c r="K74" i="4"/>
  <c r="I74" i="4"/>
  <c r="J74" i="4"/>
  <c r="H74" i="4"/>
  <c r="K205" i="4"/>
  <c r="H205" i="4"/>
  <c r="J205" i="4"/>
  <c r="I205" i="4"/>
  <c r="K330" i="4"/>
  <c r="J330" i="4"/>
  <c r="I330" i="4"/>
  <c r="H330" i="4"/>
  <c r="H201" i="4"/>
  <c r="J201" i="4"/>
  <c r="K201" i="4"/>
  <c r="I201" i="4"/>
  <c r="K384" i="4"/>
  <c r="J384" i="4"/>
  <c r="H384" i="4"/>
  <c r="I384" i="4"/>
  <c r="H87" i="4"/>
  <c r="J87" i="4"/>
  <c r="K87" i="4"/>
  <c r="I87" i="4"/>
  <c r="K402" i="4"/>
  <c r="H402" i="4"/>
  <c r="J402" i="4"/>
  <c r="I402" i="4"/>
  <c r="H321" i="4"/>
  <c r="J321" i="4"/>
  <c r="K321" i="4"/>
  <c r="I321" i="4"/>
  <c r="K226" i="4"/>
  <c r="H226" i="4"/>
  <c r="J226" i="4"/>
  <c r="I226" i="4"/>
  <c r="H225" i="4"/>
  <c r="J225" i="4"/>
  <c r="K225" i="4"/>
  <c r="I225" i="4"/>
  <c r="H313" i="4"/>
  <c r="J313" i="4"/>
  <c r="K313" i="4"/>
  <c r="I313" i="4"/>
  <c r="K325" i="4"/>
  <c r="H325" i="4"/>
  <c r="J325" i="4"/>
  <c r="I325" i="4"/>
  <c r="K234" i="4"/>
  <c r="J234" i="4"/>
  <c r="I234" i="4"/>
  <c r="H234" i="4"/>
  <c r="K197" i="4"/>
  <c r="H197" i="4"/>
  <c r="J197" i="4"/>
  <c r="I197" i="4"/>
  <c r="K298" i="4"/>
  <c r="J298" i="4"/>
  <c r="I298" i="4"/>
  <c r="H298" i="4"/>
  <c r="K184" i="4"/>
  <c r="J184" i="4"/>
  <c r="H184" i="4"/>
  <c r="I184" i="4"/>
  <c r="K302" i="4"/>
  <c r="J302" i="4"/>
  <c r="I302" i="4"/>
  <c r="H302" i="4"/>
  <c r="K54" i="4"/>
  <c r="I54" i="4"/>
  <c r="J54" i="4"/>
  <c r="H54" i="4"/>
  <c r="J179" i="4"/>
  <c r="I179" i="4"/>
  <c r="K179" i="4"/>
  <c r="H179" i="4"/>
  <c r="K364" i="4"/>
  <c r="H364" i="4"/>
  <c r="J364" i="4"/>
  <c r="I364" i="4"/>
  <c r="K278" i="4"/>
  <c r="J278" i="4"/>
  <c r="H278" i="4"/>
  <c r="I278" i="4"/>
  <c r="J395" i="4"/>
  <c r="I395" i="4"/>
  <c r="K395" i="4"/>
  <c r="H395" i="4"/>
  <c r="J299" i="4"/>
  <c r="I299" i="4"/>
  <c r="K299" i="4"/>
  <c r="H299" i="4"/>
  <c r="K112" i="4"/>
  <c r="J112" i="4"/>
  <c r="H112" i="4"/>
  <c r="I112" i="4"/>
  <c r="H377" i="4"/>
  <c r="J377" i="4"/>
  <c r="K377" i="4"/>
  <c r="I377" i="4"/>
  <c r="K368" i="4"/>
  <c r="J368" i="4"/>
  <c r="H368" i="4"/>
  <c r="I368" i="4"/>
  <c r="K40" i="4"/>
  <c r="J40" i="4"/>
  <c r="I40" i="4"/>
  <c r="H40" i="4"/>
  <c r="K270" i="4"/>
  <c r="J270" i="4"/>
  <c r="I270" i="4"/>
  <c r="H270" i="4"/>
  <c r="K140" i="4"/>
  <c r="H140" i="4"/>
  <c r="J140" i="4"/>
  <c r="I140" i="4"/>
  <c r="J115" i="4"/>
  <c r="I115" i="4"/>
  <c r="K115" i="4"/>
  <c r="H115" i="4"/>
  <c r="K68" i="4"/>
  <c r="J68" i="4"/>
  <c r="I68" i="4"/>
  <c r="H68" i="4"/>
  <c r="H369" i="4"/>
  <c r="J369" i="4"/>
  <c r="K369" i="4"/>
  <c r="I369" i="4"/>
  <c r="H209" i="4"/>
  <c r="J209" i="4"/>
  <c r="K209" i="4"/>
  <c r="I209" i="4"/>
  <c r="K210" i="4"/>
  <c r="H210" i="4"/>
  <c r="J210" i="4"/>
  <c r="I210" i="4"/>
  <c r="I255" i="4"/>
  <c r="J255" i="4"/>
  <c r="K255" i="4"/>
  <c r="H255" i="4"/>
  <c r="J267" i="4"/>
  <c r="I267" i="4"/>
  <c r="K267" i="4"/>
  <c r="H267" i="4"/>
  <c r="I175" i="4"/>
  <c r="J175" i="4"/>
  <c r="K175" i="4"/>
  <c r="H175" i="4"/>
  <c r="I295" i="4"/>
  <c r="H295" i="4"/>
  <c r="J295" i="4"/>
  <c r="K295" i="4"/>
  <c r="K390" i="4"/>
  <c r="J390" i="4"/>
  <c r="H390" i="4"/>
  <c r="I390" i="4"/>
  <c r="J107" i="4"/>
  <c r="I107" i="4"/>
  <c r="K107" i="4"/>
  <c r="H107" i="4"/>
  <c r="K378" i="4"/>
  <c r="J378" i="4"/>
  <c r="I378" i="4"/>
  <c r="H378" i="4"/>
  <c r="I199" i="4"/>
  <c r="H199" i="4"/>
  <c r="J199" i="4"/>
  <c r="K199" i="4"/>
  <c r="K365" i="4"/>
  <c r="H365" i="4"/>
  <c r="J365" i="4"/>
  <c r="I365" i="4"/>
  <c r="I319" i="4"/>
  <c r="J319" i="4"/>
  <c r="K319" i="4"/>
  <c r="H319" i="4"/>
  <c r="K190" i="4"/>
  <c r="J190" i="4"/>
  <c r="I190" i="4"/>
  <c r="H190" i="4"/>
  <c r="H241" i="4"/>
  <c r="J241" i="4"/>
  <c r="K241" i="4"/>
  <c r="I241" i="4"/>
  <c r="K354" i="4"/>
  <c r="H354" i="4"/>
  <c r="J354" i="4"/>
  <c r="I354" i="4"/>
  <c r="K338" i="4"/>
  <c r="H338" i="4"/>
  <c r="J338" i="4"/>
  <c r="I338" i="4"/>
  <c r="K392" i="4"/>
  <c r="J392" i="4"/>
  <c r="H392" i="4"/>
  <c r="I392" i="4"/>
  <c r="J67" i="4"/>
  <c r="K67" i="4"/>
  <c r="I67" i="4"/>
  <c r="H67" i="4"/>
  <c r="J379" i="4"/>
  <c r="I379" i="4"/>
  <c r="K379" i="4"/>
  <c r="H379" i="4"/>
  <c r="K126" i="4"/>
  <c r="J126" i="4"/>
  <c r="I126" i="4"/>
  <c r="H126" i="4"/>
  <c r="K238" i="4"/>
  <c r="J238" i="4"/>
  <c r="I238" i="4"/>
  <c r="H238" i="4"/>
  <c r="H113" i="4"/>
  <c r="J113" i="4"/>
  <c r="K113" i="4"/>
  <c r="I113" i="4"/>
  <c r="K326" i="4"/>
  <c r="J326" i="4"/>
  <c r="H326" i="4"/>
  <c r="I326" i="4"/>
  <c r="J171" i="4"/>
  <c r="I171" i="4"/>
  <c r="K171" i="4"/>
  <c r="H171" i="4"/>
  <c r="K104" i="4"/>
  <c r="J104" i="4"/>
  <c r="H104" i="4"/>
  <c r="I104" i="4"/>
  <c r="H137" i="4"/>
  <c r="J137" i="4"/>
  <c r="K137" i="4"/>
  <c r="I137" i="4"/>
  <c r="K85" i="4"/>
  <c r="I85" i="4"/>
  <c r="H85" i="4"/>
  <c r="J85" i="4"/>
  <c r="J403" i="4"/>
  <c r="I403" i="4"/>
  <c r="K403" i="4"/>
  <c r="H403" i="4"/>
  <c r="K350" i="4"/>
  <c r="J350" i="4"/>
  <c r="I350" i="4"/>
  <c r="H350" i="4"/>
  <c r="H97" i="4"/>
  <c r="J97" i="4"/>
  <c r="K97" i="4"/>
  <c r="I97" i="4"/>
  <c r="I327" i="4"/>
  <c r="H327" i="4"/>
  <c r="J327" i="4"/>
  <c r="K327" i="4"/>
  <c r="K306" i="4"/>
  <c r="H306" i="4"/>
  <c r="J306" i="4"/>
  <c r="I306" i="4"/>
  <c r="J283" i="4"/>
  <c r="I283" i="4"/>
  <c r="K283" i="4"/>
  <c r="H283" i="4"/>
  <c r="H329" i="4"/>
  <c r="J329" i="4"/>
  <c r="K329" i="4"/>
  <c r="I329" i="4"/>
  <c r="K280" i="4"/>
  <c r="J280" i="4"/>
  <c r="H280" i="4"/>
  <c r="I280" i="4"/>
  <c r="K157" i="4"/>
  <c r="H157" i="4"/>
  <c r="J157" i="4"/>
  <c r="I157" i="4"/>
  <c r="K198" i="4"/>
  <c r="J198" i="4"/>
  <c r="H198" i="4"/>
  <c r="I198" i="4"/>
  <c r="H289" i="4"/>
  <c r="J289" i="4"/>
  <c r="K289" i="4"/>
  <c r="I289" i="4"/>
  <c r="K396" i="4"/>
  <c r="H396" i="4"/>
  <c r="J396" i="4"/>
  <c r="I396" i="4"/>
  <c r="K77" i="4"/>
  <c r="H77" i="4"/>
  <c r="I77" i="4"/>
  <c r="J77" i="4"/>
  <c r="K268" i="4"/>
  <c r="H268" i="4"/>
  <c r="J268" i="4"/>
  <c r="I268" i="4"/>
  <c r="I383" i="4"/>
  <c r="J383" i="4"/>
  <c r="K383" i="4"/>
  <c r="H383" i="4"/>
  <c r="K176" i="4"/>
  <c r="J176" i="4"/>
  <c r="H176" i="4"/>
  <c r="I176" i="4"/>
  <c r="J163" i="4"/>
  <c r="I163" i="4"/>
  <c r="K163" i="4"/>
  <c r="H163" i="4"/>
  <c r="H33" i="4"/>
  <c r="J33" i="4"/>
  <c r="I33" i="4"/>
  <c r="K33" i="4"/>
  <c r="K189" i="4"/>
  <c r="H189" i="4"/>
  <c r="J189" i="4"/>
  <c r="I189" i="4"/>
  <c r="K358" i="4"/>
  <c r="J358" i="4"/>
  <c r="H358" i="4"/>
  <c r="I358" i="4"/>
  <c r="H161" i="4"/>
  <c r="J161" i="4"/>
  <c r="K161" i="4"/>
  <c r="I161" i="4"/>
  <c r="K128" i="4"/>
  <c r="J128" i="4"/>
  <c r="H128" i="4"/>
  <c r="I128" i="4"/>
  <c r="I135" i="4"/>
  <c r="H135" i="4"/>
  <c r="J135" i="4"/>
  <c r="K135" i="4"/>
  <c r="J227" i="4"/>
  <c r="I227" i="4"/>
  <c r="K227" i="4"/>
  <c r="H227" i="4"/>
  <c r="O174" i="16" l="1"/>
  <c r="H174" i="16" s="1"/>
  <c r="AA168" i="16"/>
  <c r="AB167" i="16"/>
  <c r="AC167" i="16" s="1"/>
  <c r="AD167" i="16" s="1"/>
  <c r="E445" i="23"/>
  <c r="AO445" i="23"/>
  <c r="AK445" i="23"/>
  <c r="AN445" i="23"/>
  <c r="AU445" i="23"/>
  <c r="AQ445" i="23"/>
  <c r="AT445" i="23"/>
  <c r="G440" i="23"/>
  <c r="T439" i="23"/>
  <c r="P439" i="23"/>
  <c r="R439" i="23"/>
  <c r="U439" i="23"/>
  <c r="S439" i="23"/>
  <c r="Q439" i="23"/>
  <c r="M213" i="23"/>
  <c r="J212" i="23"/>
  <c r="Z186" i="23"/>
  <c r="Y187" i="23"/>
  <c r="AK188" i="23"/>
  <c r="AL188" i="23"/>
  <c r="X188" i="23"/>
  <c r="M443" i="23"/>
  <c r="J442" i="23"/>
  <c r="O194" i="23"/>
  <c r="H193" i="23"/>
  <c r="O443" i="23"/>
  <c r="H442" i="23"/>
  <c r="AB184" i="23"/>
  <c r="AC184" i="23" s="1"/>
  <c r="AD184" i="23" s="1"/>
  <c r="AA185" i="23"/>
  <c r="U188" i="23"/>
  <c r="Q188" i="23"/>
  <c r="S188" i="23"/>
  <c r="G189" i="23"/>
  <c r="T188" i="23"/>
  <c r="R188" i="23"/>
  <c r="P188" i="23"/>
  <c r="AA437" i="23"/>
  <c r="AB436" i="23"/>
  <c r="AC436" i="23" s="1"/>
  <c r="AD436" i="23" s="1"/>
  <c r="Y439" i="23"/>
  <c r="Z438" i="23"/>
  <c r="E446" i="22"/>
  <c r="AO446" i="22"/>
  <c r="AN446" i="22"/>
  <c r="AK446" i="22"/>
  <c r="AQ446" i="22"/>
  <c r="AU446" i="22"/>
  <c r="AT446" i="22"/>
  <c r="X440" i="22"/>
  <c r="Y440" i="22" s="1"/>
  <c r="AB184" i="22"/>
  <c r="AC184" i="22" s="1"/>
  <c r="AD184" i="22" s="1"/>
  <c r="AA185" i="22"/>
  <c r="Z439" i="22"/>
  <c r="AA438" i="22"/>
  <c r="AB437" i="22"/>
  <c r="AC437" i="22" s="1"/>
  <c r="AD437" i="22" s="1"/>
  <c r="T188" i="22"/>
  <c r="P188" i="22"/>
  <c r="R188" i="22"/>
  <c r="G189" i="22"/>
  <c r="U188" i="22"/>
  <c r="Q188" i="22"/>
  <c r="S188" i="22"/>
  <c r="Z186" i="22"/>
  <c r="Y187" i="22"/>
  <c r="M192" i="22"/>
  <c r="J191" i="22"/>
  <c r="R440" i="22"/>
  <c r="Q440" i="22"/>
  <c r="G441" i="22"/>
  <c r="P440" i="22"/>
  <c r="U440" i="22"/>
  <c r="S440" i="22"/>
  <c r="T440" i="22"/>
  <c r="M444" i="22"/>
  <c r="J443" i="22"/>
  <c r="AL188" i="22"/>
  <c r="X188" i="22"/>
  <c r="AK188" i="22"/>
  <c r="O444" i="22"/>
  <c r="H443" i="22"/>
  <c r="O192" i="22"/>
  <c r="H191" i="22"/>
  <c r="Z438" i="21"/>
  <c r="AB183" i="21"/>
  <c r="AC183" i="21" s="1"/>
  <c r="AD183" i="21" s="1"/>
  <c r="AA184" i="21"/>
  <c r="U439" i="21"/>
  <c r="Q439" i="21"/>
  <c r="G440" i="21"/>
  <c r="T439" i="21"/>
  <c r="P439" i="21"/>
  <c r="S439" i="21"/>
  <c r="R439" i="21"/>
  <c r="AA437" i="21"/>
  <c r="AB436" i="21"/>
  <c r="AC436" i="21" s="1"/>
  <c r="AD436" i="21" s="1"/>
  <c r="AL187" i="21"/>
  <c r="X187" i="21"/>
  <c r="AK187" i="21"/>
  <c r="Z185" i="21"/>
  <c r="Y186" i="21"/>
  <c r="O191" i="21"/>
  <c r="H190" i="21"/>
  <c r="U187" i="21"/>
  <c r="Q187" i="21"/>
  <c r="T187" i="21"/>
  <c r="P187" i="21"/>
  <c r="S187" i="21"/>
  <c r="G188" i="21"/>
  <c r="R187" i="21"/>
  <c r="O453" i="21"/>
  <c r="H452" i="21"/>
  <c r="X439" i="21"/>
  <c r="Y439" i="21" s="1"/>
  <c r="M191" i="21"/>
  <c r="J190" i="21"/>
  <c r="E445" i="21"/>
  <c r="AK445" i="21"/>
  <c r="AN445" i="21"/>
  <c r="AO445" i="21"/>
  <c r="AQ445" i="21"/>
  <c r="AT445" i="21"/>
  <c r="AU445" i="21"/>
  <c r="M453" i="21"/>
  <c r="J452" i="21"/>
  <c r="Z185" i="20"/>
  <c r="AA185" i="20" s="1"/>
  <c r="G438" i="20"/>
  <c r="Q186" i="20"/>
  <c r="S186" i="20"/>
  <c r="P186" i="20"/>
  <c r="U186" i="20"/>
  <c r="T186" i="20"/>
  <c r="R186" i="20"/>
  <c r="R437" i="20"/>
  <c r="S437" i="20"/>
  <c r="Q437" i="20"/>
  <c r="U437" i="20"/>
  <c r="P437" i="20"/>
  <c r="T437" i="20"/>
  <c r="AB184" i="20"/>
  <c r="AC184" i="20" s="1"/>
  <c r="AD184" i="20" s="1"/>
  <c r="X437" i="20"/>
  <c r="Y437" i="20" s="1"/>
  <c r="Z437" i="20" s="1"/>
  <c r="M440" i="20"/>
  <c r="J439" i="20"/>
  <c r="X186" i="20"/>
  <c r="Y186" i="20" s="1"/>
  <c r="AK186" i="20"/>
  <c r="AL186" i="20"/>
  <c r="O440" i="20"/>
  <c r="H439" i="20"/>
  <c r="AB434" i="20"/>
  <c r="AC434" i="20" s="1"/>
  <c r="AD434" i="20" s="1"/>
  <c r="AA435" i="20"/>
  <c r="M192" i="20"/>
  <c r="J191" i="20"/>
  <c r="O188" i="20"/>
  <c r="H187" i="20"/>
  <c r="G187" i="20" s="1"/>
  <c r="E445" i="20"/>
  <c r="AN445" i="20"/>
  <c r="AK445" i="20"/>
  <c r="AO445" i="20"/>
  <c r="AQ445" i="20"/>
  <c r="AU445" i="20"/>
  <c r="AT445" i="20"/>
  <c r="J428" i="16"/>
  <c r="M429" i="16"/>
  <c r="X423" i="16"/>
  <c r="Y423" i="16" s="1"/>
  <c r="Z423" i="16" s="1"/>
  <c r="AA423" i="16" s="1"/>
  <c r="P423" i="16"/>
  <c r="R423" i="16"/>
  <c r="Q423" i="16"/>
  <c r="T423" i="16"/>
  <c r="S423" i="16"/>
  <c r="U423" i="16"/>
  <c r="AB422" i="16"/>
  <c r="AC422" i="16" s="1"/>
  <c r="AD422" i="16" s="1"/>
  <c r="G424" i="16"/>
  <c r="O425" i="16"/>
  <c r="H425" i="16" s="1"/>
  <c r="E434" i="18"/>
  <c r="AK434" i="18"/>
  <c r="AN434" i="18"/>
  <c r="AO434" i="18"/>
  <c r="AU434" i="18"/>
  <c r="AQ434" i="18"/>
  <c r="AT434" i="18"/>
  <c r="X172" i="16"/>
  <c r="Y172" i="16" s="1"/>
  <c r="M205" i="16"/>
  <c r="J204" i="16"/>
  <c r="Z171" i="16"/>
  <c r="R172" i="16"/>
  <c r="Q172" i="16"/>
  <c r="G173" i="16"/>
  <c r="U172" i="16"/>
  <c r="S172" i="16"/>
  <c r="P172" i="16"/>
  <c r="T172" i="16"/>
  <c r="E430" i="16"/>
  <c r="AK430" i="16"/>
  <c r="AO430" i="16"/>
  <c r="AN430" i="16"/>
  <c r="AT430" i="16"/>
  <c r="AU430" i="16"/>
  <c r="AQ430" i="16"/>
  <c r="E425" i="14"/>
  <c r="AO425" i="14"/>
  <c r="AK425" i="14"/>
  <c r="AN425" i="14"/>
  <c r="AU425" i="14"/>
  <c r="AQ425" i="14"/>
  <c r="AT425" i="14"/>
  <c r="E423" i="13"/>
  <c r="AO423" i="13"/>
  <c r="AK423" i="13"/>
  <c r="AN423" i="13"/>
  <c r="AQ423" i="13"/>
  <c r="AT423" i="13"/>
  <c r="AU423" i="13"/>
  <c r="E424" i="12"/>
  <c r="AO424" i="12"/>
  <c r="AN424" i="12"/>
  <c r="AK424" i="12"/>
  <c r="AQ424" i="12"/>
  <c r="AU424" i="12"/>
  <c r="AT424" i="12"/>
  <c r="O415" i="11"/>
  <c r="H415" i="11" s="1"/>
  <c r="O164" i="11"/>
  <c r="H164" i="11" s="1"/>
  <c r="AK419" i="11"/>
  <c r="AN419" i="11"/>
  <c r="AO419" i="11"/>
  <c r="AU419" i="11"/>
  <c r="AT419" i="11"/>
  <c r="AQ419" i="11"/>
  <c r="M166" i="11"/>
  <c r="J166" i="11" s="1"/>
  <c r="Q161" i="11"/>
  <c r="R161" i="11"/>
  <c r="P161" i="11"/>
  <c r="U161" i="11"/>
  <c r="T161" i="11"/>
  <c r="S161" i="11"/>
  <c r="G162" i="11"/>
  <c r="E419" i="11"/>
  <c r="X161" i="11"/>
  <c r="Y161" i="11" s="1"/>
  <c r="Z161" i="11" s="1"/>
  <c r="AA161" i="11" s="1"/>
  <c r="M417" i="11"/>
  <c r="J417" i="11" s="1"/>
  <c r="AB160" i="11"/>
  <c r="AC160" i="11" s="1"/>
  <c r="AD160" i="11" s="1"/>
  <c r="G22" i="4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G33" i="4" s="1"/>
  <c r="G34" i="4" s="1"/>
  <c r="G35" i="4" s="1"/>
  <c r="G36" i="4" s="1"/>
  <c r="G37" i="4" s="1"/>
  <c r="G38" i="4" s="1"/>
  <c r="G39" i="4" s="1"/>
  <c r="G40" i="4" s="1"/>
  <c r="G41" i="4" s="1"/>
  <c r="G42" i="4" s="1"/>
  <c r="G43" i="4" s="1"/>
  <c r="G44" i="4" s="1"/>
  <c r="G45" i="4" s="1"/>
  <c r="G46" i="4" s="1"/>
  <c r="G47" i="4" s="1"/>
  <c r="G48" i="4" s="1"/>
  <c r="G49" i="4" s="1"/>
  <c r="G50" i="4" s="1"/>
  <c r="G51" i="4" s="1"/>
  <c r="G52" i="4" s="1"/>
  <c r="G53" i="4" s="1"/>
  <c r="G54" i="4" s="1"/>
  <c r="G55" i="4" s="1"/>
  <c r="G56" i="4" s="1"/>
  <c r="G57" i="4" s="1"/>
  <c r="G58" i="4" s="1"/>
  <c r="G59" i="4" s="1"/>
  <c r="G60" i="4" s="1"/>
  <c r="G61" i="4" s="1"/>
  <c r="G62" i="4" s="1"/>
  <c r="G63" i="4" s="1"/>
  <c r="G64" i="4" s="1"/>
  <c r="G65" i="4" s="1"/>
  <c r="G66" i="4" s="1"/>
  <c r="G67" i="4" s="1"/>
  <c r="G68" i="4" s="1"/>
  <c r="G69" i="4" s="1"/>
  <c r="G70" i="4" s="1"/>
  <c r="G71" i="4" s="1"/>
  <c r="G72" i="4" s="1"/>
  <c r="G73" i="4" s="1"/>
  <c r="G74" i="4" s="1"/>
  <c r="G75" i="4" s="1"/>
  <c r="G76" i="4" s="1"/>
  <c r="G77" i="4" s="1"/>
  <c r="G78" i="4" s="1"/>
  <c r="G79" i="4" s="1"/>
  <c r="G80" i="4" s="1"/>
  <c r="G81" i="4" s="1"/>
  <c r="G82" i="4" s="1"/>
  <c r="G83" i="4" s="1"/>
  <c r="G84" i="4" s="1"/>
  <c r="G85" i="4" s="1"/>
  <c r="G86" i="4" s="1"/>
  <c r="G87" i="4" s="1"/>
  <c r="G88" i="4" s="1"/>
  <c r="G89" i="4" s="1"/>
  <c r="G90" i="4" s="1"/>
  <c r="G91" i="4" s="1"/>
  <c r="G92" i="4" s="1"/>
  <c r="G93" i="4" s="1"/>
  <c r="G94" i="4" s="1"/>
  <c r="G95" i="4" s="1"/>
  <c r="G96" i="4" s="1"/>
  <c r="G97" i="4" s="1"/>
  <c r="G98" i="4" s="1"/>
  <c r="G99" i="4" s="1"/>
  <c r="G100" i="4" s="1"/>
  <c r="G101" i="4" s="1"/>
  <c r="G102" i="4" s="1"/>
  <c r="G103" i="4" s="1"/>
  <c r="G104" i="4" s="1"/>
  <c r="G105" i="4" s="1"/>
  <c r="G106" i="4" s="1"/>
  <c r="G107" i="4" s="1"/>
  <c r="G108" i="4" s="1"/>
  <c r="G109" i="4" s="1"/>
  <c r="G110" i="4" s="1"/>
  <c r="G111" i="4" s="1"/>
  <c r="G112" i="4" s="1"/>
  <c r="G113" i="4" s="1"/>
  <c r="G114" i="4" s="1"/>
  <c r="G115" i="4" s="1"/>
  <c r="G116" i="4" s="1"/>
  <c r="G117" i="4" s="1"/>
  <c r="G118" i="4" s="1"/>
  <c r="G119" i="4" s="1"/>
  <c r="G120" i="4" s="1"/>
  <c r="G121" i="4" s="1"/>
  <c r="G122" i="4" s="1"/>
  <c r="G123" i="4" s="1"/>
  <c r="G124" i="4" s="1"/>
  <c r="G125" i="4" s="1"/>
  <c r="G126" i="4" s="1"/>
  <c r="G127" i="4" s="1"/>
  <c r="G128" i="4" s="1"/>
  <c r="G129" i="4" s="1"/>
  <c r="G130" i="4" s="1"/>
  <c r="G131" i="4" s="1"/>
  <c r="G132" i="4" s="1"/>
  <c r="G133" i="4" s="1"/>
  <c r="G134" i="4" s="1"/>
  <c r="G135" i="4" s="1"/>
  <c r="G136" i="4" s="1"/>
  <c r="G137" i="4" s="1"/>
  <c r="G138" i="4" s="1"/>
  <c r="G139" i="4" s="1"/>
  <c r="G140" i="4" s="1"/>
  <c r="G141" i="4" s="1"/>
  <c r="G142" i="4" s="1"/>
  <c r="G143" i="4" s="1"/>
  <c r="G144" i="4" s="1"/>
  <c r="G145" i="4" s="1"/>
  <c r="G146" i="4" s="1"/>
  <c r="G147" i="4" s="1"/>
  <c r="G148" i="4" s="1"/>
  <c r="G149" i="4" s="1"/>
  <c r="G150" i="4" s="1"/>
  <c r="G151" i="4" s="1"/>
  <c r="G152" i="4" s="1"/>
  <c r="G153" i="4" s="1"/>
  <c r="G154" i="4" s="1"/>
  <c r="G155" i="4" s="1"/>
  <c r="G156" i="4" s="1"/>
  <c r="G157" i="4" s="1"/>
  <c r="G158" i="4" s="1"/>
  <c r="G159" i="4" s="1"/>
  <c r="G160" i="4" s="1"/>
  <c r="G161" i="4" s="1"/>
  <c r="G162" i="4" s="1"/>
  <c r="G163" i="4" s="1"/>
  <c r="G164" i="4" s="1"/>
  <c r="G165" i="4" s="1"/>
  <c r="G166" i="4" s="1"/>
  <c r="G167" i="4" s="1"/>
  <c r="G168" i="4" s="1"/>
  <c r="G169" i="4" s="1"/>
  <c r="G170" i="4" s="1"/>
  <c r="G171" i="4" s="1"/>
  <c r="G172" i="4" s="1"/>
  <c r="G173" i="4" s="1"/>
  <c r="G174" i="4" s="1"/>
  <c r="G175" i="4" s="1"/>
  <c r="G176" i="4" s="1"/>
  <c r="G177" i="4" s="1"/>
  <c r="G178" i="4" s="1"/>
  <c r="G179" i="4" s="1"/>
  <c r="G180" i="4" s="1"/>
  <c r="G181" i="4" s="1"/>
  <c r="G182" i="4" s="1"/>
  <c r="G183" i="4" s="1"/>
  <c r="G184" i="4" s="1"/>
  <c r="G185" i="4" s="1"/>
  <c r="G186" i="4" s="1"/>
  <c r="G187" i="4" s="1"/>
  <c r="G188" i="4" s="1"/>
  <c r="G189" i="4" s="1"/>
  <c r="G190" i="4" s="1"/>
  <c r="G191" i="4" s="1"/>
  <c r="G192" i="4" s="1"/>
  <c r="G193" i="4" s="1"/>
  <c r="G194" i="4" s="1"/>
  <c r="G195" i="4" s="1"/>
  <c r="G196" i="4" s="1"/>
  <c r="G197" i="4" s="1"/>
  <c r="G198" i="4" s="1"/>
  <c r="G199" i="4" s="1"/>
  <c r="G200" i="4" s="1"/>
  <c r="G201" i="4" s="1"/>
  <c r="G202" i="4" s="1"/>
  <c r="G203" i="4" s="1"/>
  <c r="G204" i="4" s="1"/>
  <c r="G205" i="4" s="1"/>
  <c r="G206" i="4" s="1"/>
  <c r="G207" i="4" s="1"/>
  <c r="G208" i="4" s="1"/>
  <c r="G209" i="4" s="1"/>
  <c r="G210" i="4" s="1"/>
  <c r="G211" i="4" s="1"/>
  <c r="G212" i="4" s="1"/>
  <c r="G213" i="4" s="1"/>
  <c r="G214" i="4" s="1"/>
  <c r="G215" i="4" s="1"/>
  <c r="G216" i="4" s="1"/>
  <c r="G217" i="4" s="1"/>
  <c r="G218" i="4" s="1"/>
  <c r="G219" i="4" s="1"/>
  <c r="G220" i="4" s="1"/>
  <c r="G221" i="4" s="1"/>
  <c r="G222" i="4" s="1"/>
  <c r="G223" i="4" s="1"/>
  <c r="G224" i="4" s="1"/>
  <c r="G225" i="4" s="1"/>
  <c r="G226" i="4" s="1"/>
  <c r="G227" i="4" s="1"/>
  <c r="G228" i="4" s="1"/>
  <c r="G229" i="4" s="1"/>
  <c r="G230" i="4" s="1"/>
  <c r="G231" i="4" s="1"/>
  <c r="G232" i="4" s="1"/>
  <c r="G233" i="4" s="1"/>
  <c r="G234" i="4" s="1"/>
  <c r="G235" i="4" s="1"/>
  <c r="G236" i="4" s="1"/>
  <c r="G237" i="4" s="1"/>
  <c r="G238" i="4" s="1"/>
  <c r="G239" i="4" s="1"/>
  <c r="G240" i="4" s="1"/>
  <c r="G241" i="4" s="1"/>
  <c r="G242" i="4" s="1"/>
  <c r="G243" i="4" s="1"/>
  <c r="G244" i="4" s="1"/>
  <c r="G245" i="4" s="1"/>
  <c r="G246" i="4" s="1"/>
  <c r="G247" i="4" s="1"/>
  <c r="G248" i="4" s="1"/>
  <c r="G249" i="4" s="1"/>
  <c r="G250" i="4" s="1"/>
  <c r="G251" i="4" s="1"/>
  <c r="G252" i="4" s="1"/>
  <c r="G253" i="4" s="1"/>
  <c r="G254" i="4" s="1"/>
  <c r="G255" i="4" s="1"/>
  <c r="G256" i="4" s="1"/>
  <c r="G257" i="4" s="1"/>
  <c r="G258" i="4" s="1"/>
  <c r="G259" i="4" s="1"/>
  <c r="G260" i="4" s="1"/>
  <c r="G261" i="4" s="1"/>
  <c r="G262" i="4" s="1"/>
  <c r="G263" i="4" s="1"/>
  <c r="G264" i="4" s="1"/>
  <c r="G265" i="4" s="1"/>
  <c r="G266" i="4" s="1"/>
  <c r="G267" i="4" s="1"/>
  <c r="G268" i="4" s="1"/>
  <c r="G269" i="4" s="1"/>
  <c r="G270" i="4" s="1"/>
  <c r="G271" i="4" s="1"/>
  <c r="G272" i="4" s="1"/>
  <c r="G273" i="4"/>
  <c r="G274" i="4" s="1"/>
  <c r="G275" i="4" s="1"/>
  <c r="G276" i="4" s="1"/>
  <c r="G277" i="4" s="1"/>
  <c r="G278" i="4" s="1"/>
  <c r="G279" i="4" s="1"/>
  <c r="G280" i="4" s="1"/>
  <c r="G281" i="4" s="1"/>
  <c r="G282" i="4" s="1"/>
  <c r="G283" i="4" s="1"/>
  <c r="G284" i="4" s="1"/>
  <c r="G285" i="4" s="1"/>
  <c r="G286" i="4" s="1"/>
  <c r="G287" i="4" s="1"/>
  <c r="G288" i="4" s="1"/>
  <c r="G289" i="4" s="1"/>
  <c r="G290" i="4" s="1"/>
  <c r="G291" i="4" s="1"/>
  <c r="G292" i="4" s="1"/>
  <c r="G293" i="4" s="1"/>
  <c r="G294" i="4" s="1"/>
  <c r="G295" i="4" s="1"/>
  <c r="G296" i="4" s="1"/>
  <c r="G297" i="4" s="1"/>
  <c r="G298" i="4" s="1"/>
  <c r="G299" i="4" s="1"/>
  <c r="G300" i="4" s="1"/>
  <c r="G301" i="4" s="1"/>
  <c r="G302" i="4" s="1"/>
  <c r="G303" i="4" s="1"/>
  <c r="G304" i="4" s="1"/>
  <c r="G305" i="4" s="1"/>
  <c r="G306" i="4" s="1"/>
  <c r="G307" i="4" s="1"/>
  <c r="G308" i="4" s="1"/>
  <c r="G309" i="4" s="1"/>
  <c r="G310" i="4" s="1"/>
  <c r="G311" i="4" s="1"/>
  <c r="G312" i="4" s="1"/>
  <c r="G313" i="4" s="1"/>
  <c r="G314" i="4" s="1"/>
  <c r="G315" i="4" s="1"/>
  <c r="G316" i="4" s="1"/>
  <c r="G317" i="4" s="1"/>
  <c r="G318" i="4" s="1"/>
  <c r="G319" i="4" s="1"/>
  <c r="G320" i="4" s="1"/>
  <c r="G321" i="4" s="1"/>
  <c r="G322" i="4" s="1"/>
  <c r="G323" i="4" s="1"/>
  <c r="G324" i="4" s="1"/>
  <c r="G325" i="4" s="1"/>
  <c r="G326" i="4" s="1"/>
  <c r="G327" i="4" s="1"/>
  <c r="G328" i="4" s="1"/>
  <c r="G329" i="4" s="1"/>
  <c r="G330" i="4" s="1"/>
  <c r="G331" i="4" s="1"/>
  <c r="G332" i="4" s="1"/>
  <c r="G333" i="4" s="1"/>
  <c r="G334" i="4" s="1"/>
  <c r="G335" i="4" s="1"/>
  <c r="G336" i="4" s="1"/>
  <c r="G337" i="4" s="1"/>
  <c r="G338" i="4" s="1"/>
  <c r="G339" i="4" s="1"/>
  <c r="G340" i="4" s="1"/>
  <c r="G341" i="4" s="1"/>
  <c r="G342" i="4" s="1"/>
  <c r="G343" i="4" s="1"/>
  <c r="G344" i="4" s="1"/>
  <c r="G345" i="4" s="1"/>
  <c r="G346" i="4" s="1"/>
  <c r="G347" i="4" s="1"/>
  <c r="G348" i="4" s="1"/>
  <c r="G349" i="4" s="1"/>
  <c r="G350" i="4" s="1"/>
  <c r="G351" i="4" s="1"/>
  <c r="G352" i="4" s="1"/>
  <c r="G353" i="4" s="1"/>
  <c r="G354" i="4" s="1"/>
  <c r="G355" i="4" s="1"/>
  <c r="G356" i="4" s="1"/>
  <c r="G357" i="4" s="1"/>
  <c r="G358" i="4" s="1"/>
  <c r="G359" i="4" s="1"/>
  <c r="G360" i="4" s="1"/>
  <c r="G361" i="4" s="1"/>
  <c r="G362" i="4" s="1"/>
  <c r="G363" i="4" s="1"/>
  <c r="G364" i="4" s="1"/>
  <c r="G365" i="4" s="1"/>
  <c r="G366" i="4" s="1"/>
  <c r="G367" i="4" s="1"/>
  <c r="G368" i="4" s="1"/>
  <c r="G369" i="4" s="1"/>
  <c r="G370" i="4" s="1"/>
  <c r="G371" i="4" s="1"/>
  <c r="G372" i="4" s="1"/>
  <c r="G373" i="4" s="1"/>
  <c r="G374" i="4" s="1"/>
  <c r="G375" i="4" s="1"/>
  <c r="G376" i="4" s="1"/>
  <c r="G377" i="4" s="1"/>
  <c r="G378" i="4" s="1"/>
  <c r="G379" i="4" s="1"/>
  <c r="G380" i="4" s="1"/>
  <c r="G381" i="4" s="1"/>
  <c r="G382" i="4" s="1"/>
  <c r="G383" i="4" s="1"/>
  <c r="G384" i="4" s="1"/>
  <c r="G385" i="4" s="1"/>
  <c r="G386" i="4" s="1"/>
  <c r="G387" i="4" s="1"/>
  <c r="G388" i="4" s="1"/>
  <c r="G389" i="4" s="1"/>
  <c r="G390" i="4" s="1"/>
  <c r="G391" i="4" s="1"/>
  <c r="G392" i="4" s="1"/>
  <c r="G393" i="4" s="1"/>
  <c r="G394" i="4" s="1"/>
  <c r="G395" i="4" s="1"/>
  <c r="G396" i="4" s="1"/>
  <c r="G397" i="4" s="1"/>
  <c r="G398" i="4" s="1"/>
  <c r="G399" i="4" s="1"/>
  <c r="G400" i="4" s="1"/>
  <c r="G401" i="4" s="1"/>
  <c r="G402" i="4" s="1"/>
  <c r="G403" i="4" s="1"/>
  <c r="G404" i="4" s="1"/>
  <c r="G405" i="4" s="1"/>
  <c r="O175" i="16" l="1"/>
  <c r="H175" i="16" s="1"/>
  <c r="AB168" i="16"/>
  <c r="AC168" i="16" s="1"/>
  <c r="AD168" i="16" s="1"/>
  <c r="AA169" i="16"/>
  <c r="Z439" i="23"/>
  <c r="M444" i="23"/>
  <c r="J443" i="23"/>
  <c r="Y188" i="23"/>
  <c r="Z187" i="23"/>
  <c r="E446" i="23"/>
  <c r="AK446" i="23"/>
  <c r="AN446" i="23"/>
  <c r="AO446" i="23"/>
  <c r="AT446" i="23"/>
  <c r="AU446" i="23"/>
  <c r="AQ446" i="23"/>
  <c r="AA438" i="23"/>
  <c r="AB437" i="23"/>
  <c r="AC437" i="23" s="1"/>
  <c r="AD437" i="23" s="1"/>
  <c r="G190" i="23"/>
  <c r="R189" i="23"/>
  <c r="T189" i="23"/>
  <c r="P189" i="23"/>
  <c r="U189" i="23"/>
  <c r="S189" i="23"/>
  <c r="Q189" i="23"/>
  <c r="AA186" i="23"/>
  <c r="AB185" i="23"/>
  <c r="AC185" i="23" s="1"/>
  <c r="AD185" i="23" s="1"/>
  <c r="O444" i="23"/>
  <c r="H443" i="23"/>
  <c r="M214" i="23"/>
  <c r="J213" i="23"/>
  <c r="O195" i="23"/>
  <c r="H194" i="23"/>
  <c r="X440" i="23"/>
  <c r="Y440" i="23" s="1"/>
  <c r="AL189" i="23"/>
  <c r="X189" i="23"/>
  <c r="AK189" i="23"/>
  <c r="S440" i="23"/>
  <c r="G441" i="23"/>
  <c r="Q440" i="23"/>
  <c r="T440" i="23"/>
  <c r="R440" i="23"/>
  <c r="P440" i="23"/>
  <c r="U440" i="23"/>
  <c r="X441" i="22"/>
  <c r="Y441" i="22" s="1"/>
  <c r="Z440" i="22"/>
  <c r="M445" i="22"/>
  <c r="J444" i="22"/>
  <c r="U189" i="22"/>
  <c r="Q189" i="22"/>
  <c r="G190" i="22"/>
  <c r="T189" i="22"/>
  <c r="R189" i="22"/>
  <c r="S189" i="22"/>
  <c r="P189" i="22"/>
  <c r="E447" i="22"/>
  <c r="AO447" i="22"/>
  <c r="AN447" i="22"/>
  <c r="AK447" i="22"/>
  <c r="AU447" i="22"/>
  <c r="AT447" i="22"/>
  <c r="AQ447" i="22"/>
  <c r="O193" i="22"/>
  <c r="H192" i="22"/>
  <c r="M193" i="22"/>
  <c r="J192" i="22"/>
  <c r="AB185" i="22"/>
  <c r="AC185" i="22" s="1"/>
  <c r="AD185" i="22" s="1"/>
  <c r="AA186" i="22"/>
  <c r="Y188" i="22"/>
  <c r="Z187" i="22"/>
  <c r="U441" i="22"/>
  <c r="Q441" i="22"/>
  <c r="G442" i="22"/>
  <c r="P441" i="22"/>
  <c r="T441" i="22"/>
  <c r="X442" i="22" s="1"/>
  <c r="R441" i="22"/>
  <c r="S441" i="22"/>
  <c r="AA439" i="22"/>
  <c r="AB438" i="22"/>
  <c r="AC438" i="22" s="1"/>
  <c r="AD438" i="22" s="1"/>
  <c r="O445" i="22"/>
  <c r="H444" i="22"/>
  <c r="AK189" i="22"/>
  <c r="AL189" i="22"/>
  <c r="X189" i="22"/>
  <c r="Z439" i="21"/>
  <c r="G189" i="21"/>
  <c r="R188" i="21"/>
  <c r="U188" i="21"/>
  <c r="Q188" i="21"/>
  <c r="T188" i="21"/>
  <c r="P188" i="21"/>
  <c r="S188" i="21"/>
  <c r="Y187" i="21"/>
  <c r="Z186" i="21"/>
  <c r="G441" i="21"/>
  <c r="T440" i="21"/>
  <c r="P440" i="21"/>
  <c r="S440" i="21"/>
  <c r="R440" i="21"/>
  <c r="U440" i="21"/>
  <c r="Q440" i="21"/>
  <c r="E446" i="21"/>
  <c r="AO446" i="21"/>
  <c r="AN446" i="21"/>
  <c r="AK446" i="21"/>
  <c r="AU446" i="21"/>
  <c r="AT446" i="21"/>
  <c r="AQ446" i="21"/>
  <c r="O454" i="21"/>
  <c r="H453" i="21"/>
  <c r="M454" i="21"/>
  <c r="J453" i="21"/>
  <c r="M192" i="21"/>
  <c r="J191" i="21"/>
  <c r="AL188" i="21"/>
  <c r="X188" i="21"/>
  <c r="AK188" i="21"/>
  <c r="O192" i="21"/>
  <c r="H191" i="21"/>
  <c r="AA438" i="21"/>
  <c r="AB437" i="21"/>
  <c r="AC437" i="21" s="1"/>
  <c r="AD437" i="21" s="1"/>
  <c r="X440" i="21"/>
  <c r="Y440" i="21" s="1"/>
  <c r="AA185" i="21"/>
  <c r="AB184" i="21"/>
  <c r="AC184" i="21" s="1"/>
  <c r="AD184" i="21" s="1"/>
  <c r="G439" i="20"/>
  <c r="Q439" i="20" s="1"/>
  <c r="X438" i="20"/>
  <c r="Y438" i="20" s="1"/>
  <c r="Z438" i="20" s="1"/>
  <c r="Z186" i="20"/>
  <c r="AA186" i="20" s="1"/>
  <c r="M193" i="20"/>
  <c r="J192" i="20"/>
  <c r="O441" i="20"/>
  <c r="H440" i="20"/>
  <c r="AL187" i="20"/>
  <c r="AK187" i="20"/>
  <c r="X187" i="20"/>
  <c r="Y187" i="20" s="1"/>
  <c r="P187" i="20"/>
  <c r="U187" i="20"/>
  <c r="S187" i="20"/>
  <c r="T187" i="20"/>
  <c r="Q187" i="20"/>
  <c r="R187" i="20"/>
  <c r="AB435" i="20"/>
  <c r="AC435" i="20" s="1"/>
  <c r="AD435" i="20" s="1"/>
  <c r="AA436" i="20"/>
  <c r="M441" i="20"/>
  <c r="J440" i="20"/>
  <c r="U438" i="20"/>
  <c r="R438" i="20"/>
  <c r="P438" i="20"/>
  <c r="T438" i="20"/>
  <c r="Q438" i="20"/>
  <c r="S438" i="20"/>
  <c r="O189" i="20"/>
  <c r="H188" i="20"/>
  <c r="G188" i="20" s="1"/>
  <c r="AB185" i="20"/>
  <c r="AC185" i="20" s="1"/>
  <c r="AD185" i="20" s="1"/>
  <c r="E446" i="20"/>
  <c r="AN446" i="20"/>
  <c r="AO446" i="20"/>
  <c r="AK446" i="20"/>
  <c r="AU446" i="20"/>
  <c r="AQ446" i="20"/>
  <c r="AT446" i="20"/>
  <c r="X424" i="16"/>
  <c r="Y424" i="16" s="1"/>
  <c r="Z424" i="16" s="1"/>
  <c r="AA424" i="16" s="1"/>
  <c r="J429" i="16"/>
  <c r="M430" i="16"/>
  <c r="Q424" i="16"/>
  <c r="T424" i="16"/>
  <c r="U424" i="16"/>
  <c r="R424" i="16"/>
  <c r="P424" i="16"/>
  <c r="S424" i="16"/>
  <c r="O426" i="16"/>
  <c r="H426" i="16" s="1"/>
  <c r="G425" i="16"/>
  <c r="AB423" i="16"/>
  <c r="AC423" i="16" s="1"/>
  <c r="AD423" i="16" s="1"/>
  <c r="E435" i="18"/>
  <c r="AO435" i="18"/>
  <c r="AN435" i="18"/>
  <c r="AK435" i="18"/>
  <c r="AT435" i="18"/>
  <c r="AU435" i="18"/>
  <c r="AQ435" i="18"/>
  <c r="X173" i="16"/>
  <c r="Y173" i="16" s="1"/>
  <c r="Z172" i="16"/>
  <c r="U173" i="16"/>
  <c r="P173" i="16"/>
  <c r="G174" i="16"/>
  <c r="Q173" i="16"/>
  <c r="T173" i="16"/>
  <c r="S173" i="16"/>
  <c r="R173" i="16"/>
  <c r="M206" i="16"/>
  <c r="J205" i="16"/>
  <c r="E431" i="16"/>
  <c r="AO431" i="16"/>
  <c r="AK431" i="16"/>
  <c r="AN431" i="16"/>
  <c r="AT431" i="16"/>
  <c r="AQ431" i="16"/>
  <c r="AU431" i="16"/>
  <c r="E426" i="14"/>
  <c r="AN426" i="14"/>
  <c r="AO426" i="14"/>
  <c r="AK426" i="14"/>
  <c r="AQ426" i="14"/>
  <c r="AU426" i="14"/>
  <c r="AT426" i="14"/>
  <c r="E424" i="13"/>
  <c r="AK424" i="13"/>
  <c r="AO424" i="13"/>
  <c r="AN424" i="13"/>
  <c r="AU424" i="13"/>
  <c r="AT424" i="13"/>
  <c r="AQ424" i="13"/>
  <c r="E425" i="12"/>
  <c r="AK425" i="12"/>
  <c r="AO425" i="12"/>
  <c r="AN425" i="12"/>
  <c r="AU425" i="12"/>
  <c r="AT425" i="12"/>
  <c r="AQ425" i="12"/>
  <c r="O416" i="11"/>
  <c r="H416" i="11" s="1"/>
  <c r="O165" i="11"/>
  <c r="H165" i="11" s="1"/>
  <c r="AK420" i="11"/>
  <c r="AN420" i="11"/>
  <c r="AO420" i="11"/>
  <c r="AT420" i="11"/>
  <c r="AU420" i="11"/>
  <c r="AQ420" i="11"/>
  <c r="X162" i="11"/>
  <c r="Y162" i="11" s="1"/>
  <c r="Z162" i="11" s="1"/>
  <c r="AA162" i="11" s="1"/>
  <c r="AB161" i="11"/>
  <c r="AC161" i="11" s="1"/>
  <c r="AD161" i="11" s="1"/>
  <c r="P162" i="11"/>
  <c r="T162" i="11"/>
  <c r="Q162" i="11"/>
  <c r="R162" i="11"/>
  <c r="U162" i="11"/>
  <c r="S162" i="11"/>
  <c r="G163" i="11"/>
  <c r="M167" i="11"/>
  <c r="J167" i="11" s="1"/>
  <c r="E420" i="11"/>
  <c r="M418" i="11"/>
  <c r="J418" i="11" s="1"/>
  <c r="P273" i="4"/>
  <c r="N273" i="4"/>
  <c r="Q273" i="4"/>
  <c r="O273" i="4"/>
  <c r="P274" i="4"/>
  <c r="P21" i="4"/>
  <c r="N21" i="4"/>
  <c r="O21" i="4"/>
  <c r="Q21" i="4"/>
  <c r="S21" i="4"/>
  <c r="S273" i="4"/>
  <c r="R273" i="4"/>
  <c r="R21" i="4"/>
  <c r="O176" i="16" l="1"/>
  <c r="H176" i="16" s="1"/>
  <c r="AA170" i="16"/>
  <c r="AB169" i="16"/>
  <c r="AC169" i="16" s="1"/>
  <c r="AD169" i="16" s="1"/>
  <c r="X441" i="23"/>
  <c r="Y441" i="23" s="1"/>
  <c r="Z440" i="23"/>
  <c r="O196" i="23"/>
  <c r="H195" i="23"/>
  <c r="O445" i="23"/>
  <c r="H444" i="23"/>
  <c r="AK190" i="23"/>
  <c r="AL190" i="23"/>
  <c r="X190" i="23"/>
  <c r="E447" i="23"/>
  <c r="AK447" i="23"/>
  <c r="AN447" i="23"/>
  <c r="AO447" i="23"/>
  <c r="AT447" i="23"/>
  <c r="AU447" i="23"/>
  <c r="AQ447" i="23"/>
  <c r="M445" i="23"/>
  <c r="J444" i="23"/>
  <c r="R441" i="23"/>
  <c r="Q441" i="23"/>
  <c r="T441" i="23"/>
  <c r="S441" i="23"/>
  <c r="G442" i="23"/>
  <c r="P441" i="23"/>
  <c r="U441" i="23"/>
  <c r="AB438" i="23"/>
  <c r="AC438" i="23" s="1"/>
  <c r="AD438" i="23" s="1"/>
  <c r="AA439" i="23"/>
  <c r="M215" i="23"/>
  <c r="J214" i="23"/>
  <c r="S190" i="23"/>
  <c r="G191" i="23"/>
  <c r="U190" i="23"/>
  <c r="Q190" i="23"/>
  <c r="T190" i="23"/>
  <c r="R190" i="23"/>
  <c r="P190" i="23"/>
  <c r="AB186" i="23"/>
  <c r="AC186" i="23" s="1"/>
  <c r="AD186" i="23" s="1"/>
  <c r="AA187" i="23"/>
  <c r="Z188" i="23"/>
  <c r="Y189" i="23"/>
  <c r="G443" i="22"/>
  <c r="T442" i="22"/>
  <c r="P442" i="22"/>
  <c r="R442" i="22"/>
  <c r="S442" i="22"/>
  <c r="U442" i="22"/>
  <c r="Q442" i="22"/>
  <c r="O194" i="22"/>
  <c r="H193" i="22"/>
  <c r="Y189" i="22"/>
  <c r="Z188" i="22"/>
  <c r="E448" i="22"/>
  <c r="AK448" i="22"/>
  <c r="AO448" i="22"/>
  <c r="AN448" i="22"/>
  <c r="AU448" i="22"/>
  <c r="AT448" i="22"/>
  <c r="AQ448" i="22"/>
  <c r="G191" i="22"/>
  <c r="R190" i="22"/>
  <c r="Q190" i="22"/>
  <c r="T190" i="22"/>
  <c r="P190" i="22"/>
  <c r="U190" i="22"/>
  <c r="S190" i="22"/>
  <c r="M446" i="22"/>
  <c r="J445" i="22"/>
  <c r="AA187" i="22"/>
  <c r="AB186" i="22"/>
  <c r="AC186" i="22" s="1"/>
  <c r="AD186" i="22" s="1"/>
  <c r="M194" i="22"/>
  <c r="J193" i="22"/>
  <c r="O446" i="22"/>
  <c r="H445" i="22"/>
  <c r="AA440" i="22"/>
  <c r="AB439" i="22"/>
  <c r="AC439" i="22" s="1"/>
  <c r="AD439" i="22" s="1"/>
  <c r="AL190" i="22"/>
  <c r="X190" i="22"/>
  <c r="AK190" i="22"/>
  <c r="Y442" i="22"/>
  <c r="Z441" i="22"/>
  <c r="Z440" i="21"/>
  <c r="O193" i="21"/>
  <c r="H192" i="21"/>
  <c r="O455" i="21"/>
  <c r="H454" i="21"/>
  <c r="Y188" i="21"/>
  <c r="Z187" i="21"/>
  <c r="AA439" i="21"/>
  <c r="AB438" i="21"/>
  <c r="AC438" i="21" s="1"/>
  <c r="AD438" i="21" s="1"/>
  <c r="M193" i="21"/>
  <c r="J192" i="21"/>
  <c r="X441" i="21"/>
  <c r="Y441" i="21" s="1"/>
  <c r="AA186" i="21"/>
  <c r="AB185" i="21"/>
  <c r="AC185" i="21" s="1"/>
  <c r="AD185" i="21" s="1"/>
  <c r="M455" i="21"/>
  <c r="J454" i="21"/>
  <c r="S441" i="21"/>
  <c r="R441" i="21"/>
  <c r="U441" i="21"/>
  <c r="Q441" i="21"/>
  <c r="G442" i="21"/>
  <c r="T441" i="21"/>
  <c r="P441" i="21"/>
  <c r="E447" i="21"/>
  <c r="AN447" i="21"/>
  <c r="AO447" i="21"/>
  <c r="AK447" i="21"/>
  <c r="AQ447" i="21"/>
  <c r="AT447" i="21"/>
  <c r="AU447" i="21"/>
  <c r="AK189" i="21"/>
  <c r="AL189" i="21"/>
  <c r="X189" i="21"/>
  <c r="S189" i="21"/>
  <c r="G190" i="21"/>
  <c r="R189" i="21"/>
  <c r="Q189" i="21"/>
  <c r="U189" i="21"/>
  <c r="P189" i="21"/>
  <c r="T189" i="21"/>
  <c r="P439" i="20"/>
  <c r="S439" i="20"/>
  <c r="U439" i="20"/>
  <c r="R439" i="20"/>
  <c r="T439" i="20"/>
  <c r="AB186" i="20"/>
  <c r="AC186" i="20" s="1"/>
  <c r="AD186" i="20" s="1"/>
  <c r="U188" i="20"/>
  <c r="P188" i="20"/>
  <c r="Q188" i="20"/>
  <c r="T188" i="20"/>
  <c r="S188" i="20"/>
  <c r="R188" i="20"/>
  <c r="X439" i="20"/>
  <c r="Y439" i="20" s="1"/>
  <c r="Z439" i="20" s="1"/>
  <c r="G440" i="20"/>
  <c r="O442" i="20"/>
  <c r="H441" i="20"/>
  <c r="Z187" i="20"/>
  <c r="AA187" i="20" s="1"/>
  <c r="O190" i="20"/>
  <c r="H189" i="20"/>
  <c r="G189" i="20" s="1"/>
  <c r="M442" i="20"/>
  <c r="J441" i="20"/>
  <c r="AA437" i="20"/>
  <c r="AB436" i="20"/>
  <c r="AC436" i="20" s="1"/>
  <c r="AD436" i="20" s="1"/>
  <c r="AK188" i="20"/>
  <c r="AL188" i="20"/>
  <c r="X188" i="20"/>
  <c r="Y188" i="20" s="1"/>
  <c r="M194" i="20"/>
  <c r="J193" i="20"/>
  <c r="X174" i="16"/>
  <c r="Y174" i="16" s="1"/>
  <c r="E447" i="20"/>
  <c r="AN447" i="20"/>
  <c r="AK447" i="20"/>
  <c r="AO447" i="20"/>
  <c r="AT447" i="20"/>
  <c r="AQ447" i="20"/>
  <c r="AU447" i="20"/>
  <c r="AB424" i="16"/>
  <c r="AC424" i="16" s="1"/>
  <c r="AD424" i="16" s="1"/>
  <c r="M431" i="16"/>
  <c r="J430" i="16"/>
  <c r="X425" i="16"/>
  <c r="Y425" i="16" s="1"/>
  <c r="Z425" i="16" s="1"/>
  <c r="AA425" i="16" s="1"/>
  <c r="T425" i="16"/>
  <c r="R425" i="16"/>
  <c r="Q425" i="16"/>
  <c r="P425" i="16"/>
  <c r="U425" i="16"/>
  <c r="S425" i="16"/>
  <c r="O427" i="16"/>
  <c r="H427" i="16" s="1"/>
  <c r="G426" i="16"/>
  <c r="E436" i="18"/>
  <c r="AO436" i="18"/>
  <c r="AN436" i="18"/>
  <c r="AK436" i="18"/>
  <c r="AU436" i="18"/>
  <c r="AT436" i="18"/>
  <c r="AQ436" i="18"/>
  <c r="T174" i="16"/>
  <c r="S174" i="16"/>
  <c r="R174" i="16"/>
  <c r="P174" i="16"/>
  <c r="Q174" i="16"/>
  <c r="G175" i="16"/>
  <c r="U174" i="16"/>
  <c r="Z173" i="16"/>
  <c r="M207" i="16"/>
  <c r="J206" i="16"/>
  <c r="E432" i="16"/>
  <c r="AN432" i="16"/>
  <c r="AO432" i="16"/>
  <c r="AK432" i="16"/>
  <c r="AQ432" i="16"/>
  <c r="AU432" i="16"/>
  <c r="AT432" i="16"/>
  <c r="E427" i="14"/>
  <c r="AO427" i="14"/>
  <c r="AK427" i="14"/>
  <c r="AN427" i="14"/>
  <c r="AU427" i="14"/>
  <c r="AT427" i="14"/>
  <c r="AQ427" i="14"/>
  <c r="E425" i="13"/>
  <c r="AO425" i="13"/>
  <c r="AN425" i="13"/>
  <c r="AK425" i="13"/>
  <c r="AU425" i="13"/>
  <c r="AT425" i="13"/>
  <c r="AQ425" i="13"/>
  <c r="E426" i="12"/>
  <c r="AK426" i="12"/>
  <c r="AO426" i="12"/>
  <c r="AN426" i="12"/>
  <c r="AQ426" i="12"/>
  <c r="AU426" i="12"/>
  <c r="AT426" i="12"/>
  <c r="O417" i="11"/>
  <c r="H417" i="11" s="1"/>
  <c r="O166" i="11"/>
  <c r="H166" i="11" s="1"/>
  <c r="AN421" i="11"/>
  <c r="AO421" i="11"/>
  <c r="AK421" i="11"/>
  <c r="AT421" i="11"/>
  <c r="AQ421" i="11"/>
  <c r="AU421" i="11"/>
  <c r="E421" i="11"/>
  <c r="X163" i="11"/>
  <c r="Y163" i="11" s="1"/>
  <c r="Z163" i="11" s="1"/>
  <c r="AA163" i="11" s="1"/>
  <c r="M419" i="11"/>
  <c r="J419" i="11" s="1"/>
  <c r="M168" i="11"/>
  <c r="J168" i="11" s="1"/>
  <c r="S163" i="11"/>
  <c r="P163" i="11"/>
  <c r="T163" i="11"/>
  <c r="Q163" i="11"/>
  <c r="U163" i="11"/>
  <c r="R163" i="11"/>
  <c r="G164" i="11"/>
  <c r="AB162" i="11"/>
  <c r="AC162" i="11" s="1"/>
  <c r="AD162" i="11" s="1"/>
  <c r="N274" i="4"/>
  <c r="N276" i="4"/>
  <c r="Q274" i="4"/>
  <c r="O274" i="4"/>
  <c r="P22" i="4"/>
  <c r="N22" i="4"/>
  <c r="Q22" i="4"/>
  <c r="O22" i="4"/>
  <c r="S22" i="4"/>
  <c r="R22" i="4"/>
  <c r="V274" i="4"/>
  <c r="W274" i="4" s="1"/>
  <c r="X274" i="4" s="1"/>
  <c r="R274" i="4"/>
  <c r="S274" i="4"/>
  <c r="V22" i="4"/>
  <c r="O177" i="16" l="1"/>
  <c r="H177" i="16" s="1"/>
  <c r="AB170" i="16"/>
  <c r="AC170" i="16" s="1"/>
  <c r="AD170" i="16" s="1"/>
  <c r="AA171" i="16"/>
  <c r="Z189" i="23"/>
  <c r="Y190" i="23"/>
  <c r="T191" i="23"/>
  <c r="P191" i="23"/>
  <c r="S191" i="23"/>
  <c r="G192" i="23"/>
  <c r="R191" i="23"/>
  <c r="U191" i="23"/>
  <c r="Q191" i="23"/>
  <c r="AA440" i="23"/>
  <c r="AB439" i="23"/>
  <c r="AC439" i="23" s="1"/>
  <c r="AD439" i="23" s="1"/>
  <c r="AL191" i="23"/>
  <c r="X191" i="23"/>
  <c r="AK191" i="23"/>
  <c r="U442" i="23"/>
  <c r="Q442" i="23"/>
  <c r="G443" i="23"/>
  <c r="P442" i="23"/>
  <c r="R442" i="23"/>
  <c r="T442" i="23"/>
  <c r="S442" i="23"/>
  <c r="O197" i="23"/>
  <c r="H196" i="23"/>
  <c r="Z441" i="23"/>
  <c r="AB187" i="23"/>
  <c r="AC187" i="23" s="1"/>
  <c r="AD187" i="23" s="1"/>
  <c r="AA188" i="23"/>
  <c r="M216" i="23"/>
  <c r="J215" i="23"/>
  <c r="X442" i="23"/>
  <c r="Y442" i="23" s="1"/>
  <c r="M446" i="23"/>
  <c r="J445" i="23"/>
  <c r="E448" i="23"/>
  <c r="AN448" i="23"/>
  <c r="AK448" i="23"/>
  <c r="AO448" i="23"/>
  <c r="AU448" i="23"/>
  <c r="AT448" i="23"/>
  <c r="AQ448" i="23"/>
  <c r="O446" i="23"/>
  <c r="H445" i="23"/>
  <c r="O195" i="22"/>
  <c r="H194" i="22"/>
  <c r="AA441" i="22"/>
  <c r="AB440" i="22"/>
  <c r="AC440" i="22" s="1"/>
  <c r="AD440" i="22" s="1"/>
  <c r="AB187" i="22"/>
  <c r="AC187" i="22" s="1"/>
  <c r="AD187" i="22" s="1"/>
  <c r="AA188" i="22"/>
  <c r="Z442" i="22"/>
  <c r="M195" i="22"/>
  <c r="J194" i="22"/>
  <c r="S191" i="22"/>
  <c r="U191" i="22"/>
  <c r="P191" i="22"/>
  <c r="G192" i="22"/>
  <c r="R191" i="22"/>
  <c r="Q191" i="22"/>
  <c r="T191" i="22"/>
  <c r="E449" i="22"/>
  <c r="AN449" i="22"/>
  <c r="AK449" i="22"/>
  <c r="AO449" i="22"/>
  <c r="AU449" i="22"/>
  <c r="AQ449" i="22"/>
  <c r="AT449" i="22"/>
  <c r="M447" i="22"/>
  <c r="J446" i="22"/>
  <c r="AK191" i="22"/>
  <c r="X191" i="22"/>
  <c r="AL191" i="22"/>
  <c r="Z189" i="22"/>
  <c r="Y190" i="22"/>
  <c r="X443" i="22"/>
  <c r="Y443" i="22" s="1"/>
  <c r="O447" i="22"/>
  <c r="H446" i="22"/>
  <c r="S443" i="22"/>
  <c r="G444" i="22"/>
  <c r="Q443" i="22"/>
  <c r="R443" i="22"/>
  <c r="T443" i="22"/>
  <c r="P443" i="22"/>
  <c r="U443" i="22"/>
  <c r="Z441" i="21"/>
  <c r="X442" i="21"/>
  <c r="Y442" i="21" s="1"/>
  <c r="AA440" i="21"/>
  <c r="AB439" i="21"/>
  <c r="AC439" i="21" s="1"/>
  <c r="AD439" i="21" s="1"/>
  <c r="O194" i="21"/>
  <c r="H193" i="21"/>
  <c r="AL190" i="21"/>
  <c r="X190" i="21"/>
  <c r="AK190" i="21"/>
  <c r="R442" i="21"/>
  <c r="U442" i="21"/>
  <c r="Q442" i="21"/>
  <c r="G443" i="21"/>
  <c r="T442" i="21"/>
  <c r="P442" i="21"/>
  <c r="S442" i="21"/>
  <c r="M194" i="21"/>
  <c r="J193" i="21"/>
  <c r="O456" i="21"/>
  <c r="H455" i="21"/>
  <c r="E448" i="21"/>
  <c r="AN448" i="21"/>
  <c r="AO448" i="21"/>
  <c r="AK448" i="21"/>
  <c r="AQ448" i="21"/>
  <c r="AU448" i="21"/>
  <c r="AT448" i="21"/>
  <c r="M456" i="21"/>
  <c r="J455" i="21"/>
  <c r="G191" i="21"/>
  <c r="R190" i="21"/>
  <c r="T190" i="21"/>
  <c r="P190" i="21"/>
  <c r="U190" i="21"/>
  <c r="S190" i="21"/>
  <c r="Q190" i="21"/>
  <c r="AB186" i="21"/>
  <c r="AC186" i="21" s="1"/>
  <c r="AD186" i="21" s="1"/>
  <c r="AA187" i="21"/>
  <c r="Z188" i="21"/>
  <c r="Y189" i="21"/>
  <c r="X440" i="20"/>
  <c r="Y440" i="20" s="1"/>
  <c r="Z440" i="20" s="1"/>
  <c r="AB187" i="20"/>
  <c r="AC187" i="20" s="1"/>
  <c r="AD187" i="20" s="1"/>
  <c r="AB437" i="20"/>
  <c r="AC437" i="20" s="1"/>
  <c r="AD437" i="20" s="1"/>
  <c r="AA438" i="20"/>
  <c r="O191" i="20"/>
  <c r="H190" i="20"/>
  <c r="G190" i="20" s="1"/>
  <c r="G441" i="20"/>
  <c r="O443" i="20"/>
  <c r="H442" i="20"/>
  <c r="M195" i="20"/>
  <c r="J194" i="20"/>
  <c r="M443" i="20"/>
  <c r="J442" i="20"/>
  <c r="S440" i="20"/>
  <c r="T440" i="20"/>
  <c r="R440" i="20"/>
  <c r="U440" i="20"/>
  <c r="Q440" i="20"/>
  <c r="P440" i="20"/>
  <c r="AK189" i="20"/>
  <c r="AL189" i="20"/>
  <c r="X189" i="20"/>
  <c r="Y189" i="20" s="1"/>
  <c r="P189" i="20"/>
  <c r="R189" i="20"/>
  <c r="Q189" i="20"/>
  <c r="T189" i="20"/>
  <c r="U189" i="20"/>
  <c r="S189" i="20"/>
  <c r="Z188" i="20"/>
  <c r="AA188" i="20" s="1"/>
  <c r="E448" i="20"/>
  <c r="AO448" i="20"/>
  <c r="AN448" i="20"/>
  <c r="AK448" i="20"/>
  <c r="AU448" i="20"/>
  <c r="AT448" i="20"/>
  <c r="AQ448" i="20"/>
  <c r="AB425" i="16"/>
  <c r="AC425" i="16" s="1"/>
  <c r="AD425" i="16" s="1"/>
  <c r="M432" i="16"/>
  <c r="J431" i="16"/>
  <c r="S426" i="16"/>
  <c r="U426" i="16"/>
  <c r="T426" i="16"/>
  <c r="P426" i="16"/>
  <c r="Q426" i="16"/>
  <c r="R426" i="16"/>
  <c r="O428" i="16"/>
  <c r="H428" i="16" s="1"/>
  <c r="G427" i="16"/>
  <c r="X426" i="16"/>
  <c r="Y426" i="16" s="1"/>
  <c r="Z426" i="16" s="1"/>
  <c r="AA426" i="16" s="1"/>
  <c r="E437" i="18"/>
  <c r="AN437" i="18"/>
  <c r="AO437" i="18"/>
  <c r="AK437" i="18"/>
  <c r="AU437" i="18"/>
  <c r="AQ437" i="18"/>
  <c r="AT437" i="18"/>
  <c r="S175" i="16"/>
  <c r="T175" i="16"/>
  <c r="U175" i="16"/>
  <c r="R175" i="16"/>
  <c r="G176" i="16"/>
  <c r="Q175" i="16"/>
  <c r="P175" i="16"/>
  <c r="M208" i="16"/>
  <c r="J207" i="16"/>
  <c r="Z174" i="16"/>
  <c r="X175" i="16"/>
  <c r="Y175" i="16" s="1"/>
  <c r="E433" i="16"/>
  <c r="AO433" i="16"/>
  <c r="AN433" i="16"/>
  <c r="AK433" i="16"/>
  <c r="AT433" i="16"/>
  <c r="AQ433" i="16"/>
  <c r="AU433" i="16"/>
  <c r="E428" i="14"/>
  <c r="AK428" i="14"/>
  <c r="AN428" i="14"/>
  <c r="AO428" i="14"/>
  <c r="AQ428" i="14"/>
  <c r="AU428" i="14"/>
  <c r="AT428" i="14"/>
  <c r="E426" i="13"/>
  <c r="AO426" i="13"/>
  <c r="AK426" i="13"/>
  <c r="AN426" i="13"/>
  <c r="AT426" i="13"/>
  <c r="AQ426" i="13"/>
  <c r="AU426" i="13"/>
  <c r="E427" i="12"/>
  <c r="AO427" i="12"/>
  <c r="AN427" i="12"/>
  <c r="AK427" i="12"/>
  <c r="AU427" i="12"/>
  <c r="AT427" i="12"/>
  <c r="AQ427" i="12"/>
  <c r="O418" i="11"/>
  <c r="H418" i="11" s="1"/>
  <c r="O167" i="11"/>
  <c r="H167" i="11" s="1"/>
  <c r="AO422" i="11"/>
  <c r="AK422" i="11"/>
  <c r="AN422" i="11"/>
  <c r="AT422" i="11"/>
  <c r="AU422" i="11"/>
  <c r="AQ422" i="11"/>
  <c r="X164" i="11"/>
  <c r="Y164" i="11" s="1"/>
  <c r="Z164" i="11" s="1"/>
  <c r="AA164" i="11" s="1"/>
  <c r="M169" i="11"/>
  <c r="J169" i="11" s="1"/>
  <c r="M420" i="11"/>
  <c r="J420" i="11" s="1"/>
  <c r="AB163" i="11"/>
  <c r="AC163" i="11" s="1"/>
  <c r="AD163" i="11" s="1"/>
  <c r="E422" i="11"/>
  <c r="T164" i="11"/>
  <c r="R164" i="11"/>
  <c r="U164" i="11"/>
  <c r="P164" i="11"/>
  <c r="Q164" i="11"/>
  <c r="S164" i="11"/>
  <c r="G165" i="11"/>
  <c r="W22" i="4"/>
  <c r="X22" i="4" s="1"/>
  <c r="R275" i="4"/>
  <c r="P275" i="4"/>
  <c r="O275" i="4"/>
  <c r="Q276" i="4"/>
  <c r="S275" i="4"/>
  <c r="Q275" i="4"/>
  <c r="P276" i="4"/>
  <c r="O276" i="4"/>
  <c r="O277" i="4"/>
  <c r="N275" i="4"/>
  <c r="V23" i="4"/>
  <c r="R24" i="4"/>
  <c r="Q23" i="4"/>
  <c r="N23" i="4"/>
  <c r="P23" i="4"/>
  <c r="O23" i="4"/>
  <c r="S23" i="4"/>
  <c r="R23" i="4"/>
  <c r="Y274" i="4"/>
  <c r="Z274" i="4" s="1"/>
  <c r="AA274" i="4" s="1"/>
  <c r="R276" i="4"/>
  <c r="S276" i="4"/>
  <c r="V275" i="4"/>
  <c r="W275" i="4" s="1"/>
  <c r="O178" i="16" l="1"/>
  <c r="H178" i="16" s="1"/>
  <c r="AA172" i="16"/>
  <c r="AB171" i="16"/>
  <c r="AC171" i="16" s="1"/>
  <c r="AD171" i="16" s="1"/>
  <c r="Z442" i="23"/>
  <c r="O447" i="23"/>
  <c r="H446" i="23"/>
  <c r="E449" i="23"/>
  <c r="AK449" i="23"/>
  <c r="AN449" i="23"/>
  <c r="AO449" i="23"/>
  <c r="AT449" i="23"/>
  <c r="AU449" i="23"/>
  <c r="AQ449" i="23"/>
  <c r="M217" i="23"/>
  <c r="J216" i="23"/>
  <c r="G444" i="23"/>
  <c r="T443" i="23"/>
  <c r="P443" i="23"/>
  <c r="R443" i="23"/>
  <c r="U443" i="23"/>
  <c r="S443" i="23"/>
  <c r="Q443" i="23"/>
  <c r="AL192" i="23"/>
  <c r="X192" i="23"/>
  <c r="AK192" i="23"/>
  <c r="M447" i="23"/>
  <c r="J446" i="23"/>
  <c r="X443" i="23"/>
  <c r="Y443" i="23" s="1"/>
  <c r="AA441" i="23"/>
  <c r="AB440" i="23"/>
  <c r="AC440" i="23" s="1"/>
  <c r="AD440" i="23" s="1"/>
  <c r="U192" i="23"/>
  <c r="Q192" i="23"/>
  <c r="T192" i="23"/>
  <c r="P192" i="23"/>
  <c r="S192" i="23"/>
  <c r="G193" i="23"/>
  <c r="R192" i="23"/>
  <c r="Z190" i="23"/>
  <c r="Y191" i="23"/>
  <c r="AB188" i="23"/>
  <c r="AC188" i="23" s="1"/>
  <c r="AD188" i="23" s="1"/>
  <c r="AA189" i="23"/>
  <c r="O198" i="23"/>
  <c r="H197" i="23"/>
  <c r="Z443" i="22"/>
  <c r="R444" i="22"/>
  <c r="Q444" i="22"/>
  <c r="S444" i="22"/>
  <c r="P444" i="22"/>
  <c r="G445" i="22"/>
  <c r="U444" i="22"/>
  <c r="T444" i="22"/>
  <c r="T192" i="22"/>
  <c r="P192" i="22"/>
  <c r="G193" i="22"/>
  <c r="U192" i="22"/>
  <c r="R192" i="22"/>
  <c r="Q192" i="22"/>
  <c r="S192" i="22"/>
  <c r="AB188" i="22"/>
  <c r="AC188" i="22" s="1"/>
  <c r="AD188" i="22" s="1"/>
  <c r="AA189" i="22"/>
  <c r="X444" i="22"/>
  <c r="Y444" i="22" s="1"/>
  <c r="Z190" i="22"/>
  <c r="Y191" i="22"/>
  <c r="AL192" i="22"/>
  <c r="X192" i="22"/>
  <c r="AK192" i="22"/>
  <c r="M196" i="22"/>
  <c r="J195" i="22"/>
  <c r="AA442" i="22"/>
  <c r="AB441" i="22"/>
  <c r="AC441" i="22" s="1"/>
  <c r="AD441" i="22" s="1"/>
  <c r="O448" i="22"/>
  <c r="H447" i="22"/>
  <c r="M448" i="22"/>
  <c r="J447" i="22"/>
  <c r="E450" i="22"/>
  <c r="AO450" i="22"/>
  <c r="AK450" i="22"/>
  <c r="AN450" i="22"/>
  <c r="AQ450" i="22"/>
  <c r="AU450" i="22"/>
  <c r="AT450" i="22"/>
  <c r="O196" i="22"/>
  <c r="H195" i="22"/>
  <c r="AB187" i="21"/>
  <c r="AC187" i="21" s="1"/>
  <c r="AD187" i="21" s="1"/>
  <c r="AA188" i="21"/>
  <c r="M457" i="21"/>
  <c r="J456" i="21"/>
  <c r="O195" i="21"/>
  <c r="H194" i="21"/>
  <c r="Z442" i="21"/>
  <c r="S191" i="21"/>
  <c r="G192" i="21"/>
  <c r="R191" i="21"/>
  <c r="U191" i="21"/>
  <c r="P191" i="21"/>
  <c r="Q191" i="21"/>
  <c r="T191" i="21"/>
  <c r="M195" i="21"/>
  <c r="J194" i="21"/>
  <c r="U443" i="21"/>
  <c r="Q443" i="21"/>
  <c r="G444" i="21"/>
  <c r="T443" i="21"/>
  <c r="P443" i="21"/>
  <c r="S443" i="21"/>
  <c r="R443" i="21"/>
  <c r="AA441" i="21"/>
  <c r="AB440" i="21"/>
  <c r="AC440" i="21" s="1"/>
  <c r="AD440" i="21" s="1"/>
  <c r="Z189" i="21"/>
  <c r="Y190" i="21"/>
  <c r="AK191" i="21"/>
  <c r="X191" i="21"/>
  <c r="AL191" i="21"/>
  <c r="E449" i="21"/>
  <c r="AN449" i="21"/>
  <c r="AO449" i="21"/>
  <c r="AK449" i="21"/>
  <c r="AU449" i="21"/>
  <c r="AT449" i="21"/>
  <c r="AQ449" i="21"/>
  <c r="O457" i="21"/>
  <c r="H456" i="21"/>
  <c r="X443" i="21"/>
  <c r="Y443" i="21" s="1"/>
  <c r="G442" i="20"/>
  <c r="P442" i="20" s="1"/>
  <c r="R190" i="20"/>
  <c r="S190" i="20"/>
  <c r="P190" i="20"/>
  <c r="U190" i="20"/>
  <c r="T190" i="20"/>
  <c r="Q190" i="20"/>
  <c r="Z189" i="20"/>
  <c r="AA189" i="20" s="1"/>
  <c r="M196" i="20"/>
  <c r="J195" i="20"/>
  <c r="AB188" i="20"/>
  <c r="AC188" i="20" s="1"/>
  <c r="AD188" i="20" s="1"/>
  <c r="X190" i="20"/>
  <c r="Y190" i="20" s="1"/>
  <c r="AK190" i="20"/>
  <c r="AL190" i="20"/>
  <c r="O192" i="20"/>
  <c r="H191" i="20"/>
  <c r="G191" i="20" s="1"/>
  <c r="M444" i="20"/>
  <c r="J443" i="20"/>
  <c r="O444" i="20"/>
  <c r="H443" i="20"/>
  <c r="AB438" i="20"/>
  <c r="AC438" i="20" s="1"/>
  <c r="AD438" i="20" s="1"/>
  <c r="AA439" i="20"/>
  <c r="X441" i="20"/>
  <c r="Y441" i="20" s="1"/>
  <c r="Z441" i="20" s="1"/>
  <c r="R441" i="20"/>
  <c r="U441" i="20"/>
  <c r="Q441" i="20"/>
  <c r="P441" i="20"/>
  <c r="T441" i="20"/>
  <c r="S441" i="20"/>
  <c r="E449" i="20"/>
  <c r="AK449" i="20"/>
  <c r="AN449" i="20"/>
  <c r="AO449" i="20"/>
  <c r="AU449" i="20"/>
  <c r="AQ449" i="20"/>
  <c r="AT449" i="20"/>
  <c r="AB426" i="16"/>
  <c r="AC426" i="16" s="1"/>
  <c r="AD426" i="16" s="1"/>
  <c r="J432" i="16"/>
  <c r="M433" i="16"/>
  <c r="P427" i="16"/>
  <c r="U427" i="16"/>
  <c r="S427" i="16"/>
  <c r="R427" i="16"/>
  <c r="T427" i="16"/>
  <c r="Q427" i="16"/>
  <c r="O429" i="16"/>
  <c r="H429" i="16" s="1"/>
  <c r="G428" i="16"/>
  <c r="X427" i="16"/>
  <c r="Y427" i="16" s="1"/>
  <c r="Z427" i="16" s="1"/>
  <c r="AA427" i="16" s="1"/>
  <c r="E438" i="18"/>
  <c r="AN438" i="18"/>
  <c r="AK438" i="18"/>
  <c r="AO438" i="18"/>
  <c r="AT438" i="18"/>
  <c r="AU438" i="18"/>
  <c r="AQ438" i="18"/>
  <c r="Z175" i="16"/>
  <c r="X176" i="16"/>
  <c r="Y176" i="16" s="1"/>
  <c r="R176" i="16"/>
  <c r="Q176" i="16"/>
  <c r="S176" i="16"/>
  <c r="G177" i="16"/>
  <c r="U176" i="16"/>
  <c r="P176" i="16"/>
  <c r="T176" i="16"/>
  <c r="M209" i="16"/>
  <c r="J208" i="16"/>
  <c r="E434" i="16"/>
  <c r="AN434" i="16"/>
  <c r="AO434" i="16"/>
  <c r="AK434" i="16"/>
  <c r="AU434" i="16"/>
  <c r="AT434" i="16"/>
  <c r="AQ434" i="16"/>
  <c r="E429" i="14"/>
  <c r="AN429" i="14"/>
  <c r="AO429" i="14"/>
  <c r="AK429" i="14"/>
  <c r="AT429" i="14"/>
  <c r="AQ429" i="14"/>
  <c r="AU429" i="14"/>
  <c r="E427" i="13"/>
  <c r="AK427" i="13"/>
  <c r="AO427" i="13"/>
  <c r="AN427" i="13"/>
  <c r="AT427" i="13"/>
  <c r="AU427" i="13"/>
  <c r="AQ427" i="13"/>
  <c r="E428" i="12"/>
  <c r="AN428" i="12"/>
  <c r="AO428" i="12"/>
  <c r="AK428" i="12"/>
  <c r="AU428" i="12"/>
  <c r="AQ428" i="12"/>
  <c r="AT428" i="12"/>
  <c r="O419" i="11"/>
  <c r="H419" i="11" s="1"/>
  <c r="O168" i="11"/>
  <c r="H168" i="11" s="1"/>
  <c r="AN423" i="11"/>
  <c r="AK423" i="11"/>
  <c r="AO423" i="11"/>
  <c r="AT423" i="11"/>
  <c r="AQ423" i="11"/>
  <c r="AU423" i="11"/>
  <c r="X165" i="11"/>
  <c r="Y165" i="11" s="1"/>
  <c r="Z165" i="11" s="1"/>
  <c r="AA165" i="11" s="1"/>
  <c r="T165" i="11"/>
  <c r="P165" i="11"/>
  <c r="Q165" i="11"/>
  <c r="S165" i="11"/>
  <c r="R165" i="11"/>
  <c r="U165" i="11"/>
  <c r="G166" i="11"/>
  <c r="M421" i="11"/>
  <c r="J421" i="11" s="1"/>
  <c r="AB164" i="11"/>
  <c r="AC164" i="11" s="1"/>
  <c r="AD164" i="11" s="1"/>
  <c r="E423" i="11"/>
  <c r="M170" i="11"/>
  <c r="J170" i="11" s="1"/>
  <c r="AB274" i="4"/>
  <c r="W23" i="4"/>
  <c r="X23" i="4" s="1"/>
  <c r="V276" i="4"/>
  <c r="W276" i="4" s="1"/>
  <c r="P277" i="4"/>
  <c r="N277" i="4"/>
  <c r="Q277" i="4"/>
  <c r="P279" i="4"/>
  <c r="R25" i="4"/>
  <c r="Q24" i="4"/>
  <c r="N24" i="4"/>
  <c r="P24" i="4"/>
  <c r="O24" i="4"/>
  <c r="V24" i="4"/>
  <c r="S24" i="4"/>
  <c r="V25" i="4" s="1"/>
  <c r="Y22" i="4"/>
  <c r="Z22" i="4" s="1"/>
  <c r="AA22" i="4" s="1"/>
  <c r="V277" i="4"/>
  <c r="S277" i="4"/>
  <c r="R277" i="4"/>
  <c r="X275" i="4"/>
  <c r="O179" i="16" l="1"/>
  <c r="H179" i="16" s="1"/>
  <c r="AA173" i="16"/>
  <c r="AB172" i="16"/>
  <c r="AC172" i="16" s="1"/>
  <c r="AD172" i="16" s="1"/>
  <c r="Z443" i="23"/>
  <c r="G194" i="23"/>
  <c r="R193" i="23"/>
  <c r="U193" i="23"/>
  <c r="Q193" i="23"/>
  <c r="T193" i="23"/>
  <c r="P193" i="23"/>
  <c r="S193" i="23"/>
  <c r="AA442" i="23"/>
  <c r="AB441" i="23"/>
  <c r="AC441" i="23" s="1"/>
  <c r="AD441" i="23" s="1"/>
  <c r="M218" i="23"/>
  <c r="J217" i="23"/>
  <c r="O199" i="23"/>
  <c r="H198" i="23"/>
  <c r="Y192" i="23"/>
  <c r="Z191" i="23"/>
  <c r="X444" i="23"/>
  <c r="Y444" i="23" s="1"/>
  <c r="E450" i="23"/>
  <c r="AN450" i="23"/>
  <c r="AK450" i="23"/>
  <c r="AO450" i="23"/>
  <c r="AQ450" i="23"/>
  <c r="AU450" i="23"/>
  <c r="AT450" i="23"/>
  <c r="AA190" i="23"/>
  <c r="AB189" i="23"/>
  <c r="AC189" i="23" s="1"/>
  <c r="AD189" i="23" s="1"/>
  <c r="S444" i="23"/>
  <c r="G445" i="23"/>
  <c r="Q444" i="23"/>
  <c r="U444" i="23"/>
  <c r="T444" i="23"/>
  <c r="R444" i="23"/>
  <c r="P444" i="23"/>
  <c r="O448" i="23"/>
  <c r="H447" i="23"/>
  <c r="AK193" i="23"/>
  <c r="X193" i="23"/>
  <c r="AL193" i="23"/>
  <c r="M448" i="23"/>
  <c r="J447" i="23"/>
  <c r="Z444" i="22"/>
  <c r="U193" i="22"/>
  <c r="Q193" i="22"/>
  <c r="R193" i="22"/>
  <c r="G194" i="22"/>
  <c r="T193" i="22"/>
  <c r="S193" i="22"/>
  <c r="P193" i="22"/>
  <c r="O449" i="22"/>
  <c r="H448" i="22"/>
  <c r="AA190" i="22"/>
  <c r="AB189" i="22"/>
  <c r="AC189" i="22" s="1"/>
  <c r="AD189" i="22" s="1"/>
  <c r="U445" i="22"/>
  <c r="Q445" i="22"/>
  <c r="G446" i="22"/>
  <c r="P445" i="22"/>
  <c r="T445" i="22"/>
  <c r="R445" i="22"/>
  <c r="S445" i="22"/>
  <c r="O197" i="22"/>
  <c r="H196" i="22"/>
  <c r="E451" i="22"/>
  <c r="AK451" i="22"/>
  <c r="AN451" i="22"/>
  <c r="AO451" i="22"/>
  <c r="AQ451" i="22"/>
  <c r="AT451" i="22"/>
  <c r="AU451" i="22"/>
  <c r="M197" i="22"/>
  <c r="J196" i="22"/>
  <c r="Y192" i="22"/>
  <c r="Z191" i="22"/>
  <c r="AK193" i="22"/>
  <c r="AL193" i="22"/>
  <c r="X193" i="22"/>
  <c r="M449" i="22"/>
  <c r="J448" i="22"/>
  <c r="AA443" i="22"/>
  <c r="AB442" i="22"/>
  <c r="AC442" i="22" s="1"/>
  <c r="AD442" i="22" s="1"/>
  <c r="X445" i="22"/>
  <c r="Y445" i="22" s="1"/>
  <c r="Z443" i="21"/>
  <c r="T192" i="21"/>
  <c r="P192" i="21"/>
  <c r="R192" i="21"/>
  <c r="G193" i="21"/>
  <c r="U192" i="21"/>
  <c r="Q192" i="21"/>
  <c r="S192" i="21"/>
  <c r="AA189" i="21"/>
  <c r="AB188" i="21"/>
  <c r="AC188" i="21" s="1"/>
  <c r="AD188" i="21" s="1"/>
  <c r="Z190" i="21"/>
  <c r="Y191" i="21"/>
  <c r="AA442" i="21"/>
  <c r="AB441" i="21"/>
  <c r="AC441" i="21" s="1"/>
  <c r="AD441" i="21" s="1"/>
  <c r="X444" i="21"/>
  <c r="Y444" i="21" s="1"/>
  <c r="O196" i="21"/>
  <c r="H195" i="21"/>
  <c r="O458" i="21"/>
  <c r="H457" i="21"/>
  <c r="E450" i="21"/>
  <c r="AN450" i="21"/>
  <c r="AK450" i="21"/>
  <c r="AO450" i="21"/>
  <c r="AU450" i="21"/>
  <c r="AQ450" i="21"/>
  <c r="AT450" i="21"/>
  <c r="G445" i="21"/>
  <c r="T444" i="21"/>
  <c r="P444" i="21"/>
  <c r="S444" i="21"/>
  <c r="R444" i="21"/>
  <c r="U444" i="21"/>
  <c r="Q444" i="21"/>
  <c r="M196" i="21"/>
  <c r="J195" i="21"/>
  <c r="AL192" i="21"/>
  <c r="X192" i="21"/>
  <c r="AK192" i="21"/>
  <c r="M458" i="21"/>
  <c r="J457" i="21"/>
  <c r="S442" i="20"/>
  <c r="T442" i="20"/>
  <c r="U442" i="20"/>
  <c r="Q442" i="20"/>
  <c r="R442" i="20"/>
  <c r="G443" i="20"/>
  <c r="R443" i="20" s="1"/>
  <c r="Z190" i="20"/>
  <c r="AA190" i="20" s="1"/>
  <c r="O445" i="20"/>
  <c r="H444" i="20"/>
  <c r="O193" i="20"/>
  <c r="H192" i="20"/>
  <c r="G192" i="20" s="1"/>
  <c r="AA440" i="20"/>
  <c r="AB439" i="20"/>
  <c r="AC439" i="20" s="1"/>
  <c r="AD439" i="20" s="1"/>
  <c r="M197" i="20"/>
  <c r="J196" i="20"/>
  <c r="X191" i="20"/>
  <c r="Y191" i="20" s="1"/>
  <c r="AK191" i="20"/>
  <c r="AL191" i="20"/>
  <c r="M445" i="20"/>
  <c r="J444" i="20"/>
  <c r="AB189" i="20"/>
  <c r="AC189" i="20" s="1"/>
  <c r="AD189" i="20" s="1"/>
  <c r="X442" i="20"/>
  <c r="Y442" i="20" s="1"/>
  <c r="R191" i="20"/>
  <c r="S191" i="20"/>
  <c r="T191" i="20"/>
  <c r="Q191" i="20"/>
  <c r="P191" i="20"/>
  <c r="U191" i="20"/>
  <c r="E450" i="20"/>
  <c r="AK450" i="20"/>
  <c r="AN450" i="20"/>
  <c r="AO450" i="20"/>
  <c r="AQ450" i="20"/>
  <c r="AU450" i="20"/>
  <c r="AT450" i="20"/>
  <c r="AB427" i="16"/>
  <c r="AC427" i="16" s="1"/>
  <c r="AD427" i="16" s="1"/>
  <c r="X428" i="16"/>
  <c r="Y428" i="16" s="1"/>
  <c r="Z428" i="16" s="1"/>
  <c r="AA428" i="16" s="1"/>
  <c r="M434" i="16"/>
  <c r="J433" i="16"/>
  <c r="R428" i="16"/>
  <c r="P428" i="16"/>
  <c r="S428" i="16"/>
  <c r="Q428" i="16"/>
  <c r="U428" i="16"/>
  <c r="T428" i="16"/>
  <c r="G429" i="16"/>
  <c r="O430" i="16"/>
  <c r="H430" i="16" s="1"/>
  <c r="E439" i="18"/>
  <c r="AN439" i="18"/>
  <c r="AO439" i="18"/>
  <c r="AK439" i="18"/>
  <c r="AT439" i="18"/>
  <c r="AU439" i="18"/>
  <c r="AQ439" i="18"/>
  <c r="X177" i="16"/>
  <c r="Y177" i="16" s="1"/>
  <c r="Z176" i="16"/>
  <c r="U177" i="16"/>
  <c r="P177" i="16"/>
  <c r="S177" i="16"/>
  <c r="Q177" i="16"/>
  <c r="T177" i="16"/>
  <c r="G178" i="16"/>
  <c r="R177" i="16"/>
  <c r="M210" i="16"/>
  <c r="J209" i="16"/>
  <c r="E435" i="16"/>
  <c r="AO435" i="16"/>
  <c r="AK435" i="16"/>
  <c r="AN435" i="16"/>
  <c r="AT435" i="16"/>
  <c r="AQ435" i="16"/>
  <c r="AU435" i="16"/>
  <c r="E430" i="14"/>
  <c r="AO430" i="14"/>
  <c r="AK430" i="14"/>
  <c r="AN430" i="14"/>
  <c r="AU430" i="14"/>
  <c r="AT430" i="14"/>
  <c r="AQ430" i="14"/>
  <c r="E428" i="13"/>
  <c r="AN428" i="13"/>
  <c r="AO428" i="13"/>
  <c r="AK428" i="13"/>
  <c r="AT428" i="13"/>
  <c r="AU428" i="13"/>
  <c r="AQ428" i="13"/>
  <c r="E429" i="12"/>
  <c r="AN429" i="12"/>
  <c r="AO429" i="12"/>
  <c r="AK429" i="12"/>
  <c r="AT429" i="12"/>
  <c r="AU429" i="12"/>
  <c r="AQ429" i="12"/>
  <c r="O420" i="11"/>
  <c r="H420" i="11" s="1"/>
  <c r="O169" i="11"/>
  <c r="H169" i="11" s="1"/>
  <c r="AO424" i="11"/>
  <c r="AN424" i="11"/>
  <c r="AK424" i="11"/>
  <c r="AT424" i="11"/>
  <c r="AQ424" i="11"/>
  <c r="AU424" i="11"/>
  <c r="AB165" i="11"/>
  <c r="AC165" i="11" s="1"/>
  <c r="AD165" i="11" s="1"/>
  <c r="M171" i="11"/>
  <c r="J171" i="11" s="1"/>
  <c r="M422" i="11"/>
  <c r="J422" i="11" s="1"/>
  <c r="X166" i="11"/>
  <c r="Y166" i="11" s="1"/>
  <c r="Z166" i="11" s="1"/>
  <c r="AA166" i="11" s="1"/>
  <c r="E424" i="11"/>
  <c r="Q166" i="11"/>
  <c r="S166" i="11"/>
  <c r="P166" i="11"/>
  <c r="U166" i="11"/>
  <c r="T166" i="11"/>
  <c r="R166" i="11"/>
  <c r="G167" i="11"/>
  <c r="AB22" i="4"/>
  <c r="W24" i="4"/>
  <c r="W25" i="4" s="1"/>
  <c r="O280" i="4"/>
  <c r="P278" i="4"/>
  <c r="Q279" i="4"/>
  <c r="O279" i="4"/>
  <c r="Q278" i="4"/>
  <c r="N279" i="4"/>
  <c r="N278" i="4"/>
  <c r="O278" i="4"/>
  <c r="S26" i="4"/>
  <c r="Q25" i="4"/>
  <c r="O25" i="4"/>
  <c r="N25" i="4"/>
  <c r="P25" i="4"/>
  <c r="S25" i="4"/>
  <c r="V26" i="4" s="1"/>
  <c r="Y275" i="4"/>
  <c r="Z275" i="4" s="1"/>
  <c r="AA275" i="4" s="1"/>
  <c r="Y23" i="4"/>
  <c r="Z23" i="4" s="1"/>
  <c r="AA23" i="4" s="1"/>
  <c r="AB23" i="4" s="1"/>
  <c r="V278" i="4"/>
  <c r="W277" i="4"/>
  <c r="X276" i="4"/>
  <c r="R278" i="4"/>
  <c r="S278" i="4"/>
  <c r="X178" i="16" l="1"/>
  <c r="O180" i="16"/>
  <c r="H180" i="16" s="1"/>
  <c r="X446" i="22"/>
  <c r="Y446" i="22" s="1"/>
  <c r="AB173" i="16"/>
  <c r="AC173" i="16" s="1"/>
  <c r="AD173" i="16" s="1"/>
  <c r="AA174" i="16"/>
  <c r="X445" i="23"/>
  <c r="M449" i="23"/>
  <c r="J448" i="23"/>
  <c r="R445" i="23"/>
  <c r="Q445" i="23"/>
  <c r="U445" i="23"/>
  <c r="T445" i="23"/>
  <c r="S445" i="23"/>
  <c r="P445" i="23"/>
  <c r="G446" i="23"/>
  <c r="AA191" i="23"/>
  <c r="AB190" i="23"/>
  <c r="AC190" i="23" s="1"/>
  <c r="AD190" i="23" s="1"/>
  <c r="O200" i="23"/>
  <c r="H199" i="23"/>
  <c r="AL194" i="23"/>
  <c r="AK194" i="23"/>
  <c r="X194" i="23"/>
  <c r="G195" i="23"/>
  <c r="R194" i="23"/>
  <c r="Q194" i="23"/>
  <c r="U194" i="23"/>
  <c r="P194" i="23"/>
  <c r="T194" i="23"/>
  <c r="S194" i="23"/>
  <c r="O449" i="23"/>
  <c r="H448" i="23"/>
  <c r="AA443" i="23"/>
  <c r="AB442" i="23"/>
  <c r="AC442" i="23" s="1"/>
  <c r="AD442" i="23" s="1"/>
  <c r="E451" i="23"/>
  <c r="AO451" i="23"/>
  <c r="AK451" i="23"/>
  <c r="AN451" i="23"/>
  <c r="AU451" i="23"/>
  <c r="AT451" i="23"/>
  <c r="AQ451" i="23"/>
  <c r="Y193" i="23"/>
  <c r="Z192" i="23"/>
  <c r="M219" i="23"/>
  <c r="J218" i="23"/>
  <c r="Z444" i="23"/>
  <c r="Y445" i="23"/>
  <c r="Z445" i="22"/>
  <c r="M450" i="22"/>
  <c r="J449" i="22"/>
  <c r="M198" i="22"/>
  <c r="J197" i="22"/>
  <c r="E452" i="22"/>
  <c r="AO452" i="22"/>
  <c r="AK452" i="22"/>
  <c r="AN452" i="22"/>
  <c r="AT452" i="22"/>
  <c r="AQ452" i="22"/>
  <c r="AU452" i="22"/>
  <c r="X194" i="22"/>
  <c r="AL194" i="22"/>
  <c r="AK194" i="22"/>
  <c r="AA444" i="22"/>
  <c r="AB443" i="22"/>
  <c r="AC443" i="22" s="1"/>
  <c r="AD443" i="22" s="1"/>
  <c r="Y193" i="22"/>
  <c r="Z192" i="22"/>
  <c r="O198" i="22"/>
  <c r="H197" i="22"/>
  <c r="O450" i="22"/>
  <c r="H449" i="22"/>
  <c r="G195" i="22"/>
  <c r="R194" i="22"/>
  <c r="T194" i="22"/>
  <c r="Q194" i="22"/>
  <c r="P194" i="22"/>
  <c r="U194" i="22"/>
  <c r="S194" i="22"/>
  <c r="G447" i="22"/>
  <c r="T446" i="22"/>
  <c r="P446" i="22"/>
  <c r="R446" i="22"/>
  <c r="U446" i="22"/>
  <c r="S446" i="22"/>
  <c r="Q446" i="22"/>
  <c r="AA191" i="22"/>
  <c r="AB190" i="22"/>
  <c r="AC190" i="22" s="1"/>
  <c r="AD190" i="22" s="1"/>
  <c r="Z444" i="21"/>
  <c r="M459" i="21"/>
  <c r="J458" i="21"/>
  <c r="X445" i="21"/>
  <c r="Y445" i="21" s="1"/>
  <c r="S445" i="21"/>
  <c r="R445" i="21"/>
  <c r="U445" i="21"/>
  <c r="Q445" i="21"/>
  <c r="G446" i="21"/>
  <c r="T445" i="21"/>
  <c r="P445" i="21"/>
  <c r="M197" i="21"/>
  <c r="J196" i="21"/>
  <c r="E451" i="21"/>
  <c r="AN451" i="21"/>
  <c r="AO451" i="21"/>
  <c r="AK451" i="21"/>
  <c r="AQ451" i="21"/>
  <c r="AU451" i="21"/>
  <c r="AT451" i="21"/>
  <c r="Y192" i="21"/>
  <c r="Z191" i="21"/>
  <c r="AB189" i="21"/>
  <c r="AC189" i="21" s="1"/>
  <c r="AD189" i="21" s="1"/>
  <c r="AA190" i="21"/>
  <c r="U193" i="21"/>
  <c r="Q193" i="21"/>
  <c r="G194" i="21"/>
  <c r="T193" i="21"/>
  <c r="R193" i="21"/>
  <c r="S193" i="21"/>
  <c r="P193" i="21"/>
  <c r="O459" i="21"/>
  <c r="H458" i="21"/>
  <c r="AA443" i="21"/>
  <c r="AB442" i="21"/>
  <c r="AC442" i="21" s="1"/>
  <c r="AD442" i="21" s="1"/>
  <c r="O197" i="21"/>
  <c r="H196" i="21"/>
  <c r="AK193" i="21"/>
  <c r="X193" i="21"/>
  <c r="AL193" i="21"/>
  <c r="X443" i="20"/>
  <c r="Y443" i="20" s="1"/>
  <c r="Z443" i="20" s="1"/>
  <c r="Q443" i="20"/>
  <c r="T443" i="20"/>
  <c r="U443" i="20"/>
  <c r="S443" i="20"/>
  <c r="G444" i="20"/>
  <c r="Q444" i="20" s="1"/>
  <c r="P443" i="20"/>
  <c r="AB190" i="20"/>
  <c r="AC190" i="20" s="1"/>
  <c r="AD190" i="20" s="1"/>
  <c r="R192" i="20"/>
  <c r="U192" i="20"/>
  <c r="P192" i="20"/>
  <c r="Q192" i="20"/>
  <c r="T192" i="20"/>
  <c r="S192" i="20"/>
  <c r="Z191" i="20"/>
  <c r="AA191" i="20" s="1"/>
  <c r="O194" i="20"/>
  <c r="H193" i="20"/>
  <c r="G193" i="20" s="1"/>
  <c r="Z442" i="20"/>
  <c r="M446" i="20"/>
  <c r="J445" i="20"/>
  <c r="AL192" i="20"/>
  <c r="AK192" i="20"/>
  <c r="X192" i="20"/>
  <c r="Y192" i="20" s="1"/>
  <c r="M198" i="20"/>
  <c r="J197" i="20"/>
  <c r="AB440" i="20"/>
  <c r="AC440" i="20" s="1"/>
  <c r="AD440" i="20" s="1"/>
  <c r="AA441" i="20"/>
  <c r="O446" i="20"/>
  <c r="H445" i="20"/>
  <c r="E451" i="20"/>
  <c r="AN451" i="20"/>
  <c r="AO451" i="20"/>
  <c r="AK451" i="20"/>
  <c r="AQ451" i="20"/>
  <c r="AT451" i="20"/>
  <c r="AU451" i="20"/>
  <c r="J434" i="16"/>
  <c r="M435" i="16"/>
  <c r="X429" i="16"/>
  <c r="Y429" i="16" s="1"/>
  <c r="Z429" i="16" s="1"/>
  <c r="AA429" i="16" s="1"/>
  <c r="U429" i="16"/>
  <c r="Q429" i="16"/>
  <c r="S429" i="16"/>
  <c r="T429" i="16"/>
  <c r="R429" i="16"/>
  <c r="P429" i="16"/>
  <c r="AB428" i="16"/>
  <c r="AC428" i="16" s="1"/>
  <c r="AD428" i="16" s="1"/>
  <c r="O431" i="16"/>
  <c r="H431" i="16" s="1"/>
  <c r="G430" i="16"/>
  <c r="E440" i="18"/>
  <c r="AN440" i="18"/>
  <c r="AK440" i="18"/>
  <c r="AO440" i="18"/>
  <c r="AQ440" i="18"/>
  <c r="AU440" i="18"/>
  <c r="AT440" i="18"/>
  <c r="S178" i="16"/>
  <c r="R178" i="16"/>
  <c r="U178" i="16"/>
  <c r="P178" i="16"/>
  <c r="Q178" i="16"/>
  <c r="G179" i="16"/>
  <c r="T178" i="16"/>
  <c r="M211" i="16"/>
  <c r="J210" i="16"/>
  <c r="Z177" i="16"/>
  <c r="Y178" i="16"/>
  <c r="E436" i="16"/>
  <c r="AK436" i="16"/>
  <c r="AN436" i="16"/>
  <c r="AO436" i="16"/>
  <c r="AU436" i="16"/>
  <c r="AQ436" i="16"/>
  <c r="AT436" i="16"/>
  <c r="E431" i="14"/>
  <c r="AN431" i="14"/>
  <c r="AO431" i="14"/>
  <c r="AK431" i="14"/>
  <c r="AQ431" i="14"/>
  <c r="AU431" i="14"/>
  <c r="AT431" i="14"/>
  <c r="E429" i="13"/>
  <c r="AK429" i="13"/>
  <c r="AN429" i="13"/>
  <c r="AO429" i="13"/>
  <c r="AU429" i="13"/>
  <c r="AQ429" i="13"/>
  <c r="AT429" i="13"/>
  <c r="E430" i="12"/>
  <c r="AO430" i="12"/>
  <c r="AN430" i="12"/>
  <c r="AK430" i="12"/>
  <c r="AU430" i="12"/>
  <c r="AQ430" i="12"/>
  <c r="AT430" i="12"/>
  <c r="O421" i="11"/>
  <c r="H421" i="11" s="1"/>
  <c r="O170" i="11"/>
  <c r="H170" i="11" s="1"/>
  <c r="AO425" i="11"/>
  <c r="AK425" i="11"/>
  <c r="AN425" i="11"/>
  <c r="AU425" i="11"/>
  <c r="AQ425" i="11"/>
  <c r="AT425" i="11"/>
  <c r="AB166" i="11"/>
  <c r="AC166" i="11" s="1"/>
  <c r="AD166" i="11" s="1"/>
  <c r="R167" i="11"/>
  <c r="P167" i="11"/>
  <c r="S167" i="11"/>
  <c r="T167" i="11"/>
  <c r="U167" i="11"/>
  <c r="Q167" i="11"/>
  <c r="G168" i="11"/>
  <c r="M172" i="11"/>
  <c r="J172" i="11" s="1"/>
  <c r="X167" i="11"/>
  <c r="Y167" i="11" s="1"/>
  <c r="Z167" i="11" s="1"/>
  <c r="AA167" i="11" s="1"/>
  <c r="E425" i="11"/>
  <c r="M423" i="11"/>
  <c r="J423" i="11" s="1"/>
  <c r="AB275" i="4"/>
  <c r="X24" i="4"/>
  <c r="Y24" i="4" s="1"/>
  <c r="Z24" i="4" s="1"/>
  <c r="AA24" i="4" s="1"/>
  <c r="AB24" i="4" s="1"/>
  <c r="Q280" i="4"/>
  <c r="P280" i="4"/>
  <c r="N280" i="4"/>
  <c r="R27" i="4"/>
  <c r="Q26" i="4"/>
  <c r="P26" i="4"/>
  <c r="O26" i="4"/>
  <c r="N26" i="4"/>
  <c r="R26" i="4"/>
  <c r="V27" i="4" s="1"/>
  <c r="Y276" i="4"/>
  <c r="Z276" i="4" s="1"/>
  <c r="AA276" i="4" s="1"/>
  <c r="S279" i="4"/>
  <c r="R279" i="4"/>
  <c r="W26" i="4"/>
  <c r="X25" i="4"/>
  <c r="V279" i="4"/>
  <c r="W278" i="4"/>
  <c r="X277" i="4"/>
  <c r="O181" i="16" l="1"/>
  <c r="H181" i="16" s="1"/>
  <c r="AA175" i="16"/>
  <c r="AB174" i="16"/>
  <c r="AC174" i="16" s="1"/>
  <c r="AD174" i="16" s="1"/>
  <c r="X446" i="23"/>
  <c r="Y446" i="23" s="1"/>
  <c r="Z445" i="23"/>
  <c r="S195" i="23"/>
  <c r="U195" i="23"/>
  <c r="P195" i="23"/>
  <c r="T195" i="23"/>
  <c r="G196" i="23"/>
  <c r="R195" i="23"/>
  <c r="Q195" i="23"/>
  <c r="AB191" i="23"/>
  <c r="AC191" i="23" s="1"/>
  <c r="AD191" i="23" s="1"/>
  <c r="AA192" i="23"/>
  <c r="Z193" i="23"/>
  <c r="Y194" i="23"/>
  <c r="E452" i="23"/>
  <c r="AN452" i="23"/>
  <c r="AK452" i="23"/>
  <c r="AO452" i="23"/>
  <c r="AU452" i="23"/>
  <c r="AQ452" i="23"/>
  <c r="AT452" i="23"/>
  <c r="O450" i="23"/>
  <c r="H449" i="23"/>
  <c r="O201" i="23"/>
  <c r="H200" i="23"/>
  <c r="U446" i="23"/>
  <c r="Q446" i="23"/>
  <c r="G447" i="23"/>
  <c r="P446" i="23"/>
  <c r="S446" i="23"/>
  <c r="R446" i="23"/>
  <c r="T446" i="23"/>
  <c r="M450" i="23"/>
  <c r="J449" i="23"/>
  <c r="M220" i="23"/>
  <c r="J219" i="23"/>
  <c r="AA444" i="23"/>
  <c r="AB443" i="23"/>
  <c r="AC443" i="23" s="1"/>
  <c r="AD443" i="23" s="1"/>
  <c r="AK195" i="23"/>
  <c r="X195" i="23"/>
  <c r="AL195" i="23"/>
  <c r="AB191" i="22"/>
  <c r="AC191" i="22" s="1"/>
  <c r="AD191" i="22" s="1"/>
  <c r="AA192" i="22"/>
  <c r="M451" i="22"/>
  <c r="J450" i="22"/>
  <c r="AK195" i="22"/>
  <c r="X195" i="22"/>
  <c r="AL195" i="22"/>
  <c r="O451" i="22"/>
  <c r="H450" i="22"/>
  <c r="AA445" i="22"/>
  <c r="AB444" i="22"/>
  <c r="AC444" i="22" s="1"/>
  <c r="AD444" i="22" s="1"/>
  <c r="X447" i="22"/>
  <c r="Y447" i="22" s="1"/>
  <c r="Z193" i="22"/>
  <c r="Y194" i="22"/>
  <c r="E453" i="22"/>
  <c r="AN453" i="22"/>
  <c r="AK453" i="22"/>
  <c r="AO453" i="22"/>
  <c r="AT453" i="22"/>
  <c r="AU453" i="22"/>
  <c r="AQ453" i="22"/>
  <c r="Z446" i="22"/>
  <c r="S447" i="22"/>
  <c r="G448" i="22"/>
  <c r="Q447" i="22"/>
  <c r="T447" i="22"/>
  <c r="P447" i="22"/>
  <c r="U447" i="22"/>
  <c r="R447" i="22"/>
  <c r="S195" i="22"/>
  <c r="G196" i="22"/>
  <c r="R195" i="22"/>
  <c r="U195" i="22"/>
  <c r="P195" i="22"/>
  <c r="T195" i="22"/>
  <c r="Q195" i="22"/>
  <c r="O199" i="22"/>
  <c r="H198" i="22"/>
  <c r="M199" i="22"/>
  <c r="J198" i="22"/>
  <c r="X446" i="21"/>
  <c r="Y446" i="21" s="1"/>
  <c r="Z445" i="21"/>
  <c r="O198" i="21"/>
  <c r="H197" i="21"/>
  <c r="M460" i="21"/>
  <c r="J459" i="21"/>
  <c r="G195" i="21"/>
  <c r="R194" i="21"/>
  <c r="Q194" i="21"/>
  <c r="T194" i="21"/>
  <c r="U194" i="21"/>
  <c r="S194" i="21"/>
  <c r="P194" i="21"/>
  <c r="AA444" i="21"/>
  <c r="AB443" i="21"/>
  <c r="AC443" i="21" s="1"/>
  <c r="AD443" i="21" s="1"/>
  <c r="O460" i="21"/>
  <c r="H459" i="21"/>
  <c r="AL194" i="21"/>
  <c r="X194" i="21"/>
  <c r="AK194" i="21"/>
  <c r="AA191" i="21"/>
  <c r="AB190" i="21"/>
  <c r="AC190" i="21" s="1"/>
  <c r="AD190" i="21" s="1"/>
  <c r="Y193" i="21"/>
  <c r="Z192" i="21"/>
  <c r="E452" i="21"/>
  <c r="AK452" i="21"/>
  <c r="AO452" i="21"/>
  <c r="AN452" i="21"/>
  <c r="AQ452" i="21"/>
  <c r="AU452" i="21"/>
  <c r="AT452" i="21"/>
  <c r="R446" i="21"/>
  <c r="U446" i="21"/>
  <c r="Q446" i="21"/>
  <c r="G447" i="21"/>
  <c r="T446" i="21"/>
  <c r="P446" i="21"/>
  <c r="S446" i="21"/>
  <c r="M198" i="21"/>
  <c r="J197" i="21"/>
  <c r="X444" i="20"/>
  <c r="Y444" i="20" s="1"/>
  <c r="Z444" i="20" s="1"/>
  <c r="R444" i="20"/>
  <c r="P444" i="20"/>
  <c r="T444" i="20"/>
  <c r="G445" i="20"/>
  <c r="P445" i="20" s="1"/>
  <c r="U444" i="20"/>
  <c r="S444" i="20"/>
  <c r="AB191" i="20"/>
  <c r="AC191" i="20" s="1"/>
  <c r="AD191" i="20" s="1"/>
  <c r="Z192" i="20"/>
  <c r="AA192" i="20" s="1"/>
  <c r="AA442" i="20"/>
  <c r="AB441" i="20"/>
  <c r="AC441" i="20" s="1"/>
  <c r="AD441" i="20" s="1"/>
  <c r="M199" i="20"/>
  <c r="J198" i="20"/>
  <c r="P193" i="20"/>
  <c r="S193" i="20"/>
  <c r="R193" i="20"/>
  <c r="Q193" i="20"/>
  <c r="T193" i="20"/>
  <c r="U193" i="20"/>
  <c r="M447" i="20"/>
  <c r="J446" i="20"/>
  <c r="O195" i="20"/>
  <c r="H194" i="20"/>
  <c r="G194" i="20" s="1"/>
  <c r="O447" i="20"/>
  <c r="H446" i="20"/>
  <c r="AK193" i="20"/>
  <c r="AL193" i="20"/>
  <c r="X193" i="20"/>
  <c r="Y193" i="20" s="1"/>
  <c r="E452" i="20"/>
  <c r="AO452" i="20"/>
  <c r="AN452" i="20"/>
  <c r="AK452" i="20"/>
  <c r="AU452" i="20"/>
  <c r="AQ452" i="20"/>
  <c r="AT452" i="20"/>
  <c r="X430" i="16"/>
  <c r="Y430" i="16" s="1"/>
  <c r="Z430" i="16" s="1"/>
  <c r="AA430" i="16" s="1"/>
  <c r="M436" i="16"/>
  <c r="J435" i="16"/>
  <c r="R430" i="16"/>
  <c r="Q430" i="16"/>
  <c r="S430" i="16"/>
  <c r="U430" i="16"/>
  <c r="P430" i="16"/>
  <c r="T430" i="16"/>
  <c r="AB429" i="16"/>
  <c r="AC429" i="16" s="1"/>
  <c r="AD429" i="16" s="1"/>
  <c r="G431" i="16"/>
  <c r="O432" i="16"/>
  <c r="H432" i="16" s="1"/>
  <c r="E441" i="18"/>
  <c r="AN441" i="18"/>
  <c r="AO441" i="18"/>
  <c r="AK441" i="18"/>
  <c r="AQ441" i="18"/>
  <c r="AU441" i="18"/>
  <c r="AT441" i="18"/>
  <c r="X179" i="16"/>
  <c r="Y179" i="16" s="1"/>
  <c r="Z178" i="16"/>
  <c r="M212" i="16"/>
  <c r="J211" i="16"/>
  <c r="G180" i="16"/>
  <c r="S179" i="16"/>
  <c r="T179" i="16"/>
  <c r="Q179" i="16"/>
  <c r="P179" i="16"/>
  <c r="R179" i="16"/>
  <c r="U179" i="16"/>
  <c r="E437" i="16"/>
  <c r="AN437" i="16"/>
  <c r="AK437" i="16"/>
  <c r="AO437" i="16"/>
  <c r="AQ437" i="16"/>
  <c r="AT437" i="16"/>
  <c r="AU437" i="16"/>
  <c r="E432" i="14"/>
  <c r="AO432" i="14"/>
  <c r="AN432" i="14"/>
  <c r="AK432" i="14"/>
  <c r="AU432" i="14"/>
  <c r="AQ432" i="14"/>
  <c r="AT432" i="14"/>
  <c r="E430" i="13"/>
  <c r="AO430" i="13"/>
  <c r="AK430" i="13"/>
  <c r="AN430" i="13"/>
  <c r="AQ430" i="13"/>
  <c r="AT430" i="13"/>
  <c r="AU430" i="13"/>
  <c r="E431" i="12"/>
  <c r="AN431" i="12"/>
  <c r="AO431" i="12"/>
  <c r="AK431" i="12"/>
  <c r="AU431" i="12"/>
  <c r="AQ431" i="12"/>
  <c r="AT431" i="12"/>
  <c r="O422" i="11"/>
  <c r="H422" i="11" s="1"/>
  <c r="O171" i="11"/>
  <c r="H171" i="11" s="1"/>
  <c r="AK426" i="11"/>
  <c r="AN426" i="11"/>
  <c r="AO426" i="11"/>
  <c r="AU426" i="11"/>
  <c r="AT426" i="11"/>
  <c r="AQ426" i="11"/>
  <c r="X168" i="11"/>
  <c r="Y168" i="11" s="1"/>
  <c r="Z168" i="11" s="1"/>
  <c r="AA168" i="11" s="1"/>
  <c r="AB167" i="11"/>
  <c r="AC167" i="11" s="1"/>
  <c r="AD167" i="11" s="1"/>
  <c r="E426" i="11"/>
  <c r="M173" i="11"/>
  <c r="J173" i="11" s="1"/>
  <c r="M424" i="11"/>
  <c r="J424" i="11" s="1"/>
  <c r="S168" i="11"/>
  <c r="U168" i="11"/>
  <c r="P168" i="11"/>
  <c r="R168" i="11"/>
  <c r="Q168" i="11"/>
  <c r="T168" i="11"/>
  <c r="G169" i="11"/>
  <c r="AB276" i="4"/>
  <c r="O281" i="4"/>
  <c r="N281" i="4"/>
  <c r="P281" i="4"/>
  <c r="Q281" i="4"/>
  <c r="S27" i="4"/>
  <c r="V28" i="4" s="1"/>
  <c r="P282" i="4"/>
  <c r="N282" i="4"/>
  <c r="O282" i="4"/>
  <c r="Q282" i="4"/>
  <c r="S28" i="4"/>
  <c r="Q27" i="4"/>
  <c r="O27" i="4"/>
  <c r="N27" i="4"/>
  <c r="P27" i="4"/>
  <c r="Y277" i="4"/>
  <c r="Z277" i="4" s="1"/>
  <c r="Y25" i="4"/>
  <c r="Z25" i="4" s="1"/>
  <c r="AA25" i="4" s="1"/>
  <c r="AB25" i="4" s="1"/>
  <c r="V280" i="4"/>
  <c r="X278" i="4"/>
  <c r="W279" i="4"/>
  <c r="W27" i="4"/>
  <c r="X26" i="4"/>
  <c r="R280" i="4"/>
  <c r="S280" i="4"/>
  <c r="O182" i="16" l="1"/>
  <c r="H182" i="16" s="1"/>
  <c r="AB175" i="16"/>
  <c r="AC175" i="16" s="1"/>
  <c r="AD175" i="16" s="1"/>
  <c r="AA176" i="16"/>
  <c r="AA445" i="23"/>
  <c r="AB444" i="23"/>
  <c r="AC444" i="23" s="1"/>
  <c r="AD444" i="23" s="1"/>
  <c r="M451" i="23"/>
  <c r="J450" i="23"/>
  <c r="AB192" i="23"/>
  <c r="AC192" i="23" s="1"/>
  <c r="AD192" i="23" s="1"/>
  <c r="AA193" i="23"/>
  <c r="T196" i="23"/>
  <c r="P196" i="23"/>
  <c r="G197" i="23"/>
  <c r="U196" i="23"/>
  <c r="S196" i="23"/>
  <c r="R196" i="23"/>
  <c r="Q196" i="23"/>
  <c r="X447" i="23"/>
  <c r="Y447" i="23" s="1"/>
  <c r="G448" i="23"/>
  <c r="T447" i="23"/>
  <c r="P447" i="23"/>
  <c r="R447" i="23"/>
  <c r="S447" i="23"/>
  <c r="U447" i="23"/>
  <c r="Q447" i="23"/>
  <c r="O202" i="23"/>
  <c r="H201" i="23"/>
  <c r="M221" i="23"/>
  <c r="J220" i="23"/>
  <c r="E453" i="23"/>
  <c r="AO453" i="23"/>
  <c r="AN453" i="23"/>
  <c r="AK453" i="23"/>
  <c r="AT453" i="23"/>
  <c r="AU453" i="23"/>
  <c r="AQ453" i="23"/>
  <c r="Z194" i="23"/>
  <c r="Y195" i="23"/>
  <c r="AL196" i="23"/>
  <c r="X196" i="23"/>
  <c r="AK196" i="23"/>
  <c r="O451" i="23"/>
  <c r="H450" i="23"/>
  <c r="Z446" i="23"/>
  <c r="X448" i="22"/>
  <c r="Y448" i="22" s="1"/>
  <c r="Z447" i="22"/>
  <c r="E454" i="22"/>
  <c r="AO454" i="22"/>
  <c r="AN454" i="22"/>
  <c r="AK454" i="22"/>
  <c r="AT454" i="22"/>
  <c r="AU454" i="22"/>
  <c r="AQ454" i="22"/>
  <c r="AB445" i="22"/>
  <c r="AC445" i="22" s="1"/>
  <c r="AD445" i="22" s="1"/>
  <c r="AA446" i="22"/>
  <c r="AB192" i="22"/>
  <c r="AC192" i="22" s="1"/>
  <c r="AD192" i="22" s="1"/>
  <c r="AA193" i="22"/>
  <c r="O200" i="22"/>
  <c r="H199" i="22"/>
  <c r="O452" i="22"/>
  <c r="H451" i="22"/>
  <c r="M200" i="22"/>
  <c r="J199" i="22"/>
  <c r="R448" i="22"/>
  <c r="Q448" i="22"/>
  <c r="T448" i="22"/>
  <c r="S448" i="22"/>
  <c r="G449" i="22"/>
  <c r="P448" i="22"/>
  <c r="U448" i="22"/>
  <c r="AL196" i="22"/>
  <c r="X196" i="22"/>
  <c r="AK196" i="22"/>
  <c r="T196" i="22"/>
  <c r="P196" i="22"/>
  <c r="R196" i="22"/>
  <c r="G197" i="22"/>
  <c r="U196" i="22"/>
  <c r="S196" i="22"/>
  <c r="Q196" i="22"/>
  <c r="Z194" i="22"/>
  <c r="Y195" i="22"/>
  <c r="M452" i="22"/>
  <c r="J451" i="22"/>
  <c r="M199" i="21"/>
  <c r="J198" i="21"/>
  <c r="X447" i="21"/>
  <c r="Y447" i="21" s="1"/>
  <c r="U447" i="21"/>
  <c r="Q447" i="21"/>
  <c r="G448" i="21"/>
  <c r="T447" i="21"/>
  <c r="P447" i="21"/>
  <c r="S447" i="21"/>
  <c r="R447" i="21"/>
  <c r="E453" i="21"/>
  <c r="AK453" i="21"/>
  <c r="AO453" i="21"/>
  <c r="AN453" i="21"/>
  <c r="AT453" i="21"/>
  <c r="AU453" i="21"/>
  <c r="AQ453" i="21"/>
  <c r="AB191" i="21"/>
  <c r="AC191" i="21" s="1"/>
  <c r="AD191" i="21" s="1"/>
  <c r="AA192" i="21"/>
  <c r="AK195" i="21"/>
  <c r="X195" i="21"/>
  <c r="AL195" i="21"/>
  <c r="Z193" i="21"/>
  <c r="Y194" i="21"/>
  <c r="O461" i="21"/>
  <c r="H460" i="21"/>
  <c r="M461" i="21"/>
  <c r="J460" i="21"/>
  <c r="AA445" i="21"/>
  <c r="AB444" i="21"/>
  <c r="AC444" i="21" s="1"/>
  <c r="AD444" i="21" s="1"/>
  <c r="S195" i="21"/>
  <c r="U195" i="21"/>
  <c r="P195" i="21"/>
  <c r="G196" i="21"/>
  <c r="R195" i="21"/>
  <c r="Q195" i="21"/>
  <c r="T195" i="21"/>
  <c r="O199" i="21"/>
  <c r="H198" i="21"/>
  <c r="Z446" i="21"/>
  <c r="X445" i="20"/>
  <c r="Y445" i="20" s="1"/>
  <c r="Z445" i="20" s="1"/>
  <c r="R445" i="20"/>
  <c r="T445" i="20"/>
  <c r="S445" i="20"/>
  <c r="Q445" i="20"/>
  <c r="U445" i="20"/>
  <c r="Z193" i="20"/>
  <c r="AA193" i="20" s="1"/>
  <c r="S194" i="20"/>
  <c r="P194" i="20"/>
  <c r="R194" i="20"/>
  <c r="U194" i="20"/>
  <c r="T194" i="20"/>
  <c r="Q194" i="20"/>
  <c r="M448" i="20"/>
  <c r="J447" i="20"/>
  <c r="AB192" i="20"/>
  <c r="AC192" i="20" s="1"/>
  <c r="AD192" i="20" s="1"/>
  <c r="AA443" i="20"/>
  <c r="AB442" i="20"/>
  <c r="AC442" i="20" s="1"/>
  <c r="AD442" i="20" s="1"/>
  <c r="O448" i="20"/>
  <c r="H447" i="20"/>
  <c r="O196" i="20"/>
  <c r="H195" i="20"/>
  <c r="G195" i="20" s="1"/>
  <c r="AL194" i="20"/>
  <c r="X194" i="20"/>
  <c r="Y194" i="20" s="1"/>
  <c r="AK194" i="20"/>
  <c r="G446" i="20"/>
  <c r="M200" i="20"/>
  <c r="J199" i="20"/>
  <c r="E453" i="20"/>
  <c r="AN453" i="20"/>
  <c r="AO453" i="20"/>
  <c r="AK453" i="20"/>
  <c r="AU453" i="20"/>
  <c r="AT453" i="20"/>
  <c r="AQ453" i="20"/>
  <c r="M437" i="16"/>
  <c r="J436" i="16"/>
  <c r="X431" i="16"/>
  <c r="Y431" i="16" s="1"/>
  <c r="Z431" i="16" s="1"/>
  <c r="AA431" i="16" s="1"/>
  <c r="AB430" i="16"/>
  <c r="AC430" i="16" s="1"/>
  <c r="AD430" i="16" s="1"/>
  <c r="G432" i="16"/>
  <c r="O433" i="16"/>
  <c r="H433" i="16" s="1"/>
  <c r="T431" i="16"/>
  <c r="Q431" i="16"/>
  <c r="P431" i="16"/>
  <c r="R431" i="16"/>
  <c r="U431" i="16"/>
  <c r="S431" i="16"/>
  <c r="E442" i="18"/>
  <c r="AN442" i="18"/>
  <c r="AK442" i="18"/>
  <c r="AO442" i="18"/>
  <c r="AQ442" i="18"/>
  <c r="AT442" i="18"/>
  <c r="AU442" i="18"/>
  <c r="X180" i="16"/>
  <c r="Y180" i="16" s="1"/>
  <c r="Z179" i="16"/>
  <c r="T180" i="16"/>
  <c r="U180" i="16"/>
  <c r="G181" i="16"/>
  <c r="Q180" i="16"/>
  <c r="R180" i="16"/>
  <c r="S180" i="16"/>
  <c r="P180" i="16"/>
  <c r="M213" i="16"/>
  <c r="J212" i="16"/>
  <c r="E438" i="16"/>
  <c r="AO438" i="16"/>
  <c r="AK438" i="16"/>
  <c r="AN438" i="16"/>
  <c r="AU438" i="16"/>
  <c r="AT438" i="16"/>
  <c r="AQ438" i="16"/>
  <c r="X169" i="11"/>
  <c r="Y169" i="11" s="1"/>
  <c r="Z169" i="11" s="1"/>
  <c r="AA169" i="11" s="1"/>
  <c r="E433" i="14"/>
  <c r="AN433" i="14"/>
  <c r="AK433" i="14"/>
  <c r="AO433" i="14"/>
  <c r="AT433" i="14"/>
  <c r="AU433" i="14"/>
  <c r="AQ433" i="14"/>
  <c r="E431" i="13"/>
  <c r="AN431" i="13"/>
  <c r="AO431" i="13"/>
  <c r="AK431" i="13"/>
  <c r="AQ431" i="13"/>
  <c r="AU431" i="13"/>
  <c r="AT431" i="13"/>
  <c r="E432" i="12"/>
  <c r="AN432" i="12"/>
  <c r="AO432" i="12"/>
  <c r="AK432" i="12"/>
  <c r="AT432" i="12"/>
  <c r="AU432" i="12"/>
  <c r="AQ432" i="12"/>
  <c r="O423" i="11"/>
  <c r="H423" i="11" s="1"/>
  <c r="O172" i="11"/>
  <c r="H172" i="11" s="1"/>
  <c r="AN427" i="11"/>
  <c r="AO427" i="11"/>
  <c r="AK427" i="11"/>
  <c r="AU427" i="11"/>
  <c r="AQ427" i="11"/>
  <c r="AT427" i="11"/>
  <c r="AB168" i="11"/>
  <c r="AC168" i="11" s="1"/>
  <c r="AD168" i="11" s="1"/>
  <c r="M425" i="11"/>
  <c r="J425" i="11" s="1"/>
  <c r="Q169" i="11"/>
  <c r="U169" i="11"/>
  <c r="R169" i="11"/>
  <c r="S169" i="11"/>
  <c r="T169" i="11"/>
  <c r="P169" i="11"/>
  <c r="G170" i="11"/>
  <c r="M174" i="11"/>
  <c r="J174" i="11" s="1"/>
  <c r="E427" i="11"/>
  <c r="R28" i="4"/>
  <c r="V29" i="4" s="1"/>
  <c r="S29" i="4"/>
  <c r="Q28" i="4"/>
  <c r="N28" i="4"/>
  <c r="O28" i="4"/>
  <c r="P28" i="4"/>
  <c r="N283" i="4"/>
  <c r="O283" i="4"/>
  <c r="P283" i="4"/>
  <c r="Q283" i="4"/>
  <c r="Y278" i="4"/>
  <c r="Z278" i="4" s="1"/>
  <c r="AA278" i="4" s="1"/>
  <c r="AA277" i="4"/>
  <c r="Y26" i="4"/>
  <c r="Z26" i="4" s="1"/>
  <c r="AA26" i="4" s="1"/>
  <c r="V281" i="4"/>
  <c r="S281" i="4"/>
  <c r="R281" i="4"/>
  <c r="W28" i="4"/>
  <c r="X27" i="4"/>
  <c r="W280" i="4"/>
  <c r="X279" i="4"/>
  <c r="O183" i="16" l="1"/>
  <c r="H183" i="16" s="1"/>
  <c r="G182" i="16"/>
  <c r="AB176" i="16"/>
  <c r="AC176" i="16" s="1"/>
  <c r="AD176" i="16" s="1"/>
  <c r="AA177" i="16"/>
  <c r="M222" i="23"/>
  <c r="J221" i="23"/>
  <c r="X448" i="23"/>
  <c r="Y448" i="23" s="1"/>
  <c r="O452" i="23"/>
  <c r="H451" i="23"/>
  <c r="Y196" i="23"/>
  <c r="Z195" i="23"/>
  <c r="S448" i="23"/>
  <c r="G449" i="23"/>
  <c r="Q448" i="23"/>
  <c r="R448" i="23"/>
  <c r="P448" i="23"/>
  <c r="U448" i="23"/>
  <c r="T448" i="23"/>
  <c r="AL197" i="23"/>
  <c r="AK197" i="23"/>
  <c r="X197" i="23"/>
  <c r="AA446" i="23"/>
  <c r="AB445" i="23"/>
  <c r="AC445" i="23" s="1"/>
  <c r="AD445" i="23" s="1"/>
  <c r="O203" i="23"/>
  <c r="H202" i="23"/>
  <c r="AA194" i="23"/>
  <c r="AB193" i="23"/>
  <c r="AC193" i="23" s="1"/>
  <c r="AD193" i="23" s="1"/>
  <c r="M452" i="23"/>
  <c r="J451" i="23"/>
  <c r="Z447" i="23"/>
  <c r="E454" i="23"/>
  <c r="AN454" i="23"/>
  <c r="AK454" i="23"/>
  <c r="AO454" i="23"/>
  <c r="AQ454" i="23"/>
  <c r="AT454" i="23"/>
  <c r="AU454" i="23"/>
  <c r="U197" i="23"/>
  <c r="Q197" i="23"/>
  <c r="R197" i="23"/>
  <c r="P197" i="23"/>
  <c r="G198" i="23"/>
  <c r="T197" i="23"/>
  <c r="S197" i="23"/>
  <c r="AK197" i="22"/>
  <c r="AL197" i="22"/>
  <c r="X197" i="22"/>
  <c r="X449" i="22"/>
  <c r="Y449" i="22" s="1"/>
  <c r="O201" i="22"/>
  <c r="H200" i="22"/>
  <c r="U197" i="22"/>
  <c r="Q197" i="22"/>
  <c r="G198" i="22"/>
  <c r="T197" i="22"/>
  <c r="R197" i="22"/>
  <c r="S197" i="22"/>
  <c r="P197" i="22"/>
  <c r="AB193" i="22"/>
  <c r="AC193" i="22" s="1"/>
  <c r="AD193" i="22" s="1"/>
  <c r="AA194" i="22"/>
  <c r="M201" i="22"/>
  <c r="J200" i="22"/>
  <c r="AA447" i="22"/>
  <c r="AB446" i="22"/>
  <c r="AC446" i="22" s="1"/>
  <c r="AD446" i="22" s="1"/>
  <c r="M453" i="22"/>
  <c r="J452" i="22"/>
  <c r="U449" i="22"/>
  <c r="Q449" i="22"/>
  <c r="G450" i="22"/>
  <c r="P449" i="22"/>
  <c r="R449" i="22"/>
  <c r="T449" i="22"/>
  <c r="S449" i="22"/>
  <c r="O453" i="22"/>
  <c r="H452" i="22"/>
  <c r="Z195" i="22"/>
  <c r="Y196" i="22"/>
  <c r="E455" i="22"/>
  <c r="AO455" i="22"/>
  <c r="AN455" i="22"/>
  <c r="AK455" i="22"/>
  <c r="AQ455" i="22"/>
  <c r="AU455" i="22"/>
  <c r="AT455" i="22"/>
  <c r="Z448" i="22"/>
  <c r="X448" i="21"/>
  <c r="O200" i="21"/>
  <c r="H199" i="21"/>
  <c r="AL196" i="21"/>
  <c r="X196" i="21"/>
  <c r="AK196" i="21"/>
  <c r="M462" i="21"/>
  <c r="J461" i="21"/>
  <c r="T196" i="21"/>
  <c r="P196" i="21"/>
  <c r="G197" i="21"/>
  <c r="U196" i="21"/>
  <c r="R196" i="21"/>
  <c r="Q196" i="21"/>
  <c r="S196" i="21"/>
  <c r="Z447" i="21"/>
  <c r="Y448" i="21"/>
  <c r="AA446" i="21"/>
  <c r="AB445" i="21"/>
  <c r="AC445" i="21" s="1"/>
  <c r="AD445" i="21" s="1"/>
  <c r="O462" i="21"/>
  <c r="H461" i="21"/>
  <c r="AB192" i="21"/>
  <c r="AC192" i="21" s="1"/>
  <c r="AD192" i="21" s="1"/>
  <c r="AA193" i="21"/>
  <c r="E454" i="21"/>
  <c r="AK454" i="21"/>
  <c r="AO454" i="21"/>
  <c r="AN454" i="21"/>
  <c r="AQ454" i="21"/>
  <c r="AU454" i="21"/>
  <c r="AT454" i="21"/>
  <c r="G449" i="21"/>
  <c r="T448" i="21"/>
  <c r="P448" i="21"/>
  <c r="S448" i="21"/>
  <c r="R448" i="21"/>
  <c r="U448" i="21"/>
  <c r="Q448" i="21"/>
  <c r="Z194" i="21"/>
  <c r="Y195" i="21"/>
  <c r="M200" i="21"/>
  <c r="J199" i="21"/>
  <c r="X446" i="20"/>
  <c r="Y446" i="20" s="1"/>
  <c r="Z446" i="20" s="1"/>
  <c r="G447" i="20"/>
  <c r="S447" i="20" s="1"/>
  <c r="Z194" i="20"/>
  <c r="AA194" i="20" s="1"/>
  <c r="AB193" i="20"/>
  <c r="AC193" i="20" s="1"/>
  <c r="AD193" i="20" s="1"/>
  <c r="M449" i="20"/>
  <c r="J448" i="20"/>
  <c r="M201" i="20"/>
  <c r="J200" i="20"/>
  <c r="O449" i="20"/>
  <c r="H448" i="20"/>
  <c r="S446" i="20"/>
  <c r="U446" i="20"/>
  <c r="T446" i="20"/>
  <c r="Q446" i="20"/>
  <c r="P446" i="20"/>
  <c r="R446" i="20"/>
  <c r="S195" i="20"/>
  <c r="T195" i="20"/>
  <c r="Q195" i="20"/>
  <c r="P195" i="20"/>
  <c r="U195" i="20"/>
  <c r="R195" i="20"/>
  <c r="AK195" i="20"/>
  <c r="AL195" i="20"/>
  <c r="X195" i="20"/>
  <c r="Y195" i="20" s="1"/>
  <c r="O197" i="20"/>
  <c r="H196" i="20"/>
  <c r="G196" i="20" s="1"/>
  <c r="AA444" i="20"/>
  <c r="AB443" i="20"/>
  <c r="AC443" i="20" s="1"/>
  <c r="AD443" i="20" s="1"/>
  <c r="E454" i="20"/>
  <c r="AN454" i="20"/>
  <c r="AO454" i="20"/>
  <c r="AK454" i="20"/>
  <c r="AQ454" i="20"/>
  <c r="AT454" i="20"/>
  <c r="AU454" i="20"/>
  <c r="AB431" i="16"/>
  <c r="AC431" i="16" s="1"/>
  <c r="AD431" i="16" s="1"/>
  <c r="M438" i="16"/>
  <c r="J437" i="16"/>
  <c r="O434" i="16"/>
  <c r="H434" i="16" s="1"/>
  <c r="G433" i="16"/>
  <c r="P432" i="16"/>
  <c r="T432" i="16"/>
  <c r="U432" i="16"/>
  <c r="S432" i="16"/>
  <c r="R432" i="16"/>
  <c r="Q432" i="16"/>
  <c r="X432" i="16"/>
  <c r="Y432" i="16" s="1"/>
  <c r="Z432" i="16" s="1"/>
  <c r="AA432" i="16" s="1"/>
  <c r="E443" i="18"/>
  <c r="AK443" i="18"/>
  <c r="AO443" i="18"/>
  <c r="AN443" i="18"/>
  <c r="AQ443" i="18"/>
  <c r="AT443" i="18"/>
  <c r="AU443" i="18"/>
  <c r="X181" i="16"/>
  <c r="Y181" i="16" s="1"/>
  <c r="M214" i="16"/>
  <c r="J213" i="16"/>
  <c r="Z180" i="16"/>
  <c r="R181" i="16"/>
  <c r="U181" i="16"/>
  <c r="Q181" i="16"/>
  <c r="T181" i="16"/>
  <c r="P181" i="16"/>
  <c r="S181" i="16"/>
  <c r="E439" i="16"/>
  <c r="AO439" i="16"/>
  <c r="AN439" i="16"/>
  <c r="AK439" i="16"/>
  <c r="AT439" i="16"/>
  <c r="AQ439" i="16"/>
  <c r="AU439" i="16"/>
  <c r="E434" i="14"/>
  <c r="AK434" i="14"/>
  <c r="AN434" i="14"/>
  <c r="AO434" i="14"/>
  <c r="AT434" i="14"/>
  <c r="AQ434" i="14"/>
  <c r="AU434" i="14"/>
  <c r="E432" i="13"/>
  <c r="AK432" i="13"/>
  <c r="AN432" i="13"/>
  <c r="AO432" i="13"/>
  <c r="AQ432" i="13"/>
  <c r="AT432" i="13"/>
  <c r="AU432" i="13"/>
  <c r="E433" i="12"/>
  <c r="AN433" i="12"/>
  <c r="AO433" i="12"/>
  <c r="AK433" i="12"/>
  <c r="AQ433" i="12"/>
  <c r="AU433" i="12"/>
  <c r="AT433" i="12"/>
  <c r="O424" i="11"/>
  <c r="H424" i="11" s="1"/>
  <c r="O173" i="11"/>
  <c r="H173" i="11" s="1"/>
  <c r="AN428" i="11"/>
  <c r="AO428" i="11"/>
  <c r="AK428" i="11"/>
  <c r="AU428" i="11"/>
  <c r="AT428" i="11"/>
  <c r="AQ428" i="11"/>
  <c r="X170" i="11"/>
  <c r="Y170" i="11" s="1"/>
  <c r="Z170" i="11" s="1"/>
  <c r="AA170" i="11" s="1"/>
  <c r="M175" i="11"/>
  <c r="J175" i="11" s="1"/>
  <c r="M426" i="11"/>
  <c r="J426" i="11" s="1"/>
  <c r="E428" i="11"/>
  <c r="AB169" i="11"/>
  <c r="AC169" i="11" s="1"/>
  <c r="AD169" i="11" s="1"/>
  <c r="T170" i="11"/>
  <c r="P170" i="11"/>
  <c r="Q170" i="11"/>
  <c r="S170" i="11"/>
  <c r="U170" i="11"/>
  <c r="R170" i="11"/>
  <c r="G171" i="11"/>
  <c r="AB26" i="4"/>
  <c r="AB277" i="4"/>
  <c r="R29" i="4"/>
  <c r="V30" i="4" s="1"/>
  <c r="O284" i="4"/>
  <c r="P284" i="4"/>
  <c r="N284" i="4"/>
  <c r="Q284" i="4"/>
  <c r="R30" i="4"/>
  <c r="Q29" i="4"/>
  <c r="O29" i="4"/>
  <c r="P29" i="4"/>
  <c r="N29" i="4"/>
  <c r="AB278" i="4"/>
  <c r="Y279" i="4"/>
  <c r="Z279" i="4" s="1"/>
  <c r="Y27" i="4"/>
  <c r="Z27" i="4" s="1"/>
  <c r="V282" i="4"/>
  <c r="R282" i="4"/>
  <c r="S282" i="4"/>
  <c r="W281" i="4"/>
  <c r="X280" i="4"/>
  <c r="W29" i="4"/>
  <c r="X28" i="4"/>
  <c r="O184" i="16" l="1"/>
  <c r="H184" i="16" s="1"/>
  <c r="AA178" i="16"/>
  <c r="AB177" i="16"/>
  <c r="AC177" i="16" s="1"/>
  <c r="AD177" i="16" s="1"/>
  <c r="E455" i="23"/>
  <c r="AO455" i="23"/>
  <c r="AK455" i="23"/>
  <c r="AN455" i="23"/>
  <c r="AQ455" i="23"/>
  <c r="AT455" i="23"/>
  <c r="AU455" i="23"/>
  <c r="X198" i="23"/>
  <c r="AL198" i="23"/>
  <c r="AK198" i="23"/>
  <c r="M453" i="23"/>
  <c r="J452" i="23"/>
  <c r="AA447" i="23"/>
  <c r="AB446" i="23"/>
  <c r="AC446" i="23" s="1"/>
  <c r="AD446" i="23" s="1"/>
  <c r="X449" i="23"/>
  <c r="Y449" i="23" s="1"/>
  <c r="Y197" i="23"/>
  <c r="Z196" i="23"/>
  <c r="G199" i="23"/>
  <c r="R198" i="23"/>
  <c r="T198" i="23"/>
  <c r="S198" i="23"/>
  <c r="Q198" i="23"/>
  <c r="U198" i="23"/>
  <c r="P198" i="23"/>
  <c r="O204" i="23"/>
  <c r="H203" i="23"/>
  <c r="R449" i="23"/>
  <c r="Q449" i="23"/>
  <c r="S449" i="23"/>
  <c r="U449" i="23"/>
  <c r="G450" i="23"/>
  <c r="T449" i="23"/>
  <c r="P449" i="23"/>
  <c r="M223" i="23"/>
  <c r="J222" i="23"/>
  <c r="Z448" i="23"/>
  <c r="AA195" i="23"/>
  <c r="AB194" i="23"/>
  <c r="AC194" i="23" s="1"/>
  <c r="AD194" i="23" s="1"/>
  <c r="O453" i="23"/>
  <c r="H452" i="23"/>
  <c r="X450" i="22"/>
  <c r="Y450" i="22" s="1"/>
  <c r="O454" i="22"/>
  <c r="H453" i="22"/>
  <c r="AA448" i="22"/>
  <c r="AB447" i="22"/>
  <c r="AC447" i="22" s="1"/>
  <c r="AD447" i="22" s="1"/>
  <c r="Z449" i="22"/>
  <c r="E456" i="22"/>
  <c r="AN456" i="22"/>
  <c r="AO456" i="22"/>
  <c r="AK456" i="22"/>
  <c r="AT456" i="22"/>
  <c r="AQ456" i="22"/>
  <c r="AU456" i="22"/>
  <c r="Y197" i="22"/>
  <c r="Z196" i="22"/>
  <c r="G451" i="22"/>
  <c r="T450" i="22"/>
  <c r="P450" i="22"/>
  <c r="R450" i="22"/>
  <c r="U450" i="22"/>
  <c r="S450" i="22"/>
  <c r="Q450" i="22"/>
  <c r="M454" i="22"/>
  <c r="J453" i="22"/>
  <c r="AL198" i="22"/>
  <c r="X198" i="22"/>
  <c r="AK198" i="22"/>
  <c r="M202" i="22"/>
  <c r="J201" i="22"/>
  <c r="G199" i="22"/>
  <c r="R198" i="22"/>
  <c r="Q198" i="22"/>
  <c r="T198" i="22"/>
  <c r="P198" i="22"/>
  <c r="U198" i="22"/>
  <c r="S198" i="22"/>
  <c r="O202" i="22"/>
  <c r="H201" i="22"/>
  <c r="AA195" i="22"/>
  <c r="AB194" i="22"/>
  <c r="AC194" i="22" s="1"/>
  <c r="AD194" i="22" s="1"/>
  <c r="AA447" i="21"/>
  <c r="AB446" i="21"/>
  <c r="AC446" i="21" s="1"/>
  <c r="AD446" i="21" s="1"/>
  <c r="U197" i="21"/>
  <c r="Q197" i="21"/>
  <c r="R197" i="21"/>
  <c r="G198" i="21"/>
  <c r="T197" i="21"/>
  <c r="S197" i="21"/>
  <c r="P197" i="21"/>
  <c r="M463" i="21"/>
  <c r="J462" i="21"/>
  <c r="M201" i="21"/>
  <c r="J200" i="21"/>
  <c r="X449" i="21"/>
  <c r="Y449" i="21" s="1"/>
  <c r="E455" i="21"/>
  <c r="AO455" i="21"/>
  <c r="AK455" i="21"/>
  <c r="AN455" i="21"/>
  <c r="AT455" i="21"/>
  <c r="AQ455" i="21"/>
  <c r="AU455" i="21"/>
  <c r="AA194" i="21"/>
  <c r="AB193" i="21"/>
  <c r="AC193" i="21" s="1"/>
  <c r="AD193" i="21" s="1"/>
  <c r="O463" i="21"/>
  <c r="H462" i="21"/>
  <c r="Z448" i="21"/>
  <c r="AK197" i="21"/>
  <c r="X197" i="21"/>
  <c r="AL197" i="21"/>
  <c r="O201" i="21"/>
  <c r="H200" i="21"/>
  <c r="Y196" i="21"/>
  <c r="Z195" i="21"/>
  <c r="S449" i="21"/>
  <c r="R449" i="21"/>
  <c r="U449" i="21"/>
  <c r="Q449" i="21"/>
  <c r="G450" i="21"/>
  <c r="T449" i="21"/>
  <c r="P449" i="21"/>
  <c r="Q447" i="20"/>
  <c r="R447" i="20"/>
  <c r="T447" i="20"/>
  <c r="U447" i="20"/>
  <c r="P447" i="20"/>
  <c r="Z195" i="20"/>
  <c r="AA195" i="20" s="1"/>
  <c r="AB194" i="20"/>
  <c r="AC194" i="20" s="1"/>
  <c r="AD194" i="20" s="1"/>
  <c r="AA445" i="20"/>
  <c r="AB444" i="20"/>
  <c r="AC444" i="20" s="1"/>
  <c r="AD444" i="20" s="1"/>
  <c r="AK196" i="20"/>
  <c r="AL196" i="20"/>
  <c r="X196" i="20"/>
  <c r="Y196" i="20" s="1"/>
  <c r="G448" i="20"/>
  <c r="Q196" i="20"/>
  <c r="T196" i="20"/>
  <c r="S196" i="20"/>
  <c r="R196" i="20"/>
  <c r="U196" i="20"/>
  <c r="P196" i="20"/>
  <c r="X447" i="20"/>
  <c r="Y447" i="20" s="1"/>
  <c r="Z447" i="20" s="1"/>
  <c r="O450" i="20"/>
  <c r="H449" i="20"/>
  <c r="M450" i="20"/>
  <c r="J449" i="20"/>
  <c r="O198" i="20"/>
  <c r="H197" i="20"/>
  <c r="G197" i="20" s="1"/>
  <c r="M202" i="20"/>
  <c r="J201" i="20"/>
  <c r="E455" i="20"/>
  <c r="AN455" i="20"/>
  <c r="AO455" i="20"/>
  <c r="AK455" i="20"/>
  <c r="AT455" i="20"/>
  <c r="AU455" i="20"/>
  <c r="AQ455" i="20"/>
  <c r="AB432" i="16"/>
  <c r="AC432" i="16" s="1"/>
  <c r="AD432" i="16" s="1"/>
  <c r="X433" i="16"/>
  <c r="Y433" i="16" s="1"/>
  <c r="Z433" i="16" s="1"/>
  <c r="AA433" i="16" s="1"/>
  <c r="J438" i="16"/>
  <c r="M439" i="16"/>
  <c r="R433" i="16"/>
  <c r="U433" i="16"/>
  <c r="Q433" i="16"/>
  <c r="P433" i="16"/>
  <c r="T433" i="16"/>
  <c r="S433" i="16"/>
  <c r="O435" i="16"/>
  <c r="H435" i="16" s="1"/>
  <c r="G434" i="16"/>
  <c r="E444" i="18"/>
  <c r="AN444" i="18"/>
  <c r="AO444" i="18"/>
  <c r="AK444" i="18"/>
  <c r="AT444" i="18"/>
  <c r="AU444" i="18"/>
  <c r="AQ444" i="18"/>
  <c r="X182" i="16"/>
  <c r="Y182" i="16" s="1"/>
  <c r="S182" i="16"/>
  <c r="G183" i="16"/>
  <c r="P182" i="16"/>
  <c r="U182" i="16"/>
  <c r="R182" i="16"/>
  <c r="Q182" i="16"/>
  <c r="T182" i="16"/>
  <c r="M215" i="16"/>
  <c r="J214" i="16"/>
  <c r="Z181" i="16"/>
  <c r="E440" i="16"/>
  <c r="AK440" i="16"/>
  <c r="AN440" i="16"/>
  <c r="AO440" i="16"/>
  <c r="AT440" i="16"/>
  <c r="AQ440" i="16"/>
  <c r="AU440" i="16"/>
  <c r="E435" i="14"/>
  <c r="AO435" i="14"/>
  <c r="AN435" i="14"/>
  <c r="AK435" i="14"/>
  <c r="AQ435" i="14"/>
  <c r="AT435" i="14"/>
  <c r="AU435" i="14"/>
  <c r="E433" i="13"/>
  <c r="AK433" i="13"/>
  <c r="AN433" i="13"/>
  <c r="AO433" i="13"/>
  <c r="AT433" i="13"/>
  <c r="AQ433" i="13"/>
  <c r="AU433" i="13"/>
  <c r="E434" i="12"/>
  <c r="AK434" i="12"/>
  <c r="AN434" i="12"/>
  <c r="AO434" i="12"/>
  <c r="AQ434" i="12"/>
  <c r="AU434" i="12"/>
  <c r="AT434" i="12"/>
  <c r="O425" i="11"/>
  <c r="H425" i="11" s="1"/>
  <c r="O174" i="11"/>
  <c r="H174" i="11" s="1"/>
  <c r="AN429" i="11"/>
  <c r="AO429" i="11"/>
  <c r="AK429" i="11"/>
  <c r="AU429" i="11"/>
  <c r="AQ429" i="11"/>
  <c r="AT429" i="11"/>
  <c r="E429" i="11"/>
  <c r="P171" i="11"/>
  <c r="R171" i="11"/>
  <c r="S171" i="11"/>
  <c r="T171" i="11"/>
  <c r="Q171" i="11"/>
  <c r="U171" i="11"/>
  <c r="G172" i="11"/>
  <c r="AB170" i="11"/>
  <c r="AC170" i="11" s="1"/>
  <c r="AD170" i="11" s="1"/>
  <c r="M427" i="11"/>
  <c r="J427" i="11" s="1"/>
  <c r="X171" i="11"/>
  <c r="Y171" i="11" s="1"/>
  <c r="Z171" i="11" s="1"/>
  <c r="AA171" i="11" s="1"/>
  <c r="M176" i="11"/>
  <c r="J176" i="11" s="1"/>
  <c r="R31" i="4"/>
  <c r="P30" i="4"/>
  <c r="N30" i="4"/>
  <c r="O30" i="4"/>
  <c r="Q30" i="4"/>
  <c r="S30" i="4"/>
  <c r="V31" i="4" s="1"/>
  <c r="P285" i="4"/>
  <c r="O285" i="4"/>
  <c r="Q285" i="4"/>
  <c r="N285" i="4"/>
  <c r="Y280" i="4"/>
  <c r="Z280" i="4" s="1"/>
  <c r="AA280" i="4" s="1"/>
  <c r="AA27" i="4"/>
  <c r="Y28" i="4"/>
  <c r="Z28" i="4" s="1"/>
  <c r="AA28" i="4" s="1"/>
  <c r="AA279" i="4"/>
  <c r="W30" i="4"/>
  <c r="X29" i="4"/>
  <c r="S283" i="4"/>
  <c r="R283" i="4"/>
  <c r="W282" i="4"/>
  <c r="X281" i="4"/>
  <c r="V283" i="4"/>
  <c r="O185" i="16" l="1"/>
  <c r="H185" i="16" s="1"/>
  <c r="AB178" i="16"/>
  <c r="AC178" i="16" s="1"/>
  <c r="AD178" i="16" s="1"/>
  <c r="AA179" i="16"/>
  <c r="Z449" i="23"/>
  <c r="O454" i="23"/>
  <c r="H453" i="23"/>
  <c r="O205" i="23"/>
  <c r="H204" i="23"/>
  <c r="AA448" i="23"/>
  <c r="AB447" i="23"/>
  <c r="AC447" i="23" s="1"/>
  <c r="AD447" i="23" s="1"/>
  <c r="X450" i="23"/>
  <c r="Y450" i="23" s="1"/>
  <c r="AK199" i="23"/>
  <c r="AL199" i="23"/>
  <c r="X199" i="23"/>
  <c r="Z197" i="23"/>
  <c r="Y198" i="23"/>
  <c r="E456" i="23"/>
  <c r="AO456" i="23"/>
  <c r="AN456" i="23"/>
  <c r="AK456" i="23"/>
  <c r="AT456" i="23"/>
  <c r="AQ456" i="23"/>
  <c r="AU456" i="23"/>
  <c r="U450" i="23"/>
  <c r="Q450" i="23"/>
  <c r="G451" i="23"/>
  <c r="P450" i="23"/>
  <c r="R450" i="23"/>
  <c r="T450" i="23"/>
  <c r="S450" i="23"/>
  <c r="AB195" i="23"/>
  <c r="AC195" i="23" s="1"/>
  <c r="AD195" i="23" s="1"/>
  <c r="AA196" i="23"/>
  <c r="M224" i="23"/>
  <c r="J223" i="23"/>
  <c r="S199" i="23"/>
  <c r="G200" i="23"/>
  <c r="R199" i="23"/>
  <c r="Q199" i="23"/>
  <c r="U199" i="23"/>
  <c r="P199" i="23"/>
  <c r="T199" i="23"/>
  <c r="M454" i="23"/>
  <c r="J453" i="23"/>
  <c r="X451" i="22"/>
  <c r="S199" i="22"/>
  <c r="U199" i="22"/>
  <c r="P199" i="22"/>
  <c r="G200" i="22"/>
  <c r="R199" i="22"/>
  <c r="Q199" i="22"/>
  <c r="T199" i="22"/>
  <c r="M455" i="22"/>
  <c r="J454" i="22"/>
  <c r="AB195" i="22"/>
  <c r="AC195" i="22" s="1"/>
  <c r="AD195" i="22" s="1"/>
  <c r="AA196" i="22"/>
  <c r="M203" i="22"/>
  <c r="J202" i="22"/>
  <c r="S451" i="22"/>
  <c r="G452" i="22"/>
  <c r="Q451" i="22"/>
  <c r="U451" i="22"/>
  <c r="R451" i="22"/>
  <c r="T451" i="22"/>
  <c r="P451" i="22"/>
  <c r="E457" i="22"/>
  <c r="AK457" i="22"/>
  <c r="AO457" i="22"/>
  <c r="AN457" i="22"/>
  <c r="AQ457" i="22"/>
  <c r="AU457" i="22"/>
  <c r="AT457" i="22"/>
  <c r="Y451" i="22"/>
  <c r="Z450" i="22"/>
  <c r="AA449" i="22"/>
  <c r="AB448" i="22"/>
  <c r="AC448" i="22" s="1"/>
  <c r="AD448" i="22" s="1"/>
  <c r="O203" i="22"/>
  <c r="H202" i="22"/>
  <c r="AK199" i="22"/>
  <c r="X199" i="22"/>
  <c r="AL199" i="22"/>
  <c r="Z197" i="22"/>
  <c r="Y198" i="22"/>
  <c r="O455" i="22"/>
  <c r="H454" i="22"/>
  <c r="X450" i="21"/>
  <c r="Y450" i="21" s="1"/>
  <c r="R450" i="21"/>
  <c r="U450" i="21"/>
  <c r="Q450" i="21"/>
  <c r="G451" i="21"/>
  <c r="T450" i="21"/>
  <c r="P450" i="21"/>
  <c r="S450" i="21"/>
  <c r="O202" i="21"/>
  <c r="H201" i="21"/>
  <c r="X198" i="21"/>
  <c r="AL198" i="21"/>
  <c r="AK198" i="21"/>
  <c r="Z449" i="21"/>
  <c r="AA195" i="21"/>
  <c r="AB194" i="21"/>
  <c r="AC194" i="21" s="1"/>
  <c r="AD194" i="21" s="1"/>
  <c r="Y197" i="21"/>
  <c r="Z196" i="21"/>
  <c r="E456" i="21"/>
  <c r="AK456" i="21"/>
  <c r="AO456" i="21"/>
  <c r="AN456" i="21"/>
  <c r="AU456" i="21"/>
  <c r="AQ456" i="21"/>
  <c r="AT456" i="21"/>
  <c r="M464" i="21"/>
  <c r="J463" i="21"/>
  <c r="G199" i="21"/>
  <c r="R198" i="21"/>
  <c r="T198" i="21"/>
  <c r="Q198" i="21"/>
  <c r="U198" i="21"/>
  <c r="S198" i="21"/>
  <c r="P198" i="21"/>
  <c r="O464" i="21"/>
  <c r="H463" i="21"/>
  <c r="AA448" i="21"/>
  <c r="AB447" i="21"/>
  <c r="AC447" i="21" s="1"/>
  <c r="AD447" i="21" s="1"/>
  <c r="M202" i="21"/>
  <c r="J201" i="21"/>
  <c r="X448" i="20"/>
  <c r="Y448" i="20" s="1"/>
  <c r="Z448" i="20" s="1"/>
  <c r="Z196" i="20"/>
  <c r="AA196" i="20" s="1"/>
  <c r="M203" i="20"/>
  <c r="J202" i="20"/>
  <c r="X197" i="20"/>
  <c r="Y197" i="20" s="1"/>
  <c r="AK197" i="20"/>
  <c r="AL197" i="20"/>
  <c r="AB195" i="20"/>
  <c r="AC195" i="20" s="1"/>
  <c r="AD195" i="20" s="1"/>
  <c r="R197" i="20"/>
  <c r="Q197" i="20"/>
  <c r="S197" i="20"/>
  <c r="T197" i="20"/>
  <c r="U197" i="20"/>
  <c r="P197" i="20"/>
  <c r="O199" i="20"/>
  <c r="H198" i="20"/>
  <c r="G198" i="20" s="1"/>
  <c r="O451" i="20"/>
  <c r="H450" i="20"/>
  <c r="S448" i="20"/>
  <c r="U448" i="20"/>
  <c r="Q448" i="20"/>
  <c r="R448" i="20"/>
  <c r="T448" i="20"/>
  <c r="P448" i="20"/>
  <c r="M451" i="20"/>
  <c r="J450" i="20"/>
  <c r="G449" i="20"/>
  <c r="AB445" i="20"/>
  <c r="AC445" i="20" s="1"/>
  <c r="AD445" i="20" s="1"/>
  <c r="AA446" i="20"/>
  <c r="E456" i="20"/>
  <c r="AN456" i="20"/>
  <c r="AK456" i="20"/>
  <c r="AO456" i="20"/>
  <c r="AU456" i="20"/>
  <c r="AT456" i="20"/>
  <c r="AQ456" i="20"/>
  <c r="AB433" i="16"/>
  <c r="AC433" i="16" s="1"/>
  <c r="AD433" i="16" s="1"/>
  <c r="M440" i="16"/>
  <c r="J439" i="16"/>
  <c r="U434" i="16"/>
  <c r="S434" i="16"/>
  <c r="R434" i="16"/>
  <c r="P434" i="16"/>
  <c r="T434" i="16"/>
  <c r="Q434" i="16"/>
  <c r="G435" i="16"/>
  <c r="O436" i="16"/>
  <c r="H436" i="16" s="1"/>
  <c r="X434" i="16"/>
  <c r="Y434" i="16" s="1"/>
  <c r="Z434" i="16" s="1"/>
  <c r="AA434" i="16" s="1"/>
  <c r="E445" i="18"/>
  <c r="AO445" i="18"/>
  <c r="AK445" i="18"/>
  <c r="AN445" i="18"/>
  <c r="AT445" i="18"/>
  <c r="AQ445" i="18"/>
  <c r="AU445" i="18"/>
  <c r="X183" i="16"/>
  <c r="Y183" i="16" s="1"/>
  <c r="M216" i="16"/>
  <c r="J215" i="16"/>
  <c r="P183" i="16"/>
  <c r="R183" i="16"/>
  <c r="S183" i="16"/>
  <c r="G184" i="16"/>
  <c r="T183" i="16"/>
  <c r="U183" i="16"/>
  <c r="Q183" i="16"/>
  <c r="Z182" i="16"/>
  <c r="E441" i="16"/>
  <c r="AO441" i="16"/>
  <c r="AK441" i="16"/>
  <c r="AN441" i="16"/>
  <c r="AT441" i="16"/>
  <c r="AU441" i="16"/>
  <c r="AQ441" i="16"/>
  <c r="E436" i="14"/>
  <c r="AN436" i="14"/>
  <c r="AO436" i="14"/>
  <c r="AK436" i="14"/>
  <c r="AT436" i="14"/>
  <c r="AU436" i="14"/>
  <c r="AQ436" i="14"/>
  <c r="E434" i="13"/>
  <c r="AO434" i="13"/>
  <c r="AK434" i="13"/>
  <c r="AN434" i="13"/>
  <c r="AU434" i="13"/>
  <c r="AT434" i="13"/>
  <c r="AQ434" i="13"/>
  <c r="E435" i="12"/>
  <c r="AN435" i="12"/>
  <c r="AK435" i="12"/>
  <c r="AO435" i="12"/>
  <c r="AT435" i="12"/>
  <c r="AU435" i="12"/>
  <c r="AQ435" i="12"/>
  <c r="O426" i="11"/>
  <c r="H426" i="11" s="1"/>
  <c r="O175" i="11"/>
  <c r="H175" i="11" s="1"/>
  <c r="AN430" i="11"/>
  <c r="AK430" i="11"/>
  <c r="AO430" i="11"/>
  <c r="AT430" i="11"/>
  <c r="AQ430" i="11"/>
  <c r="AU430" i="11"/>
  <c r="AB171" i="11"/>
  <c r="AC171" i="11" s="1"/>
  <c r="AD171" i="11" s="1"/>
  <c r="M177" i="11"/>
  <c r="J177" i="11" s="1"/>
  <c r="X172" i="11"/>
  <c r="Y172" i="11" s="1"/>
  <c r="Z172" i="11" s="1"/>
  <c r="AA172" i="11" s="1"/>
  <c r="E430" i="11"/>
  <c r="P172" i="11"/>
  <c r="S172" i="11"/>
  <c r="T172" i="11"/>
  <c r="U172" i="11"/>
  <c r="R172" i="11"/>
  <c r="Q172" i="11"/>
  <c r="G173" i="11"/>
  <c r="M428" i="11"/>
  <c r="J428" i="11" s="1"/>
  <c r="AB27" i="4"/>
  <c r="AB28" i="4" s="1"/>
  <c r="AB279" i="4"/>
  <c r="AB280" i="4" s="1"/>
  <c r="S31" i="4"/>
  <c r="V32" i="4" s="1"/>
  <c r="O286" i="4"/>
  <c r="P286" i="4"/>
  <c r="N286" i="4"/>
  <c r="Q286" i="4"/>
  <c r="S32" i="4"/>
  <c r="P31" i="4"/>
  <c r="O31" i="4"/>
  <c r="Q31" i="4"/>
  <c r="N31" i="4"/>
  <c r="Y281" i="4"/>
  <c r="Z281" i="4" s="1"/>
  <c r="AA281" i="4" s="1"/>
  <c r="Y29" i="4"/>
  <c r="Z29" i="4" s="1"/>
  <c r="AA29" i="4" s="1"/>
  <c r="X282" i="4"/>
  <c r="W283" i="4"/>
  <c r="R284" i="4"/>
  <c r="S284" i="4"/>
  <c r="V284" i="4"/>
  <c r="W31" i="4"/>
  <c r="X30" i="4"/>
  <c r="O186" i="16" l="1"/>
  <c r="H186" i="16" s="1"/>
  <c r="AA180" i="16"/>
  <c r="AB179" i="16"/>
  <c r="AC179" i="16" s="1"/>
  <c r="AD179" i="16" s="1"/>
  <c r="X451" i="23"/>
  <c r="Y451" i="23" s="1"/>
  <c r="Z450" i="23"/>
  <c r="AL200" i="23"/>
  <c r="X200" i="23"/>
  <c r="AK200" i="23"/>
  <c r="M225" i="23"/>
  <c r="J224" i="23"/>
  <c r="T200" i="23"/>
  <c r="P200" i="23"/>
  <c r="R200" i="23"/>
  <c r="Q200" i="23"/>
  <c r="G201" i="23"/>
  <c r="U200" i="23"/>
  <c r="S200" i="23"/>
  <c r="M455" i="23"/>
  <c r="J454" i="23"/>
  <c r="E457" i="23"/>
  <c r="AO457" i="23"/>
  <c r="AN457" i="23"/>
  <c r="AK457" i="23"/>
  <c r="AQ457" i="23"/>
  <c r="AU457" i="23"/>
  <c r="AT457" i="23"/>
  <c r="Z198" i="23"/>
  <c r="Y199" i="23"/>
  <c r="AA449" i="23"/>
  <c r="AB448" i="23"/>
  <c r="AC448" i="23" s="1"/>
  <c r="AD448" i="23" s="1"/>
  <c r="O455" i="23"/>
  <c r="H454" i="23"/>
  <c r="G452" i="23"/>
  <c r="T451" i="23"/>
  <c r="P451" i="23"/>
  <c r="R451" i="23"/>
  <c r="U451" i="23"/>
  <c r="S451" i="23"/>
  <c r="Q451" i="23"/>
  <c r="AB196" i="23"/>
  <c r="AC196" i="23" s="1"/>
  <c r="AD196" i="23" s="1"/>
  <c r="AA197" i="23"/>
  <c r="O206" i="23"/>
  <c r="H205" i="23"/>
  <c r="X452" i="22"/>
  <c r="Y452" i="22" s="1"/>
  <c r="Z198" i="22"/>
  <c r="Y199" i="22"/>
  <c r="T200" i="22"/>
  <c r="P200" i="22"/>
  <c r="G201" i="22"/>
  <c r="U200" i="22"/>
  <c r="R200" i="22"/>
  <c r="Q200" i="22"/>
  <c r="S200" i="22"/>
  <c r="AA450" i="22"/>
  <c r="AB449" i="22"/>
  <c r="AC449" i="22" s="1"/>
  <c r="AD449" i="22" s="1"/>
  <c r="AL200" i="22"/>
  <c r="X200" i="22"/>
  <c r="AK200" i="22"/>
  <c r="E458" i="22"/>
  <c r="AO458" i="22"/>
  <c r="AK458" i="22"/>
  <c r="AN458" i="22"/>
  <c r="AQ458" i="22"/>
  <c r="AU458" i="22"/>
  <c r="AT458" i="22"/>
  <c r="R452" i="22"/>
  <c r="Q452" i="22"/>
  <c r="U452" i="22"/>
  <c r="S452" i="22"/>
  <c r="G453" i="22"/>
  <c r="P452" i="22"/>
  <c r="T452" i="22"/>
  <c r="AB196" i="22"/>
  <c r="AC196" i="22" s="1"/>
  <c r="AD196" i="22" s="1"/>
  <c r="AA197" i="22"/>
  <c r="M456" i="22"/>
  <c r="J455" i="22"/>
  <c r="O204" i="22"/>
  <c r="H203" i="22"/>
  <c r="O456" i="22"/>
  <c r="H455" i="22"/>
  <c r="Z451" i="22"/>
  <c r="M204" i="22"/>
  <c r="J203" i="22"/>
  <c r="X451" i="21"/>
  <c r="Y451" i="21" s="1"/>
  <c r="M203" i="21"/>
  <c r="J202" i="21"/>
  <c r="S199" i="21"/>
  <c r="G200" i="21"/>
  <c r="R199" i="21"/>
  <c r="U199" i="21"/>
  <c r="P199" i="21"/>
  <c r="Q199" i="21"/>
  <c r="T199" i="21"/>
  <c r="O465" i="21"/>
  <c r="H464" i="21"/>
  <c r="E457" i="21"/>
  <c r="AO457" i="21"/>
  <c r="AN457" i="21"/>
  <c r="AK457" i="21"/>
  <c r="AQ457" i="21"/>
  <c r="AU457" i="21"/>
  <c r="AT457" i="21"/>
  <c r="AB195" i="21"/>
  <c r="AC195" i="21" s="1"/>
  <c r="AD195" i="21" s="1"/>
  <c r="AA196" i="21"/>
  <c r="AA449" i="21"/>
  <c r="AB448" i="21"/>
  <c r="AC448" i="21" s="1"/>
  <c r="AD448" i="21" s="1"/>
  <c r="AK199" i="21"/>
  <c r="X199" i="21"/>
  <c r="AL199" i="21"/>
  <c r="M465" i="21"/>
  <c r="J464" i="21"/>
  <c r="Z197" i="21"/>
  <c r="Y198" i="21"/>
  <c r="Z450" i="21"/>
  <c r="O203" i="21"/>
  <c r="H202" i="21"/>
  <c r="U451" i="21"/>
  <c r="Q451" i="21"/>
  <c r="G452" i="21"/>
  <c r="T451" i="21"/>
  <c r="P451" i="21"/>
  <c r="S451" i="21"/>
  <c r="R451" i="21"/>
  <c r="X449" i="20"/>
  <c r="Y449" i="20" s="1"/>
  <c r="Z449" i="20" s="1"/>
  <c r="AB196" i="20"/>
  <c r="AC196" i="20" s="1"/>
  <c r="AD196" i="20" s="1"/>
  <c r="Z197" i="20"/>
  <c r="AA197" i="20" s="1"/>
  <c r="P449" i="20"/>
  <c r="R449" i="20"/>
  <c r="U449" i="20"/>
  <c r="Q449" i="20"/>
  <c r="S449" i="20"/>
  <c r="T449" i="20"/>
  <c r="O200" i="20"/>
  <c r="H199" i="20"/>
  <c r="G199" i="20" s="1"/>
  <c r="G450" i="20"/>
  <c r="M204" i="20"/>
  <c r="J203" i="20"/>
  <c r="AA447" i="20"/>
  <c r="AB446" i="20"/>
  <c r="AC446" i="20" s="1"/>
  <c r="AD446" i="20" s="1"/>
  <c r="M452" i="20"/>
  <c r="J451" i="20"/>
  <c r="O452" i="20"/>
  <c r="H451" i="20"/>
  <c r="R198" i="20"/>
  <c r="Q198" i="20"/>
  <c r="T198" i="20"/>
  <c r="S198" i="20"/>
  <c r="U198" i="20"/>
  <c r="P198" i="20"/>
  <c r="AL198" i="20"/>
  <c r="AK198" i="20"/>
  <c r="X198" i="20"/>
  <c r="Y198" i="20" s="1"/>
  <c r="E457" i="20"/>
  <c r="AN457" i="20"/>
  <c r="AK457" i="20"/>
  <c r="AO457" i="20"/>
  <c r="AQ457" i="20"/>
  <c r="AT457" i="20"/>
  <c r="AU457" i="20"/>
  <c r="AB434" i="16"/>
  <c r="AC434" i="16" s="1"/>
  <c r="AD434" i="16" s="1"/>
  <c r="M441" i="16"/>
  <c r="J440" i="16"/>
  <c r="T435" i="16"/>
  <c r="S435" i="16"/>
  <c r="Q435" i="16"/>
  <c r="U435" i="16"/>
  <c r="P435" i="16"/>
  <c r="R435" i="16"/>
  <c r="X435" i="16"/>
  <c r="Y435" i="16" s="1"/>
  <c r="Z435" i="16" s="1"/>
  <c r="AA435" i="16" s="1"/>
  <c r="G436" i="16"/>
  <c r="O437" i="16"/>
  <c r="H437" i="16" s="1"/>
  <c r="E446" i="18"/>
  <c r="AO446" i="18"/>
  <c r="AN446" i="18"/>
  <c r="AK446" i="18"/>
  <c r="AT446" i="18"/>
  <c r="AQ446" i="18"/>
  <c r="AU446" i="18"/>
  <c r="X184" i="16"/>
  <c r="Y184" i="16" s="1"/>
  <c r="U184" i="16"/>
  <c r="T184" i="16"/>
  <c r="R184" i="16"/>
  <c r="Q184" i="16"/>
  <c r="G185" i="16"/>
  <c r="P184" i="16"/>
  <c r="S184" i="16"/>
  <c r="M217" i="16"/>
  <c r="J216" i="16"/>
  <c r="Z183" i="16"/>
  <c r="E442" i="16"/>
  <c r="AO442" i="16"/>
  <c r="AK442" i="16"/>
  <c r="AN442" i="16"/>
  <c r="AT442" i="16"/>
  <c r="AU442" i="16"/>
  <c r="AQ442" i="16"/>
  <c r="E437" i="14"/>
  <c r="AK437" i="14"/>
  <c r="AN437" i="14"/>
  <c r="AO437" i="14"/>
  <c r="AU437" i="14"/>
  <c r="AT437" i="14"/>
  <c r="AQ437" i="14"/>
  <c r="E435" i="13"/>
  <c r="AK435" i="13"/>
  <c r="AO435" i="13"/>
  <c r="AN435" i="13"/>
  <c r="AU435" i="13"/>
  <c r="AQ435" i="13"/>
  <c r="AT435" i="13"/>
  <c r="E436" i="12"/>
  <c r="AO436" i="12"/>
  <c r="AN436" i="12"/>
  <c r="AK436" i="12"/>
  <c r="AT436" i="12"/>
  <c r="AU436" i="12"/>
  <c r="AQ436" i="12"/>
  <c r="O427" i="11"/>
  <c r="H427" i="11" s="1"/>
  <c r="O176" i="11"/>
  <c r="H176" i="11" s="1"/>
  <c r="AO431" i="11"/>
  <c r="AK431" i="11"/>
  <c r="AN431" i="11"/>
  <c r="AT431" i="11"/>
  <c r="AQ431" i="11"/>
  <c r="AU431" i="11"/>
  <c r="AB172" i="11"/>
  <c r="AC172" i="11" s="1"/>
  <c r="AD172" i="11" s="1"/>
  <c r="E431" i="11"/>
  <c r="Q173" i="11"/>
  <c r="P173" i="11"/>
  <c r="S173" i="11"/>
  <c r="U173" i="11"/>
  <c r="T173" i="11"/>
  <c r="R173" i="11"/>
  <c r="G174" i="11"/>
  <c r="X173" i="11"/>
  <c r="Y173" i="11" s="1"/>
  <c r="Z173" i="11" s="1"/>
  <c r="AA173" i="11" s="1"/>
  <c r="M178" i="11"/>
  <c r="J178" i="11" s="1"/>
  <c r="M429" i="11"/>
  <c r="J429" i="11" s="1"/>
  <c r="AB29" i="4"/>
  <c r="R32" i="4"/>
  <c r="V33" i="4" s="1"/>
  <c r="R33" i="4"/>
  <c r="P32" i="4"/>
  <c r="Q32" i="4"/>
  <c r="O32" i="4"/>
  <c r="N32" i="4"/>
  <c r="N287" i="4"/>
  <c r="P287" i="4"/>
  <c r="O287" i="4"/>
  <c r="Q287" i="4"/>
  <c r="Y282" i="4"/>
  <c r="Z282" i="4" s="1"/>
  <c r="AA282" i="4" s="1"/>
  <c r="AB281" i="4"/>
  <c r="Y30" i="4"/>
  <c r="Z30" i="4" s="1"/>
  <c r="AA30" i="4" s="1"/>
  <c r="S285" i="4"/>
  <c r="R285" i="4"/>
  <c r="V285" i="4"/>
  <c r="W32" i="4"/>
  <c r="X31" i="4"/>
  <c r="W284" i="4"/>
  <c r="X283" i="4"/>
  <c r="O187" i="16" l="1"/>
  <c r="H187" i="16" s="1"/>
  <c r="AB180" i="16"/>
  <c r="AC180" i="16" s="1"/>
  <c r="AD180" i="16" s="1"/>
  <c r="AA181" i="16"/>
  <c r="X452" i="23"/>
  <c r="X453" i="22"/>
  <c r="O207" i="23"/>
  <c r="H206" i="23"/>
  <c r="Z199" i="23"/>
  <c r="Y200" i="23"/>
  <c r="AB197" i="23"/>
  <c r="AC197" i="23" s="1"/>
  <c r="AD197" i="23" s="1"/>
  <c r="AA198" i="23"/>
  <c r="S452" i="23"/>
  <c r="G453" i="23"/>
  <c r="Q452" i="23"/>
  <c r="U452" i="23"/>
  <c r="T452" i="23"/>
  <c r="R452" i="23"/>
  <c r="P452" i="23"/>
  <c r="AA450" i="23"/>
  <c r="AB449" i="23"/>
  <c r="AC449" i="23" s="1"/>
  <c r="AD449" i="23" s="1"/>
  <c r="E458" i="23"/>
  <c r="AK458" i="23"/>
  <c r="AN458" i="23"/>
  <c r="AO458" i="23"/>
  <c r="AT458" i="23"/>
  <c r="AU458" i="23"/>
  <c r="AQ458" i="23"/>
  <c r="U201" i="23"/>
  <c r="Q201" i="23"/>
  <c r="G202" i="23"/>
  <c r="T201" i="23"/>
  <c r="S201" i="23"/>
  <c r="R201" i="23"/>
  <c r="P201" i="23"/>
  <c r="AK201" i="23"/>
  <c r="X201" i="23"/>
  <c r="AL201" i="23"/>
  <c r="M456" i="23"/>
  <c r="J455" i="23"/>
  <c r="O456" i="23"/>
  <c r="H455" i="23"/>
  <c r="M226" i="23"/>
  <c r="J225" i="23"/>
  <c r="Y452" i="23"/>
  <c r="Z451" i="23"/>
  <c r="M205" i="22"/>
  <c r="J204" i="22"/>
  <c r="O457" i="22"/>
  <c r="H456" i="22"/>
  <c r="M457" i="22"/>
  <c r="J456" i="22"/>
  <c r="O205" i="22"/>
  <c r="H204" i="22"/>
  <c r="U453" i="22"/>
  <c r="Q453" i="22"/>
  <c r="G454" i="22"/>
  <c r="P453" i="22"/>
  <c r="S453" i="22"/>
  <c r="R453" i="22"/>
  <c r="T453" i="22"/>
  <c r="E459" i="22"/>
  <c r="AO459" i="22"/>
  <c r="AN459" i="22"/>
  <c r="AK459" i="22"/>
  <c r="AT459" i="22"/>
  <c r="AQ459" i="22"/>
  <c r="AU459" i="22"/>
  <c r="AA451" i="22"/>
  <c r="AB450" i="22"/>
  <c r="AC450" i="22" s="1"/>
  <c r="AD450" i="22" s="1"/>
  <c r="AK201" i="22"/>
  <c r="AL201" i="22"/>
  <c r="X201" i="22"/>
  <c r="Y453" i="22"/>
  <c r="Z452" i="22"/>
  <c r="AA198" i="22"/>
  <c r="AB197" i="22"/>
  <c r="AC197" i="22" s="1"/>
  <c r="AD197" i="22" s="1"/>
  <c r="Y200" i="22"/>
  <c r="Z199" i="22"/>
  <c r="U201" i="22"/>
  <c r="Q201" i="22"/>
  <c r="R201" i="22"/>
  <c r="G202" i="22"/>
  <c r="T201" i="22"/>
  <c r="S201" i="22"/>
  <c r="P201" i="22"/>
  <c r="X452" i="21"/>
  <c r="Z198" i="21"/>
  <c r="Y199" i="21"/>
  <c r="G453" i="21"/>
  <c r="T452" i="21"/>
  <c r="P452" i="21"/>
  <c r="S452" i="21"/>
  <c r="R452" i="21"/>
  <c r="U452" i="21"/>
  <c r="Q452" i="21"/>
  <c r="O204" i="21"/>
  <c r="H203" i="21"/>
  <c r="AA450" i="21"/>
  <c r="AB449" i="21"/>
  <c r="AC449" i="21" s="1"/>
  <c r="AD449" i="21" s="1"/>
  <c r="T200" i="21"/>
  <c r="P200" i="21"/>
  <c r="R200" i="21"/>
  <c r="G201" i="21"/>
  <c r="U200" i="21"/>
  <c r="Q200" i="21"/>
  <c r="S200" i="21"/>
  <c r="AB196" i="21"/>
  <c r="AC196" i="21" s="1"/>
  <c r="AD196" i="21" s="1"/>
  <c r="AA197" i="21"/>
  <c r="Z451" i="21"/>
  <c r="Y452" i="21"/>
  <c r="M466" i="21"/>
  <c r="J465" i="21"/>
  <c r="E458" i="21"/>
  <c r="AK458" i="21"/>
  <c r="AO458" i="21"/>
  <c r="AN458" i="21"/>
  <c r="AU458" i="21"/>
  <c r="AQ458" i="21"/>
  <c r="AT458" i="21"/>
  <c r="O466" i="21"/>
  <c r="H465" i="21"/>
  <c r="AL200" i="21"/>
  <c r="X200" i="21"/>
  <c r="AK200" i="21"/>
  <c r="M204" i="21"/>
  <c r="J203" i="21"/>
  <c r="X450" i="20"/>
  <c r="Y450" i="20" s="1"/>
  <c r="Z450" i="20" s="1"/>
  <c r="P199" i="20"/>
  <c r="U199" i="20"/>
  <c r="R199" i="20"/>
  <c r="Q199" i="20"/>
  <c r="S199" i="20"/>
  <c r="T199" i="20"/>
  <c r="Z198" i="20"/>
  <c r="AA198" i="20" s="1"/>
  <c r="U450" i="20"/>
  <c r="T450" i="20"/>
  <c r="Q450" i="20"/>
  <c r="S450" i="20"/>
  <c r="P450" i="20"/>
  <c r="R450" i="20"/>
  <c r="AB197" i="20"/>
  <c r="AC197" i="20" s="1"/>
  <c r="AD197" i="20" s="1"/>
  <c r="G451" i="20"/>
  <c r="M453" i="20"/>
  <c r="J452" i="20"/>
  <c r="M205" i="20"/>
  <c r="J204" i="20"/>
  <c r="O201" i="20"/>
  <c r="H200" i="20"/>
  <c r="G200" i="20" s="1"/>
  <c r="AL199" i="20"/>
  <c r="X199" i="20"/>
  <c r="Y199" i="20" s="1"/>
  <c r="AK199" i="20"/>
  <c r="O453" i="20"/>
  <c r="H452" i="20"/>
  <c r="AA448" i="20"/>
  <c r="AB447" i="20"/>
  <c r="AC447" i="20" s="1"/>
  <c r="AD447" i="20" s="1"/>
  <c r="E458" i="20"/>
  <c r="AK458" i="20"/>
  <c r="AO458" i="20"/>
  <c r="AN458" i="20"/>
  <c r="AT458" i="20"/>
  <c r="AU458" i="20"/>
  <c r="AQ458" i="20"/>
  <c r="AB435" i="16"/>
  <c r="AC435" i="16" s="1"/>
  <c r="AD435" i="16" s="1"/>
  <c r="M442" i="16"/>
  <c r="J441" i="16"/>
  <c r="R436" i="16"/>
  <c r="U436" i="16"/>
  <c r="S436" i="16"/>
  <c r="Q436" i="16"/>
  <c r="P436" i="16"/>
  <c r="T436" i="16"/>
  <c r="O438" i="16"/>
  <c r="H438" i="16" s="1"/>
  <c r="G437" i="16"/>
  <c r="X436" i="16"/>
  <c r="Y436" i="16" s="1"/>
  <c r="Z436" i="16" s="1"/>
  <c r="AA436" i="16" s="1"/>
  <c r="E447" i="18"/>
  <c r="AO447" i="18"/>
  <c r="AN447" i="18"/>
  <c r="AK447" i="18"/>
  <c r="AQ447" i="18"/>
  <c r="AT447" i="18"/>
  <c r="AU447" i="18"/>
  <c r="X185" i="16"/>
  <c r="Y185" i="16" s="1"/>
  <c r="T185" i="16"/>
  <c r="S185" i="16"/>
  <c r="R185" i="16"/>
  <c r="P185" i="16"/>
  <c r="Q185" i="16"/>
  <c r="G186" i="16"/>
  <c r="U185" i="16"/>
  <c r="M218" i="16"/>
  <c r="J217" i="16"/>
  <c r="Z184" i="16"/>
  <c r="E443" i="16"/>
  <c r="AO443" i="16"/>
  <c r="AN443" i="16"/>
  <c r="AK443" i="16"/>
  <c r="AU443" i="16"/>
  <c r="AQ443" i="16"/>
  <c r="AT443" i="16"/>
  <c r="E438" i="14"/>
  <c r="AK438" i="14"/>
  <c r="AO438" i="14"/>
  <c r="AN438" i="14"/>
  <c r="AQ438" i="14"/>
  <c r="AU438" i="14"/>
  <c r="AT438" i="14"/>
  <c r="E436" i="13"/>
  <c r="AO436" i="13"/>
  <c r="AN436" i="13"/>
  <c r="AK436" i="13"/>
  <c r="AQ436" i="13"/>
  <c r="AU436" i="13"/>
  <c r="AT436" i="13"/>
  <c r="E437" i="12"/>
  <c r="AO437" i="12"/>
  <c r="AN437" i="12"/>
  <c r="AK437" i="12"/>
  <c r="AU437" i="12"/>
  <c r="AT437" i="12"/>
  <c r="AQ437" i="12"/>
  <c r="O428" i="11"/>
  <c r="H428" i="11" s="1"/>
  <c r="O177" i="11"/>
  <c r="H177" i="11" s="1"/>
  <c r="AK432" i="11"/>
  <c r="AO432" i="11"/>
  <c r="AN432" i="11"/>
  <c r="AT432" i="11"/>
  <c r="AU432" i="11"/>
  <c r="AQ432" i="11"/>
  <c r="X174" i="11"/>
  <c r="Y174" i="11" s="1"/>
  <c r="Z174" i="11" s="1"/>
  <c r="AA174" i="11" s="1"/>
  <c r="AB173" i="11"/>
  <c r="AC173" i="11" s="1"/>
  <c r="AD173" i="11" s="1"/>
  <c r="M179" i="11"/>
  <c r="J179" i="11" s="1"/>
  <c r="M430" i="11"/>
  <c r="J430" i="11" s="1"/>
  <c r="T174" i="11"/>
  <c r="R174" i="11"/>
  <c r="U174" i="11"/>
  <c r="Q174" i="11"/>
  <c r="S174" i="11"/>
  <c r="P174" i="11"/>
  <c r="G175" i="11"/>
  <c r="E432" i="11"/>
  <c r="AB30" i="4"/>
  <c r="S33" i="4"/>
  <c r="V34" i="4" s="1"/>
  <c r="O288" i="4"/>
  <c r="N288" i="4"/>
  <c r="P288" i="4"/>
  <c r="Q288" i="4"/>
  <c r="R34" i="4"/>
  <c r="P33" i="4"/>
  <c r="O33" i="4"/>
  <c r="N33" i="4"/>
  <c r="Q33" i="4"/>
  <c r="Y283" i="4"/>
  <c r="Z283" i="4" s="1"/>
  <c r="AB282" i="4"/>
  <c r="Y31" i="4"/>
  <c r="Z31" i="4" s="1"/>
  <c r="AA31" i="4" s="1"/>
  <c r="V286" i="4"/>
  <c r="R286" i="4"/>
  <c r="S286" i="4"/>
  <c r="W33" i="4"/>
  <c r="X32" i="4"/>
  <c r="W285" i="4"/>
  <c r="X284" i="4"/>
  <c r="O188" i="16" l="1"/>
  <c r="H188" i="16" s="1"/>
  <c r="AA182" i="16"/>
  <c r="AB181" i="16"/>
  <c r="AC181" i="16" s="1"/>
  <c r="AD181" i="16" s="1"/>
  <c r="M227" i="23"/>
  <c r="J226" i="23"/>
  <c r="M457" i="23"/>
  <c r="J456" i="23"/>
  <c r="AL202" i="23"/>
  <c r="AK202" i="23"/>
  <c r="X202" i="23"/>
  <c r="E459" i="23"/>
  <c r="AK459" i="23"/>
  <c r="AN459" i="23"/>
  <c r="AO459" i="23"/>
  <c r="AU459" i="23"/>
  <c r="AQ459" i="23"/>
  <c r="AT459" i="23"/>
  <c r="X453" i="23"/>
  <c r="Y453" i="23" s="1"/>
  <c r="Y201" i="23"/>
  <c r="Z200" i="23"/>
  <c r="G203" i="23"/>
  <c r="R202" i="23"/>
  <c r="Q202" i="23"/>
  <c r="U202" i="23"/>
  <c r="P202" i="23"/>
  <c r="T202" i="23"/>
  <c r="S202" i="23"/>
  <c r="AA451" i="23"/>
  <c r="AB450" i="23"/>
  <c r="AC450" i="23" s="1"/>
  <c r="AD450" i="23" s="1"/>
  <c r="AA199" i="23"/>
  <c r="AB198" i="23"/>
  <c r="AC198" i="23" s="1"/>
  <c r="AD198" i="23" s="1"/>
  <c r="Z452" i="23"/>
  <c r="O457" i="23"/>
  <c r="H456" i="23"/>
  <c r="R453" i="23"/>
  <c r="Q453" i="23"/>
  <c r="U453" i="23"/>
  <c r="T453" i="23"/>
  <c r="S453" i="23"/>
  <c r="G454" i="23"/>
  <c r="P453" i="23"/>
  <c r="O208" i="23"/>
  <c r="H207" i="23"/>
  <c r="X454" i="22"/>
  <c r="Y201" i="22"/>
  <c r="Z200" i="22"/>
  <c r="AA452" i="22"/>
  <c r="AB451" i="22"/>
  <c r="AC451" i="22" s="1"/>
  <c r="AD451" i="22" s="1"/>
  <c r="E460" i="22"/>
  <c r="AK460" i="22"/>
  <c r="AN460" i="22"/>
  <c r="AO460" i="22"/>
  <c r="AT460" i="22"/>
  <c r="AQ460" i="22"/>
  <c r="AU460" i="22"/>
  <c r="G455" i="22"/>
  <c r="T454" i="22"/>
  <c r="P454" i="22"/>
  <c r="R454" i="22"/>
  <c r="Q454" i="22"/>
  <c r="S454" i="22"/>
  <c r="U454" i="22"/>
  <c r="O206" i="22"/>
  <c r="H205" i="22"/>
  <c r="O458" i="22"/>
  <c r="H457" i="22"/>
  <c r="G203" i="22"/>
  <c r="R202" i="22"/>
  <c r="T202" i="22"/>
  <c r="Q202" i="22"/>
  <c r="P202" i="22"/>
  <c r="U202" i="22"/>
  <c r="S202" i="22"/>
  <c r="AA199" i="22"/>
  <c r="AB198" i="22"/>
  <c r="AC198" i="22" s="1"/>
  <c r="AD198" i="22" s="1"/>
  <c r="X202" i="22"/>
  <c r="AL202" i="22"/>
  <c r="AK202" i="22"/>
  <c r="Z453" i="22"/>
  <c r="Y454" i="22"/>
  <c r="M458" i="22"/>
  <c r="J457" i="22"/>
  <c r="M206" i="22"/>
  <c r="J205" i="22"/>
  <c r="M205" i="21"/>
  <c r="J204" i="21"/>
  <c r="E459" i="21"/>
  <c r="AO459" i="21"/>
  <c r="AK459" i="21"/>
  <c r="AN459" i="21"/>
  <c r="AQ459" i="21"/>
  <c r="AT459" i="21"/>
  <c r="AU459" i="21"/>
  <c r="AB197" i="21"/>
  <c r="AC197" i="21" s="1"/>
  <c r="AD197" i="21" s="1"/>
  <c r="AA198" i="21"/>
  <c r="X453" i="21"/>
  <c r="Y453" i="21" s="1"/>
  <c r="O467" i="21"/>
  <c r="H466" i="21"/>
  <c r="M467" i="21"/>
  <c r="J466" i="21"/>
  <c r="AK201" i="21"/>
  <c r="X201" i="21"/>
  <c r="AL201" i="21"/>
  <c r="S453" i="21"/>
  <c r="R453" i="21"/>
  <c r="U453" i="21"/>
  <c r="Q453" i="21"/>
  <c r="G454" i="21"/>
  <c r="T453" i="21"/>
  <c r="P453" i="21"/>
  <c r="Z452" i="21"/>
  <c r="U201" i="21"/>
  <c r="Q201" i="21"/>
  <c r="G202" i="21"/>
  <c r="T201" i="21"/>
  <c r="R201" i="21"/>
  <c r="S201" i="21"/>
  <c r="P201" i="21"/>
  <c r="O205" i="21"/>
  <c r="H204" i="21"/>
  <c r="Y200" i="21"/>
  <c r="Z199" i="21"/>
  <c r="AA451" i="21"/>
  <c r="AB450" i="21"/>
  <c r="AC450" i="21" s="1"/>
  <c r="AD450" i="21" s="1"/>
  <c r="Z199" i="20"/>
  <c r="AA199" i="20" s="1"/>
  <c r="AB198" i="20"/>
  <c r="AC198" i="20" s="1"/>
  <c r="AD198" i="20" s="1"/>
  <c r="M454" i="20"/>
  <c r="J453" i="20"/>
  <c r="AB448" i="20"/>
  <c r="AC448" i="20" s="1"/>
  <c r="AD448" i="20" s="1"/>
  <c r="AA449" i="20"/>
  <c r="T451" i="20"/>
  <c r="U451" i="20"/>
  <c r="S451" i="20"/>
  <c r="P451" i="20"/>
  <c r="Q451" i="20"/>
  <c r="R451" i="20"/>
  <c r="M206" i="20"/>
  <c r="J205" i="20"/>
  <c r="X451" i="20"/>
  <c r="Y451" i="20" s="1"/>
  <c r="Z451" i="20" s="1"/>
  <c r="AK200" i="20"/>
  <c r="AL200" i="20"/>
  <c r="X200" i="20"/>
  <c r="Y200" i="20" s="1"/>
  <c r="O202" i="20"/>
  <c r="H201" i="20"/>
  <c r="G201" i="20" s="1"/>
  <c r="O454" i="20"/>
  <c r="H453" i="20"/>
  <c r="Q200" i="20"/>
  <c r="S200" i="20"/>
  <c r="R200" i="20"/>
  <c r="T200" i="20"/>
  <c r="U200" i="20"/>
  <c r="P200" i="20"/>
  <c r="G452" i="20"/>
  <c r="E459" i="20"/>
  <c r="AK459" i="20"/>
  <c r="AN459" i="20"/>
  <c r="AO459" i="20"/>
  <c r="AT459" i="20"/>
  <c r="AU459" i="20"/>
  <c r="AQ459" i="20"/>
  <c r="AB436" i="16"/>
  <c r="AC436" i="16" s="1"/>
  <c r="AD436" i="16" s="1"/>
  <c r="M443" i="16"/>
  <c r="J442" i="16"/>
  <c r="R437" i="16"/>
  <c r="T437" i="16"/>
  <c r="U437" i="16"/>
  <c r="S437" i="16"/>
  <c r="P437" i="16"/>
  <c r="Q437" i="16"/>
  <c r="X437" i="16"/>
  <c r="Y437" i="16" s="1"/>
  <c r="Z437" i="16" s="1"/>
  <c r="AA437" i="16" s="1"/>
  <c r="O439" i="16"/>
  <c r="H439" i="16" s="1"/>
  <c r="G438" i="16"/>
  <c r="E448" i="18"/>
  <c r="AO448" i="18"/>
  <c r="AK448" i="18"/>
  <c r="AN448" i="18"/>
  <c r="AT448" i="18"/>
  <c r="AQ448" i="18"/>
  <c r="AU448" i="18"/>
  <c r="U186" i="16"/>
  <c r="P186" i="16"/>
  <c r="Q186" i="16"/>
  <c r="T186" i="16"/>
  <c r="G187" i="16"/>
  <c r="S186" i="16"/>
  <c r="R186" i="16"/>
  <c r="Z185" i="16"/>
  <c r="M219" i="16"/>
  <c r="J218" i="16"/>
  <c r="X186" i="16"/>
  <c r="Y186" i="16" s="1"/>
  <c r="E444" i="16"/>
  <c r="AO444" i="16"/>
  <c r="AK444" i="16"/>
  <c r="AN444" i="16"/>
  <c r="AQ444" i="16"/>
  <c r="AU444" i="16"/>
  <c r="AT444" i="16"/>
  <c r="E439" i="14"/>
  <c r="AO439" i="14"/>
  <c r="AN439" i="14"/>
  <c r="AK439" i="14"/>
  <c r="AU439" i="14"/>
  <c r="AT439" i="14"/>
  <c r="AQ439" i="14"/>
  <c r="E437" i="13"/>
  <c r="AO437" i="13"/>
  <c r="AN437" i="13"/>
  <c r="AK437" i="13"/>
  <c r="AU437" i="13"/>
  <c r="AQ437" i="13"/>
  <c r="AT437" i="13"/>
  <c r="E438" i="12"/>
  <c r="AK438" i="12"/>
  <c r="AN438" i="12"/>
  <c r="AO438" i="12"/>
  <c r="AU438" i="12"/>
  <c r="AT438" i="12"/>
  <c r="AQ438" i="12"/>
  <c r="O429" i="11"/>
  <c r="H429" i="11" s="1"/>
  <c r="O178" i="11"/>
  <c r="H178" i="11" s="1"/>
  <c r="AK433" i="11"/>
  <c r="AN433" i="11"/>
  <c r="AO433" i="11"/>
  <c r="AU433" i="11"/>
  <c r="AT433" i="11"/>
  <c r="AQ433" i="11"/>
  <c r="E433" i="11"/>
  <c r="X175" i="11"/>
  <c r="Y175" i="11" s="1"/>
  <c r="Z175" i="11" s="1"/>
  <c r="AA175" i="11" s="1"/>
  <c r="M180" i="11"/>
  <c r="J180" i="11" s="1"/>
  <c r="U175" i="11"/>
  <c r="P175" i="11"/>
  <c r="R175" i="11"/>
  <c r="S175" i="11"/>
  <c r="T175" i="11"/>
  <c r="Q175" i="11"/>
  <c r="G176" i="11"/>
  <c r="M431" i="11"/>
  <c r="J431" i="11" s="1"/>
  <c r="AB174" i="11"/>
  <c r="AC174" i="11" s="1"/>
  <c r="AD174" i="11" s="1"/>
  <c r="AB31" i="4"/>
  <c r="S34" i="4"/>
  <c r="V35" i="4" s="1"/>
  <c r="S35" i="4"/>
  <c r="P34" i="4"/>
  <c r="N34" i="4"/>
  <c r="Q34" i="4"/>
  <c r="O34" i="4"/>
  <c r="P289" i="4"/>
  <c r="N289" i="4"/>
  <c r="O289" i="4"/>
  <c r="Q289" i="4"/>
  <c r="Y284" i="4"/>
  <c r="Z284" i="4" s="1"/>
  <c r="AA284" i="4" s="1"/>
  <c r="Y32" i="4"/>
  <c r="Z32" i="4" s="1"/>
  <c r="AA32" i="4" s="1"/>
  <c r="AA283" i="4"/>
  <c r="AB283" i="4" s="1"/>
  <c r="W286" i="4"/>
  <c r="X285" i="4"/>
  <c r="S287" i="4"/>
  <c r="R287" i="4"/>
  <c r="W34" i="4"/>
  <c r="X33" i="4"/>
  <c r="V287" i="4"/>
  <c r="O189" i="16" l="1"/>
  <c r="H189" i="16" s="1"/>
  <c r="AB182" i="16"/>
  <c r="AC182" i="16" s="1"/>
  <c r="AD182" i="16" s="1"/>
  <c r="AA183" i="16"/>
  <c r="U454" i="23"/>
  <c r="Q454" i="23"/>
  <c r="G455" i="23"/>
  <c r="P454" i="23"/>
  <c r="S454" i="23"/>
  <c r="R454" i="23"/>
  <c r="T454" i="23"/>
  <c r="Z453" i="23"/>
  <c r="AK203" i="23"/>
  <c r="X203" i="23"/>
  <c r="AL203" i="23"/>
  <c r="O209" i="23"/>
  <c r="H208" i="23"/>
  <c r="X454" i="23"/>
  <c r="Y454" i="23" s="1"/>
  <c r="AA452" i="23"/>
  <c r="AB451" i="23"/>
  <c r="AC451" i="23" s="1"/>
  <c r="AD451" i="23" s="1"/>
  <c r="S203" i="23"/>
  <c r="U203" i="23"/>
  <c r="P203" i="23"/>
  <c r="T203" i="23"/>
  <c r="G204" i="23"/>
  <c r="R203" i="23"/>
  <c r="Q203" i="23"/>
  <c r="E460" i="23"/>
  <c r="AN460" i="23"/>
  <c r="AK460" i="23"/>
  <c r="AO460" i="23"/>
  <c r="AQ460" i="23"/>
  <c r="AT460" i="23"/>
  <c r="AU460" i="23"/>
  <c r="M458" i="23"/>
  <c r="J457" i="23"/>
  <c r="O458" i="23"/>
  <c r="H457" i="23"/>
  <c r="AB199" i="23"/>
  <c r="AC199" i="23" s="1"/>
  <c r="AD199" i="23" s="1"/>
  <c r="AA200" i="23"/>
  <c r="Z201" i="23"/>
  <c r="Y202" i="23"/>
  <c r="M228" i="23"/>
  <c r="J227" i="23"/>
  <c r="O459" i="22"/>
  <c r="H458" i="22"/>
  <c r="X455" i="22"/>
  <c r="Y455" i="22" s="1"/>
  <c r="AA453" i="22"/>
  <c r="AB452" i="22"/>
  <c r="AC452" i="22" s="1"/>
  <c r="AD452" i="22" s="1"/>
  <c r="M207" i="22"/>
  <c r="J206" i="22"/>
  <c r="Z454" i="22"/>
  <c r="AK203" i="22"/>
  <c r="X203" i="22"/>
  <c r="AL203" i="22"/>
  <c r="M459" i="22"/>
  <c r="J458" i="22"/>
  <c r="S203" i="22"/>
  <c r="G204" i="22"/>
  <c r="R203" i="22"/>
  <c r="U203" i="22"/>
  <c r="P203" i="22"/>
  <c r="Q203" i="22"/>
  <c r="T203" i="22"/>
  <c r="S455" i="22"/>
  <c r="G456" i="22"/>
  <c r="Q455" i="22"/>
  <c r="P455" i="22"/>
  <c r="T455" i="22"/>
  <c r="U455" i="22"/>
  <c r="R455" i="22"/>
  <c r="AB199" i="22"/>
  <c r="AC199" i="22" s="1"/>
  <c r="AD199" i="22" s="1"/>
  <c r="AA200" i="22"/>
  <c r="O207" i="22"/>
  <c r="H206" i="22"/>
  <c r="E461" i="22"/>
  <c r="AO461" i="22"/>
  <c r="AK461" i="22"/>
  <c r="AN461" i="22"/>
  <c r="AQ461" i="22"/>
  <c r="AU461" i="22"/>
  <c r="AT461" i="22"/>
  <c r="Z201" i="22"/>
  <c r="Y202" i="22"/>
  <c r="X454" i="21"/>
  <c r="Y454" i="21" s="1"/>
  <c r="Z453" i="21"/>
  <c r="O206" i="21"/>
  <c r="H205" i="21"/>
  <c r="AL202" i="21"/>
  <c r="X202" i="21"/>
  <c r="AK202" i="21"/>
  <c r="R454" i="21"/>
  <c r="U454" i="21"/>
  <c r="Q454" i="21"/>
  <c r="G455" i="21"/>
  <c r="T454" i="21"/>
  <c r="P454" i="21"/>
  <c r="S454" i="21"/>
  <c r="AA452" i="21"/>
  <c r="AB451" i="21"/>
  <c r="AC451" i="21" s="1"/>
  <c r="AD451" i="21" s="1"/>
  <c r="G203" i="21"/>
  <c r="R202" i="21"/>
  <c r="Q202" i="21"/>
  <c r="T202" i="21"/>
  <c r="U202" i="21"/>
  <c r="S202" i="21"/>
  <c r="P202" i="21"/>
  <c r="M468" i="21"/>
  <c r="J467" i="21"/>
  <c r="AA199" i="21"/>
  <c r="AB198" i="21"/>
  <c r="AC198" i="21" s="1"/>
  <c r="AD198" i="21" s="1"/>
  <c r="Y201" i="21"/>
  <c r="Z200" i="21"/>
  <c r="E460" i="21"/>
  <c r="AK460" i="21"/>
  <c r="AO460" i="21"/>
  <c r="AN460" i="21"/>
  <c r="AT460" i="21"/>
  <c r="AQ460" i="21"/>
  <c r="AU460" i="21"/>
  <c r="O468" i="21"/>
  <c r="H467" i="21"/>
  <c r="M206" i="21"/>
  <c r="J205" i="21"/>
  <c r="Z200" i="20"/>
  <c r="AA200" i="20" s="1"/>
  <c r="P201" i="20"/>
  <c r="R201" i="20"/>
  <c r="Q201" i="20"/>
  <c r="T201" i="20"/>
  <c r="S201" i="20"/>
  <c r="U201" i="20"/>
  <c r="U452" i="20"/>
  <c r="R452" i="20"/>
  <c r="S452" i="20"/>
  <c r="P452" i="20"/>
  <c r="Q452" i="20"/>
  <c r="T452" i="20"/>
  <c r="AL201" i="20"/>
  <c r="AK201" i="20"/>
  <c r="X201" i="20"/>
  <c r="Y201" i="20" s="1"/>
  <c r="AA450" i="20"/>
  <c r="AB449" i="20"/>
  <c r="AC449" i="20" s="1"/>
  <c r="AD449" i="20" s="1"/>
  <c r="AB199" i="20"/>
  <c r="AC199" i="20" s="1"/>
  <c r="AD199" i="20" s="1"/>
  <c r="O455" i="20"/>
  <c r="H454" i="20"/>
  <c r="M207" i="20"/>
  <c r="J206" i="20"/>
  <c r="G453" i="20"/>
  <c r="O203" i="20"/>
  <c r="H202" i="20"/>
  <c r="G202" i="20" s="1"/>
  <c r="X452" i="20"/>
  <c r="Y452" i="20" s="1"/>
  <c r="Z452" i="20" s="1"/>
  <c r="M455" i="20"/>
  <c r="J454" i="20"/>
  <c r="E460" i="20"/>
  <c r="AO460" i="20"/>
  <c r="AN460" i="20"/>
  <c r="AK460" i="20"/>
  <c r="AT460" i="20"/>
  <c r="AU460" i="20"/>
  <c r="AQ460" i="20"/>
  <c r="AB437" i="16"/>
  <c r="AC437" i="16" s="1"/>
  <c r="AD437" i="16" s="1"/>
  <c r="J443" i="16"/>
  <c r="M444" i="16"/>
  <c r="S438" i="16"/>
  <c r="R438" i="16"/>
  <c r="U438" i="16"/>
  <c r="P438" i="16"/>
  <c r="Q438" i="16"/>
  <c r="T438" i="16"/>
  <c r="X438" i="16"/>
  <c r="Y438" i="16" s="1"/>
  <c r="Z438" i="16" s="1"/>
  <c r="AA438" i="16" s="1"/>
  <c r="O440" i="16"/>
  <c r="H440" i="16" s="1"/>
  <c r="G439" i="16"/>
  <c r="E449" i="18"/>
  <c r="AK449" i="18"/>
  <c r="AO449" i="18"/>
  <c r="AN449" i="18"/>
  <c r="AU449" i="18"/>
  <c r="AT449" i="18"/>
  <c r="AQ449" i="18"/>
  <c r="X187" i="16"/>
  <c r="Y187" i="16" s="1"/>
  <c r="Z186" i="16"/>
  <c r="M220" i="16"/>
  <c r="J219" i="16"/>
  <c r="P187" i="16"/>
  <c r="G188" i="16"/>
  <c r="S187" i="16"/>
  <c r="R187" i="16"/>
  <c r="U187" i="16"/>
  <c r="T187" i="16"/>
  <c r="Q187" i="16"/>
  <c r="E445" i="16"/>
  <c r="AK445" i="16"/>
  <c r="AO445" i="16"/>
  <c r="AN445" i="16"/>
  <c r="AU445" i="16"/>
  <c r="AT445" i="16"/>
  <c r="AQ445" i="16"/>
  <c r="E440" i="14"/>
  <c r="AK440" i="14"/>
  <c r="AO440" i="14"/>
  <c r="AN440" i="14"/>
  <c r="AQ440" i="14"/>
  <c r="AT440" i="14"/>
  <c r="AU440" i="14"/>
  <c r="E438" i="13"/>
  <c r="AN438" i="13"/>
  <c r="AK438" i="13"/>
  <c r="AO438" i="13"/>
  <c r="AU438" i="13"/>
  <c r="AQ438" i="13"/>
  <c r="AT438" i="13"/>
  <c r="E439" i="12"/>
  <c r="AN439" i="12"/>
  <c r="AK439" i="12"/>
  <c r="AO439" i="12"/>
  <c r="AU439" i="12"/>
  <c r="AQ439" i="12"/>
  <c r="AT439" i="12"/>
  <c r="O430" i="11"/>
  <c r="H430" i="11" s="1"/>
  <c r="O179" i="11"/>
  <c r="H179" i="11" s="1"/>
  <c r="X176" i="11"/>
  <c r="Y176" i="11" s="1"/>
  <c r="Z176" i="11" s="1"/>
  <c r="AA176" i="11" s="1"/>
  <c r="AO434" i="11"/>
  <c r="AK434" i="11"/>
  <c r="AN434" i="11"/>
  <c r="AQ434" i="11"/>
  <c r="AU434" i="11"/>
  <c r="AT434" i="11"/>
  <c r="AB175" i="11"/>
  <c r="AC175" i="11" s="1"/>
  <c r="AD175" i="11" s="1"/>
  <c r="M181" i="11"/>
  <c r="J181" i="11" s="1"/>
  <c r="M432" i="11"/>
  <c r="J432" i="11" s="1"/>
  <c r="T176" i="11"/>
  <c r="U176" i="11"/>
  <c r="S176" i="11"/>
  <c r="P176" i="11"/>
  <c r="R176" i="11"/>
  <c r="Q176" i="11"/>
  <c r="G177" i="11"/>
  <c r="E434" i="11"/>
  <c r="AB32" i="4"/>
  <c r="R35" i="4"/>
  <c r="V36" i="4" s="1"/>
  <c r="N290" i="4"/>
  <c r="O290" i="4"/>
  <c r="P290" i="4"/>
  <c r="Q290" i="4"/>
  <c r="R36" i="4"/>
  <c r="P35" i="4"/>
  <c r="O35" i="4"/>
  <c r="N35" i="4"/>
  <c r="Q35" i="4"/>
  <c r="Y285" i="4"/>
  <c r="Z285" i="4" s="1"/>
  <c r="AA285" i="4" s="1"/>
  <c r="AB284" i="4"/>
  <c r="Y33" i="4"/>
  <c r="Z33" i="4" s="1"/>
  <c r="AA33" i="4" s="1"/>
  <c r="V288" i="4"/>
  <c r="R288" i="4"/>
  <c r="S288" i="4"/>
  <c r="W35" i="4"/>
  <c r="X34" i="4"/>
  <c r="W287" i="4"/>
  <c r="X286" i="4"/>
  <c r="O190" i="16" l="1"/>
  <c r="H190" i="16" s="1"/>
  <c r="AB183" i="16"/>
  <c r="AC183" i="16" s="1"/>
  <c r="AD183" i="16" s="1"/>
  <c r="AA184" i="16"/>
  <c r="Z454" i="23"/>
  <c r="Z202" i="23"/>
  <c r="Y203" i="23"/>
  <c r="M459" i="23"/>
  <c r="J458" i="23"/>
  <c r="AA453" i="23"/>
  <c r="AB452" i="23"/>
  <c r="AC452" i="23" s="1"/>
  <c r="AD452" i="23" s="1"/>
  <c r="T204" i="23"/>
  <c r="P204" i="23"/>
  <c r="G205" i="23"/>
  <c r="U204" i="23"/>
  <c r="S204" i="23"/>
  <c r="R204" i="23"/>
  <c r="Q204" i="23"/>
  <c r="X455" i="23"/>
  <c r="Y455" i="23" s="1"/>
  <c r="G456" i="23"/>
  <c r="T455" i="23"/>
  <c r="P455" i="23"/>
  <c r="R455" i="23"/>
  <c r="Q455" i="23"/>
  <c r="U455" i="23"/>
  <c r="S455" i="23"/>
  <c r="AL204" i="23"/>
  <c r="X204" i="23"/>
  <c r="AK204" i="23"/>
  <c r="O459" i="23"/>
  <c r="H458" i="23"/>
  <c r="M229" i="23"/>
  <c r="J228" i="23"/>
  <c r="AB200" i="23"/>
  <c r="AC200" i="23" s="1"/>
  <c r="AD200" i="23" s="1"/>
  <c r="AA201" i="23"/>
  <c r="E461" i="23"/>
  <c r="AK461" i="23"/>
  <c r="AN461" i="23"/>
  <c r="AO461" i="23"/>
  <c r="AT461" i="23"/>
  <c r="AU461" i="23"/>
  <c r="AQ461" i="23"/>
  <c r="O210" i="23"/>
  <c r="H209" i="23"/>
  <c r="Z455" i="22"/>
  <c r="E462" i="22"/>
  <c r="AO462" i="22"/>
  <c r="AK462" i="22"/>
  <c r="AN462" i="22"/>
  <c r="AQ462" i="22"/>
  <c r="AT462" i="22"/>
  <c r="AU462" i="22"/>
  <c r="X456" i="22"/>
  <c r="Y456" i="22" s="1"/>
  <c r="M208" i="22"/>
  <c r="J207" i="22"/>
  <c r="AB200" i="22"/>
  <c r="AC200" i="22" s="1"/>
  <c r="AD200" i="22" s="1"/>
  <c r="AA201" i="22"/>
  <c r="R456" i="22"/>
  <c r="Q456" i="22"/>
  <c r="G457" i="22"/>
  <c r="P456" i="22"/>
  <c r="U456" i="22"/>
  <c r="S456" i="22"/>
  <c r="T456" i="22"/>
  <c r="AA454" i="22"/>
  <c r="AB453" i="22"/>
  <c r="AC453" i="22" s="1"/>
  <c r="AD453" i="22" s="1"/>
  <c r="Z202" i="22"/>
  <c r="Y203" i="22"/>
  <c r="AL204" i="22"/>
  <c r="X204" i="22"/>
  <c r="AK204" i="22"/>
  <c r="M460" i="22"/>
  <c r="J459" i="22"/>
  <c r="O208" i="22"/>
  <c r="H207" i="22"/>
  <c r="T204" i="22"/>
  <c r="P204" i="22"/>
  <c r="R204" i="22"/>
  <c r="G205" i="22"/>
  <c r="U204" i="22"/>
  <c r="Q204" i="22"/>
  <c r="S204" i="22"/>
  <c r="O460" i="22"/>
  <c r="H459" i="22"/>
  <c r="X455" i="21"/>
  <c r="Y455" i="21" s="1"/>
  <c r="O469" i="21"/>
  <c r="H468" i="21"/>
  <c r="Z201" i="21"/>
  <c r="Y202" i="21"/>
  <c r="S203" i="21"/>
  <c r="U203" i="21"/>
  <c r="P203" i="21"/>
  <c r="G204" i="21"/>
  <c r="R203" i="21"/>
  <c r="Q203" i="21"/>
  <c r="T203" i="21"/>
  <c r="M207" i="21"/>
  <c r="J206" i="21"/>
  <c r="M469" i="21"/>
  <c r="J468" i="21"/>
  <c r="AK203" i="21"/>
  <c r="X203" i="21"/>
  <c r="AL203" i="21"/>
  <c r="AA453" i="21"/>
  <c r="AB452" i="21"/>
  <c r="AC452" i="21" s="1"/>
  <c r="AD452" i="21" s="1"/>
  <c r="Z454" i="21"/>
  <c r="E461" i="21"/>
  <c r="AO461" i="21"/>
  <c r="AN461" i="21"/>
  <c r="AK461" i="21"/>
  <c r="AT461" i="21"/>
  <c r="AU461" i="21"/>
  <c r="AQ461" i="21"/>
  <c r="AB199" i="21"/>
  <c r="AC199" i="21" s="1"/>
  <c r="AD199" i="21" s="1"/>
  <c r="AA200" i="21"/>
  <c r="U455" i="21"/>
  <c r="Q455" i="21"/>
  <c r="G456" i="21"/>
  <c r="T455" i="21"/>
  <c r="P455" i="21"/>
  <c r="S455" i="21"/>
  <c r="R455" i="21"/>
  <c r="O207" i="21"/>
  <c r="H206" i="21"/>
  <c r="X453" i="20"/>
  <c r="Y453" i="20" s="1"/>
  <c r="Z453" i="20" s="1"/>
  <c r="AB200" i="20"/>
  <c r="AC200" i="20" s="1"/>
  <c r="AD200" i="20" s="1"/>
  <c r="Z201" i="20"/>
  <c r="AA201" i="20" s="1"/>
  <c r="R453" i="20"/>
  <c r="T453" i="20"/>
  <c r="Q453" i="20"/>
  <c r="P453" i="20"/>
  <c r="U453" i="20"/>
  <c r="S453" i="20"/>
  <c r="AK202" i="20"/>
  <c r="AL202" i="20"/>
  <c r="X202" i="20"/>
  <c r="Y202" i="20" s="1"/>
  <c r="S202" i="20"/>
  <c r="T202" i="20"/>
  <c r="P202" i="20"/>
  <c r="R202" i="20"/>
  <c r="U202" i="20"/>
  <c r="Q202" i="20"/>
  <c r="M208" i="20"/>
  <c r="J207" i="20"/>
  <c r="G454" i="20"/>
  <c r="O204" i="20"/>
  <c r="H203" i="20"/>
  <c r="G203" i="20" s="1"/>
  <c r="M456" i="20"/>
  <c r="J455" i="20"/>
  <c r="O456" i="20"/>
  <c r="H455" i="20"/>
  <c r="AA451" i="20"/>
  <c r="AB450" i="20"/>
  <c r="AC450" i="20" s="1"/>
  <c r="AD450" i="20" s="1"/>
  <c r="E461" i="20"/>
  <c r="AO461" i="20"/>
  <c r="AN461" i="20"/>
  <c r="AK461" i="20"/>
  <c r="AU461" i="20"/>
  <c r="AQ461" i="20"/>
  <c r="AT461" i="20"/>
  <c r="J444" i="16"/>
  <c r="M445" i="16"/>
  <c r="T439" i="16"/>
  <c r="R439" i="16"/>
  <c r="U439" i="16"/>
  <c r="P439" i="16"/>
  <c r="S439" i="16"/>
  <c r="Q439" i="16"/>
  <c r="X439" i="16"/>
  <c r="Y439" i="16" s="1"/>
  <c r="Z439" i="16" s="1"/>
  <c r="AA439" i="16" s="1"/>
  <c r="AB438" i="16"/>
  <c r="AC438" i="16" s="1"/>
  <c r="AD438" i="16" s="1"/>
  <c r="O441" i="16"/>
  <c r="H441" i="16" s="1"/>
  <c r="G440" i="16"/>
  <c r="E450" i="18"/>
  <c r="AO450" i="18"/>
  <c r="AN450" i="18"/>
  <c r="AK450" i="18"/>
  <c r="AT450" i="18"/>
  <c r="AU450" i="18"/>
  <c r="AQ450" i="18"/>
  <c r="X188" i="16"/>
  <c r="Y188" i="16" s="1"/>
  <c r="T188" i="16"/>
  <c r="U188" i="16"/>
  <c r="G189" i="16"/>
  <c r="Q188" i="16"/>
  <c r="R188" i="16"/>
  <c r="S188" i="16"/>
  <c r="P188" i="16"/>
  <c r="M221" i="16"/>
  <c r="J220" i="16"/>
  <c r="Z187" i="16"/>
  <c r="E446" i="16"/>
  <c r="AK446" i="16"/>
  <c r="AO446" i="16"/>
  <c r="AN446" i="16"/>
  <c r="AT446" i="16"/>
  <c r="AU446" i="16"/>
  <c r="AQ446" i="16"/>
  <c r="E441" i="14"/>
  <c r="AK441" i="14"/>
  <c r="AO441" i="14"/>
  <c r="AN441" i="14"/>
  <c r="AU441" i="14"/>
  <c r="AQ441" i="14"/>
  <c r="AT441" i="14"/>
  <c r="E439" i="13"/>
  <c r="AN439" i="13"/>
  <c r="AK439" i="13"/>
  <c r="AO439" i="13"/>
  <c r="AT439" i="13"/>
  <c r="AU439" i="13"/>
  <c r="AQ439" i="13"/>
  <c r="E440" i="12"/>
  <c r="AO440" i="12"/>
  <c r="AN440" i="12"/>
  <c r="AK440" i="12"/>
  <c r="AQ440" i="12"/>
  <c r="AU440" i="12"/>
  <c r="AT440" i="12"/>
  <c r="O431" i="11"/>
  <c r="H431" i="11" s="1"/>
  <c r="O180" i="11"/>
  <c r="H180" i="11" s="1"/>
  <c r="AN435" i="11"/>
  <c r="AK435" i="11"/>
  <c r="AO435" i="11"/>
  <c r="AQ435" i="11"/>
  <c r="AU435" i="11"/>
  <c r="AT435" i="11"/>
  <c r="AB176" i="11"/>
  <c r="AC176" i="11" s="1"/>
  <c r="AD176" i="11" s="1"/>
  <c r="E435" i="11"/>
  <c r="M433" i="11"/>
  <c r="J433" i="11" s="1"/>
  <c r="X177" i="11"/>
  <c r="Y177" i="11" s="1"/>
  <c r="Z177" i="11" s="1"/>
  <c r="AA177" i="11" s="1"/>
  <c r="M182" i="11"/>
  <c r="J182" i="11" s="1"/>
  <c r="S177" i="11"/>
  <c r="P177" i="11"/>
  <c r="Q177" i="11"/>
  <c r="R177" i="11"/>
  <c r="U177" i="11"/>
  <c r="T177" i="11"/>
  <c r="G178" i="11"/>
  <c r="AB33" i="4"/>
  <c r="S36" i="4"/>
  <c r="V37" i="4" s="1"/>
  <c r="S37" i="4"/>
  <c r="P36" i="4"/>
  <c r="Q36" i="4"/>
  <c r="O36" i="4"/>
  <c r="N36" i="4"/>
  <c r="N291" i="4"/>
  <c r="P291" i="4"/>
  <c r="O291" i="4"/>
  <c r="Q291" i="4"/>
  <c r="Y286" i="4"/>
  <c r="Z286" i="4" s="1"/>
  <c r="AA286" i="4" s="1"/>
  <c r="AB285" i="4"/>
  <c r="Y34" i="4"/>
  <c r="Z34" i="4" s="1"/>
  <c r="AA34" i="4" s="1"/>
  <c r="V289" i="4"/>
  <c r="W288" i="4"/>
  <c r="X287" i="4"/>
  <c r="S289" i="4"/>
  <c r="R289" i="4"/>
  <c r="W36" i="4"/>
  <c r="X35" i="4"/>
  <c r="O191" i="16" l="1"/>
  <c r="H191" i="16" s="1"/>
  <c r="AA185" i="16"/>
  <c r="AB184" i="16"/>
  <c r="AC184" i="16" s="1"/>
  <c r="AD184" i="16" s="1"/>
  <c r="O211" i="23"/>
  <c r="H210" i="23"/>
  <c r="E462" i="23"/>
  <c r="AK462" i="23"/>
  <c r="AN462" i="23"/>
  <c r="AO462" i="23"/>
  <c r="AU462" i="23"/>
  <c r="AT462" i="23"/>
  <c r="AQ462" i="23"/>
  <c r="AA202" i="23"/>
  <c r="AB201" i="23"/>
  <c r="AC201" i="23" s="1"/>
  <c r="AD201" i="23" s="1"/>
  <c r="M230" i="23"/>
  <c r="J229" i="23"/>
  <c r="S456" i="23"/>
  <c r="G457" i="23"/>
  <c r="Q456" i="23"/>
  <c r="P456" i="23"/>
  <c r="U456" i="23"/>
  <c r="T456" i="23"/>
  <c r="R456" i="23"/>
  <c r="AL205" i="23"/>
  <c r="AK205" i="23"/>
  <c r="X205" i="23"/>
  <c r="O460" i="23"/>
  <c r="H459" i="23"/>
  <c r="U205" i="23"/>
  <c r="Q205" i="23"/>
  <c r="R205" i="23"/>
  <c r="P205" i="23"/>
  <c r="G206" i="23"/>
  <c r="T205" i="23"/>
  <c r="S205" i="23"/>
  <c r="M460" i="23"/>
  <c r="J459" i="23"/>
  <c r="X456" i="23"/>
  <c r="Y456" i="23" s="1"/>
  <c r="AA454" i="23"/>
  <c r="AB453" i="23"/>
  <c r="AC453" i="23" s="1"/>
  <c r="AD453" i="23" s="1"/>
  <c r="Y204" i="23"/>
  <c r="Z203" i="23"/>
  <c r="Z455" i="23"/>
  <c r="Z456" i="22"/>
  <c r="O461" i="22"/>
  <c r="H460" i="22"/>
  <c r="U205" i="22"/>
  <c r="Q205" i="22"/>
  <c r="G206" i="22"/>
  <c r="T205" i="22"/>
  <c r="R205" i="22"/>
  <c r="S205" i="22"/>
  <c r="P205" i="22"/>
  <c r="M461" i="22"/>
  <c r="J460" i="22"/>
  <c r="AA455" i="22"/>
  <c r="AB454" i="22"/>
  <c r="AC454" i="22" s="1"/>
  <c r="AD454" i="22" s="1"/>
  <c r="O209" i="22"/>
  <c r="H208" i="22"/>
  <c r="Y204" i="22"/>
  <c r="Z203" i="22"/>
  <c r="AB201" i="22"/>
  <c r="AC201" i="22" s="1"/>
  <c r="AD201" i="22" s="1"/>
  <c r="AA202" i="22"/>
  <c r="M209" i="22"/>
  <c r="J208" i="22"/>
  <c r="X457" i="22"/>
  <c r="Y457" i="22" s="1"/>
  <c r="U457" i="22"/>
  <c r="Q457" i="22"/>
  <c r="G458" i="22"/>
  <c r="P457" i="22"/>
  <c r="T457" i="22"/>
  <c r="R457" i="22"/>
  <c r="S457" i="22"/>
  <c r="E463" i="22"/>
  <c r="AO463" i="22"/>
  <c r="AK463" i="22"/>
  <c r="AN463" i="22"/>
  <c r="AU463" i="22"/>
  <c r="AT463" i="22"/>
  <c r="AQ463" i="22"/>
  <c r="AK205" i="22"/>
  <c r="AL205" i="22"/>
  <c r="X205" i="22"/>
  <c r="X456" i="21"/>
  <c r="Y456" i="21" s="1"/>
  <c r="Z455" i="21"/>
  <c r="M470" i="21"/>
  <c r="J469" i="21"/>
  <c r="AL204" i="21"/>
  <c r="X204" i="21"/>
  <c r="AK204" i="21"/>
  <c r="AB200" i="21"/>
  <c r="AC200" i="21" s="1"/>
  <c r="AD200" i="21" s="1"/>
  <c r="AA201" i="21"/>
  <c r="G457" i="21"/>
  <c r="T456" i="21"/>
  <c r="P456" i="21"/>
  <c r="S456" i="21"/>
  <c r="R456" i="21"/>
  <c r="U456" i="21"/>
  <c r="Q456" i="21"/>
  <c r="O208" i="21"/>
  <c r="H207" i="21"/>
  <c r="M208" i="21"/>
  <c r="J207" i="21"/>
  <c r="O470" i="21"/>
  <c r="H469" i="21"/>
  <c r="E462" i="21"/>
  <c r="AO462" i="21"/>
  <c r="AN462" i="21"/>
  <c r="AK462" i="21"/>
  <c r="AT462" i="21"/>
  <c r="AQ462" i="21"/>
  <c r="AU462" i="21"/>
  <c r="AA454" i="21"/>
  <c r="AB453" i="21"/>
  <c r="AC453" i="21" s="1"/>
  <c r="AD453" i="21" s="1"/>
  <c r="T204" i="21"/>
  <c r="P204" i="21"/>
  <c r="G205" i="21"/>
  <c r="U204" i="21"/>
  <c r="R204" i="21"/>
  <c r="Q204" i="21"/>
  <c r="S204" i="21"/>
  <c r="Z202" i="21"/>
  <c r="Y203" i="21"/>
  <c r="AB201" i="20"/>
  <c r="AC201" i="20" s="1"/>
  <c r="AD201" i="20" s="1"/>
  <c r="M209" i="20"/>
  <c r="J208" i="20"/>
  <c r="Z202" i="20"/>
  <c r="AA202" i="20" s="1"/>
  <c r="O205" i="20"/>
  <c r="H204" i="20"/>
  <c r="G204" i="20" s="1"/>
  <c r="X203" i="20"/>
  <c r="Y203" i="20" s="1"/>
  <c r="AK203" i="20"/>
  <c r="AL203" i="20"/>
  <c r="G455" i="20"/>
  <c r="S454" i="20"/>
  <c r="T454" i="20"/>
  <c r="P454" i="20"/>
  <c r="U454" i="20"/>
  <c r="R454" i="20"/>
  <c r="Q454" i="20"/>
  <c r="X454" i="20"/>
  <c r="Y454" i="20" s="1"/>
  <c r="Z454" i="20" s="1"/>
  <c r="T203" i="20"/>
  <c r="P203" i="20"/>
  <c r="U203" i="20"/>
  <c r="S203" i="20"/>
  <c r="Q203" i="20"/>
  <c r="R203" i="20"/>
  <c r="O457" i="20"/>
  <c r="H456" i="20"/>
  <c r="AB451" i="20"/>
  <c r="AC451" i="20" s="1"/>
  <c r="AD451" i="20" s="1"/>
  <c r="AA452" i="20"/>
  <c r="M457" i="20"/>
  <c r="J456" i="20"/>
  <c r="E462" i="20"/>
  <c r="AK462" i="20"/>
  <c r="AN462" i="20"/>
  <c r="AO462" i="20"/>
  <c r="AQ462" i="20"/>
  <c r="AT462" i="20"/>
  <c r="AU462" i="20"/>
  <c r="M446" i="16"/>
  <c r="J445" i="16"/>
  <c r="AB439" i="16"/>
  <c r="AC439" i="16" s="1"/>
  <c r="AD439" i="16" s="1"/>
  <c r="Q440" i="16"/>
  <c r="T440" i="16"/>
  <c r="U440" i="16"/>
  <c r="S440" i="16"/>
  <c r="P440" i="16"/>
  <c r="R440" i="16"/>
  <c r="O442" i="16"/>
  <c r="H442" i="16" s="1"/>
  <c r="G441" i="16"/>
  <c r="X440" i="16"/>
  <c r="Y440" i="16" s="1"/>
  <c r="Z440" i="16" s="1"/>
  <c r="AA440" i="16" s="1"/>
  <c r="E451" i="18"/>
  <c r="AO451" i="18"/>
  <c r="AN451" i="18"/>
  <c r="AK451" i="18"/>
  <c r="AQ451" i="18"/>
  <c r="AT451" i="18"/>
  <c r="AU451" i="18"/>
  <c r="G190" i="16"/>
  <c r="Q189" i="16"/>
  <c r="P189" i="16"/>
  <c r="T189" i="16"/>
  <c r="U189" i="16"/>
  <c r="S189" i="16"/>
  <c r="R189" i="16"/>
  <c r="Z188" i="16"/>
  <c r="X189" i="16"/>
  <c r="Y189" i="16" s="1"/>
  <c r="M222" i="16"/>
  <c r="J221" i="16"/>
  <c r="E447" i="16"/>
  <c r="AO447" i="16"/>
  <c r="AN447" i="16"/>
  <c r="AK447" i="16"/>
  <c r="AQ447" i="16"/>
  <c r="AT447" i="16"/>
  <c r="AU447" i="16"/>
  <c r="E442" i="14"/>
  <c r="AN442" i="14"/>
  <c r="AK442" i="14"/>
  <c r="AO442" i="14"/>
  <c r="AT442" i="14"/>
  <c r="AQ442" i="14"/>
  <c r="AU442" i="14"/>
  <c r="E440" i="13"/>
  <c r="AN440" i="13"/>
  <c r="AO440" i="13"/>
  <c r="AK440" i="13"/>
  <c r="AT440" i="13"/>
  <c r="AQ440" i="13"/>
  <c r="AU440" i="13"/>
  <c r="E441" i="12"/>
  <c r="AO441" i="12"/>
  <c r="AN441" i="12"/>
  <c r="AK441" i="12"/>
  <c r="AU441" i="12"/>
  <c r="AT441" i="12"/>
  <c r="AQ441" i="12"/>
  <c r="O432" i="11"/>
  <c r="H432" i="11" s="1"/>
  <c r="O181" i="11"/>
  <c r="H181" i="11" s="1"/>
  <c r="AK436" i="11"/>
  <c r="AN436" i="11"/>
  <c r="AO436" i="11"/>
  <c r="AT436" i="11"/>
  <c r="AU436" i="11"/>
  <c r="AQ436" i="11"/>
  <c r="X178" i="11"/>
  <c r="Y178" i="11" s="1"/>
  <c r="Z178" i="11" s="1"/>
  <c r="AA178" i="11" s="1"/>
  <c r="M434" i="11"/>
  <c r="J434" i="11" s="1"/>
  <c r="E436" i="11"/>
  <c r="Q178" i="11"/>
  <c r="U178" i="11"/>
  <c r="S178" i="11"/>
  <c r="R178" i="11"/>
  <c r="T178" i="11"/>
  <c r="P178" i="11"/>
  <c r="G179" i="11"/>
  <c r="M183" i="11"/>
  <c r="J183" i="11" s="1"/>
  <c r="AB177" i="11"/>
  <c r="AC177" i="11" s="1"/>
  <c r="AD177" i="11" s="1"/>
  <c r="AB34" i="4"/>
  <c r="R37" i="4"/>
  <c r="V38" i="4" s="1"/>
  <c r="O292" i="4"/>
  <c r="N292" i="4"/>
  <c r="P292" i="4"/>
  <c r="Q292" i="4"/>
  <c r="S38" i="4"/>
  <c r="P37" i="4"/>
  <c r="N37" i="4"/>
  <c r="O37" i="4"/>
  <c r="Q37" i="4"/>
  <c r="Y287" i="4"/>
  <c r="Z287" i="4" s="1"/>
  <c r="AA287" i="4" s="1"/>
  <c r="AB286" i="4"/>
  <c r="Y35" i="4"/>
  <c r="Z35" i="4" s="1"/>
  <c r="AA35" i="4" s="1"/>
  <c r="V290" i="4"/>
  <c r="R290" i="4"/>
  <c r="S290" i="4"/>
  <c r="W37" i="4"/>
  <c r="X36" i="4"/>
  <c r="W289" i="4"/>
  <c r="X288" i="4"/>
  <c r="O192" i="16" l="1"/>
  <c r="H192" i="16" s="1"/>
  <c r="X458" i="22"/>
  <c r="Y458" i="22" s="1"/>
  <c r="AA186" i="16"/>
  <c r="AB185" i="16"/>
  <c r="AC185" i="16" s="1"/>
  <c r="AD185" i="16" s="1"/>
  <c r="X457" i="23"/>
  <c r="Y457" i="23" s="1"/>
  <c r="Z456" i="23"/>
  <c r="G207" i="23"/>
  <c r="R206" i="23"/>
  <c r="T206" i="23"/>
  <c r="S206" i="23"/>
  <c r="Q206" i="23"/>
  <c r="U206" i="23"/>
  <c r="P206" i="23"/>
  <c r="M231" i="23"/>
  <c r="J230" i="23"/>
  <c r="E463" i="23"/>
  <c r="AN463" i="23"/>
  <c r="AO463" i="23"/>
  <c r="AK463" i="23"/>
  <c r="AU463" i="23"/>
  <c r="AT463" i="23"/>
  <c r="AQ463" i="23"/>
  <c r="M461" i="23"/>
  <c r="J460" i="23"/>
  <c r="R457" i="23"/>
  <c r="Q457" i="23"/>
  <c r="G458" i="23"/>
  <c r="P457" i="23"/>
  <c r="U457" i="23"/>
  <c r="T457" i="23"/>
  <c r="S457" i="23"/>
  <c r="AA455" i="23"/>
  <c r="AB454" i="23"/>
  <c r="AC454" i="23" s="1"/>
  <c r="AD454" i="23" s="1"/>
  <c r="O461" i="23"/>
  <c r="H460" i="23"/>
  <c r="AA203" i="23"/>
  <c r="AB202" i="23"/>
  <c r="AC202" i="23" s="1"/>
  <c r="AD202" i="23" s="1"/>
  <c r="Y205" i="23"/>
  <c r="Z204" i="23"/>
  <c r="X206" i="23"/>
  <c r="AL206" i="23"/>
  <c r="AK206" i="23"/>
  <c r="O212" i="23"/>
  <c r="H211" i="23"/>
  <c r="Z457" i="22"/>
  <c r="M210" i="22"/>
  <c r="J209" i="22"/>
  <c r="M462" i="22"/>
  <c r="J461" i="22"/>
  <c r="AL206" i="22"/>
  <c r="X206" i="22"/>
  <c r="AK206" i="22"/>
  <c r="AA203" i="22"/>
  <c r="AB202" i="22"/>
  <c r="AC202" i="22" s="1"/>
  <c r="AD202" i="22" s="1"/>
  <c r="Y205" i="22"/>
  <c r="Z204" i="22"/>
  <c r="G207" i="22"/>
  <c r="R206" i="22"/>
  <c r="Q206" i="22"/>
  <c r="T206" i="22"/>
  <c r="P206" i="22"/>
  <c r="U206" i="22"/>
  <c r="S206" i="22"/>
  <c r="O462" i="22"/>
  <c r="H461" i="22"/>
  <c r="AA456" i="22"/>
  <c r="AB455" i="22"/>
  <c r="AC455" i="22" s="1"/>
  <c r="AD455" i="22" s="1"/>
  <c r="E464" i="22"/>
  <c r="AK464" i="22"/>
  <c r="AN464" i="22"/>
  <c r="AO464" i="22"/>
  <c r="AU464" i="22"/>
  <c r="AQ464" i="22"/>
  <c r="AT464" i="22"/>
  <c r="G459" i="22"/>
  <c r="T458" i="22"/>
  <c r="P458" i="22"/>
  <c r="R458" i="22"/>
  <c r="S458" i="22"/>
  <c r="U458" i="22"/>
  <c r="Q458" i="22"/>
  <c r="O210" i="22"/>
  <c r="H209" i="22"/>
  <c r="AK205" i="21"/>
  <c r="X205" i="21"/>
  <c r="AL205" i="21"/>
  <c r="AA202" i="21"/>
  <c r="AB201" i="21"/>
  <c r="AC201" i="21" s="1"/>
  <c r="AD201" i="21" s="1"/>
  <c r="Z456" i="21"/>
  <c r="Y204" i="21"/>
  <c r="Z203" i="21"/>
  <c r="M209" i="21"/>
  <c r="J208" i="21"/>
  <c r="AA455" i="21"/>
  <c r="AB454" i="21"/>
  <c r="AC454" i="21" s="1"/>
  <c r="AD454" i="21" s="1"/>
  <c r="U205" i="21"/>
  <c r="Q205" i="21"/>
  <c r="R205" i="21"/>
  <c r="G206" i="21"/>
  <c r="T205" i="21"/>
  <c r="S205" i="21"/>
  <c r="P205" i="21"/>
  <c r="E463" i="21"/>
  <c r="AN463" i="21"/>
  <c r="AK463" i="21"/>
  <c r="AO463" i="21"/>
  <c r="AT463" i="21"/>
  <c r="AU463" i="21"/>
  <c r="AQ463" i="21"/>
  <c r="X457" i="21"/>
  <c r="Y457" i="21" s="1"/>
  <c r="O471" i="21"/>
  <c r="H470" i="21"/>
  <c r="O209" i="21"/>
  <c r="H208" i="21"/>
  <c r="S457" i="21"/>
  <c r="R457" i="21"/>
  <c r="U457" i="21"/>
  <c r="Q457" i="21"/>
  <c r="G458" i="21"/>
  <c r="T457" i="21"/>
  <c r="P457" i="21"/>
  <c r="M471" i="21"/>
  <c r="J470" i="21"/>
  <c r="G456" i="20"/>
  <c r="Q456" i="20" s="1"/>
  <c r="X455" i="20"/>
  <c r="Y455" i="20" s="1"/>
  <c r="Z455" i="20" s="1"/>
  <c r="Z203" i="20"/>
  <c r="AA203" i="20" s="1"/>
  <c r="T204" i="20"/>
  <c r="U204" i="20"/>
  <c r="S204" i="20"/>
  <c r="Q204" i="20"/>
  <c r="R204" i="20"/>
  <c r="P204" i="20"/>
  <c r="AA453" i="20"/>
  <c r="AB452" i="20"/>
  <c r="AC452" i="20" s="1"/>
  <c r="AD452" i="20" s="1"/>
  <c r="X204" i="20"/>
  <c r="Y204" i="20" s="1"/>
  <c r="AK204" i="20"/>
  <c r="AL204" i="20"/>
  <c r="Q455" i="20"/>
  <c r="P455" i="20"/>
  <c r="R455" i="20"/>
  <c r="T455" i="20"/>
  <c r="U455" i="20"/>
  <c r="S455" i="20"/>
  <c r="M458" i="20"/>
  <c r="J457" i="20"/>
  <c r="O458" i="20"/>
  <c r="H457" i="20"/>
  <c r="O206" i="20"/>
  <c r="H205" i="20"/>
  <c r="G205" i="20" s="1"/>
  <c r="M210" i="20"/>
  <c r="J209" i="20"/>
  <c r="AB202" i="20"/>
  <c r="AC202" i="20" s="1"/>
  <c r="AD202" i="20" s="1"/>
  <c r="E463" i="20"/>
  <c r="AK463" i="20"/>
  <c r="AN463" i="20"/>
  <c r="AO463" i="20"/>
  <c r="AT463" i="20"/>
  <c r="AU463" i="20"/>
  <c r="AQ463" i="20"/>
  <c r="X441" i="16"/>
  <c r="Y441" i="16" s="1"/>
  <c r="Z441" i="16" s="1"/>
  <c r="AA441" i="16" s="1"/>
  <c r="J446" i="16"/>
  <c r="M447" i="16"/>
  <c r="AB440" i="16"/>
  <c r="AC440" i="16" s="1"/>
  <c r="AD440" i="16" s="1"/>
  <c r="Q441" i="16"/>
  <c r="U441" i="16"/>
  <c r="T441" i="16"/>
  <c r="R441" i="16"/>
  <c r="S441" i="16"/>
  <c r="P441" i="16"/>
  <c r="O443" i="16"/>
  <c r="H443" i="16" s="1"/>
  <c r="G442" i="16"/>
  <c r="E452" i="18"/>
  <c r="AK452" i="18"/>
  <c r="AN452" i="18"/>
  <c r="AO452" i="18"/>
  <c r="AT452" i="18"/>
  <c r="AQ452" i="18"/>
  <c r="AU452" i="18"/>
  <c r="Z189" i="16"/>
  <c r="M223" i="16"/>
  <c r="J222" i="16"/>
  <c r="X190" i="16"/>
  <c r="Y190" i="16" s="1"/>
  <c r="T190" i="16"/>
  <c r="S190" i="16"/>
  <c r="G191" i="16"/>
  <c r="U190" i="16"/>
  <c r="R190" i="16"/>
  <c r="Q190" i="16"/>
  <c r="P190" i="16"/>
  <c r="E448" i="16"/>
  <c r="AK448" i="16"/>
  <c r="AO448" i="16"/>
  <c r="AN448" i="16"/>
  <c r="AQ448" i="16"/>
  <c r="AT448" i="16"/>
  <c r="AU448" i="16"/>
  <c r="E443" i="14"/>
  <c r="AN443" i="14"/>
  <c r="AK443" i="14"/>
  <c r="AO443" i="14"/>
  <c r="AQ443" i="14"/>
  <c r="AT443" i="14"/>
  <c r="AU443" i="14"/>
  <c r="E441" i="13"/>
  <c r="AO441" i="13"/>
  <c r="AK441" i="13"/>
  <c r="AN441" i="13"/>
  <c r="AT441" i="13"/>
  <c r="AU441" i="13"/>
  <c r="AQ441" i="13"/>
  <c r="E442" i="12"/>
  <c r="AN442" i="12"/>
  <c r="AO442" i="12"/>
  <c r="AK442" i="12"/>
  <c r="AT442" i="12"/>
  <c r="AQ442" i="12"/>
  <c r="AU442" i="12"/>
  <c r="O433" i="11"/>
  <c r="H433" i="11" s="1"/>
  <c r="O182" i="11"/>
  <c r="H182" i="11" s="1"/>
  <c r="AO437" i="11"/>
  <c r="AN437" i="11"/>
  <c r="AK437" i="11"/>
  <c r="AT437" i="11"/>
  <c r="AU437" i="11"/>
  <c r="AQ437" i="11"/>
  <c r="X179" i="11"/>
  <c r="Y179" i="11" s="1"/>
  <c r="Z179" i="11" s="1"/>
  <c r="AA179" i="11" s="1"/>
  <c r="Q179" i="11"/>
  <c r="U179" i="11"/>
  <c r="P179" i="11"/>
  <c r="R179" i="11"/>
  <c r="S179" i="11"/>
  <c r="T179" i="11"/>
  <c r="G180" i="11"/>
  <c r="AB178" i="11"/>
  <c r="AC178" i="11" s="1"/>
  <c r="AD178" i="11" s="1"/>
  <c r="M435" i="11"/>
  <c r="J435" i="11" s="1"/>
  <c r="M184" i="11"/>
  <c r="J184" i="11" s="1"/>
  <c r="E437" i="11"/>
  <c r="AB35" i="4"/>
  <c r="R38" i="4"/>
  <c r="V39" i="4" s="1"/>
  <c r="S39" i="4"/>
  <c r="P38" i="4"/>
  <c r="N38" i="4"/>
  <c r="Q38" i="4"/>
  <c r="O38" i="4"/>
  <c r="P293" i="4"/>
  <c r="O293" i="4"/>
  <c r="N293" i="4"/>
  <c r="Q293" i="4"/>
  <c r="Y288" i="4"/>
  <c r="Z288" i="4" s="1"/>
  <c r="AB287" i="4"/>
  <c r="Y36" i="4"/>
  <c r="Z36" i="4" s="1"/>
  <c r="AA36" i="4" s="1"/>
  <c r="V291" i="4"/>
  <c r="S291" i="4"/>
  <c r="R291" i="4"/>
  <c r="W38" i="4"/>
  <c r="X37" i="4"/>
  <c r="W290" i="4"/>
  <c r="X289" i="4"/>
  <c r="O193" i="16" l="1"/>
  <c r="H193" i="16" s="1"/>
  <c r="AA187" i="16"/>
  <c r="AB186" i="16"/>
  <c r="AC186" i="16" s="1"/>
  <c r="AD186" i="16" s="1"/>
  <c r="O462" i="23"/>
  <c r="H461" i="23"/>
  <c r="U458" i="23"/>
  <c r="Q458" i="23"/>
  <c r="G459" i="23"/>
  <c r="P458" i="23"/>
  <c r="T458" i="23"/>
  <c r="S458" i="23"/>
  <c r="R458" i="23"/>
  <c r="M462" i="23"/>
  <c r="J461" i="23"/>
  <c r="X458" i="23"/>
  <c r="Y458" i="23" s="1"/>
  <c r="E464" i="23"/>
  <c r="AK464" i="23"/>
  <c r="AN464" i="23"/>
  <c r="AO464" i="23"/>
  <c r="AU464" i="23"/>
  <c r="AT464" i="23"/>
  <c r="AQ464" i="23"/>
  <c r="S207" i="23"/>
  <c r="G208" i="23"/>
  <c r="R207" i="23"/>
  <c r="Q207" i="23"/>
  <c r="U207" i="23"/>
  <c r="P207" i="23"/>
  <c r="T207" i="23"/>
  <c r="M232" i="23"/>
  <c r="J231" i="23"/>
  <c r="O213" i="23"/>
  <c r="H212" i="23"/>
  <c r="AB203" i="23"/>
  <c r="AC203" i="23" s="1"/>
  <c r="AD203" i="23" s="1"/>
  <c r="AA204" i="23"/>
  <c r="AA456" i="23"/>
  <c r="AB455" i="23"/>
  <c r="AC455" i="23" s="1"/>
  <c r="AD455" i="23" s="1"/>
  <c r="Z205" i="23"/>
  <c r="Y206" i="23"/>
  <c r="AK207" i="23"/>
  <c r="AL207" i="23"/>
  <c r="X207" i="23"/>
  <c r="Z457" i="23"/>
  <c r="S459" i="22"/>
  <c r="G460" i="22"/>
  <c r="Q459" i="22"/>
  <c r="R459" i="22"/>
  <c r="T459" i="22"/>
  <c r="P459" i="22"/>
  <c r="U459" i="22"/>
  <c r="X459" i="22"/>
  <c r="Y459" i="22" s="1"/>
  <c r="E465" i="22"/>
  <c r="AO465" i="22"/>
  <c r="AN465" i="22"/>
  <c r="AK465" i="22"/>
  <c r="AT465" i="22"/>
  <c r="AQ465" i="22"/>
  <c r="AU465" i="22"/>
  <c r="Z205" i="22"/>
  <c r="Y206" i="22"/>
  <c r="S207" i="22"/>
  <c r="U207" i="22"/>
  <c r="P207" i="22"/>
  <c r="G208" i="22"/>
  <c r="R207" i="22"/>
  <c r="T207" i="22"/>
  <c r="Q207" i="22"/>
  <c r="Z458" i="22"/>
  <c r="AA457" i="22"/>
  <c r="AB456" i="22"/>
  <c r="AC456" i="22" s="1"/>
  <c r="AD456" i="22" s="1"/>
  <c r="M463" i="22"/>
  <c r="J462" i="22"/>
  <c r="O211" i="22"/>
  <c r="H210" i="22"/>
  <c r="O463" i="22"/>
  <c r="H462" i="22"/>
  <c r="AK207" i="22"/>
  <c r="X207" i="22"/>
  <c r="AL207" i="22"/>
  <c r="AB203" i="22"/>
  <c r="AC203" i="22" s="1"/>
  <c r="AD203" i="22" s="1"/>
  <c r="AA204" i="22"/>
  <c r="M211" i="22"/>
  <c r="J210" i="22"/>
  <c r="Z457" i="21"/>
  <c r="M472" i="21"/>
  <c r="J471" i="21"/>
  <c r="Y205" i="21"/>
  <c r="Z204" i="21"/>
  <c r="AA203" i="21"/>
  <c r="AB202" i="21"/>
  <c r="AC202" i="21" s="1"/>
  <c r="AD202" i="21" s="1"/>
  <c r="X206" i="21"/>
  <c r="AL206" i="21"/>
  <c r="AK206" i="21"/>
  <c r="O210" i="21"/>
  <c r="H209" i="21"/>
  <c r="G207" i="21"/>
  <c r="R206" i="21"/>
  <c r="T206" i="21"/>
  <c r="Q206" i="21"/>
  <c r="U206" i="21"/>
  <c r="S206" i="21"/>
  <c r="P206" i="21"/>
  <c r="M210" i="21"/>
  <c r="J209" i="21"/>
  <c r="X458" i="21"/>
  <c r="Y458" i="21" s="1"/>
  <c r="R458" i="21"/>
  <c r="U458" i="21"/>
  <c r="Q458" i="21"/>
  <c r="G459" i="21"/>
  <c r="T458" i="21"/>
  <c r="P458" i="21"/>
  <c r="S458" i="21"/>
  <c r="O472" i="21"/>
  <c r="H471" i="21"/>
  <c r="E464" i="21"/>
  <c r="AN464" i="21"/>
  <c r="AK464" i="21"/>
  <c r="AO464" i="21"/>
  <c r="AT464" i="21"/>
  <c r="AU464" i="21"/>
  <c r="AQ464" i="21"/>
  <c r="AA456" i="21"/>
  <c r="AB455" i="21"/>
  <c r="AC455" i="21" s="1"/>
  <c r="AD455" i="21" s="1"/>
  <c r="U456" i="20"/>
  <c r="S456" i="20"/>
  <c r="R456" i="20"/>
  <c r="P456" i="20"/>
  <c r="T456" i="20"/>
  <c r="AB203" i="20"/>
  <c r="AC203" i="20" s="1"/>
  <c r="AD203" i="20" s="1"/>
  <c r="O207" i="20"/>
  <c r="H206" i="20"/>
  <c r="G206" i="20" s="1"/>
  <c r="M459" i="20"/>
  <c r="J458" i="20"/>
  <c r="Z204" i="20"/>
  <c r="AA204" i="20" s="1"/>
  <c r="M211" i="20"/>
  <c r="J210" i="20"/>
  <c r="O459" i="20"/>
  <c r="H458" i="20"/>
  <c r="S205" i="20"/>
  <c r="Q205" i="20"/>
  <c r="R205" i="20"/>
  <c r="P205" i="20"/>
  <c r="U205" i="20"/>
  <c r="T205" i="20"/>
  <c r="G457" i="20"/>
  <c r="X456" i="20"/>
  <c r="Y456" i="20" s="1"/>
  <c r="Z456" i="20" s="1"/>
  <c r="AK205" i="20"/>
  <c r="AL205" i="20"/>
  <c r="X205" i="20"/>
  <c r="Y205" i="20" s="1"/>
  <c r="AB453" i="20"/>
  <c r="AC453" i="20" s="1"/>
  <c r="AD453" i="20" s="1"/>
  <c r="AA454" i="20"/>
  <c r="E464" i="20"/>
  <c r="AN464" i="20"/>
  <c r="AK464" i="20"/>
  <c r="AO464" i="20"/>
  <c r="AT464" i="20"/>
  <c r="AQ464" i="20"/>
  <c r="AU464" i="20"/>
  <c r="J447" i="16"/>
  <c r="M448" i="16"/>
  <c r="AB441" i="16"/>
  <c r="AC441" i="16" s="1"/>
  <c r="AD441" i="16" s="1"/>
  <c r="T442" i="16"/>
  <c r="R442" i="16"/>
  <c r="Q442" i="16"/>
  <c r="P442" i="16"/>
  <c r="S442" i="16"/>
  <c r="U442" i="16"/>
  <c r="O444" i="16"/>
  <c r="H444" i="16" s="1"/>
  <c r="G443" i="16"/>
  <c r="X442" i="16"/>
  <c r="Y442" i="16" s="1"/>
  <c r="Z442" i="16" s="1"/>
  <c r="AA442" i="16" s="1"/>
  <c r="X180" i="11"/>
  <c r="Y180" i="11" s="1"/>
  <c r="Z180" i="11" s="1"/>
  <c r="AA180" i="11" s="1"/>
  <c r="E453" i="18"/>
  <c r="AK453" i="18"/>
  <c r="AO453" i="18"/>
  <c r="AN453" i="18"/>
  <c r="AQ453" i="18"/>
  <c r="AU453" i="18"/>
  <c r="AT453" i="18"/>
  <c r="Z190" i="16"/>
  <c r="X191" i="16"/>
  <c r="Y191" i="16" s="1"/>
  <c r="M224" i="16"/>
  <c r="J223" i="16"/>
  <c r="T191" i="16"/>
  <c r="U191" i="16"/>
  <c r="R191" i="16"/>
  <c r="S191" i="16"/>
  <c r="G192" i="16"/>
  <c r="Q191" i="16"/>
  <c r="P191" i="16"/>
  <c r="E449" i="16"/>
  <c r="AK449" i="16"/>
  <c r="AO449" i="16"/>
  <c r="AN449" i="16"/>
  <c r="AU449" i="16"/>
  <c r="AQ449" i="16"/>
  <c r="AT449" i="16"/>
  <c r="E444" i="14"/>
  <c r="AN444" i="14"/>
  <c r="AO444" i="14"/>
  <c r="AK444" i="14"/>
  <c r="AU444" i="14"/>
  <c r="AT444" i="14"/>
  <c r="AQ444" i="14"/>
  <c r="E442" i="13"/>
  <c r="AN442" i="13"/>
  <c r="AK442" i="13"/>
  <c r="AO442" i="13"/>
  <c r="AU442" i="13"/>
  <c r="AT442" i="13"/>
  <c r="AQ442" i="13"/>
  <c r="E443" i="12"/>
  <c r="AO443" i="12"/>
  <c r="AK443" i="12"/>
  <c r="AN443" i="12"/>
  <c r="AQ443" i="12"/>
  <c r="AU443" i="12"/>
  <c r="AT443" i="12"/>
  <c r="O434" i="11"/>
  <c r="H434" i="11" s="1"/>
  <c r="O183" i="11"/>
  <c r="H183" i="11" s="1"/>
  <c r="AK438" i="11"/>
  <c r="AN438" i="11"/>
  <c r="AO438" i="11"/>
  <c r="AU438" i="11"/>
  <c r="AQ438" i="11"/>
  <c r="AT438" i="11"/>
  <c r="M436" i="11"/>
  <c r="J436" i="11" s="1"/>
  <c r="AB179" i="11"/>
  <c r="AC179" i="11" s="1"/>
  <c r="AD179" i="11" s="1"/>
  <c r="E438" i="11"/>
  <c r="M185" i="11"/>
  <c r="J185" i="11" s="1"/>
  <c r="U180" i="11"/>
  <c r="P180" i="11"/>
  <c r="R180" i="11"/>
  <c r="T180" i="11"/>
  <c r="S180" i="11"/>
  <c r="Q180" i="11"/>
  <c r="G181" i="11"/>
  <c r="AB36" i="4"/>
  <c r="R39" i="4"/>
  <c r="V40" i="4" s="1"/>
  <c r="N294" i="4"/>
  <c r="P294" i="4"/>
  <c r="O294" i="4"/>
  <c r="Q294" i="4"/>
  <c r="S40" i="4"/>
  <c r="P39" i="4"/>
  <c r="O39" i="4"/>
  <c r="Q39" i="4"/>
  <c r="N39" i="4"/>
  <c r="Y289" i="4"/>
  <c r="Z289" i="4" s="1"/>
  <c r="AA289" i="4" s="1"/>
  <c r="Y37" i="4"/>
  <c r="Z37" i="4" s="1"/>
  <c r="AA37" i="4" s="1"/>
  <c r="AA288" i="4"/>
  <c r="AB288" i="4" s="1"/>
  <c r="R292" i="4"/>
  <c r="S292" i="4"/>
  <c r="W291" i="4"/>
  <c r="X290" i="4"/>
  <c r="W39" i="4"/>
  <c r="X38" i="4"/>
  <c r="V292" i="4"/>
  <c r="X457" i="20" l="1"/>
  <c r="O194" i="16"/>
  <c r="H194" i="16" s="1"/>
  <c r="AA188" i="16"/>
  <c r="AB187" i="16"/>
  <c r="AC187" i="16" s="1"/>
  <c r="AD187" i="16" s="1"/>
  <c r="X459" i="23"/>
  <c r="Y459" i="23" s="1"/>
  <c r="Z458" i="23"/>
  <c r="T208" i="23"/>
  <c r="P208" i="23"/>
  <c r="R208" i="23"/>
  <c r="Q208" i="23"/>
  <c r="G209" i="23"/>
  <c r="U208" i="23"/>
  <c r="S208" i="23"/>
  <c r="E465" i="23"/>
  <c r="AO465" i="23"/>
  <c r="AK465" i="23"/>
  <c r="AN465" i="23"/>
  <c r="AU465" i="23"/>
  <c r="AQ465" i="23"/>
  <c r="AT465" i="23"/>
  <c r="Z206" i="23"/>
  <c r="Y207" i="23"/>
  <c r="AA457" i="23"/>
  <c r="AB456" i="23"/>
  <c r="AC456" i="23" s="1"/>
  <c r="AD456" i="23" s="1"/>
  <c r="M233" i="23"/>
  <c r="J232" i="23"/>
  <c r="AL208" i="23"/>
  <c r="X208" i="23"/>
  <c r="AK208" i="23"/>
  <c r="AB204" i="23"/>
  <c r="AC204" i="23" s="1"/>
  <c r="AD204" i="23" s="1"/>
  <c r="AA205" i="23"/>
  <c r="O214" i="23"/>
  <c r="H213" i="23"/>
  <c r="M463" i="23"/>
  <c r="J462" i="23"/>
  <c r="G460" i="23"/>
  <c r="T459" i="23"/>
  <c r="P459" i="23"/>
  <c r="R459" i="23"/>
  <c r="S459" i="23"/>
  <c r="Q459" i="23"/>
  <c r="U459" i="23"/>
  <c r="O463" i="23"/>
  <c r="H462" i="23"/>
  <c r="O212" i="22"/>
  <c r="H211" i="22"/>
  <c r="AB204" i="22"/>
  <c r="AC204" i="22" s="1"/>
  <c r="AD204" i="22" s="1"/>
  <c r="AA205" i="22"/>
  <c r="M464" i="22"/>
  <c r="J463" i="22"/>
  <c r="Z459" i="22"/>
  <c r="T208" i="22"/>
  <c r="P208" i="22"/>
  <c r="G209" i="22"/>
  <c r="U208" i="22"/>
  <c r="R208" i="22"/>
  <c r="S208" i="22"/>
  <c r="Q208" i="22"/>
  <c r="E466" i="22"/>
  <c r="AO466" i="22"/>
  <c r="AK466" i="22"/>
  <c r="AN466" i="22"/>
  <c r="AU466" i="22"/>
  <c r="AT466" i="22"/>
  <c r="AQ466" i="22"/>
  <c r="M212" i="22"/>
  <c r="J211" i="22"/>
  <c r="O464" i="22"/>
  <c r="H463" i="22"/>
  <c r="AA458" i="22"/>
  <c r="AB457" i="22"/>
  <c r="AC457" i="22" s="1"/>
  <c r="AD457" i="22" s="1"/>
  <c r="AL208" i="22"/>
  <c r="X208" i="22"/>
  <c r="AK208" i="22"/>
  <c r="Z206" i="22"/>
  <c r="Y207" i="22"/>
  <c r="R460" i="22"/>
  <c r="Q460" i="22"/>
  <c r="S460" i="22"/>
  <c r="P460" i="22"/>
  <c r="G461" i="22"/>
  <c r="U460" i="22"/>
  <c r="T460" i="22"/>
  <c r="X460" i="22"/>
  <c r="Y460" i="22" s="1"/>
  <c r="Z458" i="21"/>
  <c r="E465" i="21"/>
  <c r="AO465" i="21"/>
  <c r="AK465" i="21"/>
  <c r="AN465" i="21"/>
  <c r="AU465" i="21"/>
  <c r="AQ465" i="21"/>
  <c r="AT465" i="21"/>
  <c r="X459" i="21"/>
  <c r="Y459" i="21" s="1"/>
  <c r="AK207" i="21"/>
  <c r="X207" i="21"/>
  <c r="AL207" i="21"/>
  <c r="O211" i="21"/>
  <c r="H210" i="21"/>
  <c r="M473" i="21"/>
  <c r="J472" i="21"/>
  <c r="AA457" i="21"/>
  <c r="AB456" i="21"/>
  <c r="AC456" i="21" s="1"/>
  <c r="AD456" i="21" s="1"/>
  <c r="O473" i="21"/>
  <c r="H472" i="21"/>
  <c r="U459" i="21"/>
  <c r="Q459" i="21"/>
  <c r="G460" i="21"/>
  <c r="T459" i="21"/>
  <c r="P459" i="21"/>
  <c r="S459" i="21"/>
  <c r="R459" i="21"/>
  <c r="Z205" i="21"/>
  <c r="Y206" i="21"/>
  <c r="S207" i="21"/>
  <c r="G208" i="21"/>
  <c r="R207" i="21"/>
  <c r="U207" i="21"/>
  <c r="P207" i="21"/>
  <c r="Q207" i="21"/>
  <c r="T207" i="21"/>
  <c r="M211" i="21"/>
  <c r="J210" i="21"/>
  <c r="AB203" i="21"/>
  <c r="AC203" i="21" s="1"/>
  <c r="AD203" i="21" s="1"/>
  <c r="AA204" i="21"/>
  <c r="Y457" i="20"/>
  <c r="Z457" i="20" s="1"/>
  <c r="R206" i="20"/>
  <c r="P206" i="20"/>
  <c r="U206" i="20"/>
  <c r="S206" i="20"/>
  <c r="Q206" i="20"/>
  <c r="T206" i="20"/>
  <c r="AB204" i="20"/>
  <c r="AC204" i="20" s="1"/>
  <c r="AD204" i="20" s="1"/>
  <c r="G458" i="20"/>
  <c r="R457" i="20"/>
  <c r="S457" i="20"/>
  <c r="P457" i="20"/>
  <c r="T457" i="20"/>
  <c r="Q457" i="20"/>
  <c r="U457" i="20"/>
  <c r="Z205" i="20"/>
  <c r="AA205" i="20" s="1"/>
  <c r="AB454" i="20"/>
  <c r="AC454" i="20" s="1"/>
  <c r="AD454" i="20" s="1"/>
  <c r="AA455" i="20"/>
  <c r="AK206" i="20"/>
  <c r="AL206" i="20"/>
  <c r="X206" i="20"/>
  <c r="Y206" i="20" s="1"/>
  <c r="O460" i="20"/>
  <c r="H459" i="20"/>
  <c r="O208" i="20"/>
  <c r="H207" i="20"/>
  <c r="G207" i="20" s="1"/>
  <c r="M212" i="20"/>
  <c r="J211" i="20"/>
  <c r="M460" i="20"/>
  <c r="J459" i="20"/>
  <c r="E465" i="20"/>
  <c r="AK465" i="20"/>
  <c r="AN465" i="20"/>
  <c r="AO465" i="20"/>
  <c r="AU465" i="20"/>
  <c r="AQ465" i="20"/>
  <c r="AT465" i="20"/>
  <c r="M449" i="16"/>
  <c r="J448" i="16"/>
  <c r="AB442" i="16"/>
  <c r="AC442" i="16" s="1"/>
  <c r="AD442" i="16" s="1"/>
  <c r="O445" i="16"/>
  <c r="H445" i="16" s="1"/>
  <c r="G444" i="16"/>
  <c r="R443" i="16"/>
  <c r="P443" i="16"/>
  <c r="Q443" i="16"/>
  <c r="T443" i="16"/>
  <c r="S443" i="16"/>
  <c r="U443" i="16"/>
  <c r="X443" i="16"/>
  <c r="Y443" i="16" s="1"/>
  <c r="Z443" i="16" s="1"/>
  <c r="AA443" i="16" s="1"/>
  <c r="E454" i="18"/>
  <c r="AK454" i="18"/>
  <c r="AN454" i="18"/>
  <c r="AO454" i="18"/>
  <c r="AU454" i="18"/>
  <c r="AT454" i="18"/>
  <c r="AQ454" i="18"/>
  <c r="X192" i="16"/>
  <c r="Y192" i="16" s="1"/>
  <c r="Z191" i="16"/>
  <c r="P192" i="16"/>
  <c r="U192" i="16"/>
  <c r="T192" i="16"/>
  <c r="Q192" i="16"/>
  <c r="G193" i="16"/>
  <c r="S192" i="16"/>
  <c r="R192" i="16"/>
  <c r="M225" i="16"/>
  <c r="J224" i="16"/>
  <c r="E450" i="16"/>
  <c r="AK450" i="16"/>
  <c r="AN450" i="16"/>
  <c r="AO450" i="16"/>
  <c r="AQ450" i="16"/>
  <c r="AU450" i="16"/>
  <c r="AT450" i="16"/>
  <c r="E445" i="14"/>
  <c r="AO445" i="14"/>
  <c r="AN445" i="14"/>
  <c r="AK445" i="14"/>
  <c r="AU445" i="14"/>
  <c r="AQ445" i="14"/>
  <c r="AT445" i="14"/>
  <c r="E443" i="13"/>
  <c r="AK443" i="13"/>
  <c r="AO443" i="13"/>
  <c r="AN443" i="13"/>
  <c r="AU443" i="13"/>
  <c r="AT443" i="13"/>
  <c r="AQ443" i="13"/>
  <c r="E444" i="12"/>
  <c r="AN444" i="12"/>
  <c r="AO444" i="12"/>
  <c r="AK444" i="12"/>
  <c r="AQ444" i="12"/>
  <c r="AU444" i="12"/>
  <c r="AT444" i="12"/>
  <c r="O435" i="11"/>
  <c r="H435" i="11" s="1"/>
  <c r="O184" i="11"/>
  <c r="H184" i="11" s="1"/>
  <c r="AN439" i="11"/>
  <c r="AK439" i="11"/>
  <c r="AO439" i="11"/>
  <c r="AQ439" i="11"/>
  <c r="AU439" i="11"/>
  <c r="AT439" i="11"/>
  <c r="U181" i="11"/>
  <c r="T181" i="11"/>
  <c r="S181" i="11"/>
  <c r="R181" i="11"/>
  <c r="Q181" i="11"/>
  <c r="P181" i="11"/>
  <c r="G182" i="11"/>
  <c r="M186" i="11"/>
  <c r="J186" i="11" s="1"/>
  <c r="E439" i="11"/>
  <c r="X181" i="11"/>
  <c r="Y181" i="11" s="1"/>
  <c r="Z181" i="11" s="1"/>
  <c r="AA181" i="11" s="1"/>
  <c r="AB180" i="11"/>
  <c r="AC180" i="11" s="1"/>
  <c r="AD180" i="11" s="1"/>
  <c r="M437" i="11"/>
  <c r="J437" i="11" s="1"/>
  <c r="AB37" i="4"/>
  <c r="R40" i="4"/>
  <c r="V41" i="4" s="1"/>
  <c r="S41" i="4"/>
  <c r="P40" i="4"/>
  <c r="Q40" i="4"/>
  <c r="O40" i="4"/>
  <c r="N40" i="4"/>
  <c r="N295" i="4"/>
  <c r="O295" i="4"/>
  <c r="P295" i="4"/>
  <c r="Q295" i="4"/>
  <c r="Y290" i="4"/>
  <c r="Z290" i="4" s="1"/>
  <c r="AA290" i="4" s="1"/>
  <c r="AB289" i="4"/>
  <c r="Y38" i="4"/>
  <c r="Z38" i="4" s="1"/>
  <c r="AA38" i="4" s="1"/>
  <c r="W292" i="4"/>
  <c r="X291" i="4"/>
  <c r="V293" i="4"/>
  <c r="S293" i="4"/>
  <c r="R293" i="4"/>
  <c r="W40" i="4"/>
  <c r="X39" i="4"/>
  <c r="O195" i="16" l="1"/>
  <c r="H195" i="16" s="1"/>
  <c r="AA189" i="16"/>
  <c r="AB188" i="16"/>
  <c r="AC188" i="16" s="1"/>
  <c r="AD188" i="16" s="1"/>
  <c r="O215" i="23"/>
  <c r="H214" i="23"/>
  <c r="M234" i="23"/>
  <c r="J233" i="23"/>
  <c r="Z207" i="23"/>
  <c r="Y208" i="23"/>
  <c r="O464" i="23"/>
  <c r="H463" i="23"/>
  <c r="AA458" i="23"/>
  <c r="AB457" i="23"/>
  <c r="AC457" i="23" s="1"/>
  <c r="AD457" i="23" s="1"/>
  <c r="U209" i="23"/>
  <c r="Q209" i="23"/>
  <c r="G210" i="23"/>
  <c r="T209" i="23"/>
  <c r="S209" i="23"/>
  <c r="R209" i="23"/>
  <c r="P209" i="23"/>
  <c r="AK209" i="23"/>
  <c r="X209" i="23"/>
  <c r="AL209" i="23"/>
  <c r="X460" i="23"/>
  <c r="Y460" i="23" s="1"/>
  <c r="M464" i="23"/>
  <c r="J463" i="23"/>
  <c r="S460" i="23"/>
  <c r="G461" i="23"/>
  <c r="Q460" i="23"/>
  <c r="R460" i="23"/>
  <c r="P460" i="23"/>
  <c r="U460" i="23"/>
  <c r="T460" i="23"/>
  <c r="AB205" i="23"/>
  <c r="AC205" i="23" s="1"/>
  <c r="AD205" i="23" s="1"/>
  <c r="AA206" i="23"/>
  <c r="E466" i="23"/>
  <c r="AK466" i="23"/>
  <c r="AN466" i="23"/>
  <c r="AO466" i="23"/>
  <c r="AT466" i="23"/>
  <c r="AU466" i="23"/>
  <c r="AQ466" i="23"/>
  <c r="Z459" i="23"/>
  <c r="Z460" i="22"/>
  <c r="U461" i="22"/>
  <c r="Q461" i="22"/>
  <c r="G462" i="22"/>
  <c r="P461" i="22"/>
  <c r="T461" i="22"/>
  <c r="R461" i="22"/>
  <c r="S461" i="22"/>
  <c r="M213" i="22"/>
  <c r="J212" i="22"/>
  <c r="Z207" i="22"/>
  <c r="Y208" i="22"/>
  <c r="E467" i="22"/>
  <c r="AK467" i="22"/>
  <c r="AO467" i="22"/>
  <c r="AN467" i="22"/>
  <c r="AQ467" i="22"/>
  <c r="AU467" i="22"/>
  <c r="AT467" i="22"/>
  <c r="U209" i="22"/>
  <c r="Q209" i="22"/>
  <c r="R209" i="22"/>
  <c r="G210" i="22"/>
  <c r="T209" i="22"/>
  <c r="S209" i="22"/>
  <c r="P209" i="22"/>
  <c r="X461" i="22"/>
  <c r="Y461" i="22" s="1"/>
  <c r="O465" i="22"/>
  <c r="H464" i="22"/>
  <c r="AK209" i="22"/>
  <c r="AL209" i="22"/>
  <c r="X209" i="22"/>
  <c r="M465" i="22"/>
  <c r="J464" i="22"/>
  <c r="AA459" i="22"/>
  <c r="AB458" i="22"/>
  <c r="AC458" i="22" s="1"/>
  <c r="AD458" i="22" s="1"/>
  <c r="AA206" i="22"/>
  <c r="AB205" i="22"/>
  <c r="AC205" i="22" s="1"/>
  <c r="AD205" i="22" s="1"/>
  <c r="O213" i="22"/>
  <c r="H212" i="22"/>
  <c r="X460" i="21"/>
  <c r="Y460" i="21" s="1"/>
  <c r="Z459" i="21"/>
  <c r="T208" i="21"/>
  <c r="P208" i="21"/>
  <c r="R208" i="21"/>
  <c r="G209" i="21"/>
  <c r="U208" i="21"/>
  <c r="Q208" i="21"/>
  <c r="S208" i="21"/>
  <c r="G461" i="21"/>
  <c r="T460" i="21"/>
  <c r="P460" i="21"/>
  <c r="S460" i="21"/>
  <c r="R460" i="21"/>
  <c r="U460" i="21"/>
  <c r="Q460" i="21"/>
  <c r="O474" i="21"/>
  <c r="H473" i="21"/>
  <c r="O212" i="21"/>
  <c r="H211" i="21"/>
  <c r="AB204" i="21"/>
  <c r="AC204" i="21" s="1"/>
  <c r="AD204" i="21" s="1"/>
  <c r="AA205" i="21"/>
  <c r="M212" i="21"/>
  <c r="J211" i="21"/>
  <c r="M474" i="21"/>
  <c r="J473" i="21"/>
  <c r="Z206" i="21"/>
  <c r="Y207" i="21"/>
  <c r="E466" i="21"/>
  <c r="AO466" i="21"/>
  <c r="AN466" i="21"/>
  <c r="AK466" i="21"/>
  <c r="AT466" i="21"/>
  <c r="AQ466" i="21"/>
  <c r="AU466" i="21"/>
  <c r="AL208" i="21"/>
  <c r="X208" i="21"/>
  <c r="AK208" i="21"/>
  <c r="AA458" i="21"/>
  <c r="AB457" i="21"/>
  <c r="AC457" i="21" s="1"/>
  <c r="AD457" i="21" s="1"/>
  <c r="X458" i="20"/>
  <c r="Y458" i="20" s="1"/>
  <c r="Z458" i="20" s="1"/>
  <c r="T207" i="20"/>
  <c r="R207" i="20"/>
  <c r="P207" i="20"/>
  <c r="U207" i="20"/>
  <c r="S207" i="20"/>
  <c r="Q207" i="20"/>
  <c r="M213" i="20"/>
  <c r="J212" i="20"/>
  <c r="O461" i="20"/>
  <c r="H460" i="20"/>
  <c r="AA456" i="20"/>
  <c r="AB455" i="20"/>
  <c r="AC455" i="20" s="1"/>
  <c r="AD455" i="20" s="1"/>
  <c r="AB205" i="20"/>
  <c r="AC205" i="20" s="1"/>
  <c r="AD205" i="20" s="1"/>
  <c r="G459" i="20"/>
  <c r="AL207" i="20"/>
  <c r="X207" i="20"/>
  <c r="Y207" i="20" s="1"/>
  <c r="AK207" i="20"/>
  <c r="M461" i="20"/>
  <c r="J460" i="20"/>
  <c r="O209" i="20"/>
  <c r="H208" i="20"/>
  <c r="G208" i="20" s="1"/>
  <c r="Z206" i="20"/>
  <c r="AA206" i="20" s="1"/>
  <c r="U458" i="20"/>
  <c r="R458" i="20"/>
  <c r="Q458" i="20"/>
  <c r="S458" i="20"/>
  <c r="P458" i="20"/>
  <c r="T458" i="20"/>
  <c r="E466" i="20"/>
  <c r="AN466" i="20"/>
  <c r="AO466" i="20"/>
  <c r="AK466" i="20"/>
  <c r="AT466" i="20"/>
  <c r="AQ466" i="20"/>
  <c r="AU466" i="20"/>
  <c r="X444" i="16"/>
  <c r="Y444" i="16" s="1"/>
  <c r="Z444" i="16" s="1"/>
  <c r="AA444" i="16" s="1"/>
  <c r="M450" i="16"/>
  <c r="J449" i="16"/>
  <c r="AB443" i="16"/>
  <c r="AC443" i="16" s="1"/>
  <c r="AD443" i="16" s="1"/>
  <c r="Q444" i="16"/>
  <c r="U444" i="16"/>
  <c r="T444" i="16"/>
  <c r="R444" i="16"/>
  <c r="S444" i="16"/>
  <c r="P444" i="16"/>
  <c r="G445" i="16"/>
  <c r="O446" i="16"/>
  <c r="H446" i="16" s="1"/>
  <c r="E455" i="18"/>
  <c r="AK455" i="18"/>
  <c r="AO455" i="18"/>
  <c r="AN455" i="18"/>
  <c r="AU455" i="18"/>
  <c r="AT455" i="18"/>
  <c r="AQ455" i="18"/>
  <c r="X193" i="16"/>
  <c r="Y193" i="16" s="1"/>
  <c r="T193" i="16"/>
  <c r="S193" i="16"/>
  <c r="U193" i="16"/>
  <c r="P193" i="16"/>
  <c r="Q193" i="16"/>
  <c r="G194" i="16"/>
  <c r="R193" i="16"/>
  <c r="M226" i="16"/>
  <c r="J225" i="16"/>
  <c r="Z192" i="16"/>
  <c r="E451" i="16"/>
  <c r="AN451" i="16"/>
  <c r="AK451" i="16"/>
  <c r="AO451" i="16"/>
  <c r="AU451" i="16"/>
  <c r="AT451" i="16"/>
  <c r="AQ451" i="16"/>
  <c r="E446" i="14"/>
  <c r="AN446" i="14"/>
  <c r="AK446" i="14"/>
  <c r="AO446" i="14"/>
  <c r="AQ446" i="14"/>
  <c r="AT446" i="14"/>
  <c r="AU446" i="14"/>
  <c r="E444" i="13"/>
  <c r="AK444" i="13"/>
  <c r="AN444" i="13"/>
  <c r="AO444" i="13"/>
  <c r="AU444" i="13"/>
  <c r="AT444" i="13"/>
  <c r="AQ444" i="13"/>
  <c r="E445" i="12"/>
  <c r="AN445" i="12"/>
  <c r="AO445" i="12"/>
  <c r="AK445" i="12"/>
  <c r="AU445" i="12"/>
  <c r="AQ445" i="12"/>
  <c r="AT445" i="12"/>
  <c r="O436" i="11"/>
  <c r="H436" i="11" s="1"/>
  <c r="O185" i="11"/>
  <c r="H185" i="11" s="1"/>
  <c r="AO440" i="11"/>
  <c r="AK440" i="11"/>
  <c r="AN440" i="11"/>
  <c r="AU440" i="11"/>
  <c r="AT440" i="11"/>
  <c r="AQ440" i="11"/>
  <c r="X182" i="11"/>
  <c r="Y182" i="11" s="1"/>
  <c r="Z182" i="11" s="1"/>
  <c r="AA182" i="11" s="1"/>
  <c r="AB181" i="11"/>
  <c r="AC181" i="11" s="1"/>
  <c r="AD181" i="11" s="1"/>
  <c r="M187" i="11"/>
  <c r="J187" i="11" s="1"/>
  <c r="M438" i="11"/>
  <c r="J438" i="11" s="1"/>
  <c r="Q182" i="11"/>
  <c r="U182" i="11"/>
  <c r="S182" i="11"/>
  <c r="R182" i="11"/>
  <c r="T182" i="11"/>
  <c r="P182" i="11"/>
  <c r="G183" i="11"/>
  <c r="E440" i="11"/>
  <c r="AB38" i="4"/>
  <c r="R41" i="4"/>
  <c r="V42" i="4" s="1"/>
  <c r="O296" i="4"/>
  <c r="N296" i="4"/>
  <c r="P296" i="4"/>
  <c r="Q296" i="4"/>
  <c r="S42" i="4"/>
  <c r="P41" i="4"/>
  <c r="Q41" i="4"/>
  <c r="N41" i="4"/>
  <c r="O41" i="4"/>
  <c r="Y291" i="4"/>
  <c r="Z291" i="4" s="1"/>
  <c r="AB290" i="4"/>
  <c r="Y39" i="4"/>
  <c r="Z39" i="4" s="1"/>
  <c r="AA39" i="4" s="1"/>
  <c r="W293" i="4"/>
  <c r="X292" i="4"/>
  <c r="W41" i="4"/>
  <c r="X40" i="4"/>
  <c r="R294" i="4"/>
  <c r="S294" i="4"/>
  <c r="V294" i="4"/>
  <c r="O196" i="16" l="1"/>
  <c r="H196" i="16" s="1"/>
  <c r="X462" i="22"/>
  <c r="AB189" i="16"/>
  <c r="AC189" i="16" s="1"/>
  <c r="AD189" i="16" s="1"/>
  <c r="AA190" i="16"/>
  <c r="X461" i="23"/>
  <c r="Y461" i="23" s="1"/>
  <c r="M465" i="23"/>
  <c r="J464" i="23"/>
  <c r="AL210" i="23"/>
  <c r="AK210" i="23"/>
  <c r="X210" i="23"/>
  <c r="O465" i="23"/>
  <c r="H464" i="23"/>
  <c r="M235" i="23"/>
  <c r="J234" i="23"/>
  <c r="E467" i="23"/>
  <c r="AN467" i="23"/>
  <c r="AO467" i="23"/>
  <c r="AK467" i="23"/>
  <c r="AQ467" i="23"/>
  <c r="AU467" i="23"/>
  <c r="AT467" i="23"/>
  <c r="Z460" i="23"/>
  <c r="AA207" i="23"/>
  <c r="AB206" i="23"/>
  <c r="AC206" i="23" s="1"/>
  <c r="AD206" i="23" s="1"/>
  <c r="R461" i="23"/>
  <c r="Q461" i="23"/>
  <c r="S461" i="23"/>
  <c r="G462" i="23"/>
  <c r="P461" i="23"/>
  <c r="U461" i="23"/>
  <c r="T461" i="23"/>
  <c r="G211" i="23"/>
  <c r="R210" i="23"/>
  <c r="Q210" i="23"/>
  <c r="U210" i="23"/>
  <c r="P210" i="23"/>
  <c r="T210" i="23"/>
  <c r="S210" i="23"/>
  <c r="Y209" i="23"/>
  <c r="Z208" i="23"/>
  <c r="AA459" i="23"/>
  <c r="AB458" i="23"/>
  <c r="AC458" i="23" s="1"/>
  <c r="AD458" i="23" s="1"/>
  <c r="O216" i="23"/>
  <c r="H215" i="23"/>
  <c r="Z461" i="22"/>
  <c r="Y462" i="22"/>
  <c r="AA207" i="22"/>
  <c r="AB206" i="22"/>
  <c r="AC206" i="22" s="1"/>
  <c r="AD206" i="22" s="1"/>
  <c r="M214" i="22"/>
  <c r="J213" i="22"/>
  <c r="M466" i="22"/>
  <c r="J465" i="22"/>
  <c r="G211" i="22"/>
  <c r="R210" i="22"/>
  <c r="T210" i="22"/>
  <c r="Q210" i="22"/>
  <c r="P210" i="22"/>
  <c r="U210" i="22"/>
  <c r="S210" i="22"/>
  <c r="AA460" i="22"/>
  <c r="AB459" i="22"/>
  <c r="AC459" i="22" s="1"/>
  <c r="AD459" i="22" s="1"/>
  <c r="O214" i="22"/>
  <c r="H213" i="22"/>
  <c r="O466" i="22"/>
  <c r="H465" i="22"/>
  <c r="X210" i="22"/>
  <c r="AL210" i="22"/>
  <c r="AK210" i="22"/>
  <c r="E468" i="22"/>
  <c r="AO468" i="22"/>
  <c r="AK468" i="22"/>
  <c r="AN468" i="22"/>
  <c r="AU468" i="22"/>
  <c r="AQ468" i="22"/>
  <c r="AT468" i="22"/>
  <c r="Y209" i="22"/>
  <c r="Z208" i="22"/>
  <c r="G463" i="22"/>
  <c r="T462" i="22"/>
  <c r="P462" i="22"/>
  <c r="R462" i="22"/>
  <c r="U462" i="22"/>
  <c r="S462" i="22"/>
  <c r="Q462" i="22"/>
  <c r="M475" i="21"/>
  <c r="J474" i="21"/>
  <c r="S461" i="21"/>
  <c r="R461" i="21"/>
  <c r="U461" i="21"/>
  <c r="Q461" i="21"/>
  <c r="G462" i="21"/>
  <c r="T461" i="21"/>
  <c r="P461" i="21"/>
  <c r="U209" i="21"/>
  <c r="Q209" i="21"/>
  <c r="G210" i="21"/>
  <c r="T209" i="21"/>
  <c r="R209" i="21"/>
  <c r="S209" i="21"/>
  <c r="P209" i="21"/>
  <c r="AA459" i="21"/>
  <c r="AB458" i="21"/>
  <c r="AC458" i="21" s="1"/>
  <c r="AD458" i="21" s="1"/>
  <c r="E467" i="21"/>
  <c r="AN467" i="21"/>
  <c r="AK467" i="21"/>
  <c r="AO467" i="21"/>
  <c r="AU467" i="21"/>
  <c r="AQ467" i="21"/>
  <c r="AT467" i="21"/>
  <c r="Y208" i="21"/>
  <c r="Z207" i="21"/>
  <c r="O475" i="21"/>
  <c r="H474" i="21"/>
  <c r="Z460" i="21"/>
  <c r="M213" i="21"/>
  <c r="J212" i="21"/>
  <c r="AB205" i="21"/>
  <c r="AC205" i="21" s="1"/>
  <c r="AD205" i="21" s="1"/>
  <c r="AA206" i="21"/>
  <c r="O213" i="21"/>
  <c r="H212" i="21"/>
  <c r="X461" i="21"/>
  <c r="Y461" i="21" s="1"/>
  <c r="AK209" i="21"/>
  <c r="X209" i="21"/>
  <c r="AL209" i="21"/>
  <c r="G460" i="20"/>
  <c r="S460" i="20" s="1"/>
  <c r="U208" i="20"/>
  <c r="S208" i="20"/>
  <c r="Q208" i="20"/>
  <c r="T208" i="20"/>
  <c r="R208" i="20"/>
  <c r="P208" i="20"/>
  <c r="Z207" i="20"/>
  <c r="AA207" i="20" s="1"/>
  <c r="O210" i="20"/>
  <c r="H209" i="20"/>
  <c r="G209" i="20" s="1"/>
  <c r="O462" i="20"/>
  <c r="H461" i="20"/>
  <c r="M462" i="20"/>
  <c r="J461" i="20"/>
  <c r="S459" i="20"/>
  <c r="P459" i="20"/>
  <c r="Q459" i="20"/>
  <c r="R459" i="20"/>
  <c r="T459" i="20"/>
  <c r="U459" i="20"/>
  <c r="AA457" i="20"/>
  <c r="AB456" i="20"/>
  <c r="AC456" i="20" s="1"/>
  <c r="AD456" i="20" s="1"/>
  <c r="M214" i="20"/>
  <c r="J213" i="20"/>
  <c r="X459" i="20"/>
  <c r="Y459" i="20" s="1"/>
  <c r="Z459" i="20" s="1"/>
  <c r="AB206" i="20"/>
  <c r="AC206" i="20" s="1"/>
  <c r="AD206" i="20" s="1"/>
  <c r="AL208" i="20"/>
  <c r="X208" i="20"/>
  <c r="Y208" i="20" s="1"/>
  <c r="AK208" i="20"/>
  <c r="E467" i="20"/>
  <c r="AN467" i="20"/>
  <c r="AO467" i="20"/>
  <c r="AK467" i="20"/>
  <c r="AQ467" i="20"/>
  <c r="AU467" i="20"/>
  <c r="AT467" i="20"/>
  <c r="AB444" i="16"/>
  <c r="AC444" i="16" s="1"/>
  <c r="AD444" i="16" s="1"/>
  <c r="M451" i="16"/>
  <c r="J450" i="16"/>
  <c r="X445" i="16"/>
  <c r="Y445" i="16" s="1"/>
  <c r="Z445" i="16" s="1"/>
  <c r="AA445" i="16" s="1"/>
  <c r="U445" i="16"/>
  <c r="T445" i="16"/>
  <c r="Q445" i="16"/>
  <c r="P445" i="16"/>
  <c r="R445" i="16"/>
  <c r="S445" i="16"/>
  <c r="G446" i="16"/>
  <c r="O447" i="16"/>
  <c r="H447" i="16" s="1"/>
  <c r="E456" i="18"/>
  <c r="AN456" i="18"/>
  <c r="AK456" i="18"/>
  <c r="AO456" i="18"/>
  <c r="AU456" i="18"/>
  <c r="AQ456" i="18"/>
  <c r="AT456" i="18"/>
  <c r="X194" i="16"/>
  <c r="Y194" i="16" s="1"/>
  <c r="Z193" i="16"/>
  <c r="M227" i="16"/>
  <c r="J226" i="16"/>
  <c r="G195" i="16"/>
  <c r="T194" i="16"/>
  <c r="S194" i="16"/>
  <c r="R194" i="16"/>
  <c r="Q194" i="16"/>
  <c r="U194" i="16"/>
  <c r="P194" i="16"/>
  <c r="E452" i="16"/>
  <c r="AO452" i="16"/>
  <c r="AK452" i="16"/>
  <c r="AN452" i="16"/>
  <c r="AT452" i="16"/>
  <c r="AU452" i="16"/>
  <c r="AQ452" i="16"/>
  <c r="E447" i="14"/>
  <c r="AK447" i="14"/>
  <c r="AO447" i="14"/>
  <c r="AN447" i="14"/>
  <c r="AU447" i="14"/>
  <c r="AT447" i="14"/>
  <c r="AQ447" i="14"/>
  <c r="E445" i="13"/>
  <c r="AK445" i="13"/>
  <c r="AN445" i="13"/>
  <c r="AO445" i="13"/>
  <c r="AU445" i="13"/>
  <c r="AQ445" i="13"/>
  <c r="AT445" i="13"/>
  <c r="E446" i="12"/>
  <c r="AN446" i="12"/>
  <c r="AO446" i="12"/>
  <c r="AK446" i="12"/>
  <c r="AU446" i="12"/>
  <c r="AQ446" i="12"/>
  <c r="AT446" i="12"/>
  <c r="O437" i="11"/>
  <c r="H437" i="11" s="1"/>
  <c r="O186" i="11"/>
  <c r="H186" i="11" s="1"/>
  <c r="AN441" i="11"/>
  <c r="AO441" i="11"/>
  <c r="AK441" i="11"/>
  <c r="AQ441" i="11"/>
  <c r="AU441" i="11"/>
  <c r="AT441" i="11"/>
  <c r="X183" i="11"/>
  <c r="Y183" i="11" s="1"/>
  <c r="Z183" i="11" s="1"/>
  <c r="AA183" i="11" s="1"/>
  <c r="AB182" i="11"/>
  <c r="AC182" i="11" s="1"/>
  <c r="AD182" i="11" s="1"/>
  <c r="E441" i="11"/>
  <c r="M439" i="11"/>
  <c r="J439" i="11" s="1"/>
  <c r="U183" i="11"/>
  <c r="Q183" i="11"/>
  <c r="S183" i="11"/>
  <c r="P183" i="11"/>
  <c r="T183" i="11"/>
  <c r="R183" i="11"/>
  <c r="G184" i="11"/>
  <c r="M188" i="11"/>
  <c r="J188" i="11" s="1"/>
  <c r="AB39" i="4"/>
  <c r="R42" i="4"/>
  <c r="V43" i="4" s="1"/>
  <c r="S43" i="4"/>
  <c r="P42" i="4"/>
  <c r="N42" i="4"/>
  <c r="O42" i="4"/>
  <c r="Q42" i="4"/>
  <c r="P297" i="4"/>
  <c r="N297" i="4"/>
  <c r="Q297" i="4"/>
  <c r="O297" i="4"/>
  <c r="Y292" i="4"/>
  <c r="Z292" i="4" s="1"/>
  <c r="AA292" i="4" s="1"/>
  <c r="Y40" i="4"/>
  <c r="Z40" i="4" s="1"/>
  <c r="AA40" i="4" s="1"/>
  <c r="AA291" i="4"/>
  <c r="AB291" i="4" s="1"/>
  <c r="V295" i="4"/>
  <c r="S295" i="4"/>
  <c r="R295" i="4"/>
  <c r="W294" i="4"/>
  <c r="X293" i="4"/>
  <c r="W42" i="4"/>
  <c r="X41" i="4"/>
  <c r="O197" i="16" l="1"/>
  <c r="H197" i="16" s="1"/>
  <c r="G196" i="16"/>
  <c r="AA191" i="16"/>
  <c r="AB190" i="16"/>
  <c r="AC190" i="16" s="1"/>
  <c r="AD190" i="16" s="1"/>
  <c r="E468" i="23"/>
  <c r="AK468" i="23"/>
  <c r="AN468" i="23"/>
  <c r="AO468" i="23"/>
  <c r="AQ468" i="23"/>
  <c r="AU468" i="23"/>
  <c r="AT468" i="23"/>
  <c r="O217" i="23"/>
  <c r="H216" i="23"/>
  <c r="AA460" i="23"/>
  <c r="AB459" i="23"/>
  <c r="AC459" i="23" s="1"/>
  <c r="AD459" i="23" s="1"/>
  <c r="Z209" i="23"/>
  <c r="Y210" i="23"/>
  <c r="X462" i="23"/>
  <c r="Y462" i="23" s="1"/>
  <c r="Z461" i="23"/>
  <c r="O466" i="23"/>
  <c r="H465" i="23"/>
  <c r="M236" i="23"/>
  <c r="J235" i="23"/>
  <c r="AB207" i="23"/>
  <c r="AC207" i="23" s="1"/>
  <c r="AD207" i="23" s="1"/>
  <c r="AA208" i="23"/>
  <c r="M466" i="23"/>
  <c r="J465" i="23"/>
  <c r="AK211" i="23"/>
  <c r="X211" i="23"/>
  <c r="AL211" i="23"/>
  <c r="G212" i="23"/>
  <c r="S211" i="23"/>
  <c r="U211" i="23"/>
  <c r="P211" i="23"/>
  <c r="T211" i="23"/>
  <c r="R211" i="23"/>
  <c r="Q211" i="23"/>
  <c r="U462" i="23"/>
  <c r="Q462" i="23"/>
  <c r="G463" i="23"/>
  <c r="P462" i="23"/>
  <c r="T462" i="23"/>
  <c r="S462" i="23"/>
  <c r="R462" i="23"/>
  <c r="Z209" i="22"/>
  <c r="Y210" i="22"/>
  <c r="AB207" i="22"/>
  <c r="AC207" i="22" s="1"/>
  <c r="AD207" i="22" s="1"/>
  <c r="AA208" i="22"/>
  <c r="X463" i="22"/>
  <c r="Y463" i="22" s="1"/>
  <c r="E469" i="22"/>
  <c r="AK469" i="22"/>
  <c r="AO469" i="22"/>
  <c r="AN469" i="22"/>
  <c r="AT469" i="22"/>
  <c r="AQ469" i="22"/>
  <c r="AU469" i="22"/>
  <c r="O467" i="22"/>
  <c r="H466" i="22"/>
  <c r="S211" i="22"/>
  <c r="G212" i="22"/>
  <c r="R211" i="22"/>
  <c r="U211" i="22"/>
  <c r="P211" i="22"/>
  <c r="T211" i="22"/>
  <c r="Q211" i="22"/>
  <c r="M215" i="22"/>
  <c r="J214" i="22"/>
  <c r="S463" i="22"/>
  <c r="G464" i="22"/>
  <c r="Q463" i="22"/>
  <c r="T463" i="22"/>
  <c r="P463" i="22"/>
  <c r="U463" i="22"/>
  <c r="R463" i="22"/>
  <c r="AA461" i="22"/>
  <c r="AB460" i="22"/>
  <c r="AC460" i="22" s="1"/>
  <c r="AD460" i="22" s="1"/>
  <c r="Z462" i="22"/>
  <c r="O215" i="22"/>
  <c r="H214" i="22"/>
  <c r="AK211" i="22"/>
  <c r="X211" i="22"/>
  <c r="AL211" i="22"/>
  <c r="M467" i="22"/>
  <c r="J466" i="22"/>
  <c r="X462" i="21"/>
  <c r="Y462" i="21" s="1"/>
  <c r="Z461" i="21"/>
  <c r="Y209" i="21"/>
  <c r="Z208" i="21"/>
  <c r="O214" i="21"/>
  <c r="H213" i="21"/>
  <c r="E468" i="21"/>
  <c r="AN468" i="21"/>
  <c r="AK468" i="21"/>
  <c r="AO468" i="21"/>
  <c r="AT468" i="21"/>
  <c r="AU468" i="21"/>
  <c r="AQ468" i="21"/>
  <c r="R462" i="21"/>
  <c r="U462" i="21"/>
  <c r="Q462" i="21"/>
  <c r="G463" i="21"/>
  <c r="T462" i="21"/>
  <c r="P462" i="21"/>
  <c r="S462" i="21"/>
  <c r="AA207" i="21"/>
  <c r="AB206" i="21"/>
  <c r="AC206" i="21" s="1"/>
  <c r="AD206" i="21" s="1"/>
  <c r="M214" i="21"/>
  <c r="J213" i="21"/>
  <c r="O476" i="21"/>
  <c r="H475" i="21"/>
  <c r="AA460" i="21"/>
  <c r="AB459" i="21"/>
  <c r="AC459" i="21" s="1"/>
  <c r="AD459" i="21" s="1"/>
  <c r="AL210" i="21"/>
  <c r="X210" i="21"/>
  <c r="AK210" i="21"/>
  <c r="M476" i="21"/>
  <c r="J475" i="21"/>
  <c r="G211" i="21"/>
  <c r="R210" i="21"/>
  <c r="Q210" i="21"/>
  <c r="T210" i="21"/>
  <c r="U210" i="21"/>
  <c r="S210" i="21"/>
  <c r="P210" i="21"/>
  <c r="P460" i="20"/>
  <c r="Q460" i="20"/>
  <c r="U460" i="20"/>
  <c r="T460" i="20"/>
  <c r="R460" i="20"/>
  <c r="X460" i="20"/>
  <c r="Y460" i="20" s="1"/>
  <c r="Z460" i="20" s="1"/>
  <c r="Z208" i="20"/>
  <c r="AA208" i="20" s="1"/>
  <c r="AB207" i="20"/>
  <c r="AC207" i="20" s="1"/>
  <c r="AD207" i="20" s="1"/>
  <c r="M215" i="20"/>
  <c r="J214" i="20"/>
  <c r="X209" i="20"/>
  <c r="Y209" i="20" s="1"/>
  <c r="AK209" i="20"/>
  <c r="AL209" i="20"/>
  <c r="G461" i="20"/>
  <c r="O463" i="20"/>
  <c r="H462" i="20"/>
  <c r="AB457" i="20"/>
  <c r="AC457" i="20" s="1"/>
  <c r="AD457" i="20" s="1"/>
  <c r="AA458" i="20"/>
  <c r="M463" i="20"/>
  <c r="J462" i="20"/>
  <c r="Q209" i="20"/>
  <c r="S209" i="20"/>
  <c r="T209" i="20"/>
  <c r="R209" i="20"/>
  <c r="P209" i="20"/>
  <c r="U209" i="20"/>
  <c r="O211" i="20"/>
  <c r="H210" i="20"/>
  <c r="G210" i="20" s="1"/>
  <c r="E468" i="20"/>
  <c r="AK468" i="20"/>
  <c r="AO468" i="20"/>
  <c r="AN468" i="20"/>
  <c r="AQ468" i="20"/>
  <c r="AT468" i="20"/>
  <c r="AU468" i="20"/>
  <c r="AB445" i="16"/>
  <c r="AC445" i="16" s="1"/>
  <c r="AD445" i="16" s="1"/>
  <c r="J451" i="16"/>
  <c r="M452" i="16"/>
  <c r="R446" i="16"/>
  <c r="S446" i="16"/>
  <c r="P446" i="16"/>
  <c r="Q446" i="16"/>
  <c r="U446" i="16"/>
  <c r="T446" i="16"/>
  <c r="X446" i="16"/>
  <c r="Y446" i="16" s="1"/>
  <c r="Z446" i="16" s="1"/>
  <c r="AA446" i="16" s="1"/>
  <c r="O448" i="16"/>
  <c r="H448" i="16" s="1"/>
  <c r="G447" i="16"/>
  <c r="E457" i="18"/>
  <c r="AN457" i="18"/>
  <c r="AK457" i="18"/>
  <c r="AO457" i="18"/>
  <c r="AT457" i="18"/>
  <c r="AQ457" i="18"/>
  <c r="AU457" i="18"/>
  <c r="X195" i="16"/>
  <c r="Y195" i="16" s="1"/>
  <c r="Z194" i="16"/>
  <c r="S195" i="16"/>
  <c r="T195" i="16"/>
  <c r="Q195" i="16"/>
  <c r="P195" i="16"/>
  <c r="R195" i="16"/>
  <c r="U195" i="16"/>
  <c r="M228" i="16"/>
  <c r="J227" i="16"/>
  <c r="E453" i="16"/>
  <c r="AO453" i="16"/>
  <c r="AK453" i="16"/>
  <c r="AN453" i="16"/>
  <c r="AU453" i="16"/>
  <c r="AQ453" i="16"/>
  <c r="AT453" i="16"/>
  <c r="E448" i="14"/>
  <c r="AN448" i="14"/>
  <c r="AO448" i="14"/>
  <c r="AK448" i="14"/>
  <c r="AU448" i="14"/>
  <c r="AT448" i="14"/>
  <c r="AQ448" i="14"/>
  <c r="E446" i="13"/>
  <c r="AK446" i="13"/>
  <c r="AN446" i="13"/>
  <c r="AO446" i="13"/>
  <c r="AQ446" i="13"/>
  <c r="AU446" i="13"/>
  <c r="AT446" i="13"/>
  <c r="E447" i="12"/>
  <c r="AO447" i="12"/>
  <c r="AK447" i="12"/>
  <c r="AN447" i="12"/>
  <c r="AQ447" i="12"/>
  <c r="AT447" i="12"/>
  <c r="AU447" i="12"/>
  <c r="X184" i="11"/>
  <c r="Y184" i="11" s="1"/>
  <c r="Z184" i="11" s="1"/>
  <c r="AA184" i="11" s="1"/>
  <c r="O438" i="11"/>
  <c r="H438" i="11" s="1"/>
  <c r="O187" i="11"/>
  <c r="H187" i="11" s="1"/>
  <c r="AO442" i="11"/>
  <c r="AN442" i="11"/>
  <c r="AK442" i="11"/>
  <c r="AT442" i="11"/>
  <c r="AQ442" i="11"/>
  <c r="AU442" i="11"/>
  <c r="AB183" i="11"/>
  <c r="AC183" i="11" s="1"/>
  <c r="AD183" i="11" s="1"/>
  <c r="R184" i="11"/>
  <c r="U184" i="11"/>
  <c r="S184" i="11"/>
  <c r="T184" i="11"/>
  <c r="Q184" i="11"/>
  <c r="P184" i="11"/>
  <c r="G185" i="11"/>
  <c r="M189" i="11"/>
  <c r="J189" i="11" s="1"/>
  <c r="E442" i="11"/>
  <c r="M440" i="11"/>
  <c r="J440" i="11" s="1"/>
  <c r="AB40" i="4"/>
  <c r="R43" i="4"/>
  <c r="V44" i="4" s="1"/>
  <c r="P298" i="4"/>
  <c r="O298" i="4"/>
  <c r="N298" i="4"/>
  <c r="Q298" i="4"/>
  <c r="S44" i="4"/>
  <c r="P43" i="4"/>
  <c r="O43" i="4"/>
  <c r="Q43" i="4"/>
  <c r="N43" i="4"/>
  <c r="Y293" i="4"/>
  <c r="Z293" i="4" s="1"/>
  <c r="AA293" i="4" s="1"/>
  <c r="AB292" i="4"/>
  <c r="Y41" i="4"/>
  <c r="Z41" i="4" s="1"/>
  <c r="AA41" i="4" s="1"/>
  <c r="AB41" i="4" s="1"/>
  <c r="V296" i="4"/>
  <c r="R296" i="4"/>
  <c r="S296" i="4"/>
  <c r="W43" i="4"/>
  <c r="X42" i="4"/>
  <c r="W295" i="4"/>
  <c r="X294" i="4"/>
  <c r="O198" i="16" l="1"/>
  <c r="H198" i="16" s="1"/>
  <c r="X463" i="23"/>
  <c r="Y463" i="23" s="1"/>
  <c r="AB191" i="16"/>
  <c r="AC191" i="16" s="1"/>
  <c r="AD191" i="16" s="1"/>
  <c r="AA192" i="16"/>
  <c r="Z462" i="23"/>
  <c r="G464" i="23"/>
  <c r="T463" i="23"/>
  <c r="P463" i="23"/>
  <c r="R463" i="23"/>
  <c r="U463" i="23"/>
  <c r="S463" i="23"/>
  <c r="Q463" i="23"/>
  <c r="AB208" i="23"/>
  <c r="AC208" i="23" s="1"/>
  <c r="AD208" i="23" s="1"/>
  <c r="AA209" i="23"/>
  <c r="E469" i="23"/>
  <c r="AK469" i="23"/>
  <c r="AO469" i="23"/>
  <c r="AN469" i="23"/>
  <c r="AU469" i="23"/>
  <c r="AT469" i="23"/>
  <c r="AQ469" i="23"/>
  <c r="M467" i="23"/>
  <c r="J466" i="23"/>
  <c r="O467" i="23"/>
  <c r="H466" i="23"/>
  <c r="O218" i="23"/>
  <c r="H217" i="23"/>
  <c r="AK212" i="23"/>
  <c r="AL212" i="23"/>
  <c r="X212" i="23"/>
  <c r="S212" i="23"/>
  <c r="T212" i="23"/>
  <c r="P212" i="23"/>
  <c r="U212" i="23"/>
  <c r="R212" i="23"/>
  <c r="Q212" i="23"/>
  <c r="G213" i="23"/>
  <c r="Z210" i="23"/>
  <c r="Y211" i="23"/>
  <c r="AA461" i="23"/>
  <c r="AB460" i="23"/>
  <c r="AC460" i="23" s="1"/>
  <c r="AD460" i="23" s="1"/>
  <c r="M237" i="23"/>
  <c r="J236" i="23"/>
  <c r="X464" i="22"/>
  <c r="E470" i="22"/>
  <c r="AN470" i="22"/>
  <c r="AO470" i="22"/>
  <c r="AK470" i="22"/>
  <c r="AU470" i="22"/>
  <c r="AQ470" i="22"/>
  <c r="AT470" i="22"/>
  <c r="M468" i="22"/>
  <c r="J467" i="22"/>
  <c r="O216" i="22"/>
  <c r="H215" i="22"/>
  <c r="R464" i="22"/>
  <c r="Q464" i="22"/>
  <c r="T464" i="22"/>
  <c r="G465" i="22"/>
  <c r="S464" i="22"/>
  <c r="P464" i="22"/>
  <c r="U464" i="22"/>
  <c r="M216" i="22"/>
  <c r="J215" i="22"/>
  <c r="Z210" i="22"/>
  <c r="Y211" i="22"/>
  <c r="Z463" i="22"/>
  <c r="Y464" i="22"/>
  <c r="AB461" i="22"/>
  <c r="AC461" i="22" s="1"/>
  <c r="AD461" i="22" s="1"/>
  <c r="AA462" i="22"/>
  <c r="AL212" i="22"/>
  <c r="X212" i="22"/>
  <c r="AK212" i="22"/>
  <c r="T212" i="22"/>
  <c r="P212" i="22"/>
  <c r="R212" i="22"/>
  <c r="G213" i="22"/>
  <c r="U212" i="22"/>
  <c r="S212" i="22"/>
  <c r="Q212" i="22"/>
  <c r="O468" i="22"/>
  <c r="H467" i="22"/>
  <c r="AB208" i="22"/>
  <c r="AC208" i="22" s="1"/>
  <c r="AD208" i="22" s="1"/>
  <c r="AA209" i="22"/>
  <c r="S211" i="21"/>
  <c r="U211" i="21"/>
  <c r="P211" i="21"/>
  <c r="G212" i="21"/>
  <c r="R211" i="21"/>
  <c r="Q211" i="21"/>
  <c r="T211" i="21"/>
  <c r="M215" i="21"/>
  <c r="J214" i="21"/>
  <c r="Z209" i="21"/>
  <c r="Y210" i="21"/>
  <c r="AA461" i="21"/>
  <c r="AB460" i="21"/>
  <c r="AC460" i="21" s="1"/>
  <c r="AD460" i="21" s="1"/>
  <c r="AB207" i="21"/>
  <c r="AC207" i="21" s="1"/>
  <c r="AD207" i="21" s="1"/>
  <c r="AA208" i="21"/>
  <c r="AK211" i="21"/>
  <c r="X211" i="21"/>
  <c r="AL211" i="21"/>
  <c r="M477" i="21"/>
  <c r="J476" i="21"/>
  <c r="O477" i="21"/>
  <c r="H476" i="21"/>
  <c r="X463" i="21"/>
  <c r="Y463" i="21" s="1"/>
  <c r="E469" i="21"/>
  <c r="AO469" i="21"/>
  <c r="AK469" i="21"/>
  <c r="AN469" i="21"/>
  <c r="AU469" i="21"/>
  <c r="AT469" i="21"/>
  <c r="AQ469" i="21"/>
  <c r="G464" i="21"/>
  <c r="U463" i="21"/>
  <c r="Q463" i="21"/>
  <c r="T463" i="21"/>
  <c r="P463" i="21"/>
  <c r="S463" i="21"/>
  <c r="R463" i="21"/>
  <c r="O215" i="21"/>
  <c r="H214" i="21"/>
  <c r="Z462" i="21"/>
  <c r="X461" i="20"/>
  <c r="Y461" i="20" s="1"/>
  <c r="Z461" i="20" s="1"/>
  <c r="O212" i="20"/>
  <c r="H211" i="20"/>
  <c r="G211" i="20" s="1"/>
  <c r="AK210" i="20"/>
  <c r="AL210" i="20"/>
  <c r="X210" i="20"/>
  <c r="Y210" i="20" s="1"/>
  <c r="M464" i="20"/>
  <c r="J463" i="20"/>
  <c r="AB208" i="20"/>
  <c r="AC208" i="20" s="1"/>
  <c r="AD208" i="20" s="1"/>
  <c r="AA459" i="20"/>
  <c r="AB458" i="20"/>
  <c r="AC458" i="20" s="1"/>
  <c r="AD458" i="20" s="1"/>
  <c r="O464" i="20"/>
  <c r="H463" i="20"/>
  <c r="S461" i="20"/>
  <c r="U461" i="20"/>
  <c r="R461" i="20"/>
  <c r="T461" i="20"/>
  <c r="Q461" i="20"/>
  <c r="P461" i="20"/>
  <c r="Z209" i="20"/>
  <c r="AA209" i="20" s="1"/>
  <c r="T210" i="20"/>
  <c r="P210" i="20"/>
  <c r="U210" i="20"/>
  <c r="S210" i="20"/>
  <c r="Q210" i="20"/>
  <c r="R210" i="20"/>
  <c r="G462" i="20"/>
  <c r="M216" i="20"/>
  <c r="J215" i="20"/>
  <c r="E469" i="20"/>
  <c r="AO469" i="20"/>
  <c r="AK469" i="20"/>
  <c r="AN469" i="20"/>
  <c r="AU469" i="20"/>
  <c r="AQ469" i="20"/>
  <c r="AT469" i="20"/>
  <c r="AB446" i="16"/>
  <c r="AC446" i="16" s="1"/>
  <c r="AD446" i="16" s="1"/>
  <c r="M453" i="16"/>
  <c r="J452" i="16"/>
  <c r="Q447" i="16"/>
  <c r="U447" i="16"/>
  <c r="S447" i="16"/>
  <c r="R447" i="16"/>
  <c r="P447" i="16"/>
  <c r="T447" i="16"/>
  <c r="X447" i="16"/>
  <c r="Y447" i="16" s="1"/>
  <c r="Z447" i="16" s="1"/>
  <c r="AA447" i="16" s="1"/>
  <c r="G448" i="16"/>
  <c r="O449" i="16"/>
  <c r="H449" i="16" s="1"/>
  <c r="E458" i="18"/>
  <c r="AN458" i="18"/>
  <c r="AK458" i="18"/>
  <c r="AO458" i="18"/>
  <c r="AT458" i="18"/>
  <c r="AQ458" i="18"/>
  <c r="AU458" i="18"/>
  <c r="M229" i="16"/>
  <c r="J228" i="16"/>
  <c r="Z195" i="16"/>
  <c r="X196" i="16"/>
  <c r="Y196" i="16" s="1"/>
  <c r="U196" i="16"/>
  <c r="G197" i="16"/>
  <c r="Q196" i="16"/>
  <c r="R196" i="16"/>
  <c r="S196" i="16"/>
  <c r="P196" i="16"/>
  <c r="T196" i="16"/>
  <c r="E454" i="16"/>
  <c r="AN454" i="16"/>
  <c r="AO454" i="16"/>
  <c r="AK454" i="16"/>
  <c r="AU454" i="16"/>
  <c r="AQ454" i="16"/>
  <c r="AT454" i="16"/>
  <c r="E449" i="14"/>
  <c r="AK449" i="14"/>
  <c r="AN449" i="14"/>
  <c r="AO449" i="14"/>
  <c r="AQ449" i="14"/>
  <c r="AT449" i="14"/>
  <c r="AU449" i="14"/>
  <c r="E447" i="13"/>
  <c r="AK447" i="13"/>
  <c r="AO447" i="13"/>
  <c r="AN447" i="13"/>
  <c r="AU447" i="13"/>
  <c r="AT447" i="13"/>
  <c r="AQ447" i="13"/>
  <c r="E448" i="12"/>
  <c r="AO448" i="12"/>
  <c r="AK448" i="12"/>
  <c r="AN448" i="12"/>
  <c r="AQ448" i="12"/>
  <c r="AT448" i="12"/>
  <c r="AU448" i="12"/>
  <c r="O439" i="11"/>
  <c r="H439" i="11" s="1"/>
  <c r="O188" i="11"/>
  <c r="H188" i="11" s="1"/>
  <c r="AK443" i="11"/>
  <c r="AO443" i="11"/>
  <c r="AN443" i="11"/>
  <c r="AT443" i="11"/>
  <c r="AQ443" i="11"/>
  <c r="AU443" i="11"/>
  <c r="X185" i="11"/>
  <c r="Y185" i="11" s="1"/>
  <c r="Z185" i="11" s="1"/>
  <c r="AA185" i="11" s="1"/>
  <c r="M441" i="11"/>
  <c r="J441" i="11" s="1"/>
  <c r="M190" i="11"/>
  <c r="J190" i="11" s="1"/>
  <c r="E443" i="11"/>
  <c r="AB184" i="11"/>
  <c r="AC184" i="11" s="1"/>
  <c r="AD184" i="11" s="1"/>
  <c r="U185" i="11"/>
  <c r="S185" i="11"/>
  <c r="T185" i="11"/>
  <c r="Q185" i="11"/>
  <c r="R185" i="11"/>
  <c r="P185" i="11"/>
  <c r="G186" i="11"/>
  <c r="AB293" i="4"/>
  <c r="R44" i="4"/>
  <c r="V45" i="4" s="1"/>
  <c r="S45" i="4"/>
  <c r="P44" i="4"/>
  <c r="Q44" i="4"/>
  <c r="N44" i="4"/>
  <c r="O44" i="4"/>
  <c r="N299" i="4"/>
  <c r="O299" i="4"/>
  <c r="P299" i="4"/>
  <c r="Q299" i="4"/>
  <c r="Y294" i="4"/>
  <c r="Z294" i="4" s="1"/>
  <c r="AA294" i="4" s="1"/>
  <c r="Y42" i="4"/>
  <c r="Z42" i="4" s="1"/>
  <c r="AA42" i="4" s="1"/>
  <c r="AB42" i="4" s="1"/>
  <c r="S297" i="4"/>
  <c r="R297" i="4"/>
  <c r="W296" i="4"/>
  <c r="X295" i="4"/>
  <c r="W44" i="4"/>
  <c r="X43" i="4"/>
  <c r="V297" i="4"/>
  <c r="O199" i="16" l="1"/>
  <c r="H199" i="16" s="1"/>
  <c r="AB192" i="16"/>
  <c r="AC192" i="16" s="1"/>
  <c r="AD192" i="16" s="1"/>
  <c r="AA193" i="16"/>
  <c r="T213" i="23"/>
  <c r="P213" i="23"/>
  <c r="U213" i="23"/>
  <c r="Q213" i="23"/>
  <c r="S213" i="23"/>
  <c r="G214" i="23"/>
  <c r="R213" i="23"/>
  <c r="O219" i="23"/>
  <c r="H218" i="23"/>
  <c r="M238" i="23"/>
  <c r="J237" i="23"/>
  <c r="Y212" i="23"/>
  <c r="Z211" i="23"/>
  <c r="O468" i="23"/>
  <c r="H467" i="23"/>
  <c r="E470" i="23"/>
  <c r="AN470" i="23"/>
  <c r="AK470" i="23"/>
  <c r="AO470" i="23"/>
  <c r="AQ470" i="23"/>
  <c r="AT470" i="23"/>
  <c r="AU470" i="23"/>
  <c r="AA210" i="23"/>
  <c r="AB209" i="23"/>
  <c r="AC209" i="23" s="1"/>
  <c r="AD209" i="23" s="1"/>
  <c r="X464" i="23"/>
  <c r="Y464" i="23" s="1"/>
  <c r="S464" i="23"/>
  <c r="G465" i="23"/>
  <c r="Q464" i="23"/>
  <c r="T464" i="23"/>
  <c r="R464" i="23"/>
  <c r="P464" i="23"/>
  <c r="U464" i="23"/>
  <c r="AA462" i="23"/>
  <c r="AB461" i="23"/>
  <c r="AC461" i="23" s="1"/>
  <c r="AD461" i="23" s="1"/>
  <c r="AL213" i="23"/>
  <c r="X213" i="23"/>
  <c r="AK213" i="23"/>
  <c r="M468" i="23"/>
  <c r="J467" i="23"/>
  <c r="Z463" i="23"/>
  <c r="E471" i="22"/>
  <c r="AK471" i="22"/>
  <c r="AO471" i="22"/>
  <c r="AN471" i="22"/>
  <c r="AT471" i="22"/>
  <c r="AU471" i="22"/>
  <c r="AQ471" i="22"/>
  <c r="Z464" i="22"/>
  <c r="M469" i="22"/>
  <c r="J468" i="22"/>
  <c r="AB209" i="22"/>
  <c r="AC209" i="22" s="1"/>
  <c r="AD209" i="22" s="1"/>
  <c r="AA210" i="22"/>
  <c r="O469" i="22"/>
  <c r="H468" i="22"/>
  <c r="U213" i="22"/>
  <c r="Q213" i="22"/>
  <c r="G214" i="22"/>
  <c r="T213" i="22"/>
  <c r="R213" i="22"/>
  <c r="S213" i="22"/>
  <c r="P213" i="22"/>
  <c r="Z211" i="22"/>
  <c r="Y212" i="22"/>
  <c r="X465" i="22"/>
  <c r="Y465" i="22" s="1"/>
  <c r="O217" i="22"/>
  <c r="H216" i="22"/>
  <c r="AK213" i="22"/>
  <c r="AL213" i="22"/>
  <c r="X213" i="22"/>
  <c r="AA463" i="22"/>
  <c r="AB462" i="22"/>
  <c r="AC462" i="22" s="1"/>
  <c r="AD462" i="22" s="1"/>
  <c r="M217" i="22"/>
  <c r="J216" i="22"/>
  <c r="U465" i="22"/>
  <c r="Q465" i="22"/>
  <c r="G466" i="22"/>
  <c r="P465" i="22"/>
  <c r="R465" i="22"/>
  <c r="T465" i="22"/>
  <c r="S465" i="22"/>
  <c r="O216" i="21"/>
  <c r="H215" i="21"/>
  <c r="G465" i="21"/>
  <c r="S464" i="21"/>
  <c r="T464" i="21"/>
  <c r="R464" i="21"/>
  <c r="Q464" i="21"/>
  <c r="U464" i="21"/>
  <c r="P464" i="21"/>
  <c r="X464" i="21"/>
  <c r="Y464" i="21" s="1"/>
  <c r="E470" i="21"/>
  <c r="AK470" i="21"/>
  <c r="AO470" i="21"/>
  <c r="AN470" i="21"/>
  <c r="AU470" i="21"/>
  <c r="AQ470" i="21"/>
  <c r="AT470" i="21"/>
  <c r="M478" i="21"/>
  <c r="J477" i="21"/>
  <c r="AB208" i="21"/>
  <c r="AC208" i="21" s="1"/>
  <c r="AD208" i="21" s="1"/>
  <c r="AA209" i="21"/>
  <c r="Z463" i="21"/>
  <c r="AA462" i="21"/>
  <c r="AB461" i="21"/>
  <c r="AC461" i="21" s="1"/>
  <c r="AD461" i="21" s="1"/>
  <c r="M216" i="21"/>
  <c r="J215" i="21"/>
  <c r="T212" i="21"/>
  <c r="P212" i="21"/>
  <c r="G213" i="21"/>
  <c r="U212" i="21"/>
  <c r="R212" i="21"/>
  <c r="Q212" i="21"/>
  <c r="S212" i="21"/>
  <c r="O478" i="21"/>
  <c r="H477" i="21"/>
  <c r="Z210" i="21"/>
  <c r="Y211" i="21"/>
  <c r="AL212" i="21"/>
  <c r="X212" i="21"/>
  <c r="AK212" i="21"/>
  <c r="X462" i="20"/>
  <c r="Y462" i="20" s="1"/>
  <c r="Z462" i="20" s="1"/>
  <c r="AB209" i="20"/>
  <c r="AC209" i="20" s="1"/>
  <c r="AD209" i="20" s="1"/>
  <c r="M217" i="20"/>
  <c r="J216" i="20"/>
  <c r="M465" i="20"/>
  <c r="J464" i="20"/>
  <c r="O465" i="20"/>
  <c r="H464" i="20"/>
  <c r="AK211" i="20"/>
  <c r="AL211" i="20"/>
  <c r="X211" i="20"/>
  <c r="G463" i="20"/>
  <c r="P211" i="20"/>
  <c r="U211" i="20"/>
  <c r="S211" i="20"/>
  <c r="Q211" i="20"/>
  <c r="R211" i="20"/>
  <c r="T211" i="20"/>
  <c r="AA460" i="20"/>
  <c r="AB459" i="20"/>
  <c r="AC459" i="20" s="1"/>
  <c r="AD459" i="20" s="1"/>
  <c r="U462" i="20"/>
  <c r="R462" i="20"/>
  <c r="Q462" i="20"/>
  <c r="T462" i="20"/>
  <c r="P462" i="20"/>
  <c r="S462" i="20"/>
  <c r="Y211" i="20"/>
  <c r="Z210" i="20"/>
  <c r="AA210" i="20" s="1"/>
  <c r="O213" i="20"/>
  <c r="H212" i="20"/>
  <c r="G212" i="20" s="1"/>
  <c r="X448" i="16"/>
  <c r="Y448" i="16" s="1"/>
  <c r="Z448" i="16" s="1"/>
  <c r="AA448" i="16" s="1"/>
  <c r="E470" i="20"/>
  <c r="AO470" i="20"/>
  <c r="AK470" i="20"/>
  <c r="AN470" i="20"/>
  <c r="AQ470" i="20"/>
  <c r="AU470" i="20"/>
  <c r="AT470" i="20"/>
  <c r="AB447" i="16"/>
  <c r="AC447" i="16" s="1"/>
  <c r="AD447" i="16" s="1"/>
  <c r="J453" i="16"/>
  <c r="M454" i="16"/>
  <c r="U448" i="16"/>
  <c r="P448" i="16"/>
  <c r="R448" i="16"/>
  <c r="Q448" i="16"/>
  <c r="T448" i="16"/>
  <c r="S448" i="16"/>
  <c r="G449" i="16"/>
  <c r="O450" i="16"/>
  <c r="H450" i="16" s="1"/>
  <c r="E459" i="18"/>
  <c r="AO459" i="18"/>
  <c r="AN459" i="18"/>
  <c r="AK459" i="18"/>
  <c r="AT459" i="18"/>
  <c r="AQ459" i="18"/>
  <c r="AU459" i="18"/>
  <c r="Z196" i="16"/>
  <c r="X197" i="16"/>
  <c r="Y197" i="16" s="1"/>
  <c r="P197" i="16"/>
  <c r="S197" i="16"/>
  <c r="R197" i="16"/>
  <c r="G198" i="16"/>
  <c r="Q197" i="16"/>
  <c r="T197" i="16"/>
  <c r="U197" i="16"/>
  <c r="M230" i="16"/>
  <c r="J229" i="16"/>
  <c r="E455" i="16"/>
  <c r="AN455" i="16"/>
  <c r="AK455" i="16"/>
  <c r="AO455" i="16"/>
  <c r="AQ455" i="16"/>
  <c r="AU455" i="16"/>
  <c r="AT455" i="16"/>
  <c r="E450" i="14"/>
  <c r="AK450" i="14"/>
  <c r="AN450" i="14"/>
  <c r="AO450" i="14"/>
  <c r="AT450" i="14"/>
  <c r="AU450" i="14"/>
  <c r="AQ450" i="14"/>
  <c r="E448" i="13"/>
  <c r="AO448" i="13"/>
  <c r="AN448" i="13"/>
  <c r="AK448" i="13"/>
  <c r="AU448" i="13"/>
  <c r="AT448" i="13"/>
  <c r="AQ448" i="13"/>
  <c r="E449" i="12"/>
  <c r="AN449" i="12"/>
  <c r="AO449" i="12"/>
  <c r="AK449" i="12"/>
  <c r="AQ449" i="12"/>
  <c r="AU449" i="12"/>
  <c r="AT449" i="12"/>
  <c r="O440" i="11"/>
  <c r="H440" i="11" s="1"/>
  <c r="O189" i="11"/>
  <c r="H189" i="11" s="1"/>
  <c r="AO444" i="11"/>
  <c r="AK444" i="11"/>
  <c r="AN444" i="11"/>
  <c r="AU444" i="11"/>
  <c r="AT444" i="11"/>
  <c r="AQ444" i="11"/>
  <c r="T186" i="11"/>
  <c r="U186" i="11"/>
  <c r="R186" i="11"/>
  <c r="Q186" i="11"/>
  <c r="P186" i="11"/>
  <c r="S186" i="11"/>
  <c r="G187" i="11"/>
  <c r="X186" i="11"/>
  <c r="Y186" i="11" s="1"/>
  <c r="Z186" i="11" s="1"/>
  <c r="AA186" i="11" s="1"/>
  <c r="AB185" i="11"/>
  <c r="AC185" i="11" s="1"/>
  <c r="AD185" i="11" s="1"/>
  <c r="M442" i="11"/>
  <c r="J442" i="11" s="1"/>
  <c r="M191" i="11"/>
  <c r="J191" i="11" s="1"/>
  <c r="E444" i="11"/>
  <c r="AB294" i="4"/>
  <c r="R45" i="4"/>
  <c r="V46" i="4" s="1"/>
  <c r="O300" i="4"/>
  <c r="P300" i="4"/>
  <c r="N300" i="4"/>
  <c r="Q300" i="4"/>
  <c r="R46" i="4"/>
  <c r="P45" i="4"/>
  <c r="Q45" i="4"/>
  <c r="O45" i="4"/>
  <c r="N45" i="4"/>
  <c r="Y295" i="4"/>
  <c r="Z295" i="4" s="1"/>
  <c r="Y43" i="4"/>
  <c r="Z43" i="4" s="1"/>
  <c r="AA43" i="4" s="1"/>
  <c r="AB43" i="4" s="1"/>
  <c r="V298" i="4"/>
  <c r="W45" i="4"/>
  <c r="X44" i="4"/>
  <c r="W297" i="4"/>
  <c r="X296" i="4"/>
  <c r="R298" i="4"/>
  <c r="S298" i="4"/>
  <c r="O200" i="16" l="1"/>
  <c r="H200" i="16" s="1"/>
  <c r="AB193" i="16"/>
  <c r="AC193" i="16" s="1"/>
  <c r="AD193" i="16" s="1"/>
  <c r="AA194" i="16"/>
  <c r="X465" i="23"/>
  <c r="Y465" i="23" s="1"/>
  <c r="Z464" i="23"/>
  <c r="M469" i="23"/>
  <c r="J468" i="23"/>
  <c r="R465" i="23"/>
  <c r="Q465" i="23"/>
  <c r="T465" i="23"/>
  <c r="S465" i="23"/>
  <c r="G466" i="23"/>
  <c r="P465" i="23"/>
  <c r="U465" i="23"/>
  <c r="AA211" i="23"/>
  <c r="AB210" i="23"/>
  <c r="AC210" i="23" s="1"/>
  <c r="AD210" i="23" s="1"/>
  <c r="Y213" i="23"/>
  <c r="Z212" i="23"/>
  <c r="O220" i="23"/>
  <c r="H219" i="23"/>
  <c r="AB462" i="23"/>
  <c r="AC462" i="23" s="1"/>
  <c r="AD462" i="23" s="1"/>
  <c r="AA463" i="23"/>
  <c r="E471" i="23"/>
  <c r="AK471" i="23"/>
  <c r="AN471" i="23"/>
  <c r="AO471" i="23"/>
  <c r="AU471" i="23"/>
  <c r="AQ471" i="23"/>
  <c r="AT471" i="23"/>
  <c r="O469" i="23"/>
  <c r="H468" i="23"/>
  <c r="M239" i="23"/>
  <c r="J238" i="23"/>
  <c r="U214" i="23"/>
  <c r="Q214" i="23"/>
  <c r="G215" i="23"/>
  <c r="R214" i="23"/>
  <c r="S214" i="23"/>
  <c r="P214" i="23"/>
  <c r="T214" i="23"/>
  <c r="AL214" i="23"/>
  <c r="X214" i="23"/>
  <c r="AK214" i="23"/>
  <c r="X466" i="22"/>
  <c r="Y466" i="22" s="1"/>
  <c r="AA211" i="22"/>
  <c r="AB210" i="22"/>
  <c r="AC210" i="22" s="1"/>
  <c r="AD210" i="22" s="1"/>
  <c r="G467" i="22"/>
  <c r="T466" i="22"/>
  <c r="P466" i="22"/>
  <c r="R466" i="22"/>
  <c r="S466" i="22"/>
  <c r="Q466" i="22"/>
  <c r="U466" i="22"/>
  <c r="M218" i="22"/>
  <c r="J217" i="22"/>
  <c r="O218" i="22"/>
  <c r="H217" i="22"/>
  <c r="G215" i="22"/>
  <c r="R214" i="22"/>
  <c r="Q214" i="22"/>
  <c r="T214" i="22"/>
  <c r="P214" i="22"/>
  <c r="U214" i="22"/>
  <c r="S214" i="22"/>
  <c r="O470" i="22"/>
  <c r="H469" i="22"/>
  <c r="Z465" i="22"/>
  <c r="Y213" i="22"/>
  <c r="Z212" i="22"/>
  <c r="M470" i="22"/>
  <c r="J469" i="22"/>
  <c r="AA464" i="22"/>
  <c r="AB463" i="22"/>
  <c r="AC463" i="22" s="1"/>
  <c r="AD463" i="22" s="1"/>
  <c r="AL214" i="22"/>
  <c r="X214" i="22"/>
  <c r="AK214" i="22"/>
  <c r="E472" i="22"/>
  <c r="AO472" i="22"/>
  <c r="AK472" i="22"/>
  <c r="AN472" i="22"/>
  <c r="AU472" i="22"/>
  <c r="AQ472" i="22"/>
  <c r="AT472" i="22"/>
  <c r="X465" i="21"/>
  <c r="Y465" i="21" s="1"/>
  <c r="G466" i="21"/>
  <c r="T465" i="21"/>
  <c r="P465" i="21"/>
  <c r="S465" i="21"/>
  <c r="R465" i="21"/>
  <c r="U465" i="21"/>
  <c r="Q465" i="21"/>
  <c r="O479" i="21"/>
  <c r="H478" i="21"/>
  <c r="Y212" i="21"/>
  <c r="Z211" i="21"/>
  <c r="AK213" i="21"/>
  <c r="X213" i="21"/>
  <c r="AL213" i="21"/>
  <c r="AA463" i="21"/>
  <c r="AB462" i="21"/>
  <c r="AC462" i="21" s="1"/>
  <c r="AD462" i="21" s="1"/>
  <c r="AA210" i="21"/>
  <c r="AB209" i="21"/>
  <c r="AC209" i="21" s="1"/>
  <c r="AD209" i="21" s="1"/>
  <c r="M479" i="21"/>
  <c r="J478" i="21"/>
  <c r="E471" i="21"/>
  <c r="AO471" i="21"/>
  <c r="AN471" i="21"/>
  <c r="AK471" i="21"/>
  <c r="AU471" i="21"/>
  <c r="AQ471" i="21"/>
  <c r="AT471" i="21"/>
  <c r="U213" i="21"/>
  <c r="Q213" i="21"/>
  <c r="R213" i="21"/>
  <c r="G214" i="21"/>
  <c r="T213" i="21"/>
  <c r="S213" i="21"/>
  <c r="P213" i="21"/>
  <c r="M217" i="21"/>
  <c r="J216" i="21"/>
  <c r="Z464" i="21"/>
  <c r="O217" i="21"/>
  <c r="H216" i="21"/>
  <c r="X463" i="20"/>
  <c r="Y463" i="20" s="1"/>
  <c r="Z463" i="20" s="1"/>
  <c r="G464" i="20"/>
  <c r="U464" i="20" s="1"/>
  <c r="AB210" i="20"/>
  <c r="AC210" i="20" s="1"/>
  <c r="AD210" i="20" s="1"/>
  <c r="T212" i="20"/>
  <c r="R212" i="20"/>
  <c r="P212" i="20"/>
  <c r="U212" i="20"/>
  <c r="S212" i="20"/>
  <c r="Q212" i="20"/>
  <c r="U463" i="20"/>
  <c r="T463" i="20"/>
  <c r="Q463" i="20"/>
  <c r="P463" i="20"/>
  <c r="S463" i="20"/>
  <c r="R463" i="20"/>
  <c r="Z211" i="20"/>
  <c r="AA211" i="20" s="1"/>
  <c r="AA461" i="20"/>
  <c r="AB460" i="20"/>
  <c r="AC460" i="20" s="1"/>
  <c r="AD460" i="20" s="1"/>
  <c r="O466" i="20"/>
  <c r="H465" i="20"/>
  <c r="M218" i="20"/>
  <c r="J217" i="20"/>
  <c r="AK212" i="20"/>
  <c r="AL212" i="20"/>
  <c r="X212" i="20"/>
  <c r="Y212" i="20" s="1"/>
  <c r="O214" i="20"/>
  <c r="H213" i="20"/>
  <c r="G213" i="20" s="1"/>
  <c r="M466" i="20"/>
  <c r="J465" i="20"/>
  <c r="E471" i="20"/>
  <c r="AK471" i="20"/>
  <c r="AN471" i="20"/>
  <c r="AO471" i="20"/>
  <c r="AQ471" i="20"/>
  <c r="AU471" i="20"/>
  <c r="AT471" i="20"/>
  <c r="X449" i="16"/>
  <c r="Y449" i="16" s="1"/>
  <c r="Z449" i="16" s="1"/>
  <c r="AA449" i="16" s="1"/>
  <c r="M455" i="16"/>
  <c r="J454" i="16"/>
  <c r="U449" i="16"/>
  <c r="P449" i="16"/>
  <c r="T449" i="16"/>
  <c r="R449" i="16"/>
  <c r="Q449" i="16"/>
  <c r="S449" i="16"/>
  <c r="AB448" i="16"/>
  <c r="AC448" i="16" s="1"/>
  <c r="AD448" i="16" s="1"/>
  <c r="O451" i="16"/>
  <c r="H451" i="16" s="1"/>
  <c r="G450" i="16"/>
  <c r="E460" i="18"/>
  <c r="AO460" i="18"/>
  <c r="AK460" i="18"/>
  <c r="AN460" i="18"/>
  <c r="AQ460" i="18"/>
  <c r="AT460" i="18"/>
  <c r="AU460" i="18"/>
  <c r="X198" i="16"/>
  <c r="Y198" i="16" s="1"/>
  <c r="Z197" i="16"/>
  <c r="M231" i="16"/>
  <c r="J230" i="16"/>
  <c r="Q198" i="16"/>
  <c r="P198" i="16"/>
  <c r="T198" i="16"/>
  <c r="S198" i="16"/>
  <c r="G199" i="16"/>
  <c r="U198" i="16"/>
  <c r="R198" i="16"/>
  <c r="E456" i="16"/>
  <c r="AK456" i="16"/>
  <c r="AO456" i="16"/>
  <c r="AN456" i="16"/>
  <c r="AT456" i="16"/>
  <c r="AQ456" i="16"/>
  <c r="AU456" i="16"/>
  <c r="E451" i="14"/>
  <c r="AN451" i="14"/>
  <c r="AO451" i="14"/>
  <c r="AK451" i="14"/>
  <c r="AT451" i="14"/>
  <c r="AU451" i="14"/>
  <c r="AQ451" i="14"/>
  <c r="E449" i="13"/>
  <c r="AO449" i="13"/>
  <c r="AK449" i="13"/>
  <c r="AN449" i="13"/>
  <c r="AT449" i="13"/>
  <c r="AQ449" i="13"/>
  <c r="AU449" i="13"/>
  <c r="E450" i="12"/>
  <c r="AO450" i="12"/>
  <c r="AN450" i="12"/>
  <c r="AK450" i="12"/>
  <c r="AU450" i="12"/>
  <c r="AT450" i="12"/>
  <c r="AQ450" i="12"/>
  <c r="O441" i="11"/>
  <c r="H441" i="11" s="1"/>
  <c r="O190" i="11"/>
  <c r="H190" i="11" s="1"/>
  <c r="AK445" i="11"/>
  <c r="AO445" i="11"/>
  <c r="AN445" i="11"/>
  <c r="AQ445" i="11"/>
  <c r="AU445" i="11"/>
  <c r="AT445" i="11"/>
  <c r="X187" i="11"/>
  <c r="Y187" i="11" s="1"/>
  <c r="Z187" i="11" s="1"/>
  <c r="AA187" i="11" s="1"/>
  <c r="M192" i="11"/>
  <c r="J192" i="11" s="1"/>
  <c r="E445" i="11"/>
  <c r="R187" i="11"/>
  <c r="P187" i="11"/>
  <c r="S187" i="11"/>
  <c r="Q187" i="11"/>
  <c r="T187" i="11"/>
  <c r="U187" i="11"/>
  <c r="G188" i="11"/>
  <c r="M443" i="11"/>
  <c r="J443" i="11" s="1"/>
  <c r="AB186" i="11"/>
  <c r="AC186" i="11" s="1"/>
  <c r="AD186" i="11" s="1"/>
  <c r="S46" i="4"/>
  <c r="V47" i="4" s="1"/>
  <c r="R47" i="4"/>
  <c r="P46" i="4"/>
  <c r="N46" i="4"/>
  <c r="Q46" i="4"/>
  <c r="O46" i="4"/>
  <c r="P301" i="4"/>
  <c r="N301" i="4"/>
  <c r="O301" i="4"/>
  <c r="Q301" i="4"/>
  <c r="Y296" i="4"/>
  <c r="Z296" i="4" s="1"/>
  <c r="AA296" i="4" s="1"/>
  <c r="Y44" i="4"/>
  <c r="Z44" i="4" s="1"/>
  <c r="AA44" i="4" s="1"/>
  <c r="AB44" i="4" s="1"/>
  <c r="AA295" i="4"/>
  <c r="AB295" i="4" s="1"/>
  <c r="S299" i="4"/>
  <c r="R299" i="4"/>
  <c r="W46" i="4"/>
  <c r="X45" i="4"/>
  <c r="W298" i="4"/>
  <c r="X297" i="4"/>
  <c r="V299" i="4"/>
  <c r="O201" i="16" l="1"/>
  <c r="H201" i="16" s="1"/>
  <c r="AA195" i="16"/>
  <c r="AB194" i="16"/>
  <c r="AC194" i="16" s="1"/>
  <c r="AD194" i="16" s="1"/>
  <c r="AK215" i="23"/>
  <c r="AL215" i="23"/>
  <c r="X215" i="23"/>
  <c r="G216" i="23"/>
  <c r="R215" i="23"/>
  <c r="S215" i="23"/>
  <c r="Q215" i="23"/>
  <c r="P215" i="23"/>
  <c r="U215" i="23"/>
  <c r="T215" i="23"/>
  <c r="M240" i="23"/>
  <c r="J239" i="23"/>
  <c r="Y214" i="23"/>
  <c r="Z213" i="23"/>
  <c r="X466" i="23"/>
  <c r="Y466" i="23" s="1"/>
  <c r="M470" i="23"/>
  <c r="J469" i="23"/>
  <c r="Z465" i="23"/>
  <c r="E472" i="23"/>
  <c r="AN472" i="23"/>
  <c r="AO472" i="23"/>
  <c r="AK472" i="23"/>
  <c r="AT472" i="23"/>
  <c r="AQ472" i="23"/>
  <c r="AU472" i="23"/>
  <c r="AA464" i="23"/>
  <c r="AB463" i="23"/>
  <c r="AC463" i="23" s="1"/>
  <c r="AD463" i="23" s="1"/>
  <c r="O221" i="23"/>
  <c r="H220" i="23"/>
  <c r="U466" i="23"/>
  <c r="Q466" i="23"/>
  <c r="G467" i="23"/>
  <c r="P466" i="23"/>
  <c r="R466" i="23"/>
  <c r="T466" i="23"/>
  <c r="S466" i="23"/>
  <c r="O470" i="23"/>
  <c r="H469" i="23"/>
  <c r="AA212" i="23"/>
  <c r="AB211" i="23"/>
  <c r="AC211" i="23" s="1"/>
  <c r="AD211" i="23" s="1"/>
  <c r="AA465" i="22"/>
  <c r="AB464" i="22"/>
  <c r="AC464" i="22" s="1"/>
  <c r="AD464" i="22" s="1"/>
  <c r="Z213" i="22"/>
  <c r="Y214" i="22"/>
  <c r="O471" i="22"/>
  <c r="H470" i="22"/>
  <c r="AK215" i="22"/>
  <c r="X215" i="22"/>
  <c r="AL215" i="22"/>
  <c r="O219" i="22"/>
  <c r="H218" i="22"/>
  <c r="X467" i="22"/>
  <c r="Y467" i="22" s="1"/>
  <c r="M471" i="22"/>
  <c r="J470" i="22"/>
  <c r="Z466" i="22"/>
  <c r="S467" i="22"/>
  <c r="G468" i="22"/>
  <c r="Q467" i="22"/>
  <c r="U467" i="22"/>
  <c r="P467" i="22"/>
  <c r="T467" i="22"/>
  <c r="R467" i="22"/>
  <c r="AB211" i="22"/>
  <c r="AC211" i="22" s="1"/>
  <c r="AD211" i="22" s="1"/>
  <c r="AA212" i="22"/>
  <c r="E473" i="22"/>
  <c r="AN473" i="22"/>
  <c r="AO473" i="22"/>
  <c r="AK473" i="22"/>
  <c r="AT473" i="22"/>
  <c r="AQ473" i="22"/>
  <c r="AU473" i="22"/>
  <c r="S215" i="22"/>
  <c r="U215" i="22"/>
  <c r="P215" i="22"/>
  <c r="G216" i="22"/>
  <c r="R215" i="22"/>
  <c r="Q215" i="22"/>
  <c r="T215" i="22"/>
  <c r="M219" i="22"/>
  <c r="J218" i="22"/>
  <c r="O218" i="21"/>
  <c r="H217" i="21"/>
  <c r="X214" i="21"/>
  <c r="AL214" i="21"/>
  <c r="AK214" i="21"/>
  <c r="AA211" i="21"/>
  <c r="AB210" i="21"/>
  <c r="AC210" i="21" s="1"/>
  <c r="AD210" i="21" s="1"/>
  <c r="M218" i="21"/>
  <c r="J217" i="21"/>
  <c r="G215" i="21"/>
  <c r="R214" i="21"/>
  <c r="T214" i="21"/>
  <c r="Q214" i="21"/>
  <c r="U214" i="21"/>
  <c r="S214" i="21"/>
  <c r="P214" i="21"/>
  <c r="Z465" i="21"/>
  <c r="E472" i="21"/>
  <c r="AN472" i="21"/>
  <c r="AK472" i="21"/>
  <c r="AO472" i="21"/>
  <c r="AT472" i="21"/>
  <c r="AU472" i="21"/>
  <c r="AQ472" i="21"/>
  <c r="Y213" i="21"/>
  <c r="Z212" i="21"/>
  <c r="X466" i="21"/>
  <c r="Y466" i="21" s="1"/>
  <c r="M480" i="21"/>
  <c r="J479" i="21"/>
  <c r="S466" i="21"/>
  <c r="R466" i="21"/>
  <c r="U466" i="21"/>
  <c r="Q466" i="21"/>
  <c r="P466" i="21"/>
  <c r="G467" i="21"/>
  <c r="T466" i="21"/>
  <c r="AA464" i="21"/>
  <c r="AB463" i="21"/>
  <c r="AC463" i="21" s="1"/>
  <c r="AD463" i="21" s="1"/>
  <c r="O480" i="21"/>
  <c r="H479" i="21"/>
  <c r="S464" i="20"/>
  <c r="R464" i="20"/>
  <c r="T464" i="20"/>
  <c r="X465" i="20" s="1"/>
  <c r="X464" i="20"/>
  <c r="Y464" i="20" s="1"/>
  <c r="Z464" i="20" s="1"/>
  <c r="Q464" i="20"/>
  <c r="G465" i="20"/>
  <c r="S465" i="20" s="1"/>
  <c r="P464" i="20"/>
  <c r="Z212" i="20"/>
  <c r="AA212" i="20" s="1"/>
  <c r="AB211" i="20"/>
  <c r="AC211" i="20" s="1"/>
  <c r="AD211" i="20" s="1"/>
  <c r="AB461" i="20"/>
  <c r="AC461" i="20" s="1"/>
  <c r="AD461" i="20" s="1"/>
  <c r="AA462" i="20"/>
  <c r="AK213" i="20"/>
  <c r="AL213" i="20"/>
  <c r="X213" i="20"/>
  <c r="Y213" i="20" s="1"/>
  <c r="M467" i="20"/>
  <c r="J466" i="20"/>
  <c r="O215" i="20"/>
  <c r="H214" i="20"/>
  <c r="G214" i="20" s="1"/>
  <c r="M219" i="20"/>
  <c r="J218" i="20"/>
  <c r="S213" i="20"/>
  <c r="Q213" i="20"/>
  <c r="T213" i="20"/>
  <c r="R213" i="20"/>
  <c r="P213" i="20"/>
  <c r="U213" i="20"/>
  <c r="O467" i="20"/>
  <c r="H466" i="20"/>
  <c r="E472" i="20"/>
  <c r="AK472" i="20"/>
  <c r="AO472" i="20"/>
  <c r="AN472" i="20"/>
  <c r="AQ472" i="20"/>
  <c r="AT472" i="20"/>
  <c r="AU472" i="20"/>
  <c r="X450" i="16"/>
  <c r="Y450" i="16" s="1"/>
  <c r="Z450" i="16" s="1"/>
  <c r="AA450" i="16" s="1"/>
  <c r="M456" i="16"/>
  <c r="J455" i="16"/>
  <c r="AB449" i="16"/>
  <c r="AC449" i="16" s="1"/>
  <c r="AD449" i="16" s="1"/>
  <c r="G451" i="16"/>
  <c r="O452" i="16"/>
  <c r="H452" i="16" s="1"/>
  <c r="U450" i="16"/>
  <c r="T450" i="16"/>
  <c r="R450" i="16"/>
  <c r="Q450" i="16"/>
  <c r="P450" i="16"/>
  <c r="S450" i="16"/>
  <c r="E461" i="18"/>
  <c r="AK461" i="18"/>
  <c r="AO461" i="18"/>
  <c r="AN461" i="18"/>
  <c r="AQ461" i="18"/>
  <c r="AT461" i="18"/>
  <c r="AU461" i="18"/>
  <c r="X199" i="16"/>
  <c r="Y199" i="16" s="1"/>
  <c r="M232" i="16"/>
  <c r="J231" i="16"/>
  <c r="P199" i="16"/>
  <c r="R199" i="16"/>
  <c r="S199" i="16"/>
  <c r="G200" i="16"/>
  <c r="Q199" i="16"/>
  <c r="T199" i="16"/>
  <c r="U199" i="16"/>
  <c r="Z198" i="16"/>
  <c r="E457" i="16"/>
  <c r="AK457" i="16"/>
  <c r="AO457" i="16"/>
  <c r="AN457" i="16"/>
  <c r="AU457" i="16"/>
  <c r="AQ457" i="16"/>
  <c r="AT457" i="16"/>
  <c r="E452" i="14"/>
  <c r="AN452" i="14"/>
  <c r="AK452" i="14"/>
  <c r="AO452" i="14"/>
  <c r="AU452" i="14"/>
  <c r="AT452" i="14"/>
  <c r="AQ452" i="14"/>
  <c r="E450" i="13"/>
  <c r="AO450" i="13"/>
  <c r="AK450" i="13"/>
  <c r="AN450" i="13"/>
  <c r="AU450" i="13"/>
  <c r="AT450" i="13"/>
  <c r="AQ450" i="13"/>
  <c r="E451" i="12"/>
  <c r="AN451" i="12"/>
  <c r="AO451" i="12"/>
  <c r="AK451" i="12"/>
  <c r="AU451" i="12"/>
  <c r="AQ451" i="12"/>
  <c r="AT451" i="12"/>
  <c r="O442" i="11"/>
  <c r="H442" i="11" s="1"/>
  <c r="O191" i="11"/>
  <c r="H191" i="11" s="1"/>
  <c r="AN446" i="11"/>
  <c r="AK446" i="11"/>
  <c r="AO446" i="11"/>
  <c r="AU446" i="11"/>
  <c r="AQ446" i="11"/>
  <c r="AT446" i="11"/>
  <c r="X188" i="11"/>
  <c r="Y188" i="11" s="1"/>
  <c r="Z188" i="11" s="1"/>
  <c r="AA188" i="11" s="1"/>
  <c r="M444" i="11"/>
  <c r="J444" i="11" s="1"/>
  <c r="S188" i="11"/>
  <c r="Q188" i="11"/>
  <c r="P188" i="11"/>
  <c r="T188" i="11"/>
  <c r="R188" i="11"/>
  <c r="U188" i="11"/>
  <c r="G189" i="11"/>
  <c r="AB187" i="11"/>
  <c r="AC187" i="11" s="1"/>
  <c r="AD187" i="11" s="1"/>
  <c r="E446" i="11"/>
  <c r="M193" i="11"/>
  <c r="J193" i="11" s="1"/>
  <c r="S47" i="4"/>
  <c r="V48" i="4" s="1"/>
  <c r="O302" i="4"/>
  <c r="N302" i="4"/>
  <c r="P302" i="4"/>
  <c r="Q302" i="4"/>
  <c r="R48" i="4"/>
  <c r="P47" i="4"/>
  <c r="O47" i="4"/>
  <c r="Q47" i="4"/>
  <c r="N47" i="4"/>
  <c r="Y297" i="4"/>
  <c r="Z297" i="4" s="1"/>
  <c r="AA297" i="4" s="1"/>
  <c r="AB296" i="4"/>
  <c r="Y45" i="4"/>
  <c r="Z45" i="4" s="1"/>
  <c r="AA45" i="4" s="1"/>
  <c r="AB45" i="4" s="1"/>
  <c r="V300" i="4"/>
  <c r="W299" i="4"/>
  <c r="X298" i="4"/>
  <c r="W47" i="4"/>
  <c r="X46" i="4"/>
  <c r="R300" i="4"/>
  <c r="S300" i="4"/>
  <c r="O202" i="16" l="1"/>
  <c r="H202" i="16" s="1"/>
  <c r="X467" i="21"/>
  <c r="AA196" i="16"/>
  <c r="AB195" i="16"/>
  <c r="AC195" i="16" s="1"/>
  <c r="AD195" i="16" s="1"/>
  <c r="X467" i="23"/>
  <c r="Y467" i="23" s="1"/>
  <c r="Z466" i="23"/>
  <c r="E473" i="23"/>
  <c r="AO473" i="23"/>
  <c r="AK473" i="23"/>
  <c r="AN473" i="23"/>
  <c r="AU473" i="23"/>
  <c r="AQ473" i="23"/>
  <c r="AT473" i="23"/>
  <c r="M241" i="23"/>
  <c r="J240" i="23"/>
  <c r="AK216" i="23"/>
  <c r="AL216" i="23"/>
  <c r="X216" i="23"/>
  <c r="O471" i="23"/>
  <c r="H470" i="23"/>
  <c r="AA465" i="23"/>
  <c r="AB464" i="23"/>
  <c r="AC464" i="23" s="1"/>
  <c r="AD464" i="23" s="1"/>
  <c r="AB212" i="23"/>
  <c r="AC212" i="23" s="1"/>
  <c r="AD212" i="23" s="1"/>
  <c r="AA213" i="23"/>
  <c r="G468" i="23"/>
  <c r="T467" i="23"/>
  <c r="P467" i="23"/>
  <c r="R467" i="23"/>
  <c r="U467" i="23"/>
  <c r="S467" i="23"/>
  <c r="Q467" i="23"/>
  <c r="O222" i="23"/>
  <c r="H221" i="23"/>
  <c r="Z214" i="23"/>
  <c r="Y215" i="23"/>
  <c r="M471" i="23"/>
  <c r="J470" i="23"/>
  <c r="S216" i="23"/>
  <c r="T216" i="23"/>
  <c r="P216" i="23"/>
  <c r="U216" i="23"/>
  <c r="R216" i="23"/>
  <c r="Q216" i="23"/>
  <c r="G217" i="23"/>
  <c r="X468" i="22"/>
  <c r="M472" i="22"/>
  <c r="J471" i="22"/>
  <c r="O472" i="22"/>
  <c r="H471" i="22"/>
  <c r="AB212" i="22"/>
  <c r="AC212" i="22" s="1"/>
  <c r="AD212" i="22" s="1"/>
  <c r="AA213" i="22"/>
  <c r="R468" i="22"/>
  <c r="Q468" i="22"/>
  <c r="U468" i="22"/>
  <c r="G469" i="22"/>
  <c r="P468" i="22"/>
  <c r="T468" i="22"/>
  <c r="S468" i="22"/>
  <c r="O220" i="22"/>
  <c r="H219" i="22"/>
  <c r="M220" i="22"/>
  <c r="J219" i="22"/>
  <c r="T216" i="22"/>
  <c r="P216" i="22"/>
  <c r="G217" i="22"/>
  <c r="U216" i="22"/>
  <c r="R216" i="22"/>
  <c r="Q216" i="22"/>
  <c r="S216" i="22"/>
  <c r="AL216" i="22"/>
  <c r="X216" i="22"/>
  <c r="AK216" i="22"/>
  <c r="Z214" i="22"/>
  <c r="Y215" i="22"/>
  <c r="AA466" i="22"/>
  <c r="AB465" i="22"/>
  <c r="AC465" i="22" s="1"/>
  <c r="AD465" i="22" s="1"/>
  <c r="E474" i="22"/>
  <c r="AK474" i="22"/>
  <c r="AO474" i="22"/>
  <c r="AN474" i="22"/>
  <c r="AQ474" i="22"/>
  <c r="AU474" i="22"/>
  <c r="AT474" i="22"/>
  <c r="Z467" i="22"/>
  <c r="Y468" i="22"/>
  <c r="Y467" i="21"/>
  <c r="Z466" i="21"/>
  <c r="R467" i="21"/>
  <c r="U467" i="21"/>
  <c r="Q467" i="21"/>
  <c r="G468" i="21"/>
  <c r="T467" i="21"/>
  <c r="P467" i="21"/>
  <c r="S467" i="21"/>
  <c r="AA465" i="21"/>
  <c r="AB464" i="21"/>
  <c r="AC464" i="21" s="1"/>
  <c r="AD464" i="21" s="1"/>
  <c r="Z213" i="21"/>
  <c r="Y214" i="21"/>
  <c r="E473" i="21"/>
  <c r="AO473" i="21"/>
  <c r="AN473" i="21"/>
  <c r="AK473" i="21"/>
  <c r="AU473" i="21"/>
  <c r="AQ473" i="21"/>
  <c r="AT473" i="21"/>
  <c r="S215" i="21"/>
  <c r="G216" i="21"/>
  <c r="R215" i="21"/>
  <c r="U215" i="21"/>
  <c r="P215" i="21"/>
  <c r="Q215" i="21"/>
  <c r="T215" i="21"/>
  <c r="O481" i="21"/>
  <c r="H480" i="21"/>
  <c r="M481" i="21"/>
  <c r="J480" i="21"/>
  <c r="AB211" i="21"/>
  <c r="AC211" i="21" s="1"/>
  <c r="AD211" i="21" s="1"/>
  <c r="AA212" i="21"/>
  <c r="AK215" i="21"/>
  <c r="X215" i="21"/>
  <c r="AL215" i="21"/>
  <c r="M219" i="21"/>
  <c r="J218" i="21"/>
  <c r="O219" i="21"/>
  <c r="H218" i="21"/>
  <c r="P465" i="20"/>
  <c r="Y465" i="20"/>
  <c r="Z465" i="20" s="1"/>
  <c r="T465" i="20"/>
  <c r="R465" i="20"/>
  <c r="Q465" i="20"/>
  <c r="U465" i="20"/>
  <c r="G466" i="20"/>
  <c r="Q466" i="20" s="1"/>
  <c r="Z213" i="20"/>
  <c r="AA213" i="20" s="1"/>
  <c r="T214" i="20"/>
  <c r="S214" i="20"/>
  <c r="U214" i="20"/>
  <c r="Q214" i="20"/>
  <c r="P214" i="20"/>
  <c r="R214" i="20"/>
  <c r="O216" i="20"/>
  <c r="H215" i="20"/>
  <c r="G215" i="20" s="1"/>
  <c r="AB212" i="20"/>
  <c r="AC212" i="20" s="1"/>
  <c r="AD212" i="20" s="1"/>
  <c r="M468" i="20"/>
  <c r="J467" i="20"/>
  <c r="AB462" i="20"/>
  <c r="AC462" i="20" s="1"/>
  <c r="AD462" i="20" s="1"/>
  <c r="AA463" i="20"/>
  <c r="M220" i="20"/>
  <c r="J219" i="20"/>
  <c r="O468" i="20"/>
  <c r="H467" i="20"/>
  <c r="AL214" i="20"/>
  <c r="AK214" i="20"/>
  <c r="X214" i="20"/>
  <c r="Y214" i="20" s="1"/>
  <c r="E473" i="20"/>
  <c r="AO473" i="20"/>
  <c r="AK473" i="20"/>
  <c r="AN473" i="20"/>
  <c r="AT473" i="20"/>
  <c r="AU473" i="20"/>
  <c r="AQ473" i="20"/>
  <c r="M457" i="16"/>
  <c r="J456" i="16"/>
  <c r="AB450" i="16"/>
  <c r="AC450" i="16" s="1"/>
  <c r="AD450" i="16" s="1"/>
  <c r="O453" i="16"/>
  <c r="H453" i="16" s="1"/>
  <c r="G452" i="16"/>
  <c r="U451" i="16"/>
  <c r="R451" i="16"/>
  <c r="Q451" i="16"/>
  <c r="T451" i="16"/>
  <c r="S451" i="16"/>
  <c r="P451" i="16"/>
  <c r="X451" i="16"/>
  <c r="Y451" i="16" s="1"/>
  <c r="Z451" i="16" s="1"/>
  <c r="AA451" i="16" s="1"/>
  <c r="E462" i="18"/>
  <c r="AN462" i="18"/>
  <c r="AO462" i="18"/>
  <c r="AK462" i="18"/>
  <c r="AQ462" i="18"/>
  <c r="AU462" i="18"/>
  <c r="AT462" i="18"/>
  <c r="Q200" i="16"/>
  <c r="G201" i="16"/>
  <c r="S200" i="16"/>
  <c r="R200" i="16"/>
  <c r="P200" i="16"/>
  <c r="U200" i="16"/>
  <c r="T200" i="16"/>
  <c r="Z199" i="16"/>
  <c r="X200" i="16"/>
  <c r="Y200" i="16" s="1"/>
  <c r="M233" i="16"/>
  <c r="J232" i="16"/>
  <c r="E458" i="16"/>
  <c r="AK458" i="16"/>
  <c r="AN458" i="16"/>
  <c r="AO458" i="16"/>
  <c r="AQ458" i="16"/>
  <c r="AU458" i="16"/>
  <c r="AT458" i="16"/>
  <c r="E453" i="14"/>
  <c r="AO453" i="14"/>
  <c r="AN453" i="14"/>
  <c r="AK453" i="14"/>
  <c r="AU453" i="14"/>
  <c r="AT453" i="14"/>
  <c r="AQ453" i="14"/>
  <c r="E451" i="13"/>
  <c r="AN451" i="13"/>
  <c r="AK451" i="13"/>
  <c r="AO451" i="13"/>
  <c r="AU451" i="13"/>
  <c r="AQ451" i="13"/>
  <c r="AT451" i="13"/>
  <c r="E452" i="12"/>
  <c r="AK452" i="12"/>
  <c r="AO452" i="12"/>
  <c r="AN452" i="12"/>
  <c r="AU452" i="12"/>
  <c r="AT452" i="12"/>
  <c r="AQ452" i="12"/>
  <c r="O443" i="11"/>
  <c r="H443" i="11" s="1"/>
  <c r="O192" i="11"/>
  <c r="H192" i="11" s="1"/>
  <c r="AK447" i="11"/>
  <c r="AO447" i="11"/>
  <c r="AN447" i="11"/>
  <c r="AU447" i="11"/>
  <c r="AT447" i="11"/>
  <c r="AQ447" i="11"/>
  <c r="X189" i="11"/>
  <c r="Y189" i="11" s="1"/>
  <c r="Z189" i="11" s="1"/>
  <c r="AA189" i="11" s="1"/>
  <c r="AB188" i="11"/>
  <c r="AC188" i="11" s="1"/>
  <c r="AD188" i="11" s="1"/>
  <c r="U189" i="11"/>
  <c r="Q189" i="11"/>
  <c r="R189" i="11"/>
  <c r="P189" i="11"/>
  <c r="S189" i="11"/>
  <c r="T189" i="11"/>
  <c r="G190" i="11"/>
  <c r="M194" i="11"/>
  <c r="J194" i="11" s="1"/>
  <c r="E447" i="11"/>
  <c r="M445" i="11"/>
  <c r="J445" i="11" s="1"/>
  <c r="R49" i="4"/>
  <c r="P48" i="4"/>
  <c r="Q48" i="4"/>
  <c r="N48" i="4"/>
  <c r="O48" i="4"/>
  <c r="S48" i="4"/>
  <c r="V49" i="4" s="1"/>
  <c r="N303" i="4"/>
  <c r="O303" i="4"/>
  <c r="P303" i="4"/>
  <c r="Q303" i="4"/>
  <c r="Y298" i="4"/>
  <c r="Z298" i="4" s="1"/>
  <c r="AA298" i="4" s="1"/>
  <c r="AB297" i="4"/>
  <c r="Y46" i="4"/>
  <c r="Z46" i="4" s="1"/>
  <c r="AA46" i="4" s="1"/>
  <c r="AB46" i="4" s="1"/>
  <c r="V301" i="4"/>
  <c r="S301" i="4"/>
  <c r="R301" i="4"/>
  <c r="W48" i="4"/>
  <c r="X47" i="4"/>
  <c r="W300" i="4"/>
  <c r="X299" i="4"/>
  <c r="O203" i="16" l="1"/>
  <c r="H203" i="16" s="1"/>
  <c r="AB196" i="16"/>
  <c r="AC196" i="16" s="1"/>
  <c r="AD196" i="16" s="1"/>
  <c r="AA197" i="16"/>
  <c r="O223" i="23"/>
  <c r="H222" i="23"/>
  <c r="O472" i="23"/>
  <c r="H471" i="23"/>
  <c r="T217" i="23"/>
  <c r="P217" i="23"/>
  <c r="U217" i="23"/>
  <c r="Q217" i="23"/>
  <c r="S217" i="23"/>
  <c r="G218" i="23"/>
  <c r="R217" i="23"/>
  <c r="M472" i="23"/>
  <c r="J471" i="23"/>
  <c r="AB213" i="23"/>
  <c r="AC213" i="23" s="1"/>
  <c r="AD213" i="23" s="1"/>
  <c r="AA214" i="23"/>
  <c r="AL217" i="23"/>
  <c r="X217" i="23"/>
  <c r="AK217" i="23"/>
  <c r="X468" i="23"/>
  <c r="Y468" i="23" s="1"/>
  <c r="AA466" i="23"/>
  <c r="AB465" i="23"/>
  <c r="AC465" i="23" s="1"/>
  <c r="AD465" i="23" s="1"/>
  <c r="M242" i="23"/>
  <c r="J241" i="23"/>
  <c r="E474" i="23"/>
  <c r="AN474" i="23"/>
  <c r="AO474" i="23"/>
  <c r="AK474" i="23"/>
  <c r="AQ474" i="23"/>
  <c r="AU474" i="23"/>
  <c r="AT474" i="23"/>
  <c r="Z215" i="23"/>
  <c r="Y216" i="23"/>
  <c r="S468" i="23"/>
  <c r="G469" i="23"/>
  <c r="Q468" i="23"/>
  <c r="U468" i="23"/>
  <c r="T468" i="23"/>
  <c r="R468" i="23"/>
  <c r="P468" i="23"/>
  <c r="Z467" i="23"/>
  <c r="E475" i="22"/>
  <c r="AK475" i="22"/>
  <c r="AO475" i="22"/>
  <c r="AN475" i="22"/>
  <c r="AU475" i="22"/>
  <c r="AQ475" i="22"/>
  <c r="AT475" i="22"/>
  <c r="Y216" i="22"/>
  <c r="Z215" i="22"/>
  <c r="AK217" i="22"/>
  <c r="AL217" i="22"/>
  <c r="X217" i="22"/>
  <c r="O221" i="22"/>
  <c r="H220" i="22"/>
  <c r="U469" i="22"/>
  <c r="Q469" i="22"/>
  <c r="G470" i="22"/>
  <c r="P469" i="22"/>
  <c r="S469" i="22"/>
  <c r="T469" i="22"/>
  <c r="R469" i="22"/>
  <c r="AA214" i="22"/>
  <c r="AB213" i="22"/>
  <c r="AC213" i="22" s="1"/>
  <c r="AD213" i="22" s="1"/>
  <c r="O473" i="22"/>
  <c r="H472" i="22"/>
  <c r="U217" i="22"/>
  <c r="Q217" i="22"/>
  <c r="R217" i="22"/>
  <c r="G218" i="22"/>
  <c r="T217" i="22"/>
  <c r="S217" i="22"/>
  <c r="P217" i="22"/>
  <c r="M221" i="22"/>
  <c r="J220" i="22"/>
  <c r="X469" i="22"/>
  <c r="Y469" i="22" s="1"/>
  <c r="M473" i="22"/>
  <c r="J472" i="22"/>
  <c r="Z468" i="22"/>
  <c r="AA467" i="22"/>
  <c r="AB466" i="22"/>
  <c r="AC466" i="22" s="1"/>
  <c r="AD466" i="22" s="1"/>
  <c r="X468" i="21"/>
  <c r="Y468" i="21" s="1"/>
  <c r="O482" i="21"/>
  <c r="H481" i="21"/>
  <c r="O220" i="21"/>
  <c r="H219" i="21"/>
  <c r="AL216" i="21"/>
  <c r="X216" i="21"/>
  <c r="AK216" i="21"/>
  <c r="M220" i="21"/>
  <c r="J219" i="21"/>
  <c r="AB212" i="21"/>
  <c r="AC212" i="21" s="1"/>
  <c r="AD212" i="21" s="1"/>
  <c r="AA213" i="21"/>
  <c r="M482" i="21"/>
  <c r="J481" i="21"/>
  <c r="T216" i="21"/>
  <c r="P216" i="21"/>
  <c r="R216" i="21"/>
  <c r="G217" i="21"/>
  <c r="U216" i="21"/>
  <c r="Q216" i="21"/>
  <c r="S216" i="21"/>
  <c r="E474" i="21"/>
  <c r="AO474" i="21"/>
  <c r="AK474" i="21"/>
  <c r="AN474" i="21"/>
  <c r="AU474" i="21"/>
  <c r="AT474" i="21"/>
  <c r="AQ474" i="21"/>
  <c r="Z214" i="21"/>
  <c r="Y215" i="21"/>
  <c r="AA466" i="21"/>
  <c r="AB465" i="21"/>
  <c r="AC465" i="21" s="1"/>
  <c r="AD465" i="21" s="1"/>
  <c r="U468" i="21"/>
  <c r="Q468" i="21"/>
  <c r="G469" i="21"/>
  <c r="T468" i="21"/>
  <c r="P468" i="21"/>
  <c r="S468" i="21"/>
  <c r="R468" i="21"/>
  <c r="Z467" i="21"/>
  <c r="P466" i="20"/>
  <c r="S466" i="20"/>
  <c r="U466" i="20"/>
  <c r="X466" i="20"/>
  <c r="Y466" i="20" s="1"/>
  <c r="Z466" i="20" s="1"/>
  <c r="G467" i="20"/>
  <c r="Q467" i="20" s="1"/>
  <c r="R466" i="20"/>
  <c r="T466" i="20"/>
  <c r="Z214" i="20"/>
  <c r="AA214" i="20" s="1"/>
  <c r="AB213" i="20"/>
  <c r="AC213" i="20" s="1"/>
  <c r="AD213" i="20" s="1"/>
  <c r="O469" i="20"/>
  <c r="H468" i="20"/>
  <c r="M221" i="20"/>
  <c r="J220" i="20"/>
  <c r="M469" i="20"/>
  <c r="J468" i="20"/>
  <c r="AA464" i="20"/>
  <c r="AB463" i="20"/>
  <c r="AC463" i="20" s="1"/>
  <c r="AD463" i="20" s="1"/>
  <c r="X215" i="20"/>
  <c r="Y215" i="20" s="1"/>
  <c r="AL215" i="20"/>
  <c r="AK215" i="20"/>
  <c r="R215" i="20"/>
  <c r="S215" i="20"/>
  <c r="U215" i="20"/>
  <c r="T215" i="20"/>
  <c r="P215" i="20"/>
  <c r="Q215" i="20"/>
  <c r="O217" i="20"/>
  <c r="H216" i="20"/>
  <c r="G216" i="20" s="1"/>
  <c r="E474" i="20"/>
  <c r="AK474" i="20"/>
  <c r="AN474" i="20"/>
  <c r="AO474" i="20"/>
  <c r="AT474" i="20"/>
  <c r="AU474" i="20"/>
  <c r="AQ474" i="20"/>
  <c r="X452" i="16"/>
  <c r="AB451" i="16"/>
  <c r="AC451" i="16" s="1"/>
  <c r="AD451" i="16" s="1"/>
  <c r="J457" i="16"/>
  <c r="M458" i="16"/>
  <c r="U452" i="16"/>
  <c r="P452" i="16"/>
  <c r="R452" i="16"/>
  <c r="Q452" i="16"/>
  <c r="T452" i="16"/>
  <c r="S452" i="16"/>
  <c r="G453" i="16"/>
  <c r="O454" i="16"/>
  <c r="H454" i="16" s="1"/>
  <c r="Y452" i="16"/>
  <c r="Z452" i="16" s="1"/>
  <c r="AA452" i="16" s="1"/>
  <c r="E463" i="18"/>
  <c r="AN463" i="18"/>
  <c r="AK463" i="18"/>
  <c r="AO463" i="18"/>
  <c r="AU463" i="18"/>
  <c r="AQ463" i="18"/>
  <c r="AT463" i="18"/>
  <c r="Z200" i="16"/>
  <c r="X201" i="16"/>
  <c r="Y201" i="16" s="1"/>
  <c r="R201" i="16"/>
  <c r="G202" i="16"/>
  <c r="U201" i="16"/>
  <c r="T201" i="16"/>
  <c r="S201" i="16"/>
  <c r="P201" i="16"/>
  <c r="Q201" i="16"/>
  <c r="M234" i="16"/>
  <c r="J233" i="16"/>
  <c r="E459" i="16"/>
  <c r="AK459" i="16"/>
  <c r="AN459" i="16"/>
  <c r="AO459" i="16"/>
  <c r="AU459" i="16"/>
  <c r="AQ459" i="16"/>
  <c r="AT459" i="16"/>
  <c r="E454" i="14"/>
  <c r="AO454" i="14"/>
  <c r="AN454" i="14"/>
  <c r="AK454" i="14"/>
  <c r="AQ454" i="14"/>
  <c r="AT454" i="14"/>
  <c r="AU454" i="14"/>
  <c r="E452" i="13"/>
  <c r="AO452" i="13"/>
  <c r="AK452" i="13"/>
  <c r="AN452" i="13"/>
  <c r="AU452" i="13"/>
  <c r="AQ452" i="13"/>
  <c r="AT452" i="13"/>
  <c r="E453" i="12"/>
  <c r="AN453" i="12"/>
  <c r="AO453" i="12"/>
  <c r="AK453" i="12"/>
  <c r="AQ453" i="12"/>
  <c r="AT453" i="12"/>
  <c r="AU453" i="12"/>
  <c r="O444" i="11"/>
  <c r="H444" i="11" s="1"/>
  <c r="O193" i="11"/>
  <c r="H193" i="11" s="1"/>
  <c r="AO448" i="11"/>
  <c r="AK448" i="11"/>
  <c r="AN448" i="11"/>
  <c r="AT448" i="11"/>
  <c r="AU448" i="11"/>
  <c r="AQ448" i="11"/>
  <c r="X190" i="11"/>
  <c r="Y190" i="11" s="1"/>
  <c r="Z190" i="11" s="1"/>
  <c r="AA190" i="11" s="1"/>
  <c r="E448" i="11"/>
  <c r="M446" i="11"/>
  <c r="J446" i="11" s="1"/>
  <c r="M195" i="11"/>
  <c r="J195" i="11" s="1"/>
  <c r="T190" i="11"/>
  <c r="P190" i="11"/>
  <c r="S190" i="11"/>
  <c r="Q190" i="11"/>
  <c r="U190" i="11"/>
  <c r="R190" i="11"/>
  <c r="G191" i="11"/>
  <c r="AB189" i="11"/>
  <c r="AC189" i="11" s="1"/>
  <c r="AD189" i="11" s="1"/>
  <c r="S49" i="4"/>
  <c r="V50" i="4" s="1"/>
  <c r="O304" i="4"/>
  <c r="N304" i="4"/>
  <c r="P304" i="4"/>
  <c r="Q304" i="4"/>
  <c r="S50" i="4"/>
  <c r="P49" i="4"/>
  <c r="O49" i="4"/>
  <c r="N49" i="4"/>
  <c r="Q49" i="4"/>
  <c r="Y299" i="4"/>
  <c r="Z299" i="4" s="1"/>
  <c r="AB298" i="4"/>
  <c r="Y47" i="4"/>
  <c r="Z47" i="4" s="1"/>
  <c r="AA47" i="4" s="1"/>
  <c r="AB47" i="4" s="1"/>
  <c r="V302" i="4"/>
  <c r="W301" i="4"/>
  <c r="X300" i="4"/>
  <c r="R302" i="4"/>
  <c r="S302" i="4"/>
  <c r="W49" i="4"/>
  <c r="X48" i="4"/>
  <c r="O204" i="16" l="1"/>
  <c r="H204" i="16" s="1"/>
  <c r="AA198" i="16"/>
  <c r="AB197" i="16"/>
  <c r="AC197" i="16" s="1"/>
  <c r="AD197" i="16" s="1"/>
  <c r="X469" i="23"/>
  <c r="Y469" i="23" s="1"/>
  <c r="R469" i="23"/>
  <c r="Q469" i="23"/>
  <c r="U469" i="23"/>
  <c r="T469" i="23"/>
  <c r="S469" i="23"/>
  <c r="P469" i="23"/>
  <c r="G470" i="23"/>
  <c r="U218" i="23"/>
  <c r="Q218" i="23"/>
  <c r="G219" i="23"/>
  <c r="R218" i="23"/>
  <c r="S218" i="23"/>
  <c r="P218" i="23"/>
  <c r="T218" i="23"/>
  <c r="Z468" i="23"/>
  <c r="Y217" i="23"/>
  <c r="Z216" i="23"/>
  <c r="E475" i="23"/>
  <c r="AN475" i="23"/>
  <c r="AK475" i="23"/>
  <c r="AO475" i="23"/>
  <c r="AQ475" i="23"/>
  <c r="AU475" i="23"/>
  <c r="AT475" i="23"/>
  <c r="AA467" i="23"/>
  <c r="AB466" i="23"/>
  <c r="AC466" i="23" s="1"/>
  <c r="AD466" i="23" s="1"/>
  <c r="AL218" i="23"/>
  <c r="X218" i="23"/>
  <c r="AK218" i="23"/>
  <c r="O224" i="23"/>
  <c r="H223" i="23"/>
  <c r="M243" i="23"/>
  <c r="J242" i="23"/>
  <c r="AA215" i="23"/>
  <c r="AB214" i="23"/>
  <c r="AC214" i="23" s="1"/>
  <c r="AD214" i="23" s="1"/>
  <c r="M473" i="23"/>
  <c r="J472" i="23"/>
  <c r="O473" i="23"/>
  <c r="H472" i="23"/>
  <c r="X470" i="22"/>
  <c r="Y470" i="22" s="1"/>
  <c r="X467" i="20"/>
  <c r="Y467" i="20" s="1"/>
  <c r="Z467" i="20" s="1"/>
  <c r="Z469" i="22"/>
  <c r="X218" i="22"/>
  <c r="AL218" i="22"/>
  <c r="AK218" i="22"/>
  <c r="AA468" i="22"/>
  <c r="AB467" i="22"/>
  <c r="AC467" i="22" s="1"/>
  <c r="AD467" i="22" s="1"/>
  <c r="M222" i="22"/>
  <c r="J221" i="22"/>
  <c r="G219" i="22"/>
  <c r="R218" i="22"/>
  <c r="T218" i="22"/>
  <c r="Q218" i="22"/>
  <c r="P218" i="22"/>
  <c r="U218" i="22"/>
  <c r="S218" i="22"/>
  <c r="AA215" i="22"/>
  <c r="AB214" i="22"/>
  <c r="AC214" i="22" s="1"/>
  <c r="AD214" i="22" s="1"/>
  <c r="M474" i="22"/>
  <c r="J473" i="22"/>
  <c r="E476" i="22"/>
  <c r="AN476" i="22"/>
  <c r="AO476" i="22"/>
  <c r="AK476" i="22"/>
  <c r="AT476" i="22"/>
  <c r="AU476" i="22"/>
  <c r="AQ476" i="22"/>
  <c r="O474" i="22"/>
  <c r="H473" i="22"/>
  <c r="G471" i="22"/>
  <c r="T470" i="22"/>
  <c r="P470" i="22"/>
  <c r="R470" i="22"/>
  <c r="Q470" i="22"/>
  <c r="U470" i="22"/>
  <c r="S470" i="22"/>
  <c r="O222" i="22"/>
  <c r="H221" i="22"/>
  <c r="Y217" i="22"/>
  <c r="Z216" i="22"/>
  <c r="U217" i="21"/>
  <c r="Q217" i="21"/>
  <c r="G218" i="21"/>
  <c r="T217" i="21"/>
  <c r="R217" i="21"/>
  <c r="S217" i="21"/>
  <c r="P217" i="21"/>
  <c r="AA467" i="21"/>
  <c r="AB466" i="21"/>
  <c r="AC466" i="21" s="1"/>
  <c r="AD466" i="21" s="1"/>
  <c r="Z468" i="21"/>
  <c r="Y216" i="21"/>
  <c r="Z215" i="21"/>
  <c r="X469" i="21"/>
  <c r="Y469" i="21" s="1"/>
  <c r="E475" i="21"/>
  <c r="AN475" i="21"/>
  <c r="AO475" i="21"/>
  <c r="AK475" i="21"/>
  <c r="AT475" i="21"/>
  <c r="AU475" i="21"/>
  <c r="AQ475" i="21"/>
  <c r="M483" i="21"/>
  <c r="J482" i="21"/>
  <c r="G470" i="21"/>
  <c r="T469" i="21"/>
  <c r="P469" i="21"/>
  <c r="S469" i="21"/>
  <c r="R469" i="21"/>
  <c r="U469" i="21"/>
  <c r="Q469" i="21"/>
  <c r="AB213" i="21"/>
  <c r="AC213" i="21" s="1"/>
  <c r="AD213" i="21" s="1"/>
  <c r="AA214" i="21"/>
  <c r="M221" i="21"/>
  <c r="J220" i="21"/>
  <c r="O483" i="21"/>
  <c r="H482" i="21"/>
  <c r="AK217" i="21"/>
  <c r="X217" i="21"/>
  <c r="AL217" i="21"/>
  <c r="O221" i="21"/>
  <c r="H220" i="21"/>
  <c r="T467" i="20"/>
  <c r="S467" i="20"/>
  <c r="U467" i="20"/>
  <c r="R467" i="20"/>
  <c r="P467" i="20"/>
  <c r="G468" i="20"/>
  <c r="P468" i="20" s="1"/>
  <c r="Z215" i="20"/>
  <c r="AA215" i="20" s="1"/>
  <c r="AB214" i="20"/>
  <c r="AC214" i="20" s="1"/>
  <c r="AD214" i="20" s="1"/>
  <c r="R216" i="20"/>
  <c r="P216" i="20"/>
  <c r="U216" i="20"/>
  <c r="S216" i="20"/>
  <c r="T216" i="20"/>
  <c r="Q216" i="20"/>
  <c r="O218" i="20"/>
  <c r="H217" i="20"/>
  <c r="G217" i="20" s="1"/>
  <c r="AB464" i="20"/>
  <c r="AC464" i="20" s="1"/>
  <c r="AD464" i="20" s="1"/>
  <c r="AA465" i="20"/>
  <c r="M222" i="20"/>
  <c r="J221" i="20"/>
  <c r="X216" i="20"/>
  <c r="Y216" i="20" s="1"/>
  <c r="AK216" i="20"/>
  <c r="AL216" i="20"/>
  <c r="M470" i="20"/>
  <c r="J469" i="20"/>
  <c r="O470" i="20"/>
  <c r="H469" i="20"/>
  <c r="E475" i="20"/>
  <c r="AN475" i="20"/>
  <c r="AO475" i="20"/>
  <c r="AK475" i="20"/>
  <c r="AT475" i="20"/>
  <c r="AQ475" i="20"/>
  <c r="AU475" i="20"/>
  <c r="AB452" i="16"/>
  <c r="AC452" i="16" s="1"/>
  <c r="AD452" i="16" s="1"/>
  <c r="J458" i="16"/>
  <c r="M459" i="16"/>
  <c r="Q453" i="16"/>
  <c r="T453" i="16"/>
  <c r="S453" i="16"/>
  <c r="P453" i="16"/>
  <c r="R453" i="16"/>
  <c r="U453" i="16"/>
  <c r="O455" i="16"/>
  <c r="H455" i="16" s="1"/>
  <c r="G454" i="16"/>
  <c r="X453" i="16"/>
  <c r="Y453" i="16" s="1"/>
  <c r="Z453" i="16" s="1"/>
  <c r="AA453" i="16" s="1"/>
  <c r="E464" i="18"/>
  <c r="AN464" i="18"/>
  <c r="AO464" i="18"/>
  <c r="AK464" i="18"/>
  <c r="AQ464" i="18"/>
  <c r="AU464" i="18"/>
  <c r="AT464" i="18"/>
  <c r="X202" i="16"/>
  <c r="Y202" i="16" s="1"/>
  <c r="Z201" i="16"/>
  <c r="M235" i="16"/>
  <c r="J234" i="16"/>
  <c r="S202" i="16"/>
  <c r="R202" i="16"/>
  <c r="U202" i="16"/>
  <c r="P202" i="16"/>
  <c r="Q202" i="16"/>
  <c r="T202" i="16"/>
  <c r="G203" i="16"/>
  <c r="E460" i="16"/>
  <c r="AO460" i="16"/>
  <c r="AK460" i="16"/>
  <c r="AN460" i="16"/>
  <c r="AT460" i="16"/>
  <c r="AQ460" i="16"/>
  <c r="AU460" i="16"/>
  <c r="E455" i="14"/>
  <c r="AN455" i="14"/>
  <c r="AO455" i="14"/>
  <c r="AK455" i="14"/>
  <c r="AU455" i="14"/>
  <c r="AQ455" i="14"/>
  <c r="AT455" i="14"/>
  <c r="E453" i="13"/>
  <c r="AN453" i="13"/>
  <c r="AK453" i="13"/>
  <c r="AO453" i="13"/>
  <c r="AT453" i="13"/>
  <c r="AU453" i="13"/>
  <c r="AQ453" i="13"/>
  <c r="E454" i="12"/>
  <c r="AK454" i="12"/>
  <c r="AO454" i="12"/>
  <c r="AN454" i="12"/>
  <c r="AU454" i="12"/>
  <c r="AQ454" i="12"/>
  <c r="AT454" i="12"/>
  <c r="O445" i="11"/>
  <c r="H445" i="11" s="1"/>
  <c r="O194" i="11"/>
  <c r="H194" i="11" s="1"/>
  <c r="AK449" i="11"/>
  <c r="AO449" i="11"/>
  <c r="AN449" i="11"/>
  <c r="AQ449" i="11"/>
  <c r="AT449" i="11"/>
  <c r="AU449" i="11"/>
  <c r="AB190" i="11"/>
  <c r="AC190" i="11" s="1"/>
  <c r="AD190" i="11" s="1"/>
  <c r="X191" i="11"/>
  <c r="Y191" i="11" s="1"/>
  <c r="Z191" i="11" s="1"/>
  <c r="AA191" i="11" s="1"/>
  <c r="M447" i="11"/>
  <c r="J447" i="11" s="1"/>
  <c r="Q191" i="11"/>
  <c r="U191" i="11"/>
  <c r="P191" i="11"/>
  <c r="S191" i="11"/>
  <c r="T191" i="11"/>
  <c r="R191" i="11"/>
  <c r="G192" i="11"/>
  <c r="M196" i="11"/>
  <c r="J196" i="11" s="1"/>
  <c r="E449" i="11"/>
  <c r="S51" i="4"/>
  <c r="P50" i="4"/>
  <c r="N50" i="4"/>
  <c r="Q50" i="4"/>
  <c r="O50" i="4"/>
  <c r="R50" i="4"/>
  <c r="V51" i="4" s="1"/>
  <c r="P305" i="4"/>
  <c r="O305" i="4"/>
  <c r="N305" i="4"/>
  <c r="Q305" i="4"/>
  <c r="Y300" i="4"/>
  <c r="Z300" i="4" s="1"/>
  <c r="AA300" i="4" s="1"/>
  <c r="Y48" i="4"/>
  <c r="Z48" i="4" s="1"/>
  <c r="AA48" i="4" s="1"/>
  <c r="AB48" i="4" s="1"/>
  <c r="AA299" i="4"/>
  <c r="AB299" i="4" s="1"/>
  <c r="V303" i="4"/>
  <c r="S303" i="4"/>
  <c r="R303" i="4"/>
  <c r="W50" i="4"/>
  <c r="X49" i="4"/>
  <c r="W302" i="4"/>
  <c r="X301" i="4"/>
  <c r="O205" i="16" l="1"/>
  <c r="H205" i="16" s="1"/>
  <c r="AB198" i="16"/>
  <c r="AC198" i="16" s="1"/>
  <c r="AD198" i="16" s="1"/>
  <c r="AA199" i="16"/>
  <c r="Z469" i="23"/>
  <c r="X470" i="23"/>
  <c r="Y470" i="23" s="1"/>
  <c r="O225" i="23"/>
  <c r="H224" i="23"/>
  <c r="E476" i="23"/>
  <c r="AO476" i="23"/>
  <c r="AN476" i="23"/>
  <c r="AK476" i="23"/>
  <c r="AU476" i="23"/>
  <c r="AQ476" i="23"/>
  <c r="AT476" i="23"/>
  <c r="U470" i="23"/>
  <c r="Q470" i="23"/>
  <c r="G471" i="23"/>
  <c r="P470" i="23"/>
  <c r="S470" i="23"/>
  <c r="R470" i="23"/>
  <c r="T470" i="23"/>
  <c r="M474" i="23"/>
  <c r="J473" i="23"/>
  <c r="AA468" i="23"/>
  <c r="AB467" i="23"/>
  <c r="AC467" i="23" s="1"/>
  <c r="AD467" i="23" s="1"/>
  <c r="M244" i="23"/>
  <c r="J243" i="23"/>
  <c r="AK219" i="23"/>
  <c r="AL219" i="23"/>
  <c r="X219" i="23"/>
  <c r="G220" i="23"/>
  <c r="R219" i="23"/>
  <c r="S219" i="23"/>
  <c r="Q219" i="23"/>
  <c r="P219" i="23"/>
  <c r="U219" i="23"/>
  <c r="T219" i="23"/>
  <c r="O474" i="23"/>
  <c r="H473" i="23"/>
  <c r="AA216" i="23"/>
  <c r="AB215" i="23"/>
  <c r="AC215" i="23" s="1"/>
  <c r="AD215" i="23" s="1"/>
  <c r="Y218" i="23"/>
  <c r="Z217" i="23"/>
  <c r="S471" i="22"/>
  <c r="G472" i="22"/>
  <c r="Q471" i="22"/>
  <c r="P471" i="22"/>
  <c r="R471" i="22"/>
  <c r="U471" i="22"/>
  <c r="T471" i="22"/>
  <c r="O223" i="22"/>
  <c r="H222" i="22"/>
  <c r="E477" i="22"/>
  <c r="AK477" i="22"/>
  <c r="AN477" i="22"/>
  <c r="AO477" i="22"/>
  <c r="AT477" i="22"/>
  <c r="AU477" i="22"/>
  <c r="AQ477" i="22"/>
  <c r="S219" i="22"/>
  <c r="G220" i="22"/>
  <c r="R219" i="22"/>
  <c r="U219" i="22"/>
  <c r="P219" i="22"/>
  <c r="T219" i="22"/>
  <c r="Q219" i="22"/>
  <c r="AB215" i="22"/>
  <c r="AC215" i="22" s="1"/>
  <c r="AD215" i="22" s="1"/>
  <c r="AA216" i="22"/>
  <c r="AA469" i="22"/>
  <c r="AB468" i="22"/>
  <c r="AC468" i="22" s="1"/>
  <c r="AD468" i="22" s="1"/>
  <c r="Z470" i="22"/>
  <c r="Z217" i="22"/>
  <c r="Y218" i="22"/>
  <c r="O475" i="22"/>
  <c r="H474" i="22"/>
  <c r="X471" i="22"/>
  <c r="Y471" i="22" s="1"/>
  <c r="M475" i="22"/>
  <c r="J474" i="22"/>
  <c r="AK219" i="22"/>
  <c r="X219" i="22"/>
  <c r="AL219" i="22"/>
  <c r="M223" i="22"/>
  <c r="J222" i="22"/>
  <c r="M222" i="21"/>
  <c r="J221" i="21"/>
  <c r="M484" i="21"/>
  <c r="J483" i="21"/>
  <c r="O222" i="21"/>
  <c r="H221" i="21"/>
  <c r="AA215" i="21"/>
  <c r="AB214" i="21"/>
  <c r="AC214" i="21" s="1"/>
  <c r="AD214" i="21" s="1"/>
  <c r="X470" i="21"/>
  <c r="E476" i="21"/>
  <c r="AK476" i="21"/>
  <c r="AN476" i="21"/>
  <c r="AO476" i="21"/>
  <c r="AU476" i="21"/>
  <c r="AQ476" i="21"/>
  <c r="AT476" i="21"/>
  <c r="G219" i="21"/>
  <c r="R218" i="21"/>
  <c r="Q218" i="21"/>
  <c r="T218" i="21"/>
  <c r="U218" i="21"/>
  <c r="S218" i="21"/>
  <c r="P218" i="21"/>
  <c r="O484" i="21"/>
  <c r="H483" i="21"/>
  <c r="Y217" i="21"/>
  <c r="Z216" i="21"/>
  <c r="AA468" i="21"/>
  <c r="AB467" i="21"/>
  <c r="AC467" i="21" s="1"/>
  <c r="AD467" i="21" s="1"/>
  <c r="S470" i="21"/>
  <c r="R470" i="21"/>
  <c r="U470" i="21"/>
  <c r="Q470" i="21"/>
  <c r="P470" i="21"/>
  <c r="G471" i="21"/>
  <c r="T470" i="21"/>
  <c r="Y470" i="21"/>
  <c r="Z469" i="21"/>
  <c r="AL218" i="21"/>
  <c r="X218" i="21"/>
  <c r="AK218" i="21"/>
  <c r="X468" i="20"/>
  <c r="Y468" i="20" s="1"/>
  <c r="Z468" i="20" s="1"/>
  <c r="Q468" i="20"/>
  <c r="U468" i="20"/>
  <c r="S468" i="20"/>
  <c r="T468" i="20"/>
  <c r="G469" i="20"/>
  <c r="U469" i="20" s="1"/>
  <c r="R468" i="20"/>
  <c r="Z216" i="20"/>
  <c r="AA216" i="20" s="1"/>
  <c r="Q217" i="20"/>
  <c r="S217" i="20"/>
  <c r="P217" i="20"/>
  <c r="R217" i="20"/>
  <c r="U217" i="20"/>
  <c r="T217" i="20"/>
  <c r="M471" i="20"/>
  <c r="J470" i="20"/>
  <c r="M223" i="20"/>
  <c r="J222" i="20"/>
  <c r="O219" i="20"/>
  <c r="H218" i="20"/>
  <c r="G218" i="20" s="1"/>
  <c r="AB215" i="20"/>
  <c r="AC215" i="20" s="1"/>
  <c r="AD215" i="20" s="1"/>
  <c r="AA466" i="20"/>
  <c r="AB465" i="20"/>
  <c r="AC465" i="20" s="1"/>
  <c r="AD465" i="20" s="1"/>
  <c r="O471" i="20"/>
  <c r="H470" i="20"/>
  <c r="X217" i="20"/>
  <c r="Y217" i="20" s="1"/>
  <c r="AL217" i="20"/>
  <c r="AK217" i="20"/>
  <c r="E476" i="20"/>
  <c r="AO476" i="20"/>
  <c r="AK476" i="20"/>
  <c r="AN476" i="20"/>
  <c r="AU476" i="20"/>
  <c r="AQ476" i="20"/>
  <c r="AT476" i="20"/>
  <c r="AB453" i="16"/>
  <c r="AC453" i="16" s="1"/>
  <c r="AD453" i="16" s="1"/>
  <c r="M460" i="16"/>
  <c r="J459" i="16"/>
  <c r="X454" i="16"/>
  <c r="Y454" i="16" s="1"/>
  <c r="Z454" i="16" s="1"/>
  <c r="AA454" i="16" s="1"/>
  <c r="G455" i="16"/>
  <c r="O456" i="16"/>
  <c r="H456" i="16" s="1"/>
  <c r="S454" i="16"/>
  <c r="U454" i="16"/>
  <c r="Q454" i="16"/>
  <c r="P454" i="16"/>
  <c r="T454" i="16"/>
  <c r="R454" i="16"/>
  <c r="E465" i="18"/>
  <c r="AN465" i="18"/>
  <c r="AO465" i="18"/>
  <c r="AK465" i="18"/>
  <c r="AQ465" i="18"/>
  <c r="AU465" i="18"/>
  <c r="AT465" i="18"/>
  <c r="X203" i="16"/>
  <c r="Y203" i="16" s="1"/>
  <c r="Z202" i="16"/>
  <c r="P203" i="16"/>
  <c r="R203" i="16"/>
  <c r="U203" i="16"/>
  <c r="G204" i="16"/>
  <c r="S203" i="16"/>
  <c r="T203" i="16"/>
  <c r="Q203" i="16"/>
  <c r="M236" i="16"/>
  <c r="J235" i="16"/>
  <c r="E461" i="16"/>
  <c r="AK461" i="16"/>
  <c r="AO461" i="16"/>
  <c r="AN461" i="16"/>
  <c r="AQ461" i="16"/>
  <c r="AU461" i="16"/>
  <c r="AT461" i="16"/>
  <c r="E456" i="14"/>
  <c r="AN456" i="14"/>
  <c r="AK456" i="14"/>
  <c r="AO456" i="14"/>
  <c r="AT456" i="14"/>
  <c r="AQ456" i="14"/>
  <c r="AU456" i="14"/>
  <c r="E454" i="13"/>
  <c r="AN454" i="13"/>
  <c r="AK454" i="13"/>
  <c r="AO454" i="13"/>
  <c r="AU454" i="13"/>
  <c r="AT454" i="13"/>
  <c r="AQ454" i="13"/>
  <c r="E455" i="12"/>
  <c r="AK455" i="12"/>
  <c r="AN455" i="12"/>
  <c r="AO455" i="12"/>
  <c r="AT455" i="12"/>
  <c r="AU455" i="12"/>
  <c r="AQ455" i="12"/>
  <c r="O446" i="11"/>
  <c r="H446" i="11" s="1"/>
  <c r="O195" i="11"/>
  <c r="H195" i="11" s="1"/>
  <c r="AK450" i="11"/>
  <c r="AO450" i="11"/>
  <c r="AN450" i="11"/>
  <c r="AU450" i="11"/>
  <c r="AQ450" i="11"/>
  <c r="AT450" i="11"/>
  <c r="AB191" i="11"/>
  <c r="AC191" i="11" s="1"/>
  <c r="AD191" i="11" s="1"/>
  <c r="E450" i="11"/>
  <c r="M197" i="11"/>
  <c r="J197" i="11" s="1"/>
  <c r="X192" i="11"/>
  <c r="Y192" i="11" s="1"/>
  <c r="Z192" i="11" s="1"/>
  <c r="AA192" i="11" s="1"/>
  <c r="Q192" i="11"/>
  <c r="S192" i="11"/>
  <c r="P192" i="11"/>
  <c r="R192" i="11"/>
  <c r="U192" i="11"/>
  <c r="T192" i="11"/>
  <c r="G193" i="11"/>
  <c r="M448" i="11"/>
  <c r="J448" i="11" s="1"/>
  <c r="R51" i="4"/>
  <c r="V52" i="4" s="1"/>
  <c r="N306" i="4"/>
  <c r="P306" i="4"/>
  <c r="Q306" i="4"/>
  <c r="O306" i="4"/>
  <c r="S52" i="4"/>
  <c r="P51" i="4"/>
  <c r="O51" i="4"/>
  <c r="N51" i="4"/>
  <c r="Q51" i="4"/>
  <c r="Y301" i="4"/>
  <c r="Z301" i="4" s="1"/>
  <c r="AA301" i="4" s="1"/>
  <c r="Y49" i="4"/>
  <c r="Z49" i="4" s="1"/>
  <c r="AA49" i="4" s="1"/>
  <c r="AB49" i="4" s="1"/>
  <c r="AB300" i="4"/>
  <c r="R304" i="4"/>
  <c r="S304" i="4"/>
  <c r="W51" i="4"/>
  <c r="X50" i="4"/>
  <c r="W303" i="4"/>
  <c r="X302" i="4"/>
  <c r="V304" i="4"/>
  <c r="O206" i="16" l="1"/>
  <c r="H206" i="16" s="1"/>
  <c r="AB199" i="16"/>
  <c r="AC199" i="16" s="1"/>
  <c r="AD199" i="16" s="1"/>
  <c r="AA200" i="16"/>
  <c r="Z470" i="23"/>
  <c r="S220" i="23"/>
  <c r="T220" i="23"/>
  <c r="P220" i="23"/>
  <c r="U220" i="23"/>
  <c r="R220" i="23"/>
  <c r="Q220" i="23"/>
  <c r="G221" i="23"/>
  <c r="AA469" i="23"/>
  <c r="AB468" i="23"/>
  <c r="AC468" i="23" s="1"/>
  <c r="AD468" i="23" s="1"/>
  <c r="AK220" i="23"/>
  <c r="AL220" i="23"/>
  <c r="X220" i="23"/>
  <c r="M475" i="23"/>
  <c r="J474" i="23"/>
  <c r="AB216" i="23"/>
  <c r="AC216" i="23" s="1"/>
  <c r="AD216" i="23" s="1"/>
  <c r="AA217" i="23"/>
  <c r="X471" i="23"/>
  <c r="Y471" i="23" s="1"/>
  <c r="G472" i="23"/>
  <c r="T471" i="23"/>
  <c r="P471" i="23"/>
  <c r="R471" i="23"/>
  <c r="Q471" i="23"/>
  <c r="U471" i="23"/>
  <c r="S471" i="23"/>
  <c r="E477" i="23"/>
  <c r="AO477" i="23"/>
  <c r="AK477" i="23"/>
  <c r="AN477" i="23"/>
  <c r="AT477" i="23"/>
  <c r="AQ477" i="23"/>
  <c r="AU477" i="23"/>
  <c r="Z218" i="23"/>
  <c r="Y219" i="23"/>
  <c r="O475" i="23"/>
  <c r="H474" i="23"/>
  <c r="M245" i="23"/>
  <c r="J244" i="23"/>
  <c r="O226" i="23"/>
  <c r="H225" i="23"/>
  <c r="Z471" i="22"/>
  <c r="X472" i="22"/>
  <c r="Y472" i="22" s="1"/>
  <c r="O224" i="22"/>
  <c r="H223" i="22"/>
  <c r="AB469" i="22"/>
  <c r="AC469" i="22" s="1"/>
  <c r="AD469" i="22" s="1"/>
  <c r="AA470" i="22"/>
  <c r="M224" i="22"/>
  <c r="J223" i="22"/>
  <c r="O476" i="22"/>
  <c r="H475" i="22"/>
  <c r="AB216" i="22"/>
  <c r="AC216" i="22" s="1"/>
  <c r="AD216" i="22" s="1"/>
  <c r="AA217" i="22"/>
  <c r="AL220" i="22"/>
  <c r="X220" i="22"/>
  <c r="AK220" i="22"/>
  <c r="T220" i="22"/>
  <c r="P220" i="22"/>
  <c r="R220" i="22"/>
  <c r="G221" i="22"/>
  <c r="U220" i="22"/>
  <c r="S220" i="22"/>
  <c r="Q220" i="22"/>
  <c r="E478" i="22"/>
  <c r="AK478" i="22"/>
  <c r="AO478" i="22"/>
  <c r="AN478" i="22"/>
  <c r="AU478" i="22"/>
  <c r="AT478" i="22"/>
  <c r="AQ478" i="22"/>
  <c r="R472" i="22"/>
  <c r="Q472" i="22"/>
  <c r="G473" i="22"/>
  <c r="P472" i="22"/>
  <c r="T472" i="22"/>
  <c r="U472" i="22"/>
  <c r="S472" i="22"/>
  <c r="M476" i="22"/>
  <c r="J475" i="22"/>
  <c r="Z218" i="22"/>
  <c r="Y219" i="22"/>
  <c r="X471" i="21"/>
  <c r="Y471" i="21" s="1"/>
  <c r="Z470" i="21"/>
  <c r="Z217" i="21"/>
  <c r="Y218" i="21"/>
  <c r="AA469" i="21"/>
  <c r="AB468" i="21"/>
  <c r="AC468" i="21" s="1"/>
  <c r="AD468" i="21" s="1"/>
  <c r="R471" i="21"/>
  <c r="U471" i="21"/>
  <c r="Q471" i="21"/>
  <c r="G472" i="21"/>
  <c r="T471" i="21"/>
  <c r="P471" i="21"/>
  <c r="S471" i="21"/>
  <c r="O485" i="21"/>
  <c r="H484" i="21"/>
  <c r="S219" i="21"/>
  <c r="U219" i="21"/>
  <c r="P219" i="21"/>
  <c r="G220" i="21"/>
  <c r="R219" i="21"/>
  <c r="Q219" i="21"/>
  <c r="T219" i="21"/>
  <c r="E477" i="21"/>
  <c r="AO477" i="21"/>
  <c r="AN477" i="21"/>
  <c r="AK477" i="21"/>
  <c r="AQ477" i="21"/>
  <c r="AU477" i="21"/>
  <c r="AT477" i="21"/>
  <c r="AB215" i="21"/>
  <c r="AC215" i="21" s="1"/>
  <c r="AD215" i="21" s="1"/>
  <c r="AA216" i="21"/>
  <c r="M485" i="21"/>
  <c r="J484" i="21"/>
  <c r="AK219" i="21"/>
  <c r="X219" i="21"/>
  <c r="AL219" i="21"/>
  <c r="O223" i="21"/>
  <c r="H222" i="21"/>
  <c r="M223" i="21"/>
  <c r="J222" i="21"/>
  <c r="X469" i="20"/>
  <c r="Y469" i="20" s="1"/>
  <c r="Z469" i="20" s="1"/>
  <c r="T469" i="20"/>
  <c r="X470" i="20" s="1"/>
  <c r="P469" i="20"/>
  <c r="Q469" i="20"/>
  <c r="R469" i="20"/>
  <c r="S469" i="20"/>
  <c r="Q218" i="20"/>
  <c r="U218" i="20"/>
  <c r="R218" i="20"/>
  <c r="P218" i="20"/>
  <c r="S218" i="20"/>
  <c r="T218" i="20"/>
  <c r="Z217" i="20"/>
  <c r="AB466" i="20"/>
  <c r="AC466" i="20" s="1"/>
  <c r="AD466" i="20" s="1"/>
  <c r="AA467" i="20"/>
  <c r="M472" i="20"/>
  <c r="J471" i="20"/>
  <c r="O472" i="20"/>
  <c r="H471" i="20"/>
  <c r="M224" i="20"/>
  <c r="J223" i="20"/>
  <c r="O220" i="20"/>
  <c r="H219" i="20"/>
  <c r="G219" i="20" s="1"/>
  <c r="AB216" i="20"/>
  <c r="AC216" i="20" s="1"/>
  <c r="AD216" i="20" s="1"/>
  <c r="AA217" i="20"/>
  <c r="X218" i="20"/>
  <c r="Y218" i="20" s="1"/>
  <c r="AL218" i="20"/>
  <c r="AK218" i="20"/>
  <c r="G470" i="20"/>
  <c r="E477" i="20"/>
  <c r="AN477" i="20"/>
  <c r="AK477" i="20"/>
  <c r="AO477" i="20"/>
  <c r="AU477" i="20"/>
  <c r="AQ477" i="20"/>
  <c r="AT477" i="20"/>
  <c r="M461" i="16"/>
  <c r="J460" i="16"/>
  <c r="X455" i="16"/>
  <c r="Y455" i="16" s="1"/>
  <c r="Z455" i="16" s="1"/>
  <c r="AA455" i="16" s="1"/>
  <c r="AB454" i="16"/>
  <c r="AC454" i="16" s="1"/>
  <c r="AD454" i="16" s="1"/>
  <c r="G456" i="16"/>
  <c r="O457" i="16"/>
  <c r="H457" i="16" s="1"/>
  <c r="P455" i="16"/>
  <c r="R455" i="16"/>
  <c r="Q455" i="16"/>
  <c r="T455" i="16"/>
  <c r="S455" i="16"/>
  <c r="U455" i="16"/>
  <c r="E466" i="18"/>
  <c r="AN466" i="18"/>
  <c r="AK466" i="18"/>
  <c r="AO466" i="18"/>
  <c r="AQ466" i="18"/>
  <c r="AU466" i="18"/>
  <c r="AT466" i="18"/>
  <c r="X204" i="16"/>
  <c r="Y204" i="16" s="1"/>
  <c r="M237" i="16"/>
  <c r="J236" i="16"/>
  <c r="T204" i="16"/>
  <c r="U204" i="16"/>
  <c r="G205" i="16"/>
  <c r="Q204" i="16"/>
  <c r="R204" i="16"/>
  <c r="S204" i="16"/>
  <c r="P204" i="16"/>
  <c r="Z203" i="16"/>
  <c r="E462" i="16"/>
  <c r="AK462" i="16"/>
  <c r="AN462" i="16"/>
  <c r="AO462" i="16"/>
  <c r="AQ462" i="16"/>
  <c r="AT462" i="16"/>
  <c r="AU462" i="16"/>
  <c r="E457" i="14"/>
  <c r="AK457" i="14"/>
  <c r="AN457" i="14"/>
  <c r="AO457" i="14"/>
  <c r="AT457" i="14"/>
  <c r="AQ457" i="14"/>
  <c r="AU457" i="14"/>
  <c r="E455" i="13"/>
  <c r="AO455" i="13"/>
  <c r="AK455" i="13"/>
  <c r="AN455" i="13"/>
  <c r="AQ455" i="13"/>
  <c r="AT455" i="13"/>
  <c r="AU455" i="13"/>
  <c r="E456" i="12"/>
  <c r="AK456" i="12"/>
  <c r="AO456" i="12"/>
  <c r="AN456" i="12"/>
  <c r="AU456" i="12"/>
  <c r="AQ456" i="12"/>
  <c r="AT456" i="12"/>
  <c r="O447" i="11"/>
  <c r="H447" i="11" s="1"/>
  <c r="O196" i="11"/>
  <c r="H196" i="11" s="1"/>
  <c r="AK451" i="11"/>
  <c r="AN451" i="11"/>
  <c r="AO451" i="11"/>
  <c r="AT451" i="11"/>
  <c r="AU451" i="11"/>
  <c r="AQ451" i="11"/>
  <c r="R193" i="11"/>
  <c r="U193" i="11"/>
  <c r="T193" i="11"/>
  <c r="Q193" i="11"/>
  <c r="P193" i="11"/>
  <c r="S193" i="11"/>
  <c r="G194" i="11"/>
  <c r="X193" i="11"/>
  <c r="Y193" i="11" s="1"/>
  <c r="M198" i="11"/>
  <c r="J198" i="11" s="1"/>
  <c r="AB192" i="11"/>
  <c r="AC192" i="11" s="1"/>
  <c r="AD192" i="11" s="1"/>
  <c r="M449" i="11"/>
  <c r="J449" i="11" s="1"/>
  <c r="E451" i="11"/>
  <c r="R53" i="4"/>
  <c r="P52" i="4"/>
  <c r="Q52" i="4"/>
  <c r="O52" i="4"/>
  <c r="N52" i="4"/>
  <c r="R52" i="4"/>
  <c r="V53" i="4" s="1"/>
  <c r="N307" i="4"/>
  <c r="P307" i="4"/>
  <c r="O307" i="4"/>
  <c r="Q307" i="4"/>
  <c r="Y302" i="4"/>
  <c r="Z302" i="4" s="1"/>
  <c r="AA302" i="4" s="1"/>
  <c r="Y50" i="4"/>
  <c r="Z50" i="4" s="1"/>
  <c r="AA50" i="4" s="1"/>
  <c r="AB50" i="4" s="1"/>
  <c r="AB301" i="4"/>
  <c r="V305" i="4"/>
  <c r="S305" i="4"/>
  <c r="R305" i="4"/>
  <c r="W304" i="4"/>
  <c r="X303" i="4"/>
  <c r="W52" i="4"/>
  <c r="X51" i="4"/>
  <c r="O207" i="16" l="1"/>
  <c r="H207" i="16" s="1"/>
  <c r="AB200" i="16"/>
  <c r="AC200" i="16" s="1"/>
  <c r="AD200" i="16" s="1"/>
  <c r="AA201" i="16"/>
  <c r="Z471" i="23"/>
  <c r="O227" i="23"/>
  <c r="H226" i="23"/>
  <c r="O476" i="23"/>
  <c r="H475" i="23"/>
  <c r="M476" i="23"/>
  <c r="J475" i="23"/>
  <c r="AL221" i="23"/>
  <c r="X221" i="23"/>
  <c r="AK221" i="23"/>
  <c r="X472" i="23"/>
  <c r="Y472" i="23" s="1"/>
  <c r="AB217" i="23"/>
  <c r="AC217" i="23" s="1"/>
  <c r="AD217" i="23" s="1"/>
  <c r="AA218" i="23"/>
  <c r="Z219" i="23"/>
  <c r="Y220" i="23"/>
  <c r="S472" i="23"/>
  <c r="G473" i="23"/>
  <c r="Q472" i="23"/>
  <c r="P472" i="23"/>
  <c r="U472" i="23"/>
  <c r="T472" i="23"/>
  <c r="R472" i="23"/>
  <c r="AA470" i="23"/>
  <c r="AB469" i="23"/>
  <c r="AC469" i="23" s="1"/>
  <c r="AD469" i="23" s="1"/>
  <c r="M246" i="23"/>
  <c r="J245" i="23"/>
  <c r="E478" i="23"/>
  <c r="AN478" i="23"/>
  <c r="AK478" i="23"/>
  <c r="AO478" i="23"/>
  <c r="AU478" i="23"/>
  <c r="AQ478" i="23"/>
  <c r="AT478" i="23"/>
  <c r="T221" i="23"/>
  <c r="P221" i="23"/>
  <c r="U221" i="23"/>
  <c r="Q221" i="23"/>
  <c r="G222" i="23"/>
  <c r="S221" i="23"/>
  <c r="R221" i="23"/>
  <c r="Z472" i="22"/>
  <c r="AA471" i="22"/>
  <c r="AB470" i="22"/>
  <c r="AC470" i="22" s="1"/>
  <c r="AD470" i="22" s="1"/>
  <c r="O225" i="22"/>
  <c r="H224" i="22"/>
  <c r="AK221" i="22"/>
  <c r="AL221" i="22"/>
  <c r="X221" i="22"/>
  <c r="AB217" i="22"/>
  <c r="AC217" i="22" s="1"/>
  <c r="AD217" i="22" s="1"/>
  <c r="AA218" i="22"/>
  <c r="O477" i="22"/>
  <c r="H476" i="22"/>
  <c r="X473" i="22"/>
  <c r="Y473" i="22" s="1"/>
  <c r="M477" i="22"/>
  <c r="J476" i="22"/>
  <c r="E479" i="22"/>
  <c r="AO479" i="22"/>
  <c r="AK479" i="22"/>
  <c r="AN479" i="22"/>
  <c r="AU479" i="22"/>
  <c r="AQ479" i="22"/>
  <c r="AT479" i="22"/>
  <c r="U221" i="22"/>
  <c r="Q221" i="22"/>
  <c r="T221" i="22"/>
  <c r="R221" i="22"/>
  <c r="G222" i="22"/>
  <c r="S221" i="22"/>
  <c r="P221" i="22"/>
  <c r="Z219" i="22"/>
  <c r="Y220" i="22"/>
  <c r="R473" i="22"/>
  <c r="T473" i="22"/>
  <c r="S473" i="22"/>
  <c r="P473" i="22"/>
  <c r="Q473" i="22"/>
  <c r="G474" i="22"/>
  <c r="U473" i="22"/>
  <c r="M225" i="22"/>
  <c r="J224" i="22"/>
  <c r="O224" i="21"/>
  <c r="H223" i="21"/>
  <c r="E478" i="21"/>
  <c r="AO478" i="21"/>
  <c r="AN478" i="21"/>
  <c r="AK478" i="21"/>
  <c r="AT478" i="21"/>
  <c r="AQ478" i="21"/>
  <c r="AU478" i="21"/>
  <c r="T220" i="21"/>
  <c r="P220" i="21"/>
  <c r="G221" i="21"/>
  <c r="U220" i="21"/>
  <c r="R220" i="21"/>
  <c r="Q220" i="21"/>
  <c r="S220" i="21"/>
  <c r="X472" i="21"/>
  <c r="Y472" i="21" s="1"/>
  <c r="Z218" i="21"/>
  <c r="Y219" i="21"/>
  <c r="AL220" i="21"/>
  <c r="X220" i="21"/>
  <c r="AK220" i="21"/>
  <c r="O486" i="21"/>
  <c r="H485" i="21"/>
  <c r="U472" i="21"/>
  <c r="Q472" i="21"/>
  <c r="G473" i="21"/>
  <c r="T472" i="21"/>
  <c r="P472" i="21"/>
  <c r="S472" i="21"/>
  <c r="R472" i="21"/>
  <c r="M486" i="21"/>
  <c r="J485" i="21"/>
  <c r="M224" i="21"/>
  <c r="J223" i="21"/>
  <c r="AB216" i="21"/>
  <c r="AC216" i="21" s="1"/>
  <c r="AD216" i="21" s="1"/>
  <c r="AA217" i="21"/>
  <c r="AA470" i="21"/>
  <c r="AB469" i="21"/>
  <c r="AC469" i="21" s="1"/>
  <c r="AD469" i="21" s="1"/>
  <c r="Z471" i="21"/>
  <c r="Y470" i="20"/>
  <c r="Z470" i="20" s="1"/>
  <c r="S219" i="20"/>
  <c r="T219" i="20"/>
  <c r="Q219" i="20"/>
  <c r="R219" i="20"/>
  <c r="U219" i="20"/>
  <c r="P219" i="20"/>
  <c r="M225" i="20"/>
  <c r="J224" i="20"/>
  <c r="M473" i="20"/>
  <c r="J472" i="20"/>
  <c r="Z218" i="20"/>
  <c r="AB467" i="20"/>
  <c r="AC467" i="20" s="1"/>
  <c r="AD467" i="20" s="1"/>
  <c r="AA468" i="20"/>
  <c r="X219" i="20"/>
  <c r="Y219" i="20" s="1"/>
  <c r="AL219" i="20"/>
  <c r="AK219" i="20"/>
  <c r="O221" i="20"/>
  <c r="H220" i="20"/>
  <c r="G220" i="20" s="1"/>
  <c r="O473" i="20"/>
  <c r="H472" i="20"/>
  <c r="U470" i="20"/>
  <c r="T470" i="20"/>
  <c r="Q470" i="20"/>
  <c r="R470" i="20"/>
  <c r="P470" i="20"/>
  <c r="S470" i="20"/>
  <c r="AA218" i="20"/>
  <c r="AB217" i="20"/>
  <c r="AC217" i="20" s="1"/>
  <c r="AD217" i="20" s="1"/>
  <c r="G471" i="20"/>
  <c r="E478" i="20"/>
  <c r="AK478" i="20"/>
  <c r="AN478" i="20"/>
  <c r="AO478" i="20"/>
  <c r="AQ478" i="20"/>
  <c r="AU478" i="20"/>
  <c r="AT478" i="20"/>
  <c r="M462" i="16"/>
  <c r="J461" i="16"/>
  <c r="Q456" i="16"/>
  <c r="R456" i="16"/>
  <c r="S456" i="16"/>
  <c r="U456" i="16"/>
  <c r="P456" i="16"/>
  <c r="T456" i="16"/>
  <c r="AB455" i="16"/>
  <c r="AC455" i="16" s="1"/>
  <c r="AD455" i="16" s="1"/>
  <c r="G457" i="16"/>
  <c r="O458" i="16"/>
  <c r="H458" i="16" s="1"/>
  <c r="X456" i="16"/>
  <c r="Y456" i="16" s="1"/>
  <c r="Z456" i="16" s="1"/>
  <c r="AA456" i="16" s="1"/>
  <c r="E467" i="18"/>
  <c r="AN467" i="18"/>
  <c r="AO467" i="18"/>
  <c r="AK467" i="18"/>
  <c r="AU467" i="18"/>
  <c r="AT467" i="18"/>
  <c r="AQ467" i="18"/>
  <c r="X205" i="16"/>
  <c r="Y205" i="16" s="1"/>
  <c r="Z204" i="16"/>
  <c r="G206" i="16"/>
  <c r="Q205" i="16"/>
  <c r="T205" i="16"/>
  <c r="U205" i="16"/>
  <c r="R205" i="16"/>
  <c r="P205" i="16"/>
  <c r="S205" i="16"/>
  <c r="M238" i="16"/>
  <c r="J237" i="16"/>
  <c r="E463" i="16"/>
  <c r="AO463" i="16"/>
  <c r="AK463" i="16"/>
  <c r="AN463" i="16"/>
  <c r="AU463" i="16"/>
  <c r="AT463" i="16"/>
  <c r="AQ463" i="16"/>
  <c r="E458" i="14"/>
  <c r="AK458" i="14"/>
  <c r="AO458" i="14"/>
  <c r="AN458" i="14"/>
  <c r="AQ458" i="14"/>
  <c r="AT458" i="14"/>
  <c r="AU458" i="14"/>
  <c r="E456" i="13"/>
  <c r="AK456" i="13"/>
  <c r="AO456" i="13"/>
  <c r="AN456" i="13"/>
  <c r="AT456" i="13"/>
  <c r="AQ456" i="13"/>
  <c r="AU456" i="13"/>
  <c r="E457" i="12"/>
  <c r="AO457" i="12"/>
  <c r="AK457" i="12"/>
  <c r="AN457" i="12"/>
  <c r="AU457" i="12"/>
  <c r="AT457" i="12"/>
  <c r="AQ457" i="12"/>
  <c r="O448" i="11"/>
  <c r="H448" i="11" s="1"/>
  <c r="O197" i="11"/>
  <c r="H197" i="11" s="1"/>
  <c r="AN452" i="11"/>
  <c r="AK452" i="11"/>
  <c r="AO452" i="11"/>
  <c r="AT452" i="11"/>
  <c r="AQ452" i="11"/>
  <c r="AU452" i="11"/>
  <c r="X194" i="11"/>
  <c r="Y194" i="11" s="1"/>
  <c r="Z194" i="11" s="1"/>
  <c r="U194" i="11"/>
  <c r="T194" i="11"/>
  <c r="R194" i="11"/>
  <c r="Q194" i="11"/>
  <c r="S194" i="11"/>
  <c r="P194" i="11"/>
  <c r="G195" i="11"/>
  <c r="E452" i="11"/>
  <c r="M450" i="11"/>
  <c r="J450" i="11" s="1"/>
  <c r="M199" i="11"/>
  <c r="J199" i="11" s="1"/>
  <c r="Z193" i="11"/>
  <c r="AA193" i="11" s="1"/>
  <c r="S53" i="4"/>
  <c r="V54" i="4" s="1"/>
  <c r="Y303" i="4"/>
  <c r="Z303" i="4" s="1"/>
  <c r="O308" i="4"/>
  <c r="N308" i="4"/>
  <c r="P308" i="4"/>
  <c r="Q308" i="4"/>
  <c r="P53" i="4"/>
  <c r="Q53" i="4"/>
  <c r="O53" i="4"/>
  <c r="N53" i="4"/>
  <c r="Y51" i="4"/>
  <c r="Z51" i="4" s="1"/>
  <c r="AA51" i="4" s="1"/>
  <c r="AB51" i="4" s="1"/>
  <c r="AB302" i="4"/>
  <c r="V306" i="4"/>
  <c r="R306" i="4"/>
  <c r="S306" i="4"/>
  <c r="W305" i="4"/>
  <c r="X304" i="4"/>
  <c r="W53" i="4"/>
  <c r="X52" i="4"/>
  <c r="O208" i="16" l="1"/>
  <c r="H208" i="16" s="1"/>
  <c r="AB201" i="16"/>
  <c r="AC201" i="16" s="1"/>
  <c r="AD201" i="16" s="1"/>
  <c r="AA202" i="16"/>
  <c r="M247" i="23"/>
  <c r="J246" i="23"/>
  <c r="T222" i="23"/>
  <c r="P222" i="23"/>
  <c r="U222" i="23"/>
  <c r="Q222" i="23"/>
  <c r="R222" i="23"/>
  <c r="G223" i="23"/>
  <c r="S222" i="23"/>
  <c r="AL222" i="23"/>
  <c r="X222" i="23"/>
  <c r="AK222" i="23"/>
  <c r="X473" i="23"/>
  <c r="Y473" i="23" s="1"/>
  <c r="S473" i="23"/>
  <c r="R473" i="23"/>
  <c r="G474" i="23"/>
  <c r="Q473" i="23"/>
  <c r="P473" i="23"/>
  <c r="U473" i="23"/>
  <c r="T473" i="23"/>
  <c r="AA219" i="23"/>
  <c r="AB218" i="23"/>
  <c r="AC218" i="23" s="1"/>
  <c r="AD218" i="23" s="1"/>
  <c r="M477" i="23"/>
  <c r="J476" i="23"/>
  <c r="O228" i="23"/>
  <c r="H227" i="23"/>
  <c r="E479" i="23"/>
  <c r="AN479" i="23"/>
  <c r="AK479" i="23"/>
  <c r="AO479" i="23"/>
  <c r="AU479" i="23"/>
  <c r="AT479" i="23"/>
  <c r="AQ479" i="23"/>
  <c r="AA471" i="23"/>
  <c r="AB470" i="23"/>
  <c r="AC470" i="23" s="1"/>
  <c r="AD470" i="23" s="1"/>
  <c r="Y221" i="23"/>
  <c r="Z220" i="23"/>
  <c r="O477" i="23"/>
  <c r="H476" i="23"/>
  <c r="Z472" i="23"/>
  <c r="X474" i="22"/>
  <c r="Y474" i="22" s="1"/>
  <c r="Z473" i="22"/>
  <c r="U474" i="22"/>
  <c r="Q474" i="22"/>
  <c r="S474" i="22"/>
  <c r="T474" i="22"/>
  <c r="R474" i="22"/>
  <c r="P474" i="22"/>
  <c r="G475" i="22"/>
  <c r="AL222" i="22"/>
  <c r="X222" i="22"/>
  <c r="AK222" i="22"/>
  <c r="M226" i="22"/>
  <c r="J225" i="22"/>
  <c r="Y221" i="22"/>
  <c r="Z220" i="22"/>
  <c r="U222" i="22"/>
  <c r="Q222" i="22"/>
  <c r="G223" i="22"/>
  <c r="P222" i="22"/>
  <c r="S222" i="22"/>
  <c r="R222" i="22"/>
  <c r="T222" i="22"/>
  <c r="E480" i="22"/>
  <c r="AN480" i="22"/>
  <c r="AK480" i="22"/>
  <c r="AO480" i="22"/>
  <c r="AT480" i="22"/>
  <c r="AU480" i="22"/>
  <c r="AQ480" i="22"/>
  <c r="AA472" i="22"/>
  <c r="AB471" i="22"/>
  <c r="AC471" i="22" s="1"/>
  <c r="AD471" i="22" s="1"/>
  <c r="O478" i="22"/>
  <c r="H477" i="22"/>
  <c r="O226" i="22"/>
  <c r="H225" i="22"/>
  <c r="M478" i="22"/>
  <c r="J477" i="22"/>
  <c r="AA219" i="22"/>
  <c r="AB218" i="22"/>
  <c r="AC218" i="22" s="1"/>
  <c r="AD218" i="22" s="1"/>
  <c r="Z472" i="21"/>
  <c r="AA218" i="21"/>
  <c r="AB217" i="21"/>
  <c r="AC217" i="21" s="1"/>
  <c r="AD217" i="21" s="1"/>
  <c r="M487" i="21"/>
  <c r="J486" i="21"/>
  <c r="X473" i="21"/>
  <c r="Y473" i="21" s="1"/>
  <c r="U221" i="21"/>
  <c r="Q221" i="21"/>
  <c r="R221" i="21"/>
  <c r="T221" i="21"/>
  <c r="G222" i="21"/>
  <c r="S221" i="21"/>
  <c r="P221" i="21"/>
  <c r="AA471" i="21"/>
  <c r="AB470" i="21"/>
  <c r="AC470" i="21" s="1"/>
  <c r="AD470" i="21" s="1"/>
  <c r="G474" i="21"/>
  <c r="T473" i="21"/>
  <c r="P473" i="21"/>
  <c r="S473" i="21"/>
  <c r="R473" i="21"/>
  <c r="U473" i="21"/>
  <c r="Q473" i="21"/>
  <c r="O487" i="21"/>
  <c r="H486" i="21"/>
  <c r="Y220" i="21"/>
  <c r="Z219" i="21"/>
  <c r="E479" i="21"/>
  <c r="AN479" i="21"/>
  <c r="AO479" i="21"/>
  <c r="AK479" i="21"/>
  <c r="AU479" i="21"/>
  <c r="AQ479" i="21"/>
  <c r="AT479" i="21"/>
  <c r="M225" i="21"/>
  <c r="J224" i="21"/>
  <c r="AK221" i="21"/>
  <c r="X221" i="21"/>
  <c r="AL221" i="21"/>
  <c r="O225" i="21"/>
  <c r="H224" i="21"/>
  <c r="X471" i="20"/>
  <c r="Y471" i="20" s="1"/>
  <c r="Z471" i="20" s="1"/>
  <c r="AB218" i="20"/>
  <c r="AC218" i="20" s="1"/>
  <c r="AD218" i="20" s="1"/>
  <c r="T220" i="20"/>
  <c r="U220" i="20"/>
  <c r="P220" i="20"/>
  <c r="S220" i="20"/>
  <c r="Q220" i="20"/>
  <c r="R220" i="20"/>
  <c r="M226" i="20"/>
  <c r="J225" i="20"/>
  <c r="T471" i="20"/>
  <c r="Q471" i="20"/>
  <c r="P471" i="20"/>
  <c r="U471" i="20"/>
  <c r="R471" i="20"/>
  <c r="S471" i="20"/>
  <c r="O222" i="20"/>
  <c r="H221" i="20"/>
  <c r="G221" i="20" s="1"/>
  <c r="AA469" i="20"/>
  <c r="AB468" i="20"/>
  <c r="AC468" i="20" s="1"/>
  <c r="AD468" i="20" s="1"/>
  <c r="G472" i="20"/>
  <c r="X220" i="20"/>
  <c r="Y220" i="20" s="1"/>
  <c r="AK220" i="20"/>
  <c r="AL220" i="20"/>
  <c r="O474" i="20"/>
  <c r="H473" i="20"/>
  <c r="Z219" i="20"/>
  <c r="AA219" i="20" s="1"/>
  <c r="M474" i="20"/>
  <c r="J473" i="20"/>
  <c r="E479" i="20"/>
  <c r="AO479" i="20"/>
  <c r="AN479" i="20"/>
  <c r="AK479" i="20"/>
  <c r="AT479" i="20"/>
  <c r="AU479" i="20"/>
  <c r="AQ479" i="20"/>
  <c r="M463" i="16"/>
  <c r="J462" i="16"/>
  <c r="U457" i="16"/>
  <c r="T457" i="16"/>
  <c r="S457" i="16"/>
  <c r="Q457" i="16"/>
  <c r="P457" i="16"/>
  <c r="R457" i="16"/>
  <c r="AB456" i="16"/>
  <c r="AC456" i="16" s="1"/>
  <c r="AD456" i="16" s="1"/>
  <c r="X457" i="16"/>
  <c r="Y457" i="16" s="1"/>
  <c r="Z457" i="16" s="1"/>
  <c r="AA457" i="16" s="1"/>
  <c r="G458" i="16"/>
  <c r="O459" i="16"/>
  <c r="H459" i="16" s="1"/>
  <c r="E468" i="18"/>
  <c r="AK468" i="18"/>
  <c r="AO468" i="18"/>
  <c r="AN468" i="18"/>
  <c r="AT468" i="18"/>
  <c r="AU468" i="18"/>
  <c r="AQ468" i="18"/>
  <c r="T206" i="16"/>
  <c r="S206" i="16"/>
  <c r="G207" i="16"/>
  <c r="U206" i="16"/>
  <c r="R206" i="16"/>
  <c r="Q206" i="16"/>
  <c r="P206" i="16"/>
  <c r="M239" i="16"/>
  <c r="J238" i="16"/>
  <c r="X206" i="16"/>
  <c r="Y206" i="16" s="1"/>
  <c r="Z205" i="16"/>
  <c r="E464" i="16"/>
  <c r="AO464" i="16"/>
  <c r="AK464" i="16"/>
  <c r="AN464" i="16"/>
  <c r="AU464" i="16"/>
  <c r="AQ464" i="16"/>
  <c r="AT464" i="16"/>
  <c r="E459" i="14"/>
  <c r="AK459" i="14"/>
  <c r="AN459" i="14"/>
  <c r="AO459" i="14"/>
  <c r="AT459" i="14"/>
  <c r="AU459" i="14"/>
  <c r="AQ459" i="14"/>
  <c r="E457" i="13"/>
  <c r="AN457" i="13"/>
  <c r="AO457" i="13"/>
  <c r="AK457" i="13"/>
  <c r="AT457" i="13"/>
  <c r="AU457" i="13"/>
  <c r="AQ457" i="13"/>
  <c r="E458" i="12"/>
  <c r="AK458" i="12"/>
  <c r="AO458" i="12"/>
  <c r="AN458" i="12"/>
  <c r="AU458" i="12"/>
  <c r="AQ458" i="12"/>
  <c r="AT458" i="12"/>
  <c r="O449" i="11"/>
  <c r="H449" i="11" s="1"/>
  <c r="O198" i="11"/>
  <c r="H198" i="11" s="1"/>
  <c r="AK453" i="11"/>
  <c r="AN453" i="11"/>
  <c r="AO453" i="11"/>
  <c r="AQ453" i="11"/>
  <c r="AU453" i="11"/>
  <c r="AT453" i="11"/>
  <c r="M200" i="11"/>
  <c r="J200" i="11" s="1"/>
  <c r="U195" i="11"/>
  <c r="R195" i="11"/>
  <c r="P195" i="11"/>
  <c r="T195" i="11"/>
  <c r="Q195" i="11"/>
  <c r="S195" i="11"/>
  <c r="G196" i="11"/>
  <c r="X195" i="11"/>
  <c r="Y195" i="11" s="1"/>
  <c r="Z195" i="11" s="1"/>
  <c r="AA194" i="11"/>
  <c r="AB193" i="11"/>
  <c r="AC193" i="11" s="1"/>
  <c r="AD193" i="11" s="1"/>
  <c r="M451" i="11"/>
  <c r="J451" i="11" s="1"/>
  <c r="E453" i="11"/>
  <c r="Y304" i="4"/>
  <c r="Z304" i="4" s="1"/>
  <c r="AA304" i="4" s="1"/>
  <c r="R55" i="4"/>
  <c r="P54" i="4"/>
  <c r="N54" i="4"/>
  <c r="O54" i="4"/>
  <c r="Q54" i="4"/>
  <c r="S54" i="4"/>
  <c r="P309" i="4"/>
  <c r="O309" i="4"/>
  <c r="N309" i="4"/>
  <c r="Q309" i="4"/>
  <c r="R54" i="4"/>
  <c r="Y52" i="4"/>
  <c r="Z52" i="4" s="1"/>
  <c r="AA52" i="4" s="1"/>
  <c r="AB52" i="4" s="1"/>
  <c r="AA303" i="4"/>
  <c r="AB303" i="4" s="1"/>
  <c r="S307" i="4"/>
  <c r="R307" i="4"/>
  <c r="W306" i="4"/>
  <c r="X305" i="4"/>
  <c r="W54" i="4"/>
  <c r="X53" i="4"/>
  <c r="V307" i="4"/>
  <c r="O209" i="16" l="1"/>
  <c r="H209" i="16" s="1"/>
  <c r="AB202" i="16"/>
  <c r="AC202" i="16" s="1"/>
  <c r="AD202" i="16" s="1"/>
  <c r="AA203" i="16"/>
  <c r="X474" i="23"/>
  <c r="Y474" i="23" s="1"/>
  <c r="Y222" i="23"/>
  <c r="Z221" i="23"/>
  <c r="O478" i="23"/>
  <c r="H477" i="23"/>
  <c r="AA472" i="23"/>
  <c r="AB471" i="23"/>
  <c r="AC471" i="23" s="1"/>
  <c r="AD471" i="23" s="1"/>
  <c r="E480" i="23"/>
  <c r="AO480" i="23"/>
  <c r="AN480" i="23"/>
  <c r="AK480" i="23"/>
  <c r="AT480" i="23"/>
  <c r="AU480" i="23"/>
  <c r="AQ480" i="23"/>
  <c r="M478" i="23"/>
  <c r="J477" i="23"/>
  <c r="R474" i="23"/>
  <c r="G475" i="23"/>
  <c r="S474" i="23"/>
  <c r="U474" i="23"/>
  <c r="T474" i="23"/>
  <c r="Q474" i="23"/>
  <c r="P474" i="23"/>
  <c r="T223" i="23"/>
  <c r="P223" i="23"/>
  <c r="U223" i="23"/>
  <c r="Q223" i="23"/>
  <c r="G224" i="23"/>
  <c r="S223" i="23"/>
  <c r="R223" i="23"/>
  <c r="Z473" i="23"/>
  <c r="AL223" i="23"/>
  <c r="X223" i="23"/>
  <c r="AK223" i="23"/>
  <c r="O229" i="23"/>
  <c r="H228" i="23"/>
  <c r="AA220" i="23"/>
  <c r="AB219" i="23"/>
  <c r="AC219" i="23" s="1"/>
  <c r="AD219" i="23" s="1"/>
  <c r="M248" i="23"/>
  <c r="J247" i="23"/>
  <c r="AK223" i="22"/>
  <c r="X223" i="22"/>
  <c r="AL223" i="22"/>
  <c r="Y222" i="22"/>
  <c r="Z221" i="22"/>
  <c r="AB219" i="22"/>
  <c r="AC219" i="22" s="1"/>
  <c r="AD219" i="22" s="1"/>
  <c r="AA220" i="22"/>
  <c r="O227" i="22"/>
  <c r="H226" i="22"/>
  <c r="AB472" i="22"/>
  <c r="AC472" i="22" s="1"/>
  <c r="AD472" i="22" s="1"/>
  <c r="AA473" i="22"/>
  <c r="M479" i="22"/>
  <c r="J478" i="22"/>
  <c r="O479" i="22"/>
  <c r="H478" i="22"/>
  <c r="E481" i="22"/>
  <c r="AN481" i="22"/>
  <c r="AO481" i="22"/>
  <c r="AK481" i="22"/>
  <c r="AQ481" i="22"/>
  <c r="AU481" i="22"/>
  <c r="AT481" i="22"/>
  <c r="X475" i="22"/>
  <c r="Y475" i="22" s="1"/>
  <c r="U223" i="22"/>
  <c r="Q223" i="22"/>
  <c r="R223" i="22"/>
  <c r="T223" i="22"/>
  <c r="G224" i="22"/>
  <c r="P223" i="22"/>
  <c r="S223" i="22"/>
  <c r="M227" i="22"/>
  <c r="J226" i="22"/>
  <c r="G476" i="22"/>
  <c r="T475" i="22"/>
  <c r="P475" i="22"/>
  <c r="U475" i="22"/>
  <c r="R475" i="22"/>
  <c r="S475" i="22"/>
  <c r="Q475" i="22"/>
  <c r="Z474" i="22"/>
  <c r="M226" i="21"/>
  <c r="J225" i="21"/>
  <c r="Y221" i="21"/>
  <c r="Z220" i="21"/>
  <c r="X474" i="21"/>
  <c r="Y474" i="21" s="1"/>
  <c r="X222" i="21"/>
  <c r="AL222" i="21"/>
  <c r="AK222" i="21"/>
  <c r="AA219" i="21"/>
  <c r="AB218" i="21"/>
  <c r="AC218" i="21" s="1"/>
  <c r="AD218" i="21" s="1"/>
  <c r="S474" i="21"/>
  <c r="R474" i="21"/>
  <c r="U474" i="21"/>
  <c r="Q474" i="21"/>
  <c r="P474" i="21"/>
  <c r="G475" i="21"/>
  <c r="T474" i="21"/>
  <c r="O226" i="21"/>
  <c r="H225" i="21"/>
  <c r="E480" i="21"/>
  <c r="AK480" i="21"/>
  <c r="AN480" i="21"/>
  <c r="AO480" i="21"/>
  <c r="AT480" i="21"/>
  <c r="AU480" i="21"/>
  <c r="AQ480" i="21"/>
  <c r="O488" i="21"/>
  <c r="H487" i="21"/>
  <c r="M488" i="21"/>
  <c r="J487" i="21"/>
  <c r="Z473" i="21"/>
  <c r="AA472" i="21"/>
  <c r="AB471" i="21"/>
  <c r="AC471" i="21" s="1"/>
  <c r="AD471" i="21" s="1"/>
  <c r="U222" i="21"/>
  <c r="Q222" i="21"/>
  <c r="S222" i="21"/>
  <c r="G223" i="21"/>
  <c r="P222" i="21"/>
  <c r="R222" i="21"/>
  <c r="T222" i="21"/>
  <c r="X472" i="20"/>
  <c r="Y472" i="20" s="1"/>
  <c r="Z472" i="20" s="1"/>
  <c r="G473" i="20"/>
  <c r="U473" i="20" s="1"/>
  <c r="Z220" i="20"/>
  <c r="AA220" i="20" s="1"/>
  <c r="AB219" i="20"/>
  <c r="AC219" i="20" s="1"/>
  <c r="AD219" i="20" s="1"/>
  <c r="Q221" i="20"/>
  <c r="P221" i="20"/>
  <c r="S221" i="20"/>
  <c r="T221" i="20"/>
  <c r="R221" i="20"/>
  <c r="U221" i="20"/>
  <c r="AA470" i="20"/>
  <c r="AB469" i="20"/>
  <c r="AC469" i="20" s="1"/>
  <c r="AD469" i="20" s="1"/>
  <c r="X221" i="20"/>
  <c r="Y221" i="20" s="1"/>
  <c r="AL221" i="20"/>
  <c r="AK221" i="20"/>
  <c r="M475" i="20"/>
  <c r="J474" i="20"/>
  <c r="O475" i="20"/>
  <c r="H474" i="20"/>
  <c r="S472" i="20"/>
  <c r="T472" i="20"/>
  <c r="U472" i="20"/>
  <c r="Q472" i="20"/>
  <c r="P472" i="20"/>
  <c r="R472" i="20"/>
  <c r="O223" i="20"/>
  <c r="H222" i="20"/>
  <c r="G222" i="20" s="1"/>
  <c r="M227" i="20"/>
  <c r="J226" i="20"/>
  <c r="E480" i="20"/>
  <c r="AO480" i="20"/>
  <c r="AK480" i="20"/>
  <c r="AN480" i="20"/>
  <c r="AU480" i="20"/>
  <c r="AQ480" i="20"/>
  <c r="AT480" i="20"/>
  <c r="AB457" i="16"/>
  <c r="AC457" i="16" s="1"/>
  <c r="AD457" i="16" s="1"/>
  <c r="J463" i="16"/>
  <c r="M464" i="16"/>
  <c r="G459" i="16"/>
  <c r="O460" i="16"/>
  <c r="H460" i="16" s="1"/>
  <c r="X458" i="16"/>
  <c r="Y458" i="16" s="1"/>
  <c r="Z458" i="16" s="1"/>
  <c r="AA458" i="16" s="1"/>
  <c r="P458" i="16"/>
  <c r="S458" i="16"/>
  <c r="Q458" i="16"/>
  <c r="T458" i="16"/>
  <c r="U458" i="16"/>
  <c r="R458" i="16"/>
  <c r="E469" i="18"/>
  <c r="AN469" i="18"/>
  <c r="AO469" i="18"/>
  <c r="AK469" i="18"/>
  <c r="AU469" i="18"/>
  <c r="AQ469" i="18"/>
  <c r="AT469" i="18"/>
  <c r="X207" i="16"/>
  <c r="Y207" i="16" s="1"/>
  <c r="Z206" i="16"/>
  <c r="M240" i="16"/>
  <c r="J239" i="16"/>
  <c r="T207" i="16"/>
  <c r="U207" i="16"/>
  <c r="P207" i="16"/>
  <c r="R207" i="16"/>
  <c r="S207" i="16"/>
  <c r="G208" i="16"/>
  <c r="Q207" i="16"/>
  <c r="E465" i="16"/>
  <c r="AN465" i="16"/>
  <c r="AK465" i="16"/>
  <c r="AO465" i="16"/>
  <c r="AU465" i="16"/>
  <c r="AT465" i="16"/>
  <c r="AQ465" i="16"/>
  <c r="E460" i="14"/>
  <c r="AO460" i="14"/>
  <c r="AN460" i="14"/>
  <c r="AK460" i="14"/>
  <c r="AQ460" i="14"/>
  <c r="AU460" i="14"/>
  <c r="AT460" i="14"/>
  <c r="E458" i="13"/>
  <c r="AN458" i="13"/>
  <c r="AK458" i="13"/>
  <c r="AO458" i="13"/>
  <c r="AQ458" i="13"/>
  <c r="AT458" i="13"/>
  <c r="AU458" i="13"/>
  <c r="E459" i="12"/>
  <c r="AO459" i="12"/>
  <c r="AN459" i="12"/>
  <c r="AK459" i="12"/>
  <c r="AT459" i="12"/>
  <c r="AU459" i="12"/>
  <c r="AQ459" i="12"/>
  <c r="O450" i="11"/>
  <c r="H450" i="11" s="1"/>
  <c r="O199" i="11"/>
  <c r="H199" i="11" s="1"/>
  <c r="AK454" i="11"/>
  <c r="AO454" i="11"/>
  <c r="AN454" i="11"/>
  <c r="AQ454" i="11"/>
  <c r="AT454" i="11"/>
  <c r="AU454" i="11"/>
  <c r="X196" i="11"/>
  <c r="Y196" i="11" s="1"/>
  <c r="Z196" i="11" s="1"/>
  <c r="AA195" i="11"/>
  <c r="AB194" i="11"/>
  <c r="AC194" i="11" s="1"/>
  <c r="AD194" i="11" s="1"/>
  <c r="E454" i="11"/>
  <c r="M452" i="11"/>
  <c r="J452" i="11" s="1"/>
  <c r="R196" i="11"/>
  <c r="S196" i="11"/>
  <c r="U196" i="11"/>
  <c r="T196" i="11"/>
  <c r="Q196" i="11"/>
  <c r="P196" i="11"/>
  <c r="G197" i="11"/>
  <c r="M201" i="11"/>
  <c r="J201" i="11" s="1"/>
  <c r="Y305" i="4"/>
  <c r="Z305" i="4" s="1"/>
  <c r="V55" i="4"/>
  <c r="W55" i="4" s="1"/>
  <c r="S55" i="4"/>
  <c r="V56" i="4" s="1"/>
  <c r="O310" i="4"/>
  <c r="P310" i="4"/>
  <c r="Q310" i="4"/>
  <c r="N310" i="4"/>
  <c r="S56" i="4"/>
  <c r="P55" i="4"/>
  <c r="O55" i="4"/>
  <c r="N55" i="4"/>
  <c r="Q55" i="4"/>
  <c r="Y53" i="4"/>
  <c r="Z53" i="4" s="1"/>
  <c r="AA53" i="4" s="1"/>
  <c r="AB53" i="4" s="1"/>
  <c r="AB304" i="4"/>
  <c r="V308" i="4"/>
  <c r="W307" i="4"/>
  <c r="X306" i="4"/>
  <c r="R308" i="4"/>
  <c r="S308" i="4"/>
  <c r="X54" i="4"/>
  <c r="O210" i="16" l="1"/>
  <c r="H210" i="16" s="1"/>
  <c r="AB203" i="16"/>
  <c r="AC203" i="16" s="1"/>
  <c r="AD203" i="16" s="1"/>
  <c r="AA204" i="16"/>
  <c r="X475" i="23"/>
  <c r="Y475" i="23" s="1"/>
  <c r="Z474" i="23"/>
  <c r="M249" i="23"/>
  <c r="J248" i="23"/>
  <c r="O230" i="23"/>
  <c r="H229" i="23"/>
  <c r="T224" i="23"/>
  <c r="P224" i="23"/>
  <c r="U224" i="23"/>
  <c r="Q224" i="23"/>
  <c r="R224" i="23"/>
  <c r="G225" i="23"/>
  <c r="S224" i="23"/>
  <c r="AL224" i="23"/>
  <c r="X224" i="23"/>
  <c r="AK224" i="23"/>
  <c r="E481" i="23"/>
  <c r="AK481" i="23"/>
  <c r="AO481" i="23"/>
  <c r="AN481" i="23"/>
  <c r="AU481" i="23"/>
  <c r="AT481" i="23"/>
  <c r="AQ481" i="23"/>
  <c r="O479" i="23"/>
  <c r="H478" i="23"/>
  <c r="M479" i="23"/>
  <c r="J478" i="23"/>
  <c r="AB220" i="23"/>
  <c r="AC220" i="23" s="1"/>
  <c r="AD220" i="23" s="1"/>
  <c r="AA221" i="23"/>
  <c r="U475" i="23"/>
  <c r="Q475" i="23"/>
  <c r="R475" i="23"/>
  <c r="P475" i="23"/>
  <c r="G476" i="23"/>
  <c r="T475" i="23"/>
  <c r="S475" i="23"/>
  <c r="AA473" i="23"/>
  <c r="AB472" i="23"/>
  <c r="AC472" i="23" s="1"/>
  <c r="AD472" i="23" s="1"/>
  <c r="Y223" i="23"/>
  <c r="Z222" i="23"/>
  <c r="X475" i="21"/>
  <c r="Y475" i="21" s="1"/>
  <c r="X476" i="22"/>
  <c r="Y476" i="22" s="1"/>
  <c r="Z475" i="22"/>
  <c r="M228" i="22"/>
  <c r="J227" i="22"/>
  <c r="X224" i="22"/>
  <c r="AL224" i="22"/>
  <c r="AK224" i="22"/>
  <c r="O480" i="22"/>
  <c r="H479" i="22"/>
  <c r="AA474" i="22"/>
  <c r="AB473" i="22"/>
  <c r="AC473" i="22" s="1"/>
  <c r="AD473" i="22" s="1"/>
  <c r="AB220" i="22"/>
  <c r="AC220" i="22" s="1"/>
  <c r="AD220" i="22" s="1"/>
  <c r="AA221" i="22"/>
  <c r="Y223" i="22"/>
  <c r="Z222" i="22"/>
  <c r="S476" i="22"/>
  <c r="T476" i="22"/>
  <c r="P476" i="22"/>
  <c r="G477" i="22"/>
  <c r="Q476" i="22"/>
  <c r="U476" i="22"/>
  <c r="R476" i="22"/>
  <c r="U224" i="22"/>
  <c r="Q224" i="22"/>
  <c r="S224" i="22"/>
  <c r="G225" i="22"/>
  <c r="P224" i="22"/>
  <c r="T224" i="22"/>
  <c r="R224" i="22"/>
  <c r="E482" i="22"/>
  <c r="AN482" i="22"/>
  <c r="AO482" i="22"/>
  <c r="AK482" i="22"/>
  <c r="AT482" i="22"/>
  <c r="AU482" i="22"/>
  <c r="AQ482" i="22"/>
  <c r="M480" i="22"/>
  <c r="J479" i="22"/>
  <c r="O228" i="22"/>
  <c r="H227" i="22"/>
  <c r="U223" i="21"/>
  <c r="Q223" i="21"/>
  <c r="T223" i="21"/>
  <c r="R223" i="21"/>
  <c r="P223" i="21"/>
  <c r="G224" i="21"/>
  <c r="S223" i="21"/>
  <c r="Z474" i="21"/>
  <c r="O489" i="21"/>
  <c r="H488" i="21"/>
  <c r="AK223" i="21"/>
  <c r="X223" i="21"/>
  <c r="AL223" i="21"/>
  <c r="AA473" i="21"/>
  <c r="AB472" i="21"/>
  <c r="AC472" i="21" s="1"/>
  <c r="AD472" i="21" s="1"/>
  <c r="O227" i="21"/>
  <c r="H226" i="21"/>
  <c r="Y222" i="21"/>
  <c r="Z221" i="21"/>
  <c r="M489" i="21"/>
  <c r="J488" i="21"/>
  <c r="E481" i="21"/>
  <c r="AO481" i="21"/>
  <c r="AK481" i="21"/>
  <c r="AN481" i="21"/>
  <c r="AQ481" i="21"/>
  <c r="AT481" i="21"/>
  <c r="AU481" i="21"/>
  <c r="S475" i="21"/>
  <c r="T475" i="21"/>
  <c r="R475" i="21"/>
  <c r="G476" i="21"/>
  <c r="Q475" i="21"/>
  <c r="U475" i="21"/>
  <c r="P475" i="21"/>
  <c r="AB219" i="21"/>
  <c r="AC219" i="21" s="1"/>
  <c r="AD219" i="21" s="1"/>
  <c r="AA220" i="21"/>
  <c r="M227" i="21"/>
  <c r="J226" i="21"/>
  <c r="S473" i="20"/>
  <c r="P473" i="20"/>
  <c r="R473" i="20"/>
  <c r="Q473" i="20"/>
  <c r="T473" i="20"/>
  <c r="X474" i="20" s="1"/>
  <c r="G474" i="20"/>
  <c r="Q474" i="20" s="1"/>
  <c r="X473" i="20"/>
  <c r="Y473" i="20" s="1"/>
  <c r="Z473" i="20" s="1"/>
  <c r="Z221" i="20"/>
  <c r="AA221" i="20" s="1"/>
  <c r="M476" i="20"/>
  <c r="J475" i="20"/>
  <c r="T222" i="20"/>
  <c r="P222" i="20"/>
  <c r="S222" i="20"/>
  <c r="U222" i="20"/>
  <c r="R222" i="20"/>
  <c r="Q222" i="20"/>
  <c r="AB220" i="20"/>
  <c r="AC220" i="20" s="1"/>
  <c r="AD220" i="20" s="1"/>
  <c r="AB470" i="20"/>
  <c r="AC470" i="20" s="1"/>
  <c r="AD470" i="20" s="1"/>
  <c r="AA471" i="20"/>
  <c r="AK222" i="20"/>
  <c r="X222" i="20"/>
  <c r="Y222" i="20" s="1"/>
  <c r="AL222" i="20"/>
  <c r="M228" i="20"/>
  <c r="J227" i="20"/>
  <c r="O224" i="20"/>
  <c r="H223" i="20"/>
  <c r="G223" i="20" s="1"/>
  <c r="O476" i="20"/>
  <c r="H475" i="20"/>
  <c r="E481" i="20"/>
  <c r="AO481" i="20"/>
  <c r="AK481" i="20"/>
  <c r="AN481" i="20"/>
  <c r="AT481" i="20"/>
  <c r="AU481" i="20"/>
  <c r="AQ481" i="20"/>
  <c r="X459" i="16"/>
  <c r="Y459" i="16" s="1"/>
  <c r="Z459" i="16" s="1"/>
  <c r="AA459" i="16" s="1"/>
  <c r="J464" i="16"/>
  <c r="M465" i="16"/>
  <c r="AB458" i="16"/>
  <c r="AC458" i="16" s="1"/>
  <c r="AD458" i="16" s="1"/>
  <c r="P459" i="16"/>
  <c r="Q459" i="16"/>
  <c r="T459" i="16"/>
  <c r="R459" i="16"/>
  <c r="S459" i="16"/>
  <c r="U459" i="16"/>
  <c r="O461" i="16"/>
  <c r="H461" i="16" s="1"/>
  <c r="G460" i="16"/>
  <c r="E470" i="18"/>
  <c r="AK470" i="18"/>
  <c r="AN470" i="18"/>
  <c r="AO470" i="18"/>
  <c r="AU470" i="18"/>
  <c r="AQ470" i="18"/>
  <c r="AT470" i="18"/>
  <c r="U208" i="16"/>
  <c r="T208" i="16"/>
  <c r="Q208" i="16"/>
  <c r="G209" i="16"/>
  <c r="S208" i="16"/>
  <c r="R208" i="16"/>
  <c r="P208" i="16"/>
  <c r="X208" i="16"/>
  <c r="Y208" i="16" s="1"/>
  <c r="M241" i="16"/>
  <c r="J240" i="16"/>
  <c r="Z207" i="16"/>
  <c r="E466" i="16"/>
  <c r="AO466" i="16"/>
  <c r="AN466" i="16"/>
  <c r="AK466" i="16"/>
  <c r="AU466" i="16"/>
  <c r="AT466" i="16"/>
  <c r="AQ466" i="16"/>
  <c r="E461" i="14"/>
  <c r="AK461" i="14"/>
  <c r="AO461" i="14"/>
  <c r="AN461" i="14"/>
  <c r="AQ461" i="14"/>
  <c r="AU461" i="14"/>
  <c r="AT461" i="14"/>
  <c r="E459" i="13"/>
  <c r="AK459" i="13"/>
  <c r="AO459" i="13"/>
  <c r="AN459" i="13"/>
  <c r="AU459" i="13"/>
  <c r="AT459" i="13"/>
  <c r="AQ459" i="13"/>
  <c r="E460" i="12"/>
  <c r="AO460" i="12"/>
  <c r="AK460" i="12"/>
  <c r="AN460" i="12"/>
  <c r="AQ460" i="12"/>
  <c r="AT460" i="12"/>
  <c r="AU460" i="12"/>
  <c r="O451" i="11"/>
  <c r="H451" i="11" s="1"/>
  <c r="O200" i="11"/>
  <c r="H200" i="11" s="1"/>
  <c r="AN455" i="11"/>
  <c r="AO455" i="11"/>
  <c r="AK455" i="11"/>
  <c r="AU455" i="11"/>
  <c r="AT455" i="11"/>
  <c r="AQ455" i="11"/>
  <c r="E455" i="11"/>
  <c r="AA196" i="11"/>
  <c r="AB195" i="11"/>
  <c r="AC195" i="11" s="1"/>
  <c r="AD195" i="11" s="1"/>
  <c r="M453" i="11"/>
  <c r="J453" i="11" s="1"/>
  <c r="M202" i="11"/>
  <c r="J202" i="11" s="1"/>
  <c r="X197" i="11"/>
  <c r="Y197" i="11" s="1"/>
  <c r="Z197" i="11" s="1"/>
  <c r="S197" i="11"/>
  <c r="R197" i="11"/>
  <c r="Q197" i="11"/>
  <c r="U197" i="11"/>
  <c r="P197" i="11"/>
  <c r="T197" i="11"/>
  <c r="G198" i="11"/>
  <c r="Y306" i="4"/>
  <c r="Z306" i="4" s="1"/>
  <c r="AA306" i="4" s="1"/>
  <c r="R56" i="4"/>
  <c r="V57" i="4" s="1"/>
  <c r="Y54" i="4"/>
  <c r="Z54" i="4" s="1"/>
  <c r="AA54" i="4" s="1"/>
  <c r="AB54" i="4" s="1"/>
  <c r="R57" i="4"/>
  <c r="P56" i="4"/>
  <c r="Q56" i="4"/>
  <c r="O56" i="4"/>
  <c r="N56" i="4"/>
  <c r="N311" i="4"/>
  <c r="O311" i="4"/>
  <c r="P311" i="4"/>
  <c r="Q311" i="4"/>
  <c r="AA305" i="4"/>
  <c r="AB305" i="4" s="1"/>
  <c r="W56" i="4"/>
  <c r="X55" i="4"/>
  <c r="W308" i="4"/>
  <c r="X307" i="4"/>
  <c r="S309" i="4"/>
  <c r="R309" i="4"/>
  <c r="V309" i="4"/>
  <c r="O211" i="16" l="1"/>
  <c r="H211" i="16" s="1"/>
  <c r="AA205" i="16"/>
  <c r="AB204" i="16"/>
  <c r="AC204" i="16" s="1"/>
  <c r="AD204" i="16" s="1"/>
  <c r="X476" i="23"/>
  <c r="Y476" i="23" s="1"/>
  <c r="Y224" i="23"/>
  <c r="Z223" i="23"/>
  <c r="AB221" i="23"/>
  <c r="AC221" i="23" s="1"/>
  <c r="AD221" i="23" s="1"/>
  <c r="AA222" i="23"/>
  <c r="T225" i="23"/>
  <c r="P225" i="23"/>
  <c r="U225" i="23"/>
  <c r="Q225" i="23"/>
  <c r="G226" i="23"/>
  <c r="S225" i="23"/>
  <c r="R225" i="23"/>
  <c r="O480" i="23"/>
  <c r="H479" i="23"/>
  <c r="AL225" i="23"/>
  <c r="X225" i="23"/>
  <c r="AK225" i="23"/>
  <c r="M250" i="23"/>
  <c r="J249" i="23"/>
  <c r="G477" i="23"/>
  <c r="T476" i="23"/>
  <c r="P476" i="23"/>
  <c r="S476" i="23"/>
  <c r="R476" i="23"/>
  <c r="Q476" i="23"/>
  <c r="U476" i="23"/>
  <c r="AB473" i="23"/>
  <c r="AC473" i="23" s="1"/>
  <c r="AD473" i="23" s="1"/>
  <c r="AA474" i="23"/>
  <c r="M480" i="23"/>
  <c r="J479" i="23"/>
  <c r="E482" i="23"/>
  <c r="AN482" i="23"/>
  <c r="AK482" i="23"/>
  <c r="AO482" i="23"/>
  <c r="AQ482" i="23"/>
  <c r="AT482" i="23"/>
  <c r="AU482" i="23"/>
  <c r="O231" i="23"/>
  <c r="H230" i="23"/>
  <c r="Z475" i="23"/>
  <c r="X477" i="22"/>
  <c r="Y477" i="22" s="1"/>
  <c r="AA222" i="22"/>
  <c r="AB221" i="22"/>
  <c r="AC221" i="22" s="1"/>
  <c r="AD221" i="22" s="1"/>
  <c r="AB474" i="22"/>
  <c r="AC474" i="22" s="1"/>
  <c r="AD474" i="22" s="1"/>
  <c r="AA475" i="22"/>
  <c r="M229" i="22"/>
  <c r="J228" i="22"/>
  <c r="U225" i="22"/>
  <c r="Q225" i="22"/>
  <c r="T225" i="22"/>
  <c r="R225" i="22"/>
  <c r="G226" i="22"/>
  <c r="S225" i="22"/>
  <c r="P225" i="22"/>
  <c r="AK225" i="22"/>
  <c r="X225" i="22"/>
  <c r="AL225" i="22"/>
  <c r="Z476" i="22"/>
  <c r="E483" i="22"/>
  <c r="AK483" i="22"/>
  <c r="AN483" i="22"/>
  <c r="AO483" i="22"/>
  <c r="AU483" i="22"/>
  <c r="AQ483" i="22"/>
  <c r="AT483" i="22"/>
  <c r="Y224" i="22"/>
  <c r="Z223" i="22"/>
  <c r="O481" i="22"/>
  <c r="H480" i="22"/>
  <c r="M481" i="22"/>
  <c r="J480" i="22"/>
  <c r="O229" i="22"/>
  <c r="H228" i="22"/>
  <c r="R477" i="22"/>
  <c r="T477" i="22"/>
  <c r="Q477" i="22"/>
  <c r="P477" i="22"/>
  <c r="G478" i="22"/>
  <c r="U477" i="22"/>
  <c r="S477" i="22"/>
  <c r="AB220" i="21"/>
  <c r="AC220" i="21" s="1"/>
  <c r="AD220" i="21" s="1"/>
  <c r="AA221" i="21"/>
  <c r="X476" i="21"/>
  <c r="Y476" i="21" s="1"/>
  <c r="R476" i="21"/>
  <c r="T476" i="21"/>
  <c r="S476" i="21"/>
  <c r="G477" i="21"/>
  <c r="Q476" i="21"/>
  <c r="U476" i="21"/>
  <c r="P476" i="21"/>
  <c r="E482" i="21"/>
  <c r="AK482" i="21"/>
  <c r="AO482" i="21"/>
  <c r="AN482" i="21"/>
  <c r="AT482" i="21"/>
  <c r="AU482" i="21"/>
  <c r="AQ482" i="21"/>
  <c r="Y223" i="21"/>
  <c r="Z222" i="21"/>
  <c r="AA474" i="21"/>
  <c r="AB473" i="21"/>
  <c r="AC473" i="21" s="1"/>
  <c r="AD473" i="21" s="1"/>
  <c r="M228" i="21"/>
  <c r="J227" i="21"/>
  <c r="AL224" i="21"/>
  <c r="X224" i="21"/>
  <c r="AK224" i="21"/>
  <c r="M490" i="21"/>
  <c r="J489" i="21"/>
  <c r="O228" i="21"/>
  <c r="H227" i="21"/>
  <c r="O490" i="21"/>
  <c r="H489" i="21"/>
  <c r="U224" i="21"/>
  <c r="Q224" i="21"/>
  <c r="G225" i="21"/>
  <c r="P224" i="21"/>
  <c r="S224" i="21"/>
  <c r="T224" i="21"/>
  <c r="R224" i="21"/>
  <c r="Z475" i="21"/>
  <c r="P474" i="20"/>
  <c r="U474" i="20"/>
  <c r="S474" i="20"/>
  <c r="R474" i="20"/>
  <c r="Y474" i="20"/>
  <c r="Z474" i="20" s="1"/>
  <c r="T474" i="20"/>
  <c r="G475" i="20"/>
  <c r="T475" i="20" s="1"/>
  <c r="U223" i="20"/>
  <c r="S223" i="20"/>
  <c r="Q223" i="20"/>
  <c r="R223" i="20"/>
  <c r="P223" i="20"/>
  <c r="T223" i="20"/>
  <c r="Z222" i="20"/>
  <c r="AA222" i="20" s="1"/>
  <c r="M229" i="20"/>
  <c r="J228" i="20"/>
  <c r="O225" i="20"/>
  <c r="H224" i="20"/>
  <c r="G224" i="20" s="1"/>
  <c r="AL223" i="20"/>
  <c r="AK223" i="20"/>
  <c r="X223" i="20"/>
  <c r="Y223" i="20" s="1"/>
  <c r="X475" i="20"/>
  <c r="O477" i="20"/>
  <c r="H476" i="20"/>
  <c r="AA472" i="20"/>
  <c r="AB471" i="20"/>
  <c r="AC471" i="20" s="1"/>
  <c r="AD471" i="20" s="1"/>
  <c r="AB221" i="20"/>
  <c r="AC221" i="20" s="1"/>
  <c r="AD221" i="20" s="1"/>
  <c r="M477" i="20"/>
  <c r="J476" i="20"/>
  <c r="E482" i="20"/>
  <c r="AN482" i="20"/>
  <c r="AO482" i="20"/>
  <c r="AK482" i="20"/>
  <c r="AU482" i="20"/>
  <c r="AQ482" i="20"/>
  <c r="AT482" i="20"/>
  <c r="AB459" i="16"/>
  <c r="AC459" i="16" s="1"/>
  <c r="AD459" i="16" s="1"/>
  <c r="M466" i="16"/>
  <c r="J465" i="16"/>
  <c r="P460" i="16"/>
  <c r="R460" i="16"/>
  <c r="Q460" i="16"/>
  <c r="U460" i="16"/>
  <c r="T460" i="16"/>
  <c r="S460" i="16"/>
  <c r="O462" i="16"/>
  <c r="H462" i="16" s="1"/>
  <c r="G461" i="16"/>
  <c r="X460" i="16"/>
  <c r="Y460" i="16" s="1"/>
  <c r="Z460" i="16" s="1"/>
  <c r="AA460" i="16" s="1"/>
  <c r="E471" i="18"/>
  <c r="AN471" i="18"/>
  <c r="AK471" i="18"/>
  <c r="AO471" i="18"/>
  <c r="AQ471" i="18"/>
  <c r="AU471" i="18"/>
  <c r="AT471" i="18"/>
  <c r="X209" i="16"/>
  <c r="Y209" i="16" s="1"/>
  <c r="P209" i="16"/>
  <c r="Q209" i="16"/>
  <c r="R209" i="16"/>
  <c r="G210" i="16"/>
  <c r="U209" i="16"/>
  <c r="T209" i="16"/>
  <c r="S209" i="16"/>
  <c r="Z208" i="16"/>
  <c r="M242" i="16"/>
  <c r="J241" i="16"/>
  <c r="E467" i="16"/>
  <c r="AK467" i="16"/>
  <c r="AO467" i="16"/>
  <c r="AN467" i="16"/>
  <c r="AU467" i="16"/>
  <c r="AQ467" i="16"/>
  <c r="AT467" i="16"/>
  <c r="E462" i="14"/>
  <c r="AN462" i="14"/>
  <c r="AK462" i="14"/>
  <c r="AO462" i="14"/>
  <c r="AQ462" i="14"/>
  <c r="AT462" i="14"/>
  <c r="AU462" i="14"/>
  <c r="E460" i="13"/>
  <c r="AK460" i="13"/>
  <c r="AO460" i="13"/>
  <c r="AN460" i="13"/>
  <c r="AQ460" i="13"/>
  <c r="AT460" i="13"/>
  <c r="AU460" i="13"/>
  <c r="E461" i="12"/>
  <c r="AK461" i="12"/>
  <c r="AN461" i="12"/>
  <c r="AO461" i="12"/>
  <c r="AQ461" i="12"/>
  <c r="AT461" i="12"/>
  <c r="AU461" i="12"/>
  <c r="O452" i="11"/>
  <c r="H452" i="11" s="1"/>
  <c r="O201" i="11"/>
  <c r="H201" i="11" s="1"/>
  <c r="AN456" i="11"/>
  <c r="AO456" i="11"/>
  <c r="AK456" i="11"/>
  <c r="AT456" i="11"/>
  <c r="AQ456" i="11"/>
  <c r="AU456" i="11"/>
  <c r="X198" i="11"/>
  <c r="Y198" i="11" s="1"/>
  <c r="Z198" i="11" s="1"/>
  <c r="M203" i="11"/>
  <c r="J203" i="11" s="1"/>
  <c r="AB196" i="11"/>
  <c r="AC196" i="11" s="1"/>
  <c r="AD196" i="11" s="1"/>
  <c r="AA197" i="11"/>
  <c r="U198" i="11"/>
  <c r="T198" i="11"/>
  <c r="R198" i="11"/>
  <c r="S198" i="11"/>
  <c r="P198" i="11"/>
  <c r="Q198" i="11"/>
  <c r="G199" i="11"/>
  <c r="M454" i="11"/>
  <c r="J454" i="11" s="1"/>
  <c r="E456" i="11"/>
  <c r="Y55" i="4"/>
  <c r="Z55" i="4" s="1"/>
  <c r="AA55" i="4" s="1"/>
  <c r="AB55" i="4" s="1"/>
  <c r="Y307" i="4"/>
  <c r="Z307" i="4" s="1"/>
  <c r="S57" i="4"/>
  <c r="V58" i="4" s="1"/>
  <c r="O312" i="4"/>
  <c r="P312" i="4"/>
  <c r="N312" i="4"/>
  <c r="Q312" i="4"/>
  <c r="S58" i="4"/>
  <c r="P57" i="4"/>
  <c r="Q57" i="4"/>
  <c r="N57" i="4"/>
  <c r="O57" i="4"/>
  <c r="AB306" i="4"/>
  <c r="R310" i="4"/>
  <c r="S310" i="4"/>
  <c r="W57" i="4"/>
  <c r="X56" i="4"/>
  <c r="W309" i="4"/>
  <c r="X308" i="4"/>
  <c r="V310" i="4"/>
  <c r="O212" i="16" l="1"/>
  <c r="H212" i="16" s="1"/>
  <c r="AA206" i="16"/>
  <c r="AB205" i="16"/>
  <c r="AC205" i="16" s="1"/>
  <c r="AD205" i="16" s="1"/>
  <c r="Z476" i="23"/>
  <c r="E483" i="23"/>
  <c r="AK483" i="23"/>
  <c r="AN483" i="23"/>
  <c r="AO483" i="23"/>
  <c r="AT483" i="23"/>
  <c r="AQ483" i="23"/>
  <c r="AU483" i="23"/>
  <c r="S477" i="23"/>
  <c r="R477" i="23"/>
  <c r="T477" i="23"/>
  <c r="P477" i="23"/>
  <c r="G478" i="23"/>
  <c r="U477" i="23"/>
  <c r="Q477" i="23"/>
  <c r="O232" i="23"/>
  <c r="H231" i="23"/>
  <c r="M481" i="23"/>
  <c r="J480" i="23"/>
  <c r="M251" i="23"/>
  <c r="J250" i="23"/>
  <c r="T226" i="23"/>
  <c r="P226" i="23"/>
  <c r="U226" i="23"/>
  <c r="Q226" i="23"/>
  <c r="R226" i="23"/>
  <c r="G227" i="23"/>
  <c r="S226" i="23"/>
  <c r="AL226" i="23"/>
  <c r="X226" i="23"/>
  <c r="AK226" i="23"/>
  <c r="AB474" i="23"/>
  <c r="AC474" i="23" s="1"/>
  <c r="AD474" i="23" s="1"/>
  <c r="AA475" i="23"/>
  <c r="X477" i="23"/>
  <c r="Y477" i="23" s="1"/>
  <c r="O481" i="23"/>
  <c r="H480" i="23"/>
  <c r="AB222" i="23"/>
  <c r="AC222" i="23" s="1"/>
  <c r="AD222" i="23" s="1"/>
  <c r="AA223" i="23"/>
  <c r="Y225" i="23"/>
  <c r="Z224" i="23"/>
  <c r="AA476" i="22"/>
  <c r="AB475" i="22"/>
  <c r="AC475" i="22" s="1"/>
  <c r="AD475" i="22" s="1"/>
  <c r="AA223" i="22"/>
  <c r="AB222" i="22"/>
  <c r="AC222" i="22" s="1"/>
  <c r="AD222" i="22" s="1"/>
  <c r="AL226" i="22"/>
  <c r="X226" i="22"/>
  <c r="AK226" i="22"/>
  <c r="M230" i="22"/>
  <c r="J229" i="22"/>
  <c r="O230" i="22"/>
  <c r="H229" i="22"/>
  <c r="O482" i="22"/>
  <c r="H481" i="22"/>
  <c r="X478" i="22"/>
  <c r="Y478" i="22" s="1"/>
  <c r="E484" i="22"/>
  <c r="AN484" i="22"/>
  <c r="AO484" i="22"/>
  <c r="AK484" i="22"/>
  <c r="AT484" i="22"/>
  <c r="AQ484" i="22"/>
  <c r="AU484" i="22"/>
  <c r="U226" i="22"/>
  <c r="Q226" i="22"/>
  <c r="G227" i="22"/>
  <c r="P226" i="22"/>
  <c r="S226" i="22"/>
  <c r="R226" i="22"/>
  <c r="T226" i="22"/>
  <c r="U478" i="22"/>
  <c r="Q478" i="22"/>
  <c r="S478" i="22"/>
  <c r="R478" i="22"/>
  <c r="T478" i="22"/>
  <c r="G479" i="22"/>
  <c r="P478" i="22"/>
  <c r="M482" i="22"/>
  <c r="J481" i="22"/>
  <c r="Y225" i="22"/>
  <c r="Z224" i="22"/>
  <c r="Z477" i="22"/>
  <c r="U225" i="21"/>
  <c r="Q225" i="21"/>
  <c r="R225" i="21"/>
  <c r="T225" i="21"/>
  <c r="G226" i="21"/>
  <c r="S225" i="21"/>
  <c r="P225" i="21"/>
  <c r="O491" i="21"/>
  <c r="H490" i="21"/>
  <c r="M491" i="21"/>
  <c r="J490" i="21"/>
  <c r="AA475" i="21"/>
  <c r="AB474" i="21"/>
  <c r="AC474" i="21" s="1"/>
  <c r="AD474" i="21" s="1"/>
  <c r="AK225" i="21"/>
  <c r="AL225" i="21"/>
  <c r="X225" i="21"/>
  <c r="M229" i="21"/>
  <c r="J228" i="21"/>
  <c r="E483" i="21"/>
  <c r="AK483" i="21"/>
  <c r="AO483" i="21"/>
  <c r="AN483" i="21"/>
  <c r="AT483" i="21"/>
  <c r="AQ483" i="21"/>
  <c r="AU483" i="21"/>
  <c r="U477" i="21"/>
  <c r="Q477" i="21"/>
  <c r="S477" i="21"/>
  <c r="R477" i="21"/>
  <c r="G478" i="21"/>
  <c r="P477" i="21"/>
  <c r="T477" i="21"/>
  <c r="Z476" i="21"/>
  <c r="O229" i="21"/>
  <c r="H228" i="21"/>
  <c r="Y224" i="21"/>
  <c r="Z223" i="21"/>
  <c r="AB221" i="21"/>
  <c r="AC221" i="21" s="1"/>
  <c r="AD221" i="21" s="1"/>
  <c r="AA222" i="21"/>
  <c r="X477" i="21"/>
  <c r="Y477" i="21" s="1"/>
  <c r="G476" i="20"/>
  <c r="U476" i="20" s="1"/>
  <c r="Q475" i="20"/>
  <c r="P475" i="20"/>
  <c r="Y475" i="20"/>
  <c r="Z475" i="20" s="1"/>
  <c r="U475" i="20"/>
  <c r="X476" i="20" s="1"/>
  <c r="S475" i="20"/>
  <c r="R475" i="20"/>
  <c r="Z223" i="20"/>
  <c r="AA223" i="20" s="1"/>
  <c r="R224" i="20"/>
  <c r="S224" i="20"/>
  <c r="U224" i="20"/>
  <c r="P224" i="20"/>
  <c r="Q224" i="20"/>
  <c r="T224" i="20"/>
  <c r="AB472" i="20"/>
  <c r="AC472" i="20" s="1"/>
  <c r="AD472" i="20" s="1"/>
  <c r="AA473" i="20"/>
  <c r="O226" i="20"/>
  <c r="H225" i="20"/>
  <c r="G225" i="20" s="1"/>
  <c r="AB222" i="20"/>
  <c r="AC222" i="20" s="1"/>
  <c r="AD222" i="20" s="1"/>
  <c r="AL224" i="20"/>
  <c r="AK224" i="20"/>
  <c r="X224" i="20"/>
  <c r="Y224" i="20" s="1"/>
  <c r="M478" i="20"/>
  <c r="J477" i="20"/>
  <c r="O478" i="20"/>
  <c r="H477" i="20"/>
  <c r="M230" i="20"/>
  <c r="J229" i="20"/>
  <c r="E483" i="20"/>
  <c r="AO483" i="20"/>
  <c r="AK483" i="20"/>
  <c r="AN483" i="20"/>
  <c r="AT483" i="20"/>
  <c r="AQ483" i="20"/>
  <c r="AU483" i="20"/>
  <c r="AB460" i="16"/>
  <c r="AC460" i="16" s="1"/>
  <c r="AD460" i="16" s="1"/>
  <c r="J466" i="16"/>
  <c r="M467" i="16"/>
  <c r="P461" i="16"/>
  <c r="R461" i="16"/>
  <c r="U461" i="16"/>
  <c r="T461" i="16"/>
  <c r="S461" i="16"/>
  <c r="Q461" i="16"/>
  <c r="G462" i="16"/>
  <c r="O463" i="16"/>
  <c r="H463" i="16" s="1"/>
  <c r="X461" i="16"/>
  <c r="Y461" i="16" s="1"/>
  <c r="Z461" i="16" s="1"/>
  <c r="AA461" i="16" s="1"/>
  <c r="E472" i="18"/>
  <c r="AK472" i="18"/>
  <c r="AN472" i="18"/>
  <c r="AO472" i="18"/>
  <c r="AU472" i="18"/>
  <c r="AQ472" i="18"/>
  <c r="AT472" i="18"/>
  <c r="X210" i="16"/>
  <c r="Y210" i="16" s="1"/>
  <c r="G211" i="16"/>
  <c r="S210" i="16"/>
  <c r="R210" i="16"/>
  <c r="U210" i="16"/>
  <c r="P210" i="16"/>
  <c r="Q210" i="16"/>
  <c r="T210" i="16"/>
  <c r="M243" i="16"/>
  <c r="J242" i="16"/>
  <c r="Z209" i="16"/>
  <c r="E468" i="16"/>
  <c r="AN468" i="16"/>
  <c r="AK468" i="16"/>
  <c r="AO468" i="16"/>
  <c r="AU468" i="16"/>
  <c r="AQ468" i="16"/>
  <c r="AT468" i="16"/>
  <c r="E463" i="14"/>
  <c r="AN463" i="14"/>
  <c r="AO463" i="14"/>
  <c r="AK463" i="14"/>
  <c r="AU463" i="14"/>
  <c r="AT463" i="14"/>
  <c r="AQ463" i="14"/>
  <c r="E461" i="13"/>
  <c r="AO461" i="13"/>
  <c r="AN461" i="13"/>
  <c r="AK461" i="13"/>
  <c r="AT461" i="13"/>
  <c r="AQ461" i="13"/>
  <c r="AU461" i="13"/>
  <c r="E462" i="12"/>
  <c r="AK462" i="12"/>
  <c r="AO462" i="12"/>
  <c r="AN462" i="12"/>
  <c r="AT462" i="12"/>
  <c r="AQ462" i="12"/>
  <c r="AU462" i="12"/>
  <c r="O453" i="11"/>
  <c r="H453" i="11" s="1"/>
  <c r="O202" i="11"/>
  <c r="H202" i="11" s="1"/>
  <c r="AN457" i="11"/>
  <c r="AK457" i="11"/>
  <c r="AO457" i="11"/>
  <c r="AQ457" i="11"/>
  <c r="AT457" i="11"/>
  <c r="AU457" i="11"/>
  <c r="M455" i="11"/>
  <c r="J455" i="11" s="1"/>
  <c r="Q199" i="11"/>
  <c r="T199" i="11"/>
  <c r="U199" i="11"/>
  <c r="S199" i="11"/>
  <c r="R199" i="11"/>
  <c r="P199" i="11"/>
  <c r="G200" i="11"/>
  <c r="X199" i="11"/>
  <c r="Y199" i="11" s="1"/>
  <c r="Z199" i="11" s="1"/>
  <c r="E457" i="11"/>
  <c r="AA198" i="11"/>
  <c r="AB197" i="11"/>
  <c r="AC197" i="11" s="1"/>
  <c r="AD197" i="11" s="1"/>
  <c r="M204" i="11"/>
  <c r="J204" i="11" s="1"/>
  <c r="Y308" i="4"/>
  <c r="Z308" i="4" s="1"/>
  <c r="AA308" i="4" s="1"/>
  <c r="Y56" i="4"/>
  <c r="Z56" i="4" s="1"/>
  <c r="AA56" i="4" s="1"/>
  <c r="AB56" i="4" s="1"/>
  <c r="R58" i="4"/>
  <c r="V59" i="4" s="1"/>
  <c r="R59" i="4"/>
  <c r="P58" i="4"/>
  <c r="N58" i="4"/>
  <c r="Q58" i="4"/>
  <c r="O58" i="4"/>
  <c r="P313" i="4"/>
  <c r="N313" i="4"/>
  <c r="O313" i="4"/>
  <c r="Q313" i="4"/>
  <c r="AA307" i="4"/>
  <c r="AB307" i="4" s="1"/>
  <c r="S311" i="4"/>
  <c r="R311" i="4"/>
  <c r="W310" i="4"/>
  <c r="X309" i="4"/>
  <c r="W58" i="4"/>
  <c r="X57" i="4"/>
  <c r="V311" i="4"/>
  <c r="O213" i="16" l="1"/>
  <c r="H213" i="16" s="1"/>
  <c r="X479" i="22"/>
  <c r="AB206" i="16"/>
  <c r="AC206" i="16" s="1"/>
  <c r="AD206" i="16" s="1"/>
  <c r="AA207" i="16"/>
  <c r="Z477" i="23"/>
  <c r="Y226" i="23"/>
  <c r="Z225" i="23"/>
  <c r="AB475" i="23"/>
  <c r="AC475" i="23" s="1"/>
  <c r="AD475" i="23" s="1"/>
  <c r="AA476" i="23"/>
  <c r="R478" i="23"/>
  <c r="G479" i="23"/>
  <c r="S478" i="23"/>
  <c r="P478" i="23"/>
  <c r="U478" i="23"/>
  <c r="T478" i="23"/>
  <c r="Q478" i="23"/>
  <c r="AB223" i="23"/>
  <c r="AC223" i="23" s="1"/>
  <c r="AD223" i="23" s="1"/>
  <c r="AA224" i="23"/>
  <c r="O482" i="23"/>
  <c r="H481" i="23"/>
  <c r="M252" i="23"/>
  <c r="J251" i="23"/>
  <c r="O233" i="23"/>
  <c r="H232" i="23"/>
  <c r="E484" i="23"/>
  <c r="AO484" i="23"/>
  <c r="AN484" i="23"/>
  <c r="AK484" i="23"/>
  <c r="AQ484" i="23"/>
  <c r="AT484" i="23"/>
  <c r="AU484" i="23"/>
  <c r="T227" i="23"/>
  <c r="P227" i="23"/>
  <c r="U227" i="23"/>
  <c r="Q227" i="23"/>
  <c r="G228" i="23"/>
  <c r="S227" i="23"/>
  <c r="R227" i="23"/>
  <c r="X478" i="23"/>
  <c r="Y478" i="23" s="1"/>
  <c r="AL227" i="23"/>
  <c r="X227" i="23"/>
  <c r="AK227" i="23"/>
  <c r="M482" i="23"/>
  <c r="J481" i="23"/>
  <c r="Z478" i="22"/>
  <c r="Y479" i="22"/>
  <c r="Y226" i="22"/>
  <c r="Z225" i="22"/>
  <c r="G480" i="22"/>
  <c r="T479" i="22"/>
  <c r="P479" i="22"/>
  <c r="U479" i="22"/>
  <c r="Q479" i="22"/>
  <c r="S479" i="22"/>
  <c r="R479" i="22"/>
  <c r="O231" i="22"/>
  <c r="H230" i="22"/>
  <c r="O483" i="22"/>
  <c r="H482" i="22"/>
  <c r="M231" i="22"/>
  <c r="J230" i="22"/>
  <c r="M483" i="22"/>
  <c r="J482" i="22"/>
  <c r="AK227" i="22"/>
  <c r="X227" i="22"/>
  <c r="AL227" i="22"/>
  <c r="U227" i="22"/>
  <c r="Q227" i="22"/>
  <c r="R227" i="22"/>
  <c r="T227" i="22"/>
  <c r="P227" i="22"/>
  <c r="G228" i="22"/>
  <c r="S227" i="22"/>
  <c r="E485" i="22"/>
  <c r="AN485" i="22"/>
  <c r="AK485" i="22"/>
  <c r="AO485" i="22"/>
  <c r="AT485" i="22"/>
  <c r="AQ485" i="22"/>
  <c r="AU485" i="22"/>
  <c r="AB223" i="22"/>
  <c r="AC223" i="22" s="1"/>
  <c r="AD223" i="22" s="1"/>
  <c r="AA224" i="22"/>
  <c r="AB476" i="22"/>
  <c r="AC476" i="22" s="1"/>
  <c r="AD476" i="22" s="1"/>
  <c r="AA477" i="22"/>
  <c r="X478" i="21"/>
  <c r="Y478" i="21" s="1"/>
  <c r="Z477" i="21"/>
  <c r="O230" i="21"/>
  <c r="H229" i="21"/>
  <c r="G479" i="21"/>
  <c r="T478" i="21"/>
  <c r="P478" i="21"/>
  <c r="U478" i="21"/>
  <c r="Q478" i="21"/>
  <c r="S478" i="21"/>
  <c r="R478" i="21"/>
  <c r="AA223" i="21"/>
  <c r="AB222" i="21"/>
  <c r="AC222" i="21" s="1"/>
  <c r="AD222" i="21" s="1"/>
  <c r="Y225" i="21"/>
  <c r="Z224" i="21"/>
  <c r="E484" i="21"/>
  <c r="AO484" i="21"/>
  <c r="AK484" i="21"/>
  <c r="AN484" i="21"/>
  <c r="AU484" i="21"/>
  <c r="AT484" i="21"/>
  <c r="AQ484" i="21"/>
  <c r="AB475" i="21"/>
  <c r="AC475" i="21" s="1"/>
  <c r="AD475" i="21" s="1"/>
  <c r="AA476" i="21"/>
  <c r="O492" i="21"/>
  <c r="H491" i="21"/>
  <c r="X226" i="21"/>
  <c r="AL226" i="21"/>
  <c r="AK226" i="21"/>
  <c r="M230" i="21"/>
  <c r="J229" i="21"/>
  <c r="M492" i="21"/>
  <c r="J491" i="21"/>
  <c r="U226" i="21"/>
  <c r="Q226" i="21"/>
  <c r="S226" i="21"/>
  <c r="G227" i="21"/>
  <c r="P226" i="21"/>
  <c r="T226" i="21"/>
  <c r="R226" i="21"/>
  <c r="Q476" i="20"/>
  <c r="P476" i="20"/>
  <c r="T476" i="20"/>
  <c r="X477" i="20" s="1"/>
  <c r="S476" i="20"/>
  <c r="R476" i="20"/>
  <c r="Y476" i="20"/>
  <c r="Z476" i="20" s="1"/>
  <c r="G477" i="20"/>
  <c r="S477" i="20" s="1"/>
  <c r="Q225" i="20"/>
  <c r="P225" i="20"/>
  <c r="S225" i="20"/>
  <c r="T225" i="20"/>
  <c r="R225" i="20"/>
  <c r="U225" i="20"/>
  <c r="M231" i="20"/>
  <c r="J230" i="20"/>
  <c r="M479" i="20"/>
  <c r="J478" i="20"/>
  <c r="AL225" i="20"/>
  <c r="AK225" i="20"/>
  <c r="X225" i="20"/>
  <c r="Y225" i="20" s="1"/>
  <c r="AB223" i="20"/>
  <c r="AC223" i="20" s="1"/>
  <c r="AD223" i="20" s="1"/>
  <c r="O227" i="20"/>
  <c r="H226" i="20"/>
  <c r="G226" i="20" s="1"/>
  <c r="O479" i="20"/>
  <c r="H478" i="20"/>
  <c r="AA474" i="20"/>
  <c r="AB473" i="20"/>
  <c r="AC473" i="20" s="1"/>
  <c r="AD473" i="20" s="1"/>
  <c r="Z224" i="20"/>
  <c r="AA224" i="20" s="1"/>
  <c r="E484" i="20"/>
  <c r="AN484" i="20"/>
  <c r="AO484" i="20"/>
  <c r="AK484" i="20"/>
  <c r="AU484" i="20"/>
  <c r="AQ484" i="20"/>
  <c r="AT484" i="20"/>
  <c r="AB461" i="16"/>
  <c r="AC461" i="16" s="1"/>
  <c r="AD461" i="16" s="1"/>
  <c r="M468" i="16"/>
  <c r="J467" i="16"/>
  <c r="X462" i="16"/>
  <c r="Y462" i="16" s="1"/>
  <c r="Z462" i="16" s="1"/>
  <c r="AA462" i="16" s="1"/>
  <c r="Q462" i="16"/>
  <c r="P462" i="16"/>
  <c r="S462" i="16"/>
  <c r="U462" i="16"/>
  <c r="T462" i="16"/>
  <c r="R462" i="16"/>
  <c r="O464" i="16"/>
  <c r="H464" i="16" s="1"/>
  <c r="G463" i="16"/>
  <c r="E473" i="18"/>
  <c r="AO473" i="18"/>
  <c r="AN473" i="18"/>
  <c r="AK473" i="18"/>
  <c r="AU473" i="18"/>
  <c r="AT473" i="18"/>
  <c r="AQ473" i="18"/>
  <c r="X211" i="16"/>
  <c r="Y211" i="16" s="1"/>
  <c r="M244" i="16"/>
  <c r="J243" i="16"/>
  <c r="Z210" i="16"/>
  <c r="T211" i="16"/>
  <c r="Q211" i="16"/>
  <c r="P211" i="16"/>
  <c r="R211" i="16"/>
  <c r="U211" i="16"/>
  <c r="G212" i="16"/>
  <c r="S211" i="16"/>
  <c r="E469" i="16"/>
  <c r="AN469" i="16"/>
  <c r="AK469" i="16"/>
  <c r="AO469" i="16"/>
  <c r="AQ469" i="16"/>
  <c r="AU469" i="16"/>
  <c r="AT469" i="16"/>
  <c r="E464" i="14"/>
  <c r="AO464" i="14"/>
  <c r="AK464" i="14"/>
  <c r="AN464" i="14"/>
  <c r="AQ464" i="14"/>
  <c r="AU464" i="14"/>
  <c r="AT464" i="14"/>
  <c r="E462" i="13"/>
  <c r="AN462" i="13"/>
  <c r="AO462" i="13"/>
  <c r="AK462" i="13"/>
  <c r="AQ462" i="13"/>
  <c r="AT462" i="13"/>
  <c r="AU462" i="13"/>
  <c r="E463" i="12"/>
  <c r="AK463" i="12"/>
  <c r="AN463" i="12"/>
  <c r="AO463" i="12"/>
  <c r="AT463" i="12"/>
  <c r="AU463" i="12"/>
  <c r="AQ463" i="12"/>
  <c r="O454" i="11"/>
  <c r="H454" i="11" s="1"/>
  <c r="O203" i="11"/>
  <c r="H203" i="11" s="1"/>
  <c r="AN458" i="11"/>
  <c r="AK458" i="11"/>
  <c r="AO458" i="11"/>
  <c r="AT458" i="11"/>
  <c r="AU458" i="11"/>
  <c r="AQ458" i="11"/>
  <c r="X200" i="11"/>
  <c r="Y200" i="11" s="1"/>
  <c r="Z200" i="11" s="1"/>
  <c r="M205" i="11"/>
  <c r="J205" i="11" s="1"/>
  <c r="E458" i="11"/>
  <c r="AB198" i="11"/>
  <c r="AC198" i="11" s="1"/>
  <c r="AD198" i="11" s="1"/>
  <c r="AA199" i="11"/>
  <c r="R200" i="11"/>
  <c r="P200" i="11"/>
  <c r="Q200" i="11"/>
  <c r="T200" i="11"/>
  <c r="S200" i="11"/>
  <c r="U200" i="11"/>
  <c r="G201" i="11"/>
  <c r="M456" i="11"/>
  <c r="J456" i="11" s="1"/>
  <c r="Y309" i="4"/>
  <c r="Z309" i="4" s="1"/>
  <c r="AA309" i="4" s="1"/>
  <c r="Y57" i="4"/>
  <c r="Z57" i="4" s="1"/>
  <c r="AA57" i="4" s="1"/>
  <c r="AB57" i="4" s="1"/>
  <c r="S59" i="4"/>
  <c r="V60" i="4" s="1"/>
  <c r="P314" i="4"/>
  <c r="N314" i="4"/>
  <c r="O314" i="4"/>
  <c r="Q314" i="4"/>
  <c r="S60" i="4"/>
  <c r="P59" i="4"/>
  <c r="O59" i="4"/>
  <c r="N59" i="4"/>
  <c r="Q59" i="4"/>
  <c r="AB308" i="4"/>
  <c r="V312" i="4"/>
  <c r="W59" i="4"/>
  <c r="X58" i="4"/>
  <c r="W311" i="4"/>
  <c r="X310" i="4"/>
  <c r="R312" i="4"/>
  <c r="S312" i="4"/>
  <c r="O214" i="16" l="1"/>
  <c r="H214" i="16" s="1"/>
  <c r="AA208" i="16"/>
  <c r="AB207" i="16"/>
  <c r="AC207" i="16" s="1"/>
  <c r="AD207" i="16" s="1"/>
  <c r="X479" i="23"/>
  <c r="Y479" i="23" s="1"/>
  <c r="Z478" i="23"/>
  <c r="AL228" i="23"/>
  <c r="X228" i="23"/>
  <c r="AK228" i="23"/>
  <c r="M483" i="23"/>
  <c r="J482" i="23"/>
  <c r="E485" i="23"/>
  <c r="AO485" i="23"/>
  <c r="AK485" i="23"/>
  <c r="AN485" i="23"/>
  <c r="AQ485" i="23"/>
  <c r="AU485" i="23"/>
  <c r="AT485" i="23"/>
  <c r="M253" i="23"/>
  <c r="J252" i="23"/>
  <c r="AA477" i="23"/>
  <c r="AB476" i="23"/>
  <c r="AC476" i="23" s="1"/>
  <c r="AD476" i="23" s="1"/>
  <c r="Y227" i="23"/>
  <c r="Z226" i="23"/>
  <c r="O234" i="23"/>
  <c r="H233" i="23"/>
  <c r="O483" i="23"/>
  <c r="H482" i="23"/>
  <c r="T228" i="23"/>
  <c r="P228" i="23"/>
  <c r="U228" i="23"/>
  <c r="Q228" i="23"/>
  <c r="R228" i="23"/>
  <c r="G229" i="23"/>
  <c r="S228" i="23"/>
  <c r="AB224" i="23"/>
  <c r="AC224" i="23" s="1"/>
  <c r="AD224" i="23" s="1"/>
  <c r="AA225" i="23"/>
  <c r="U479" i="23"/>
  <c r="Q479" i="23"/>
  <c r="R479" i="23"/>
  <c r="S479" i="23"/>
  <c r="G480" i="23"/>
  <c r="T479" i="23"/>
  <c r="P479" i="23"/>
  <c r="U228" i="22"/>
  <c r="Q228" i="22"/>
  <c r="S228" i="22"/>
  <c r="G229" i="22"/>
  <c r="P228" i="22"/>
  <c r="T228" i="22"/>
  <c r="R228" i="22"/>
  <c r="M232" i="22"/>
  <c r="J231" i="22"/>
  <c r="O232" i="22"/>
  <c r="H231" i="22"/>
  <c r="Y227" i="22"/>
  <c r="Z226" i="22"/>
  <c r="AA225" i="22"/>
  <c r="AB224" i="22"/>
  <c r="AC224" i="22" s="1"/>
  <c r="AD224" i="22" s="1"/>
  <c r="AB477" i="22"/>
  <c r="AC477" i="22" s="1"/>
  <c r="AD477" i="22" s="1"/>
  <c r="AA478" i="22"/>
  <c r="E486" i="22"/>
  <c r="AN486" i="22"/>
  <c r="AO486" i="22"/>
  <c r="AK486" i="22"/>
  <c r="AT486" i="22"/>
  <c r="AU486" i="22"/>
  <c r="AQ486" i="22"/>
  <c r="X228" i="22"/>
  <c r="AL228" i="22"/>
  <c r="AK228" i="22"/>
  <c r="M484" i="22"/>
  <c r="J483" i="22"/>
  <c r="O484" i="22"/>
  <c r="H483" i="22"/>
  <c r="X480" i="22"/>
  <c r="Y480" i="22" s="1"/>
  <c r="Z479" i="22"/>
  <c r="S480" i="22"/>
  <c r="T480" i="22"/>
  <c r="U480" i="22"/>
  <c r="Q480" i="22"/>
  <c r="G481" i="22"/>
  <c r="R480" i="22"/>
  <c r="P480" i="22"/>
  <c r="X479" i="21"/>
  <c r="Y479" i="21" s="1"/>
  <c r="M231" i="21"/>
  <c r="J230" i="21"/>
  <c r="Y226" i="21"/>
  <c r="Z225" i="21"/>
  <c r="O231" i="21"/>
  <c r="H230" i="21"/>
  <c r="U227" i="21"/>
  <c r="Q227" i="21"/>
  <c r="T227" i="21"/>
  <c r="R227" i="21"/>
  <c r="G228" i="21"/>
  <c r="S227" i="21"/>
  <c r="P227" i="21"/>
  <c r="O493" i="21"/>
  <c r="H492" i="21"/>
  <c r="Z478" i="21"/>
  <c r="M493" i="21"/>
  <c r="J492" i="21"/>
  <c r="AB476" i="21"/>
  <c r="AC476" i="21" s="1"/>
  <c r="AD476" i="21" s="1"/>
  <c r="AA477" i="21"/>
  <c r="AK227" i="21"/>
  <c r="X227" i="21"/>
  <c r="AL227" i="21"/>
  <c r="E485" i="21"/>
  <c r="AK485" i="21"/>
  <c r="AO485" i="21"/>
  <c r="AN485" i="21"/>
  <c r="AT485" i="21"/>
  <c r="AU485" i="21"/>
  <c r="AQ485" i="21"/>
  <c r="AA224" i="21"/>
  <c r="AB223" i="21"/>
  <c r="AC223" i="21" s="1"/>
  <c r="AD223" i="21" s="1"/>
  <c r="S479" i="21"/>
  <c r="T479" i="21"/>
  <c r="U479" i="21"/>
  <c r="G480" i="21"/>
  <c r="R479" i="21"/>
  <c r="Q479" i="21"/>
  <c r="P479" i="21"/>
  <c r="Y477" i="20"/>
  <c r="Z477" i="20" s="1"/>
  <c r="U477" i="20"/>
  <c r="Q477" i="20"/>
  <c r="P477" i="20"/>
  <c r="R477" i="20"/>
  <c r="T477" i="20"/>
  <c r="G478" i="20"/>
  <c r="S478" i="20" s="1"/>
  <c r="AB224" i="20"/>
  <c r="AC224" i="20" s="1"/>
  <c r="AD224" i="20" s="1"/>
  <c r="Z225" i="20"/>
  <c r="AA225" i="20" s="1"/>
  <c r="U226" i="20"/>
  <c r="R226" i="20"/>
  <c r="Q226" i="20"/>
  <c r="P226" i="20"/>
  <c r="T226" i="20"/>
  <c r="S226" i="20"/>
  <c r="AB474" i="20"/>
  <c r="AC474" i="20" s="1"/>
  <c r="AD474" i="20" s="1"/>
  <c r="AA475" i="20"/>
  <c r="M480" i="20"/>
  <c r="J479" i="20"/>
  <c r="O228" i="20"/>
  <c r="H227" i="20"/>
  <c r="G227" i="20" s="1"/>
  <c r="M232" i="20"/>
  <c r="J231" i="20"/>
  <c r="AK226" i="20"/>
  <c r="X226" i="20"/>
  <c r="Y226" i="20" s="1"/>
  <c r="AL226" i="20"/>
  <c r="O480" i="20"/>
  <c r="H479" i="20"/>
  <c r="E485" i="20"/>
  <c r="AK485" i="20"/>
  <c r="AO485" i="20"/>
  <c r="AN485" i="20"/>
  <c r="AU485" i="20"/>
  <c r="AQ485" i="20"/>
  <c r="AT485" i="20"/>
  <c r="AB462" i="16"/>
  <c r="AC462" i="16" s="1"/>
  <c r="AD462" i="16" s="1"/>
  <c r="J468" i="16"/>
  <c r="M469" i="16"/>
  <c r="R463" i="16"/>
  <c r="U463" i="16"/>
  <c r="S463" i="16"/>
  <c r="T463" i="16"/>
  <c r="P463" i="16"/>
  <c r="Q463" i="16"/>
  <c r="G464" i="16"/>
  <c r="O465" i="16"/>
  <c r="H465" i="16" s="1"/>
  <c r="X463" i="16"/>
  <c r="Y463" i="16" s="1"/>
  <c r="Z463" i="16" s="1"/>
  <c r="AA463" i="16" s="1"/>
  <c r="E474" i="18"/>
  <c r="AO474" i="18"/>
  <c r="AK474" i="18"/>
  <c r="AN474" i="18"/>
  <c r="AT474" i="18"/>
  <c r="AU474" i="18"/>
  <c r="AQ474" i="18"/>
  <c r="T212" i="16"/>
  <c r="U212" i="16"/>
  <c r="G213" i="16"/>
  <c r="Q212" i="16"/>
  <c r="R212" i="16"/>
  <c r="S212" i="16"/>
  <c r="P212" i="16"/>
  <c r="M245" i="16"/>
  <c r="J244" i="16"/>
  <c r="X212" i="16"/>
  <c r="Y212" i="16" s="1"/>
  <c r="Z211" i="16"/>
  <c r="E470" i="16"/>
  <c r="AO470" i="16"/>
  <c r="AK470" i="16"/>
  <c r="AN470" i="16"/>
  <c r="AT470" i="16"/>
  <c r="AU470" i="16"/>
  <c r="AQ470" i="16"/>
  <c r="E465" i="14"/>
  <c r="AK465" i="14"/>
  <c r="AN465" i="14"/>
  <c r="AO465" i="14"/>
  <c r="AU465" i="14"/>
  <c r="AT465" i="14"/>
  <c r="AQ465" i="14"/>
  <c r="E463" i="13"/>
  <c r="AO463" i="13"/>
  <c r="AN463" i="13"/>
  <c r="AK463" i="13"/>
  <c r="AU463" i="13"/>
  <c r="AT463" i="13"/>
  <c r="AQ463" i="13"/>
  <c r="E464" i="12"/>
  <c r="AK464" i="12"/>
  <c r="AN464" i="12"/>
  <c r="AO464" i="12"/>
  <c r="AT464" i="12"/>
  <c r="AQ464" i="12"/>
  <c r="AU464" i="12"/>
  <c r="O455" i="11"/>
  <c r="H455" i="11" s="1"/>
  <c r="O204" i="11"/>
  <c r="H204" i="11" s="1"/>
  <c r="AN459" i="11"/>
  <c r="AO459" i="11"/>
  <c r="AK459" i="11"/>
  <c r="AT459" i="11"/>
  <c r="AQ459" i="11"/>
  <c r="AU459" i="11"/>
  <c r="X201" i="11"/>
  <c r="Y201" i="11" s="1"/>
  <c r="Z201" i="11" s="1"/>
  <c r="R201" i="11"/>
  <c r="P201" i="11"/>
  <c r="S201" i="11"/>
  <c r="Q201" i="11"/>
  <c r="T201" i="11"/>
  <c r="U201" i="11"/>
  <c r="G202" i="11"/>
  <c r="E459" i="11"/>
  <c r="AA200" i="11"/>
  <c r="AB199" i="11"/>
  <c r="AC199" i="11" s="1"/>
  <c r="AD199" i="11" s="1"/>
  <c r="M457" i="11"/>
  <c r="J457" i="11" s="1"/>
  <c r="M206" i="11"/>
  <c r="J206" i="11" s="1"/>
  <c r="Y310" i="4"/>
  <c r="Z310" i="4" s="1"/>
  <c r="AA310" i="4" s="1"/>
  <c r="Y58" i="4"/>
  <c r="Z58" i="4" s="1"/>
  <c r="AA58" i="4" s="1"/>
  <c r="AB58" i="4" s="1"/>
  <c r="R60" i="4"/>
  <c r="V61" i="4" s="1"/>
  <c r="R61" i="4"/>
  <c r="P60" i="4"/>
  <c r="Q60" i="4"/>
  <c r="O60" i="4"/>
  <c r="N60" i="4"/>
  <c r="N315" i="4"/>
  <c r="O315" i="4"/>
  <c r="P315" i="4"/>
  <c r="Q315" i="4"/>
  <c r="AB309" i="4"/>
  <c r="S313" i="4"/>
  <c r="R313" i="4"/>
  <c r="W60" i="4"/>
  <c r="X59" i="4"/>
  <c r="W312" i="4"/>
  <c r="X311" i="4"/>
  <c r="V313" i="4"/>
  <c r="O215" i="16" l="1"/>
  <c r="H215" i="16" s="1"/>
  <c r="AB208" i="16"/>
  <c r="AC208" i="16" s="1"/>
  <c r="AD208" i="16" s="1"/>
  <c r="AA209" i="16"/>
  <c r="X480" i="23"/>
  <c r="Y480" i="23" s="1"/>
  <c r="AL229" i="23"/>
  <c r="X229" i="23"/>
  <c r="AK229" i="23"/>
  <c r="O235" i="23"/>
  <c r="H234" i="23"/>
  <c r="AB477" i="23"/>
  <c r="AC477" i="23" s="1"/>
  <c r="AD477" i="23" s="1"/>
  <c r="AA478" i="23"/>
  <c r="G481" i="23"/>
  <c r="T480" i="23"/>
  <c r="P480" i="23"/>
  <c r="S480" i="23"/>
  <c r="U480" i="23"/>
  <c r="Q480" i="23"/>
  <c r="R480" i="23"/>
  <c r="O484" i="23"/>
  <c r="H483" i="23"/>
  <c r="Y228" i="23"/>
  <c r="Z227" i="23"/>
  <c r="E486" i="23"/>
  <c r="AN486" i="23"/>
  <c r="AK486" i="23"/>
  <c r="AO486" i="23"/>
  <c r="AU486" i="23"/>
  <c r="AQ486" i="23"/>
  <c r="AT486" i="23"/>
  <c r="AB225" i="23"/>
  <c r="AC225" i="23" s="1"/>
  <c r="AD225" i="23" s="1"/>
  <c r="AA226" i="23"/>
  <c r="T229" i="23"/>
  <c r="P229" i="23"/>
  <c r="U229" i="23"/>
  <c r="Q229" i="23"/>
  <c r="G230" i="23"/>
  <c r="S229" i="23"/>
  <c r="R229" i="23"/>
  <c r="M254" i="23"/>
  <c r="J253" i="23"/>
  <c r="M484" i="23"/>
  <c r="J483" i="23"/>
  <c r="Z479" i="23"/>
  <c r="Z480" i="22"/>
  <c r="R481" i="22"/>
  <c r="T481" i="22"/>
  <c r="P481" i="22"/>
  <c r="G482" i="22"/>
  <c r="S481" i="22"/>
  <c r="Q481" i="22"/>
  <c r="U481" i="22"/>
  <c r="O485" i="22"/>
  <c r="H484" i="22"/>
  <c r="E487" i="22"/>
  <c r="AK487" i="22"/>
  <c r="AO487" i="22"/>
  <c r="AN487" i="22"/>
  <c r="AU487" i="22"/>
  <c r="AT487" i="22"/>
  <c r="AQ487" i="22"/>
  <c r="Y228" i="22"/>
  <c r="Z227" i="22"/>
  <c r="M233" i="22"/>
  <c r="J232" i="22"/>
  <c r="U229" i="22"/>
  <c r="Q229" i="22"/>
  <c r="G230" i="22"/>
  <c r="T229" i="22"/>
  <c r="R229" i="22"/>
  <c r="S229" i="22"/>
  <c r="P229" i="22"/>
  <c r="AB478" i="22"/>
  <c r="AC478" i="22" s="1"/>
  <c r="AD478" i="22" s="1"/>
  <c r="AA479" i="22"/>
  <c r="AA226" i="22"/>
  <c r="AB225" i="22"/>
  <c r="AC225" i="22" s="1"/>
  <c r="AD225" i="22" s="1"/>
  <c r="X481" i="22"/>
  <c r="Y481" i="22" s="1"/>
  <c r="M485" i="22"/>
  <c r="J484" i="22"/>
  <c r="O233" i="22"/>
  <c r="H232" i="22"/>
  <c r="AL229" i="22"/>
  <c r="X229" i="22"/>
  <c r="AK229" i="22"/>
  <c r="X480" i="21"/>
  <c r="Y480" i="21" s="1"/>
  <c r="U228" i="21"/>
  <c r="Q228" i="21"/>
  <c r="T228" i="21"/>
  <c r="P228" i="21"/>
  <c r="R228" i="21"/>
  <c r="G229" i="21"/>
  <c r="S228" i="21"/>
  <c r="Y227" i="21"/>
  <c r="Z226" i="21"/>
  <c r="R480" i="21"/>
  <c r="T480" i="21"/>
  <c r="P480" i="21"/>
  <c r="G481" i="21"/>
  <c r="U480" i="21"/>
  <c r="S480" i="21"/>
  <c r="Q480" i="21"/>
  <c r="AA225" i="21"/>
  <c r="AB224" i="21"/>
  <c r="AC224" i="21" s="1"/>
  <c r="AD224" i="21" s="1"/>
  <c r="E486" i="21"/>
  <c r="AO486" i="21"/>
  <c r="AN486" i="21"/>
  <c r="AK486" i="21"/>
  <c r="AT486" i="21"/>
  <c r="AQ486" i="21"/>
  <c r="AU486" i="21"/>
  <c r="AA478" i="21"/>
  <c r="AB477" i="21"/>
  <c r="AC477" i="21" s="1"/>
  <c r="AD477" i="21" s="1"/>
  <c r="M494" i="21"/>
  <c r="J493" i="21"/>
  <c r="O494" i="21"/>
  <c r="H493" i="21"/>
  <c r="Z479" i="21"/>
  <c r="AL228" i="21"/>
  <c r="X228" i="21"/>
  <c r="AK228" i="21"/>
  <c r="O232" i="21"/>
  <c r="H231" i="21"/>
  <c r="M232" i="21"/>
  <c r="J231" i="21"/>
  <c r="X478" i="20"/>
  <c r="Y478" i="20" s="1"/>
  <c r="Z478" i="20" s="1"/>
  <c r="U478" i="20"/>
  <c r="Q478" i="20"/>
  <c r="T478" i="20"/>
  <c r="P478" i="20"/>
  <c r="R478" i="20"/>
  <c r="Z226" i="20"/>
  <c r="AA226" i="20" s="1"/>
  <c r="AB225" i="20"/>
  <c r="AC225" i="20" s="1"/>
  <c r="AD225" i="20" s="1"/>
  <c r="AB475" i="20"/>
  <c r="AC475" i="20" s="1"/>
  <c r="AD475" i="20" s="1"/>
  <c r="AA476" i="20"/>
  <c r="O229" i="20"/>
  <c r="H228" i="20"/>
  <c r="G228" i="20" s="1"/>
  <c r="O481" i="20"/>
  <c r="H480" i="20"/>
  <c r="G479" i="20"/>
  <c r="T227" i="20"/>
  <c r="U227" i="20"/>
  <c r="S227" i="20"/>
  <c r="Q227" i="20"/>
  <c r="R227" i="20"/>
  <c r="P227" i="20"/>
  <c r="M233" i="20"/>
  <c r="J232" i="20"/>
  <c r="M481" i="20"/>
  <c r="J480" i="20"/>
  <c r="AL227" i="20"/>
  <c r="AK227" i="20"/>
  <c r="X227" i="20"/>
  <c r="Y227" i="20" s="1"/>
  <c r="E486" i="20"/>
  <c r="AK486" i="20"/>
  <c r="AN486" i="20"/>
  <c r="AO486" i="20"/>
  <c r="AU486" i="20"/>
  <c r="AT486" i="20"/>
  <c r="AQ486" i="20"/>
  <c r="AB463" i="16"/>
  <c r="AC463" i="16" s="1"/>
  <c r="AD463" i="16" s="1"/>
  <c r="X464" i="16"/>
  <c r="Y464" i="16" s="1"/>
  <c r="Z464" i="16" s="1"/>
  <c r="AA464" i="16" s="1"/>
  <c r="M470" i="16"/>
  <c r="J469" i="16"/>
  <c r="T464" i="16"/>
  <c r="S464" i="16"/>
  <c r="P464" i="16"/>
  <c r="U464" i="16"/>
  <c r="Q464" i="16"/>
  <c r="R464" i="16"/>
  <c r="O466" i="16"/>
  <c r="H466" i="16" s="1"/>
  <c r="G465" i="16"/>
  <c r="E475" i="18"/>
  <c r="AK475" i="18"/>
  <c r="AN475" i="18"/>
  <c r="AO475" i="18"/>
  <c r="AU475" i="18"/>
  <c r="AQ475" i="18"/>
  <c r="AT475" i="18"/>
  <c r="X213" i="16"/>
  <c r="Y213" i="16" s="1"/>
  <c r="M246" i="16"/>
  <c r="J245" i="16"/>
  <c r="Z212" i="16"/>
  <c r="P213" i="16"/>
  <c r="S213" i="16"/>
  <c r="R213" i="16"/>
  <c r="G214" i="16"/>
  <c r="Q213" i="16"/>
  <c r="T213" i="16"/>
  <c r="U213" i="16"/>
  <c r="E471" i="16"/>
  <c r="AN471" i="16"/>
  <c r="AK471" i="16"/>
  <c r="AO471" i="16"/>
  <c r="AQ471" i="16"/>
  <c r="AT471" i="16"/>
  <c r="AU471" i="16"/>
  <c r="E466" i="14"/>
  <c r="AO466" i="14"/>
  <c r="AN466" i="14"/>
  <c r="AK466" i="14"/>
  <c r="AQ466" i="14"/>
  <c r="AU466" i="14"/>
  <c r="AT466" i="14"/>
  <c r="E464" i="13"/>
  <c r="AK464" i="13"/>
  <c r="AN464" i="13"/>
  <c r="AO464" i="13"/>
  <c r="AQ464" i="13"/>
  <c r="AT464" i="13"/>
  <c r="AU464" i="13"/>
  <c r="E465" i="12"/>
  <c r="AK465" i="12"/>
  <c r="AN465" i="12"/>
  <c r="AO465" i="12"/>
  <c r="AU465" i="12"/>
  <c r="AQ465" i="12"/>
  <c r="AT465" i="12"/>
  <c r="O456" i="11"/>
  <c r="H456" i="11" s="1"/>
  <c r="O205" i="11"/>
  <c r="H205" i="11" s="1"/>
  <c r="AK460" i="11"/>
  <c r="AO460" i="11"/>
  <c r="AN460" i="11"/>
  <c r="AT460" i="11"/>
  <c r="AU460" i="11"/>
  <c r="AQ460" i="11"/>
  <c r="X202" i="11"/>
  <c r="Y202" i="11" s="1"/>
  <c r="Z202" i="11" s="1"/>
  <c r="E460" i="11"/>
  <c r="M458" i="11"/>
  <c r="J458" i="11" s="1"/>
  <c r="S202" i="11"/>
  <c r="U202" i="11"/>
  <c r="R202" i="11"/>
  <c r="T202" i="11"/>
  <c r="P202" i="11"/>
  <c r="Q202" i="11"/>
  <c r="G203" i="11"/>
  <c r="M207" i="11"/>
  <c r="J207" i="11" s="1"/>
  <c r="AA201" i="11"/>
  <c r="AB200" i="11"/>
  <c r="AC200" i="11" s="1"/>
  <c r="AD200" i="11" s="1"/>
  <c r="Y311" i="4"/>
  <c r="Z311" i="4" s="1"/>
  <c r="Y59" i="4"/>
  <c r="Z59" i="4" s="1"/>
  <c r="AA59" i="4" s="1"/>
  <c r="AB59" i="4" s="1"/>
  <c r="S61" i="4"/>
  <c r="V62" i="4" s="1"/>
  <c r="O316" i="4"/>
  <c r="P316" i="4"/>
  <c r="N316" i="4"/>
  <c r="Q316" i="4"/>
  <c r="S62" i="4"/>
  <c r="P61" i="4"/>
  <c r="Q61" i="4"/>
  <c r="O61" i="4"/>
  <c r="N61" i="4"/>
  <c r="AB310" i="4"/>
  <c r="V314" i="4"/>
  <c r="W313" i="4"/>
  <c r="X312" i="4"/>
  <c r="W61" i="4"/>
  <c r="X60" i="4"/>
  <c r="R314" i="4"/>
  <c r="S314" i="4"/>
  <c r="O216" i="16" l="1"/>
  <c r="H216" i="16" s="1"/>
  <c r="AB209" i="16"/>
  <c r="AC209" i="16" s="1"/>
  <c r="AD209" i="16" s="1"/>
  <c r="AA210" i="16"/>
  <c r="T230" i="23"/>
  <c r="P230" i="23"/>
  <c r="U230" i="23"/>
  <c r="Q230" i="23"/>
  <c r="R230" i="23"/>
  <c r="G231" i="23"/>
  <c r="S230" i="23"/>
  <c r="AL230" i="23"/>
  <c r="X230" i="23"/>
  <c r="AK230" i="23"/>
  <c r="Z480" i="23"/>
  <c r="M255" i="23"/>
  <c r="J254" i="23"/>
  <c r="AB226" i="23"/>
  <c r="AC226" i="23" s="1"/>
  <c r="AD226" i="23" s="1"/>
  <c r="AA227" i="23"/>
  <c r="E487" i="23"/>
  <c r="AN487" i="23"/>
  <c r="AK487" i="23"/>
  <c r="AO487" i="23"/>
  <c r="AT487" i="23"/>
  <c r="AQ487" i="23"/>
  <c r="AU487" i="23"/>
  <c r="O485" i="23"/>
  <c r="H484" i="23"/>
  <c r="O236" i="23"/>
  <c r="H235" i="23"/>
  <c r="M485" i="23"/>
  <c r="J484" i="23"/>
  <c r="AB478" i="23"/>
  <c r="AC478" i="23" s="1"/>
  <c r="AD478" i="23" s="1"/>
  <c r="AA479" i="23"/>
  <c r="Y229" i="23"/>
  <c r="Z228" i="23"/>
  <c r="X481" i="23"/>
  <c r="Y481" i="23" s="1"/>
  <c r="S481" i="23"/>
  <c r="R481" i="23"/>
  <c r="U481" i="23"/>
  <c r="Q481" i="23"/>
  <c r="G482" i="23"/>
  <c r="T481" i="23"/>
  <c r="P481" i="23"/>
  <c r="Z481" i="22"/>
  <c r="M486" i="22"/>
  <c r="J485" i="22"/>
  <c r="U230" i="22"/>
  <c r="Q230" i="22"/>
  <c r="T230" i="22"/>
  <c r="P230" i="22"/>
  <c r="G231" i="22"/>
  <c r="S230" i="22"/>
  <c r="R230" i="22"/>
  <c r="M234" i="22"/>
  <c r="J233" i="22"/>
  <c r="AA480" i="22"/>
  <c r="AB479" i="22"/>
  <c r="AC479" i="22" s="1"/>
  <c r="AD479" i="22" s="1"/>
  <c r="E488" i="22"/>
  <c r="AN488" i="22"/>
  <c r="AK488" i="22"/>
  <c r="AO488" i="22"/>
  <c r="AU488" i="22"/>
  <c r="AT488" i="22"/>
  <c r="AQ488" i="22"/>
  <c r="X482" i="22"/>
  <c r="Y482" i="22" s="1"/>
  <c r="O234" i="22"/>
  <c r="H233" i="22"/>
  <c r="Y229" i="22"/>
  <c r="Z228" i="22"/>
  <c r="AA227" i="22"/>
  <c r="AB226" i="22"/>
  <c r="AC226" i="22" s="1"/>
  <c r="AD226" i="22" s="1"/>
  <c r="AL230" i="22"/>
  <c r="X230" i="22"/>
  <c r="AK230" i="22"/>
  <c r="O486" i="22"/>
  <c r="H485" i="22"/>
  <c r="U482" i="22"/>
  <c r="Q482" i="22"/>
  <c r="S482" i="22"/>
  <c r="G483" i="22"/>
  <c r="P482" i="22"/>
  <c r="R482" i="22"/>
  <c r="T482" i="22"/>
  <c r="M495" i="21"/>
  <c r="J494" i="21"/>
  <c r="M233" i="21"/>
  <c r="J232" i="21"/>
  <c r="O495" i="21"/>
  <c r="H494" i="21"/>
  <c r="AA479" i="21"/>
  <c r="AB478" i="21"/>
  <c r="AC478" i="21" s="1"/>
  <c r="AD478" i="21" s="1"/>
  <c r="E487" i="21"/>
  <c r="AN487" i="21"/>
  <c r="AK487" i="21"/>
  <c r="AO487" i="21"/>
  <c r="AU487" i="21"/>
  <c r="AT487" i="21"/>
  <c r="AQ487" i="21"/>
  <c r="Y228" i="21"/>
  <c r="Z227" i="21"/>
  <c r="X481" i="21"/>
  <c r="Y481" i="21" s="1"/>
  <c r="AL229" i="21"/>
  <c r="X229" i="21"/>
  <c r="AK229" i="21"/>
  <c r="AB225" i="21"/>
  <c r="AC225" i="21" s="1"/>
  <c r="AD225" i="21" s="1"/>
  <c r="AA226" i="21"/>
  <c r="U229" i="21"/>
  <c r="Q229" i="21"/>
  <c r="T229" i="21"/>
  <c r="P229" i="21"/>
  <c r="R229" i="21"/>
  <c r="G230" i="21"/>
  <c r="S229" i="21"/>
  <c r="O233" i="21"/>
  <c r="H232" i="21"/>
  <c r="Z480" i="21"/>
  <c r="U481" i="21"/>
  <c r="Q481" i="21"/>
  <c r="S481" i="21"/>
  <c r="G482" i="21"/>
  <c r="P481" i="21"/>
  <c r="T481" i="21"/>
  <c r="R481" i="21"/>
  <c r="X479" i="20"/>
  <c r="Y479" i="20" s="1"/>
  <c r="Z479" i="20" s="1"/>
  <c r="Z227" i="20"/>
  <c r="AA227" i="20" s="1"/>
  <c r="Q228" i="20"/>
  <c r="S228" i="20"/>
  <c r="R228" i="20"/>
  <c r="P228" i="20"/>
  <c r="U228" i="20"/>
  <c r="T228" i="20"/>
  <c r="M234" i="20"/>
  <c r="J233" i="20"/>
  <c r="S479" i="20"/>
  <c r="U479" i="20"/>
  <c r="T479" i="20"/>
  <c r="Q479" i="20"/>
  <c r="P479" i="20"/>
  <c r="R479" i="20"/>
  <c r="O230" i="20"/>
  <c r="H229" i="20"/>
  <c r="G229" i="20" s="1"/>
  <c r="G480" i="20"/>
  <c r="AA477" i="20"/>
  <c r="AB476" i="20"/>
  <c r="AC476" i="20" s="1"/>
  <c r="AD476" i="20" s="1"/>
  <c r="X228" i="20"/>
  <c r="Y228" i="20" s="1"/>
  <c r="AL228" i="20"/>
  <c r="AK228" i="20"/>
  <c r="AB226" i="20"/>
  <c r="AC226" i="20" s="1"/>
  <c r="AD226" i="20" s="1"/>
  <c r="M482" i="20"/>
  <c r="J481" i="20"/>
  <c r="O482" i="20"/>
  <c r="H481" i="20"/>
  <c r="E487" i="20"/>
  <c r="AK487" i="20"/>
  <c r="AN487" i="20"/>
  <c r="AO487" i="20"/>
  <c r="AT487" i="20"/>
  <c r="AU487" i="20"/>
  <c r="AQ487" i="20"/>
  <c r="AB464" i="16"/>
  <c r="AC464" i="16" s="1"/>
  <c r="AD464" i="16" s="1"/>
  <c r="M471" i="16"/>
  <c r="J470" i="16"/>
  <c r="R465" i="16"/>
  <c r="Q465" i="16"/>
  <c r="S465" i="16"/>
  <c r="P465" i="16"/>
  <c r="U465" i="16"/>
  <c r="T465" i="16"/>
  <c r="G466" i="16"/>
  <c r="O467" i="16"/>
  <c r="H467" i="16" s="1"/>
  <c r="X465" i="16"/>
  <c r="Y465" i="16" s="1"/>
  <c r="Z465" i="16" s="1"/>
  <c r="AA465" i="16" s="1"/>
  <c r="E476" i="18"/>
  <c r="AN476" i="18"/>
  <c r="AK476" i="18"/>
  <c r="AO476" i="18"/>
  <c r="AU476" i="18"/>
  <c r="AT476" i="18"/>
  <c r="AQ476" i="18"/>
  <c r="T214" i="16"/>
  <c r="S214" i="16"/>
  <c r="G215" i="16"/>
  <c r="U214" i="16"/>
  <c r="R214" i="16"/>
  <c r="Q214" i="16"/>
  <c r="P214" i="16"/>
  <c r="Z213" i="16"/>
  <c r="X214" i="16"/>
  <c r="Y214" i="16" s="1"/>
  <c r="M247" i="16"/>
  <c r="J246" i="16"/>
  <c r="E472" i="16"/>
  <c r="AO472" i="16"/>
  <c r="AN472" i="16"/>
  <c r="AK472" i="16"/>
  <c r="AU472" i="16"/>
  <c r="AQ472" i="16"/>
  <c r="AT472" i="16"/>
  <c r="E467" i="14"/>
  <c r="AN467" i="14"/>
  <c r="AO467" i="14"/>
  <c r="AK467" i="14"/>
  <c r="AT467" i="14"/>
  <c r="AU467" i="14"/>
  <c r="AQ467" i="14"/>
  <c r="E465" i="13"/>
  <c r="AN465" i="13"/>
  <c r="AO465" i="13"/>
  <c r="AK465" i="13"/>
  <c r="AQ465" i="13"/>
  <c r="AU465" i="13"/>
  <c r="AT465" i="13"/>
  <c r="E466" i="12"/>
  <c r="AN466" i="12"/>
  <c r="AO466" i="12"/>
  <c r="AK466" i="12"/>
  <c r="AQ466" i="12"/>
  <c r="AT466" i="12"/>
  <c r="AU466" i="12"/>
  <c r="O457" i="11"/>
  <c r="H457" i="11" s="1"/>
  <c r="O206" i="11"/>
  <c r="H206" i="11" s="1"/>
  <c r="AK461" i="11"/>
  <c r="AN461" i="11"/>
  <c r="AO461" i="11"/>
  <c r="AU461" i="11"/>
  <c r="AQ461" i="11"/>
  <c r="AT461" i="11"/>
  <c r="X203" i="11"/>
  <c r="Y203" i="11" s="1"/>
  <c r="Z203" i="11" s="1"/>
  <c r="AA202" i="11"/>
  <c r="AB201" i="11"/>
  <c r="AC201" i="11" s="1"/>
  <c r="AD201" i="11" s="1"/>
  <c r="M208" i="11"/>
  <c r="J208" i="11" s="1"/>
  <c r="E461" i="11"/>
  <c r="U203" i="11"/>
  <c r="P203" i="11"/>
  <c r="S203" i="11"/>
  <c r="R203" i="11"/>
  <c r="Q203" i="11"/>
  <c r="T203" i="11"/>
  <c r="G204" i="11"/>
  <c r="M459" i="11"/>
  <c r="J459" i="11" s="1"/>
  <c r="Y312" i="4"/>
  <c r="Z312" i="4" s="1"/>
  <c r="AA312" i="4" s="1"/>
  <c r="Y60" i="4"/>
  <c r="Z60" i="4" s="1"/>
  <c r="AA60" i="4" s="1"/>
  <c r="AB60" i="4" s="1"/>
  <c r="R63" i="4"/>
  <c r="P62" i="4"/>
  <c r="N62" i="4"/>
  <c r="O62" i="4"/>
  <c r="Q62" i="4"/>
  <c r="R62" i="4"/>
  <c r="V63" i="4" s="1"/>
  <c r="P317" i="4"/>
  <c r="O317" i="4"/>
  <c r="N317" i="4"/>
  <c r="Q317" i="4"/>
  <c r="AA311" i="4"/>
  <c r="AB311" i="4" s="1"/>
  <c r="V315" i="4"/>
  <c r="S315" i="4"/>
  <c r="R315" i="4"/>
  <c r="W62" i="4"/>
  <c r="X61" i="4"/>
  <c r="W314" i="4"/>
  <c r="X313" i="4"/>
  <c r="O217" i="16" l="1"/>
  <c r="H217" i="16" s="1"/>
  <c r="AB210" i="16"/>
  <c r="AC210" i="16" s="1"/>
  <c r="AD210" i="16" s="1"/>
  <c r="AA211" i="16"/>
  <c r="Z481" i="23"/>
  <c r="AB479" i="23"/>
  <c r="AC479" i="23" s="1"/>
  <c r="AD479" i="23" s="1"/>
  <c r="AA480" i="23"/>
  <c r="O237" i="23"/>
  <c r="H236" i="23"/>
  <c r="X482" i="23"/>
  <c r="Y482" i="23" s="1"/>
  <c r="Y230" i="23"/>
  <c r="Z229" i="23"/>
  <c r="E488" i="23"/>
  <c r="AK488" i="23"/>
  <c r="AN488" i="23"/>
  <c r="AO488" i="23"/>
  <c r="AT488" i="23"/>
  <c r="AU488" i="23"/>
  <c r="AQ488" i="23"/>
  <c r="T231" i="23"/>
  <c r="P231" i="23"/>
  <c r="U231" i="23"/>
  <c r="Q231" i="23"/>
  <c r="G232" i="23"/>
  <c r="S231" i="23"/>
  <c r="R231" i="23"/>
  <c r="R482" i="23"/>
  <c r="G483" i="23"/>
  <c r="S482" i="23"/>
  <c r="Q482" i="23"/>
  <c r="T482" i="23"/>
  <c r="U482" i="23"/>
  <c r="P482" i="23"/>
  <c r="M486" i="23"/>
  <c r="J485" i="23"/>
  <c r="O486" i="23"/>
  <c r="H485" i="23"/>
  <c r="AB227" i="23"/>
  <c r="AC227" i="23" s="1"/>
  <c r="AD227" i="23" s="1"/>
  <c r="AA228" i="23"/>
  <c r="M256" i="23"/>
  <c r="J255" i="23"/>
  <c r="AL231" i="23"/>
  <c r="X231" i="23"/>
  <c r="AK231" i="23"/>
  <c r="X483" i="22"/>
  <c r="Y483" i="22" s="1"/>
  <c r="Z482" i="22"/>
  <c r="AL231" i="22"/>
  <c r="X231" i="22"/>
  <c r="AK231" i="22"/>
  <c r="M487" i="22"/>
  <c r="J486" i="22"/>
  <c r="G484" i="22"/>
  <c r="T483" i="22"/>
  <c r="P483" i="22"/>
  <c r="U483" i="22"/>
  <c r="Q483" i="22"/>
  <c r="R483" i="22"/>
  <c r="S483" i="22"/>
  <c r="O487" i="22"/>
  <c r="H486" i="22"/>
  <c r="Y230" i="22"/>
  <c r="Z229" i="22"/>
  <c r="AA481" i="22"/>
  <c r="AB480" i="22"/>
  <c r="AC480" i="22" s="1"/>
  <c r="AD480" i="22" s="1"/>
  <c r="M235" i="22"/>
  <c r="J234" i="22"/>
  <c r="AB227" i="22"/>
  <c r="AC227" i="22" s="1"/>
  <c r="AD227" i="22" s="1"/>
  <c r="AA228" i="22"/>
  <c r="O235" i="22"/>
  <c r="H234" i="22"/>
  <c r="E489" i="22"/>
  <c r="AO489" i="22"/>
  <c r="AN489" i="22"/>
  <c r="AK489" i="22"/>
  <c r="AQ489" i="22"/>
  <c r="AU489" i="22"/>
  <c r="AT489" i="22"/>
  <c r="U231" i="22"/>
  <c r="Q231" i="22"/>
  <c r="T231" i="22"/>
  <c r="P231" i="22"/>
  <c r="G232" i="22"/>
  <c r="S231" i="22"/>
  <c r="R231" i="22"/>
  <c r="O234" i="21"/>
  <c r="H233" i="21"/>
  <c r="AA227" i="21"/>
  <c r="AB226" i="21"/>
  <c r="AC226" i="21" s="1"/>
  <c r="AD226" i="21" s="1"/>
  <c r="Y229" i="21"/>
  <c r="Z228" i="21"/>
  <c r="G483" i="21"/>
  <c r="T482" i="21"/>
  <c r="P482" i="21"/>
  <c r="U482" i="21"/>
  <c r="S482" i="21"/>
  <c r="R482" i="21"/>
  <c r="Q482" i="21"/>
  <c r="AL230" i="21"/>
  <c r="X230" i="21"/>
  <c r="AK230" i="21"/>
  <c r="AA480" i="21"/>
  <c r="AB479" i="21"/>
  <c r="AC479" i="21" s="1"/>
  <c r="AD479" i="21" s="1"/>
  <c r="M234" i="21"/>
  <c r="J233" i="21"/>
  <c r="Z481" i="21"/>
  <c r="U230" i="21"/>
  <c r="Q230" i="21"/>
  <c r="T230" i="21"/>
  <c r="P230" i="21"/>
  <c r="G231" i="21"/>
  <c r="S230" i="21"/>
  <c r="R230" i="21"/>
  <c r="X482" i="21"/>
  <c r="Y482" i="21" s="1"/>
  <c r="E488" i="21"/>
  <c r="AK488" i="21"/>
  <c r="AN488" i="21"/>
  <c r="AO488" i="21"/>
  <c r="AU488" i="21"/>
  <c r="AQ488" i="21"/>
  <c r="AT488" i="21"/>
  <c r="O496" i="21"/>
  <c r="H495" i="21"/>
  <c r="M496" i="21"/>
  <c r="J495" i="21"/>
  <c r="G481" i="20"/>
  <c r="S481" i="20" s="1"/>
  <c r="Z228" i="20"/>
  <c r="AA228" i="20" s="1"/>
  <c r="AB227" i="20"/>
  <c r="AC227" i="20" s="1"/>
  <c r="AD227" i="20" s="1"/>
  <c r="AK229" i="20"/>
  <c r="X229" i="20"/>
  <c r="Y229" i="20" s="1"/>
  <c r="AL229" i="20"/>
  <c r="O483" i="20"/>
  <c r="H482" i="20"/>
  <c r="T480" i="20"/>
  <c r="Q480" i="20"/>
  <c r="P480" i="20"/>
  <c r="R480" i="20"/>
  <c r="S480" i="20"/>
  <c r="U480" i="20"/>
  <c r="AA478" i="20"/>
  <c r="AB477" i="20"/>
  <c r="AC477" i="20" s="1"/>
  <c r="AD477" i="20" s="1"/>
  <c r="S229" i="20"/>
  <c r="R229" i="20"/>
  <c r="U229" i="20"/>
  <c r="P229" i="20"/>
  <c r="Q229" i="20"/>
  <c r="T229" i="20"/>
  <c r="M483" i="20"/>
  <c r="J482" i="20"/>
  <c r="O231" i="20"/>
  <c r="H230" i="20"/>
  <c r="G230" i="20" s="1"/>
  <c r="X480" i="20"/>
  <c r="Y480" i="20" s="1"/>
  <c r="Z480" i="20" s="1"/>
  <c r="M235" i="20"/>
  <c r="J234" i="20"/>
  <c r="AB465" i="16"/>
  <c r="AC465" i="16" s="1"/>
  <c r="AD465" i="16" s="1"/>
  <c r="E488" i="20"/>
  <c r="AN488" i="20"/>
  <c r="AK488" i="20"/>
  <c r="AO488" i="20"/>
  <c r="AT488" i="20"/>
  <c r="AQ488" i="20"/>
  <c r="AU488" i="20"/>
  <c r="M472" i="16"/>
  <c r="J471" i="16"/>
  <c r="Q466" i="16"/>
  <c r="T466" i="16"/>
  <c r="R466" i="16"/>
  <c r="S466" i="16"/>
  <c r="U466" i="16"/>
  <c r="P466" i="16"/>
  <c r="X466" i="16"/>
  <c r="Y466" i="16" s="1"/>
  <c r="Z466" i="16" s="1"/>
  <c r="AA466" i="16" s="1"/>
  <c r="AB466" i="16" s="1"/>
  <c r="AC466" i="16" s="1"/>
  <c r="AD466" i="16" s="1"/>
  <c r="G467" i="16"/>
  <c r="O468" i="16"/>
  <c r="H468" i="16" s="1"/>
  <c r="E477" i="18"/>
  <c r="AO477" i="18"/>
  <c r="AK477" i="18"/>
  <c r="AN477" i="18"/>
  <c r="AT477" i="18"/>
  <c r="AU477" i="18"/>
  <c r="AQ477" i="18"/>
  <c r="Z214" i="16"/>
  <c r="X215" i="16"/>
  <c r="Y215" i="16" s="1"/>
  <c r="M248" i="16"/>
  <c r="J247" i="16"/>
  <c r="T215" i="16"/>
  <c r="U215" i="16"/>
  <c r="R215" i="16"/>
  <c r="P215" i="16"/>
  <c r="G216" i="16"/>
  <c r="Q215" i="16"/>
  <c r="S215" i="16"/>
  <c r="E473" i="16"/>
  <c r="AK473" i="16"/>
  <c r="AN473" i="16"/>
  <c r="AO473" i="16"/>
  <c r="AQ473" i="16"/>
  <c r="AU473" i="16"/>
  <c r="AT473" i="16"/>
  <c r="E468" i="14"/>
  <c r="AK468" i="14"/>
  <c r="AO468" i="14"/>
  <c r="AN468" i="14"/>
  <c r="AT468" i="14"/>
  <c r="AQ468" i="14"/>
  <c r="AU468" i="14"/>
  <c r="E466" i="13"/>
  <c r="AN466" i="13"/>
  <c r="AK466" i="13"/>
  <c r="AO466" i="13"/>
  <c r="AT466" i="13"/>
  <c r="AQ466" i="13"/>
  <c r="AU466" i="13"/>
  <c r="E467" i="12"/>
  <c r="AN467" i="12"/>
  <c r="AK467" i="12"/>
  <c r="AO467" i="12"/>
  <c r="AU467" i="12"/>
  <c r="AQ467" i="12"/>
  <c r="AT467" i="12"/>
  <c r="O458" i="11"/>
  <c r="H458" i="11" s="1"/>
  <c r="O207" i="11"/>
  <c r="H207" i="11" s="1"/>
  <c r="AK462" i="11"/>
  <c r="AO462" i="11"/>
  <c r="AN462" i="11"/>
  <c r="AU462" i="11"/>
  <c r="AT462" i="11"/>
  <c r="AQ462" i="11"/>
  <c r="X204" i="11"/>
  <c r="Y204" i="11" s="1"/>
  <c r="Z204" i="11" s="1"/>
  <c r="M460" i="11"/>
  <c r="J460" i="11" s="1"/>
  <c r="Q204" i="11"/>
  <c r="S204" i="11"/>
  <c r="R204" i="11"/>
  <c r="U204" i="11"/>
  <c r="P204" i="11"/>
  <c r="T204" i="11"/>
  <c r="G205" i="11"/>
  <c r="M209" i="11"/>
  <c r="J209" i="11" s="1"/>
  <c r="E462" i="11"/>
  <c r="AA203" i="11"/>
  <c r="AB202" i="11"/>
  <c r="AC202" i="11" s="1"/>
  <c r="AD202" i="11" s="1"/>
  <c r="Y313" i="4"/>
  <c r="Z313" i="4" s="1"/>
  <c r="Y61" i="4"/>
  <c r="Z61" i="4" s="1"/>
  <c r="AA61" i="4" s="1"/>
  <c r="AB61" i="4" s="1"/>
  <c r="S63" i="4"/>
  <c r="V64" i="4" s="1"/>
  <c r="O318" i="4"/>
  <c r="N318" i="4"/>
  <c r="Q318" i="4"/>
  <c r="P318" i="4"/>
  <c r="R64" i="4"/>
  <c r="P63" i="4"/>
  <c r="O63" i="4"/>
  <c r="N63" i="4"/>
  <c r="Q63" i="4"/>
  <c r="AB312" i="4"/>
  <c r="V316" i="4"/>
  <c r="W315" i="4"/>
  <c r="X314" i="4"/>
  <c r="R316" i="4"/>
  <c r="S316" i="4"/>
  <c r="W63" i="4"/>
  <c r="X62" i="4"/>
  <c r="O218" i="16" l="1"/>
  <c r="H218" i="16" s="1"/>
  <c r="AB211" i="16"/>
  <c r="AC211" i="16" s="1"/>
  <c r="AD211" i="16" s="1"/>
  <c r="AA212" i="16"/>
  <c r="X483" i="23"/>
  <c r="Y483" i="23" s="1"/>
  <c r="M487" i="23"/>
  <c r="J486" i="23"/>
  <c r="M257" i="23"/>
  <c r="J256" i="23"/>
  <c r="E489" i="23"/>
  <c r="AK489" i="23"/>
  <c r="AO489" i="23"/>
  <c r="AN489" i="23"/>
  <c r="AT489" i="23"/>
  <c r="AQ489" i="23"/>
  <c r="AU489" i="23"/>
  <c r="AB228" i="23"/>
  <c r="AC228" i="23" s="1"/>
  <c r="AD228" i="23" s="1"/>
  <c r="AA229" i="23"/>
  <c r="O487" i="23"/>
  <c r="H486" i="23"/>
  <c r="U483" i="23"/>
  <c r="Q483" i="23"/>
  <c r="R483" i="23"/>
  <c r="G484" i="23"/>
  <c r="T483" i="23"/>
  <c r="P483" i="23"/>
  <c r="S483" i="23"/>
  <c r="T232" i="23"/>
  <c r="P232" i="23"/>
  <c r="U232" i="23"/>
  <c r="Q232" i="23"/>
  <c r="R232" i="23"/>
  <c r="G233" i="23"/>
  <c r="S232" i="23"/>
  <c r="AL232" i="23"/>
  <c r="X232" i="23"/>
  <c r="AK232" i="23"/>
  <c r="O238" i="23"/>
  <c r="H237" i="23"/>
  <c r="Y231" i="23"/>
  <c r="Z230" i="23"/>
  <c r="AA481" i="23"/>
  <c r="AB480" i="23"/>
  <c r="AC480" i="23" s="1"/>
  <c r="AD480" i="23" s="1"/>
  <c r="Z482" i="23"/>
  <c r="U232" i="22"/>
  <c r="Q232" i="22"/>
  <c r="T232" i="22"/>
  <c r="P232" i="22"/>
  <c r="G233" i="22"/>
  <c r="S232" i="22"/>
  <c r="R232" i="22"/>
  <c r="S484" i="22"/>
  <c r="T484" i="22"/>
  <c r="G485" i="22"/>
  <c r="R484" i="22"/>
  <c r="U484" i="22"/>
  <c r="Q484" i="22"/>
  <c r="P484" i="22"/>
  <c r="O236" i="22"/>
  <c r="H235" i="22"/>
  <c r="O488" i="22"/>
  <c r="H487" i="22"/>
  <c r="AB481" i="22"/>
  <c r="AC481" i="22" s="1"/>
  <c r="AD481" i="22" s="1"/>
  <c r="AA482" i="22"/>
  <c r="AA229" i="22"/>
  <c r="AB228" i="22"/>
  <c r="AC228" i="22" s="1"/>
  <c r="AD228" i="22" s="1"/>
  <c r="M236" i="22"/>
  <c r="J235" i="22"/>
  <c r="M488" i="22"/>
  <c r="J487" i="22"/>
  <c r="Z483" i="22"/>
  <c r="AL232" i="22"/>
  <c r="X232" i="22"/>
  <c r="AK232" i="22"/>
  <c r="E490" i="22"/>
  <c r="AN490" i="22"/>
  <c r="AO490" i="22"/>
  <c r="AK490" i="22"/>
  <c r="AU490" i="22"/>
  <c r="AT490" i="22"/>
  <c r="AQ490" i="22"/>
  <c r="Y231" i="22"/>
  <c r="Z230" i="22"/>
  <c r="X484" i="22"/>
  <c r="Y484" i="22" s="1"/>
  <c r="X483" i="21"/>
  <c r="Y483" i="21" s="1"/>
  <c r="Z482" i="21"/>
  <c r="O497" i="21"/>
  <c r="H496" i="21"/>
  <c r="S483" i="21"/>
  <c r="T483" i="21"/>
  <c r="R483" i="21"/>
  <c r="Q483" i="21"/>
  <c r="P483" i="21"/>
  <c r="G484" i="21"/>
  <c r="U483" i="21"/>
  <c r="AB227" i="21"/>
  <c r="AC227" i="21" s="1"/>
  <c r="AD227" i="21" s="1"/>
  <c r="AA228" i="21"/>
  <c r="AL231" i="21"/>
  <c r="X231" i="21"/>
  <c r="AK231" i="21"/>
  <c r="AB480" i="21"/>
  <c r="AC480" i="21" s="1"/>
  <c r="AD480" i="21" s="1"/>
  <c r="AA481" i="21"/>
  <c r="Y230" i="21"/>
  <c r="Z229" i="21"/>
  <c r="M497" i="21"/>
  <c r="J496" i="21"/>
  <c r="E489" i="21"/>
  <c r="AO489" i="21"/>
  <c r="AN489" i="21"/>
  <c r="AK489" i="21"/>
  <c r="AU489" i="21"/>
  <c r="AQ489" i="21"/>
  <c r="AT489" i="21"/>
  <c r="U231" i="21"/>
  <c r="Q231" i="21"/>
  <c r="T231" i="21"/>
  <c r="P231" i="21"/>
  <c r="R231" i="21"/>
  <c r="G232" i="21"/>
  <c r="S231" i="21"/>
  <c r="M235" i="21"/>
  <c r="J234" i="21"/>
  <c r="O235" i="21"/>
  <c r="H234" i="21"/>
  <c r="T481" i="20"/>
  <c r="R481" i="20"/>
  <c r="X481" i="20"/>
  <c r="Y481" i="20" s="1"/>
  <c r="Z481" i="20" s="1"/>
  <c r="Q481" i="20"/>
  <c r="P481" i="20"/>
  <c r="U481" i="20"/>
  <c r="AB228" i="20"/>
  <c r="AC228" i="20" s="1"/>
  <c r="AD228" i="20" s="1"/>
  <c r="Z229" i="20"/>
  <c r="AA229" i="20" s="1"/>
  <c r="M484" i="20"/>
  <c r="J483" i="20"/>
  <c r="O232" i="20"/>
  <c r="H231" i="20"/>
  <c r="G231" i="20" s="1"/>
  <c r="O484" i="20"/>
  <c r="H483" i="20"/>
  <c r="M236" i="20"/>
  <c r="J235" i="20"/>
  <c r="G482" i="20"/>
  <c r="AB478" i="20"/>
  <c r="AC478" i="20" s="1"/>
  <c r="AD478" i="20" s="1"/>
  <c r="AA479" i="20"/>
  <c r="S230" i="20"/>
  <c r="U230" i="20"/>
  <c r="R230" i="20"/>
  <c r="Q230" i="20"/>
  <c r="P230" i="20"/>
  <c r="T230" i="20"/>
  <c r="AK230" i="20"/>
  <c r="X230" i="20"/>
  <c r="Y230" i="20" s="1"/>
  <c r="AL230" i="20"/>
  <c r="E489" i="20"/>
  <c r="AN489" i="20"/>
  <c r="AK489" i="20"/>
  <c r="AO489" i="20"/>
  <c r="AT489" i="20"/>
  <c r="AQ489" i="20"/>
  <c r="AU489" i="20"/>
  <c r="M473" i="16"/>
  <c r="J472" i="16"/>
  <c r="P467" i="16"/>
  <c r="U467" i="16"/>
  <c r="Q467" i="16"/>
  <c r="T467" i="16"/>
  <c r="S467" i="16"/>
  <c r="R467" i="16"/>
  <c r="X467" i="16"/>
  <c r="Y467" i="16" s="1"/>
  <c r="Z467" i="16" s="1"/>
  <c r="AA467" i="16" s="1"/>
  <c r="AB467" i="16" s="1"/>
  <c r="AC467" i="16" s="1"/>
  <c r="AD467" i="16" s="1"/>
  <c r="O469" i="16"/>
  <c r="H469" i="16" s="1"/>
  <c r="G468" i="16"/>
  <c r="E478" i="18"/>
  <c r="AK478" i="18"/>
  <c r="AN478" i="18"/>
  <c r="AO478" i="18"/>
  <c r="AU478" i="18"/>
  <c r="AQ478" i="18"/>
  <c r="AT478" i="18"/>
  <c r="X216" i="16"/>
  <c r="Y216" i="16" s="1"/>
  <c r="Z215" i="16"/>
  <c r="Q216" i="16"/>
  <c r="G217" i="16"/>
  <c r="S216" i="16"/>
  <c r="R216" i="16"/>
  <c r="P216" i="16"/>
  <c r="U216" i="16"/>
  <c r="T216" i="16"/>
  <c r="M249" i="16"/>
  <c r="J248" i="16"/>
  <c r="E474" i="16"/>
  <c r="AN474" i="16"/>
  <c r="AK474" i="16"/>
  <c r="AO474" i="16"/>
  <c r="AT474" i="16"/>
  <c r="AQ474" i="16"/>
  <c r="AU474" i="16"/>
  <c r="E469" i="14"/>
  <c r="AO469" i="14"/>
  <c r="AK469" i="14"/>
  <c r="AN469" i="14"/>
  <c r="AQ469" i="14"/>
  <c r="AT469" i="14"/>
  <c r="AU469" i="14"/>
  <c r="E467" i="13"/>
  <c r="AO467" i="13"/>
  <c r="AN467" i="13"/>
  <c r="AK467" i="13"/>
  <c r="AT467" i="13"/>
  <c r="AU467" i="13"/>
  <c r="AQ467" i="13"/>
  <c r="E468" i="12"/>
  <c r="AN468" i="12"/>
  <c r="AO468" i="12"/>
  <c r="AK468" i="12"/>
  <c r="AU468" i="12"/>
  <c r="AT468" i="12"/>
  <c r="AQ468" i="12"/>
  <c r="O459" i="11"/>
  <c r="H459" i="11" s="1"/>
  <c r="O208" i="11"/>
  <c r="H208" i="11" s="1"/>
  <c r="AO463" i="11"/>
  <c r="AN463" i="11"/>
  <c r="AK463" i="11"/>
  <c r="AQ463" i="11"/>
  <c r="AU463" i="11"/>
  <c r="AT463" i="11"/>
  <c r="X205" i="11"/>
  <c r="Y205" i="11" s="1"/>
  <c r="Z205" i="11" s="1"/>
  <c r="Q205" i="11"/>
  <c r="S205" i="11"/>
  <c r="T205" i="11"/>
  <c r="R205" i="11"/>
  <c r="U205" i="11"/>
  <c r="P205" i="11"/>
  <c r="G206" i="11"/>
  <c r="E463" i="11"/>
  <c r="M210" i="11"/>
  <c r="J210" i="11" s="1"/>
  <c r="M461" i="11"/>
  <c r="J461" i="11" s="1"/>
  <c r="AA204" i="11"/>
  <c r="AB203" i="11"/>
  <c r="AC203" i="11" s="1"/>
  <c r="AD203" i="11" s="1"/>
  <c r="Y314" i="4"/>
  <c r="Z314" i="4" s="1"/>
  <c r="AA314" i="4" s="1"/>
  <c r="Y62" i="4"/>
  <c r="Z62" i="4" s="1"/>
  <c r="AA62" i="4" s="1"/>
  <c r="AB62" i="4" s="1"/>
  <c r="R65" i="4"/>
  <c r="P64" i="4"/>
  <c r="Q64" i="4"/>
  <c r="O64" i="4"/>
  <c r="N64" i="4"/>
  <c r="S64" i="4"/>
  <c r="V65" i="4" s="1"/>
  <c r="N319" i="4"/>
  <c r="P319" i="4"/>
  <c r="O319" i="4"/>
  <c r="Q319" i="4"/>
  <c r="AA313" i="4"/>
  <c r="AB313" i="4" s="1"/>
  <c r="V317" i="4"/>
  <c r="W64" i="4"/>
  <c r="X63" i="4"/>
  <c r="S317" i="4"/>
  <c r="R317" i="4"/>
  <c r="W316" i="4"/>
  <c r="X315" i="4"/>
  <c r="O219" i="16" l="1"/>
  <c r="H219" i="16" s="1"/>
  <c r="X484" i="23"/>
  <c r="Y484" i="23" s="1"/>
  <c r="AB212" i="16"/>
  <c r="AC212" i="16" s="1"/>
  <c r="AD212" i="16" s="1"/>
  <c r="AA213" i="16"/>
  <c r="AL233" i="23"/>
  <c r="X233" i="23"/>
  <c r="AK233" i="23"/>
  <c r="O488" i="23"/>
  <c r="H487" i="23"/>
  <c r="M258" i="23"/>
  <c r="J257" i="23"/>
  <c r="AB481" i="23"/>
  <c r="AC481" i="23" s="1"/>
  <c r="AD481" i="23" s="1"/>
  <c r="AA482" i="23"/>
  <c r="O239" i="23"/>
  <c r="H238" i="23"/>
  <c r="AB229" i="23"/>
  <c r="AC229" i="23" s="1"/>
  <c r="AD229" i="23" s="1"/>
  <c r="AA230" i="23"/>
  <c r="Z483" i="23"/>
  <c r="T233" i="23"/>
  <c r="P233" i="23"/>
  <c r="U233" i="23"/>
  <c r="Q233" i="23"/>
  <c r="G234" i="23"/>
  <c r="S233" i="23"/>
  <c r="R233" i="23"/>
  <c r="E490" i="23"/>
  <c r="AN490" i="23"/>
  <c r="AO490" i="23"/>
  <c r="AK490" i="23"/>
  <c r="AU490" i="23"/>
  <c r="AT490" i="23"/>
  <c r="AQ490" i="23"/>
  <c r="M488" i="23"/>
  <c r="J487" i="23"/>
  <c r="Y232" i="23"/>
  <c r="Z231" i="23"/>
  <c r="G485" i="23"/>
  <c r="T484" i="23"/>
  <c r="P484" i="23"/>
  <c r="S484" i="23"/>
  <c r="U484" i="23"/>
  <c r="R484" i="23"/>
  <c r="Q484" i="23"/>
  <c r="Z484" i="22"/>
  <c r="Y232" i="22"/>
  <c r="Z231" i="22"/>
  <c r="M489" i="22"/>
  <c r="J488" i="22"/>
  <c r="AB229" i="22"/>
  <c r="AC229" i="22" s="1"/>
  <c r="AD229" i="22" s="1"/>
  <c r="AA230" i="22"/>
  <c r="O237" i="22"/>
  <c r="H236" i="22"/>
  <c r="AL233" i="22"/>
  <c r="X233" i="22"/>
  <c r="AK233" i="22"/>
  <c r="E491" i="22"/>
  <c r="AN491" i="22"/>
  <c r="AK491" i="22"/>
  <c r="AO491" i="22"/>
  <c r="AT491" i="22"/>
  <c r="AU491" i="22"/>
  <c r="AQ491" i="22"/>
  <c r="R485" i="22"/>
  <c r="T485" i="22"/>
  <c r="G486" i="22"/>
  <c r="U485" i="22"/>
  <c r="Q485" i="22"/>
  <c r="S485" i="22"/>
  <c r="P485" i="22"/>
  <c r="M237" i="22"/>
  <c r="J236" i="22"/>
  <c r="AB482" i="22"/>
  <c r="AC482" i="22" s="1"/>
  <c r="AD482" i="22" s="1"/>
  <c r="AA483" i="22"/>
  <c r="O489" i="22"/>
  <c r="H488" i="22"/>
  <c r="X485" i="22"/>
  <c r="Y485" i="22" s="1"/>
  <c r="U233" i="22"/>
  <c r="Q233" i="22"/>
  <c r="T233" i="22"/>
  <c r="P233" i="22"/>
  <c r="G234" i="22"/>
  <c r="S233" i="22"/>
  <c r="R233" i="22"/>
  <c r="X484" i="21"/>
  <c r="Y484" i="21" s="1"/>
  <c r="AA482" i="21"/>
  <c r="AB481" i="21"/>
  <c r="AC481" i="21" s="1"/>
  <c r="AD481" i="21" s="1"/>
  <c r="M236" i="21"/>
  <c r="J235" i="21"/>
  <c r="M498" i="21"/>
  <c r="J497" i="21"/>
  <c r="O498" i="21"/>
  <c r="H497" i="21"/>
  <c r="AB228" i="21"/>
  <c r="AC228" i="21" s="1"/>
  <c r="AD228" i="21" s="1"/>
  <c r="AA229" i="21"/>
  <c r="R484" i="21"/>
  <c r="U484" i="21"/>
  <c r="P484" i="21"/>
  <c r="T484" i="21"/>
  <c r="G485" i="21"/>
  <c r="S484" i="21"/>
  <c r="Q484" i="21"/>
  <c r="Z483" i="21"/>
  <c r="AL232" i="21"/>
  <c r="X232" i="21"/>
  <c r="AK232" i="21"/>
  <c r="O236" i="21"/>
  <c r="H235" i="21"/>
  <c r="U232" i="21"/>
  <c r="Q232" i="21"/>
  <c r="T232" i="21"/>
  <c r="P232" i="21"/>
  <c r="G233" i="21"/>
  <c r="S232" i="21"/>
  <c r="R232" i="21"/>
  <c r="E490" i="21"/>
  <c r="AN490" i="21"/>
  <c r="AK490" i="21"/>
  <c r="AO490" i="21"/>
  <c r="AU490" i="21"/>
  <c r="AQ490" i="21"/>
  <c r="AT490" i="21"/>
  <c r="Y231" i="21"/>
  <c r="Z230" i="21"/>
  <c r="X482" i="20"/>
  <c r="Y482" i="20" s="1"/>
  <c r="Z482" i="20" s="1"/>
  <c r="AB229" i="20"/>
  <c r="AC229" i="20" s="1"/>
  <c r="AD229" i="20" s="1"/>
  <c r="M237" i="20"/>
  <c r="J236" i="20"/>
  <c r="X231" i="20"/>
  <c r="Y231" i="20" s="1"/>
  <c r="AL231" i="20"/>
  <c r="AK231" i="20"/>
  <c r="Q482" i="20"/>
  <c r="T482" i="20"/>
  <c r="R482" i="20"/>
  <c r="P482" i="20"/>
  <c r="S482" i="20"/>
  <c r="U482" i="20"/>
  <c r="O485" i="20"/>
  <c r="H484" i="20"/>
  <c r="G483" i="20"/>
  <c r="O233" i="20"/>
  <c r="H232" i="20"/>
  <c r="G232" i="20" s="1"/>
  <c r="Z230" i="20"/>
  <c r="AA230" i="20" s="1"/>
  <c r="AB479" i="20"/>
  <c r="AC479" i="20" s="1"/>
  <c r="AD479" i="20" s="1"/>
  <c r="AA480" i="20"/>
  <c r="P231" i="20"/>
  <c r="U231" i="20"/>
  <c r="T231" i="20"/>
  <c r="Q231" i="20"/>
  <c r="S231" i="20"/>
  <c r="R231" i="20"/>
  <c r="M485" i="20"/>
  <c r="J484" i="20"/>
  <c r="E490" i="20"/>
  <c r="AO490" i="20"/>
  <c r="AK490" i="20"/>
  <c r="AN490" i="20"/>
  <c r="AQ490" i="20"/>
  <c r="AU490" i="20"/>
  <c r="AT490" i="20"/>
  <c r="X468" i="16"/>
  <c r="Y468" i="16" s="1"/>
  <c r="Z468" i="16" s="1"/>
  <c r="AA468" i="16" s="1"/>
  <c r="AB468" i="16" s="1"/>
  <c r="AC468" i="16" s="1"/>
  <c r="AD468" i="16" s="1"/>
  <c r="M474" i="16"/>
  <c r="J473" i="16"/>
  <c r="Q468" i="16"/>
  <c r="R468" i="16"/>
  <c r="T468" i="16"/>
  <c r="S468" i="16"/>
  <c r="P468" i="16"/>
  <c r="U468" i="16"/>
  <c r="G469" i="16"/>
  <c r="O470" i="16"/>
  <c r="H470" i="16" s="1"/>
  <c r="E479" i="18"/>
  <c r="AK479" i="18"/>
  <c r="AN479" i="18"/>
  <c r="AO479" i="18"/>
  <c r="AU479" i="18"/>
  <c r="AT479" i="18"/>
  <c r="AQ479" i="18"/>
  <c r="X217" i="16"/>
  <c r="Y217" i="16" s="1"/>
  <c r="R217" i="16"/>
  <c r="T217" i="16"/>
  <c r="S217" i="16"/>
  <c r="G218" i="16"/>
  <c r="U217" i="16"/>
  <c r="P217" i="16"/>
  <c r="Q217" i="16"/>
  <c r="M250" i="16"/>
  <c r="J249" i="16"/>
  <c r="Z216" i="16"/>
  <c r="E475" i="16"/>
  <c r="AN475" i="16"/>
  <c r="AO475" i="16"/>
  <c r="AK475" i="16"/>
  <c r="AU475" i="16"/>
  <c r="AT475" i="16"/>
  <c r="AQ475" i="16"/>
  <c r="E470" i="14"/>
  <c r="AN470" i="14"/>
  <c r="AK470" i="14"/>
  <c r="AO470" i="14"/>
  <c r="AQ470" i="14"/>
  <c r="AT470" i="14"/>
  <c r="AU470" i="14"/>
  <c r="E468" i="13"/>
  <c r="AN468" i="13"/>
  <c r="AK468" i="13"/>
  <c r="AO468" i="13"/>
  <c r="AT468" i="13"/>
  <c r="AU468" i="13"/>
  <c r="AQ468" i="13"/>
  <c r="E469" i="12"/>
  <c r="AK469" i="12"/>
  <c r="AO469" i="12"/>
  <c r="AN469" i="12"/>
  <c r="AT469" i="12"/>
  <c r="AU469" i="12"/>
  <c r="AQ469" i="12"/>
  <c r="O460" i="11"/>
  <c r="H460" i="11" s="1"/>
  <c r="O209" i="11"/>
  <c r="H209" i="11" s="1"/>
  <c r="AO464" i="11"/>
  <c r="AK464" i="11"/>
  <c r="AN464" i="11"/>
  <c r="AQ464" i="11"/>
  <c r="AT464" i="11"/>
  <c r="AU464" i="11"/>
  <c r="X206" i="11"/>
  <c r="Y206" i="11" s="1"/>
  <c r="Z206" i="11" s="1"/>
  <c r="AB204" i="11"/>
  <c r="AC204" i="11" s="1"/>
  <c r="AD204" i="11" s="1"/>
  <c r="AA205" i="11"/>
  <c r="M211" i="11"/>
  <c r="J211" i="11" s="1"/>
  <c r="E464" i="11"/>
  <c r="M462" i="11"/>
  <c r="J462" i="11" s="1"/>
  <c r="S206" i="11"/>
  <c r="T206" i="11"/>
  <c r="Q206" i="11"/>
  <c r="P206" i="11"/>
  <c r="U206" i="11"/>
  <c r="R206" i="11"/>
  <c r="G207" i="11"/>
  <c r="Y315" i="4"/>
  <c r="Z315" i="4" s="1"/>
  <c r="AA315" i="4" s="1"/>
  <c r="Y63" i="4"/>
  <c r="Z63" i="4" s="1"/>
  <c r="AA63" i="4" s="1"/>
  <c r="AB63" i="4" s="1"/>
  <c r="S65" i="4"/>
  <c r="V66" i="4" s="1"/>
  <c r="O320" i="4"/>
  <c r="N320" i="4"/>
  <c r="P320" i="4"/>
  <c r="Q320" i="4"/>
  <c r="R66" i="4"/>
  <c r="P65" i="4"/>
  <c r="Q65" i="4"/>
  <c r="N65" i="4"/>
  <c r="O65" i="4"/>
  <c r="AB314" i="4"/>
  <c r="V318" i="4"/>
  <c r="R318" i="4"/>
  <c r="S318" i="4"/>
  <c r="W65" i="4"/>
  <c r="X64" i="4"/>
  <c r="W317" i="4"/>
  <c r="X316" i="4"/>
  <c r="O220" i="16" l="1"/>
  <c r="H220" i="16" s="1"/>
  <c r="AA214" i="16"/>
  <c r="AB213" i="16"/>
  <c r="AC213" i="16" s="1"/>
  <c r="AD213" i="16" s="1"/>
  <c r="Z484" i="23"/>
  <c r="O489" i="23"/>
  <c r="H488" i="23"/>
  <c r="M489" i="23"/>
  <c r="J488" i="23"/>
  <c r="AB230" i="23"/>
  <c r="AC230" i="23" s="1"/>
  <c r="AD230" i="23" s="1"/>
  <c r="AA231" i="23"/>
  <c r="O240" i="23"/>
  <c r="H239" i="23"/>
  <c r="S485" i="23"/>
  <c r="R485" i="23"/>
  <c r="P485" i="23"/>
  <c r="T485" i="23"/>
  <c r="Q485" i="23"/>
  <c r="G486" i="23"/>
  <c r="U485" i="23"/>
  <c r="T234" i="23"/>
  <c r="P234" i="23"/>
  <c r="U234" i="23"/>
  <c r="Q234" i="23"/>
  <c r="R234" i="23"/>
  <c r="G235" i="23"/>
  <c r="S234" i="23"/>
  <c r="AL234" i="23"/>
  <c r="X234" i="23"/>
  <c r="AK234" i="23"/>
  <c r="M259" i="23"/>
  <c r="J258" i="23"/>
  <c r="Y233" i="23"/>
  <c r="Z232" i="23"/>
  <c r="X485" i="23"/>
  <c r="Y485" i="23" s="1"/>
  <c r="E491" i="23"/>
  <c r="AN491" i="23"/>
  <c r="AK491" i="23"/>
  <c r="AO491" i="23"/>
  <c r="AT491" i="23"/>
  <c r="AU491" i="23"/>
  <c r="AQ491" i="23"/>
  <c r="AB482" i="23"/>
  <c r="AC482" i="23" s="1"/>
  <c r="AD482" i="23" s="1"/>
  <c r="AA483" i="23"/>
  <c r="Z485" i="22"/>
  <c r="U234" i="22"/>
  <c r="Q234" i="22"/>
  <c r="T234" i="22"/>
  <c r="P234" i="22"/>
  <c r="G235" i="22"/>
  <c r="S234" i="22"/>
  <c r="R234" i="22"/>
  <c r="AA484" i="22"/>
  <c r="AB483" i="22"/>
  <c r="AC483" i="22" s="1"/>
  <c r="AD483" i="22" s="1"/>
  <c r="M238" i="22"/>
  <c r="J237" i="22"/>
  <c r="AL234" i="22"/>
  <c r="X234" i="22"/>
  <c r="AK234" i="22"/>
  <c r="X486" i="22"/>
  <c r="Y486" i="22" s="1"/>
  <c r="E492" i="22"/>
  <c r="AN492" i="22"/>
  <c r="AO492" i="22"/>
  <c r="AK492" i="22"/>
  <c r="AQ492" i="22"/>
  <c r="AU492" i="22"/>
  <c r="AT492" i="22"/>
  <c r="Y233" i="22"/>
  <c r="Z232" i="22"/>
  <c r="U486" i="22"/>
  <c r="Q486" i="22"/>
  <c r="S486" i="22"/>
  <c r="R486" i="22"/>
  <c r="P486" i="22"/>
  <c r="G487" i="22"/>
  <c r="T486" i="22"/>
  <c r="O490" i="22"/>
  <c r="H489" i="22"/>
  <c r="O238" i="22"/>
  <c r="H237" i="22"/>
  <c r="AB230" i="22"/>
  <c r="AC230" i="22" s="1"/>
  <c r="AD230" i="22" s="1"/>
  <c r="AA231" i="22"/>
  <c r="M490" i="22"/>
  <c r="J489" i="22"/>
  <c r="Z484" i="21"/>
  <c r="X485" i="21"/>
  <c r="Y485" i="21" s="1"/>
  <c r="AB229" i="21"/>
  <c r="AC229" i="21" s="1"/>
  <c r="AD229" i="21" s="1"/>
  <c r="AA230" i="21"/>
  <c r="O499" i="21"/>
  <c r="H498" i="21"/>
  <c r="M237" i="21"/>
  <c r="J236" i="21"/>
  <c r="Y232" i="21"/>
  <c r="Z231" i="21"/>
  <c r="U233" i="21"/>
  <c r="Q233" i="21"/>
  <c r="T233" i="21"/>
  <c r="P233" i="21"/>
  <c r="R233" i="21"/>
  <c r="G234" i="21"/>
  <c r="S233" i="21"/>
  <c r="E491" i="21"/>
  <c r="AK491" i="21"/>
  <c r="AO491" i="21"/>
  <c r="AN491" i="21"/>
  <c r="AU491" i="21"/>
  <c r="AT491" i="21"/>
  <c r="AQ491" i="21"/>
  <c r="M499" i="21"/>
  <c r="J498" i="21"/>
  <c r="AA483" i="21"/>
  <c r="AB482" i="21"/>
  <c r="AC482" i="21" s="1"/>
  <c r="AD482" i="21" s="1"/>
  <c r="AL233" i="21"/>
  <c r="X233" i="21"/>
  <c r="AK233" i="21"/>
  <c r="O237" i="21"/>
  <c r="H236" i="21"/>
  <c r="U485" i="21"/>
  <c r="Q485" i="21"/>
  <c r="T485" i="21"/>
  <c r="S485" i="21"/>
  <c r="R485" i="21"/>
  <c r="P485" i="21"/>
  <c r="G486" i="21"/>
  <c r="AB230" i="20"/>
  <c r="AC230" i="20" s="1"/>
  <c r="AD230" i="20" s="1"/>
  <c r="P232" i="20"/>
  <c r="U232" i="20"/>
  <c r="T232" i="20"/>
  <c r="Q232" i="20"/>
  <c r="S232" i="20"/>
  <c r="R232" i="20"/>
  <c r="G484" i="20"/>
  <c r="Z231" i="20"/>
  <c r="AA231" i="20" s="1"/>
  <c r="M238" i="20"/>
  <c r="J237" i="20"/>
  <c r="M486" i="20"/>
  <c r="J485" i="20"/>
  <c r="AB480" i="20"/>
  <c r="AC480" i="20" s="1"/>
  <c r="AD480" i="20" s="1"/>
  <c r="AA481" i="20"/>
  <c r="O486" i="20"/>
  <c r="H485" i="20"/>
  <c r="U483" i="20"/>
  <c r="P483" i="20"/>
  <c r="Q483" i="20"/>
  <c r="S483" i="20"/>
  <c r="R483" i="20"/>
  <c r="T483" i="20"/>
  <c r="X232" i="20"/>
  <c r="Y232" i="20" s="1"/>
  <c r="AL232" i="20"/>
  <c r="AK232" i="20"/>
  <c r="O234" i="20"/>
  <c r="H233" i="20"/>
  <c r="G233" i="20" s="1"/>
  <c r="X483" i="20"/>
  <c r="Y483" i="20" s="1"/>
  <c r="Z483" i="20" s="1"/>
  <c r="E491" i="20"/>
  <c r="AK491" i="20"/>
  <c r="AN491" i="20"/>
  <c r="AO491" i="20"/>
  <c r="AT491" i="20"/>
  <c r="AQ491" i="20"/>
  <c r="AU491" i="20"/>
  <c r="M475" i="16"/>
  <c r="J474" i="16"/>
  <c r="X469" i="16"/>
  <c r="Y469" i="16" s="1"/>
  <c r="Z469" i="16" s="1"/>
  <c r="AA469" i="16" s="1"/>
  <c r="AB469" i="16" s="1"/>
  <c r="AC469" i="16" s="1"/>
  <c r="AD469" i="16" s="1"/>
  <c r="U469" i="16"/>
  <c r="T469" i="16"/>
  <c r="P469" i="16"/>
  <c r="Q469" i="16"/>
  <c r="R469" i="16"/>
  <c r="S469" i="16"/>
  <c r="G470" i="16"/>
  <c r="O471" i="16"/>
  <c r="H471" i="16" s="1"/>
  <c r="E480" i="18"/>
  <c r="AN480" i="18"/>
  <c r="AO480" i="18"/>
  <c r="AK480" i="18"/>
  <c r="AT480" i="18"/>
  <c r="AQ480" i="18"/>
  <c r="AU480" i="18"/>
  <c r="X218" i="16"/>
  <c r="Y218" i="16" s="1"/>
  <c r="M251" i="16"/>
  <c r="J250" i="16"/>
  <c r="U218" i="16"/>
  <c r="P218" i="16"/>
  <c r="Q218" i="16"/>
  <c r="T218" i="16"/>
  <c r="S218" i="16"/>
  <c r="R218" i="16"/>
  <c r="G219" i="16"/>
  <c r="Z217" i="16"/>
  <c r="E476" i="16"/>
  <c r="AO476" i="16"/>
  <c r="AK476" i="16"/>
  <c r="AN476" i="16"/>
  <c r="AU476" i="16"/>
  <c r="AQ476" i="16"/>
  <c r="AT476" i="16"/>
  <c r="E471" i="14"/>
  <c r="AK471" i="14"/>
  <c r="AN471" i="14"/>
  <c r="AO471" i="14"/>
  <c r="AT471" i="14"/>
  <c r="AU471" i="14"/>
  <c r="AQ471" i="14"/>
  <c r="E469" i="13"/>
  <c r="AK469" i="13"/>
  <c r="AO469" i="13"/>
  <c r="AN469" i="13"/>
  <c r="AU469" i="13"/>
  <c r="AQ469" i="13"/>
  <c r="AT469" i="13"/>
  <c r="E470" i="12"/>
  <c r="AO470" i="12"/>
  <c r="AN470" i="12"/>
  <c r="AK470" i="12"/>
  <c r="AT470" i="12"/>
  <c r="AQ470" i="12"/>
  <c r="AU470" i="12"/>
  <c r="O461" i="11"/>
  <c r="H461" i="11" s="1"/>
  <c r="O210" i="11"/>
  <c r="H210" i="11" s="1"/>
  <c r="AN465" i="11"/>
  <c r="AK465" i="11"/>
  <c r="AO465" i="11"/>
  <c r="AT465" i="11"/>
  <c r="AU465" i="11"/>
  <c r="AQ465" i="11"/>
  <c r="X207" i="11"/>
  <c r="Y207" i="11" s="1"/>
  <c r="Z207" i="11" s="1"/>
  <c r="AB205" i="11"/>
  <c r="AC205" i="11" s="1"/>
  <c r="AD205" i="11" s="1"/>
  <c r="AA206" i="11"/>
  <c r="M212" i="11"/>
  <c r="J212" i="11" s="1"/>
  <c r="E465" i="11"/>
  <c r="Q207" i="11"/>
  <c r="U207" i="11"/>
  <c r="P207" i="11"/>
  <c r="R207" i="11"/>
  <c r="S207" i="11"/>
  <c r="T207" i="11"/>
  <c r="G208" i="11"/>
  <c r="M463" i="11"/>
  <c r="J463" i="11" s="1"/>
  <c r="Y316" i="4"/>
  <c r="Z316" i="4" s="1"/>
  <c r="AA316" i="4" s="1"/>
  <c r="Y64" i="4"/>
  <c r="Z64" i="4" s="1"/>
  <c r="AA64" i="4" s="1"/>
  <c r="AB64" i="4" s="1"/>
  <c r="S67" i="4"/>
  <c r="P66" i="4"/>
  <c r="N66" i="4"/>
  <c r="Q66" i="4"/>
  <c r="O66" i="4"/>
  <c r="S66" i="4"/>
  <c r="V67" i="4" s="1"/>
  <c r="P321" i="4"/>
  <c r="N321" i="4"/>
  <c r="O321" i="4"/>
  <c r="Q321" i="4"/>
  <c r="AB315" i="4"/>
  <c r="W318" i="4"/>
  <c r="X317" i="4"/>
  <c r="S319" i="4"/>
  <c r="R319" i="4"/>
  <c r="W66" i="4"/>
  <c r="X65" i="4"/>
  <c r="V319" i="4"/>
  <c r="O221" i="16" l="1"/>
  <c r="H221" i="16" s="1"/>
  <c r="AB214" i="16"/>
  <c r="AC214" i="16" s="1"/>
  <c r="AD214" i="16" s="1"/>
  <c r="AA215" i="16"/>
  <c r="Z485" i="23"/>
  <c r="T235" i="23"/>
  <c r="P235" i="23"/>
  <c r="U235" i="23"/>
  <c r="Q235" i="23"/>
  <c r="G236" i="23"/>
  <c r="S235" i="23"/>
  <c r="R235" i="23"/>
  <c r="Y234" i="23"/>
  <c r="Z233" i="23"/>
  <c r="AL235" i="23"/>
  <c r="X235" i="23"/>
  <c r="AK235" i="23"/>
  <c r="X486" i="23"/>
  <c r="Y486" i="23" s="1"/>
  <c r="O490" i="23"/>
  <c r="H489" i="23"/>
  <c r="AB483" i="23"/>
  <c r="AC483" i="23" s="1"/>
  <c r="AD483" i="23" s="1"/>
  <c r="AA484" i="23"/>
  <c r="E492" i="23"/>
  <c r="AO492" i="23"/>
  <c r="AN492" i="23"/>
  <c r="AK492" i="23"/>
  <c r="AQ492" i="23"/>
  <c r="AU492" i="23"/>
  <c r="AT492" i="23"/>
  <c r="O241" i="23"/>
  <c r="H240" i="23"/>
  <c r="M260" i="23"/>
  <c r="J259" i="23"/>
  <c r="R486" i="23"/>
  <c r="G487" i="23"/>
  <c r="S486" i="23"/>
  <c r="T486" i="23"/>
  <c r="U486" i="23"/>
  <c r="Q486" i="23"/>
  <c r="P486" i="23"/>
  <c r="AB231" i="23"/>
  <c r="AC231" i="23" s="1"/>
  <c r="AD231" i="23" s="1"/>
  <c r="AA232" i="23"/>
  <c r="M490" i="23"/>
  <c r="J489" i="23"/>
  <c r="X487" i="22"/>
  <c r="Y487" i="22" s="1"/>
  <c r="Z486" i="22"/>
  <c r="O491" i="22"/>
  <c r="H490" i="22"/>
  <c r="E493" i="22"/>
  <c r="AK493" i="22"/>
  <c r="AO493" i="22"/>
  <c r="AN493" i="22"/>
  <c r="AT493" i="22"/>
  <c r="AQ493" i="22"/>
  <c r="AU493" i="22"/>
  <c r="U235" i="22"/>
  <c r="Q235" i="22"/>
  <c r="T235" i="22"/>
  <c r="P235" i="22"/>
  <c r="G236" i="22"/>
  <c r="S235" i="22"/>
  <c r="R235" i="22"/>
  <c r="AA485" i="22"/>
  <c r="AB484" i="22"/>
  <c r="AC484" i="22" s="1"/>
  <c r="AD484" i="22" s="1"/>
  <c r="M491" i="22"/>
  <c r="J490" i="22"/>
  <c r="Y234" i="22"/>
  <c r="Z233" i="22"/>
  <c r="AB231" i="22"/>
  <c r="AC231" i="22" s="1"/>
  <c r="AD231" i="22" s="1"/>
  <c r="AA232" i="22"/>
  <c r="O239" i="22"/>
  <c r="H238" i="22"/>
  <c r="G488" i="22"/>
  <c r="T487" i="22"/>
  <c r="P487" i="22"/>
  <c r="U487" i="22"/>
  <c r="S487" i="22"/>
  <c r="R487" i="22"/>
  <c r="Q487" i="22"/>
  <c r="M239" i="22"/>
  <c r="J238" i="22"/>
  <c r="AL235" i="22"/>
  <c r="X235" i="22"/>
  <c r="AK235" i="22"/>
  <c r="X486" i="21"/>
  <c r="Y486" i="21" s="1"/>
  <c r="Z485" i="21"/>
  <c r="AB483" i="21"/>
  <c r="AC483" i="21" s="1"/>
  <c r="AD483" i="21" s="1"/>
  <c r="AA484" i="21"/>
  <c r="E492" i="21"/>
  <c r="AK492" i="21"/>
  <c r="AO492" i="21"/>
  <c r="AN492" i="21"/>
  <c r="AU492" i="21"/>
  <c r="AQ492" i="21"/>
  <c r="AT492" i="21"/>
  <c r="G487" i="21"/>
  <c r="T486" i="21"/>
  <c r="P486" i="21"/>
  <c r="Q486" i="21"/>
  <c r="U486" i="21"/>
  <c r="S486" i="21"/>
  <c r="R486" i="21"/>
  <c r="O238" i="21"/>
  <c r="H237" i="21"/>
  <c r="M500" i="21"/>
  <c r="J499" i="21"/>
  <c r="AL234" i="21"/>
  <c r="X234" i="21"/>
  <c r="AK234" i="21"/>
  <c r="Y233" i="21"/>
  <c r="Z232" i="21"/>
  <c r="O500" i="21"/>
  <c r="H499" i="21"/>
  <c r="U234" i="21"/>
  <c r="Q234" i="21"/>
  <c r="T234" i="21"/>
  <c r="P234" i="21"/>
  <c r="G235" i="21"/>
  <c r="S234" i="21"/>
  <c r="R234" i="21"/>
  <c r="AB230" i="21"/>
  <c r="AC230" i="21" s="1"/>
  <c r="AD230" i="21" s="1"/>
  <c r="AA231" i="21"/>
  <c r="M238" i="21"/>
  <c r="J237" i="21"/>
  <c r="Z232" i="20"/>
  <c r="AA232" i="20" s="1"/>
  <c r="AB231" i="20"/>
  <c r="AC231" i="20" s="1"/>
  <c r="AD231" i="20" s="1"/>
  <c r="M239" i="20"/>
  <c r="J238" i="20"/>
  <c r="G485" i="20"/>
  <c r="S233" i="20"/>
  <c r="R233" i="20"/>
  <c r="U233" i="20"/>
  <c r="P233" i="20"/>
  <c r="Q233" i="20"/>
  <c r="T233" i="20"/>
  <c r="O487" i="20"/>
  <c r="H486" i="20"/>
  <c r="M487" i="20"/>
  <c r="J486" i="20"/>
  <c r="O235" i="20"/>
  <c r="H234" i="20"/>
  <c r="G234" i="20" s="1"/>
  <c r="X484" i="20"/>
  <c r="Y484" i="20" s="1"/>
  <c r="Z484" i="20" s="1"/>
  <c r="AB481" i="20"/>
  <c r="AC481" i="20" s="1"/>
  <c r="AD481" i="20" s="1"/>
  <c r="AA482" i="20"/>
  <c r="Q484" i="20"/>
  <c r="T484" i="20"/>
  <c r="U484" i="20"/>
  <c r="P484" i="20"/>
  <c r="R484" i="20"/>
  <c r="S484" i="20"/>
  <c r="AL233" i="20"/>
  <c r="AK233" i="20"/>
  <c r="X233" i="20"/>
  <c r="Y233" i="20" s="1"/>
  <c r="E492" i="20"/>
  <c r="AK492" i="20"/>
  <c r="AO492" i="20"/>
  <c r="AN492" i="20"/>
  <c r="AU492" i="20"/>
  <c r="AT492" i="20"/>
  <c r="AQ492" i="20"/>
  <c r="J475" i="16"/>
  <c r="M476" i="16"/>
  <c r="U470" i="16"/>
  <c r="Q470" i="16"/>
  <c r="R470" i="16"/>
  <c r="T470" i="16"/>
  <c r="P470" i="16"/>
  <c r="S470" i="16"/>
  <c r="X470" i="16"/>
  <c r="Y470" i="16" s="1"/>
  <c r="Z470" i="16" s="1"/>
  <c r="AA470" i="16" s="1"/>
  <c r="AB470" i="16" s="1"/>
  <c r="AC470" i="16" s="1"/>
  <c r="AD470" i="16" s="1"/>
  <c r="O472" i="16"/>
  <c r="H472" i="16" s="1"/>
  <c r="G471" i="16"/>
  <c r="E481" i="18"/>
  <c r="AN481" i="18"/>
  <c r="AK481" i="18"/>
  <c r="AO481" i="18"/>
  <c r="AU481" i="18"/>
  <c r="AT481" i="18"/>
  <c r="AQ481" i="18"/>
  <c r="X208" i="11"/>
  <c r="Y208" i="11" s="1"/>
  <c r="Z208" i="11" s="1"/>
  <c r="X219" i="16"/>
  <c r="Y219" i="16" s="1"/>
  <c r="Z218" i="16"/>
  <c r="T219" i="16"/>
  <c r="Q219" i="16"/>
  <c r="R219" i="16"/>
  <c r="P219" i="16"/>
  <c r="U219" i="16"/>
  <c r="G220" i="16"/>
  <c r="S219" i="16"/>
  <c r="M252" i="16"/>
  <c r="J251" i="16"/>
  <c r="E477" i="16"/>
  <c r="AN477" i="16"/>
  <c r="AO477" i="16"/>
  <c r="AK477" i="16"/>
  <c r="AU477" i="16"/>
  <c r="AQ477" i="16"/>
  <c r="AT477" i="16"/>
  <c r="E472" i="14"/>
  <c r="AK472" i="14"/>
  <c r="AN472" i="14"/>
  <c r="AO472" i="14"/>
  <c r="AT472" i="14"/>
  <c r="AU472" i="14"/>
  <c r="AQ472" i="14"/>
  <c r="E470" i="13"/>
  <c r="AO470" i="13"/>
  <c r="AK470" i="13"/>
  <c r="AN470" i="13"/>
  <c r="AU470" i="13"/>
  <c r="AT470" i="13"/>
  <c r="AQ470" i="13"/>
  <c r="E471" i="12"/>
  <c r="AO471" i="12"/>
  <c r="AK471" i="12"/>
  <c r="AN471" i="12"/>
  <c r="AU471" i="12"/>
  <c r="AQ471" i="12"/>
  <c r="AT471" i="12"/>
  <c r="O462" i="11"/>
  <c r="H462" i="11" s="1"/>
  <c r="O211" i="11"/>
  <c r="H211" i="11" s="1"/>
  <c r="AO466" i="11"/>
  <c r="AK466" i="11"/>
  <c r="AN466" i="11"/>
  <c r="AT466" i="11"/>
  <c r="AQ466" i="11"/>
  <c r="AU466" i="11"/>
  <c r="AA207" i="11"/>
  <c r="AB206" i="11"/>
  <c r="AC206" i="11" s="1"/>
  <c r="AD206" i="11" s="1"/>
  <c r="E466" i="11"/>
  <c r="M213" i="11"/>
  <c r="J213" i="11" s="1"/>
  <c r="M464" i="11"/>
  <c r="J464" i="11" s="1"/>
  <c r="T208" i="11"/>
  <c r="Q208" i="11"/>
  <c r="P208" i="11"/>
  <c r="U208" i="11"/>
  <c r="S208" i="11"/>
  <c r="R208" i="11"/>
  <c r="G209" i="11"/>
  <c r="Y317" i="4"/>
  <c r="Z317" i="4" s="1"/>
  <c r="AA317" i="4" s="1"/>
  <c r="Y65" i="4"/>
  <c r="Z65" i="4" s="1"/>
  <c r="AA65" i="4" s="1"/>
  <c r="AB65" i="4" s="1"/>
  <c r="R67" i="4"/>
  <c r="V68" i="4" s="1"/>
  <c r="N322" i="4"/>
  <c r="O322" i="4"/>
  <c r="Q322" i="4"/>
  <c r="P322" i="4"/>
  <c r="R68" i="4"/>
  <c r="P67" i="4"/>
  <c r="O67" i="4"/>
  <c r="N67" i="4"/>
  <c r="Q67" i="4"/>
  <c r="AB316" i="4"/>
  <c r="W67" i="4"/>
  <c r="X66" i="4"/>
  <c r="R320" i="4"/>
  <c r="S320" i="4"/>
  <c r="V320" i="4"/>
  <c r="W319" i="4"/>
  <c r="X318" i="4"/>
  <c r="O222" i="16" l="1"/>
  <c r="H222" i="16" s="1"/>
  <c r="AA216" i="16"/>
  <c r="AB215" i="16"/>
  <c r="AC215" i="16" s="1"/>
  <c r="AD215" i="16" s="1"/>
  <c r="AA485" i="23"/>
  <c r="AB484" i="23"/>
  <c r="AC484" i="23" s="1"/>
  <c r="AD484" i="23" s="1"/>
  <c r="O491" i="23"/>
  <c r="H490" i="23"/>
  <c r="T236" i="23"/>
  <c r="P236" i="23"/>
  <c r="U236" i="23"/>
  <c r="Q236" i="23"/>
  <c r="R236" i="23"/>
  <c r="G237" i="23"/>
  <c r="S236" i="23"/>
  <c r="AL236" i="23"/>
  <c r="X236" i="23"/>
  <c r="AK236" i="23"/>
  <c r="O242" i="23"/>
  <c r="H241" i="23"/>
  <c r="Y235" i="23"/>
  <c r="Z234" i="23"/>
  <c r="Z486" i="23"/>
  <c r="X487" i="23"/>
  <c r="Y487" i="23" s="1"/>
  <c r="M491" i="23"/>
  <c r="J490" i="23"/>
  <c r="M261" i="23"/>
  <c r="J260" i="23"/>
  <c r="AB232" i="23"/>
  <c r="AC232" i="23" s="1"/>
  <c r="AD232" i="23" s="1"/>
  <c r="AA233" i="23"/>
  <c r="U487" i="23"/>
  <c r="Q487" i="23"/>
  <c r="R487" i="23"/>
  <c r="P487" i="23"/>
  <c r="T487" i="23"/>
  <c r="G488" i="23"/>
  <c r="S487" i="23"/>
  <c r="E493" i="23"/>
  <c r="AO493" i="23"/>
  <c r="AK493" i="23"/>
  <c r="AN493" i="23"/>
  <c r="AT493" i="23"/>
  <c r="AU493" i="23"/>
  <c r="AQ493" i="23"/>
  <c r="X488" i="22"/>
  <c r="Y488" i="22" s="1"/>
  <c r="S488" i="22"/>
  <c r="T488" i="22"/>
  <c r="Q488" i="22"/>
  <c r="P488" i="22"/>
  <c r="U488" i="22"/>
  <c r="G489" i="22"/>
  <c r="R488" i="22"/>
  <c r="AB232" i="22"/>
  <c r="AC232" i="22" s="1"/>
  <c r="AD232" i="22" s="1"/>
  <c r="AA233" i="22"/>
  <c r="Y235" i="22"/>
  <c r="Z234" i="22"/>
  <c r="AA486" i="22"/>
  <c r="AB485" i="22"/>
  <c r="AC485" i="22" s="1"/>
  <c r="AD485" i="22" s="1"/>
  <c r="U236" i="22"/>
  <c r="Q236" i="22"/>
  <c r="T236" i="22"/>
  <c r="P236" i="22"/>
  <c r="G237" i="22"/>
  <c r="S236" i="22"/>
  <c r="R236" i="22"/>
  <c r="Z487" i="22"/>
  <c r="O492" i="22"/>
  <c r="H491" i="22"/>
  <c r="M240" i="22"/>
  <c r="J239" i="22"/>
  <c r="M492" i="22"/>
  <c r="J491" i="22"/>
  <c r="AL236" i="22"/>
  <c r="X236" i="22"/>
  <c r="AK236" i="22"/>
  <c r="O240" i="22"/>
  <c r="H239" i="22"/>
  <c r="E494" i="22"/>
  <c r="AN494" i="22"/>
  <c r="AK494" i="22"/>
  <c r="AO494" i="22"/>
  <c r="AU494" i="22"/>
  <c r="AT494" i="22"/>
  <c r="AQ494" i="22"/>
  <c r="AB231" i="21"/>
  <c r="AC231" i="21" s="1"/>
  <c r="AD231" i="21" s="1"/>
  <c r="AA232" i="21"/>
  <c r="O239" i="21"/>
  <c r="H238" i="21"/>
  <c r="U235" i="21"/>
  <c r="Q235" i="21"/>
  <c r="T235" i="21"/>
  <c r="P235" i="21"/>
  <c r="R235" i="21"/>
  <c r="G236" i="21"/>
  <c r="S235" i="21"/>
  <c r="Y234" i="21"/>
  <c r="Z233" i="21"/>
  <c r="M501" i="21"/>
  <c r="J500" i="21"/>
  <c r="X487" i="21"/>
  <c r="Y487" i="21" s="1"/>
  <c r="E493" i="21"/>
  <c r="AO493" i="21"/>
  <c r="AK493" i="21"/>
  <c r="AN493" i="21"/>
  <c r="AT493" i="21"/>
  <c r="AU493" i="21"/>
  <c r="AQ493" i="21"/>
  <c r="Z486" i="21"/>
  <c r="M239" i="21"/>
  <c r="J238" i="21"/>
  <c r="AL235" i="21"/>
  <c r="X235" i="21"/>
  <c r="AK235" i="21"/>
  <c r="O501" i="21"/>
  <c r="H500" i="21"/>
  <c r="S487" i="21"/>
  <c r="U487" i="21"/>
  <c r="P487" i="21"/>
  <c r="T487" i="21"/>
  <c r="Q487" i="21"/>
  <c r="G488" i="21"/>
  <c r="R487" i="21"/>
  <c r="AA485" i="21"/>
  <c r="AB484" i="21"/>
  <c r="AC484" i="21" s="1"/>
  <c r="AD484" i="21" s="1"/>
  <c r="X485" i="20"/>
  <c r="Y485" i="20" s="1"/>
  <c r="Z485" i="20" s="1"/>
  <c r="Z233" i="20"/>
  <c r="AA233" i="20" s="1"/>
  <c r="M488" i="20"/>
  <c r="J487" i="20"/>
  <c r="T234" i="20"/>
  <c r="S234" i="20"/>
  <c r="U234" i="20"/>
  <c r="R234" i="20"/>
  <c r="Q234" i="20"/>
  <c r="P234" i="20"/>
  <c r="S485" i="20"/>
  <c r="U485" i="20"/>
  <c r="R485" i="20"/>
  <c r="T485" i="20"/>
  <c r="Q485" i="20"/>
  <c r="P485" i="20"/>
  <c r="AB232" i="20"/>
  <c r="AC232" i="20" s="1"/>
  <c r="AD232" i="20" s="1"/>
  <c r="AB482" i="20"/>
  <c r="AC482" i="20" s="1"/>
  <c r="AD482" i="20" s="1"/>
  <c r="AA483" i="20"/>
  <c r="O236" i="20"/>
  <c r="H235" i="20"/>
  <c r="G235" i="20" s="1"/>
  <c r="O488" i="20"/>
  <c r="H487" i="20"/>
  <c r="G486" i="20"/>
  <c r="X234" i="20"/>
  <c r="Y234" i="20" s="1"/>
  <c r="AK234" i="20"/>
  <c r="AL234" i="20"/>
  <c r="M240" i="20"/>
  <c r="J239" i="20"/>
  <c r="E493" i="20"/>
  <c r="AO493" i="20"/>
  <c r="AN493" i="20"/>
  <c r="AK493" i="20"/>
  <c r="AU493" i="20"/>
  <c r="AT493" i="20"/>
  <c r="AQ493" i="20"/>
  <c r="X471" i="16"/>
  <c r="Y471" i="16" s="1"/>
  <c r="M477" i="16"/>
  <c r="J476" i="16"/>
  <c r="U471" i="16"/>
  <c r="R471" i="16"/>
  <c r="P471" i="16"/>
  <c r="T471" i="16"/>
  <c r="Q471" i="16"/>
  <c r="S471" i="16"/>
  <c r="G472" i="16"/>
  <c r="O473" i="16"/>
  <c r="H473" i="16" s="1"/>
  <c r="E482" i="18"/>
  <c r="AO482" i="18"/>
  <c r="AN482" i="18"/>
  <c r="AK482" i="18"/>
  <c r="AU482" i="18"/>
  <c r="AQ482" i="18"/>
  <c r="AT482" i="18"/>
  <c r="X220" i="16"/>
  <c r="Y220" i="16" s="1"/>
  <c r="Z219" i="16"/>
  <c r="M253" i="16"/>
  <c r="J252" i="16"/>
  <c r="T220" i="16"/>
  <c r="U220" i="16"/>
  <c r="G221" i="16"/>
  <c r="Q220" i="16"/>
  <c r="R220" i="16"/>
  <c r="S220" i="16"/>
  <c r="P220" i="16"/>
  <c r="E478" i="16"/>
  <c r="AO478" i="16"/>
  <c r="AN478" i="16"/>
  <c r="AK478" i="16"/>
  <c r="AT478" i="16"/>
  <c r="AU478" i="16"/>
  <c r="AQ478" i="16"/>
  <c r="E473" i="14"/>
  <c r="AO473" i="14"/>
  <c r="AK473" i="14"/>
  <c r="AN473" i="14"/>
  <c r="AT473" i="14"/>
  <c r="AQ473" i="14"/>
  <c r="AU473" i="14"/>
  <c r="E471" i="13"/>
  <c r="AK471" i="13"/>
  <c r="AO471" i="13"/>
  <c r="AN471" i="13"/>
  <c r="AU471" i="13"/>
  <c r="AQ471" i="13"/>
  <c r="AT471" i="13"/>
  <c r="E472" i="12"/>
  <c r="AK472" i="12"/>
  <c r="AO472" i="12"/>
  <c r="AN472" i="12"/>
  <c r="AQ472" i="12"/>
  <c r="AU472" i="12"/>
  <c r="AT472" i="12"/>
  <c r="O463" i="11"/>
  <c r="H463" i="11" s="1"/>
  <c r="O212" i="11"/>
  <c r="H212" i="11" s="1"/>
  <c r="AN467" i="11"/>
  <c r="AO467" i="11"/>
  <c r="AK467" i="11"/>
  <c r="AU467" i="11"/>
  <c r="AT467" i="11"/>
  <c r="AQ467" i="11"/>
  <c r="AB207" i="11"/>
  <c r="AC207" i="11" s="1"/>
  <c r="AD207" i="11" s="1"/>
  <c r="AA208" i="11"/>
  <c r="P209" i="11"/>
  <c r="R209" i="11"/>
  <c r="Q209" i="11"/>
  <c r="S209" i="11"/>
  <c r="U209" i="11"/>
  <c r="T209" i="11"/>
  <c r="G210" i="11"/>
  <c r="M465" i="11"/>
  <c r="J465" i="11" s="1"/>
  <c r="X209" i="11"/>
  <c r="Y209" i="11" s="1"/>
  <c r="Z209" i="11" s="1"/>
  <c r="M214" i="11"/>
  <c r="J214" i="11" s="1"/>
  <c r="E467" i="11"/>
  <c r="Y318" i="4"/>
  <c r="Z318" i="4" s="1"/>
  <c r="Y66" i="4"/>
  <c r="Z66" i="4" s="1"/>
  <c r="AA66" i="4" s="1"/>
  <c r="AB66" i="4" s="1"/>
  <c r="S69" i="4"/>
  <c r="P68" i="4"/>
  <c r="Q68" i="4"/>
  <c r="O68" i="4"/>
  <c r="N68" i="4"/>
  <c r="S68" i="4"/>
  <c r="V69" i="4" s="1"/>
  <c r="N323" i="4"/>
  <c r="P323" i="4"/>
  <c r="O323" i="4"/>
  <c r="Q323" i="4"/>
  <c r="AB317" i="4"/>
  <c r="W68" i="4"/>
  <c r="X67" i="4"/>
  <c r="W320" i="4"/>
  <c r="X319" i="4"/>
  <c r="Y319" i="4" s="1"/>
  <c r="V321" i="4"/>
  <c r="S321" i="4"/>
  <c r="R321" i="4"/>
  <c r="O223" i="16" l="1"/>
  <c r="H223" i="16" s="1"/>
  <c r="AA217" i="16"/>
  <c r="AB216" i="16"/>
  <c r="AC216" i="16" s="1"/>
  <c r="AD216" i="16" s="1"/>
  <c r="X488" i="23"/>
  <c r="Y488" i="23" s="1"/>
  <c r="Z487" i="23"/>
  <c r="O243" i="23"/>
  <c r="H242" i="23"/>
  <c r="O492" i="23"/>
  <c r="H491" i="23"/>
  <c r="G489" i="23"/>
  <c r="T488" i="23"/>
  <c r="P488" i="23"/>
  <c r="S488" i="23"/>
  <c r="Q488" i="23"/>
  <c r="U488" i="23"/>
  <c r="R488" i="23"/>
  <c r="M492" i="23"/>
  <c r="J491" i="23"/>
  <c r="T237" i="23"/>
  <c r="P237" i="23"/>
  <c r="U237" i="23"/>
  <c r="Q237" i="23"/>
  <c r="G238" i="23"/>
  <c r="S237" i="23"/>
  <c r="R237" i="23"/>
  <c r="Y236" i="23"/>
  <c r="Z235" i="23"/>
  <c r="AL237" i="23"/>
  <c r="X237" i="23"/>
  <c r="AK237" i="23"/>
  <c r="E494" i="23"/>
  <c r="AN494" i="23"/>
  <c r="AO494" i="23"/>
  <c r="AK494" i="23"/>
  <c r="AU494" i="23"/>
  <c r="AT494" i="23"/>
  <c r="AQ494" i="23"/>
  <c r="AB233" i="23"/>
  <c r="AC233" i="23" s="1"/>
  <c r="AD233" i="23" s="1"/>
  <c r="AA234" i="23"/>
  <c r="M262" i="23"/>
  <c r="J261" i="23"/>
  <c r="AB485" i="23"/>
  <c r="AC485" i="23" s="1"/>
  <c r="AD485" i="23" s="1"/>
  <c r="AA486" i="23"/>
  <c r="E495" i="22"/>
  <c r="AO495" i="22"/>
  <c r="AK495" i="22"/>
  <c r="AN495" i="22"/>
  <c r="AQ495" i="22"/>
  <c r="AT495" i="22"/>
  <c r="AU495" i="22"/>
  <c r="Z488" i="22"/>
  <c r="U237" i="22"/>
  <c r="Q237" i="22"/>
  <c r="T237" i="22"/>
  <c r="P237" i="22"/>
  <c r="G238" i="22"/>
  <c r="S237" i="22"/>
  <c r="R237" i="22"/>
  <c r="M241" i="22"/>
  <c r="J240" i="22"/>
  <c r="Y236" i="22"/>
  <c r="Z235" i="22"/>
  <c r="O241" i="22"/>
  <c r="H240" i="22"/>
  <c r="AL237" i="22"/>
  <c r="X237" i="22"/>
  <c r="AK237" i="22"/>
  <c r="AA487" i="22"/>
  <c r="AB486" i="22"/>
  <c r="AC486" i="22" s="1"/>
  <c r="AD486" i="22" s="1"/>
  <c r="AB233" i="22"/>
  <c r="AC233" i="22" s="1"/>
  <c r="AD233" i="22" s="1"/>
  <c r="AA234" i="22"/>
  <c r="R489" i="22"/>
  <c r="T489" i="22"/>
  <c r="S489" i="22"/>
  <c r="G490" i="22"/>
  <c r="Q489" i="22"/>
  <c r="P489" i="22"/>
  <c r="U489" i="22"/>
  <c r="X489" i="22"/>
  <c r="Y489" i="22" s="1"/>
  <c r="M493" i="22"/>
  <c r="J492" i="22"/>
  <c r="O493" i="22"/>
  <c r="H492" i="22"/>
  <c r="X488" i="21"/>
  <c r="Y488" i="21" s="1"/>
  <c r="AL236" i="21"/>
  <c r="X236" i="21"/>
  <c r="AK236" i="21"/>
  <c r="O240" i="21"/>
  <c r="H239" i="21"/>
  <c r="M502" i="21"/>
  <c r="J501" i="21"/>
  <c r="U236" i="21"/>
  <c r="Q236" i="21"/>
  <c r="T236" i="21"/>
  <c r="P236" i="21"/>
  <c r="G237" i="21"/>
  <c r="S236" i="21"/>
  <c r="R236" i="21"/>
  <c r="AB232" i="21"/>
  <c r="AC232" i="21" s="1"/>
  <c r="AD232" i="21" s="1"/>
  <c r="AA233" i="21"/>
  <c r="O502" i="21"/>
  <c r="H501" i="21"/>
  <c r="R488" i="21"/>
  <c r="U488" i="21"/>
  <c r="P488" i="21"/>
  <c r="T488" i="21"/>
  <c r="S488" i="21"/>
  <c r="Q488" i="21"/>
  <c r="G489" i="21"/>
  <c r="M240" i="21"/>
  <c r="J239" i="21"/>
  <c r="AA486" i="21"/>
  <c r="AB485" i="21"/>
  <c r="AC485" i="21" s="1"/>
  <c r="AD485" i="21" s="1"/>
  <c r="E494" i="21"/>
  <c r="AO494" i="21"/>
  <c r="AK494" i="21"/>
  <c r="AN494" i="21"/>
  <c r="AQ494" i="21"/>
  <c r="AU494" i="21"/>
  <c r="AT494" i="21"/>
  <c r="Z487" i="21"/>
  <c r="Y235" i="21"/>
  <c r="Z234" i="21"/>
  <c r="Z234" i="20"/>
  <c r="AA234" i="20" s="1"/>
  <c r="AB483" i="20"/>
  <c r="AC483" i="20" s="1"/>
  <c r="AD483" i="20" s="1"/>
  <c r="AA484" i="20"/>
  <c r="G487" i="20"/>
  <c r="O489" i="20"/>
  <c r="H488" i="20"/>
  <c r="M489" i="20"/>
  <c r="J488" i="20"/>
  <c r="Q235" i="20"/>
  <c r="S235" i="20"/>
  <c r="T235" i="20"/>
  <c r="R235" i="20"/>
  <c r="P235" i="20"/>
  <c r="U235" i="20"/>
  <c r="AB233" i="20"/>
  <c r="AC233" i="20" s="1"/>
  <c r="AD233" i="20" s="1"/>
  <c r="X486" i="20"/>
  <c r="Y486" i="20" s="1"/>
  <c r="Z486" i="20" s="1"/>
  <c r="M241" i="20"/>
  <c r="J240" i="20"/>
  <c r="S486" i="20"/>
  <c r="Q486" i="20"/>
  <c r="T486" i="20"/>
  <c r="P486" i="20"/>
  <c r="R486" i="20"/>
  <c r="U486" i="20"/>
  <c r="O237" i="20"/>
  <c r="H236" i="20"/>
  <c r="G236" i="20" s="1"/>
  <c r="AL235" i="20"/>
  <c r="X235" i="20"/>
  <c r="Y235" i="20" s="1"/>
  <c r="AK235" i="20"/>
  <c r="E494" i="20"/>
  <c r="AO494" i="20"/>
  <c r="AK494" i="20"/>
  <c r="AN494" i="20"/>
  <c r="AU494" i="20"/>
  <c r="AQ494" i="20"/>
  <c r="AT494" i="20"/>
  <c r="X472" i="16"/>
  <c r="Y472" i="16" s="1"/>
  <c r="Z472" i="16" s="1"/>
  <c r="M478" i="16"/>
  <c r="J477" i="16"/>
  <c r="Q472" i="16"/>
  <c r="T472" i="16"/>
  <c r="U472" i="16"/>
  <c r="R472" i="16"/>
  <c r="P472" i="16"/>
  <c r="S472" i="16"/>
  <c r="Z471" i="16"/>
  <c r="AA471" i="16" s="1"/>
  <c r="G473" i="16"/>
  <c r="O474" i="16"/>
  <c r="H474" i="16" s="1"/>
  <c r="E483" i="18"/>
  <c r="AO483" i="18"/>
  <c r="AN483" i="18"/>
  <c r="AK483" i="18"/>
  <c r="AQ483" i="18"/>
  <c r="AU483" i="18"/>
  <c r="AT483" i="18"/>
  <c r="Z220" i="16"/>
  <c r="T221" i="16"/>
  <c r="U221" i="16"/>
  <c r="P221" i="16"/>
  <c r="G222" i="16"/>
  <c r="R221" i="16"/>
  <c r="S221" i="16"/>
  <c r="Q221" i="16"/>
  <c r="M254" i="16"/>
  <c r="J253" i="16"/>
  <c r="X221" i="16"/>
  <c r="Y221" i="16" s="1"/>
  <c r="E479" i="16"/>
  <c r="AK479" i="16"/>
  <c r="AO479" i="16"/>
  <c r="AN479" i="16"/>
  <c r="AU479" i="16"/>
  <c r="AQ479" i="16"/>
  <c r="AT479" i="16"/>
  <c r="E474" i="14"/>
  <c r="AK474" i="14"/>
  <c r="AN474" i="14"/>
  <c r="AO474" i="14"/>
  <c r="AT474" i="14"/>
  <c r="AQ474" i="14"/>
  <c r="AU474" i="14"/>
  <c r="E472" i="13"/>
  <c r="AN472" i="13"/>
  <c r="AO472" i="13"/>
  <c r="AK472" i="13"/>
  <c r="AU472" i="13"/>
  <c r="AT472" i="13"/>
  <c r="AQ472" i="13"/>
  <c r="E473" i="12"/>
  <c r="AK473" i="12"/>
  <c r="AN473" i="12"/>
  <c r="AO473" i="12"/>
  <c r="AU473" i="12"/>
  <c r="AQ473" i="12"/>
  <c r="AT473" i="12"/>
  <c r="O464" i="11"/>
  <c r="H464" i="11" s="1"/>
  <c r="O213" i="11"/>
  <c r="H213" i="11" s="1"/>
  <c r="AN468" i="11"/>
  <c r="AK468" i="11"/>
  <c r="AO468" i="11"/>
  <c r="AU468" i="11"/>
  <c r="AQ468" i="11"/>
  <c r="AT468" i="11"/>
  <c r="AB208" i="11"/>
  <c r="AC208" i="11" s="1"/>
  <c r="AD208" i="11" s="1"/>
  <c r="AA209" i="11"/>
  <c r="X210" i="11"/>
  <c r="Y210" i="11" s="1"/>
  <c r="Z210" i="11" s="1"/>
  <c r="M215" i="11"/>
  <c r="J215" i="11" s="1"/>
  <c r="U210" i="11"/>
  <c r="R210" i="11"/>
  <c r="T210" i="11"/>
  <c r="S210" i="11"/>
  <c r="Q210" i="11"/>
  <c r="P210" i="11"/>
  <c r="G211" i="11"/>
  <c r="E468" i="11"/>
  <c r="M466" i="11"/>
  <c r="J466" i="11" s="1"/>
  <c r="Y67" i="4"/>
  <c r="Z67" i="4" s="1"/>
  <c r="AA67" i="4" s="1"/>
  <c r="AB67" i="4" s="1"/>
  <c r="R69" i="4"/>
  <c r="V70" i="4" s="1"/>
  <c r="O324" i="4"/>
  <c r="P324" i="4"/>
  <c r="N324" i="4"/>
  <c r="Q324" i="4"/>
  <c r="S70" i="4"/>
  <c r="P69" i="4"/>
  <c r="Q69" i="4"/>
  <c r="O69" i="4"/>
  <c r="N69" i="4"/>
  <c r="Z319" i="4"/>
  <c r="AA319" i="4" s="1"/>
  <c r="AA318" i="4"/>
  <c r="AB318" i="4" s="1"/>
  <c r="V322" i="4"/>
  <c r="R322" i="4"/>
  <c r="S322" i="4"/>
  <c r="W69" i="4"/>
  <c r="X68" i="4"/>
  <c r="W321" i="4"/>
  <c r="X320" i="4"/>
  <c r="Y320" i="4" s="1"/>
  <c r="O224" i="16" l="1"/>
  <c r="H224" i="16" s="1"/>
  <c r="AB217" i="16"/>
  <c r="AC217" i="16" s="1"/>
  <c r="AD217" i="16" s="1"/>
  <c r="AA218" i="16"/>
  <c r="AB486" i="23"/>
  <c r="AC486" i="23" s="1"/>
  <c r="AD486" i="23" s="1"/>
  <c r="AA487" i="23"/>
  <c r="AB234" i="23"/>
  <c r="AC234" i="23" s="1"/>
  <c r="AD234" i="23" s="1"/>
  <c r="AA235" i="23"/>
  <c r="E495" i="23"/>
  <c r="AK495" i="23"/>
  <c r="AN495" i="23"/>
  <c r="AO495" i="23"/>
  <c r="AQ495" i="23"/>
  <c r="AU495" i="23"/>
  <c r="AT495" i="23"/>
  <c r="T238" i="23"/>
  <c r="P238" i="23"/>
  <c r="U238" i="23"/>
  <c r="Q238" i="23"/>
  <c r="R238" i="23"/>
  <c r="G239" i="23"/>
  <c r="S238" i="23"/>
  <c r="AL238" i="23"/>
  <c r="X238" i="23"/>
  <c r="AK238" i="23"/>
  <c r="X489" i="23"/>
  <c r="Y489" i="23" s="1"/>
  <c r="Y237" i="23"/>
  <c r="Z236" i="23"/>
  <c r="S489" i="23"/>
  <c r="R489" i="23"/>
  <c r="G490" i="23"/>
  <c r="Q489" i="23"/>
  <c r="T489" i="23"/>
  <c r="P489" i="23"/>
  <c r="U489" i="23"/>
  <c r="O244" i="23"/>
  <c r="H243" i="23"/>
  <c r="M263" i="23"/>
  <c r="J262" i="23"/>
  <c r="M493" i="23"/>
  <c r="J492" i="23"/>
  <c r="O493" i="23"/>
  <c r="H492" i="23"/>
  <c r="Z488" i="23"/>
  <c r="Z489" i="22"/>
  <c r="U490" i="22"/>
  <c r="Q490" i="22"/>
  <c r="S490" i="22"/>
  <c r="T490" i="22"/>
  <c r="P490" i="22"/>
  <c r="G491" i="22"/>
  <c r="R490" i="22"/>
  <c r="AB234" i="22"/>
  <c r="AC234" i="22" s="1"/>
  <c r="AD234" i="22" s="1"/>
  <c r="AA235" i="22"/>
  <c r="AA488" i="22"/>
  <c r="AB487" i="22"/>
  <c r="AC487" i="22" s="1"/>
  <c r="AD487" i="22" s="1"/>
  <c r="Y237" i="22"/>
  <c r="Z236" i="22"/>
  <c r="M494" i="22"/>
  <c r="J493" i="22"/>
  <c r="AL238" i="22"/>
  <c r="X238" i="22"/>
  <c r="AK238" i="22"/>
  <c r="O494" i="22"/>
  <c r="H493" i="22"/>
  <c r="U238" i="22"/>
  <c r="Q238" i="22"/>
  <c r="T238" i="22"/>
  <c r="P238" i="22"/>
  <c r="G239" i="22"/>
  <c r="S238" i="22"/>
  <c r="R238" i="22"/>
  <c r="X490" i="22"/>
  <c r="Y490" i="22" s="1"/>
  <c r="O242" i="22"/>
  <c r="H241" i="22"/>
  <c r="M242" i="22"/>
  <c r="J241" i="22"/>
  <c r="E496" i="22"/>
  <c r="AN496" i="22"/>
  <c r="AK496" i="22"/>
  <c r="AO496" i="22"/>
  <c r="AT496" i="22"/>
  <c r="AQ496" i="22"/>
  <c r="AU496" i="22"/>
  <c r="Y236" i="21"/>
  <c r="Z235" i="21"/>
  <c r="E495" i="21"/>
  <c r="AK495" i="21"/>
  <c r="AN495" i="21"/>
  <c r="AO495" i="21"/>
  <c r="AQ495" i="21"/>
  <c r="AU495" i="21"/>
  <c r="AT495" i="21"/>
  <c r="U237" i="21"/>
  <c r="Q237" i="21"/>
  <c r="T237" i="21"/>
  <c r="P237" i="21"/>
  <c r="R237" i="21"/>
  <c r="G238" i="21"/>
  <c r="S237" i="21"/>
  <c r="O241" i="21"/>
  <c r="H240" i="21"/>
  <c r="Z488" i="21"/>
  <c r="M241" i="21"/>
  <c r="J240" i="21"/>
  <c r="X489" i="21"/>
  <c r="Y489" i="21" s="1"/>
  <c r="AA487" i="21"/>
  <c r="AB486" i="21"/>
  <c r="AC486" i="21" s="1"/>
  <c r="AD486" i="21" s="1"/>
  <c r="U489" i="21"/>
  <c r="Q489" i="21"/>
  <c r="T489" i="21"/>
  <c r="S489" i="21"/>
  <c r="G490" i="21"/>
  <c r="R489" i="21"/>
  <c r="P489" i="21"/>
  <c r="O503" i="21"/>
  <c r="H502" i="21"/>
  <c r="AL237" i="21"/>
  <c r="X237" i="21"/>
  <c r="AK237" i="21"/>
  <c r="M503" i="21"/>
  <c r="J502" i="21"/>
  <c r="AB233" i="21"/>
  <c r="AC233" i="21" s="1"/>
  <c r="AD233" i="21" s="1"/>
  <c r="AA234" i="21"/>
  <c r="X487" i="20"/>
  <c r="Y487" i="20" s="1"/>
  <c r="Z487" i="20" s="1"/>
  <c r="G488" i="20"/>
  <c r="U488" i="20" s="1"/>
  <c r="Z235" i="20"/>
  <c r="AA235" i="20" s="1"/>
  <c r="AB234" i="20"/>
  <c r="AC234" i="20" s="1"/>
  <c r="AD234" i="20" s="1"/>
  <c r="O238" i="20"/>
  <c r="H237" i="20"/>
  <c r="G237" i="20" s="1"/>
  <c r="M242" i="20"/>
  <c r="J241" i="20"/>
  <c r="T236" i="20"/>
  <c r="P236" i="20"/>
  <c r="U236" i="20"/>
  <c r="S236" i="20"/>
  <c r="Q236" i="20"/>
  <c r="R236" i="20"/>
  <c r="AL236" i="20"/>
  <c r="X236" i="20"/>
  <c r="Y236" i="20" s="1"/>
  <c r="AK236" i="20"/>
  <c r="M490" i="20"/>
  <c r="J489" i="20"/>
  <c r="AA485" i="20"/>
  <c r="AB484" i="20"/>
  <c r="AC484" i="20" s="1"/>
  <c r="AD484" i="20" s="1"/>
  <c r="O490" i="20"/>
  <c r="H489" i="20"/>
  <c r="U487" i="20"/>
  <c r="P487" i="20"/>
  <c r="Q487" i="20"/>
  <c r="S487" i="20"/>
  <c r="R487" i="20"/>
  <c r="T487" i="20"/>
  <c r="E495" i="20"/>
  <c r="AO495" i="20"/>
  <c r="AK495" i="20"/>
  <c r="AN495" i="20"/>
  <c r="AU495" i="20"/>
  <c r="AQ495" i="20"/>
  <c r="AT495" i="20"/>
  <c r="J478" i="16"/>
  <c r="M479" i="16"/>
  <c r="S473" i="16"/>
  <c r="U473" i="16"/>
  <c r="T473" i="16"/>
  <c r="Q473" i="16"/>
  <c r="R473" i="16"/>
  <c r="P473" i="16"/>
  <c r="G474" i="16"/>
  <c r="O475" i="16"/>
  <c r="H475" i="16" s="1"/>
  <c r="X473" i="16"/>
  <c r="Y473" i="16" s="1"/>
  <c r="Z473" i="16" s="1"/>
  <c r="AA472" i="16"/>
  <c r="AB471" i="16"/>
  <c r="AC471" i="16" s="1"/>
  <c r="AD471" i="16" s="1"/>
  <c r="E484" i="18"/>
  <c r="AN484" i="18"/>
  <c r="AO484" i="18"/>
  <c r="AK484" i="18"/>
  <c r="AQ484" i="18"/>
  <c r="AT484" i="18"/>
  <c r="AU484" i="18"/>
  <c r="X222" i="16"/>
  <c r="Y222" i="16" s="1"/>
  <c r="Z221" i="16"/>
  <c r="T222" i="16"/>
  <c r="S222" i="16"/>
  <c r="P222" i="16"/>
  <c r="Q222" i="16"/>
  <c r="U222" i="16"/>
  <c r="R222" i="16"/>
  <c r="G223" i="16"/>
  <c r="M255" i="16"/>
  <c r="J254" i="16"/>
  <c r="E480" i="16"/>
  <c r="AO480" i="16"/>
  <c r="AK480" i="16"/>
  <c r="AN480" i="16"/>
  <c r="AT480" i="16"/>
  <c r="AQ480" i="16"/>
  <c r="AU480" i="16"/>
  <c r="E475" i="14"/>
  <c r="AK475" i="14"/>
  <c r="AO475" i="14"/>
  <c r="AN475" i="14"/>
  <c r="AT475" i="14"/>
  <c r="AQ475" i="14"/>
  <c r="AU475" i="14"/>
  <c r="E473" i="13"/>
  <c r="AN473" i="13"/>
  <c r="AO473" i="13"/>
  <c r="AK473" i="13"/>
  <c r="AQ473" i="13"/>
  <c r="AU473" i="13"/>
  <c r="AT473" i="13"/>
  <c r="E474" i="12"/>
  <c r="AO474" i="12"/>
  <c r="AK474" i="12"/>
  <c r="AN474" i="12"/>
  <c r="AT474" i="12"/>
  <c r="AQ474" i="12"/>
  <c r="AU474" i="12"/>
  <c r="O465" i="11"/>
  <c r="H465" i="11" s="1"/>
  <c r="O214" i="11"/>
  <c r="H214" i="11" s="1"/>
  <c r="AK469" i="11"/>
  <c r="AN469" i="11"/>
  <c r="AO469" i="11"/>
  <c r="AQ469" i="11"/>
  <c r="AU469" i="11"/>
  <c r="AT469" i="11"/>
  <c r="AB209" i="11"/>
  <c r="AC209" i="11" s="1"/>
  <c r="AD209" i="11" s="1"/>
  <c r="AA210" i="11"/>
  <c r="X211" i="11"/>
  <c r="Y211" i="11" s="1"/>
  <c r="Z211" i="11" s="1"/>
  <c r="E469" i="11"/>
  <c r="R211" i="11"/>
  <c r="P211" i="11"/>
  <c r="S211" i="11"/>
  <c r="U211" i="11"/>
  <c r="Q211" i="11"/>
  <c r="T211" i="11"/>
  <c r="G212" i="11"/>
  <c r="M216" i="11"/>
  <c r="J216" i="11" s="1"/>
  <c r="M467" i="11"/>
  <c r="J467" i="11" s="1"/>
  <c r="Y68" i="4"/>
  <c r="Z68" i="4" s="1"/>
  <c r="AA68" i="4" s="1"/>
  <c r="AB68" i="4" s="1"/>
  <c r="R70" i="4"/>
  <c r="V71" i="4" s="1"/>
  <c r="S71" i="4"/>
  <c r="P70" i="4"/>
  <c r="N70" i="4"/>
  <c r="O70" i="4"/>
  <c r="Q70" i="4"/>
  <c r="P325" i="4"/>
  <c r="O325" i="4"/>
  <c r="N325" i="4"/>
  <c r="Q325" i="4"/>
  <c r="AB319" i="4"/>
  <c r="Z320" i="4"/>
  <c r="V323" i="4"/>
  <c r="S323" i="4"/>
  <c r="R323" i="4"/>
  <c r="W322" i="4"/>
  <c r="X321" i="4"/>
  <c r="Y321" i="4" s="1"/>
  <c r="W70" i="4"/>
  <c r="X69" i="4"/>
  <c r="O225" i="16" l="1"/>
  <c r="H225" i="16" s="1"/>
  <c r="AA219" i="16"/>
  <c r="AB218" i="16"/>
  <c r="AC218" i="16" s="1"/>
  <c r="AD218" i="16" s="1"/>
  <c r="O494" i="23"/>
  <c r="H493" i="23"/>
  <c r="M264" i="23"/>
  <c r="J263" i="23"/>
  <c r="X490" i="23"/>
  <c r="Y490" i="23" s="1"/>
  <c r="T239" i="23"/>
  <c r="P239" i="23"/>
  <c r="U239" i="23"/>
  <c r="Q239" i="23"/>
  <c r="G240" i="23"/>
  <c r="S239" i="23"/>
  <c r="R239" i="23"/>
  <c r="E496" i="23"/>
  <c r="AO496" i="23"/>
  <c r="AN496" i="23"/>
  <c r="AK496" i="23"/>
  <c r="AQ496" i="23"/>
  <c r="AT496" i="23"/>
  <c r="AU496" i="23"/>
  <c r="Z489" i="23"/>
  <c r="M494" i="23"/>
  <c r="J493" i="23"/>
  <c r="O245" i="23"/>
  <c r="H244" i="23"/>
  <c r="AL239" i="23"/>
  <c r="X239" i="23"/>
  <c r="AK239" i="23"/>
  <c r="AB235" i="23"/>
  <c r="AC235" i="23" s="1"/>
  <c r="AD235" i="23" s="1"/>
  <c r="AA236" i="23"/>
  <c r="AB487" i="23"/>
  <c r="AC487" i="23" s="1"/>
  <c r="AD487" i="23" s="1"/>
  <c r="AA488" i="23"/>
  <c r="R490" i="23"/>
  <c r="G491" i="23"/>
  <c r="S490" i="23"/>
  <c r="U490" i="23"/>
  <c r="T490" i="23"/>
  <c r="Q490" i="23"/>
  <c r="P490" i="23"/>
  <c r="Y238" i="23"/>
  <c r="Z237" i="23"/>
  <c r="X491" i="22"/>
  <c r="Y491" i="22" s="1"/>
  <c r="Z490" i="22"/>
  <c r="M243" i="22"/>
  <c r="J242" i="22"/>
  <c r="AL239" i="22"/>
  <c r="X239" i="22"/>
  <c r="AK239" i="22"/>
  <c r="O495" i="22"/>
  <c r="H494" i="22"/>
  <c r="G492" i="22"/>
  <c r="T491" i="22"/>
  <c r="P491" i="22"/>
  <c r="U491" i="22"/>
  <c r="R491" i="22"/>
  <c r="Q491" i="22"/>
  <c r="S491" i="22"/>
  <c r="M495" i="22"/>
  <c r="J494" i="22"/>
  <c r="Y238" i="22"/>
  <c r="Z237" i="22"/>
  <c r="AB235" i="22"/>
  <c r="AC235" i="22" s="1"/>
  <c r="AD235" i="22" s="1"/>
  <c r="AA236" i="22"/>
  <c r="E497" i="22"/>
  <c r="AN497" i="22"/>
  <c r="AO497" i="22"/>
  <c r="AK497" i="22"/>
  <c r="AU497" i="22"/>
  <c r="AT497" i="22"/>
  <c r="AQ497" i="22"/>
  <c r="O243" i="22"/>
  <c r="H242" i="22"/>
  <c r="U239" i="22"/>
  <c r="Q239" i="22"/>
  <c r="T239" i="22"/>
  <c r="P239" i="22"/>
  <c r="G240" i="22"/>
  <c r="S239" i="22"/>
  <c r="R239" i="22"/>
  <c r="AA489" i="22"/>
  <c r="AB488" i="22"/>
  <c r="AC488" i="22" s="1"/>
  <c r="AD488" i="22" s="1"/>
  <c r="X490" i="21"/>
  <c r="Y490" i="21" s="1"/>
  <c r="Z489" i="21"/>
  <c r="M242" i="21"/>
  <c r="J241" i="21"/>
  <c r="O242" i="21"/>
  <c r="H241" i="21"/>
  <c r="AA488" i="21"/>
  <c r="AB487" i="21"/>
  <c r="AC487" i="21" s="1"/>
  <c r="AD487" i="21" s="1"/>
  <c r="AL238" i="21"/>
  <c r="X238" i="21"/>
  <c r="AK238" i="21"/>
  <c r="AB234" i="21"/>
  <c r="AC234" i="21" s="1"/>
  <c r="AD234" i="21" s="1"/>
  <c r="AA235" i="21"/>
  <c r="M504" i="21"/>
  <c r="J503" i="21"/>
  <c r="G491" i="21"/>
  <c r="T490" i="21"/>
  <c r="P490" i="21"/>
  <c r="Q490" i="21"/>
  <c r="U490" i="21"/>
  <c r="R490" i="21"/>
  <c r="S490" i="21"/>
  <c r="U238" i="21"/>
  <c r="Q238" i="21"/>
  <c r="T238" i="21"/>
  <c r="P238" i="21"/>
  <c r="G239" i="21"/>
  <c r="S238" i="21"/>
  <c r="R238" i="21"/>
  <c r="E496" i="21"/>
  <c r="AN496" i="21"/>
  <c r="AO496" i="21"/>
  <c r="AK496" i="21"/>
  <c r="AT496" i="21"/>
  <c r="AQ496" i="21"/>
  <c r="AU496" i="21"/>
  <c r="O504" i="21"/>
  <c r="H503" i="21"/>
  <c r="Y237" i="21"/>
  <c r="Z236" i="21"/>
  <c r="P488" i="20"/>
  <c r="T488" i="20"/>
  <c r="X489" i="20" s="1"/>
  <c r="S488" i="20"/>
  <c r="Q488" i="20"/>
  <c r="R488" i="20"/>
  <c r="X488" i="20"/>
  <c r="Y488" i="20" s="1"/>
  <c r="Z488" i="20" s="1"/>
  <c r="Z236" i="20"/>
  <c r="AA236" i="20" s="1"/>
  <c r="AB235" i="20"/>
  <c r="AC235" i="20" s="1"/>
  <c r="AD235" i="20" s="1"/>
  <c r="AB485" i="20"/>
  <c r="AC485" i="20" s="1"/>
  <c r="AD485" i="20" s="1"/>
  <c r="AA486" i="20"/>
  <c r="O491" i="20"/>
  <c r="H490" i="20"/>
  <c r="G489" i="20"/>
  <c r="M243" i="20"/>
  <c r="J242" i="20"/>
  <c r="M491" i="20"/>
  <c r="J490" i="20"/>
  <c r="Q237" i="20"/>
  <c r="R237" i="20"/>
  <c r="T237" i="20"/>
  <c r="P237" i="20"/>
  <c r="U237" i="20"/>
  <c r="S237" i="20"/>
  <c r="AK237" i="20"/>
  <c r="AL237" i="20"/>
  <c r="X237" i="20"/>
  <c r="Y237" i="20" s="1"/>
  <c r="O239" i="20"/>
  <c r="H238" i="20"/>
  <c r="G238" i="20" s="1"/>
  <c r="E496" i="20"/>
  <c r="AN496" i="20"/>
  <c r="AK496" i="20"/>
  <c r="AO496" i="20"/>
  <c r="AT496" i="20"/>
  <c r="AQ496" i="20"/>
  <c r="AU496" i="20"/>
  <c r="X474" i="16"/>
  <c r="Y474" i="16" s="1"/>
  <c r="Z474" i="16" s="1"/>
  <c r="M480" i="16"/>
  <c r="J479" i="16"/>
  <c r="P474" i="16"/>
  <c r="R474" i="16"/>
  <c r="U474" i="16"/>
  <c r="Q474" i="16"/>
  <c r="T474" i="16"/>
  <c r="S474" i="16"/>
  <c r="AA473" i="16"/>
  <c r="AB472" i="16"/>
  <c r="AC472" i="16" s="1"/>
  <c r="AD472" i="16" s="1"/>
  <c r="G475" i="16"/>
  <c r="O476" i="16"/>
  <c r="H476" i="16" s="1"/>
  <c r="E485" i="18"/>
  <c r="AO485" i="18"/>
  <c r="AK485" i="18"/>
  <c r="AN485" i="18"/>
  <c r="AU485" i="18"/>
  <c r="AQ485" i="18"/>
  <c r="AT485" i="18"/>
  <c r="M256" i="16"/>
  <c r="J255" i="16"/>
  <c r="X223" i="16"/>
  <c r="Y223" i="16" s="1"/>
  <c r="Z222" i="16"/>
  <c r="T223" i="16"/>
  <c r="U223" i="16"/>
  <c r="P223" i="16"/>
  <c r="S223" i="16"/>
  <c r="R223" i="16"/>
  <c r="G224" i="16"/>
  <c r="Q223" i="16"/>
  <c r="E481" i="16"/>
  <c r="AN481" i="16"/>
  <c r="AK481" i="16"/>
  <c r="AO481" i="16"/>
  <c r="AU481" i="16"/>
  <c r="AQ481" i="16"/>
  <c r="AT481" i="16"/>
  <c r="E476" i="14"/>
  <c r="AO476" i="14"/>
  <c r="AN476" i="14"/>
  <c r="AK476" i="14"/>
  <c r="AT476" i="14"/>
  <c r="AU476" i="14"/>
  <c r="AQ476" i="14"/>
  <c r="E474" i="13"/>
  <c r="AK474" i="13"/>
  <c r="AO474" i="13"/>
  <c r="AN474" i="13"/>
  <c r="AT474" i="13"/>
  <c r="AU474" i="13"/>
  <c r="AQ474" i="13"/>
  <c r="E475" i="12"/>
  <c r="AO475" i="12"/>
  <c r="AN475" i="12"/>
  <c r="AK475" i="12"/>
  <c r="AQ475" i="12"/>
  <c r="AU475" i="12"/>
  <c r="AT475" i="12"/>
  <c r="O466" i="11"/>
  <c r="H466" i="11" s="1"/>
  <c r="O215" i="11"/>
  <c r="H215" i="11" s="1"/>
  <c r="AN470" i="11"/>
  <c r="AO470" i="11"/>
  <c r="AK470" i="11"/>
  <c r="AT470" i="11"/>
  <c r="AU470" i="11"/>
  <c r="AQ470" i="11"/>
  <c r="AB210" i="11"/>
  <c r="AC210" i="11" s="1"/>
  <c r="AD210" i="11" s="1"/>
  <c r="AA211" i="11"/>
  <c r="X212" i="11"/>
  <c r="Y212" i="11" s="1"/>
  <c r="Z212" i="11" s="1"/>
  <c r="M468" i="11"/>
  <c r="J468" i="11" s="1"/>
  <c r="U212" i="11"/>
  <c r="P212" i="11"/>
  <c r="T212" i="11"/>
  <c r="Q212" i="11"/>
  <c r="R212" i="11"/>
  <c r="S212" i="11"/>
  <c r="G213" i="11"/>
  <c r="M217" i="11"/>
  <c r="J217" i="11" s="1"/>
  <c r="E470" i="11"/>
  <c r="Y69" i="4"/>
  <c r="Z69" i="4" s="1"/>
  <c r="AA69" i="4" s="1"/>
  <c r="AB69" i="4" s="1"/>
  <c r="R71" i="4"/>
  <c r="V72" i="4" s="1"/>
  <c r="P326" i="4"/>
  <c r="O326" i="4"/>
  <c r="N326" i="4"/>
  <c r="Q326" i="4"/>
  <c r="R72" i="4"/>
  <c r="P71" i="4"/>
  <c r="O71" i="4"/>
  <c r="N71" i="4"/>
  <c r="Q71" i="4"/>
  <c r="Z321" i="4"/>
  <c r="AA321" i="4" s="1"/>
  <c r="AA320" i="4"/>
  <c r="AB320" i="4" s="1"/>
  <c r="V324" i="4"/>
  <c r="W71" i="4"/>
  <c r="X70" i="4"/>
  <c r="R324" i="4"/>
  <c r="S324" i="4"/>
  <c r="W323" i="4"/>
  <c r="X322" i="4"/>
  <c r="Y322" i="4" s="1"/>
  <c r="O226" i="16" l="1"/>
  <c r="H226" i="16" s="1"/>
  <c r="AB219" i="16"/>
  <c r="AC219" i="16" s="1"/>
  <c r="AD219" i="16" s="1"/>
  <c r="AA220" i="16"/>
  <c r="X491" i="23"/>
  <c r="Y491" i="23" s="1"/>
  <c r="M265" i="23"/>
  <c r="J264" i="23"/>
  <c r="U491" i="23"/>
  <c r="Q491" i="23"/>
  <c r="R491" i="23"/>
  <c r="P491" i="23"/>
  <c r="S491" i="23"/>
  <c r="G492" i="23"/>
  <c r="T491" i="23"/>
  <c r="Z490" i="23"/>
  <c r="T240" i="23"/>
  <c r="P240" i="23"/>
  <c r="U240" i="23"/>
  <c r="Q240" i="23"/>
  <c r="R240" i="23"/>
  <c r="G241" i="23"/>
  <c r="S240" i="23"/>
  <c r="AL240" i="23"/>
  <c r="X240" i="23"/>
  <c r="AK240" i="23"/>
  <c r="O246" i="23"/>
  <c r="H245" i="23"/>
  <c r="AB236" i="23"/>
  <c r="AC236" i="23" s="1"/>
  <c r="AD236" i="23" s="1"/>
  <c r="AA237" i="23"/>
  <c r="Y239" i="23"/>
  <c r="Z238" i="23"/>
  <c r="AA489" i="23"/>
  <c r="AB488" i="23"/>
  <c r="AC488" i="23" s="1"/>
  <c r="AD488" i="23" s="1"/>
  <c r="M495" i="23"/>
  <c r="J494" i="23"/>
  <c r="E497" i="23"/>
  <c r="AK497" i="23"/>
  <c r="AO497" i="23"/>
  <c r="AN497" i="23"/>
  <c r="AQ497" i="23"/>
  <c r="AU497" i="23"/>
  <c r="AT497" i="23"/>
  <c r="O495" i="23"/>
  <c r="H494" i="23"/>
  <c r="E498" i="22"/>
  <c r="AN498" i="22"/>
  <c r="AO498" i="22"/>
  <c r="AK498" i="22"/>
  <c r="AQ498" i="22"/>
  <c r="AU498" i="22"/>
  <c r="AT498" i="22"/>
  <c r="O496" i="22"/>
  <c r="H495" i="22"/>
  <c r="AB236" i="22"/>
  <c r="AC236" i="22" s="1"/>
  <c r="AD236" i="22" s="1"/>
  <c r="AA237" i="22"/>
  <c r="Y239" i="22"/>
  <c r="Z238" i="22"/>
  <c r="X492" i="22"/>
  <c r="Y492" i="22" s="1"/>
  <c r="M244" i="22"/>
  <c r="J243" i="22"/>
  <c r="O244" i="22"/>
  <c r="H243" i="22"/>
  <c r="S492" i="22"/>
  <c r="T492" i="22"/>
  <c r="P492" i="22"/>
  <c r="R492" i="22"/>
  <c r="U492" i="22"/>
  <c r="G493" i="22"/>
  <c r="Q492" i="22"/>
  <c r="AL240" i="22"/>
  <c r="X240" i="22"/>
  <c r="AK240" i="22"/>
  <c r="AA490" i="22"/>
  <c r="AB489" i="22"/>
  <c r="AC489" i="22" s="1"/>
  <c r="AD489" i="22" s="1"/>
  <c r="U240" i="22"/>
  <c r="Q240" i="22"/>
  <c r="T240" i="22"/>
  <c r="P240" i="22"/>
  <c r="G241" i="22"/>
  <c r="S240" i="22"/>
  <c r="R240" i="22"/>
  <c r="M496" i="22"/>
  <c r="J495" i="22"/>
  <c r="Z491" i="22"/>
  <c r="O505" i="21"/>
  <c r="H504" i="21"/>
  <c r="Y238" i="21"/>
  <c r="Z237" i="21"/>
  <c r="E497" i="21"/>
  <c r="AO497" i="21"/>
  <c r="AK497" i="21"/>
  <c r="AN497" i="21"/>
  <c r="AU497" i="21"/>
  <c r="AT497" i="21"/>
  <c r="AQ497" i="21"/>
  <c r="M505" i="21"/>
  <c r="J504" i="21"/>
  <c r="AB488" i="21"/>
  <c r="AC488" i="21" s="1"/>
  <c r="AD488" i="21" s="1"/>
  <c r="AA489" i="21"/>
  <c r="AL239" i="21"/>
  <c r="X239" i="21"/>
  <c r="AK239" i="21"/>
  <c r="X491" i="21"/>
  <c r="Y491" i="21" s="1"/>
  <c r="AB235" i="21"/>
  <c r="AC235" i="21" s="1"/>
  <c r="AD235" i="21" s="1"/>
  <c r="AA236" i="21"/>
  <c r="M243" i="21"/>
  <c r="J242" i="21"/>
  <c r="S491" i="21"/>
  <c r="U491" i="21"/>
  <c r="P491" i="21"/>
  <c r="T491" i="21"/>
  <c r="R491" i="21"/>
  <c r="Q491" i="21"/>
  <c r="G492" i="21"/>
  <c r="Z490" i="21"/>
  <c r="U239" i="21"/>
  <c r="Q239" i="21"/>
  <c r="T239" i="21"/>
  <c r="P239" i="21"/>
  <c r="R239" i="21"/>
  <c r="G240" i="21"/>
  <c r="S239" i="21"/>
  <c r="O243" i="21"/>
  <c r="H242" i="21"/>
  <c r="Y489" i="20"/>
  <c r="Z489" i="20" s="1"/>
  <c r="G490" i="20"/>
  <c r="T490" i="20" s="1"/>
  <c r="AB236" i="20"/>
  <c r="AC236" i="20" s="1"/>
  <c r="AD236" i="20" s="1"/>
  <c r="Z237" i="20"/>
  <c r="AA237" i="20" s="1"/>
  <c r="AB486" i="20"/>
  <c r="AC486" i="20" s="1"/>
  <c r="AD486" i="20" s="1"/>
  <c r="AA487" i="20"/>
  <c r="P238" i="20"/>
  <c r="U238" i="20"/>
  <c r="Q238" i="20"/>
  <c r="S238" i="20"/>
  <c r="T238" i="20"/>
  <c r="R238" i="20"/>
  <c r="AL238" i="20"/>
  <c r="X238" i="20"/>
  <c r="Y238" i="20" s="1"/>
  <c r="AK238" i="20"/>
  <c r="M492" i="20"/>
  <c r="J491" i="20"/>
  <c r="O240" i="20"/>
  <c r="H239" i="20"/>
  <c r="G239" i="20" s="1"/>
  <c r="O492" i="20"/>
  <c r="H491" i="20"/>
  <c r="M244" i="20"/>
  <c r="J243" i="20"/>
  <c r="S489" i="20"/>
  <c r="P489" i="20"/>
  <c r="R489" i="20"/>
  <c r="U489" i="20"/>
  <c r="Q489" i="20"/>
  <c r="T489" i="20"/>
  <c r="E497" i="20"/>
  <c r="AN497" i="20"/>
  <c r="AK497" i="20"/>
  <c r="AO497" i="20"/>
  <c r="AU497" i="20"/>
  <c r="AT497" i="20"/>
  <c r="AQ497" i="20"/>
  <c r="M481" i="16"/>
  <c r="J480" i="16"/>
  <c r="X475" i="16"/>
  <c r="Y475" i="16" s="1"/>
  <c r="Z475" i="16" s="1"/>
  <c r="S475" i="16"/>
  <c r="U475" i="16"/>
  <c r="P475" i="16"/>
  <c r="R475" i="16"/>
  <c r="Q475" i="16"/>
  <c r="T475" i="16"/>
  <c r="AB473" i="16"/>
  <c r="AC473" i="16" s="1"/>
  <c r="AD473" i="16" s="1"/>
  <c r="AA474" i="16"/>
  <c r="O477" i="16"/>
  <c r="H477" i="16" s="1"/>
  <c r="G476" i="16"/>
  <c r="E486" i="18"/>
  <c r="AN486" i="18"/>
  <c r="AO486" i="18"/>
  <c r="AK486" i="18"/>
  <c r="AT486" i="18"/>
  <c r="AQ486" i="18"/>
  <c r="AU486" i="18"/>
  <c r="T224" i="16"/>
  <c r="S224" i="16"/>
  <c r="P224" i="16"/>
  <c r="Q224" i="16"/>
  <c r="U224" i="16"/>
  <c r="R224" i="16"/>
  <c r="G225" i="16"/>
  <c r="X224" i="16"/>
  <c r="Y224" i="16" s="1"/>
  <c r="Z223" i="16"/>
  <c r="M257" i="16"/>
  <c r="J256" i="16"/>
  <c r="E482" i="16"/>
  <c r="AK482" i="16"/>
  <c r="AO482" i="16"/>
  <c r="AN482" i="16"/>
  <c r="AT482" i="16"/>
  <c r="AU482" i="16"/>
  <c r="AQ482" i="16"/>
  <c r="E477" i="14"/>
  <c r="AK477" i="14"/>
  <c r="AN477" i="14"/>
  <c r="AO477" i="14"/>
  <c r="AQ477" i="14"/>
  <c r="AT477" i="14"/>
  <c r="AU477" i="14"/>
  <c r="E475" i="13"/>
  <c r="AK475" i="13"/>
  <c r="AO475" i="13"/>
  <c r="AN475" i="13"/>
  <c r="AU475" i="13"/>
  <c r="AQ475" i="13"/>
  <c r="AT475" i="13"/>
  <c r="E476" i="12"/>
  <c r="AK476" i="12"/>
  <c r="AO476" i="12"/>
  <c r="AN476" i="12"/>
  <c r="AQ476" i="12"/>
  <c r="AU476" i="12"/>
  <c r="AT476" i="12"/>
  <c r="O467" i="11"/>
  <c r="H467" i="11" s="1"/>
  <c r="O216" i="11"/>
  <c r="H216" i="11" s="1"/>
  <c r="AN471" i="11"/>
  <c r="AO471" i="11"/>
  <c r="AK471" i="11"/>
  <c r="AT471" i="11"/>
  <c r="AU471" i="11"/>
  <c r="AQ471" i="11"/>
  <c r="AB211" i="11"/>
  <c r="AC211" i="11" s="1"/>
  <c r="AD211" i="11" s="1"/>
  <c r="AA212" i="11"/>
  <c r="X213" i="11"/>
  <c r="Y213" i="11" s="1"/>
  <c r="Z213" i="11" s="1"/>
  <c r="E471" i="11"/>
  <c r="M218" i="11"/>
  <c r="J218" i="11" s="1"/>
  <c r="P213" i="11"/>
  <c r="T213" i="11"/>
  <c r="U213" i="11"/>
  <c r="S213" i="11"/>
  <c r="R213" i="11"/>
  <c r="Q213" i="11"/>
  <c r="G214" i="11"/>
  <c r="M469" i="11"/>
  <c r="J469" i="11" s="1"/>
  <c r="Y70" i="4"/>
  <c r="Z70" i="4" s="1"/>
  <c r="AA70" i="4" s="1"/>
  <c r="AB70" i="4" s="1"/>
  <c r="S72" i="4"/>
  <c r="V73" i="4" s="1"/>
  <c r="R73" i="4"/>
  <c r="P72" i="4"/>
  <c r="Q72" i="4"/>
  <c r="O72" i="4"/>
  <c r="N72" i="4"/>
  <c r="N327" i="4"/>
  <c r="O327" i="4"/>
  <c r="P327" i="4"/>
  <c r="Q327" i="4"/>
  <c r="AB321" i="4"/>
  <c r="Z322" i="4"/>
  <c r="V325" i="4"/>
  <c r="S325" i="4"/>
  <c r="R325" i="4"/>
  <c r="W324" i="4"/>
  <c r="X323" i="4"/>
  <c r="Y323" i="4" s="1"/>
  <c r="W72" i="4"/>
  <c r="X71" i="4"/>
  <c r="O227" i="16" l="1"/>
  <c r="H227" i="16" s="1"/>
  <c r="AB220" i="16"/>
  <c r="AC220" i="16" s="1"/>
  <c r="AD220" i="16" s="1"/>
  <c r="AA221" i="16"/>
  <c r="M496" i="23"/>
  <c r="J495" i="23"/>
  <c r="AL241" i="23"/>
  <c r="X241" i="23"/>
  <c r="AK241" i="23"/>
  <c r="G493" i="23"/>
  <c r="T492" i="23"/>
  <c r="P492" i="23"/>
  <c r="S492" i="23"/>
  <c r="R492" i="23"/>
  <c r="U492" i="23"/>
  <c r="Q492" i="23"/>
  <c r="Y240" i="23"/>
  <c r="Z239" i="23"/>
  <c r="E498" i="23"/>
  <c r="AN498" i="23"/>
  <c r="AO498" i="23"/>
  <c r="AK498" i="23"/>
  <c r="AT498" i="23"/>
  <c r="AU498" i="23"/>
  <c r="AQ498" i="23"/>
  <c r="AB237" i="23"/>
  <c r="AC237" i="23" s="1"/>
  <c r="AD237" i="23" s="1"/>
  <c r="AA238" i="23"/>
  <c r="O247" i="23"/>
  <c r="H246" i="23"/>
  <c r="Z491" i="23"/>
  <c r="O496" i="23"/>
  <c r="H495" i="23"/>
  <c r="AB489" i="23"/>
  <c r="AC489" i="23" s="1"/>
  <c r="AD489" i="23" s="1"/>
  <c r="AA490" i="23"/>
  <c r="T241" i="23"/>
  <c r="P241" i="23"/>
  <c r="U241" i="23"/>
  <c r="Q241" i="23"/>
  <c r="G242" i="23"/>
  <c r="S241" i="23"/>
  <c r="R241" i="23"/>
  <c r="X492" i="23"/>
  <c r="Y492" i="23" s="1"/>
  <c r="M266" i="23"/>
  <c r="J265" i="23"/>
  <c r="M497" i="22"/>
  <c r="J496" i="22"/>
  <c r="M245" i="22"/>
  <c r="J244" i="22"/>
  <c r="AB237" i="22"/>
  <c r="AC237" i="22" s="1"/>
  <c r="AD237" i="22" s="1"/>
  <c r="AA238" i="22"/>
  <c r="O497" i="22"/>
  <c r="H496" i="22"/>
  <c r="Z492" i="22"/>
  <c r="AL241" i="22"/>
  <c r="X241" i="22"/>
  <c r="AK241" i="22"/>
  <c r="AA491" i="22"/>
  <c r="AB490" i="22"/>
  <c r="AC490" i="22" s="1"/>
  <c r="AD490" i="22" s="1"/>
  <c r="O245" i="22"/>
  <c r="H244" i="22"/>
  <c r="U241" i="22"/>
  <c r="Q241" i="22"/>
  <c r="T241" i="22"/>
  <c r="P241" i="22"/>
  <c r="G242" i="22"/>
  <c r="S241" i="22"/>
  <c r="R241" i="22"/>
  <c r="R493" i="22"/>
  <c r="T493" i="22"/>
  <c r="Q493" i="22"/>
  <c r="G494" i="22"/>
  <c r="S493" i="22"/>
  <c r="U493" i="22"/>
  <c r="P493" i="22"/>
  <c r="X493" i="22"/>
  <c r="Y493" i="22" s="1"/>
  <c r="Y240" i="22"/>
  <c r="Z239" i="22"/>
  <c r="E499" i="22"/>
  <c r="AK499" i="22"/>
  <c r="AN499" i="22"/>
  <c r="AO499" i="22"/>
  <c r="AQ499" i="22"/>
  <c r="AU499" i="22"/>
  <c r="AT499" i="22"/>
  <c r="Z491" i="21"/>
  <c r="U240" i="21"/>
  <c r="Q240" i="21"/>
  <c r="T240" i="21"/>
  <c r="P240" i="21"/>
  <c r="G241" i="21"/>
  <c r="S240" i="21"/>
  <c r="R240" i="21"/>
  <c r="R492" i="21"/>
  <c r="U492" i="21"/>
  <c r="P492" i="21"/>
  <c r="T492" i="21"/>
  <c r="G493" i="21"/>
  <c r="S492" i="21"/>
  <c r="Q492" i="21"/>
  <c r="M244" i="21"/>
  <c r="J243" i="21"/>
  <c r="AA490" i="21"/>
  <c r="AB489" i="21"/>
  <c r="AC489" i="21" s="1"/>
  <c r="AD489" i="21" s="1"/>
  <c r="M506" i="21"/>
  <c r="J505" i="21"/>
  <c r="Y239" i="21"/>
  <c r="Z238" i="21"/>
  <c r="AB236" i="21"/>
  <c r="AC236" i="21" s="1"/>
  <c r="AD236" i="21" s="1"/>
  <c r="AA237" i="21"/>
  <c r="O244" i="21"/>
  <c r="H243" i="21"/>
  <c r="AL240" i="21"/>
  <c r="X240" i="21"/>
  <c r="AK240" i="21"/>
  <c r="X492" i="21"/>
  <c r="Y492" i="21" s="1"/>
  <c r="E498" i="21"/>
  <c r="AK498" i="21"/>
  <c r="AO498" i="21"/>
  <c r="AN498" i="21"/>
  <c r="AT498" i="21"/>
  <c r="AU498" i="21"/>
  <c r="AQ498" i="21"/>
  <c r="O506" i="21"/>
  <c r="H505" i="21"/>
  <c r="U490" i="20"/>
  <c r="X491" i="20" s="1"/>
  <c r="R490" i="20"/>
  <c r="S490" i="20"/>
  <c r="P490" i="20"/>
  <c r="Q490" i="20"/>
  <c r="X490" i="20"/>
  <c r="Y490" i="20" s="1"/>
  <c r="Z490" i="20" s="1"/>
  <c r="Q239" i="20"/>
  <c r="R239" i="20"/>
  <c r="T239" i="20"/>
  <c r="P239" i="20"/>
  <c r="U239" i="20"/>
  <c r="S239" i="20"/>
  <c r="Z238" i="20"/>
  <c r="AA238" i="20" s="1"/>
  <c r="AB237" i="20"/>
  <c r="AC237" i="20" s="1"/>
  <c r="AD237" i="20" s="1"/>
  <c r="M245" i="20"/>
  <c r="J244" i="20"/>
  <c r="G491" i="20"/>
  <c r="AA488" i="20"/>
  <c r="AB487" i="20"/>
  <c r="AC487" i="20" s="1"/>
  <c r="AD487" i="20" s="1"/>
  <c r="AL239" i="20"/>
  <c r="X239" i="20"/>
  <c r="Y239" i="20" s="1"/>
  <c r="AK239" i="20"/>
  <c r="O241" i="20"/>
  <c r="H240" i="20"/>
  <c r="G240" i="20" s="1"/>
  <c r="O493" i="20"/>
  <c r="H492" i="20"/>
  <c r="M493" i="20"/>
  <c r="J492" i="20"/>
  <c r="E498" i="20"/>
  <c r="AN498" i="20"/>
  <c r="AO498" i="20"/>
  <c r="AK498" i="20"/>
  <c r="AU498" i="20"/>
  <c r="AQ498" i="20"/>
  <c r="AT498" i="20"/>
  <c r="X476" i="16"/>
  <c r="Y476" i="16" s="1"/>
  <c r="Z476" i="16" s="1"/>
  <c r="J481" i="16"/>
  <c r="M482" i="16"/>
  <c r="P476" i="16"/>
  <c r="R476" i="16"/>
  <c r="Q476" i="16"/>
  <c r="T476" i="16"/>
  <c r="S476" i="16"/>
  <c r="U476" i="16"/>
  <c r="G477" i="16"/>
  <c r="O478" i="16"/>
  <c r="H478" i="16" s="1"/>
  <c r="AA475" i="16"/>
  <c r="AB474" i="16"/>
  <c r="AC474" i="16" s="1"/>
  <c r="AD474" i="16" s="1"/>
  <c r="E487" i="18"/>
  <c r="AN487" i="18"/>
  <c r="AO487" i="18"/>
  <c r="AK487" i="18"/>
  <c r="AQ487" i="18"/>
  <c r="AT487" i="18"/>
  <c r="AU487" i="18"/>
  <c r="T225" i="16"/>
  <c r="U225" i="16"/>
  <c r="P225" i="16"/>
  <c r="G226" i="16"/>
  <c r="R225" i="16"/>
  <c r="S225" i="16"/>
  <c r="Q225" i="16"/>
  <c r="M258" i="16"/>
  <c r="J257" i="16"/>
  <c r="Z224" i="16"/>
  <c r="X225" i="16"/>
  <c r="Y225" i="16" s="1"/>
  <c r="E483" i="16"/>
  <c r="AN483" i="16"/>
  <c r="AO483" i="16"/>
  <c r="AK483" i="16"/>
  <c r="AU483" i="16"/>
  <c r="AQ483" i="16"/>
  <c r="AT483" i="16"/>
  <c r="E478" i="14"/>
  <c r="AK478" i="14"/>
  <c r="AN478" i="14"/>
  <c r="AO478" i="14"/>
  <c r="AU478" i="14"/>
  <c r="AQ478" i="14"/>
  <c r="AT478" i="14"/>
  <c r="E476" i="13"/>
  <c r="AK476" i="13"/>
  <c r="AO476" i="13"/>
  <c r="AN476" i="13"/>
  <c r="AT476" i="13"/>
  <c r="AQ476" i="13"/>
  <c r="AU476" i="13"/>
  <c r="E477" i="12"/>
  <c r="AN477" i="12"/>
  <c r="AK477" i="12"/>
  <c r="AO477" i="12"/>
  <c r="AQ477" i="12"/>
  <c r="AT477" i="12"/>
  <c r="AU477" i="12"/>
  <c r="O468" i="11"/>
  <c r="H468" i="11" s="1"/>
  <c r="O217" i="11"/>
  <c r="H217" i="11" s="1"/>
  <c r="AN472" i="11"/>
  <c r="AK472" i="11"/>
  <c r="AO472" i="11"/>
  <c r="AU472" i="11"/>
  <c r="AT472" i="11"/>
  <c r="AQ472" i="11"/>
  <c r="AB212" i="11"/>
  <c r="AC212" i="11" s="1"/>
  <c r="AD212" i="11" s="1"/>
  <c r="AA213" i="11"/>
  <c r="X214" i="11"/>
  <c r="Y214" i="11" s="1"/>
  <c r="Z214" i="11" s="1"/>
  <c r="R214" i="11"/>
  <c r="Q214" i="11"/>
  <c r="U214" i="11"/>
  <c r="T214" i="11"/>
  <c r="S214" i="11"/>
  <c r="P214" i="11"/>
  <c r="G215" i="11"/>
  <c r="M219" i="11"/>
  <c r="J219" i="11" s="1"/>
  <c r="E472" i="11"/>
  <c r="M470" i="11"/>
  <c r="J470" i="11" s="1"/>
  <c r="Y71" i="4"/>
  <c r="Z71" i="4" s="1"/>
  <c r="AA71" i="4" s="1"/>
  <c r="AB71" i="4" s="1"/>
  <c r="S73" i="4"/>
  <c r="V74" i="4" s="1"/>
  <c r="O328" i="4"/>
  <c r="N328" i="4"/>
  <c r="P328" i="4"/>
  <c r="Q328" i="4"/>
  <c r="S74" i="4"/>
  <c r="P73" i="4"/>
  <c r="Q73" i="4"/>
  <c r="N73" i="4"/>
  <c r="O73" i="4"/>
  <c r="Z323" i="4"/>
  <c r="AA322" i="4"/>
  <c r="AB322" i="4" s="1"/>
  <c r="W73" i="4"/>
  <c r="X72" i="4"/>
  <c r="R326" i="4"/>
  <c r="S326" i="4"/>
  <c r="W325" i="4"/>
  <c r="X324" i="4"/>
  <c r="Y324" i="4" s="1"/>
  <c r="V326" i="4"/>
  <c r="O228" i="16" l="1"/>
  <c r="H228" i="16" s="1"/>
  <c r="AB221" i="16"/>
  <c r="AC221" i="16" s="1"/>
  <c r="AD221" i="16" s="1"/>
  <c r="AA222" i="16"/>
  <c r="Z492" i="23"/>
  <c r="T242" i="23"/>
  <c r="P242" i="23"/>
  <c r="U242" i="23"/>
  <c r="Q242" i="23"/>
  <c r="R242" i="23"/>
  <c r="G243" i="23"/>
  <c r="S242" i="23"/>
  <c r="AL242" i="23"/>
  <c r="X242" i="23"/>
  <c r="AK242" i="23"/>
  <c r="AB490" i="23"/>
  <c r="AC490" i="23" s="1"/>
  <c r="AD490" i="23" s="1"/>
  <c r="AA491" i="23"/>
  <c r="O497" i="23"/>
  <c r="H496" i="23"/>
  <c r="O248" i="23"/>
  <c r="H247" i="23"/>
  <c r="M267" i="23"/>
  <c r="J266" i="23"/>
  <c r="AB238" i="23"/>
  <c r="AC238" i="23" s="1"/>
  <c r="AD238" i="23" s="1"/>
  <c r="AA239" i="23"/>
  <c r="E499" i="23"/>
  <c r="AK499" i="23"/>
  <c r="AN499" i="23"/>
  <c r="AO499" i="23"/>
  <c r="AU499" i="23"/>
  <c r="AT499" i="23"/>
  <c r="AQ499" i="23"/>
  <c r="X493" i="23"/>
  <c r="Y493" i="23" s="1"/>
  <c r="S493" i="23"/>
  <c r="R493" i="23"/>
  <c r="T493" i="23"/>
  <c r="Q493" i="23"/>
  <c r="P493" i="23"/>
  <c r="G494" i="23"/>
  <c r="U493" i="23"/>
  <c r="Y241" i="23"/>
  <c r="Z240" i="23"/>
  <c r="M497" i="23"/>
  <c r="J496" i="23"/>
  <c r="Z493" i="22"/>
  <c r="X494" i="22"/>
  <c r="Y494" i="22" s="1"/>
  <c r="AA492" i="22"/>
  <c r="AB491" i="22"/>
  <c r="AC491" i="22" s="1"/>
  <c r="AD491" i="22" s="1"/>
  <c r="Y241" i="22"/>
  <c r="Z240" i="22"/>
  <c r="AB238" i="22"/>
  <c r="AC238" i="22" s="1"/>
  <c r="AD238" i="22" s="1"/>
  <c r="AA239" i="22"/>
  <c r="M246" i="22"/>
  <c r="J245" i="22"/>
  <c r="U494" i="22"/>
  <c r="Q494" i="22"/>
  <c r="S494" i="22"/>
  <c r="R494" i="22"/>
  <c r="G495" i="22"/>
  <c r="P494" i="22"/>
  <c r="T494" i="22"/>
  <c r="AL242" i="22"/>
  <c r="X242" i="22"/>
  <c r="AK242" i="22"/>
  <c r="O246" i="22"/>
  <c r="H245" i="22"/>
  <c r="U242" i="22"/>
  <c r="Q242" i="22"/>
  <c r="T242" i="22"/>
  <c r="P242" i="22"/>
  <c r="G243" i="22"/>
  <c r="S242" i="22"/>
  <c r="R242" i="22"/>
  <c r="O498" i="22"/>
  <c r="H497" i="22"/>
  <c r="E500" i="22"/>
  <c r="AN500" i="22"/>
  <c r="AK500" i="22"/>
  <c r="AO500" i="22"/>
  <c r="AQ500" i="22"/>
  <c r="AU500" i="22"/>
  <c r="AT500" i="22"/>
  <c r="M498" i="22"/>
  <c r="J497" i="22"/>
  <c r="X493" i="21"/>
  <c r="Y493" i="21" s="1"/>
  <c r="Z492" i="21"/>
  <c r="AB237" i="21"/>
  <c r="AC237" i="21" s="1"/>
  <c r="AD237" i="21" s="1"/>
  <c r="AA238" i="21"/>
  <c r="Y240" i="21"/>
  <c r="Z239" i="21"/>
  <c r="AA491" i="21"/>
  <c r="AB490" i="21"/>
  <c r="AC490" i="21" s="1"/>
  <c r="AD490" i="21" s="1"/>
  <c r="E499" i="21"/>
  <c r="AO499" i="21"/>
  <c r="AN499" i="21"/>
  <c r="AK499" i="21"/>
  <c r="AQ499" i="21"/>
  <c r="AU499" i="21"/>
  <c r="AT499" i="21"/>
  <c r="U241" i="21"/>
  <c r="Q241" i="21"/>
  <c r="T241" i="21"/>
  <c r="P241" i="21"/>
  <c r="R241" i="21"/>
  <c r="G242" i="21"/>
  <c r="S241" i="21"/>
  <c r="O507" i="21"/>
  <c r="H506" i="21"/>
  <c r="M507" i="21"/>
  <c r="J506" i="21"/>
  <c r="U493" i="21"/>
  <c r="Q493" i="21"/>
  <c r="G494" i="21"/>
  <c r="P493" i="21"/>
  <c r="S493" i="21"/>
  <c r="R493" i="21"/>
  <c r="T493" i="21"/>
  <c r="O245" i="21"/>
  <c r="H244" i="21"/>
  <c r="M245" i="21"/>
  <c r="J244" i="21"/>
  <c r="AL241" i="21"/>
  <c r="X241" i="21"/>
  <c r="AK241" i="21"/>
  <c r="Y491" i="20"/>
  <c r="Z491" i="20" s="1"/>
  <c r="G492" i="20"/>
  <c r="S492" i="20" s="1"/>
  <c r="AB238" i="20"/>
  <c r="AC238" i="20" s="1"/>
  <c r="AD238" i="20" s="1"/>
  <c r="M494" i="20"/>
  <c r="J493" i="20"/>
  <c r="O242" i="20"/>
  <c r="H241" i="20"/>
  <c r="G241" i="20" s="1"/>
  <c r="AA489" i="20"/>
  <c r="AB488" i="20"/>
  <c r="AC488" i="20" s="1"/>
  <c r="AD488" i="20" s="1"/>
  <c r="M246" i="20"/>
  <c r="J245" i="20"/>
  <c r="Z239" i="20"/>
  <c r="AA239" i="20" s="1"/>
  <c r="AL240" i="20"/>
  <c r="X240" i="20"/>
  <c r="Y240" i="20" s="1"/>
  <c r="AK240" i="20"/>
  <c r="O494" i="20"/>
  <c r="H493" i="20"/>
  <c r="R491" i="20"/>
  <c r="P491" i="20"/>
  <c r="U491" i="20"/>
  <c r="S491" i="20"/>
  <c r="Q491" i="20"/>
  <c r="T491" i="20"/>
  <c r="P240" i="20"/>
  <c r="U240" i="20"/>
  <c r="S240" i="20"/>
  <c r="Q240" i="20"/>
  <c r="R240" i="20"/>
  <c r="T240" i="20"/>
  <c r="E499" i="20"/>
  <c r="AN499" i="20"/>
  <c r="AO499" i="20"/>
  <c r="AK499" i="20"/>
  <c r="AU499" i="20"/>
  <c r="AQ499" i="20"/>
  <c r="AT499" i="20"/>
  <c r="X477" i="16"/>
  <c r="Y477" i="16" s="1"/>
  <c r="Z477" i="16" s="1"/>
  <c r="M483" i="16"/>
  <c r="J482" i="16"/>
  <c r="R477" i="16"/>
  <c r="U477" i="16"/>
  <c r="P477" i="16"/>
  <c r="T477" i="16"/>
  <c r="Q477" i="16"/>
  <c r="S477" i="16"/>
  <c r="AA476" i="16"/>
  <c r="AB475" i="16"/>
  <c r="AC475" i="16" s="1"/>
  <c r="AD475" i="16" s="1"/>
  <c r="O479" i="16"/>
  <c r="H479" i="16" s="1"/>
  <c r="G478" i="16"/>
  <c r="E488" i="18"/>
  <c r="AN488" i="18"/>
  <c r="AK488" i="18"/>
  <c r="AO488" i="18"/>
  <c r="AQ488" i="18"/>
  <c r="AU488" i="18"/>
  <c r="AT488" i="18"/>
  <c r="Z225" i="16"/>
  <c r="P226" i="16"/>
  <c r="Q226" i="16"/>
  <c r="U226" i="16"/>
  <c r="R226" i="16"/>
  <c r="G227" i="16"/>
  <c r="T226" i="16"/>
  <c r="S226" i="16"/>
  <c r="X226" i="16"/>
  <c r="Y226" i="16" s="1"/>
  <c r="M259" i="16"/>
  <c r="J258" i="16"/>
  <c r="E484" i="16"/>
  <c r="AN484" i="16"/>
  <c r="AK484" i="16"/>
  <c r="AO484" i="16"/>
  <c r="AT484" i="16"/>
  <c r="AQ484" i="16"/>
  <c r="AU484" i="16"/>
  <c r="E479" i="14"/>
  <c r="AN479" i="14"/>
  <c r="AK479" i="14"/>
  <c r="AO479" i="14"/>
  <c r="AU479" i="14"/>
  <c r="AT479" i="14"/>
  <c r="AQ479" i="14"/>
  <c r="E477" i="13"/>
  <c r="AO477" i="13"/>
  <c r="AK477" i="13"/>
  <c r="AN477" i="13"/>
  <c r="AT477" i="13"/>
  <c r="AQ477" i="13"/>
  <c r="AU477" i="13"/>
  <c r="E478" i="12"/>
  <c r="AN478" i="12"/>
  <c r="AO478" i="12"/>
  <c r="AK478" i="12"/>
  <c r="AU478" i="12"/>
  <c r="AQ478" i="12"/>
  <c r="AT478" i="12"/>
  <c r="O469" i="11"/>
  <c r="H469" i="11" s="1"/>
  <c r="O218" i="11"/>
  <c r="H218" i="11" s="1"/>
  <c r="AK473" i="11"/>
  <c r="AN473" i="11"/>
  <c r="AO473" i="11"/>
  <c r="AQ473" i="11"/>
  <c r="AU473" i="11"/>
  <c r="AT473" i="11"/>
  <c r="AA214" i="11"/>
  <c r="AB213" i="11"/>
  <c r="AC213" i="11" s="1"/>
  <c r="AD213" i="11" s="1"/>
  <c r="X215" i="11"/>
  <c r="Y215" i="11" s="1"/>
  <c r="Z215" i="11" s="1"/>
  <c r="M471" i="11"/>
  <c r="J471" i="11" s="1"/>
  <c r="E473" i="11"/>
  <c r="M220" i="11"/>
  <c r="J220" i="11" s="1"/>
  <c r="U215" i="11"/>
  <c r="S215" i="11"/>
  <c r="T215" i="11"/>
  <c r="Q215" i="11"/>
  <c r="R215" i="11"/>
  <c r="P215" i="11"/>
  <c r="G216" i="11"/>
  <c r="Y72" i="4"/>
  <c r="Z72" i="4" s="1"/>
  <c r="AA72" i="4" s="1"/>
  <c r="AB72" i="4" s="1"/>
  <c r="S75" i="4"/>
  <c r="P74" i="4"/>
  <c r="N74" i="4"/>
  <c r="Q74" i="4"/>
  <c r="O74" i="4"/>
  <c r="R74" i="4"/>
  <c r="V75" i="4" s="1"/>
  <c r="P329" i="4"/>
  <c r="N329" i="4"/>
  <c r="O329" i="4"/>
  <c r="Q329" i="4"/>
  <c r="Z324" i="4"/>
  <c r="AA324" i="4" s="1"/>
  <c r="AA323" i="4"/>
  <c r="AB323" i="4" s="1"/>
  <c r="V327" i="4"/>
  <c r="S327" i="4"/>
  <c r="R327" i="4"/>
  <c r="W326" i="4"/>
  <c r="X325" i="4"/>
  <c r="Y325" i="4" s="1"/>
  <c r="W74" i="4"/>
  <c r="X73" i="4"/>
  <c r="O229" i="16" l="1"/>
  <c r="H229" i="16" s="1"/>
  <c r="AA223" i="16"/>
  <c r="AB222" i="16"/>
  <c r="AC222" i="16" s="1"/>
  <c r="AD222" i="16" s="1"/>
  <c r="Z493" i="23"/>
  <c r="Y242" i="23"/>
  <c r="Z241" i="23"/>
  <c r="AB239" i="23"/>
  <c r="AC239" i="23" s="1"/>
  <c r="AD239" i="23" s="1"/>
  <c r="AA240" i="23"/>
  <c r="M268" i="23"/>
  <c r="J267" i="23"/>
  <c r="O498" i="23"/>
  <c r="H497" i="23"/>
  <c r="T243" i="23"/>
  <c r="P243" i="23"/>
  <c r="U243" i="23"/>
  <c r="Q243" i="23"/>
  <c r="G244" i="23"/>
  <c r="S243" i="23"/>
  <c r="R243" i="23"/>
  <c r="X494" i="23"/>
  <c r="Y494" i="23" s="1"/>
  <c r="AB491" i="23"/>
  <c r="AC491" i="23" s="1"/>
  <c r="AD491" i="23" s="1"/>
  <c r="AA492" i="23"/>
  <c r="AL243" i="23"/>
  <c r="X243" i="23"/>
  <c r="AK243" i="23"/>
  <c r="O249" i="23"/>
  <c r="H248" i="23"/>
  <c r="M498" i="23"/>
  <c r="J497" i="23"/>
  <c r="R494" i="23"/>
  <c r="G495" i="23"/>
  <c r="S494" i="23"/>
  <c r="P494" i="23"/>
  <c r="U494" i="23"/>
  <c r="T494" i="23"/>
  <c r="Q494" i="23"/>
  <c r="E500" i="23"/>
  <c r="AN500" i="23"/>
  <c r="AK500" i="23"/>
  <c r="AO500" i="23"/>
  <c r="AQ500" i="23"/>
  <c r="AT500" i="23"/>
  <c r="AU500" i="23"/>
  <c r="X495" i="22"/>
  <c r="Y495" i="22" s="1"/>
  <c r="Z494" i="22"/>
  <c r="AL243" i="22"/>
  <c r="X243" i="22"/>
  <c r="AK243" i="22"/>
  <c r="O247" i="22"/>
  <c r="H246" i="22"/>
  <c r="M247" i="22"/>
  <c r="J246" i="22"/>
  <c r="AB492" i="22"/>
  <c r="AC492" i="22" s="1"/>
  <c r="AD492" i="22" s="1"/>
  <c r="AA493" i="22"/>
  <c r="E501" i="22"/>
  <c r="AO501" i="22"/>
  <c r="AK501" i="22"/>
  <c r="AN501" i="22"/>
  <c r="AU501" i="22"/>
  <c r="AT501" i="22"/>
  <c r="AQ501" i="22"/>
  <c r="AB239" i="22"/>
  <c r="AC239" i="22" s="1"/>
  <c r="AD239" i="22" s="1"/>
  <c r="AA240" i="22"/>
  <c r="Y242" i="22"/>
  <c r="Z241" i="22"/>
  <c r="M499" i="22"/>
  <c r="J498" i="22"/>
  <c r="U243" i="22"/>
  <c r="Q243" i="22"/>
  <c r="T243" i="22"/>
  <c r="P243" i="22"/>
  <c r="G244" i="22"/>
  <c r="S243" i="22"/>
  <c r="R243" i="22"/>
  <c r="G496" i="22"/>
  <c r="T495" i="22"/>
  <c r="P495" i="22"/>
  <c r="U495" i="22"/>
  <c r="Q495" i="22"/>
  <c r="R495" i="22"/>
  <c r="S495" i="22"/>
  <c r="O499" i="22"/>
  <c r="H498" i="22"/>
  <c r="O246" i="21"/>
  <c r="H245" i="21"/>
  <c r="AL242" i="21"/>
  <c r="X242" i="21"/>
  <c r="AK242" i="21"/>
  <c r="AB491" i="21"/>
  <c r="AC491" i="21" s="1"/>
  <c r="AD491" i="21" s="1"/>
  <c r="AA492" i="21"/>
  <c r="X494" i="21"/>
  <c r="Y494" i="21" s="1"/>
  <c r="G495" i="21"/>
  <c r="T494" i="21"/>
  <c r="P494" i="21"/>
  <c r="R494" i="21"/>
  <c r="Q494" i="21"/>
  <c r="S494" i="21"/>
  <c r="U494" i="21"/>
  <c r="M508" i="21"/>
  <c r="J507" i="21"/>
  <c r="U242" i="21"/>
  <c r="Q242" i="21"/>
  <c r="T242" i="21"/>
  <c r="P242" i="21"/>
  <c r="G243" i="21"/>
  <c r="S242" i="21"/>
  <c r="R242" i="21"/>
  <c r="E500" i="21"/>
  <c r="AK500" i="21"/>
  <c r="AO500" i="21"/>
  <c r="AN500" i="21"/>
  <c r="AU500" i="21"/>
  <c r="AQ500" i="21"/>
  <c r="AT500" i="21"/>
  <c r="Y241" i="21"/>
  <c r="Z240" i="21"/>
  <c r="M246" i="21"/>
  <c r="J245" i="21"/>
  <c r="O508" i="21"/>
  <c r="H507" i="21"/>
  <c r="AB238" i="21"/>
  <c r="AC238" i="21" s="1"/>
  <c r="AD238" i="21" s="1"/>
  <c r="AA239" i="21"/>
  <c r="Z493" i="21"/>
  <c r="Q492" i="20"/>
  <c r="T492" i="20"/>
  <c r="R492" i="20"/>
  <c r="U492" i="20"/>
  <c r="P492" i="20"/>
  <c r="G493" i="20"/>
  <c r="P493" i="20" s="1"/>
  <c r="Z240" i="20"/>
  <c r="AA240" i="20" s="1"/>
  <c r="O495" i="20"/>
  <c r="H494" i="20"/>
  <c r="X241" i="20"/>
  <c r="Y241" i="20" s="1"/>
  <c r="AK241" i="20"/>
  <c r="AL241" i="20"/>
  <c r="X492" i="20"/>
  <c r="Y492" i="20" s="1"/>
  <c r="Z492" i="20" s="1"/>
  <c r="AA490" i="20"/>
  <c r="AB489" i="20"/>
  <c r="AC489" i="20" s="1"/>
  <c r="AD489" i="20" s="1"/>
  <c r="M495" i="20"/>
  <c r="J494" i="20"/>
  <c r="U241" i="20"/>
  <c r="S241" i="20"/>
  <c r="Q241" i="20"/>
  <c r="R241" i="20"/>
  <c r="T241" i="20"/>
  <c r="P241" i="20"/>
  <c r="AB239" i="20"/>
  <c r="AC239" i="20" s="1"/>
  <c r="AD239" i="20" s="1"/>
  <c r="M247" i="20"/>
  <c r="J246" i="20"/>
  <c r="O243" i="20"/>
  <c r="H242" i="20"/>
  <c r="G242" i="20" s="1"/>
  <c r="E500" i="20"/>
  <c r="AN500" i="20"/>
  <c r="AK500" i="20"/>
  <c r="AO500" i="20"/>
  <c r="AU500" i="20"/>
  <c r="AQ500" i="20"/>
  <c r="AT500" i="20"/>
  <c r="X478" i="16"/>
  <c r="Y478" i="16" s="1"/>
  <c r="Z478" i="16" s="1"/>
  <c r="M484" i="16"/>
  <c r="J483" i="16"/>
  <c r="S478" i="16"/>
  <c r="P478" i="16"/>
  <c r="Q478" i="16"/>
  <c r="T478" i="16"/>
  <c r="R478" i="16"/>
  <c r="U478" i="16"/>
  <c r="AA477" i="16"/>
  <c r="AB476" i="16"/>
  <c r="AC476" i="16" s="1"/>
  <c r="AD476" i="16" s="1"/>
  <c r="O480" i="16"/>
  <c r="H480" i="16" s="1"/>
  <c r="G479" i="16"/>
  <c r="E489" i="18"/>
  <c r="AO489" i="18"/>
  <c r="AN489" i="18"/>
  <c r="AK489" i="18"/>
  <c r="AT489" i="18"/>
  <c r="AQ489" i="18"/>
  <c r="AU489" i="18"/>
  <c r="X227" i="16"/>
  <c r="Y227" i="16" s="1"/>
  <c r="T227" i="16"/>
  <c r="U227" i="16"/>
  <c r="P227" i="16"/>
  <c r="S227" i="16"/>
  <c r="Q227" i="16"/>
  <c r="R227" i="16"/>
  <c r="G228" i="16"/>
  <c r="Z226" i="16"/>
  <c r="M260" i="16"/>
  <c r="J259" i="16"/>
  <c r="E485" i="16"/>
  <c r="AK485" i="16"/>
  <c r="AN485" i="16"/>
  <c r="AO485" i="16"/>
  <c r="AT485" i="16"/>
  <c r="AQ485" i="16"/>
  <c r="AU485" i="16"/>
  <c r="E480" i="14"/>
  <c r="AK480" i="14"/>
  <c r="AN480" i="14"/>
  <c r="AO480" i="14"/>
  <c r="AQ480" i="14"/>
  <c r="AT480" i="14"/>
  <c r="AU480" i="14"/>
  <c r="E478" i="13"/>
  <c r="AN478" i="13"/>
  <c r="AK478" i="13"/>
  <c r="AO478" i="13"/>
  <c r="AQ478" i="13"/>
  <c r="AT478" i="13"/>
  <c r="AU478" i="13"/>
  <c r="E479" i="12"/>
  <c r="AK479" i="12"/>
  <c r="AO479" i="12"/>
  <c r="AN479" i="12"/>
  <c r="AQ479" i="12"/>
  <c r="AU479" i="12"/>
  <c r="AT479" i="12"/>
  <c r="O470" i="11"/>
  <c r="H470" i="11" s="1"/>
  <c r="O219" i="11"/>
  <c r="H219" i="11" s="1"/>
  <c r="AN474" i="11"/>
  <c r="AO474" i="11"/>
  <c r="AK474" i="11"/>
  <c r="AU474" i="11"/>
  <c r="AQ474" i="11"/>
  <c r="AT474" i="11"/>
  <c r="AB214" i="11"/>
  <c r="AC214" i="11" s="1"/>
  <c r="AD214" i="11" s="1"/>
  <c r="AA215" i="11"/>
  <c r="X216" i="11"/>
  <c r="Y216" i="11" s="1"/>
  <c r="Z216" i="11" s="1"/>
  <c r="S216" i="11"/>
  <c r="U216" i="11"/>
  <c r="Q216" i="11"/>
  <c r="R216" i="11"/>
  <c r="P216" i="11"/>
  <c r="T216" i="11"/>
  <c r="G217" i="11"/>
  <c r="E474" i="11"/>
  <c r="M221" i="11"/>
  <c r="J221" i="11" s="1"/>
  <c r="M472" i="11"/>
  <c r="J472" i="11" s="1"/>
  <c r="Y73" i="4"/>
  <c r="Z73" i="4" s="1"/>
  <c r="AA73" i="4" s="1"/>
  <c r="AB73" i="4" s="1"/>
  <c r="R75" i="4"/>
  <c r="V76" i="4" s="1"/>
  <c r="P330" i="4"/>
  <c r="N330" i="4"/>
  <c r="O330" i="4"/>
  <c r="Q330" i="4"/>
  <c r="S76" i="4"/>
  <c r="P75" i="4"/>
  <c r="O75" i="4"/>
  <c r="N75" i="4"/>
  <c r="Q75" i="4"/>
  <c r="AB324" i="4"/>
  <c r="Z325" i="4"/>
  <c r="AA325" i="4" s="1"/>
  <c r="V328" i="4"/>
  <c r="R328" i="4"/>
  <c r="S328" i="4"/>
  <c r="W327" i="4"/>
  <c r="X326" i="4"/>
  <c r="Y326" i="4" s="1"/>
  <c r="W75" i="4"/>
  <c r="X74" i="4"/>
  <c r="O230" i="16" l="1"/>
  <c r="H230" i="16" s="1"/>
  <c r="AB223" i="16"/>
  <c r="AC223" i="16" s="1"/>
  <c r="AD223" i="16" s="1"/>
  <c r="AA224" i="16"/>
  <c r="M499" i="23"/>
  <c r="J498" i="23"/>
  <c r="T244" i="23"/>
  <c r="P244" i="23"/>
  <c r="U244" i="23"/>
  <c r="Q244" i="23"/>
  <c r="R244" i="23"/>
  <c r="G245" i="23"/>
  <c r="S244" i="23"/>
  <c r="AL244" i="23"/>
  <c r="X244" i="23"/>
  <c r="AK244" i="23"/>
  <c r="M269" i="23"/>
  <c r="J268" i="23"/>
  <c r="X495" i="23"/>
  <c r="Y495" i="23" s="1"/>
  <c r="U495" i="23"/>
  <c r="Q495" i="23"/>
  <c r="R495" i="23"/>
  <c r="S495" i="23"/>
  <c r="P495" i="23"/>
  <c r="G496" i="23"/>
  <c r="T495" i="23"/>
  <c r="AB240" i="23"/>
  <c r="AC240" i="23" s="1"/>
  <c r="AD240" i="23" s="1"/>
  <c r="AA241" i="23"/>
  <c r="Y243" i="23"/>
  <c r="Z242" i="23"/>
  <c r="O250" i="23"/>
  <c r="H249" i="23"/>
  <c r="AA493" i="23"/>
  <c r="AB492" i="23"/>
  <c r="AC492" i="23" s="1"/>
  <c r="AD492" i="23" s="1"/>
  <c r="O499" i="23"/>
  <c r="H498" i="23"/>
  <c r="E501" i="23"/>
  <c r="AN501" i="23"/>
  <c r="AK501" i="23"/>
  <c r="AO501" i="23"/>
  <c r="AT501" i="23"/>
  <c r="AU501" i="23"/>
  <c r="AQ501" i="23"/>
  <c r="Z494" i="23"/>
  <c r="X496" i="22"/>
  <c r="Y496" i="22" s="1"/>
  <c r="U244" i="22"/>
  <c r="Q244" i="22"/>
  <c r="T244" i="22"/>
  <c r="P244" i="22"/>
  <c r="G245" i="22"/>
  <c r="S244" i="22"/>
  <c r="R244" i="22"/>
  <c r="Y243" i="22"/>
  <c r="Z242" i="22"/>
  <c r="O248" i="22"/>
  <c r="H247" i="22"/>
  <c r="Z495" i="22"/>
  <c r="AB493" i="22"/>
  <c r="AC493" i="22" s="1"/>
  <c r="AD493" i="22" s="1"/>
  <c r="AA494" i="22"/>
  <c r="M248" i="22"/>
  <c r="J247" i="22"/>
  <c r="S496" i="22"/>
  <c r="T496" i="22"/>
  <c r="U496" i="22"/>
  <c r="G497" i="22"/>
  <c r="R496" i="22"/>
  <c r="P496" i="22"/>
  <c r="Q496" i="22"/>
  <c r="AB240" i="22"/>
  <c r="AC240" i="22" s="1"/>
  <c r="AD240" i="22" s="1"/>
  <c r="AA241" i="22"/>
  <c r="O500" i="22"/>
  <c r="H499" i="22"/>
  <c r="AL244" i="22"/>
  <c r="X244" i="22"/>
  <c r="AK244" i="22"/>
  <c r="M500" i="22"/>
  <c r="J499" i="22"/>
  <c r="E502" i="22"/>
  <c r="AK502" i="22"/>
  <c r="AN502" i="22"/>
  <c r="AO502" i="22"/>
  <c r="AT502" i="22"/>
  <c r="AU502" i="22"/>
  <c r="AQ502" i="22"/>
  <c r="X495" i="21"/>
  <c r="AB239" i="21"/>
  <c r="AC239" i="21" s="1"/>
  <c r="AD239" i="21" s="1"/>
  <c r="AA240" i="21"/>
  <c r="O509" i="21"/>
  <c r="H508" i="21"/>
  <c r="Y242" i="21"/>
  <c r="Z241" i="21"/>
  <c r="AA493" i="21"/>
  <c r="AB492" i="21"/>
  <c r="AC492" i="21" s="1"/>
  <c r="AD492" i="21" s="1"/>
  <c r="U243" i="21"/>
  <c r="Q243" i="21"/>
  <c r="T243" i="21"/>
  <c r="P243" i="21"/>
  <c r="R243" i="21"/>
  <c r="G244" i="21"/>
  <c r="S243" i="21"/>
  <c r="Y495" i="21"/>
  <c r="Z494" i="21"/>
  <c r="E501" i="21"/>
  <c r="AN501" i="21"/>
  <c r="AK501" i="21"/>
  <c r="AO501" i="21"/>
  <c r="AQ501" i="21"/>
  <c r="AU501" i="21"/>
  <c r="AT501" i="21"/>
  <c r="S495" i="21"/>
  <c r="G496" i="21"/>
  <c r="Q495" i="21"/>
  <c r="P495" i="21"/>
  <c r="U495" i="21"/>
  <c r="T495" i="21"/>
  <c r="R495" i="21"/>
  <c r="M247" i="21"/>
  <c r="J246" i="21"/>
  <c r="AL243" i="21"/>
  <c r="X243" i="21"/>
  <c r="AK243" i="21"/>
  <c r="M509" i="21"/>
  <c r="J508" i="21"/>
  <c r="O247" i="21"/>
  <c r="H246" i="21"/>
  <c r="X493" i="20"/>
  <c r="Y493" i="20" s="1"/>
  <c r="Z493" i="20" s="1"/>
  <c r="Q493" i="20"/>
  <c r="T493" i="20"/>
  <c r="U493" i="20"/>
  <c r="S493" i="20"/>
  <c r="R493" i="20"/>
  <c r="Z241" i="20"/>
  <c r="AA241" i="20" s="1"/>
  <c r="M248" i="20"/>
  <c r="J247" i="20"/>
  <c r="AK242" i="20"/>
  <c r="AL242" i="20"/>
  <c r="X242" i="20"/>
  <c r="Y242" i="20" s="1"/>
  <c r="AA491" i="20"/>
  <c r="AB490" i="20"/>
  <c r="AC490" i="20" s="1"/>
  <c r="AD490" i="20" s="1"/>
  <c r="O496" i="20"/>
  <c r="H495" i="20"/>
  <c r="Q242" i="20"/>
  <c r="R242" i="20"/>
  <c r="T242" i="20"/>
  <c r="P242" i="20"/>
  <c r="U242" i="20"/>
  <c r="S242" i="20"/>
  <c r="G494" i="20"/>
  <c r="O244" i="20"/>
  <c r="H243" i="20"/>
  <c r="G243" i="20" s="1"/>
  <c r="AB240" i="20"/>
  <c r="AC240" i="20" s="1"/>
  <c r="AD240" i="20" s="1"/>
  <c r="M496" i="20"/>
  <c r="J495" i="20"/>
  <c r="E501" i="20"/>
  <c r="AN501" i="20"/>
  <c r="AK501" i="20"/>
  <c r="AO501" i="20"/>
  <c r="AT501" i="20"/>
  <c r="AQ501" i="20"/>
  <c r="AU501" i="20"/>
  <c r="X479" i="16"/>
  <c r="Y479" i="16" s="1"/>
  <c r="Z479" i="16" s="1"/>
  <c r="M485" i="16"/>
  <c r="J484" i="16"/>
  <c r="U479" i="16"/>
  <c r="Q479" i="16"/>
  <c r="T479" i="16"/>
  <c r="R479" i="16"/>
  <c r="S479" i="16"/>
  <c r="P479" i="16"/>
  <c r="O481" i="16"/>
  <c r="H481" i="16" s="1"/>
  <c r="G480" i="16"/>
  <c r="AB477" i="16"/>
  <c r="AC477" i="16" s="1"/>
  <c r="AD477" i="16" s="1"/>
  <c r="AA478" i="16"/>
  <c r="E490" i="18"/>
  <c r="AO490" i="18"/>
  <c r="AK490" i="18"/>
  <c r="AN490" i="18"/>
  <c r="AT490" i="18"/>
  <c r="AQ490" i="18"/>
  <c r="AU490" i="18"/>
  <c r="P228" i="16"/>
  <c r="Q228" i="16"/>
  <c r="U228" i="16"/>
  <c r="R228" i="16"/>
  <c r="G229" i="16"/>
  <c r="T228" i="16"/>
  <c r="S228" i="16"/>
  <c r="Z227" i="16"/>
  <c r="X228" i="16"/>
  <c r="Y228" i="16" s="1"/>
  <c r="M261" i="16"/>
  <c r="J260" i="16"/>
  <c r="E486" i="16"/>
  <c r="AN486" i="16"/>
  <c r="AO486" i="16"/>
  <c r="AK486" i="16"/>
  <c r="AU486" i="16"/>
  <c r="AT486" i="16"/>
  <c r="AQ486" i="16"/>
  <c r="E481" i="14"/>
  <c r="AK481" i="14"/>
  <c r="AO481" i="14"/>
  <c r="AN481" i="14"/>
  <c r="AT481" i="14"/>
  <c r="AU481" i="14"/>
  <c r="AQ481" i="14"/>
  <c r="E479" i="13"/>
  <c r="AO479" i="13"/>
  <c r="AN479" i="13"/>
  <c r="AK479" i="13"/>
  <c r="AQ479" i="13"/>
  <c r="AU479" i="13"/>
  <c r="AT479" i="13"/>
  <c r="E480" i="12"/>
  <c r="AN480" i="12"/>
  <c r="AK480" i="12"/>
  <c r="AO480" i="12"/>
  <c r="AQ480" i="12"/>
  <c r="AU480" i="12"/>
  <c r="AT480" i="12"/>
  <c r="X217" i="11"/>
  <c r="Y217" i="11" s="1"/>
  <c r="Z217" i="11" s="1"/>
  <c r="O471" i="11"/>
  <c r="H471" i="11" s="1"/>
  <c r="O220" i="11"/>
  <c r="H220" i="11" s="1"/>
  <c r="AK475" i="11"/>
  <c r="AO475" i="11"/>
  <c r="AN475" i="11"/>
  <c r="AU475" i="11"/>
  <c r="AT475" i="11"/>
  <c r="AQ475" i="11"/>
  <c r="AB215" i="11"/>
  <c r="AC215" i="11" s="1"/>
  <c r="AD215" i="11" s="1"/>
  <c r="AA216" i="11"/>
  <c r="E475" i="11"/>
  <c r="R217" i="11"/>
  <c r="Q217" i="11"/>
  <c r="P217" i="11"/>
  <c r="U217" i="11"/>
  <c r="S217" i="11"/>
  <c r="T217" i="11"/>
  <c r="G218" i="11"/>
  <c r="M473" i="11"/>
  <c r="J473" i="11" s="1"/>
  <c r="M222" i="11"/>
  <c r="J222" i="11" s="1"/>
  <c r="Y74" i="4"/>
  <c r="Z74" i="4" s="1"/>
  <c r="AA74" i="4" s="1"/>
  <c r="AB74" i="4" s="1"/>
  <c r="R76" i="4"/>
  <c r="V77" i="4" s="1"/>
  <c r="S77" i="4"/>
  <c r="P76" i="4"/>
  <c r="Q76" i="4"/>
  <c r="O76" i="4"/>
  <c r="N76" i="4"/>
  <c r="N331" i="4"/>
  <c r="P331" i="4"/>
  <c r="O331" i="4"/>
  <c r="Q331" i="4"/>
  <c r="AB325" i="4"/>
  <c r="Z326" i="4"/>
  <c r="AA326" i="4" s="1"/>
  <c r="S329" i="4"/>
  <c r="R329" i="4"/>
  <c r="W328" i="4"/>
  <c r="X327" i="4"/>
  <c r="Y327" i="4" s="1"/>
  <c r="V329" i="4"/>
  <c r="W76" i="4"/>
  <c r="X75" i="4"/>
  <c r="O231" i="16" l="1"/>
  <c r="H231" i="16" s="1"/>
  <c r="AB224" i="16"/>
  <c r="AC224" i="16" s="1"/>
  <c r="AD224" i="16" s="1"/>
  <c r="AA225" i="16"/>
  <c r="X496" i="23"/>
  <c r="Y496" i="23" s="1"/>
  <c r="O251" i="23"/>
  <c r="H250" i="23"/>
  <c r="T245" i="23"/>
  <c r="P245" i="23"/>
  <c r="U245" i="23"/>
  <c r="Q245" i="23"/>
  <c r="G246" i="23"/>
  <c r="S245" i="23"/>
  <c r="R245" i="23"/>
  <c r="E502" i="23"/>
  <c r="AO502" i="23"/>
  <c r="AK502" i="23"/>
  <c r="AN502" i="23"/>
  <c r="AQ502" i="23"/>
  <c r="AU502" i="23"/>
  <c r="AT502" i="23"/>
  <c r="AL245" i="23"/>
  <c r="X245" i="23"/>
  <c r="AK245" i="23"/>
  <c r="Z495" i="23"/>
  <c r="AB493" i="23"/>
  <c r="AC493" i="23" s="1"/>
  <c r="AD493" i="23" s="1"/>
  <c r="AA494" i="23"/>
  <c r="Y244" i="23"/>
  <c r="Z243" i="23"/>
  <c r="O500" i="23"/>
  <c r="H499" i="23"/>
  <c r="AB241" i="23"/>
  <c r="AC241" i="23" s="1"/>
  <c r="AD241" i="23" s="1"/>
  <c r="AA242" i="23"/>
  <c r="G497" i="23"/>
  <c r="T496" i="23"/>
  <c r="P496" i="23"/>
  <c r="S496" i="23"/>
  <c r="U496" i="23"/>
  <c r="R496" i="23"/>
  <c r="Q496" i="23"/>
  <c r="M270" i="23"/>
  <c r="J269" i="23"/>
  <c r="M500" i="23"/>
  <c r="J499" i="23"/>
  <c r="E503" i="22"/>
  <c r="AN503" i="22"/>
  <c r="AK503" i="22"/>
  <c r="AO503" i="22"/>
  <c r="AU503" i="22"/>
  <c r="AT503" i="22"/>
  <c r="AQ503" i="22"/>
  <c r="AB241" i="22"/>
  <c r="AC241" i="22" s="1"/>
  <c r="AD241" i="22" s="1"/>
  <c r="AA242" i="22"/>
  <c r="X497" i="22"/>
  <c r="AA495" i="22"/>
  <c r="AB494" i="22"/>
  <c r="AC494" i="22" s="1"/>
  <c r="AD494" i="22" s="1"/>
  <c r="Y244" i="22"/>
  <c r="Z243" i="22"/>
  <c r="AL245" i="22"/>
  <c r="X245" i="22"/>
  <c r="AK245" i="22"/>
  <c r="M501" i="22"/>
  <c r="J500" i="22"/>
  <c r="R497" i="22"/>
  <c r="T497" i="22"/>
  <c r="P497" i="22"/>
  <c r="Q497" i="22"/>
  <c r="U497" i="22"/>
  <c r="G498" i="22"/>
  <c r="S497" i="22"/>
  <c r="O249" i="22"/>
  <c r="H248" i="22"/>
  <c r="O501" i="22"/>
  <c r="H500" i="22"/>
  <c r="M249" i="22"/>
  <c r="J248" i="22"/>
  <c r="Z496" i="22"/>
  <c r="Y497" i="22"/>
  <c r="U245" i="22"/>
  <c r="Q245" i="22"/>
  <c r="T245" i="22"/>
  <c r="P245" i="22"/>
  <c r="G246" i="22"/>
  <c r="S245" i="22"/>
  <c r="R245" i="22"/>
  <c r="AB240" i="21"/>
  <c r="AC240" i="21" s="1"/>
  <c r="AD240" i="21" s="1"/>
  <c r="AA241" i="21"/>
  <c r="M248" i="21"/>
  <c r="J247" i="21"/>
  <c r="O248" i="21"/>
  <c r="H247" i="21"/>
  <c r="X496" i="21"/>
  <c r="Y496" i="21" s="1"/>
  <c r="R496" i="21"/>
  <c r="Q496" i="21"/>
  <c r="G497" i="21"/>
  <c r="P496" i="21"/>
  <c r="U496" i="21"/>
  <c r="T496" i="21"/>
  <c r="S496" i="21"/>
  <c r="E502" i="21"/>
  <c r="AN502" i="21"/>
  <c r="AO502" i="21"/>
  <c r="AK502" i="21"/>
  <c r="AU502" i="21"/>
  <c r="AQ502" i="21"/>
  <c r="AT502" i="21"/>
  <c r="U244" i="21"/>
  <c r="Q244" i="21"/>
  <c r="T244" i="21"/>
  <c r="P244" i="21"/>
  <c r="G245" i="21"/>
  <c r="S244" i="21"/>
  <c r="R244" i="21"/>
  <c r="AA494" i="21"/>
  <c r="AB493" i="21"/>
  <c r="AC493" i="21" s="1"/>
  <c r="AD493" i="21" s="1"/>
  <c r="O510" i="21"/>
  <c r="H509" i="21"/>
  <c r="Z495" i="21"/>
  <c r="Y243" i="21"/>
  <c r="Z242" i="21"/>
  <c r="M510" i="21"/>
  <c r="J509" i="21"/>
  <c r="AL244" i="21"/>
  <c r="X244" i="21"/>
  <c r="AK244" i="21"/>
  <c r="X494" i="20"/>
  <c r="Z242" i="20"/>
  <c r="AA242" i="20" s="1"/>
  <c r="O245" i="20"/>
  <c r="H244" i="20"/>
  <c r="G244" i="20" s="1"/>
  <c r="AB491" i="20"/>
  <c r="AC491" i="20" s="1"/>
  <c r="AD491" i="20" s="1"/>
  <c r="AA492" i="20"/>
  <c r="M249" i="20"/>
  <c r="J248" i="20"/>
  <c r="Y494" i="20"/>
  <c r="Z494" i="20" s="1"/>
  <c r="AB241" i="20"/>
  <c r="AC241" i="20" s="1"/>
  <c r="AD241" i="20" s="1"/>
  <c r="G495" i="20"/>
  <c r="U494" i="20"/>
  <c r="S494" i="20"/>
  <c r="Q494" i="20"/>
  <c r="P494" i="20"/>
  <c r="R494" i="20"/>
  <c r="T494" i="20"/>
  <c r="AL243" i="20"/>
  <c r="X243" i="20"/>
  <c r="Y243" i="20" s="1"/>
  <c r="AK243" i="20"/>
  <c r="O497" i="20"/>
  <c r="H496" i="20"/>
  <c r="M497" i="20"/>
  <c r="J496" i="20"/>
  <c r="Q243" i="20"/>
  <c r="S243" i="20"/>
  <c r="T243" i="20"/>
  <c r="R243" i="20"/>
  <c r="P243" i="20"/>
  <c r="U243" i="20"/>
  <c r="E502" i="20"/>
  <c r="AK502" i="20"/>
  <c r="AN502" i="20"/>
  <c r="AO502" i="20"/>
  <c r="AU502" i="20"/>
  <c r="AT502" i="20"/>
  <c r="AQ502" i="20"/>
  <c r="M486" i="16"/>
  <c r="J485" i="16"/>
  <c r="O482" i="16"/>
  <c r="H482" i="16" s="1"/>
  <c r="G481" i="16"/>
  <c r="AA479" i="16"/>
  <c r="AB478" i="16"/>
  <c r="AC478" i="16" s="1"/>
  <c r="AD478" i="16" s="1"/>
  <c r="X480" i="16"/>
  <c r="Y480" i="16" s="1"/>
  <c r="Z480" i="16" s="1"/>
  <c r="S480" i="16"/>
  <c r="T480" i="16"/>
  <c r="P480" i="16"/>
  <c r="Q480" i="16"/>
  <c r="U480" i="16"/>
  <c r="R480" i="16"/>
  <c r="E491" i="18"/>
  <c r="AN491" i="18"/>
  <c r="AK491" i="18"/>
  <c r="AO491" i="18"/>
  <c r="AT491" i="18"/>
  <c r="AU491" i="18"/>
  <c r="AQ491" i="18"/>
  <c r="Z228" i="16"/>
  <c r="M262" i="16"/>
  <c r="J261" i="16"/>
  <c r="X229" i="16"/>
  <c r="Y229" i="16" s="1"/>
  <c r="P229" i="16"/>
  <c r="U229" i="16"/>
  <c r="R229" i="16"/>
  <c r="Q229" i="16"/>
  <c r="S229" i="16"/>
  <c r="T229" i="16"/>
  <c r="G230" i="16"/>
  <c r="E487" i="16"/>
  <c r="AN487" i="16"/>
  <c r="AK487" i="16"/>
  <c r="AO487" i="16"/>
  <c r="AU487" i="16"/>
  <c r="AT487" i="16"/>
  <c r="AQ487" i="16"/>
  <c r="E482" i="14"/>
  <c r="AO482" i="14"/>
  <c r="AN482" i="14"/>
  <c r="AK482" i="14"/>
  <c r="AQ482" i="14"/>
  <c r="AT482" i="14"/>
  <c r="AU482" i="14"/>
  <c r="E480" i="13"/>
  <c r="AO480" i="13"/>
  <c r="AN480" i="13"/>
  <c r="AK480" i="13"/>
  <c r="AU480" i="13"/>
  <c r="AQ480" i="13"/>
  <c r="AT480" i="13"/>
  <c r="E481" i="12"/>
  <c r="AO481" i="12"/>
  <c r="AN481" i="12"/>
  <c r="AK481" i="12"/>
  <c r="AU481" i="12"/>
  <c r="AT481" i="12"/>
  <c r="AQ481" i="12"/>
  <c r="O472" i="11"/>
  <c r="H472" i="11" s="1"/>
  <c r="O221" i="11"/>
  <c r="H221" i="11" s="1"/>
  <c r="AK476" i="11"/>
  <c r="AN476" i="11"/>
  <c r="AO476" i="11"/>
  <c r="AQ476" i="11"/>
  <c r="AU476" i="11"/>
  <c r="AT476" i="11"/>
  <c r="AA217" i="11"/>
  <c r="AB216" i="11"/>
  <c r="AC216" i="11" s="1"/>
  <c r="AD216" i="11" s="1"/>
  <c r="X218" i="11"/>
  <c r="Y218" i="11" s="1"/>
  <c r="Z218" i="11" s="1"/>
  <c r="S218" i="11"/>
  <c r="Q218" i="11"/>
  <c r="U218" i="11"/>
  <c r="P218" i="11"/>
  <c r="T218" i="11"/>
  <c r="R218" i="11"/>
  <c r="G219" i="11"/>
  <c r="M223" i="11"/>
  <c r="J223" i="11" s="1"/>
  <c r="M474" i="11"/>
  <c r="J474" i="11" s="1"/>
  <c r="E476" i="11"/>
  <c r="Y75" i="4"/>
  <c r="Z75" i="4" s="1"/>
  <c r="AA75" i="4" s="1"/>
  <c r="AB75" i="4" s="1"/>
  <c r="R77" i="4"/>
  <c r="V78" i="4" s="1"/>
  <c r="O332" i="4"/>
  <c r="P332" i="4"/>
  <c r="N332" i="4"/>
  <c r="Q332" i="4"/>
  <c r="R78" i="4"/>
  <c r="P77" i="4"/>
  <c r="Q77" i="4"/>
  <c r="O77" i="4"/>
  <c r="N77" i="4"/>
  <c r="AB326" i="4"/>
  <c r="Z327" i="4"/>
  <c r="AA327" i="4" s="1"/>
  <c r="V330" i="4"/>
  <c r="R330" i="4"/>
  <c r="S330" i="4"/>
  <c r="W329" i="4"/>
  <c r="X328" i="4"/>
  <c r="Y328" i="4" s="1"/>
  <c r="W77" i="4"/>
  <c r="X76" i="4"/>
  <c r="O232" i="16" l="1"/>
  <c r="H232" i="16" s="1"/>
  <c r="X230" i="16"/>
  <c r="Y230" i="16" s="1"/>
  <c r="AB225" i="16"/>
  <c r="AC225" i="16" s="1"/>
  <c r="AD225" i="16" s="1"/>
  <c r="AA226" i="16"/>
  <c r="X497" i="23"/>
  <c r="Y497" i="23" s="1"/>
  <c r="S497" i="23"/>
  <c r="R497" i="23"/>
  <c r="U497" i="23"/>
  <c r="G498" i="23"/>
  <c r="P497" i="23"/>
  <c r="T497" i="23"/>
  <c r="Q497" i="23"/>
  <c r="Z496" i="23"/>
  <c r="T246" i="23"/>
  <c r="P246" i="23"/>
  <c r="U246" i="23"/>
  <c r="Q246" i="23"/>
  <c r="R246" i="23"/>
  <c r="G247" i="23"/>
  <c r="S246" i="23"/>
  <c r="AL246" i="23"/>
  <c r="X246" i="23"/>
  <c r="AK246" i="23"/>
  <c r="M271" i="23"/>
  <c r="J270" i="23"/>
  <c r="AB242" i="23"/>
  <c r="AC242" i="23" s="1"/>
  <c r="AD242" i="23" s="1"/>
  <c r="AA243" i="23"/>
  <c r="O501" i="23"/>
  <c r="H500" i="23"/>
  <c r="AB494" i="23"/>
  <c r="AC494" i="23" s="1"/>
  <c r="AD494" i="23" s="1"/>
  <c r="AA495" i="23"/>
  <c r="E503" i="23"/>
  <c r="AK503" i="23"/>
  <c r="AO503" i="23"/>
  <c r="AN503" i="23"/>
  <c r="AQ503" i="23"/>
  <c r="AU503" i="23"/>
  <c r="AT503" i="23"/>
  <c r="M501" i="23"/>
  <c r="J500" i="23"/>
  <c r="Y245" i="23"/>
  <c r="Z244" i="23"/>
  <c r="O252" i="23"/>
  <c r="H251" i="23"/>
  <c r="X498" i="22"/>
  <c r="Y498" i="22" s="1"/>
  <c r="Z497" i="22"/>
  <c r="M502" i="22"/>
  <c r="J501" i="22"/>
  <c r="AL246" i="22"/>
  <c r="X246" i="22"/>
  <c r="AK246" i="22"/>
  <c r="O502" i="22"/>
  <c r="H501" i="22"/>
  <c r="U498" i="22"/>
  <c r="Q498" i="22"/>
  <c r="S498" i="22"/>
  <c r="G499" i="22"/>
  <c r="P498" i="22"/>
  <c r="T498" i="22"/>
  <c r="R498" i="22"/>
  <c r="Y245" i="22"/>
  <c r="Z244" i="22"/>
  <c r="AB242" i="22"/>
  <c r="AC242" i="22" s="1"/>
  <c r="AD242" i="22" s="1"/>
  <c r="AA243" i="22"/>
  <c r="U246" i="22"/>
  <c r="Q246" i="22"/>
  <c r="T246" i="22"/>
  <c r="P246" i="22"/>
  <c r="G247" i="22"/>
  <c r="S246" i="22"/>
  <c r="R246" i="22"/>
  <c r="M250" i="22"/>
  <c r="J249" i="22"/>
  <c r="O250" i="22"/>
  <c r="H249" i="22"/>
  <c r="AA496" i="22"/>
  <c r="AB495" i="22"/>
  <c r="AC495" i="22" s="1"/>
  <c r="AD495" i="22" s="1"/>
  <c r="E504" i="22"/>
  <c r="AO504" i="22"/>
  <c r="AK504" i="22"/>
  <c r="AN504" i="22"/>
  <c r="AT504" i="22"/>
  <c r="AQ504" i="22"/>
  <c r="AU504" i="22"/>
  <c r="U245" i="21"/>
  <c r="Q245" i="21"/>
  <c r="T245" i="21"/>
  <c r="P245" i="21"/>
  <c r="R245" i="21"/>
  <c r="G246" i="21"/>
  <c r="S245" i="21"/>
  <c r="Y244" i="21"/>
  <c r="Z243" i="21"/>
  <c r="O511" i="21"/>
  <c r="H510" i="21"/>
  <c r="AL245" i="21"/>
  <c r="X245" i="21"/>
  <c r="AK245" i="21"/>
  <c r="Z496" i="21"/>
  <c r="E503" i="21"/>
  <c r="AN503" i="21"/>
  <c r="AO503" i="21"/>
  <c r="AK503" i="21"/>
  <c r="AU503" i="21"/>
  <c r="AQ503" i="21"/>
  <c r="AT503" i="21"/>
  <c r="M249" i="21"/>
  <c r="J248" i="21"/>
  <c r="U497" i="21"/>
  <c r="Q497" i="21"/>
  <c r="P497" i="21"/>
  <c r="T497" i="21"/>
  <c r="S497" i="21"/>
  <c r="R497" i="21"/>
  <c r="G498" i="21"/>
  <c r="AB241" i="21"/>
  <c r="AC241" i="21" s="1"/>
  <c r="AD241" i="21" s="1"/>
  <c r="AA242" i="21"/>
  <c r="M511" i="21"/>
  <c r="J510" i="21"/>
  <c r="X497" i="21"/>
  <c r="Y497" i="21" s="1"/>
  <c r="O249" i="21"/>
  <c r="H248" i="21"/>
  <c r="AA495" i="21"/>
  <c r="AB494" i="21"/>
  <c r="AC494" i="21" s="1"/>
  <c r="AD494" i="21" s="1"/>
  <c r="Z243" i="20"/>
  <c r="AA243" i="20" s="1"/>
  <c r="P244" i="20"/>
  <c r="U244" i="20"/>
  <c r="Q244" i="20"/>
  <c r="S244" i="20"/>
  <c r="T244" i="20"/>
  <c r="R244" i="20"/>
  <c r="AL244" i="20"/>
  <c r="X244" i="20"/>
  <c r="Y244" i="20" s="1"/>
  <c r="AK244" i="20"/>
  <c r="S495" i="20"/>
  <c r="U495" i="20"/>
  <c r="P495" i="20"/>
  <c r="Q495" i="20"/>
  <c r="T495" i="20"/>
  <c r="R495" i="20"/>
  <c r="AB242" i="20"/>
  <c r="AC242" i="20" s="1"/>
  <c r="AD242" i="20" s="1"/>
  <c r="M250" i="20"/>
  <c r="J249" i="20"/>
  <c r="O246" i="20"/>
  <c r="H245" i="20"/>
  <c r="G245" i="20" s="1"/>
  <c r="O498" i="20"/>
  <c r="H497" i="20"/>
  <c r="X495" i="20"/>
  <c r="Y495" i="20" s="1"/>
  <c r="Z495" i="20" s="1"/>
  <c r="AB492" i="20"/>
  <c r="AC492" i="20" s="1"/>
  <c r="AD492" i="20" s="1"/>
  <c r="AA493" i="20"/>
  <c r="M498" i="20"/>
  <c r="J497" i="20"/>
  <c r="G496" i="20"/>
  <c r="E503" i="20"/>
  <c r="AK503" i="20"/>
  <c r="AN503" i="20"/>
  <c r="AO503" i="20"/>
  <c r="AT503" i="20"/>
  <c r="AQ503" i="20"/>
  <c r="AU503" i="20"/>
  <c r="M487" i="16"/>
  <c r="J486" i="16"/>
  <c r="X481" i="16"/>
  <c r="Y481" i="16" s="1"/>
  <c r="Z481" i="16" s="1"/>
  <c r="AA480" i="16"/>
  <c r="AB479" i="16"/>
  <c r="AC479" i="16" s="1"/>
  <c r="AD479" i="16" s="1"/>
  <c r="S481" i="16"/>
  <c r="U481" i="16"/>
  <c r="P481" i="16"/>
  <c r="Q481" i="16"/>
  <c r="R481" i="16"/>
  <c r="T481" i="16"/>
  <c r="O483" i="16"/>
  <c r="H483" i="16" s="1"/>
  <c r="G482" i="16"/>
  <c r="E492" i="18"/>
  <c r="AK492" i="18"/>
  <c r="AO492" i="18"/>
  <c r="AN492" i="18"/>
  <c r="AU492" i="18"/>
  <c r="AT492" i="18"/>
  <c r="AQ492" i="18"/>
  <c r="T230" i="16"/>
  <c r="U230" i="16"/>
  <c r="P230" i="16"/>
  <c r="G231" i="16"/>
  <c r="S230" i="16"/>
  <c r="R230" i="16"/>
  <c r="Q230" i="16"/>
  <c r="Z229" i="16"/>
  <c r="M263" i="16"/>
  <c r="J262" i="16"/>
  <c r="E488" i="16"/>
  <c r="AO488" i="16"/>
  <c r="AN488" i="16"/>
  <c r="AK488" i="16"/>
  <c r="AT488" i="16"/>
  <c r="AU488" i="16"/>
  <c r="AQ488" i="16"/>
  <c r="E483" i="14"/>
  <c r="AO483" i="14"/>
  <c r="AK483" i="14"/>
  <c r="AN483" i="14"/>
  <c r="AT483" i="14"/>
  <c r="AU483" i="14"/>
  <c r="AQ483" i="14"/>
  <c r="E481" i="13"/>
  <c r="AN481" i="13"/>
  <c r="AK481" i="13"/>
  <c r="AO481" i="13"/>
  <c r="AT481" i="13"/>
  <c r="AU481" i="13"/>
  <c r="AQ481" i="13"/>
  <c r="E482" i="12"/>
  <c r="AK482" i="12"/>
  <c r="AO482" i="12"/>
  <c r="AN482" i="12"/>
  <c r="AT482" i="12"/>
  <c r="AQ482" i="12"/>
  <c r="AU482" i="12"/>
  <c r="AA218" i="11"/>
  <c r="O473" i="11"/>
  <c r="H473" i="11" s="1"/>
  <c r="O222" i="11"/>
  <c r="H222" i="11" s="1"/>
  <c r="AO477" i="11"/>
  <c r="AK477" i="11"/>
  <c r="AN477" i="11"/>
  <c r="AU477" i="11"/>
  <c r="AQ477" i="11"/>
  <c r="AT477" i="11"/>
  <c r="AB217" i="11"/>
  <c r="AC217" i="11" s="1"/>
  <c r="AD217" i="11" s="1"/>
  <c r="X219" i="11"/>
  <c r="Y219" i="11" s="1"/>
  <c r="Z219" i="11" s="1"/>
  <c r="E477" i="11"/>
  <c r="M475" i="11"/>
  <c r="J475" i="11" s="1"/>
  <c r="S219" i="11"/>
  <c r="U219" i="11"/>
  <c r="Q219" i="11"/>
  <c r="R219" i="11"/>
  <c r="P219" i="11"/>
  <c r="T219" i="11"/>
  <c r="G220" i="11"/>
  <c r="M224" i="11"/>
  <c r="J224" i="11" s="1"/>
  <c r="Y76" i="4"/>
  <c r="Z76" i="4" s="1"/>
  <c r="AA76" i="4" s="1"/>
  <c r="AB76" i="4" s="1"/>
  <c r="S79" i="4"/>
  <c r="P78" i="4"/>
  <c r="N78" i="4"/>
  <c r="O78" i="4"/>
  <c r="Q78" i="4"/>
  <c r="S78" i="4"/>
  <c r="V79" i="4" s="1"/>
  <c r="P333" i="4"/>
  <c r="N333" i="4"/>
  <c r="O333" i="4"/>
  <c r="Q333" i="4"/>
  <c r="AB327" i="4"/>
  <c r="Z328" i="4"/>
  <c r="AA328" i="4" s="1"/>
  <c r="V331" i="4"/>
  <c r="W78" i="4"/>
  <c r="X77" i="4"/>
  <c r="S331" i="4"/>
  <c r="R331" i="4"/>
  <c r="W330" i="4"/>
  <c r="X329" i="4"/>
  <c r="Y329" i="4" s="1"/>
  <c r="O233" i="16" l="1"/>
  <c r="H233" i="16" s="1"/>
  <c r="AB226" i="16"/>
  <c r="AC226" i="16" s="1"/>
  <c r="AD226" i="16" s="1"/>
  <c r="AA227" i="16"/>
  <c r="X498" i="23"/>
  <c r="Y498" i="23" s="1"/>
  <c r="AB243" i="23"/>
  <c r="AC243" i="23" s="1"/>
  <c r="AD243" i="23" s="1"/>
  <c r="AA244" i="23"/>
  <c r="M272" i="23"/>
  <c r="J272" i="23" s="1"/>
  <c r="J271" i="23"/>
  <c r="Z497" i="23"/>
  <c r="R498" i="23"/>
  <c r="G499" i="23"/>
  <c r="S498" i="23"/>
  <c r="Q498" i="23"/>
  <c r="P498" i="23"/>
  <c r="U498" i="23"/>
  <c r="T498" i="23"/>
  <c r="T247" i="23"/>
  <c r="P247" i="23"/>
  <c r="U247" i="23"/>
  <c r="Q247" i="23"/>
  <c r="G248" i="23"/>
  <c r="S247" i="23"/>
  <c r="R247" i="23"/>
  <c r="O253" i="23"/>
  <c r="H252" i="23"/>
  <c r="M502" i="23"/>
  <c r="J501" i="23"/>
  <c r="Y246" i="23"/>
  <c r="Z245" i="23"/>
  <c r="E504" i="23"/>
  <c r="AN504" i="23"/>
  <c r="AK504" i="23"/>
  <c r="AO504" i="23"/>
  <c r="AU504" i="23"/>
  <c r="AT504" i="23"/>
  <c r="AQ504" i="23"/>
  <c r="AL247" i="23"/>
  <c r="X247" i="23"/>
  <c r="AK247" i="23"/>
  <c r="AB495" i="23"/>
  <c r="AC495" i="23" s="1"/>
  <c r="AD495" i="23" s="1"/>
  <c r="AA496" i="23"/>
  <c r="O502" i="23"/>
  <c r="H501" i="23"/>
  <c r="E505" i="22"/>
  <c r="AK505" i="22"/>
  <c r="AN505" i="22"/>
  <c r="AO505" i="22"/>
  <c r="AU505" i="22"/>
  <c r="AQ505" i="22"/>
  <c r="AT505" i="22"/>
  <c r="AL247" i="22"/>
  <c r="X247" i="22"/>
  <c r="AK247" i="22"/>
  <c r="O503" i="22"/>
  <c r="H502" i="22"/>
  <c r="O251" i="22"/>
  <c r="H250" i="22"/>
  <c r="X499" i="22"/>
  <c r="Y499" i="22" s="1"/>
  <c r="M503" i="22"/>
  <c r="J502" i="22"/>
  <c r="U247" i="22"/>
  <c r="Q247" i="22"/>
  <c r="T247" i="22"/>
  <c r="P247" i="22"/>
  <c r="G248" i="22"/>
  <c r="S247" i="22"/>
  <c r="R247" i="22"/>
  <c r="AB496" i="22"/>
  <c r="AC496" i="22" s="1"/>
  <c r="AD496" i="22" s="1"/>
  <c r="AA497" i="22"/>
  <c r="M251" i="22"/>
  <c r="J250" i="22"/>
  <c r="AB243" i="22"/>
  <c r="AC243" i="22" s="1"/>
  <c r="AD243" i="22" s="1"/>
  <c r="AA244" i="22"/>
  <c r="Y246" i="22"/>
  <c r="Z245" i="22"/>
  <c r="G500" i="22"/>
  <c r="T499" i="22"/>
  <c r="P499" i="22"/>
  <c r="U499" i="22"/>
  <c r="R499" i="22"/>
  <c r="Q499" i="22"/>
  <c r="S499" i="22"/>
  <c r="Z498" i="22"/>
  <c r="Z497" i="21"/>
  <c r="Y245" i="21"/>
  <c r="Z244" i="21"/>
  <c r="O250" i="21"/>
  <c r="H249" i="21"/>
  <c r="AB242" i="21"/>
  <c r="AC242" i="21" s="1"/>
  <c r="AD242" i="21" s="1"/>
  <c r="AA243" i="21"/>
  <c r="AL246" i="21"/>
  <c r="X246" i="21"/>
  <c r="AK246" i="21"/>
  <c r="G499" i="21"/>
  <c r="T498" i="21"/>
  <c r="P498" i="21"/>
  <c r="U498" i="21"/>
  <c r="Q498" i="21"/>
  <c r="S498" i="21"/>
  <c r="R498" i="21"/>
  <c r="O512" i="21"/>
  <c r="H511" i="21"/>
  <c r="U246" i="21"/>
  <c r="Q246" i="21"/>
  <c r="T246" i="21"/>
  <c r="P246" i="21"/>
  <c r="G247" i="21"/>
  <c r="S246" i="21"/>
  <c r="R246" i="21"/>
  <c r="M512" i="21"/>
  <c r="J511" i="21"/>
  <c r="M250" i="21"/>
  <c r="J249" i="21"/>
  <c r="AA496" i="21"/>
  <c r="AB495" i="21"/>
  <c r="AC495" i="21" s="1"/>
  <c r="AD495" i="21" s="1"/>
  <c r="X498" i="21"/>
  <c r="Y498" i="21" s="1"/>
  <c r="E504" i="21"/>
  <c r="AN504" i="21"/>
  <c r="AK504" i="21"/>
  <c r="AO504" i="21"/>
  <c r="AT504" i="21"/>
  <c r="AQ504" i="21"/>
  <c r="AU504" i="21"/>
  <c r="X496" i="20"/>
  <c r="Y496" i="20" s="1"/>
  <c r="Z496" i="20" s="1"/>
  <c r="Q245" i="20"/>
  <c r="S245" i="20"/>
  <c r="T245" i="20"/>
  <c r="R245" i="20"/>
  <c r="P245" i="20"/>
  <c r="U245" i="20"/>
  <c r="Z244" i="20"/>
  <c r="AA244" i="20" s="1"/>
  <c r="AB243" i="20"/>
  <c r="AC243" i="20" s="1"/>
  <c r="AD243" i="20" s="1"/>
  <c r="AK245" i="20"/>
  <c r="AL245" i="20"/>
  <c r="X245" i="20"/>
  <c r="Y245" i="20" s="1"/>
  <c r="G497" i="20"/>
  <c r="M499" i="20"/>
  <c r="J498" i="20"/>
  <c r="T496" i="20"/>
  <c r="R496" i="20"/>
  <c r="P496" i="20"/>
  <c r="Q496" i="20"/>
  <c r="S496" i="20"/>
  <c r="U496" i="20"/>
  <c r="O247" i="20"/>
  <c r="H246" i="20"/>
  <c r="G246" i="20" s="1"/>
  <c r="AB493" i="20"/>
  <c r="AC493" i="20" s="1"/>
  <c r="AD493" i="20" s="1"/>
  <c r="AA494" i="20"/>
  <c r="O499" i="20"/>
  <c r="H498" i="20"/>
  <c r="M251" i="20"/>
  <c r="J250" i="20"/>
  <c r="E504" i="20"/>
  <c r="AN504" i="20"/>
  <c r="AO504" i="20"/>
  <c r="AK504" i="20"/>
  <c r="AU504" i="20"/>
  <c r="AT504" i="20"/>
  <c r="AQ504" i="20"/>
  <c r="M488" i="16"/>
  <c r="J487" i="16"/>
  <c r="P482" i="16"/>
  <c r="U482" i="16"/>
  <c r="R482" i="16"/>
  <c r="Q482" i="16"/>
  <c r="T482" i="16"/>
  <c r="S482" i="16"/>
  <c r="O484" i="16"/>
  <c r="H484" i="16" s="1"/>
  <c r="G483" i="16"/>
  <c r="X482" i="16"/>
  <c r="Y482" i="16" s="1"/>
  <c r="Z482" i="16" s="1"/>
  <c r="AB480" i="16"/>
  <c r="AC480" i="16" s="1"/>
  <c r="AD480" i="16" s="1"/>
  <c r="AA481" i="16"/>
  <c r="E493" i="18"/>
  <c r="AK493" i="18"/>
  <c r="AO493" i="18"/>
  <c r="AN493" i="18"/>
  <c r="AU493" i="18"/>
  <c r="AT493" i="18"/>
  <c r="AQ493" i="18"/>
  <c r="X231" i="16"/>
  <c r="Y231" i="16" s="1"/>
  <c r="P231" i="16"/>
  <c r="S231" i="16"/>
  <c r="R231" i="16"/>
  <c r="Q231" i="16"/>
  <c r="G232" i="16"/>
  <c r="T231" i="16"/>
  <c r="U231" i="16"/>
  <c r="Z230" i="16"/>
  <c r="M264" i="16"/>
  <c r="J263" i="16"/>
  <c r="E489" i="16"/>
  <c r="AO489" i="16"/>
  <c r="AK489" i="16"/>
  <c r="AN489" i="16"/>
  <c r="AQ489" i="16"/>
  <c r="AT489" i="16"/>
  <c r="AU489" i="16"/>
  <c r="E484" i="14"/>
  <c r="AN484" i="14"/>
  <c r="AO484" i="14"/>
  <c r="AK484" i="14"/>
  <c r="AU484" i="14"/>
  <c r="AQ484" i="14"/>
  <c r="AT484" i="14"/>
  <c r="E482" i="13"/>
  <c r="AN482" i="13"/>
  <c r="AK482" i="13"/>
  <c r="AO482" i="13"/>
  <c r="AQ482" i="13"/>
  <c r="AU482" i="13"/>
  <c r="AT482" i="13"/>
  <c r="E483" i="12"/>
  <c r="AK483" i="12"/>
  <c r="AN483" i="12"/>
  <c r="AO483" i="12"/>
  <c r="AQ483" i="12"/>
  <c r="AU483" i="12"/>
  <c r="AT483" i="12"/>
  <c r="AA219" i="11"/>
  <c r="O474" i="11"/>
  <c r="H474" i="11" s="1"/>
  <c r="O223" i="11"/>
  <c r="H223" i="11" s="1"/>
  <c r="AB218" i="11"/>
  <c r="AC218" i="11" s="1"/>
  <c r="AD218" i="11" s="1"/>
  <c r="AK478" i="11"/>
  <c r="AN478" i="11"/>
  <c r="AO478" i="11"/>
  <c r="AT478" i="11"/>
  <c r="AU478" i="11"/>
  <c r="AQ478" i="11"/>
  <c r="X220" i="11"/>
  <c r="Y220" i="11" s="1"/>
  <c r="Z220" i="11" s="1"/>
  <c r="M225" i="11"/>
  <c r="J225" i="11" s="1"/>
  <c r="M476" i="11"/>
  <c r="J476" i="11" s="1"/>
  <c r="E478" i="11"/>
  <c r="S220" i="11"/>
  <c r="T220" i="11"/>
  <c r="U220" i="11"/>
  <c r="Q220" i="11"/>
  <c r="P220" i="11"/>
  <c r="R220" i="11"/>
  <c r="G221" i="11"/>
  <c r="Y77" i="4"/>
  <c r="Z77" i="4" s="1"/>
  <c r="AA77" i="4" s="1"/>
  <c r="AB77" i="4" s="1"/>
  <c r="R79" i="4"/>
  <c r="V80" i="4" s="1"/>
  <c r="O334" i="4"/>
  <c r="N334" i="4"/>
  <c r="P334" i="4"/>
  <c r="Q334" i="4"/>
  <c r="R80" i="4"/>
  <c r="P79" i="4"/>
  <c r="O79" i="4"/>
  <c r="N79" i="4"/>
  <c r="Q79" i="4"/>
  <c r="AB328" i="4"/>
  <c r="Z329" i="4"/>
  <c r="AA329" i="4" s="1"/>
  <c r="R332" i="4"/>
  <c r="S332" i="4"/>
  <c r="W79" i="4"/>
  <c r="X78" i="4"/>
  <c r="W331" i="4"/>
  <c r="X330" i="4"/>
  <c r="Y330" i="4" s="1"/>
  <c r="V332" i="4"/>
  <c r="O234" i="16" l="1"/>
  <c r="H234" i="16" s="1"/>
  <c r="AA228" i="16"/>
  <c r="AB227" i="16"/>
  <c r="AC227" i="16" s="1"/>
  <c r="AD227" i="16" s="1"/>
  <c r="O503" i="23"/>
  <c r="H502" i="23"/>
  <c r="AA497" i="23"/>
  <c r="AB496" i="23"/>
  <c r="AC496" i="23" s="1"/>
  <c r="AD496" i="23" s="1"/>
  <c r="E505" i="23"/>
  <c r="AK505" i="23"/>
  <c r="AN505" i="23"/>
  <c r="AO505" i="23"/>
  <c r="AQ505" i="23"/>
  <c r="AT505" i="23"/>
  <c r="AU505" i="23"/>
  <c r="M503" i="23"/>
  <c r="J502" i="23"/>
  <c r="T248" i="23"/>
  <c r="P248" i="23"/>
  <c r="U248" i="23"/>
  <c r="Q248" i="23"/>
  <c r="R248" i="23"/>
  <c r="G249" i="23"/>
  <c r="S248" i="23"/>
  <c r="AL248" i="23"/>
  <c r="X248" i="23"/>
  <c r="AK248" i="23"/>
  <c r="AB244" i="23"/>
  <c r="AC244" i="23" s="1"/>
  <c r="AD244" i="23" s="1"/>
  <c r="AA245" i="23"/>
  <c r="Y247" i="23"/>
  <c r="Z246" i="23"/>
  <c r="O254" i="23"/>
  <c r="H253" i="23"/>
  <c r="X499" i="23"/>
  <c r="Y499" i="23" s="1"/>
  <c r="Z498" i="23"/>
  <c r="U499" i="23"/>
  <c r="Q499" i="23"/>
  <c r="R499" i="23"/>
  <c r="G500" i="23"/>
  <c r="T499" i="23"/>
  <c r="S499" i="23"/>
  <c r="P499" i="23"/>
  <c r="X500" i="22"/>
  <c r="Y500" i="22" s="1"/>
  <c r="Z499" i="22"/>
  <c r="U500" i="22"/>
  <c r="Q500" i="22"/>
  <c r="G501" i="22"/>
  <c r="P500" i="22"/>
  <c r="T500" i="22"/>
  <c r="S500" i="22"/>
  <c r="R500" i="22"/>
  <c r="AB497" i="22"/>
  <c r="AC497" i="22" s="1"/>
  <c r="AD497" i="22" s="1"/>
  <c r="AA498" i="22"/>
  <c r="O504" i="22"/>
  <c r="H503" i="22"/>
  <c r="AB244" i="22"/>
  <c r="AC244" i="22" s="1"/>
  <c r="AD244" i="22" s="1"/>
  <c r="AA245" i="22"/>
  <c r="M252" i="22"/>
  <c r="J251" i="22"/>
  <c r="AL248" i="22"/>
  <c r="X248" i="22"/>
  <c r="AK248" i="22"/>
  <c r="M504" i="22"/>
  <c r="J503" i="22"/>
  <c r="U248" i="22"/>
  <c r="Q248" i="22"/>
  <c r="T248" i="22"/>
  <c r="P248" i="22"/>
  <c r="G249" i="22"/>
  <c r="S248" i="22"/>
  <c r="R248" i="22"/>
  <c r="Y247" i="22"/>
  <c r="Z246" i="22"/>
  <c r="O252" i="22"/>
  <c r="H251" i="22"/>
  <c r="E506" i="22"/>
  <c r="AK506" i="22"/>
  <c r="AO506" i="22"/>
  <c r="AN506" i="22"/>
  <c r="AQ506" i="22"/>
  <c r="AT506" i="22"/>
  <c r="AU506" i="22"/>
  <c r="X499" i="21"/>
  <c r="Y499" i="21" s="1"/>
  <c r="Z498" i="21"/>
  <c r="AL247" i="21"/>
  <c r="X247" i="21"/>
  <c r="AK247" i="21"/>
  <c r="O513" i="21"/>
  <c r="H512" i="21"/>
  <c r="M251" i="21"/>
  <c r="J250" i="21"/>
  <c r="Y246" i="21"/>
  <c r="Z245" i="21"/>
  <c r="U247" i="21"/>
  <c r="Q247" i="21"/>
  <c r="T247" i="21"/>
  <c r="P247" i="21"/>
  <c r="R247" i="21"/>
  <c r="G248" i="21"/>
  <c r="S247" i="21"/>
  <c r="E505" i="21"/>
  <c r="AN505" i="21"/>
  <c r="AK505" i="21"/>
  <c r="AO505" i="21"/>
  <c r="AQ505" i="21"/>
  <c r="AT505" i="21"/>
  <c r="AU505" i="21"/>
  <c r="AA497" i="21"/>
  <c r="AB496" i="21"/>
  <c r="AC496" i="21" s="1"/>
  <c r="AD496" i="21" s="1"/>
  <c r="M513" i="21"/>
  <c r="J512" i="21"/>
  <c r="S499" i="21"/>
  <c r="T499" i="21"/>
  <c r="U499" i="21"/>
  <c r="G500" i="21"/>
  <c r="R499" i="21"/>
  <c r="Q499" i="21"/>
  <c r="P499" i="21"/>
  <c r="AB243" i="21"/>
  <c r="AC243" i="21" s="1"/>
  <c r="AD243" i="21" s="1"/>
  <c r="AA244" i="21"/>
  <c r="O251" i="21"/>
  <c r="H250" i="21"/>
  <c r="O248" i="20"/>
  <c r="H247" i="20"/>
  <c r="G247" i="20" s="1"/>
  <c r="AB494" i="20"/>
  <c r="AC494" i="20" s="1"/>
  <c r="AD494" i="20" s="1"/>
  <c r="AA495" i="20"/>
  <c r="R497" i="20"/>
  <c r="Q497" i="20"/>
  <c r="U497" i="20"/>
  <c r="T497" i="20"/>
  <c r="S497" i="20"/>
  <c r="P497" i="20"/>
  <c r="AB244" i="20"/>
  <c r="AC244" i="20" s="1"/>
  <c r="AD244" i="20" s="1"/>
  <c r="P246" i="20"/>
  <c r="U246" i="20"/>
  <c r="Q246" i="20"/>
  <c r="S246" i="20"/>
  <c r="T246" i="20"/>
  <c r="R246" i="20"/>
  <c r="AL246" i="20"/>
  <c r="X246" i="20"/>
  <c r="Y246" i="20" s="1"/>
  <c r="AK246" i="20"/>
  <c r="M252" i="20"/>
  <c r="J251" i="20"/>
  <c r="X497" i="20"/>
  <c r="Y497" i="20" s="1"/>
  <c r="Z497" i="20" s="1"/>
  <c r="O500" i="20"/>
  <c r="H499" i="20"/>
  <c r="M500" i="20"/>
  <c r="J499" i="20"/>
  <c r="Z245" i="20"/>
  <c r="AA245" i="20" s="1"/>
  <c r="G498" i="20"/>
  <c r="E505" i="20"/>
  <c r="AN505" i="20"/>
  <c r="AK505" i="20"/>
  <c r="AO505" i="20"/>
  <c r="AU505" i="20"/>
  <c r="AQ505" i="20"/>
  <c r="AT505" i="20"/>
  <c r="X483" i="16"/>
  <c r="Y483" i="16" s="1"/>
  <c r="Z483" i="16" s="1"/>
  <c r="J488" i="16"/>
  <c r="M489" i="16"/>
  <c r="Q483" i="16"/>
  <c r="T483" i="16"/>
  <c r="R483" i="16"/>
  <c r="S483" i="16"/>
  <c r="P483" i="16"/>
  <c r="U483" i="16"/>
  <c r="AA482" i="16"/>
  <c r="AB481" i="16"/>
  <c r="AC481" i="16" s="1"/>
  <c r="AD481" i="16" s="1"/>
  <c r="G484" i="16"/>
  <c r="O485" i="16"/>
  <c r="H485" i="16" s="1"/>
  <c r="E494" i="18"/>
  <c r="AO494" i="18"/>
  <c r="AN494" i="18"/>
  <c r="AK494" i="18"/>
  <c r="AQ494" i="18"/>
  <c r="AT494" i="18"/>
  <c r="AU494" i="18"/>
  <c r="Z231" i="16"/>
  <c r="X232" i="16"/>
  <c r="Y232" i="16" s="1"/>
  <c r="M265" i="16"/>
  <c r="J264" i="16"/>
  <c r="P232" i="16"/>
  <c r="Q232" i="16"/>
  <c r="G233" i="16"/>
  <c r="R232" i="16"/>
  <c r="U232" i="16"/>
  <c r="T232" i="16"/>
  <c r="S232" i="16"/>
  <c r="E490" i="16"/>
  <c r="AO490" i="16"/>
  <c r="AN490" i="16"/>
  <c r="AK490" i="16"/>
  <c r="AT490" i="16"/>
  <c r="AQ490" i="16"/>
  <c r="AU490" i="16"/>
  <c r="E485" i="14"/>
  <c r="AK485" i="14"/>
  <c r="AN485" i="14"/>
  <c r="AO485" i="14"/>
  <c r="AT485" i="14"/>
  <c r="AQ485" i="14"/>
  <c r="AU485" i="14"/>
  <c r="E483" i="13"/>
  <c r="AK483" i="13"/>
  <c r="AN483" i="13"/>
  <c r="AO483" i="13"/>
  <c r="AQ483" i="13"/>
  <c r="AU483" i="13"/>
  <c r="AT483" i="13"/>
  <c r="E484" i="12"/>
  <c r="AN484" i="12"/>
  <c r="AK484" i="12"/>
  <c r="AO484" i="12"/>
  <c r="AU484" i="12"/>
  <c r="AT484" i="12"/>
  <c r="AQ484" i="12"/>
  <c r="AB219" i="11"/>
  <c r="AC219" i="11" s="1"/>
  <c r="AD219" i="11" s="1"/>
  <c r="AA220" i="11"/>
  <c r="O475" i="11"/>
  <c r="H475" i="11" s="1"/>
  <c r="O224" i="11"/>
  <c r="H224" i="11" s="1"/>
  <c r="AK479" i="11"/>
  <c r="AN479" i="11"/>
  <c r="AO479" i="11"/>
  <c r="AQ479" i="11"/>
  <c r="AU479" i="11"/>
  <c r="AT479" i="11"/>
  <c r="X221" i="11"/>
  <c r="Y221" i="11" s="1"/>
  <c r="Z221" i="11" s="1"/>
  <c r="M477" i="11"/>
  <c r="J477" i="11" s="1"/>
  <c r="E479" i="11"/>
  <c r="R221" i="11"/>
  <c r="Q221" i="11"/>
  <c r="U221" i="11"/>
  <c r="P221" i="11"/>
  <c r="T221" i="11"/>
  <c r="S221" i="11"/>
  <c r="G222" i="11"/>
  <c r="M226" i="11"/>
  <c r="J226" i="11" s="1"/>
  <c r="Y78" i="4"/>
  <c r="Z78" i="4" s="1"/>
  <c r="AA78" i="4" s="1"/>
  <c r="AB78" i="4" s="1"/>
  <c r="AB329" i="4"/>
  <c r="S80" i="4"/>
  <c r="V81" i="4" s="1"/>
  <c r="S81" i="4"/>
  <c r="P80" i="4"/>
  <c r="Q80" i="4"/>
  <c r="O80" i="4"/>
  <c r="N80" i="4"/>
  <c r="N335" i="4"/>
  <c r="P335" i="4"/>
  <c r="O335" i="4"/>
  <c r="Q335" i="4"/>
  <c r="Z330" i="4"/>
  <c r="AA330" i="4" s="1"/>
  <c r="W80" i="4"/>
  <c r="X79" i="4"/>
  <c r="S333" i="4"/>
  <c r="R333" i="4"/>
  <c r="W332" i="4"/>
  <c r="X331" i="4"/>
  <c r="Y331" i="4" s="1"/>
  <c r="V333" i="4"/>
  <c r="O235" i="16" l="1"/>
  <c r="H235" i="16" s="1"/>
  <c r="AB228" i="16"/>
  <c r="AC228" i="16" s="1"/>
  <c r="AD228" i="16" s="1"/>
  <c r="AA229" i="16"/>
  <c r="X500" i="23"/>
  <c r="Y500" i="23" s="1"/>
  <c r="AB497" i="23"/>
  <c r="AC497" i="23" s="1"/>
  <c r="AD497" i="23" s="1"/>
  <c r="AA498" i="23"/>
  <c r="Y248" i="23"/>
  <c r="Z247" i="23"/>
  <c r="T249" i="23"/>
  <c r="P249" i="23"/>
  <c r="U249" i="23"/>
  <c r="Q249" i="23"/>
  <c r="G250" i="23"/>
  <c r="S249" i="23"/>
  <c r="R249" i="23"/>
  <c r="AB245" i="23"/>
  <c r="AC245" i="23" s="1"/>
  <c r="AD245" i="23" s="1"/>
  <c r="AA246" i="23"/>
  <c r="AL249" i="23"/>
  <c r="X249" i="23"/>
  <c r="AK249" i="23"/>
  <c r="R500" i="23"/>
  <c r="G501" i="23"/>
  <c r="S500" i="23"/>
  <c r="P500" i="23"/>
  <c r="Q500" i="23"/>
  <c r="U500" i="23"/>
  <c r="T500" i="23"/>
  <c r="O255" i="23"/>
  <c r="H254" i="23"/>
  <c r="E506" i="23"/>
  <c r="AO506" i="23"/>
  <c r="AK506" i="23"/>
  <c r="AN506" i="23"/>
  <c r="AT506" i="23"/>
  <c r="AU506" i="23"/>
  <c r="AQ506" i="23"/>
  <c r="Z499" i="23"/>
  <c r="M504" i="23"/>
  <c r="J503" i="23"/>
  <c r="O504" i="23"/>
  <c r="H503" i="23"/>
  <c r="X501" i="22"/>
  <c r="E507" i="22"/>
  <c r="AO507" i="22"/>
  <c r="AN507" i="22"/>
  <c r="AK507" i="22"/>
  <c r="AT507" i="22"/>
  <c r="AQ507" i="22"/>
  <c r="AU507" i="22"/>
  <c r="Y248" i="22"/>
  <c r="Z247" i="22"/>
  <c r="AA499" i="22"/>
  <c r="AB498" i="22"/>
  <c r="AC498" i="22" s="1"/>
  <c r="AD498" i="22" s="1"/>
  <c r="AL249" i="22"/>
  <c r="X249" i="22"/>
  <c r="AK249" i="22"/>
  <c r="M505" i="22"/>
  <c r="J504" i="22"/>
  <c r="O253" i="22"/>
  <c r="H252" i="22"/>
  <c r="M253" i="22"/>
  <c r="J252" i="22"/>
  <c r="U249" i="22"/>
  <c r="Q249" i="22"/>
  <c r="T249" i="22"/>
  <c r="P249" i="22"/>
  <c r="G250" i="22"/>
  <c r="S249" i="22"/>
  <c r="R249" i="22"/>
  <c r="AB245" i="22"/>
  <c r="AC245" i="22" s="1"/>
  <c r="AD245" i="22" s="1"/>
  <c r="AA246" i="22"/>
  <c r="O505" i="22"/>
  <c r="H504" i="22"/>
  <c r="G502" i="22"/>
  <c r="T501" i="22"/>
  <c r="P501" i="22"/>
  <c r="R501" i="22"/>
  <c r="U501" i="22"/>
  <c r="S501" i="22"/>
  <c r="Q501" i="22"/>
  <c r="Z500" i="22"/>
  <c r="Y501" i="22"/>
  <c r="M252" i="21"/>
  <c r="J251" i="21"/>
  <c r="R500" i="21"/>
  <c r="T500" i="21"/>
  <c r="P500" i="21"/>
  <c r="G501" i="21"/>
  <c r="S500" i="21"/>
  <c r="Q500" i="21"/>
  <c r="U500" i="21"/>
  <c r="O252" i="21"/>
  <c r="H251" i="21"/>
  <c r="M514" i="21"/>
  <c r="J513" i="21"/>
  <c r="AB244" i="21"/>
  <c r="AC244" i="21" s="1"/>
  <c r="AD244" i="21" s="1"/>
  <c r="AA245" i="21"/>
  <c r="X500" i="21"/>
  <c r="Y500" i="21" s="1"/>
  <c r="E506" i="21"/>
  <c r="AK506" i="21"/>
  <c r="AN506" i="21"/>
  <c r="AO506" i="21"/>
  <c r="AQ506" i="21"/>
  <c r="AU506" i="21"/>
  <c r="AT506" i="21"/>
  <c r="AA498" i="21"/>
  <c r="AB497" i="21"/>
  <c r="AC497" i="21" s="1"/>
  <c r="AD497" i="21" s="1"/>
  <c r="AL248" i="21"/>
  <c r="X248" i="21"/>
  <c r="AK248" i="21"/>
  <c r="Y247" i="21"/>
  <c r="Z246" i="21"/>
  <c r="O514" i="21"/>
  <c r="H513" i="21"/>
  <c r="Z499" i="21"/>
  <c r="U248" i="21"/>
  <c r="Q248" i="21"/>
  <c r="T248" i="21"/>
  <c r="P248" i="21"/>
  <c r="G249" i="21"/>
  <c r="S248" i="21"/>
  <c r="R248" i="21"/>
  <c r="X498" i="20"/>
  <c r="Y498" i="20" s="1"/>
  <c r="Z498" i="20" s="1"/>
  <c r="Z246" i="20"/>
  <c r="AA246" i="20" s="1"/>
  <c r="AB245" i="20"/>
  <c r="AC245" i="20" s="1"/>
  <c r="AD245" i="20" s="1"/>
  <c r="AA496" i="20"/>
  <c r="AB495" i="20"/>
  <c r="AC495" i="20" s="1"/>
  <c r="AD495" i="20" s="1"/>
  <c r="U247" i="20"/>
  <c r="S247" i="20"/>
  <c r="Q247" i="20"/>
  <c r="R247" i="20"/>
  <c r="T247" i="20"/>
  <c r="P247" i="20"/>
  <c r="O501" i="20"/>
  <c r="H500" i="20"/>
  <c r="AL247" i="20"/>
  <c r="X247" i="20"/>
  <c r="Y247" i="20" s="1"/>
  <c r="AK247" i="20"/>
  <c r="S498" i="20"/>
  <c r="T498" i="20"/>
  <c r="Q498" i="20"/>
  <c r="U498" i="20"/>
  <c r="R498" i="20"/>
  <c r="P498" i="20"/>
  <c r="M501" i="20"/>
  <c r="J500" i="20"/>
  <c r="M253" i="20"/>
  <c r="J252" i="20"/>
  <c r="G499" i="20"/>
  <c r="O249" i="20"/>
  <c r="H248" i="20"/>
  <c r="G248" i="20" s="1"/>
  <c r="E506" i="20"/>
  <c r="AN506" i="20"/>
  <c r="AK506" i="20"/>
  <c r="AO506" i="20"/>
  <c r="AQ506" i="20"/>
  <c r="AU506" i="20"/>
  <c r="AT506" i="20"/>
  <c r="M490" i="16"/>
  <c r="J489" i="16"/>
  <c r="S484" i="16"/>
  <c r="Q484" i="16"/>
  <c r="P484" i="16"/>
  <c r="U484" i="16"/>
  <c r="T484" i="16"/>
  <c r="R484" i="16"/>
  <c r="AB482" i="16"/>
  <c r="AC482" i="16" s="1"/>
  <c r="AD482" i="16" s="1"/>
  <c r="AA483" i="16"/>
  <c r="O486" i="16"/>
  <c r="H486" i="16" s="1"/>
  <c r="G485" i="16"/>
  <c r="X484" i="16"/>
  <c r="Y484" i="16" s="1"/>
  <c r="Z484" i="16" s="1"/>
  <c r="E495" i="18"/>
  <c r="AO495" i="18"/>
  <c r="AK495" i="18"/>
  <c r="AN495" i="18"/>
  <c r="AU495" i="18"/>
  <c r="AT495" i="18"/>
  <c r="AQ495" i="18"/>
  <c r="R233" i="16"/>
  <c r="S233" i="16"/>
  <c r="Q233" i="16"/>
  <c r="T233" i="16"/>
  <c r="G234" i="16"/>
  <c r="P233" i="16"/>
  <c r="U233" i="16"/>
  <c r="M266" i="16"/>
  <c r="J265" i="16"/>
  <c r="Z232" i="16"/>
  <c r="X233" i="16"/>
  <c r="Y233" i="16" s="1"/>
  <c r="E491" i="16"/>
  <c r="AO491" i="16"/>
  <c r="AN491" i="16"/>
  <c r="AK491" i="16"/>
  <c r="AU491" i="16"/>
  <c r="AQ491" i="16"/>
  <c r="AT491" i="16"/>
  <c r="E486" i="14"/>
  <c r="AN486" i="14"/>
  <c r="AO486" i="14"/>
  <c r="AK486" i="14"/>
  <c r="AT486" i="14"/>
  <c r="AU486" i="14"/>
  <c r="AQ486" i="14"/>
  <c r="E484" i="13"/>
  <c r="AK484" i="13"/>
  <c r="AN484" i="13"/>
  <c r="AO484" i="13"/>
  <c r="AT484" i="13"/>
  <c r="AU484" i="13"/>
  <c r="AQ484" i="13"/>
  <c r="E485" i="12"/>
  <c r="AN485" i="12"/>
  <c r="AK485" i="12"/>
  <c r="AO485" i="12"/>
  <c r="AQ485" i="12"/>
  <c r="AT485" i="12"/>
  <c r="AU485" i="12"/>
  <c r="AB220" i="11"/>
  <c r="AC220" i="11" s="1"/>
  <c r="AD220" i="11" s="1"/>
  <c r="AA221" i="11"/>
  <c r="O476" i="11"/>
  <c r="H476" i="11" s="1"/>
  <c r="O225" i="11"/>
  <c r="H225" i="11" s="1"/>
  <c r="AK480" i="11"/>
  <c r="AN480" i="11"/>
  <c r="AO480" i="11"/>
  <c r="AQ480" i="11"/>
  <c r="AU480" i="11"/>
  <c r="AT480" i="11"/>
  <c r="X222" i="11"/>
  <c r="Y222" i="11" s="1"/>
  <c r="Z222" i="11" s="1"/>
  <c r="U222" i="11"/>
  <c r="Q222" i="11"/>
  <c r="R222" i="11"/>
  <c r="S222" i="11"/>
  <c r="T222" i="11"/>
  <c r="P222" i="11"/>
  <c r="G223" i="11"/>
  <c r="M478" i="11"/>
  <c r="J478" i="11" s="1"/>
  <c r="E480" i="11"/>
  <c r="M227" i="11"/>
  <c r="J227" i="11" s="1"/>
  <c r="Y79" i="4"/>
  <c r="Z79" i="4" s="1"/>
  <c r="AA79" i="4" s="1"/>
  <c r="AB79" i="4" s="1"/>
  <c r="AB330" i="4"/>
  <c r="R81" i="4"/>
  <c r="V82" i="4" s="1"/>
  <c r="O336" i="4"/>
  <c r="N336" i="4"/>
  <c r="P336" i="4"/>
  <c r="Q336" i="4"/>
  <c r="R82" i="4"/>
  <c r="P81" i="4"/>
  <c r="Q81" i="4"/>
  <c r="N81" i="4"/>
  <c r="O81" i="4"/>
  <c r="Z331" i="4"/>
  <c r="V334" i="4"/>
  <c r="R334" i="4"/>
  <c r="S334" i="4"/>
  <c r="W333" i="4"/>
  <c r="X332" i="4"/>
  <c r="Y332" i="4" s="1"/>
  <c r="W81" i="4"/>
  <c r="X80" i="4"/>
  <c r="O236" i="16" l="1"/>
  <c r="H236" i="16" s="1"/>
  <c r="AA230" i="16"/>
  <c r="AB229" i="16"/>
  <c r="AC229" i="16" s="1"/>
  <c r="AD229" i="16" s="1"/>
  <c r="M505" i="23"/>
  <c r="J504" i="23"/>
  <c r="Z500" i="23"/>
  <c r="E507" i="23"/>
  <c r="AK507" i="23"/>
  <c r="AO507" i="23"/>
  <c r="AN507" i="23"/>
  <c r="AQ507" i="23"/>
  <c r="AU507" i="23"/>
  <c r="AT507" i="23"/>
  <c r="U501" i="23"/>
  <c r="Q501" i="23"/>
  <c r="R501" i="23"/>
  <c r="S501" i="23"/>
  <c r="G502" i="23"/>
  <c r="T501" i="23"/>
  <c r="P501" i="23"/>
  <c r="Y249" i="23"/>
  <c r="Z248" i="23"/>
  <c r="O505" i="23"/>
  <c r="H504" i="23"/>
  <c r="AB246" i="23"/>
  <c r="AC246" i="23" s="1"/>
  <c r="AD246" i="23" s="1"/>
  <c r="AA247" i="23"/>
  <c r="O256" i="23"/>
  <c r="H255" i="23"/>
  <c r="T250" i="23"/>
  <c r="P250" i="23"/>
  <c r="U250" i="23"/>
  <c r="Q250" i="23"/>
  <c r="R250" i="23"/>
  <c r="G251" i="23"/>
  <c r="S250" i="23"/>
  <c r="AL250" i="23"/>
  <c r="X250" i="23"/>
  <c r="AK250" i="23"/>
  <c r="AB498" i="23"/>
  <c r="AC498" i="23" s="1"/>
  <c r="AD498" i="23" s="1"/>
  <c r="AA499" i="23"/>
  <c r="X501" i="23"/>
  <c r="Y501" i="23" s="1"/>
  <c r="X502" i="22"/>
  <c r="Y502" i="22" s="1"/>
  <c r="O506" i="22"/>
  <c r="H505" i="22"/>
  <c r="AL250" i="22"/>
  <c r="X250" i="22"/>
  <c r="AK250" i="22"/>
  <c r="M506" i="22"/>
  <c r="J505" i="22"/>
  <c r="Y249" i="22"/>
  <c r="Z248" i="22"/>
  <c r="AB246" i="22"/>
  <c r="AC246" i="22" s="1"/>
  <c r="AD246" i="22" s="1"/>
  <c r="AA247" i="22"/>
  <c r="AA500" i="22"/>
  <c r="AB499" i="22"/>
  <c r="AC499" i="22" s="1"/>
  <c r="AD499" i="22" s="1"/>
  <c r="M254" i="22"/>
  <c r="J253" i="22"/>
  <c r="Z501" i="22"/>
  <c r="S502" i="22"/>
  <c r="G503" i="22"/>
  <c r="Q502" i="22"/>
  <c r="T502" i="22"/>
  <c r="P502" i="22"/>
  <c r="R502" i="22"/>
  <c r="U502" i="22"/>
  <c r="U250" i="22"/>
  <c r="Q250" i="22"/>
  <c r="T250" i="22"/>
  <c r="P250" i="22"/>
  <c r="G251" i="22"/>
  <c r="S250" i="22"/>
  <c r="R250" i="22"/>
  <c r="O254" i="22"/>
  <c r="H253" i="22"/>
  <c r="E508" i="22"/>
  <c r="AO508" i="22"/>
  <c r="AN508" i="22"/>
  <c r="AK508" i="22"/>
  <c r="AU508" i="22"/>
  <c r="AQ508" i="22"/>
  <c r="AT508" i="22"/>
  <c r="U249" i="21"/>
  <c r="Q249" i="21"/>
  <c r="T249" i="21"/>
  <c r="P249" i="21"/>
  <c r="R249" i="21"/>
  <c r="G250" i="21"/>
  <c r="S249" i="21"/>
  <c r="Z500" i="21"/>
  <c r="AB245" i="21"/>
  <c r="AC245" i="21" s="1"/>
  <c r="AD245" i="21" s="1"/>
  <c r="AA246" i="21"/>
  <c r="M515" i="21"/>
  <c r="J514" i="21"/>
  <c r="X501" i="21"/>
  <c r="Y501" i="21" s="1"/>
  <c r="O515" i="21"/>
  <c r="H514" i="21"/>
  <c r="AL249" i="21"/>
  <c r="X249" i="21"/>
  <c r="AK249" i="21"/>
  <c r="Y248" i="21"/>
  <c r="Z247" i="21"/>
  <c r="AA499" i="21"/>
  <c r="AB498" i="21"/>
  <c r="AC498" i="21" s="1"/>
  <c r="AD498" i="21" s="1"/>
  <c r="E507" i="21"/>
  <c r="AN507" i="21"/>
  <c r="AK507" i="21"/>
  <c r="AO507" i="21"/>
  <c r="AQ507" i="21"/>
  <c r="AU507" i="21"/>
  <c r="AT507" i="21"/>
  <c r="O253" i="21"/>
  <c r="H252" i="21"/>
  <c r="U501" i="21"/>
  <c r="Q501" i="21"/>
  <c r="S501" i="21"/>
  <c r="P501" i="21"/>
  <c r="G502" i="21"/>
  <c r="R501" i="21"/>
  <c r="T501" i="21"/>
  <c r="M253" i="21"/>
  <c r="J252" i="21"/>
  <c r="X499" i="20"/>
  <c r="Y499" i="20" s="1"/>
  <c r="Z499" i="20" s="1"/>
  <c r="Z247" i="20"/>
  <c r="AA247" i="20" s="1"/>
  <c r="Q499" i="20"/>
  <c r="S499" i="20"/>
  <c r="R499" i="20"/>
  <c r="T499" i="20"/>
  <c r="U499" i="20"/>
  <c r="P499" i="20"/>
  <c r="M502" i="20"/>
  <c r="J501" i="20"/>
  <c r="AB246" i="20"/>
  <c r="AC246" i="20" s="1"/>
  <c r="AD246" i="20" s="1"/>
  <c r="AK248" i="20"/>
  <c r="AL248" i="20"/>
  <c r="X248" i="20"/>
  <c r="Y248" i="20" s="1"/>
  <c r="U248" i="20"/>
  <c r="S248" i="20"/>
  <c r="Q248" i="20"/>
  <c r="R248" i="20"/>
  <c r="T248" i="20"/>
  <c r="P248" i="20"/>
  <c r="M254" i="20"/>
  <c r="J253" i="20"/>
  <c r="O250" i="20"/>
  <c r="H249" i="20"/>
  <c r="G249" i="20" s="1"/>
  <c r="G500" i="20"/>
  <c r="O502" i="20"/>
  <c r="H501" i="20"/>
  <c r="AA497" i="20"/>
  <c r="AB496" i="20"/>
  <c r="AC496" i="20" s="1"/>
  <c r="AD496" i="20" s="1"/>
  <c r="E507" i="20"/>
  <c r="AO507" i="20"/>
  <c r="AK507" i="20"/>
  <c r="AN507" i="20"/>
  <c r="AU507" i="20"/>
  <c r="AQ507" i="20"/>
  <c r="AT507" i="20"/>
  <c r="M491" i="16"/>
  <c r="J490" i="16"/>
  <c r="S485" i="16"/>
  <c r="U485" i="16"/>
  <c r="R485" i="16"/>
  <c r="P485" i="16"/>
  <c r="Q485" i="16"/>
  <c r="T485" i="16"/>
  <c r="AA484" i="16"/>
  <c r="AB483" i="16"/>
  <c r="AC483" i="16" s="1"/>
  <c r="AD483" i="16" s="1"/>
  <c r="O487" i="16"/>
  <c r="H487" i="16" s="1"/>
  <c r="G486" i="16"/>
  <c r="X485" i="16"/>
  <c r="Y485" i="16" s="1"/>
  <c r="Z485" i="16" s="1"/>
  <c r="AA485" i="16" s="1"/>
  <c r="E496" i="18"/>
  <c r="AO496" i="18"/>
  <c r="AK496" i="18"/>
  <c r="AN496" i="18"/>
  <c r="AT496" i="18"/>
  <c r="AQ496" i="18"/>
  <c r="AU496" i="18"/>
  <c r="X223" i="11"/>
  <c r="Y223" i="11" s="1"/>
  <c r="Z223" i="11" s="1"/>
  <c r="X234" i="16"/>
  <c r="Y234" i="16" s="1"/>
  <c r="Z233" i="16"/>
  <c r="P234" i="16"/>
  <c r="G235" i="16"/>
  <c r="S234" i="16"/>
  <c r="R234" i="16"/>
  <c r="Q234" i="16"/>
  <c r="T234" i="16"/>
  <c r="U234" i="16"/>
  <c r="M267" i="16"/>
  <c r="J266" i="16"/>
  <c r="E492" i="16"/>
  <c r="AO492" i="16"/>
  <c r="AN492" i="16"/>
  <c r="AK492" i="16"/>
  <c r="AQ492" i="16"/>
  <c r="AT492" i="16"/>
  <c r="AU492" i="16"/>
  <c r="E487" i="14"/>
  <c r="AO487" i="14"/>
  <c r="AN487" i="14"/>
  <c r="AK487" i="14"/>
  <c r="AT487" i="14"/>
  <c r="AQ487" i="14"/>
  <c r="AU487" i="14"/>
  <c r="E485" i="13"/>
  <c r="AN485" i="13"/>
  <c r="AK485" i="13"/>
  <c r="AO485" i="13"/>
  <c r="AQ485" i="13"/>
  <c r="AT485" i="13"/>
  <c r="AU485" i="13"/>
  <c r="E486" i="12"/>
  <c r="AN486" i="12"/>
  <c r="AO486" i="12"/>
  <c r="AK486" i="12"/>
  <c r="AQ486" i="12"/>
  <c r="AU486" i="12"/>
  <c r="AT486" i="12"/>
  <c r="AB221" i="11"/>
  <c r="AC221" i="11" s="1"/>
  <c r="AD221" i="11" s="1"/>
  <c r="AA222" i="11"/>
  <c r="O477" i="11"/>
  <c r="H477" i="11" s="1"/>
  <c r="O226" i="11"/>
  <c r="H226" i="11" s="1"/>
  <c r="AO481" i="11"/>
  <c r="AN481" i="11"/>
  <c r="AK481" i="11"/>
  <c r="AT481" i="11"/>
  <c r="AU481" i="11"/>
  <c r="AQ481" i="11"/>
  <c r="M228" i="11"/>
  <c r="J228" i="11" s="1"/>
  <c r="E481" i="11"/>
  <c r="T223" i="11"/>
  <c r="Q223" i="11"/>
  <c r="U223" i="11"/>
  <c r="R223" i="11"/>
  <c r="P223" i="11"/>
  <c r="S223" i="11"/>
  <c r="G224" i="11"/>
  <c r="M479" i="11"/>
  <c r="J479" i="11" s="1"/>
  <c r="Y80" i="4"/>
  <c r="Z80" i="4" s="1"/>
  <c r="AA80" i="4" s="1"/>
  <c r="AB80" i="4" s="1"/>
  <c r="S83" i="4"/>
  <c r="P82" i="4"/>
  <c r="N82" i="4"/>
  <c r="Q82" i="4"/>
  <c r="O82" i="4"/>
  <c r="S82" i="4"/>
  <c r="V83" i="4" s="1"/>
  <c r="P337" i="4"/>
  <c r="N337" i="4"/>
  <c r="O337" i="4"/>
  <c r="Q337" i="4"/>
  <c r="Z332" i="4"/>
  <c r="AA332" i="4" s="1"/>
  <c r="AA331" i="4"/>
  <c r="AB331" i="4" s="1"/>
  <c r="V335" i="4"/>
  <c r="W82" i="4"/>
  <c r="X81" i="4"/>
  <c r="S335" i="4"/>
  <c r="R335" i="4"/>
  <c r="W334" i="4"/>
  <c r="X333" i="4"/>
  <c r="Y333" i="4" s="1"/>
  <c r="O237" i="16" l="1"/>
  <c r="H237" i="16" s="1"/>
  <c r="AB230" i="16"/>
  <c r="AC230" i="16" s="1"/>
  <c r="AD230" i="16" s="1"/>
  <c r="AA231" i="16"/>
  <c r="Z501" i="23"/>
  <c r="AA500" i="23"/>
  <c r="AB499" i="23"/>
  <c r="AC499" i="23" s="1"/>
  <c r="AD499" i="23" s="1"/>
  <c r="AL251" i="23"/>
  <c r="X251" i="23"/>
  <c r="AK251" i="23"/>
  <c r="G503" i="23"/>
  <c r="T502" i="23"/>
  <c r="P502" i="23"/>
  <c r="S502" i="23"/>
  <c r="U502" i="23"/>
  <c r="Q502" i="23"/>
  <c r="R502" i="23"/>
  <c r="Y250" i="23"/>
  <c r="Z249" i="23"/>
  <c r="O257" i="23"/>
  <c r="H256" i="23"/>
  <c r="T251" i="23"/>
  <c r="P251" i="23"/>
  <c r="U251" i="23"/>
  <c r="Q251" i="23"/>
  <c r="G252" i="23"/>
  <c r="S251" i="23"/>
  <c r="R251" i="23"/>
  <c r="AB247" i="23"/>
  <c r="AC247" i="23" s="1"/>
  <c r="AD247" i="23" s="1"/>
  <c r="AA248" i="23"/>
  <c r="O506" i="23"/>
  <c r="H505" i="23"/>
  <c r="X502" i="23"/>
  <c r="Y502" i="23" s="1"/>
  <c r="E508" i="23"/>
  <c r="AN508" i="23"/>
  <c r="AO508" i="23"/>
  <c r="AK508" i="23"/>
  <c r="AQ508" i="23"/>
  <c r="AT508" i="23"/>
  <c r="AU508" i="23"/>
  <c r="M506" i="23"/>
  <c r="J505" i="23"/>
  <c r="E509" i="22"/>
  <c r="AK509" i="22"/>
  <c r="AO509" i="22"/>
  <c r="AN509" i="22"/>
  <c r="AQ509" i="22"/>
  <c r="AT509" i="22"/>
  <c r="AU509" i="22"/>
  <c r="M255" i="22"/>
  <c r="J254" i="22"/>
  <c r="AB247" i="22"/>
  <c r="AC247" i="22" s="1"/>
  <c r="AD247" i="22" s="1"/>
  <c r="AA248" i="22"/>
  <c r="Y250" i="22"/>
  <c r="Z249" i="22"/>
  <c r="U251" i="22"/>
  <c r="Q251" i="22"/>
  <c r="T251" i="22"/>
  <c r="P251" i="22"/>
  <c r="G252" i="22"/>
  <c r="S251" i="22"/>
  <c r="R251" i="22"/>
  <c r="X503" i="22"/>
  <c r="Y503" i="22" s="1"/>
  <c r="Z502" i="22"/>
  <c r="O255" i="22"/>
  <c r="H254" i="22"/>
  <c r="M507" i="22"/>
  <c r="J506" i="22"/>
  <c r="AL251" i="22"/>
  <c r="X251" i="22"/>
  <c r="AK251" i="22"/>
  <c r="R503" i="22"/>
  <c r="Q503" i="22"/>
  <c r="T503" i="22"/>
  <c r="G504" i="22"/>
  <c r="P503" i="22"/>
  <c r="U503" i="22"/>
  <c r="S503" i="22"/>
  <c r="AB500" i="22"/>
  <c r="AC500" i="22" s="1"/>
  <c r="AD500" i="22" s="1"/>
  <c r="AA501" i="22"/>
  <c r="O507" i="22"/>
  <c r="H506" i="22"/>
  <c r="X502" i="21"/>
  <c r="Y502" i="21" s="1"/>
  <c r="Z501" i="21"/>
  <c r="O516" i="21"/>
  <c r="H515" i="21"/>
  <c r="AB246" i="21"/>
  <c r="AC246" i="21" s="1"/>
  <c r="AD246" i="21" s="1"/>
  <c r="AA247" i="21"/>
  <c r="AB499" i="21"/>
  <c r="AC499" i="21" s="1"/>
  <c r="AD499" i="21" s="1"/>
  <c r="AA500" i="21"/>
  <c r="AL250" i="21"/>
  <c r="X250" i="21"/>
  <c r="AK250" i="21"/>
  <c r="R502" i="21"/>
  <c r="T502" i="21"/>
  <c r="G503" i="21"/>
  <c r="S502" i="21"/>
  <c r="Q502" i="21"/>
  <c r="U502" i="21"/>
  <c r="P502" i="21"/>
  <c r="M254" i="21"/>
  <c r="J253" i="21"/>
  <c r="E508" i="21"/>
  <c r="AN508" i="21"/>
  <c r="AO508" i="21"/>
  <c r="AK508" i="21"/>
  <c r="AT508" i="21"/>
  <c r="AQ508" i="21"/>
  <c r="AU508" i="21"/>
  <c r="U250" i="21"/>
  <c r="Q250" i="21"/>
  <c r="T250" i="21"/>
  <c r="P250" i="21"/>
  <c r="G251" i="21"/>
  <c r="S250" i="21"/>
  <c r="R250" i="21"/>
  <c r="O254" i="21"/>
  <c r="H253" i="21"/>
  <c r="Y249" i="21"/>
  <c r="Z248" i="21"/>
  <c r="M516" i="21"/>
  <c r="J515" i="21"/>
  <c r="X500" i="20"/>
  <c r="Y500" i="20" s="1"/>
  <c r="Z500" i="20" s="1"/>
  <c r="Z248" i="20"/>
  <c r="AA248" i="20" s="1"/>
  <c r="S500" i="20"/>
  <c r="T500" i="20"/>
  <c r="P500" i="20"/>
  <c r="Q500" i="20"/>
  <c r="R500" i="20"/>
  <c r="U500" i="20"/>
  <c r="M255" i="20"/>
  <c r="J254" i="20"/>
  <c r="AB247" i="20"/>
  <c r="AC247" i="20" s="1"/>
  <c r="AD247" i="20" s="1"/>
  <c r="AB497" i="20"/>
  <c r="AC497" i="20" s="1"/>
  <c r="AD497" i="20" s="1"/>
  <c r="AA498" i="20"/>
  <c r="U249" i="20"/>
  <c r="S249" i="20"/>
  <c r="Q249" i="20"/>
  <c r="R249" i="20"/>
  <c r="T249" i="20"/>
  <c r="P249" i="20"/>
  <c r="O251" i="20"/>
  <c r="H250" i="20"/>
  <c r="G250" i="20" s="1"/>
  <c r="AK249" i="20"/>
  <c r="AL249" i="20"/>
  <c r="X249" i="20"/>
  <c r="Y249" i="20" s="1"/>
  <c r="G501" i="20"/>
  <c r="O503" i="20"/>
  <c r="H502" i="20"/>
  <c r="M503" i="20"/>
  <c r="J502" i="20"/>
  <c r="E508" i="20"/>
  <c r="AK508" i="20"/>
  <c r="AN508" i="20"/>
  <c r="AO508" i="20"/>
  <c r="AU508" i="20"/>
  <c r="AQ508" i="20"/>
  <c r="AT508" i="20"/>
  <c r="AB484" i="16"/>
  <c r="AC484" i="16" s="1"/>
  <c r="AD484" i="16" s="1"/>
  <c r="J491" i="16"/>
  <c r="M492" i="16"/>
  <c r="X486" i="16"/>
  <c r="Y486" i="16" s="1"/>
  <c r="Z486" i="16" s="1"/>
  <c r="AA486" i="16" s="1"/>
  <c r="O488" i="16"/>
  <c r="H488" i="16" s="1"/>
  <c r="G487" i="16"/>
  <c r="R486" i="16"/>
  <c r="Q486" i="16"/>
  <c r="U486" i="16"/>
  <c r="P486" i="16"/>
  <c r="S486" i="16"/>
  <c r="T486" i="16"/>
  <c r="E497" i="18"/>
  <c r="AN497" i="18"/>
  <c r="AK497" i="18"/>
  <c r="AO497" i="18"/>
  <c r="AU497" i="18"/>
  <c r="AT497" i="18"/>
  <c r="AQ497" i="18"/>
  <c r="X235" i="16"/>
  <c r="Y235" i="16" s="1"/>
  <c r="R235" i="16"/>
  <c r="Q235" i="16"/>
  <c r="G236" i="16"/>
  <c r="T235" i="16"/>
  <c r="U235" i="16"/>
  <c r="P235" i="16"/>
  <c r="S235" i="16"/>
  <c r="M268" i="16"/>
  <c r="J267" i="16"/>
  <c r="Z234" i="16"/>
  <c r="E493" i="16"/>
  <c r="AO493" i="16"/>
  <c r="AK493" i="16"/>
  <c r="AN493" i="16"/>
  <c r="AQ493" i="16"/>
  <c r="AT493" i="16"/>
  <c r="AU493" i="16"/>
  <c r="E488" i="14"/>
  <c r="AK488" i="14"/>
  <c r="AN488" i="14"/>
  <c r="AO488" i="14"/>
  <c r="AT488" i="14"/>
  <c r="AU488" i="14"/>
  <c r="AQ488" i="14"/>
  <c r="E486" i="13"/>
  <c r="AN486" i="13"/>
  <c r="AK486" i="13"/>
  <c r="AO486" i="13"/>
  <c r="AU486" i="13"/>
  <c r="AQ486" i="13"/>
  <c r="AT486" i="13"/>
  <c r="E487" i="12"/>
  <c r="AN487" i="12"/>
  <c r="AK487" i="12"/>
  <c r="AO487" i="12"/>
  <c r="AU487" i="12"/>
  <c r="AQ487" i="12"/>
  <c r="AT487" i="12"/>
  <c r="AA223" i="11"/>
  <c r="AB222" i="11"/>
  <c r="AC222" i="11" s="1"/>
  <c r="AD222" i="11" s="1"/>
  <c r="O478" i="11"/>
  <c r="H478" i="11" s="1"/>
  <c r="O227" i="11"/>
  <c r="H227" i="11" s="1"/>
  <c r="AO482" i="11"/>
  <c r="AN482" i="11"/>
  <c r="AK482" i="11"/>
  <c r="AT482" i="11"/>
  <c r="AQ482" i="11"/>
  <c r="AU482" i="11"/>
  <c r="M480" i="11"/>
  <c r="J480" i="11" s="1"/>
  <c r="E482" i="11"/>
  <c r="T224" i="11"/>
  <c r="U224" i="11"/>
  <c r="R224" i="11"/>
  <c r="Q224" i="11"/>
  <c r="P224" i="11"/>
  <c r="S224" i="11"/>
  <c r="G225" i="11"/>
  <c r="M229" i="11"/>
  <c r="J229" i="11" s="1"/>
  <c r="X224" i="11"/>
  <c r="Y224" i="11" s="1"/>
  <c r="Z224" i="11" s="1"/>
  <c r="Y81" i="4"/>
  <c r="Z81" i="4" s="1"/>
  <c r="AA81" i="4" s="1"/>
  <c r="AB81" i="4" s="1"/>
  <c r="R83" i="4"/>
  <c r="V84" i="4" s="1"/>
  <c r="N338" i="4"/>
  <c r="P338" i="4"/>
  <c r="O338" i="4"/>
  <c r="Q338" i="4"/>
  <c r="R84" i="4"/>
  <c r="P83" i="4"/>
  <c r="O83" i="4"/>
  <c r="N83" i="4"/>
  <c r="Q83" i="4"/>
  <c r="AB332" i="4"/>
  <c r="Z333" i="4"/>
  <c r="V336" i="4"/>
  <c r="R336" i="4"/>
  <c r="S336" i="4"/>
  <c r="W335" i="4"/>
  <c r="X334" i="4"/>
  <c r="Y334" i="4" s="1"/>
  <c r="W83" i="4"/>
  <c r="X82" i="4"/>
  <c r="O238" i="16" l="1"/>
  <c r="H238" i="16" s="1"/>
  <c r="AB231" i="16"/>
  <c r="AC231" i="16" s="1"/>
  <c r="AD231" i="16" s="1"/>
  <c r="AA232" i="16"/>
  <c r="T252" i="23"/>
  <c r="P252" i="23"/>
  <c r="U252" i="23"/>
  <c r="Q252" i="23"/>
  <c r="R252" i="23"/>
  <c r="G253" i="23"/>
  <c r="S252" i="23"/>
  <c r="AL252" i="23"/>
  <c r="X252" i="23"/>
  <c r="AK252" i="23"/>
  <c r="Y251" i="23"/>
  <c r="Z250" i="23"/>
  <c r="AB500" i="23"/>
  <c r="AC500" i="23" s="1"/>
  <c r="AD500" i="23" s="1"/>
  <c r="AA501" i="23"/>
  <c r="M507" i="23"/>
  <c r="J506" i="23"/>
  <c r="O507" i="23"/>
  <c r="H506" i="23"/>
  <c r="O258" i="23"/>
  <c r="H257" i="23"/>
  <c r="X503" i="23"/>
  <c r="Y503" i="23" s="1"/>
  <c r="E509" i="23"/>
  <c r="AK509" i="23"/>
  <c r="AN509" i="23"/>
  <c r="AO509" i="23"/>
  <c r="AU509" i="23"/>
  <c r="AQ509" i="23"/>
  <c r="AT509" i="23"/>
  <c r="AB248" i="23"/>
  <c r="AC248" i="23" s="1"/>
  <c r="AD248" i="23" s="1"/>
  <c r="AA249" i="23"/>
  <c r="S503" i="23"/>
  <c r="R503" i="23"/>
  <c r="U503" i="23"/>
  <c r="Q503" i="23"/>
  <c r="G504" i="23"/>
  <c r="P503" i="23"/>
  <c r="T503" i="23"/>
  <c r="Z502" i="23"/>
  <c r="X504" i="22"/>
  <c r="Y504" i="22" s="1"/>
  <c r="Z503" i="22"/>
  <c r="AB248" i="22"/>
  <c r="AC248" i="22" s="1"/>
  <c r="AD248" i="22" s="1"/>
  <c r="AA249" i="22"/>
  <c r="M256" i="22"/>
  <c r="J255" i="22"/>
  <c r="U504" i="22"/>
  <c r="Q504" i="22"/>
  <c r="G505" i="22"/>
  <c r="P504" i="22"/>
  <c r="R504" i="22"/>
  <c r="T504" i="22"/>
  <c r="S504" i="22"/>
  <c r="M508" i="22"/>
  <c r="J507" i="22"/>
  <c r="U252" i="22"/>
  <c r="Q252" i="22"/>
  <c r="T252" i="22"/>
  <c r="P252" i="22"/>
  <c r="G253" i="22"/>
  <c r="S252" i="22"/>
  <c r="R252" i="22"/>
  <c r="O508" i="22"/>
  <c r="H507" i="22"/>
  <c r="AA502" i="22"/>
  <c r="AB501" i="22"/>
  <c r="AC501" i="22" s="1"/>
  <c r="AD501" i="22" s="1"/>
  <c r="O256" i="22"/>
  <c r="H255" i="22"/>
  <c r="AL252" i="22"/>
  <c r="X252" i="22"/>
  <c r="AK252" i="22"/>
  <c r="Y251" i="22"/>
  <c r="Z250" i="22"/>
  <c r="E510" i="22"/>
  <c r="AK510" i="22"/>
  <c r="AO510" i="22"/>
  <c r="AN510" i="22"/>
  <c r="AQ510" i="22"/>
  <c r="AT510" i="22"/>
  <c r="AU510" i="22"/>
  <c r="O255" i="21"/>
  <c r="H254" i="21"/>
  <c r="U503" i="21"/>
  <c r="Q503" i="21"/>
  <c r="S503" i="21"/>
  <c r="T503" i="21"/>
  <c r="G504" i="21"/>
  <c r="P503" i="21"/>
  <c r="R503" i="21"/>
  <c r="U251" i="21"/>
  <c r="Q251" i="21"/>
  <c r="T251" i="21"/>
  <c r="P251" i="21"/>
  <c r="R251" i="21"/>
  <c r="G252" i="21"/>
  <c r="S251" i="21"/>
  <c r="M517" i="21"/>
  <c r="J516" i="21"/>
  <c r="AL251" i="21"/>
  <c r="X251" i="21"/>
  <c r="AK251" i="21"/>
  <c r="Y250" i="21"/>
  <c r="Z249" i="21"/>
  <c r="E509" i="21"/>
  <c r="AO509" i="21"/>
  <c r="AK509" i="21"/>
  <c r="AN509" i="21"/>
  <c r="AQ509" i="21"/>
  <c r="AU509" i="21"/>
  <c r="AT509" i="21"/>
  <c r="X503" i="21"/>
  <c r="Y503" i="21" s="1"/>
  <c r="AB247" i="21"/>
  <c r="AC247" i="21" s="1"/>
  <c r="AD247" i="21" s="1"/>
  <c r="AA248" i="21"/>
  <c r="O517" i="21"/>
  <c r="H516" i="21"/>
  <c r="AB500" i="21"/>
  <c r="AC500" i="21" s="1"/>
  <c r="AD500" i="21" s="1"/>
  <c r="AA501" i="21"/>
  <c r="M255" i="21"/>
  <c r="J254" i="21"/>
  <c r="Z502" i="21"/>
  <c r="Z249" i="20"/>
  <c r="AA249" i="20" s="1"/>
  <c r="AB248" i="20"/>
  <c r="AC248" i="20" s="1"/>
  <c r="AD248" i="20" s="1"/>
  <c r="X501" i="20"/>
  <c r="Y501" i="20" s="1"/>
  <c r="O504" i="20"/>
  <c r="H503" i="20"/>
  <c r="G502" i="20"/>
  <c r="R501" i="20"/>
  <c r="S501" i="20"/>
  <c r="U501" i="20"/>
  <c r="T501" i="20"/>
  <c r="Q501" i="20"/>
  <c r="P501" i="20"/>
  <c r="Q250" i="20"/>
  <c r="S250" i="20"/>
  <c r="T250" i="20"/>
  <c r="R250" i="20"/>
  <c r="P250" i="20"/>
  <c r="U250" i="20"/>
  <c r="AB498" i="20"/>
  <c r="AC498" i="20" s="1"/>
  <c r="AD498" i="20" s="1"/>
  <c r="AA499" i="20"/>
  <c r="AL250" i="20"/>
  <c r="X250" i="20"/>
  <c r="Y250" i="20" s="1"/>
  <c r="AK250" i="20"/>
  <c r="M504" i="20"/>
  <c r="J503" i="20"/>
  <c r="O252" i="20"/>
  <c r="H251" i="20"/>
  <c r="G251" i="20" s="1"/>
  <c r="M256" i="20"/>
  <c r="J255" i="20"/>
  <c r="E509" i="20"/>
  <c r="AO509" i="20"/>
  <c r="AN509" i="20"/>
  <c r="AK509" i="20"/>
  <c r="AU509" i="20"/>
  <c r="AT509" i="20"/>
  <c r="AQ509" i="20"/>
  <c r="AB485" i="16"/>
  <c r="X487" i="16"/>
  <c r="Y487" i="16" s="1"/>
  <c r="Z487" i="16" s="1"/>
  <c r="AA487" i="16" s="1"/>
  <c r="M493" i="16"/>
  <c r="J492" i="16"/>
  <c r="Q487" i="16"/>
  <c r="T487" i="16"/>
  <c r="P487" i="16"/>
  <c r="R487" i="16"/>
  <c r="U487" i="16"/>
  <c r="S487" i="16"/>
  <c r="O489" i="16"/>
  <c r="H489" i="16" s="1"/>
  <c r="G488" i="16"/>
  <c r="E498" i="18"/>
  <c r="AK498" i="18"/>
  <c r="AO498" i="18"/>
  <c r="AN498" i="18"/>
  <c r="AQ498" i="18"/>
  <c r="AU498" i="18"/>
  <c r="AT498" i="18"/>
  <c r="M269" i="16"/>
  <c r="J268" i="16"/>
  <c r="X236" i="16"/>
  <c r="Y236" i="16" s="1"/>
  <c r="Z235" i="16"/>
  <c r="T236" i="16"/>
  <c r="S236" i="16"/>
  <c r="P236" i="16"/>
  <c r="Q236" i="16"/>
  <c r="G237" i="16"/>
  <c r="R236" i="16"/>
  <c r="U236" i="16"/>
  <c r="E494" i="16"/>
  <c r="AN494" i="16"/>
  <c r="AO494" i="16"/>
  <c r="AK494" i="16"/>
  <c r="AQ494" i="16"/>
  <c r="AT494" i="16"/>
  <c r="AU494" i="16"/>
  <c r="E489" i="14"/>
  <c r="AK489" i="14"/>
  <c r="AN489" i="14"/>
  <c r="AO489" i="14"/>
  <c r="AT489" i="14"/>
  <c r="AQ489" i="14"/>
  <c r="AU489" i="14"/>
  <c r="E487" i="13"/>
  <c r="AN487" i="13"/>
  <c r="AO487" i="13"/>
  <c r="AK487" i="13"/>
  <c r="AQ487" i="13"/>
  <c r="AT487" i="13"/>
  <c r="AU487" i="13"/>
  <c r="E488" i="12"/>
  <c r="AK488" i="12"/>
  <c r="AN488" i="12"/>
  <c r="AO488" i="12"/>
  <c r="AT488" i="12"/>
  <c r="AQ488" i="12"/>
  <c r="AU488" i="12"/>
  <c r="AA224" i="11"/>
  <c r="AB223" i="11"/>
  <c r="AC223" i="11" s="1"/>
  <c r="AD223" i="11" s="1"/>
  <c r="O479" i="11"/>
  <c r="H479" i="11" s="1"/>
  <c r="O228" i="11"/>
  <c r="H228" i="11" s="1"/>
  <c r="AK483" i="11"/>
  <c r="AO483" i="11"/>
  <c r="AN483" i="11"/>
  <c r="AU483" i="11"/>
  <c r="AQ483" i="11"/>
  <c r="AT483" i="11"/>
  <c r="X225" i="11"/>
  <c r="Y225" i="11" s="1"/>
  <c r="Z225" i="11" s="1"/>
  <c r="S225" i="11"/>
  <c r="T225" i="11"/>
  <c r="Q225" i="11"/>
  <c r="U225" i="11"/>
  <c r="R225" i="11"/>
  <c r="P225" i="11"/>
  <c r="G226" i="11"/>
  <c r="E483" i="11"/>
  <c r="M230" i="11"/>
  <c r="J230" i="11" s="1"/>
  <c r="M481" i="11"/>
  <c r="J481" i="11" s="1"/>
  <c r="Y82" i="4"/>
  <c r="Z82" i="4" s="1"/>
  <c r="AA82" i="4" s="1"/>
  <c r="AB82" i="4" s="1"/>
  <c r="R85" i="4"/>
  <c r="P84" i="4"/>
  <c r="Q84" i="4"/>
  <c r="O84" i="4"/>
  <c r="N84" i="4"/>
  <c r="S84" i="4"/>
  <c r="V85" i="4" s="1"/>
  <c r="N339" i="4"/>
  <c r="P339" i="4"/>
  <c r="O339" i="4"/>
  <c r="Q339" i="4"/>
  <c r="Z334" i="4"/>
  <c r="AA333" i="4"/>
  <c r="AB333" i="4" s="1"/>
  <c r="V337" i="4"/>
  <c r="W84" i="4"/>
  <c r="X83" i="4"/>
  <c r="S337" i="4"/>
  <c r="R337" i="4"/>
  <c r="W336" i="4"/>
  <c r="X335" i="4"/>
  <c r="Y335" i="4" s="1"/>
  <c r="O239" i="16" l="1"/>
  <c r="H239" i="16" s="1"/>
  <c r="X504" i="23"/>
  <c r="Y504" i="23" s="1"/>
  <c r="AA233" i="16"/>
  <c r="AB232" i="16"/>
  <c r="AC232" i="16" s="1"/>
  <c r="AD232" i="16" s="1"/>
  <c r="O259" i="23"/>
  <c r="H258" i="23"/>
  <c r="M508" i="23"/>
  <c r="J507" i="23"/>
  <c r="R504" i="23"/>
  <c r="G505" i="23"/>
  <c r="S504" i="23"/>
  <c r="Q504" i="23"/>
  <c r="T504" i="23"/>
  <c r="P504" i="23"/>
  <c r="U504" i="23"/>
  <c r="Z503" i="23"/>
  <c r="AB249" i="23"/>
  <c r="AC249" i="23" s="1"/>
  <c r="AD249" i="23" s="1"/>
  <c r="AA250" i="23"/>
  <c r="E510" i="23"/>
  <c r="AK510" i="23"/>
  <c r="AO510" i="23"/>
  <c r="AN510" i="23"/>
  <c r="AT510" i="23"/>
  <c r="AU510" i="23"/>
  <c r="AQ510" i="23"/>
  <c r="Y252" i="23"/>
  <c r="Z251" i="23"/>
  <c r="O508" i="23"/>
  <c r="H507" i="23"/>
  <c r="AB501" i="23"/>
  <c r="AC501" i="23" s="1"/>
  <c r="AD501" i="23" s="1"/>
  <c r="AA502" i="23"/>
  <c r="T253" i="23"/>
  <c r="P253" i="23"/>
  <c r="U253" i="23"/>
  <c r="Q253" i="23"/>
  <c r="G254" i="23"/>
  <c r="S253" i="23"/>
  <c r="R253" i="23"/>
  <c r="AL253" i="23"/>
  <c r="X253" i="23"/>
  <c r="AK253" i="23"/>
  <c r="X505" i="22"/>
  <c r="Y505" i="22" s="1"/>
  <c r="M509" i="22"/>
  <c r="J508" i="22"/>
  <c r="E511" i="22"/>
  <c r="AN511" i="22"/>
  <c r="AO511" i="22"/>
  <c r="AK511" i="22"/>
  <c r="AU511" i="22"/>
  <c r="AT511" i="22"/>
  <c r="AQ511" i="22"/>
  <c r="O509" i="22"/>
  <c r="H508" i="22"/>
  <c r="AL253" i="22"/>
  <c r="X253" i="22"/>
  <c r="AK253" i="22"/>
  <c r="Y252" i="22"/>
  <c r="Z251" i="22"/>
  <c r="AA503" i="22"/>
  <c r="AB502" i="22"/>
  <c r="AC502" i="22" s="1"/>
  <c r="AD502" i="22" s="1"/>
  <c r="G506" i="22"/>
  <c r="T505" i="22"/>
  <c r="P505" i="22"/>
  <c r="R505" i="22"/>
  <c r="S505" i="22"/>
  <c r="U505" i="22"/>
  <c r="Q505" i="22"/>
  <c r="M257" i="22"/>
  <c r="J256" i="22"/>
  <c r="O257" i="22"/>
  <c r="H256" i="22"/>
  <c r="U253" i="22"/>
  <c r="Q253" i="22"/>
  <c r="T253" i="22"/>
  <c r="P253" i="22"/>
  <c r="G254" i="22"/>
  <c r="S253" i="22"/>
  <c r="R253" i="22"/>
  <c r="AB249" i="22"/>
  <c r="AC249" i="22" s="1"/>
  <c r="AD249" i="22" s="1"/>
  <c r="AA250" i="22"/>
  <c r="Z504" i="22"/>
  <c r="X504" i="21"/>
  <c r="Y504" i="21" s="1"/>
  <c r="Z503" i="21"/>
  <c r="AB248" i="21"/>
  <c r="AC248" i="21" s="1"/>
  <c r="AD248" i="21" s="1"/>
  <c r="AA249" i="21"/>
  <c r="M256" i="21"/>
  <c r="J255" i="21"/>
  <c r="E510" i="21"/>
  <c r="AK510" i="21"/>
  <c r="AN510" i="21"/>
  <c r="AO510" i="21"/>
  <c r="AQ510" i="21"/>
  <c r="AU510" i="21"/>
  <c r="AT510" i="21"/>
  <c r="AL252" i="21"/>
  <c r="X252" i="21"/>
  <c r="AK252" i="21"/>
  <c r="AA502" i="21"/>
  <c r="AB501" i="21"/>
  <c r="AC501" i="21" s="1"/>
  <c r="AD501" i="21" s="1"/>
  <c r="O518" i="21"/>
  <c r="H517" i="21"/>
  <c r="U252" i="21"/>
  <c r="Q252" i="21"/>
  <c r="T252" i="21"/>
  <c r="P252" i="21"/>
  <c r="G253" i="21"/>
  <c r="S252" i="21"/>
  <c r="R252" i="21"/>
  <c r="G505" i="21"/>
  <c r="T504" i="21"/>
  <c r="P504" i="21"/>
  <c r="U504" i="21"/>
  <c r="S504" i="21"/>
  <c r="R504" i="21"/>
  <c r="Q504" i="21"/>
  <c r="Y251" i="21"/>
  <c r="Z250" i="21"/>
  <c r="M518" i="21"/>
  <c r="J517" i="21"/>
  <c r="O256" i="21"/>
  <c r="H255" i="21"/>
  <c r="X502" i="20"/>
  <c r="Y502" i="20" s="1"/>
  <c r="Z502" i="20" s="1"/>
  <c r="T251" i="20"/>
  <c r="R251" i="20"/>
  <c r="U251" i="20"/>
  <c r="Q251" i="20"/>
  <c r="S251" i="20"/>
  <c r="P251" i="20"/>
  <c r="Z250" i="20"/>
  <c r="AA250" i="20" s="1"/>
  <c r="S502" i="20"/>
  <c r="U502" i="20"/>
  <c r="T502" i="20"/>
  <c r="Q502" i="20"/>
  <c r="P502" i="20"/>
  <c r="R502" i="20"/>
  <c r="M257" i="20"/>
  <c r="J256" i="20"/>
  <c r="M505" i="20"/>
  <c r="J504" i="20"/>
  <c r="AA500" i="20"/>
  <c r="AB499" i="20"/>
  <c r="AC499" i="20" s="1"/>
  <c r="AD499" i="20" s="1"/>
  <c r="AB249" i="20"/>
  <c r="AC249" i="20" s="1"/>
  <c r="AD249" i="20" s="1"/>
  <c r="O505" i="20"/>
  <c r="H504" i="20"/>
  <c r="G503" i="20"/>
  <c r="O253" i="20"/>
  <c r="H252" i="20"/>
  <c r="G252" i="20" s="1"/>
  <c r="X251" i="20"/>
  <c r="Y251" i="20" s="1"/>
  <c r="AK251" i="20"/>
  <c r="AL251" i="20"/>
  <c r="Z501" i="20"/>
  <c r="E510" i="20"/>
  <c r="AN510" i="20"/>
  <c r="AK510" i="20"/>
  <c r="AO510" i="20"/>
  <c r="AQ510" i="20"/>
  <c r="AU510" i="20"/>
  <c r="AT510" i="20"/>
  <c r="X488" i="16"/>
  <c r="Y488" i="16" s="1"/>
  <c r="Z488" i="16" s="1"/>
  <c r="AA488" i="16" s="1"/>
  <c r="AC485" i="16"/>
  <c r="AD485" i="16" s="1"/>
  <c r="AB486" i="16"/>
  <c r="J493" i="16"/>
  <c r="M494" i="16"/>
  <c r="Q488" i="16"/>
  <c r="P488" i="16"/>
  <c r="S488" i="16"/>
  <c r="T488" i="16"/>
  <c r="R488" i="16"/>
  <c r="U488" i="16"/>
  <c r="O490" i="16"/>
  <c r="H490" i="16" s="1"/>
  <c r="G489" i="16"/>
  <c r="E499" i="18"/>
  <c r="AO499" i="18"/>
  <c r="AK499" i="18"/>
  <c r="AN499" i="18"/>
  <c r="AU499" i="18"/>
  <c r="AT499" i="18"/>
  <c r="AQ499" i="18"/>
  <c r="Z236" i="16"/>
  <c r="M270" i="16"/>
  <c r="J269" i="16"/>
  <c r="Q237" i="16"/>
  <c r="T237" i="16"/>
  <c r="G238" i="16"/>
  <c r="P237" i="16"/>
  <c r="U237" i="16"/>
  <c r="R237" i="16"/>
  <c r="S237" i="16"/>
  <c r="X237" i="16"/>
  <c r="Y237" i="16" s="1"/>
  <c r="E495" i="16"/>
  <c r="AN495" i="16"/>
  <c r="AO495" i="16"/>
  <c r="AK495" i="16"/>
  <c r="AT495" i="16"/>
  <c r="AU495" i="16"/>
  <c r="AQ495" i="16"/>
  <c r="E490" i="14"/>
  <c r="AN490" i="14"/>
  <c r="AK490" i="14"/>
  <c r="AO490" i="14"/>
  <c r="AU490" i="14"/>
  <c r="AT490" i="14"/>
  <c r="AQ490" i="14"/>
  <c r="E488" i="13"/>
  <c r="AN488" i="13"/>
  <c r="AK488" i="13"/>
  <c r="AO488" i="13"/>
  <c r="AU488" i="13"/>
  <c r="AT488" i="13"/>
  <c r="AQ488" i="13"/>
  <c r="E489" i="12"/>
  <c r="AN489" i="12"/>
  <c r="AO489" i="12"/>
  <c r="AK489" i="12"/>
  <c r="AT489" i="12"/>
  <c r="AQ489" i="12"/>
  <c r="AU489" i="12"/>
  <c r="AA225" i="11"/>
  <c r="AB224" i="11"/>
  <c r="AC224" i="11" s="1"/>
  <c r="AD224" i="11" s="1"/>
  <c r="O480" i="11"/>
  <c r="H480" i="11" s="1"/>
  <c r="O229" i="11"/>
  <c r="H229" i="11" s="1"/>
  <c r="AN484" i="11"/>
  <c r="AO484" i="11"/>
  <c r="AK484" i="11"/>
  <c r="AT484" i="11"/>
  <c r="AU484" i="11"/>
  <c r="AQ484" i="11"/>
  <c r="M231" i="11"/>
  <c r="J231" i="11" s="1"/>
  <c r="E484" i="11"/>
  <c r="M482" i="11"/>
  <c r="J482" i="11" s="1"/>
  <c r="U226" i="11"/>
  <c r="T226" i="11"/>
  <c r="S226" i="11"/>
  <c r="P226" i="11"/>
  <c r="Q226" i="11"/>
  <c r="R226" i="11"/>
  <c r="G227" i="11"/>
  <c r="X226" i="11"/>
  <c r="Y226" i="11" s="1"/>
  <c r="Z226" i="11" s="1"/>
  <c r="Y83" i="4"/>
  <c r="Z83" i="4" s="1"/>
  <c r="AA83" i="4" s="1"/>
  <c r="AB83" i="4" s="1"/>
  <c r="S85" i="4"/>
  <c r="V86" i="4" s="1"/>
  <c r="O340" i="4"/>
  <c r="N340" i="4"/>
  <c r="P340" i="4"/>
  <c r="Q340" i="4"/>
  <c r="R86" i="4"/>
  <c r="P85" i="4"/>
  <c r="Q85" i="4"/>
  <c r="O85" i="4"/>
  <c r="N85" i="4"/>
  <c r="Z335" i="4"/>
  <c r="AA334" i="4"/>
  <c r="AB334" i="4" s="1"/>
  <c r="V338" i="4"/>
  <c r="R338" i="4"/>
  <c r="S338" i="4"/>
  <c r="W337" i="4"/>
  <c r="X336" i="4"/>
  <c r="Y336" i="4" s="1"/>
  <c r="W85" i="4"/>
  <c r="X84" i="4"/>
  <c r="O240" i="16" l="1"/>
  <c r="H240" i="16" s="1"/>
  <c r="AB233" i="16"/>
  <c r="AC233" i="16" s="1"/>
  <c r="AD233" i="16" s="1"/>
  <c r="AA234" i="16"/>
  <c r="X505" i="23"/>
  <c r="Y505" i="23" s="1"/>
  <c r="Y253" i="23"/>
  <c r="Z252" i="23"/>
  <c r="AB250" i="23"/>
  <c r="AC250" i="23" s="1"/>
  <c r="AD250" i="23" s="1"/>
  <c r="AA251" i="23"/>
  <c r="Z504" i="23"/>
  <c r="T254" i="23"/>
  <c r="P254" i="23"/>
  <c r="U254" i="23"/>
  <c r="Q254" i="23"/>
  <c r="R254" i="23"/>
  <c r="G255" i="23"/>
  <c r="S254" i="23"/>
  <c r="AL254" i="23"/>
  <c r="X254" i="23"/>
  <c r="AK254" i="23"/>
  <c r="M509" i="23"/>
  <c r="J508" i="23"/>
  <c r="U505" i="23"/>
  <c r="Q505" i="23"/>
  <c r="R505" i="23"/>
  <c r="G506" i="23"/>
  <c r="T505" i="23"/>
  <c r="S505" i="23"/>
  <c r="P505" i="23"/>
  <c r="AA503" i="23"/>
  <c r="AB502" i="23"/>
  <c r="AC502" i="23" s="1"/>
  <c r="AD502" i="23" s="1"/>
  <c r="O509" i="23"/>
  <c r="H508" i="23"/>
  <c r="E511" i="23"/>
  <c r="AO511" i="23"/>
  <c r="AK511" i="23"/>
  <c r="AN511" i="23"/>
  <c r="AT511" i="23"/>
  <c r="AU511" i="23"/>
  <c r="AQ511" i="23"/>
  <c r="O260" i="23"/>
  <c r="H259" i="23"/>
  <c r="U254" i="22"/>
  <c r="Q254" i="22"/>
  <c r="T254" i="22"/>
  <c r="P254" i="22"/>
  <c r="G255" i="22"/>
  <c r="S254" i="22"/>
  <c r="R254" i="22"/>
  <c r="M258" i="22"/>
  <c r="J257" i="22"/>
  <c r="Y253" i="22"/>
  <c r="Z252" i="22"/>
  <c r="E512" i="22"/>
  <c r="AK512" i="22"/>
  <c r="AN512" i="22"/>
  <c r="AO512" i="22"/>
  <c r="AT512" i="22"/>
  <c r="AU512" i="22"/>
  <c r="AQ512" i="22"/>
  <c r="O510" i="22"/>
  <c r="H509" i="22"/>
  <c r="Z505" i="22"/>
  <c r="AL254" i="22"/>
  <c r="X254" i="22"/>
  <c r="AK254" i="22"/>
  <c r="O258" i="22"/>
  <c r="H257" i="22"/>
  <c r="X506" i="22"/>
  <c r="Y506" i="22" s="1"/>
  <c r="AA504" i="22"/>
  <c r="AB503" i="22"/>
  <c r="AC503" i="22" s="1"/>
  <c r="AD503" i="22" s="1"/>
  <c r="AB250" i="22"/>
  <c r="AC250" i="22" s="1"/>
  <c r="AD250" i="22" s="1"/>
  <c r="AA251" i="22"/>
  <c r="S506" i="22"/>
  <c r="G507" i="22"/>
  <c r="Q506" i="22"/>
  <c r="U506" i="22"/>
  <c r="P506" i="22"/>
  <c r="R506" i="22"/>
  <c r="T506" i="22"/>
  <c r="M510" i="22"/>
  <c r="J509" i="22"/>
  <c r="X505" i="21"/>
  <c r="S505" i="21"/>
  <c r="T505" i="21"/>
  <c r="Q505" i="21"/>
  <c r="P505" i="21"/>
  <c r="R505" i="21"/>
  <c r="U505" i="21"/>
  <c r="G506" i="21"/>
  <c r="O257" i="21"/>
  <c r="H256" i="21"/>
  <c r="Y252" i="21"/>
  <c r="Z251" i="21"/>
  <c r="AL253" i="21"/>
  <c r="X253" i="21"/>
  <c r="AK253" i="21"/>
  <c r="O519" i="21"/>
  <c r="H518" i="21"/>
  <c r="E511" i="21"/>
  <c r="AK511" i="21"/>
  <c r="AN511" i="21"/>
  <c r="AO511" i="21"/>
  <c r="AT511" i="21"/>
  <c r="AQ511" i="21"/>
  <c r="AU511" i="21"/>
  <c r="M519" i="21"/>
  <c r="J518" i="21"/>
  <c r="U253" i="21"/>
  <c r="Q253" i="21"/>
  <c r="T253" i="21"/>
  <c r="P253" i="21"/>
  <c r="R253" i="21"/>
  <c r="G254" i="21"/>
  <c r="S253" i="21"/>
  <c r="AA503" i="21"/>
  <c r="AB502" i="21"/>
  <c r="AC502" i="21" s="1"/>
  <c r="AD502" i="21" s="1"/>
  <c r="M257" i="21"/>
  <c r="J256" i="21"/>
  <c r="AB249" i="21"/>
  <c r="AC249" i="21" s="1"/>
  <c r="AD249" i="21" s="1"/>
  <c r="AA250" i="21"/>
  <c r="Z504" i="21"/>
  <c r="Y505" i="21"/>
  <c r="X503" i="20"/>
  <c r="Y503" i="20" s="1"/>
  <c r="Z503" i="20" s="1"/>
  <c r="Z251" i="20"/>
  <c r="AA251" i="20" s="1"/>
  <c r="P252" i="20"/>
  <c r="U252" i="20"/>
  <c r="Q252" i="20"/>
  <c r="S252" i="20"/>
  <c r="T252" i="20"/>
  <c r="R252" i="20"/>
  <c r="AB250" i="20"/>
  <c r="AC250" i="20" s="1"/>
  <c r="AD250" i="20" s="1"/>
  <c r="U503" i="20"/>
  <c r="Q503" i="20"/>
  <c r="S503" i="20"/>
  <c r="P503" i="20"/>
  <c r="R503" i="20"/>
  <c r="T503" i="20"/>
  <c r="M506" i="20"/>
  <c r="J505" i="20"/>
  <c r="AK252" i="20"/>
  <c r="AL252" i="20"/>
  <c r="X252" i="20"/>
  <c r="Y252" i="20" s="1"/>
  <c r="O506" i="20"/>
  <c r="H505" i="20"/>
  <c r="AB500" i="20"/>
  <c r="AC500" i="20" s="1"/>
  <c r="AD500" i="20" s="1"/>
  <c r="AA501" i="20"/>
  <c r="M258" i="20"/>
  <c r="J257" i="20"/>
  <c r="O254" i="20"/>
  <c r="H253" i="20"/>
  <c r="G253" i="20" s="1"/>
  <c r="G504" i="20"/>
  <c r="E511" i="20"/>
  <c r="AK511" i="20"/>
  <c r="AN511" i="20"/>
  <c r="AO511" i="20"/>
  <c r="AQ511" i="20"/>
  <c r="AU511" i="20"/>
  <c r="AT511" i="20"/>
  <c r="X489" i="16"/>
  <c r="Y489" i="16" s="1"/>
  <c r="Z489" i="16" s="1"/>
  <c r="AA489" i="16" s="1"/>
  <c r="AC486" i="16"/>
  <c r="AD486" i="16" s="1"/>
  <c r="AB487" i="16"/>
  <c r="M495" i="16"/>
  <c r="J494" i="16"/>
  <c r="Q489" i="16"/>
  <c r="S489" i="16"/>
  <c r="T489" i="16"/>
  <c r="R489" i="16"/>
  <c r="U489" i="16"/>
  <c r="P489" i="16"/>
  <c r="G490" i="16"/>
  <c r="O491" i="16"/>
  <c r="H491" i="16" s="1"/>
  <c r="E500" i="18"/>
  <c r="AN500" i="18"/>
  <c r="AK500" i="18"/>
  <c r="AO500" i="18"/>
  <c r="AQ500" i="18"/>
  <c r="AU500" i="18"/>
  <c r="AT500" i="18"/>
  <c r="X238" i="16"/>
  <c r="Y238" i="16" s="1"/>
  <c r="Z237" i="16"/>
  <c r="M271" i="16"/>
  <c r="J270" i="16"/>
  <c r="R238" i="16"/>
  <c r="Q238" i="16"/>
  <c r="T238" i="16"/>
  <c r="U238" i="16"/>
  <c r="P238" i="16"/>
  <c r="G239" i="16"/>
  <c r="S238" i="16"/>
  <c r="E496" i="16"/>
  <c r="AN496" i="16"/>
  <c r="AO496" i="16"/>
  <c r="AK496" i="16"/>
  <c r="AQ496" i="16"/>
  <c r="AU496" i="16"/>
  <c r="AT496" i="16"/>
  <c r="E491" i="14"/>
  <c r="AN491" i="14"/>
  <c r="AK491" i="14"/>
  <c r="AO491" i="14"/>
  <c r="AT491" i="14"/>
  <c r="AU491" i="14"/>
  <c r="AQ491" i="14"/>
  <c r="E489" i="13"/>
  <c r="AO489" i="13"/>
  <c r="AN489" i="13"/>
  <c r="AK489" i="13"/>
  <c r="AQ489" i="13"/>
  <c r="AT489" i="13"/>
  <c r="AU489" i="13"/>
  <c r="E490" i="12"/>
  <c r="AK490" i="12"/>
  <c r="AN490" i="12"/>
  <c r="AO490" i="12"/>
  <c r="AU490" i="12"/>
  <c r="AT490" i="12"/>
  <c r="AQ490" i="12"/>
  <c r="AA226" i="11"/>
  <c r="AB225" i="11"/>
  <c r="AC225" i="11" s="1"/>
  <c r="AD225" i="11" s="1"/>
  <c r="O481" i="11"/>
  <c r="H481" i="11" s="1"/>
  <c r="O230" i="11"/>
  <c r="H230" i="11" s="1"/>
  <c r="AO485" i="11"/>
  <c r="AN485" i="11"/>
  <c r="AK485" i="11"/>
  <c r="AT485" i="11"/>
  <c r="AQ485" i="11"/>
  <c r="AU485" i="11"/>
  <c r="X227" i="11"/>
  <c r="Y227" i="11" s="1"/>
  <c r="Z227" i="11" s="1"/>
  <c r="T227" i="11"/>
  <c r="R227" i="11"/>
  <c r="P227" i="11"/>
  <c r="U227" i="11"/>
  <c r="Q227" i="11"/>
  <c r="S227" i="11"/>
  <c r="G228" i="11"/>
  <c r="M483" i="11"/>
  <c r="J483" i="11" s="1"/>
  <c r="E485" i="11"/>
  <c r="M232" i="11"/>
  <c r="J232" i="11" s="1"/>
  <c r="Y84" i="4"/>
  <c r="Z84" i="4" s="1"/>
  <c r="AA84" i="4" s="1"/>
  <c r="AB84" i="4" s="1"/>
  <c r="S87" i="4"/>
  <c r="P86" i="4"/>
  <c r="N86" i="4"/>
  <c r="O86" i="4"/>
  <c r="Q86" i="4"/>
  <c r="S86" i="4"/>
  <c r="V87" i="4" s="1"/>
  <c r="P341" i="4"/>
  <c r="O341" i="4"/>
  <c r="N341" i="4"/>
  <c r="Q341" i="4"/>
  <c r="Z336" i="4"/>
  <c r="AA336" i="4" s="1"/>
  <c r="AA335" i="4"/>
  <c r="AB335" i="4" s="1"/>
  <c r="S339" i="4"/>
  <c r="R339" i="4"/>
  <c r="W338" i="4"/>
  <c r="X337" i="4"/>
  <c r="Y337" i="4" s="1"/>
  <c r="V339" i="4"/>
  <c r="W86" i="4"/>
  <c r="X85" i="4"/>
  <c r="O241" i="16" l="1"/>
  <c r="H241" i="16" s="1"/>
  <c r="AB234" i="16"/>
  <c r="AC234" i="16" s="1"/>
  <c r="AD234" i="16" s="1"/>
  <c r="AA235" i="16"/>
  <c r="X506" i="23"/>
  <c r="Y506" i="23" s="1"/>
  <c r="E512" i="23"/>
  <c r="AN512" i="23"/>
  <c r="AO512" i="23"/>
  <c r="AK512" i="23"/>
  <c r="AT512" i="23"/>
  <c r="AQ512" i="23"/>
  <c r="AU512" i="23"/>
  <c r="AL255" i="23"/>
  <c r="X255" i="23"/>
  <c r="AK255" i="23"/>
  <c r="O261" i="23"/>
  <c r="H260" i="23"/>
  <c r="AB503" i="23"/>
  <c r="AC503" i="23" s="1"/>
  <c r="AD503" i="23" s="1"/>
  <c r="AA504" i="23"/>
  <c r="G507" i="23"/>
  <c r="T506" i="23"/>
  <c r="P506" i="23"/>
  <c r="S506" i="23"/>
  <c r="U506" i="23"/>
  <c r="R506" i="23"/>
  <c r="Q506" i="23"/>
  <c r="O510" i="23"/>
  <c r="H509" i="23"/>
  <c r="M510" i="23"/>
  <c r="J509" i="23"/>
  <c r="Z505" i="23"/>
  <c r="T255" i="23"/>
  <c r="P255" i="23"/>
  <c r="U255" i="23"/>
  <c r="Q255" i="23"/>
  <c r="G256" i="23"/>
  <c r="S255" i="23"/>
  <c r="R255" i="23"/>
  <c r="AB251" i="23"/>
  <c r="AC251" i="23" s="1"/>
  <c r="AD251" i="23" s="1"/>
  <c r="AA252" i="23"/>
  <c r="Y254" i="23"/>
  <c r="Z253" i="23"/>
  <c r="X507" i="22"/>
  <c r="Y507" i="22" s="1"/>
  <c r="R507" i="22"/>
  <c r="Q507" i="22"/>
  <c r="U507" i="22"/>
  <c r="G508" i="22"/>
  <c r="P507" i="22"/>
  <c r="T507" i="22"/>
  <c r="S507" i="22"/>
  <c r="E513" i="22"/>
  <c r="AK513" i="22"/>
  <c r="AO513" i="22"/>
  <c r="AN513" i="22"/>
  <c r="AQ513" i="22"/>
  <c r="AT513" i="22"/>
  <c r="AU513" i="22"/>
  <c r="M259" i="22"/>
  <c r="J258" i="22"/>
  <c r="O511" i="22"/>
  <c r="H510" i="22"/>
  <c r="AL255" i="22"/>
  <c r="X255" i="22"/>
  <c r="AK255" i="22"/>
  <c r="AA505" i="22"/>
  <c r="AB504" i="22"/>
  <c r="AC504" i="22" s="1"/>
  <c r="AD504" i="22" s="1"/>
  <c r="Z506" i="22"/>
  <c r="M511" i="22"/>
  <c r="J510" i="22"/>
  <c r="AB251" i="22"/>
  <c r="AC251" i="22" s="1"/>
  <c r="AD251" i="22" s="1"/>
  <c r="AA252" i="22"/>
  <c r="O259" i="22"/>
  <c r="H258" i="22"/>
  <c r="Y254" i="22"/>
  <c r="Z253" i="22"/>
  <c r="U255" i="22"/>
  <c r="Q255" i="22"/>
  <c r="T255" i="22"/>
  <c r="P255" i="22"/>
  <c r="G256" i="22"/>
  <c r="S255" i="22"/>
  <c r="R255" i="22"/>
  <c r="AB250" i="21"/>
  <c r="AC250" i="21" s="1"/>
  <c r="AD250" i="21" s="1"/>
  <c r="AA251" i="21"/>
  <c r="M258" i="21"/>
  <c r="J257" i="21"/>
  <c r="AL254" i="21"/>
  <c r="X254" i="21"/>
  <c r="AK254" i="21"/>
  <c r="M520" i="21"/>
  <c r="J519" i="21"/>
  <c r="O258" i="21"/>
  <c r="H257" i="21"/>
  <c r="U254" i="21"/>
  <c r="Q254" i="21"/>
  <c r="T254" i="21"/>
  <c r="P254" i="21"/>
  <c r="G255" i="21"/>
  <c r="S254" i="21"/>
  <c r="R254" i="21"/>
  <c r="O520" i="21"/>
  <c r="H519" i="21"/>
  <c r="R506" i="21"/>
  <c r="T506" i="21"/>
  <c r="S506" i="21"/>
  <c r="Q506" i="21"/>
  <c r="P506" i="21"/>
  <c r="G507" i="21"/>
  <c r="U506" i="21"/>
  <c r="Y253" i="21"/>
  <c r="Z252" i="21"/>
  <c r="X506" i="21"/>
  <c r="Y506" i="21" s="1"/>
  <c r="Z505" i="21"/>
  <c r="AA504" i="21"/>
  <c r="AB503" i="21"/>
  <c r="AC503" i="21" s="1"/>
  <c r="AD503" i="21" s="1"/>
  <c r="E512" i="21"/>
  <c r="AK512" i="21"/>
  <c r="AO512" i="21"/>
  <c r="AN512" i="21"/>
  <c r="AQ512" i="21"/>
  <c r="AU512" i="21"/>
  <c r="AT512" i="21"/>
  <c r="X504" i="20"/>
  <c r="Y504" i="20" s="1"/>
  <c r="Z504" i="20" s="1"/>
  <c r="AB251" i="20"/>
  <c r="AC251" i="20" s="1"/>
  <c r="AD251" i="20" s="1"/>
  <c r="Z252" i="20"/>
  <c r="AA252" i="20" s="1"/>
  <c r="O255" i="20"/>
  <c r="H254" i="20"/>
  <c r="G254" i="20" s="1"/>
  <c r="AB501" i="20"/>
  <c r="AC501" i="20" s="1"/>
  <c r="AD501" i="20" s="1"/>
  <c r="AA502" i="20"/>
  <c r="M507" i="20"/>
  <c r="J506" i="20"/>
  <c r="T253" i="20"/>
  <c r="U253" i="20"/>
  <c r="S253" i="20"/>
  <c r="Q253" i="20"/>
  <c r="R253" i="20"/>
  <c r="P253" i="20"/>
  <c r="T504" i="20"/>
  <c r="S504" i="20"/>
  <c r="U504" i="20"/>
  <c r="Q504" i="20"/>
  <c r="R504" i="20"/>
  <c r="P504" i="20"/>
  <c r="M259" i="20"/>
  <c r="J258" i="20"/>
  <c r="O507" i="20"/>
  <c r="H506" i="20"/>
  <c r="G505" i="20"/>
  <c r="AL253" i="20"/>
  <c r="AK253" i="20"/>
  <c r="X253" i="20"/>
  <c r="Y253" i="20" s="1"/>
  <c r="E512" i="20"/>
  <c r="AN512" i="20"/>
  <c r="AK512" i="20"/>
  <c r="AO512" i="20"/>
  <c r="AU512" i="20"/>
  <c r="AQ512" i="20"/>
  <c r="AT512" i="20"/>
  <c r="AC487" i="16"/>
  <c r="AD487" i="16" s="1"/>
  <c r="AB488" i="16"/>
  <c r="M496" i="16"/>
  <c r="J495" i="16"/>
  <c r="P490" i="16"/>
  <c r="S490" i="16"/>
  <c r="Q490" i="16"/>
  <c r="R490" i="16"/>
  <c r="U490" i="16"/>
  <c r="T490" i="16"/>
  <c r="X490" i="16"/>
  <c r="Y490" i="16" s="1"/>
  <c r="Z490" i="16" s="1"/>
  <c r="AA490" i="16" s="1"/>
  <c r="O492" i="16"/>
  <c r="H492" i="16" s="1"/>
  <c r="G491" i="16"/>
  <c r="E501" i="18"/>
  <c r="AK501" i="18"/>
  <c r="AO501" i="18"/>
  <c r="AN501" i="18"/>
  <c r="AQ501" i="18"/>
  <c r="AT501" i="18"/>
  <c r="AU501" i="18"/>
  <c r="X239" i="16"/>
  <c r="Y239" i="16" s="1"/>
  <c r="M272" i="16"/>
  <c r="J272" i="16" s="1"/>
  <c r="J271" i="16"/>
  <c r="P239" i="16"/>
  <c r="S239" i="16"/>
  <c r="R239" i="16"/>
  <c r="Q239" i="16"/>
  <c r="G240" i="16"/>
  <c r="T239" i="16"/>
  <c r="U239" i="16"/>
  <c r="Z238" i="16"/>
  <c r="E497" i="16"/>
  <c r="AN497" i="16"/>
  <c r="AK497" i="16"/>
  <c r="AO497" i="16"/>
  <c r="AT497" i="16"/>
  <c r="AQ497" i="16"/>
  <c r="AU497" i="16"/>
  <c r="E492" i="14"/>
  <c r="AN492" i="14"/>
  <c r="AK492" i="14"/>
  <c r="AO492" i="14"/>
  <c r="AT492" i="14"/>
  <c r="AQ492" i="14"/>
  <c r="AU492" i="14"/>
  <c r="E490" i="13"/>
  <c r="AK490" i="13"/>
  <c r="AN490" i="13"/>
  <c r="AO490" i="13"/>
  <c r="AQ490" i="13"/>
  <c r="AT490" i="13"/>
  <c r="AU490" i="13"/>
  <c r="E491" i="12"/>
  <c r="AK491" i="12"/>
  <c r="AN491" i="12"/>
  <c r="AO491" i="12"/>
  <c r="AQ491" i="12"/>
  <c r="AU491" i="12"/>
  <c r="AT491" i="12"/>
  <c r="AA227" i="11"/>
  <c r="AB226" i="11"/>
  <c r="AC226" i="11" s="1"/>
  <c r="AD226" i="11" s="1"/>
  <c r="O482" i="11"/>
  <c r="H482" i="11" s="1"/>
  <c r="O231" i="11"/>
  <c r="H231" i="11" s="1"/>
  <c r="AO486" i="11"/>
  <c r="AN486" i="11"/>
  <c r="AK486" i="11"/>
  <c r="AT486" i="11"/>
  <c r="AU486" i="11"/>
  <c r="AQ486" i="11"/>
  <c r="M484" i="11"/>
  <c r="J484" i="11" s="1"/>
  <c r="E486" i="11"/>
  <c r="S228" i="11"/>
  <c r="U228" i="11"/>
  <c r="P228" i="11"/>
  <c r="T228" i="11"/>
  <c r="R228" i="11"/>
  <c r="Q228" i="11"/>
  <c r="G229" i="11"/>
  <c r="M233" i="11"/>
  <c r="J233" i="11" s="1"/>
  <c r="X228" i="11"/>
  <c r="Y228" i="11" s="1"/>
  <c r="Z228" i="11" s="1"/>
  <c r="Y85" i="4"/>
  <c r="Z85" i="4" s="1"/>
  <c r="AA85" i="4" s="1"/>
  <c r="AB85" i="4" s="1"/>
  <c r="R87" i="4"/>
  <c r="V88" i="4" s="1"/>
  <c r="O342" i="4"/>
  <c r="P342" i="4"/>
  <c r="N342" i="4"/>
  <c r="Q342" i="4"/>
  <c r="S88" i="4"/>
  <c r="P87" i="4"/>
  <c r="O87" i="4"/>
  <c r="N87" i="4"/>
  <c r="Q87" i="4"/>
  <c r="AB336" i="4"/>
  <c r="Z337" i="4"/>
  <c r="V340" i="4"/>
  <c r="W339" i="4"/>
  <c r="X338" i="4"/>
  <c r="Y338" i="4" s="1"/>
  <c r="W87" i="4"/>
  <c r="X86" i="4"/>
  <c r="R340" i="4"/>
  <c r="S340" i="4"/>
  <c r="O242" i="16" l="1"/>
  <c r="H242" i="16" s="1"/>
  <c r="AA236" i="16"/>
  <c r="AB235" i="16"/>
  <c r="AC235" i="16" s="1"/>
  <c r="AD235" i="16" s="1"/>
  <c r="S507" i="23"/>
  <c r="R507" i="23"/>
  <c r="P507" i="23"/>
  <c r="T507" i="23"/>
  <c r="Q507" i="23"/>
  <c r="U507" i="23"/>
  <c r="G508" i="23"/>
  <c r="Y255" i="23"/>
  <c r="Z254" i="23"/>
  <c r="AB504" i="23"/>
  <c r="AC504" i="23" s="1"/>
  <c r="AD504" i="23" s="1"/>
  <c r="AA505" i="23"/>
  <c r="Z506" i="23"/>
  <c r="O511" i="23"/>
  <c r="H510" i="23"/>
  <c r="O262" i="23"/>
  <c r="H261" i="23"/>
  <c r="AB252" i="23"/>
  <c r="AC252" i="23" s="1"/>
  <c r="AD252" i="23" s="1"/>
  <c r="AA253" i="23"/>
  <c r="T256" i="23"/>
  <c r="P256" i="23"/>
  <c r="U256" i="23"/>
  <c r="Q256" i="23"/>
  <c r="R256" i="23"/>
  <c r="G257" i="23"/>
  <c r="S256" i="23"/>
  <c r="AL256" i="23"/>
  <c r="X256" i="23"/>
  <c r="AK256" i="23"/>
  <c r="M511" i="23"/>
  <c r="J510" i="23"/>
  <c r="X507" i="23"/>
  <c r="Y507" i="23" s="1"/>
  <c r="E513" i="23"/>
  <c r="AN513" i="23"/>
  <c r="AK513" i="23"/>
  <c r="AO513" i="23"/>
  <c r="AU513" i="23"/>
  <c r="AQ513" i="23"/>
  <c r="AT513" i="23"/>
  <c r="O512" i="22"/>
  <c r="H511" i="22"/>
  <c r="E514" i="22"/>
  <c r="AO514" i="22"/>
  <c r="AN514" i="22"/>
  <c r="AK514" i="22"/>
  <c r="AT514" i="22"/>
  <c r="AQ514" i="22"/>
  <c r="AU514" i="22"/>
  <c r="U508" i="22"/>
  <c r="Q508" i="22"/>
  <c r="G509" i="22"/>
  <c r="P508" i="22"/>
  <c r="S508" i="22"/>
  <c r="T508" i="22"/>
  <c r="R508" i="22"/>
  <c r="AB252" i="22"/>
  <c r="AC252" i="22" s="1"/>
  <c r="AD252" i="22" s="1"/>
  <c r="AA253" i="22"/>
  <c r="M512" i="22"/>
  <c r="J511" i="22"/>
  <c r="AA506" i="22"/>
  <c r="AB505" i="22"/>
  <c r="AC505" i="22" s="1"/>
  <c r="AD505" i="22" s="1"/>
  <c r="M260" i="22"/>
  <c r="J259" i="22"/>
  <c r="U256" i="22"/>
  <c r="Q256" i="22"/>
  <c r="T256" i="22"/>
  <c r="P256" i="22"/>
  <c r="G257" i="22"/>
  <c r="S256" i="22"/>
  <c r="R256" i="22"/>
  <c r="O260" i="22"/>
  <c r="H259" i="22"/>
  <c r="AL256" i="22"/>
  <c r="X256" i="22"/>
  <c r="AK256" i="22"/>
  <c r="Y255" i="22"/>
  <c r="Z254" i="22"/>
  <c r="Z507" i="22"/>
  <c r="X508" i="22"/>
  <c r="Y508" i="22" s="1"/>
  <c r="Z506" i="21"/>
  <c r="O521" i="21"/>
  <c r="H520" i="21"/>
  <c r="M259" i="21"/>
  <c r="J258" i="21"/>
  <c r="AA505" i="21"/>
  <c r="AB504" i="21"/>
  <c r="AC504" i="21" s="1"/>
  <c r="AD504" i="21" s="1"/>
  <c r="U507" i="21"/>
  <c r="Q507" i="21"/>
  <c r="S507" i="21"/>
  <c r="T507" i="21"/>
  <c r="R507" i="21"/>
  <c r="G508" i="21"/>
  <c r="P507" i="21"/>
  <c r="X507" i="21"/>
  <c r="Y507" i="21" s="1"/>
  <c r="AL255" i="21"/>
  <c r="X255" i="21"/>
  <c r="AK255" i="21"/>
  <c r="O259" i="21"/>
  <c r="H258" i="21"/>
  <c r="AB251" i="21"/>
  <c r="AC251" i="21" s="1"/>
  <c r="AD251" i="21" s="1"/>
  <c r="AA252" i="21"/>
  <c r="E513" i="21"/>
  <c r="AN513" i="21"/>
  <c r="AK513" i="21"/>
  <c r="AO513" i="21"/>
  <c r="AT513" i="21"/>
  <c r="AU513" i="21"/>
  <c r="AQ513" i="21"/>
  <c r="Y254" i="21"/>
  <c r="Z253" i="21"/>
  <c r="U255" i="21"/>
  <c r="Q255" i="21"/>
  <c r="T255" i="21"/>
  <c r="P255" i="21"/>
  <c r="R255" i="21"/>
  <c r="G256" i="21"/>
  <c r="S255" i="21"/>
  <c r="M521" i="21"/>
  <c r="J520" i="21"/>
  <c r="X505" i="20"/>
  <c r="Y505" i="20" s="1"/>
  <c r="Z505" i="20" s="1"/>
  <c r="G506" i="20"/>
  <c r="P506" i="20" s="1"/>
  <c r="U505" i="20"/>
  <c r="S505" i="20"/>
  <c r="Q505" i="20"/>
  <c r="R505" i="20"/>
  <c r="T505" i="20"/>
  <c r="P505" i="20"/>
  <c r="M260" i="20"/>
  <c r="J259" i="20"/>
  <c r="AK254" i="20"/>
  <c r="AL254" i="20"/>
  <c r="X254" i="20"/>
  <c r="Y254" i="20" s="1"/>
  <c r="AB502" i="20"/>
  <c r="AC502" i="20" s="1"/>
  <c r="AD502" i="20" s="1"/>
  <c r="AA503" i="20"/>
  <c r="Z253" i="20"/>
  <c r="AA253" i="20" s="1"/>
  <c r="O508" i="20"/>
  <c r="H507" i="20"/>
  <c r="P254" i="20"/>
  <c r="U254" i="20"/>
  <c r="Q254" i="20"/>
  <c r="S254" i="20"/>
  <c r="T254" i="20"/>
  <c r="R254" i="20"/>
  <c r="M508" i="20"/>
  <c r="J507" i="20"/>
  <c r="O256" i="20"/>
  <c r="H255" i="20"/>
  <c r="G255" i="20" s="1"/>
  <c r="AB252" i="20"/>
  <c r="AC252" i="20" s="1"/>
  <c r="AD252" i="20" s="1"/>
  <c r="E513" i="20"/>
  <c r="AN513" i="20"/>
  <c r="AO513" i="20"/>
  <c r="AK513" i="20"/>
  <c r="AT513" i="20"/>
  <c r="AQ513" i="20"/>
  <c r="AU513" i="20"/>
  <c r="X491" i="16"/>
  <c r="Y491" i="16" s="1"/>
  <c r="Z491" i="16" s="1"/>
  <c r="AA491" i="16" s="1"/>
  <c r="AC488" i="16"/>
  <c r="AD488" i="16" s="1"/>
  <c r="AB489" i="16"/>
  <c r="AC489" i="16" s="1"/>
  <c r="J496" i="16"/>
  <c r="M497" i="16"/>
  <c r="T491" i="16"/>
  <c r="R491" i="16"/>
  <c r="P491" i="16"/>
  <c r="Q491" i="16"/>
  <c r="U491" i="16"/>
  <c r="S491" i="16"/>
  <c r="O493" i="16"/>
  <c r="H493" i="16" s="1"/>
  <c r="G492" i="16"/>
  <c r="E502" i="18"/>
  <c r="AN502" i="18"/>
  <c r="AK502" i="18"/>
  <c r="AO502" i="18"/>
  <c r="AT502" i="18"/>
  <c r="AU502" i="18"/>
  <c r="AQ502" i="18"/>
  <c r="Z239" i="16"/>
  <c r="R240" i="16"/>
  <c r="U240" i="16"/>
  <c r="T240" i="16"/>
  <c r="S240" i="16"/>
  <c r="P240" i="16"/>
  <c r="Q240" i="16"/>
  <c r="G241" i="16"/>
  <c r="X240" i="16"/>
  <c r="Y240" i="16" s="1"/>
  <c r="E498" i="16"/>
  <c r="AK498" i="16"/>
  <c r="AN498" i="16"/>
  <c r="AO498" i="16"/>
  <c r="AQ498" i="16"/>
  <c r="AT498" i="16"/>
  <c r="AU498" i="16"/>
  <c r="E493" i="14"/>
  <c r="AO493" i="14"/>
  <c r="AK493" i="14"/>
  <c r="AN493" i="14"/>
  <c r="AQ493" i="14"/>
  <c r="AT493" i="14"/>
  <c r="AU493" i="14"/>
  <c r="E491" i="13"/>
  <c r="AK491" i="13"/>
  <c r="AO491" i="13"/>
  <c r="AN491" i="13"/>
  <c r="AQ491" i="13"/>
  <c r="AU491" i="13"/>
  <c r="AT491" i="13"/>
  <c r="E492" i="12"/>
  <c r="AO492" i="12"/>
  <c r="AN492" i="12"/>
  <c r="AK492" i="12"/>
  <c r="AU492" i="12"/>
  <c r="AT492" i="12"/>
  <c r="AQ492" i="12"/>
  <c r="AA228" i="11"/>
  <c r="AB227" i="11"/>
  <c r="AC227" i="11" s="1"/>
  <c r="AD227" i="11" s="1"/>
  <c r="O483" i="11"/>
  <c r="H483" i="11" s="1"/>
  <c r="O232" i="11"/>
  <c r="H232" i="11" s="1"/>
  <c r="AN487" i="11"/>
  <c r="AO487" i="11"/>
  <c r="AK487" i="11"/>
  <c r="AQ487" i="11"/>
  <c r="AT487" i="11"/>
  <c r="AU487" i="11"/>
  <c r="X229" i="11"/>
  <c r="Y229" i="11" s="1"/>
  <c r="Z229" i="11" s="1"/>
  <c r="E487" i="11"/>
  <c r="Q229" i="11"/>
  <c r="U229" i="11"/>
  <c r="R229" i="11"/>
  <c r="T229" i="11"/>
  <c r="P229" i="11"/>
  <c r="S229" i="11"/>
  <c r="G230" i="11"/>
  <c r="M234" i="11"/>
  <c r="J234" i="11" s="1"/>
  <c r="M485" i="11"/>
  <c r="J485" i="11" s="1"/>
  <c r="Y86" i="4"/>
  <c r="Z86" i="4" s="1"/>
  <c r="AA86" i="4" s="1"/>
  <c r="AB86" i="4" s="1"/>
  <c r="R88" i="4"/>
  <c r="V89" i="4" s="1"/>
  <c r="S89" i="4"/>
  <c r="P88" i="4"/>
  <c r="Q88" i="4"/>
  <c r="O88" i="4"/>
  <c r="N88" i="4"/>
  <c r="N343" i="4"/>
  <c r="O343" i="4"/>
  <c r="P343" i="4"/>
  <c r="Q343" i="4"/>
  <c r="Z338" i="4"/>
  <c r="AA338" i="4" s="1"/>
  <c r="AA337" i="4"/>
  <c r="AB337" i="4" s="1"/>
  <c r="S341" i="4"/>
  <c r="R341" i="4"/>
  <c r="W340" i="4"/>
  <c r="X339" i="4"/>
  <c r="Y339" i="4" s="1"/>
  <c r="W88" i="4"/>
  <c r="X87" i="4"/>
  <c r="V341" i="4"/>
  <c r="AD489" i="16" l="1"/>
  <c r="O243" i="16"/>
  <c r="H243" i="16" s="1"/>
  <c r="AB236" i="16"/>
  <c r="AC236" i="16" s="1"/>
  <c r="AD236" i="16" s="1"/>
  <c r="AA237" i="16"/>
  <c r="Z507" i="23"/>
  <c r="M512" i="23"/>
  <c r="J511" i="23"/>
  <c r="AB505" i="23"/>
  <c r="AC505" i="23" s="1"/>
  <c r="AD505" i="23" s="1"/>
  <c r="AA506" i="23"/>
  <c r="Y256" i="23"/>
  <c r="Z255" i="23"/>
  <c r="X508" i="23"/>
  <c r="Y508" i="23" s="1"/>
  <c r="E514" i="23"/>
  <c r="AN514" i="23"/>
  <c r="AK514" i="23"/>
  <c r="AO514" i="23"/>
  <c r="AQ514" i="23"/>
  <c r="AT514" i="23"/>
  <c r="AU514" i="23"/>
  <c r="T257" i="23"/>
  <c r="P257" i="23"/>
  <c r="U257" i="23"/>
  <c r="Q257" i="23"/>
  <c r="G258" i="23"/>
  <c r="S257" i="23"/>
  <c r="R257" i="23"/>
  <c r="O512" i="23"/>
  <c r="H511" i="23"/>
  <c r="R508" i="23"/>
  <c r="G509" i="23"/>
  <c r="S508" i="23"/>
  <c r="T508" i="23"/>
  <c r="U508" i="23"/>
  <c r="Q508" i="23"/>
  <c r="P508" i="23"/>
  <c r="AL257" i="23"/>
  <c r="X257" i="23"/>
  <c r="AK257" i="23"/>
  <c r="AB253" i="23"/>
  <c r="AC253" i="23" s="1"/>
  <c r="AD253" i="23" s="1"/>
  <c r="AA254" i="23"/>
  <c r="O263" i="23"/>
  <c r="H262" i="23"/>
  <c r="M513" i="22"/>
  <c r="J512" i="22"/>
  <c r="Z508" i="22"/>
  <c r="AL257" i="22"/>
  <c r="X257" i="22"/>
  <c r="AK257" i="22"/>
  <c r="M261" i="22"/>
  <c r="J260" i="22"/>
  <c r="O513" i="22"/>
  <c r="H512" i="22"/>
  <c r="G510" i="22"/>
  <c r="T509" i="22"/>
  <c r="P509" i="22"/>
  <c r="R509" i="22"/>
  <c r="Q509" i="22"/>
  <c r="U509" i="22"/>
  <c r="S509" i="22"/>
  <c r="Y256" i="22"/>
  <c r="Z255" i="22"/>
  <c r="U257" i="22"/>
  <c r="Q257" i="22"/>
  <c r="T257" i="22"/>
  <c r="P257" i="22"/>
  <c r="G258" i="22"/>
  <c r="S257" i="22"/>
  <c r="R257" i="22"/>
  <c r="AB253" i="22"/>
  <c r="AC253" i="22" s="1"/>
  <c r="AD253" i="22" s="1"/>
  <c r="AA254" i="22"/>
  <c r="X509" i="22"/>
  <c r="Y509" i="22" s="1"/>
  <c r="E515" i="22"/>
  <c r="AN515" i="22"/>
  <c r="AO515" i="22"/>
  <c r="AK515" i="22"/>
  <c r="AT515" i="22"/>
  <c r="AQ515" i="22"/>
  <c r="AU515" i="22"/>
  <c r="O261" i="22"/>
  <c r="H260" i="22"/>
  <c r="AA507" i="22"/>
  <c r="AB506" i="22"/>
  <c r="AC506" i="22" s="1"/>
  <c r="AD506" i="22" s="1"/>
  <c r="Z507" i="21"/>
  <c r="AL256" i="21"/>
  <c r="X256" i="21"/>
  <c r="AK256" i="21"/>
  <c r="U256" i="21"/>
  <c r="Q256" i="21"/>
  <c r="T256" i="21"/>
  <c r="P256" i="21"/>
  <c r="G257" i="21"/>
  <c r="S256" i="21"/>
  <c r="R256" i="21"/>
  <c r="G509" i="21"/>
  <c r="T508" i="21"/>
  <c r="P508" i="21"/>
  <c r="U508" i="21"/>
  <c r="R508" i="21"/>
  <c r="Q508" i="21"/>
  <c r="S508" i="21"/>
  <c r="AB505" i="21"/>
  <c r="AC505" i="21" s="1"/>
  <c r="AD505" i="21" s="1"/>
  <c r="AA506" i="21"/>
  <c r="O522" i="21"/>
  <c r="H521" i="21"/>
  <c r="Y255" i="21"/>
  <c r="Z254" i="21"/>
  <c r="M522" i="21"/>
  <c r="J521" i="21"/>
  <c r="E514" i="21"/>
  <c r="AK514" i="21"/>
  <c r="AO514" i="21"/>
  <c r="AN514" i="21"/>
  <c r="AU514" i="21"/>
  <c r="AT514" i="21"/>
  <c r="AQ514" i="21"/>
  <c r="AB252" i="21"/>
  <c r="AC252" i="21" s="1"/>
  <c r="AD252" i="21" s="1"/>
  <c r="AA253" i="21"/>
  <c r="O260" i="21"/>
  <c r="H259" i="21"/>
  <c r="X508" i="21"/>
  <c r="Y508" i="21" s="1"/>
  <c r="M260" i="21"/>
  <c r="J259" i="21"/>
  <c r="X506" i="20"/>
  <c r="Y506" i="20" s="1"/>
  <c r="Z506" i="20" s="1"/>
  <c r="S506" i="20"/>
  <c r="U506" i="20"/>
  <c r="T506" i="20"/>
  <c r="Q506" i="20"/>
  <c r="R506" i="20"/>
  <c r="Q255" i="20"/>
  <c r="S255" i="20"/>
  <c r="T255" i="20"/>
  <c r="R255" i="20"/>
  <c r="P255" i="20"/>
  <c r="U255" i="20"/>
  <c r="Z254" i="20"/>
  <c r="O257" i="20"/>
  <c r="H256" i="20"/>
  <c r="G256" i="20" s="1"/>
  <c r="AK255" i="20"/>
  <c r="X255" i="20"/>
  <c r="Y255" i="20" s="1"/>
  <c r="AL255" i="20"/>
  <c r="AB503" i="20"/>
  <c r="AC503" i="20" s="1"/>
  <c r="AD503" i="20" s="1"/>
  <c r="AA504" i="20"/>
  <c r="G507" i="20"/>
  <c r="O509" i="20"/>
  <c r="H508" i="20"/>
  <c r="AB253" i="20"/>
  <c r="AC253" i="20" s="1"/>
  <c r="AD253" i="20" s="1"/>
  <c r="AA254" i="20"/>
  <c r="M509" i="20"/>
  <c r="J508" i="20"/>
  <c r="M261" i="20"/>
  <c r="J260" i="20"/>
  <c r="E514" i="20"/>
  <c r="AN514" i="20"/>
  <c r="AO514" i="20"/>
  <c r="AK514" i="20"/>
  <c r="AT514" i="20"/>
  <c r="AQ514" i="20"/>
  <c r="AU514" i="20"/>
  <c r="AB490" i="16"/>
  <c r="AC490" i="16" s="1"/>
  <c r="AD490" i="16" s="1"/>
  <c r="J497" i="16"/>
  <c r="M498" i="16"/>
  <c r="X492" i="16"/>
  <c r="Y492" i="16" s="1"/>
  <c r="Z492" i="16" s="1"/>
  <c r="AA492" i="16" s="1"/>
  <c r="U492" i="16"/>
  <c r="T492" i="16"/>
  <c r="S492" i="16"/>
  <c r="R492" i="16"/>
  <c r="Q492" i="16"/>
  <c r="P492" i="16"/>
  <c r="O494" i="16"/>
  <c r="H494" i="16" s="1"/>
  <c r="G493" i="16"/>
  <c r="E503" i="18"/>
  <c r="AN503" i="18"/>
  <c r="AK503" i="18"/>
  <c r="AO503" i="18"/>
  <c r="AQ503" i="18"/>
  <c r="AU503" i="18"/>
  <c r="AT503" i="18"/>
  <c r="X241" i="16"/>
  <c r="Y241" i="16" s="1"/>
  <c r="Z240" i="16"/>
  <c r="T241" i="16"/>
  <c r="G242" i="16"/>
  <c r="P241" i="16"/>
  <c r="U241" i="16"/>
  <c r="R241" i="16"/>
  <c r="S241" i="16"/>
  <c r="Q241" i="16"/>
  <c r="E499" i="16"/>
  <c r="AO499" i="16"/>
  <c r="AN499" i="16"/>
  <c r="AK499" i="16"/>
  <c r="AU499" i="16"/>
  <c r="AT499" i="16"/>
  <c r="AQ499" i="16"/>
  <c r="E494" i="14"/>
  <c r="AN494" i="14"/>
  <c r="AO494" i="14"/>
  <c r="AK494" i="14"/>
  <c r="AU494" i="14"/>
  <c r="AT494" i="14"/>
  <c r="AQ494" i="14"/>
  <c r="E492" i="13"/>
  <c r="AN492" i="13"/>
  <c r="AO492" i="13"/>
  <c r="AK492" i="13"/>
  <c r="AQ492" i="13"/>
  <c r="AT492" i="13"/>
  <c r="AU492" i="13"/>
  <c r="E493" i="12"/>
  <c r="AO493" i="12"/>
  <c r="AN493" i="12"/>
  <c r="AK493" i="12"/>
  <c r="AQ493" i="12"/>
  <c r="AU493" i="12"/>
  <c r="AT493" i="12"/>
  <c r="AA229" i="11"/>
  <c r="AB228" i="11"/>
  <c r="AC228" i="11" s="1"/>
  <c r="AD228" i="11" s="1"/>
  <c r="O484" i="11"/>
  <c r="H484" i="11" s="1"/>
  <c r="O233" i="11"/>
  <c r="H233" i="11" s="1"/>
  <c r="AO488" i="11"/>
  <c r="AK488" i="11"/>
  <c r="AN488" i="11"/>
  <c r="AT488" i="11"/>
  <c r="AU488" i="11"/>
  <c r="AQ488" i="11"/>
  <c r="M486" i="11"/>
  <c r="J486" i="11" s="1"/>
  <c r="M235" i="11"/>
  <c r="J235" i="11" s="1"/>
  <c r="X230" i="11"/>
  <c r="Y230" i="11" s="1"/>
  <c r="Z230" i="11" s="1"/>
  <c r="E488" i="11"/>
  <c r="R230" i="11"/>
  <c r="S230" i="11"/>
  <c r="P230" i="11"/>
  <c r="Q230" i="11"/>
  <c r="U230" i="11"/>
  <c r="T230" i="11"/>
  <c r="G231" i="11"/>
  <c r="Y87" i="4"/>
  <c r="Z87" i="4" s="1"/>
  <c r="AA87" i="4" s="1"/>
  <c r="AB87" i="4" s="1"/>
  <c r="R89" i="4"/>
  <c r="V90" i="4" s="1"/>
  <c r="O344" i="4"/>
  <c r="P344" i="4"/>
  <c r="N344" i="4"/>
  <c r="Q344" i="4"/>
  <c r="P89" i="4"/>
  <c r="Q89" i="4"/>
  <c r="N89" i="4"/>
  <c r="O89" i="4"/>
  <c r="AB338" i="4"/>
  <c r="Z339" i="4"/>
  <c r="V342" i="4"/>
  <c r="W89" i="4"/>
  <c r="X88" i="4"/>
  <c r="W341" i="4"/>
  <c r="X340" i="4"/>
  <c r="Y340" i="4" s="1"/>
  <c r="R342" i="4"/>
  <c r="S342" i="4"/>
  <c r="O244" i="16" l="1"/>
  <c r="H244" i="16" s="1"/>
  <c r="AB237" i="16"/>
  <c r="AC237" i="16" s="1"/>
  <c r="AD237" i="16" s="1"/>
  <c r="AA238" i="16"/>
  <c r="X509" i="23"/>
  <c r="Y509" i="23" s="1"/>
  <c r="Z508" i="23"/>
  <c r="O513" i="23"/>
  <c r="H512" i="23"/>
  <c r="Y257" i="23"/>
  <c r="Z256" i="23"/>
  <c r="O264" i="23"/>
  <c r="H263" i="23"/>
  <c r="U509" i="23"/>
  <c r="Q509" i="23"/>
  <c r="R509" i="23"/>
  <c r="P509" i="23"/>
  <c r="S509" i="23"/>
  <c r="G510" i="23"/>
  <c r="T509" i="23"/>
  <c r="AB254" i="23"/>
  <c r="AC254" i="23" s="1"/>
  <c r="AD254" i="23" s="1"/>
  <c r="AA255" i="23"/>
  <c r="E515" i="23"/>
  <c r="AK515" i="23"/>
  <c r="AO515" i="23"/>
  <c r="AN515" i="23"/>
  <c r="AT515" i="23"/>
  <c r="AU515" i="23"/>
  <c r="AQ515" i="23"/>
  <c r="AA507" i="23"/>
  <c r="AB506" i="23"/>
  <c r="AC506" i="23" s="1"/>
  <c r="AD506" i="23" s="1"/>
  <c r="M513" i="23"/>
  <c r="J512" i="23"/>
  <c r="T258" i="23"/>
  <c r="P258" i="23"/>
  <c r="U258" i="23"/>
  <c r="Q258" i="23"/>
  <c r="R258" i="23"/>
  <c r="G259" i="23"/>
  <c r="S258" i="23"/>
  <c r="AL258" i="23"/>
  <c r="X258" i="23"/>
  <c r="AK258" i="23"/>
  <c r="Z509" i="22"/>
  <c r="U258" i="22"/>
  <c r="Q258" i="22"/>
  <c r="T258" i="22"/>
  <c r="P258" i="22"/>
  <c r="G259" i="22"/>
  <c r="S258" i="22"/>
  <c r="R258" i="22"/>
  <c r="X510" i="22"/>
  <c r="Y510" i="22" s="1"/>
  <c r="M514" i="22"/>
  <c r="J513" i="22"/>
  <c r="E516" i="22"/>
  <c r="AO516" i="22"/>
  <c r="AK516" i="22"/>
  <c r="AN516" i="22"/>
  <c r="AU516" i="22"/>
  <c r="AT516" i="22"/>
  <c r="AQ516" i="22"/>
  <c r="S510" i="22"/>
  <c r="G511" i="22"/>
  <c r="Q510" i="22"/>
  <c r="P510" i="22"/>
  <c r="R510" i="22"/>
  <c r="T510" i="22"/>
  <c r="U510" i="22"/>
  <c r="M262" i="22"/>
  <c r="J261" i="22"/>
  <c r="AL258" i="22"/>
  <c r="X258" i="22"/>
  <c r="AK258" i="22"/>
  <c r="Y257" i="22"/>
  <c r="Z256" i="22"/>
  <c r="AA508" i="22"/>
  <c r="AB507" i="22"/>
  <c r="AC507" i="22" s="1"/>
  <c r="AD507" i="22" s="1"/>
  <c r="O262" i="22"/>
  <c r="H261" i="22"/>
  <c r="AB254" i="22"/>
  <c r="AC254" i="22" s="1"/>
  <c r="AD254" i="22" s="1"/>
  <c r="AA255" i="22"/>
  <c r="O514" i="22"/>
  <c r="H513" i="22"/>
  <c r="X509" i="21"/>
  <c r="Y509" i="21" s="1"/>
  <c r="Z508" i="21"/>
  <c r="AL257" i="21"/>
  <c r="X257" i="21"/>
  <c r="AK257" i="21"/>
  <c r="O261" i="21"/>
  <c r="H260" i="21"/>
  <c r="M523" i="21"/>
  <c r="J522" i="21"/>
  <c r="O523" i="21"/>
  <c r="H522" i="21"/>
  <c r="AA507" i="21"/>
  <c r="AB506" i="21"/>
  <c r="AC506" i="21" s="1"/>
  <c r="AD506" i="21" s="1"/>
  <c r="U257" i="21"/>
  <c r="Q257" i="21"/>
  <c r="T257" i="21"/>
  <c r="P257" i="21"/>
  <c r="R257" i="21"/>
  <c r="G258" i="21"/>
  <c r="S257" i="21"/>
  <c r="M261" i="21"/>
  <c r="J260" i="21"/>
  <c r="AB253" i="21"/>
  <c r="AC253" i="21" s="1"/>
  <c r="AD253" i="21" s="1"/>
  <c r="AA254" i="21"/>
  <c r="E515" i="21"/>
  <c r="AN515" i="21"/>
  <c r="AO515" i="21"/>
  <c r="AK515" i="21"/>
  <c r="AQ515" i="21"/>
  <c r="AU515" i="21"/>
  <c r="AT515" i="21"/>
  <c r="Y256" i="21"/>
  <c r="Z255" i="21"/>
  <c r="S509" i="21"/>
  <c r="T509" i="21"/>
  <c r="P509" i="21"/>
  <c r="U509" i="21"/>
  <c r="R509" i="21"/>
  <c r="G510" i="21"/>
  <c r="Q509" i="21"/>
  <c r="X507" i="20"/>
  <c r="Y507" i="20" s="1"/>
  <c r="Z507" i="20" s="1"/>
  <c r="G508" i="20"/>
  <c r="Q508" i="20" s="1"/>
  <c r="T256" i="20"/>
  <c r="S256" i="20"/>
  <c r="Q256" i="20"/>
  <c r="P256" i="20"/>
  <c r="U256" i="20"/>
  <c r="R256" i="20"/>
  <c r="M262" i="20"/>
  <c r="J261" i="20"/>
  <c r="AA505" i="20"/>
  <c r="AB504" i="20"/>
  <c r="AC504" i="20" s="1"/>
  <c r="AD504" i="20" s="1"/>
  <c r="Z255" i="20"/>
  <c r="AA255" i="20" s="1"/>
  <c r="M510" i="20"/>
  <c r="J509" i="20"/>
  <c r="O510" i="20"/>
  <c r="H509" i="20"/>
  <c r="O258" i="20"/>
  <c r="H257" i="20"/>
  <c r="G257" i="20" s="1"/>
  <c r="AB254" i="20"/>
  <c r="AC254" i="20" s="1"/>
  <c r="AD254" i="20" s="1"/>
  <c r="S507" i="20"/>
  <c r="Q507" i="20"/>
  <c r="T507" i="20"/>
  <c r="R507" i="20"/>
  <c r="U507" i="20"/>
  <c r="P507" i="20"/>
  <c r="X256" i="20"/>
  <c r="Y256" i="20" s="1"/>
  <c r="AL256" i="20"/>
  <c r="AK256" i="20"/>
  <c r="E515" i="20"/>
  <c r="AN515" i="20"/>
  <c r="AK515" i="20"/>
  <c r="AO515" i="20"/>
  <c r="AT515" i="20"/>
  <c r="AQ515" i="20"/>
  <c r="AU515" i="20"/>
  <c r="AB491" i="16"/>
  <c r="AC491" i="16" s="1"/>
  <c r="AD491" i="16" s="1"/>
  <c r="M499" i="16"/>
  <c r="J498" i="16"/>
  <c r="R493" i="16"/>
  <c r="S493" i="16"/>
  <c r="P493" i="16"/>
  <c r="U493" i="16"/>
  <c r="Q493" i="16"/>
  <c r="T493" i="16"/>
  <c r="O495" i="16"/>
  <c r="H495" i="16" s="1"/>
  <c r="G494" i="16"/>
  <c r="X493" i="16"/>
  <c r="Y493" i="16" s="1"/>
  <c r="Z493" i="16" s="1"/>
  <c r="AA493" i="16" s="1"/>
  <c r="E504" i="18"/>
  <c r="AK504" i="18"/>
  <c r="AN504" i="18"/>
  <c r="AO504" i="18"/>
  <c r="AQ504" i="18"/>
  <c r="AU504" i="18"/>
  <c r="AT504" i="18"/>
  <c r="P242" i="16"/>
  <c r="G243" i="16"/>
  <c r="S242" i="16"/>
  <c r="R242" i="16"/>
  <c r="Q242" i="16"/>
  <c r="T242" i="16"/>
  <c r="U242" i="16"/>
  <c r="Z241" i="16"/>
  <c r="X242" i="16"/>
  <c r="Y242" i="16" s="1"/>
  <c r="E500" i="16"/>
  <c r="AN500" i="16"/>
  <c r="AK500" i="16"/>
  <c r="AO500" i="16"/>
  <c r="AQ500" i="16"/>
  <c r="AU500" i="16"/>
  <c r="AT500" i="16"/>
  <c r="E495" i="14"/>
  <c r="AO495" i="14"/>
  <c r="AK495" i="14"/>
  <c r="AN495" i="14"/>
  <c r="AQ495" i="14"/>
  <c r="AU495" i="14"/>
  <c r="AT495" i="14"/>
  <c r="E493" i="13"/>
  <c r="AO493" i="13"/>
  <c r="AK493" i="13"/>
  <c r="AN493" i="13"/>
  <c r="AT493" i="13"/>
  <c r="AU493" i="13"/>
  <c r="AQ493" i="13"/>
  <c r="E494" i="12"/>
  <c r="AN494" i="12"/>
  <c r="AO494" i="12"/>
  <c r="AK494" i="12"/>
  <c r="AU494" i="12"/>
  <c r="AQ494" i="12"/>
  <c r="AT494" i="12"/>
  <c r="AA230" i="11"/>
  <c r="AB229" i="11"/>
  <c r="AC229" i="11" s="1"/>
  <c r="AD229" i="11" s="1"/>
  <c r="O485" i="11"/>
  <c r="H485" i="11" s="1"/>
  <c r="O234" i="11"/>
  <c r="H234" i="11" s="1"/>
  <c r="AK489" i="11"/>
  <c r="AN489" i="11"/>
  <c r="AO489" i="11"/>
  <c r="AT489" i="11"/>
  <c r="AQ489" i="11"/>
  <c r="AU489" i="11"/>
  <c r="E489" i="11"/>
  <c r="M487" i="11"/>
  <c r="J487" i="11" s="1"/>
  <c r="S231" i="11"/>
  <c r="T231" i="11"/>
  <c r="P231" i="11"/>
  <c r="U231" i="11"/>
  <c r="R231" i="11"/>
  <c r="Q231" i="11"/>
  <c r="G232" i="11"/>
  <c r="X231" i="11"/>
  <c r="Y231" i="11" s="1"/>
  <c r="Z231" i="11" s="1"/>
  <c r="M236" i="11"/>
  <c r="J236" i="11" s="1"/>
  <c r="Y88" i="4"/>
  <c r="Z88" i="4" s="1"/>
  <c r="AA88" i="4" s="1"/>
  <c r="AB88" i="4" s="1"/>
  <c r="P345" i="4"/>
  <c r="N345" i="4"/>
  <c r="O345" i="4"/>
  <c r="Q345" i="4"/>
  <c r="R91" i="4"/>
  <c r="P90" i="4"/>
  <c r="N90" i="4"/>
  <c r="Q90" i="4"/>
  <c r="O90" i="4"/>
  <c r="S90" i="4"/>
  <c r="R90" i="4"/>
  <c r="Z340" i="4"/>
  <c r="AA340" i="4" s="1"/>
  <c r="AA339" i="4"/>
  <c r="AB339" i="4" s="1"/>
  <c r="V343" i="4"/>
  <c r="S343" i="4"/>
  <c r="R343" i="4"/>
  <c r="W90" i="4"/>
  <c r="X89" i="4"/>
  <c r="W342" i="4"/>
  <c r="X341" i="4"/>
  <c r="Y341" i="4" s="1"/>
  <c r="O245" i="16" l="1"/>
  <c r="H245" i="16" s="1"/>
  <c r="AB238" i="16"/>
  <c r="AC238" i="16" s="1"/>
  <c r="AD238" i="16" s="1"/>
  <c r="AA239" i="16"/>
  <c r="T259" i="23"/>
  <c r="P259" i="23"/>
  <c r="U259" i="23"/>
  <c r="Q259" i="23"/>
  <c r="G260" i="23"/>
  <c r="S259" i="23"/>
  <c r="R259" i="23"/>
  <c r="AL259" i="23"/>
  <c r="X259" i="23"/>
  <c r="AK259" i="23"/>
  <c r="E516" i="23"/>
  <c r="AN516" i="23"/>
  <c r="AK516" i="23"/>
  <c r="AO516" i="23"/>
  <c r="AQ516" i="23"/>
  <c r="AU516" i="23"/>
  <c r="AT516" i="23"/>
  <c r="X510" i="23"/>
  <c r="Y510" i="23" s="1"/>
  <c r="O265" i="23"/>
  <c r="H264" i="23"/>
  <c r="O514" i="23"/>
  <c r="H513" i="23"/>
  <c r="AB507" i="23"/>
  <c r="AC507" i="23" s="1"/>
  <c r="AD507" i="23" s="1"/>
  <c r="AA508" i="23"/>
  <c r="AB255" i="23"/>
  <c r="AC255" i="23" s="1"/>
  <c r="AD255" i="23" s="1"/>
  <c r="AA256" i="23"/>
  <c r="G511" i="23"/>
  <c r="T510" i="23"/>
  <c r="P510" i="23"/>
  <c r="S510" i="23"/>
  <c r="Q510" i="23"/>
  <c r="U510" i="23"/>
  <c r="R510" i="23"/>
  <c r="M514" i="23"/>
  <c r="J513" i="23"/>
  <c r="Y258" i="23"/>
  <c r="Z257" i="23"/>
  <c r="Z509" i="23"/>
  <c r="Z510" i="22"/>
  <c r="M515" i="22"/>
  <c r="J514" i="22"/>
  <c r="U259" i="22"/>
  <c r="Q259" i="22"/>
  <c r="T259" i="22"/>
  <c r="P259" i="22"/>
  <c r="G260" i="22"/>
  <c r="S259" i="22"/>
  <c r="R259" i="22"/>
  <c r="M263" i="22"/>
  <c r="J262" i="22"/>
  <c r="Y258" i="22"/>
  <c r="Z257" i="22"/>
  <c r="O515" i="22"/>
  <c r="H514" i="22"/>
  <c r="AA509" i="22"/>
  <c r="AB508" i="22"/>
  <c r="AC508" i="22" s="1"/>
  <c r="AD508" i="22" s="1"/>
  <c r="AB255" i="22"/>
  <c r="AC255" i="22" s="1"/>
  <c r="AD255" i="22" s="1"/>
  <c r="AA256" i="22"/>
  <c r="O263" i="22"/>
  <c r="H262" i="22"/>
  <c r="X511" i="22"/>
  <c r="Y511" i="22" s="1"/>
  <c r="R511" i="22"/>
  <c r="Q511" i="22"/>
  <c r="G512" i="22"/>
  <c r="P511" i="22"/>
  <c r="T511" i="22"/>
  <c r="S511" i="22"/>
  <c r="U511" i="22"/>
  <c r="E517" i="22"/>
  <c r="AK517" i="22"/>
  <c r="AO517" i="22"/>
  <c r="AN517" i="22"/>
  <c r="AU517" i="22"/>
  <c r="AT517" i="22"/>
  <c r="AQ517" i="22"/>
  <c r="AL259" i="22"/>
  <c r="X259" i="22"/>
  <c r="AK259" i="22"/>
  <c r="X510" i="21"/>
  <c r="Y510" i="21" s="1"/>
  <c r="Y257" i="21"/>
  <c r="Z256" i="21"/>
  <c r="U258" i="21"/>
  <c r="Q258" i="21"/>
  <c r="T258" i="21"/>
  <c r="P258" i="21"/>
  <c r="G259" i="21"/>
  <c r="S258" i="21"/>
  <c r="R258" i="21"/>
  <c r="M524" i="21"/>
  <c r="J524" i="21" s="1"/>
  <c r="J523" i="21"/>
  <c r="R510" i="21"/>
  <c r="T510" i="21"/>
  <c r="Q510" i="21"/>
  <c r="P510" i="21"/>
  <c r="S510" i="21"/>
  <c r="G511" i="21"/>
  <c r="U510" i="21"/>
  <c r="E516" i="21"/>
  <c r="AN516" i="21"/>
  <c r="AO516" i="21"/>
  <c r="AK516" i="21"/>
  <c r="AT516" i="21"/>
  <c r="AQ516" i="21"/>
  <c r="AU516" i="21"/>
  <c r="AB254" i="21"/>
  <c r="AC254" i="21" s="1"/>
  <c r="AD254" i="21" s="1"/>
  <c r="AA255" i="21"/>
  <c r="M262" i="21"/>
  <c r="J261" i="21"/>
  <c r="O524" i="21"/>
  <c r="H524" i="21" s="1"/>
  <c r="H523" i="21"/>
  <c r="O262" i="21"/>
  <c r="H261" i="21"/>
  <c r="Z509" i="21"/>
  <c r="AL258" i="21"/>
  <c r="X258" i="21"/>
  <c r="AK258" i="21"/>
  <c r="AA508" i="21"/>
  <c r="AB507" i="21"/>
  <c r="AC507" i="21" s="1"/>
  <c r="AD507" i="21" s="1"/>
  <c r="U508" i="20"/>
  <c r="T508" i="20"/>
  <c r="S508" i="20"/>
  <c r="R508" i="20"/>
  <c r="P508" i="20"/>
  <c r="X508" i="20"/>
  <c r="Y508" i="20" s="1"/>
  <c r="Z508" i="20" s="1"/>
  <c r="Z256" i="20"/>
  <c r="AA256" i="20" s="1"/>
  <c r="AB255" i="20"/>
  <c r="AC255" i="20" s="1"/>
  <c r="AD255" i="20" s="1"/>
  <c r="O511" i="20"/>
  <c r="H510" i="20"/>
  <c r="AB505" i="20"/>
  <c r="AC505" i="20" s="1"/>
  <c r="AD505" i="20" s="1"/>
  <c r="AA506" i="20"/>
  <c r="AL257" i="20"/>
  <c r="AK257" i="20"/>
  <c r="X257" i="20"/>
  <c r="Y257" i="20" s="1"/>
  <c r="T257" i="20"/>
  <c r="P257" i="20"/>
  <c r="U257" i="20"/>
  <c r="S257" i="20"/>
  <c r="Q257" i="20"/>
  <c r="R257" i="20"/>
  <c r="G509" i="20"/>
  <c r="O259" i="20"/>
  <c r="H258" i="20"/>
  <c r="G258" i="20" s="1"/>
  <c r="M511" i="20"/>
  <c r="J510" i="20"/>
  <c r="M263" i="20"/>
  <c r="J262" i="20"/>
  <c r="E516" i="20"/>
  <c r="AK516" i="20"/>
  <c r="AN516" i="20"/>
  <c r="AO516" i="20"/>
  <c r="AU516" i="20"/>
  <c r="AQ516" i="20"/>
  <c r="AT516" i="20"/>
  <c r="AB492" i="16"/>
  <c r="M500" i="16"/>
  <c r="J499" i="16"/>
  <c r="S494" i="16"/>
  <c r="P494" i="16"/>
  <c r="Q494" i="16"/>
  <c r="R494" i="16"/>
  <c r="U494" i="16"/>
  <c r="T494" i="16"/>
  <c r="X494" i="16"/>
  <c r="Y494" i="16" s="1"/>
  <c r="Z494" i="16" s="1"/>
  <c r="AA494" i="16" s="1"/>
  <c r="O496" i="16"/>
  <c r="H496" i="16" s="1"/>
  <c r="G495" i="16"/>
  <c r="E505" i="18"/>
  <c r="AK505" i="18"/>
  <c r="AO505" i="18"/>
  <c r="AN505" i="18"/>
  <c r="AT505" i="18"/>
  <c r="AQ505" i="18"/>
  <c r="AU505" i="18"/>
  <c r="Z242" i="16"/>
  <c r="X243" i="16"/>
  <c r="Y243" i="16" s="1"/>
  <c r="P243" i="16"/>
  <c r="S243" i="16"/>
  <c r="R243" i="16"/>
  <c r="Q243" i="16"/>
  <c r="G244" i="16"/>
  <c r="T243" i="16"/>
  <c r="U243" i="16"/>
  <c r="E501" i="16"/>
  <c r="AN501" i="16"/>
  <c r="AK501" i="16"/>
  <c r="AO501" i="16"/>
  <c r="AU501" i="16"/>
  <c r="AQ501" i="16"/>
  <c r="AT501" i="16"/>
  <c r="E496" i="14"/>
  <c r="AK496" i="14"/>
  <c r="AN496" i="14"/>
  <c r="AO496" i="14"/>
  <c r="AT496" i="14"/>
  <c r="AU496" i="14"/>
  <c r="AQ496" i="14"/>
  <c r="E494" i="13"/>
  <c r="AO494" i="13"/>
  <c r="AK494" i="13"/>
  <c r="AN494" i="13"/>
  <c r="AQ494" i="13"/>
  <c r="AT494" i="13"/>
  <c r="AU494" i="13"/>
  <c r="E495" i="12"/>
  <c r="AO495" i="12"/>
  <c r="AN495" i="12"/>
  <c r="AK495" i="12"/>
  <c r="AQ495" i="12"/>
  <c r="AT495" i="12"/>
  <c r="AU495" i="12"/>
  <c r="AA231" i="11"/>
  <c r="AB230" i="11"/>
  <c r="AC230" i="11" s="1"/>
  <c r="AD230" i="11" s="1"/>
  <c r="O486" i="11"/>
  <c r="H486" i="11" s="1"/>
  <c r="O235" i="11"/>
  <c r="H235" i="11" s="1"/>
  <c r="AK490" i="11"/>
  <c r="AO490" i="11"/>
  <c r="AN490" i="11"/>
  <c r="AT490" i="11"/>
  <c r="AU490" i="11"/>
  <c r="AQ490" i="11"/>
  <c r="X232" i="11"/>
  <c r="Y232" i="11" s="1"/>
  <c r="Z232" i="11" s="1"/>
  <c r="M488" i="11"/>
  <c r="J488" i="11" s="1"/>
  <c r="E490" i="11"/>
  <c r="M237" i="11"/>
  <c r="J237" i="11" s="1"/>
  <c r="U232" i="11"/>
  <c r="R232" i="11"/>
  <c r="T232" i="11"/>
  <c r="S232" i="11"/>
  <c r="P232" i="11"/>
  <c r="Q232" i="11"/>
  <c r="G233" i="11"/>
  <c r="Y89" i="4"/>
  <c r="Z89" i="4" s="1"/>
  <c r="AA89" i="4" s="1"/>
  <c r="AB89" i="4" s="1"/>
  <c r="S91" i="4"/>
  <c r="V92" i="4" s="1"/>
  <c r="V91" i="4"/>
  <c r="W91" i="4" s="1"/>
  <c r="R92" i="4"/>
  <c r="P91" i="4"/>
  <c r="O91" i="4"/>
  <c r="N91" i="4"/>
  <c r="Q91" i="4"/>
  <c r="P346" i="4"/>
  <c r="N346" i="4"/>
  <c r="O346" i="4"/>
  <c r="Q346" i="4"/>
  <c r="AB340" i="4"/>
  <c r="Z341" i="4"/>
  <c r="AA341" i="4" s="1"/>
  <c r="V344" i="4"/>
  <c r="R344" i="4"/>
  <c r="S344" i="4"/>
  <c r="W343" i="4"/>
  <c r="X342" i="4"/>
  <c r="Y342" i="4" s="1"/>
  <c r="X90" i="4"/>
  <c r="O246" i="16" l="1"/>
  <c r="H246" i="16" s="1"/>
  <c r="AA240" i="16"/>
  <c r="AB239" i="16"/>
  <c r="AC239" i="16" s="1"/>
  <c r="AD239" i="16" s="1"/>
  <c r="Z510" i="23"/>
  <c r="S511" i="23"/>
  <c r="R511" i="23"/>
  <c r="G512" i="23"/>
  <c r="Q511" i="23"/>
  <c r="T511" i="23"/>
  <c r="P511" i="23"/>
  <c r="U511" i="23"/>
  <c r="O515" i="23"/>
  <c r="H514" i="23"/>
  <c r="M515" i="23"/>
  <c r="J514" i="23"/>
  <c r="AB256" i="23"/>
  <c r="AC256" i="23" s="1"/>
  <c r="AD256" i="23" s="1"/>
  <c r="AA257" i="23"/>
  <c r="AB508" i="23"/>
  <c r="AC508" i="23" s="1"/>
  <c r="AD508" i="23" s="1"/>
  <c r="AA509" i="23"/>
  <c r="O266" i="23"/>
  <c r="H265" i="23"/>
  <c r="E517" i="23"/>
  <c r="AO517" i="23"/>
  <c r="AK517" i="23"/>
  <c r="AN517" i="23"/>
  <c r="AQ517" i="23"/>
  <c r="AU517" i="23"/>
  <c r="AT517" i="23"/>
  <c r="Y259" i="23"/>
  <c r="Z258" i="23"/>
  <c r="X511" i="23"/>
  <c r="Y511" i="23" s="1"/>
  <c r="T260" i="23"/>
  <c r="P260" i="23"/>
  <c r="U260" i="23"/>
  <c r="Q260" i="23"/>
  <c r="R260" i="23"/>
  <c r="G261" i="23"/>
  <c r="S260" i="23"/>
  <c r="AL260" i="23"/>
  <c r="X260" i="23"/>
  <c r="AK260" i="23"/>
  <c r="Z511" i="22"/>
  <c r="O264" i="22"/>
  <c r="H263" i="22"/>
  <c r="O516" i="22"/>
  <c r="H515" i="22"/>
  <c r="M264" i="22"/>
  <c r="J263" i="22"/>
  <c r="X512" i="22"/>
  <c r="Y512" i="22" s="1"/>
  <c r="AB256" i="22"/>
  <c r="AC256" i="22" s="1"/>
  <c r="AD256" i="22" s="1"/>
  <c r="AA257" i="22"/>
  <c r="AA510" i="22"/>
  <c r="AB509" i="22"/>
  <c r="AC509" i="22" s="1"/>
  <c r="AD509" i="22" s="1"/>
  <c r="AL260" i="22"/>
  <c r="X260" i="22"/>
  <c r="AK260" i="22"/>
  <c r="M516" i="22"/>
  <c r="J515" i="22"/>
  <c r="E518" i="22"/>
  <c r="AN518" i="22"/>
  <c r="AO518" i="22"/>
  <c r="AK518" i="22"/>
  <c r="AU518" i="22"/>
  <c r="AQ518" i="22"/>
  <c r="AT518" i="22"/>
  <c r="Y259" i="22"/>
  <c r="Z258" i="22"/>
  <c r="U512" i="22"/>
  <c r="Q512" i="22"/>
  <c r="G513" i="22"/>
  <c r="P512" i="22"/>
  <c r="T512" i="22"/>
  <c r="S512" i="22"/>
  <c r="R512" i="22"/>
  <c r="U260" i="22"/>
  <c r="Q260" i="22"/>
  <c r="T260" i="22"/>
  <c r="P260" i="22"/>
  <c r="G261" i="22"/>
  <c r="S260" i="22"/>
  <c r="R260" i="22"/>
  <c r="AA509" i="21"/>
  <c r="AB508" i="21"/>
  <c r="AC508" i="21" s="1"/>
  <c r="AD508" i="21" s="1"/>
  <c r="O263" i="21"/>
  <c r="H262" i="21"/>
  <c r="M263" i="21"/>
  <c r="J262" i="21"/>
  <c r="Z510" i="21"/>
  <c r="AB255" i="21"/>
  <c r="AC255" i="21" s="1"/>
  <c r="AD255" i="21" s="1"/>
  <c r="AA256" i="21"/>
  <c r="E517" i="21"/>
  <c r="AK517" i="21"/>
  <c r="AO517" i="21"/>
  <c r="AN517" i="21"/>
  <c r="AT517" i="21"/>
  <c r="AU517" i="21"/>
  <c r="AQ517" i="21"/>
  <c r="U259" i="21"/>
  <c r="Q259" i="21"/>
  <c r="T259" i="21"/>
  <c r="P259" i="21"/>
  <c r="R259" i="21"/>
  <c r="G260" i="21"/>
  <c r="S259" i="21"/>
  <c r="U511" i="21"/>
  <c r="Q511" i="21"/>
  <c r="S511" i="21"/>
  <c r="R511" i="21"/>
  <c r="G512" i="21"/>
  <c r="P511" i="21"/>
  <c r="T511" i="21"/>
  <c r="X511" i="21"/>
  <c r="Y511" i="21" s="1"/>
  <c r="AL259" i="21"/>
  <c r="X259" i="21"/>
  <c r="AK259" i="21"/>
  <c r="Y258" i="21"/>
  <c r="Z257" i="21"/>
  <c r="X509" i="20"/>
  <c r="Y509" i="20" s="1"/>
  <c r="Z509" i="20" s="1"/>
  <c r="G510" i="20"/>
  <c r="U510" i="20" s="1"/>
  <c r="AB256" i="20"/>
  <c r="AC256" i="20" s="1"/>
  <c r="AD256" i="20" s="1"/>
  <c r="P258" i="20"/>
  <c r="S258" i="20"/>
  <c r="U258" i="20"/>
  <c r="Q258" i="20"/>
  <c r="T258" i="20"/>
  <c r="R258" i="20"/>
  <c r="AK258" i="20"/>
  <c r="X258" i="20"/>
  <c r="Y258" i="20" s="1"/>
  <c r="AL258" i="20"/>
  <c r="AA507" i="20"/>
  <c r="AB506" i="20"/>
  <c r="AC506" i="20" s="1"/>
  <c r="AD506" i="20" s="1"/>
  <c r="Z257" i="20"/>
  <c r="AA257" i="20" s="1"/>
  <c r="M264" i="20"/>
  <c r="J263" i="20"/>
  <c r="O260" i="20"/>
  <c r="H259" i="20"/>
  <c r="G259" i="20" s="1"/>
  <c r="P509" i="20"/>
  <c r="U509" i="20"/>
  <c r="S509" i="20"/>
  <c r="Q509" i="20"/>
  <c r="T509" i="20"/>
  <c r="R509" i="20"/>
  <c r="M512" i="20"/>
  <c r="J511" i="20"/>
  <c r="O512" i="20"/>
  <c r="H511" i="20"/>
  <c r="E517" i="20"/>
  <c r="AO517" i="20"/>
  <c r="AK517" i="20"/>
  <c r="AN517" i="20"/>
  <c r="AT517" i="20"/>
  <c r="AQ517" i="20"/>
  <c r="AU517" i="20"/>
  <c r="X495" i="16"/>
  <c r="Y495" i="16" s="1"/>
  <c r="Z495" i="16" s="1"/>
  <c r="AA495" i="16" s="1"/>
  <c r="AC492" i="16"/>
  <c r="AD492" i="16" s="1"/>
  <c r="AB493" i="16"/>
  <c r="AC493" i="16" s="1"/>
  <c r="J500" i="16"/>
  <c r="M501" i="16"/>
  <c r="S495" i="16"/>
  <c r="P495" i="16"/>
  <c r="Q495" i="16"/>
  <c r="U495" i="16"/>
  <c r="R495" i="16"/>
  <c r="T495" i="16"/>
  <c r="O497" i="16"/>
  <c r="H497" i="16" s="1"/>
  <c r="G496" i="16"/>
  <c r="E506" i="18"/>
  <c r="AN506" i="18"/>
  <c r="AO506" i="18"/>
  <c r="AK506" i="18"/>
  <c r="AU506" i="18"/>
  <c r="AT506" i="18"/>
  <c r="AQ506" i="18"/>
  <c r="Z243" i="16"/>
  <c r="X244" i="16"/>
  <c r="Y244" i="16" s="1"/>
  <c r="R244" i="16"/>
  <c r="U244" i="16"/>
  <c r="G245" i="16"/>
  <c r="S244" i="16"/>
  <c r="P244" i="16"/>
  <c r="T244" i="16"/>
  <c r="Q244" i="16"/>
  <c r="E502" i="16"/>
  <c r="AK502" i="16"/>
  <c r="AN502" i="16"/>
  <c r="AO502" i="16"/>
  <c r="AQ502" i="16"/>
  <c r="AT502" i="16"/>
  <c r="AU502" i="16"/>
  <c r="E497" i="14"/>
  <c r="AK497" i="14"/>
  <c r="AO497" i="14"/>
  <c r="AN497" i="14"/>
  <c r="AU497" i="14"/>
  <c r="AQ497" i="14"/>
  <c r="AT497" i="14"/>
  <c r="E495" i="13"/>
  <c r="AK495" i="13"/>
  <c r="AN495" i="13"/>
  <c r="AO495" i="13"/>
  <c r="AQ495" i="13"/>
  <c r="AU495" i="13"/>
  <c r="AT495" i="13"/>
  <c r="E496" i="12"/>
  <c r="AN496" i="12"/>
  <c r="AK496" i="12"/>
  <c r="AO496" i="12"/>
  <c r="AU496" i="12"/>
  <c r="AT496" i="12"/>
  <c r="AQ496" i="12"/>
  <c r="AA232" i="11"/>
  <c r="AB231" i="11"/>
  <c r="AC231" i="11" s="1"/>
  <c r="AD231" i="11" s="1"/>
  <c r="O487" i="11"/>
  <c r="H487" i="11" s="1"/>
  <c r="O236" i="11"/>
  <c r="H236" i="11" s="1"/>
  <c r="AO491" i="11"/>
  <c r="AK491" i="11"/>
  <c r="AN491" i="11"/>
  <c r="AU491" i="11"/>
  <c r="AQ491" i="11"/>
  <c r="AT491" i="11"/>
  <c r="M489" i="11"/>
  <c r="J489" i="11" s="1"/>
  <c r="M238" i="11"/>
  <c r="J238" i="11" s="1"/>
  <c r="P233" i="11"/>
  <c r="T233" i="11"/>
  <c r="Q233" i="11"/>
  <c r="R233" i="11"/>
  <c r="U233" i="11"/>
  <c r="S233" i="11"/>
  <c r="G234" i="11"/>
  <c r="X233" i="11"/>
  <c r="Y233" i="11" s="1"/>
  <c r="Z233" i="11" s="1"/>
  <c r="E491" i="11"/>
  <c r="Y90" i="4"/>
  <c r="Z90" i="4" s="1"/>
  <c r="AA90" i="4" s="1"/>
  <c r="AB90" i="4" s="1"/>
  <c r="S92" i="4"/>
  <c r="V93" i="4" s="1"/>
  <c r="N347" i="4"/>
  <c r="O347" i="4"/>
  <c r="P347" i="4"/>
  <c r="Q347" i="4"/>
  <c r="R93" i="4"/>
  <c r="P92" i="4"/>
  <c r="Q92" i="4"/>
  <c r="O92" i="4"/>
  <c r="N92" i="4"/>
  <c r="Z342" i="4"/>
  <c r="AA342" i="4" s="1"/>
  <c r="AB341" i="4"/>
  <c r="S345" i="4"/>
  <c r="R345" i="4"/>
  <c r="W344" i="4"/>
  <c r="X343" i="4"/>
  <c r="Y343" i="4" s="1"/>
  <c r="W92" i="4"/>
  <c r="X91" i="4"/>
  <c r="V345" i="4"/>
  <c r="O247" i="16" l="1"/>
  <c r="H247" i="16" s="1"/>
  <c r="X513" i="22"/>
  <c r="Y513" i="22" s="1"/>
  <c r="AA241" i="16"/>
  <c r="AB240" i="16"/>
  <c r="AC240" i="16" s="1"/>
  <c r="AD240" i="16" s="1"/>
  <c r="X512" i="23"/>
  <c r="Y512" i="23" s="1"/>
  <c r="Z511" i="23"/>
  <c r="O267" i="23"/>
  <c r="H266" i="23"/>
  <c r="AB257" i="23"/>
  <c r="AC257" i="23" s="1"/>
  <c r="AD257" i="23" s="1"/>
  <c r="AA258" i="23"/>
  <c r="M516" i="23"/>
  <c r="J515" i="23"/>
  <c r="AL261" i="23"/>
  <c r="X261" i="23"/>
  <c r="AK261" i="23"/>
  <c r="E518" i="23"/>
  <c r="AN518" i="23"/>
  <c r="AO518" i="23"/>
  <c r="AK518" i="23"/>
  <c r="AT518" i="23"/>
  <c r="AU518" i="23"/>
  <c r="AQ518" i="23"/>
  <c r="AB509" i="23"/>
  <c r="AC509" i="23" s="1"/>
  <c r="AD509" i="23" s="1"/>
  <c r="AA510" i="23"/>
  <c r="O516" i="23"/>
  <c r="H515" i="23"/>
  <c r="T261" i="23"/>
  <c r="P261" i="23"/>
  <c r="U261" i="23"/>
  <c r="Q261" i="23"/>
  <c r="S261" i="23"/>
  <c r="G262" i="23"/>
  <c r="R261" i="23"/>
  <c r="Y260" i="23"/>
  <c r="Z259" i="23"/>
  <c r="R512" i="23"/>
  <c r="G513" i="23"/>
  <c r="S512" i="23"/>
  <c r="U512" i="23"/>
  <c r="T512" i="23"/>
  <c r="Q512" i="23"/>
  <c r="P512" i="23"/>
  <c r="Z512" i="22"/>
  <c r="AB257" i="22"/>
  <c r="AC257" i="22" s="1"/>
  <c r="AD257" i="22" s="1"/>
  <c r="AA258" i="22"/>
  <c r="Y260" i="22"/>
  <c r="Z259" i="22"/>
  <c r="AL261" i="22"/>
  <c r="X261" i="22"/>
  <c r="AK261" i="22"/>
  <c r="M517" i="22"/>
  <c r="J516" i="22"/>
  <c r="M265" i="22"/>
  <c r="J264" i="22"/>
  <c r="O265" i="22"/>
  <c r="H264" i="22"/>
  <c r="G514" i="22"/>
  <c r="T513" i="22"/>
  <c r="P513" i="22"/>
  <c r="R513" i="22"/>
  <c r="S513" i="22"/>
  <c r="U513" i="22"/>
  <c r="Q513" i="22"/>
  <c r="U261" i="22"/>
  <c r="Q261" i="22"/>
  <c r="T261" i="22"/>
  <c r="P261" i="22"/>
  <c r="G262" i="22"/>
  <c r="S261" i="22"/>
  <c r="R261" i="22"/>
  <c r="E519" i="22"/>
  <c r="AO519" i="22"/>
  <c r="AK519" i="22"/>
  <c r="AN519" i="22"/>
  <c r="AQ519" i="22"/>
  <c r="AU519" i="22"/>
  <c r="AT519" i="22"/>
  <c r="AA511" i="22"/>
  <c r="AB510" i="22"/>
  <c r="AC510" i="22" s="1"/>
  <c r="AD510" i="22" s="1"/>
  <c r="O517" i="22"/>
  <c r="H516" i="22"/>
  <c r="Z511" i="21"/>
  <c r="AB256" i="21"/>
  <c r="AC256" i="21" s="1"/>
  <c r="AD256" i="21" s="1"/>
  <c r="AA257" i="21"/>
  <c r="O264" i="21"/>
  <c r="H263" i="21"/>
  <c r="G513" i="21"/>
  <c r="T512" i="21"/>
  <c r="P512" i="21"/>
  <c r="U512" i="21"/>
  <c r="Q512" i="21"/>
  <c r="S512" i="21"/>
  <c r="R512" i="21"/>
  <c r="M264" i="21"/>
  <c r="J263" i="21"/>
  <c r="Y259" i="21"/>
  <c r="Z258" i="21"/>
  <c r="AL260" i="21"/>
  <c r="X260" i="21"/>
  <c r="AK260" i="21"/>
  <c r="X512" i="21"/>
  <c r="Y512" i="21" s="1"/>
  <c r="U260" i="21"/>
  <c r="Q260" i="21"/>
  <c r="T260" i="21"/>
  <c r="P260" i="21"/>
  <c r="G261" i="21"/>
  <c r="S260" i="21"/>
  <c r="R260" i="21"/>
  <c r="E518" i="21"/>
  <c r="AO518" i="21"/>
  <c r="AK518" i="21"/>
  <c r="AN518" i="21"/>
  <c r="AT518" i="21"/>
  <c r="AQ518" i="21"/>
  <c r="AU518" i="21"/>
  <c r="AB509" i="21"/>
  <c r="AC509" i="21" s="1"/>
  <c r="AD509" i="21" s="1"/>
  <c r="AA510" i="21"/>
  <c r="P510" i="20"/>
  <c r="Q510" i="20"/>
  <c r="S510" i="20"/>
  <c r="R510" i="20"/>
  <c r="G511" i="20"/>
  <c r="S511" i="20" s="1"/>
  <c r="T510" i="20"/>
  <c r="X511" i="20" s="1"/>
  <c r="P259" i="20"/>
  <c r="U259" i="20"/>
  <c r="Q259" i="20"/>
  <c r="S259" i="20"/>
  <c r="T259" i="20"/>
  <c r="R259" i="20"/>
  <c r="AB257" i="20"/>
  <c r="AC257" i="20" s="1"/>
  <c r="AD257" i="20" s="1"/>
  <c r="M513" i="20"/>
  <c r="J512" i="20"/>
  <c r="M265" i="20"/>
  <c r="J264" i="20"/>
  <c r="AB507" i="20"/>
  <c r="AC507" i="20" s="1"/>
  <c r="AD507" i="20" s="1"/>
  <c r="AA508" i="20"/>
  <c r="AL259" i="20"/>
  <c r="X259" i="20"/>
  <c r="Y259" i="20" s="1"/>
  <c r="AK259" i="20"/>
  <c r="O513" i="20"/>
  <c r="H512" i="20"/>
  <c r="X510" i="20"/>
  <c r="Y510" i="20" s="1"/>
  <c r="Z510" i="20" s="1"/>
  <c r="O261" i="20"/>
  <c r="H260" i="20"/>
  <c r="G260" i="20" s="1"/>
  <c r="Z258" i="20"/>
  <c r="AA258" i="20" s="1"/>
  <c r="E518" i="20"/>
  <c r="AK518" i="20"/>
  <c r="AN518" i="20"/>
  <c r="AO518" i="20"/>
  <c r="AT518" i="20"/>
  <c r="AQ518" i="20"/>
  <c r="AU518" i="20"/>
  <c r="AD493" i="16"/>
  <c r="X496" i="16"/>
  <c r="Y496" i="16" s="1"/>
  <c r="Z496" i="16" s="1"/>
  <c r="AA496" i="16" s="1"/>
  <c r="AB494" i="16"/>
  <c r="AC494" i="16" s="1"/>
  <c r="J501" i="16"/>
  <c r="M502" i="16"/>
  <c r="U496" i="16"/>
  <c r="P496" i="16"/>
  <c r="T496" i="16"/>
  <c r="S496" i="16"/>
  <c r="R496" i="16"/>
  <c r="Q496" i="16"/>
  <c r="O498" i="16"/>
  <c r="H498" i="16" s="1"/>
  <c r="G497" i="16"/>
  <c r="X245" i="16"/>
  <c r="Y245" i="16" s="1"/>
  <c r="E507" i="18"/>
  <c r="AK507" i="18"/>
  <c r="AO507" i="18"/>
  <c r="AN507" i="18"/>
  <c r="AT507" i="18"/>
  <c r="AQ507" i="18"/>
  <c r="AU507" i="18"/>
  <c r="Z244" i="16"/>
  <c r="T245" i="16"/>
  <c r="G246" i="16"/>
  <c r="Q245" i="16"/>
  <c r="P245" i="16"/>
  <c r="U245" i="16"/>
  <c r="R245" i="16"/>
  <c r="S245" i="16"/>
  <c r="E503" i="16"/>
  <c r="AN503" i="16"/>
  <c r="AO503" i="16"/>
  <c r="AK503" i="16"/>
  <c r="AQ503" i="16"/>
  <c r="AU503" i="16"/>
  <c r="AT503" i="16"/>
  <c r="E498" i="14"/>
  <c r="AK498" i="14"/>
  <c r="AN498" i="14"/>
  <c r="AO498" i="14"/>
  <c r="AU498" i="14"/>
  <c r="AT498" i="14"/>
  <c r="AQ498" i="14"/>
  <c r="E496" i="13"/>
  <c r="AN496" i="13"/>
  <c r="AO496" i="13"/>
  <c r="AK496" i="13"/>
  <c r="AU496" i="13"/>
  <c r="AQ496" i="13"/>
  <c r="AT496" i="13"/>
  <c r="E497" i="12"/>
  <c r="AO497" i="12"/>
  <c r="AN497" i="12"/>
  <c r="AK497" i="12"/>
  <c r="AU497" i="12"/>
  <c r="AT497" i="12"/>
  <c r="AQ497" i="12"/>
  <c r="AA233" i="11"/>
  <c r="AB232" i="11"/>
  <c r="AC232" i="11" s="1"/>
  <c r="AD232" i="11" s="1"/>
  <c r="O488" i="11"/>
  <c r="H488" i="11" s="1"/>
  <c r="O237" i="11"/>
  <c r="H237" i="11" s="1"/>
  <c r="AK492" i="11"/>
  <c r="AO492" i="11"/>
  <c r="AN492" i="11"/>
  <c r="AT492" i="11"/>
  <c r="AQ492" i="11"/>
  <c r="AU492" i="11"/>
  <c r="X234" i="11"/>
  <c r="Y234" i="11" s="1"/>
  <c r="Z234" i="11" s="1"/>
  <c r="M239" i="11"/>
  <c r="J239" i="11" s="1"/>
  <c r="E492" i="11"/>
  <c r="T234" i="11"/>
  <c r="S234" i="11"/>
  <c r="U234" i="11"/>
  <c r="Q234" i="11"/>
  <c r="R234" i="11"/>
  <c r="P234" i="11"/>
  <c r="G235" i="11"/>
  <c r="M490" i="11"/>
  <c r="J490" i="11" s="1"/>
  <c r="Y91" i="4"/>
  <c r="Z91" i="4" s="1"/>
  <c r="AA91" i="4" s="1"/>
  <c r="AB91" i="4" s="1"/>
  <c r="S93" i="4"/>
  <c r="V94" i="4" s="1"/>
  <c r="S94" i="4"/>
  <c r="P93" i="4"/>
  <c r="Q93" i="4"/>
  <c r="O93" i="4"/>
  <c r="N93" i="4"/>
  <c r="O348" i="4"/>
  <c r="P348" i="4"/>
  <c r="N348" i="4"/>
  <c r="Q348" i="4"/>
  <c r="AB342" i="4"/>
  <c r="Z343" i="4"/>
  <c r="V346" i="4"/>
  <c r="R346" i="4"/>
  <c r="S346" i="4"/>
  <c r="W93" i="4"/>
  <c r="X92" i="4"/>
  <c r="W345" i="4"/>
  <c r="X344" i="4"/>
  <c r="Y344" i="4" s="1"/>
  <c r="O248" i="16" l="1"/>
  <c r="H248" i="16" s="1"/>
  <c r="AA242" i="16"/>
  <c r="AB241" i="16"/>
  <c r="AC241" i="16" s="1"/>
  <c r="AD241" i="16" s="1"/>
  <c r="X513" i="23"/>
  <c r="Y513" i="23" s="1"/>
  <c r="M517" i="23"/>
  <c r="J516" i="23"/>
  <c r="Y261" i="23"/>
  <c r="Z260" i="23"/>
  <c r="U513" i="23"/>
  <c r="Q513" i="23"/>
  <c r="R513" i="23"/>
  <c r="P513" i="23"/>
  <c r="S513" i="23"/>
  <c r="G514" i="23"/>
  <c r="T513" i="23"/>
  <c r="O517" i="23"/>
  <c r="H516" i="23"/>
  <c r="AB258" i="23"/>
  <c r="AC258" i="23" s="1"/>
  <c r="AD258" i="23" s="1"/>
  <c r="AA259" i="23"/>
  <c r="O268" i="23"/>
  <c r="H267" i="23"/>
  <c r="T262" i="23"/>
  <c r="P262" i="23"/>
  <c r="R262" i="23"/>
  <c r="U262" i="23"/>
  <c r="Q262" i="23"/>
  <c r="G263" i="23"/>
  <c r="S262" i="23"/>
  <c r="AA511" i="23"/>
  <c r="AB510" i="23"/>
  <c r="AC510" i="23" s="1"/>
  <c r="AD510" i="23" s="1"/>
  <c r="AL262" i="23"/>
  <c r="X262" i="23"/>
  <c r="AK262" i="23"/>
  <c r="E519" i="23"/>
  <c r="AO519" i="23"/>
  <c r="AK519" i="23"/>
  <c r="AN519" i="23"/>
  <c r="AU519" i="23"/>
  <c r="AQ519" i="23"/>
  <c r="AT519" i="23"/>
  <c r="Z512" i="23"/>
  <c r="U262" i="22"/>
  <c r="Q262" i="22"/>
  <c r="T262" i="22"/>
  <c r="P262" i="22"/>
  <c r="G263" i="22"/>
  <c r="S262" i="22"/>
  <c r="R262" i="22"/>
  <c r="O518" i="22"/>
  <c r="H517" i="22"/>
  <c r="E520" i="22"/>
  <c r="AN520" i="22"/>
  <c r="AO520" i="22"/>
  <c r="AK520" i="22"/>
  <c r="AU520" i="22"/>
  <c r="AQ520" i="22"/>
  <c r="AT520" i="22"/>
  <c r="O266" i="22"/>
  <c r="H265" i="22"/>
  <c r="M518" i="22"/>
  <c r="J517" i="22"/>
  <c r="AA512" i="22"/>
  <c r="AB511" i="22"/>
  <c r="AC511" i="22" s="1"/>
  <c r="AD511" i="22" s="1"/>
  <c r="AL262" i="22"/>
  <c r="X262" i="22"/>
  <c r="AK262" i="22"/>
  <c r="X514" i="22"/>
  <c r="Y514" i="22" s="1"/>
  <c r="Y261" i="22"/>
  <c r="Z260" i="22"/>
  <c r="G515" i="22"/>
  <c r="T514" i="22"/>
  <c r="P514" i="22"/>
  <c r="R514" i="22"/>
  <c r="U514" i="22"/>
  <c r="S514" i="22"/>
  <c r="Q514" i="22"/>
  <c r="M266" i="22"/>
  <c r="J265" i="22"/>
  <c r="AB258" i="22"/>
  <c r="AC258" i="22" s="1"/>
  <c r="AD258" i="22" s="1"/>
  <c r="AA259" i="22"/>
  <c r="Z513" i="22"/>
  <c r="X513" i="21"/>
  <c r="Y513" i="21" s="1"/>
  <c r="Z512" i="21"/>
  <c r="S513" i="21"/>
  <c r="T513" i="21"/>
  <c r="U513" i="21"/>
  <c r="G514" i="21"/>
  <c r="R513" i="21"/>
  <c r="P513" i="21"/>
  <c r="Q513" i="21"/>
  <c r="U261" i="21"/>
  <c r="Q261" i="21"/>
  <c r="T261" i="21"/>
  <c r="P261" i="21"/>
  <c r="R261" i="21"/>
  <c r="G262" i="21"/>
  <c r="S261" i="21"/>
  <c r="M265" i="21"/>
  <c r="J264" i="21"/>
  <c r="AB510" i="21"/>
  <c r="AC510" i="21" s="1"/>
  <c r="AD510" i="21" s="1"/>
  <c r="AA511" i="21"/>
  <c r="E519" i="21"/>
  <c r="AO519" i="21"/>
  <c r="AN519" i="21"/>
  <c r="AK519" i="21"/>
  <c r="AU519" i="21"/>
  <c r="AQ519" i="21"/>
  <c r="AT519" i="21"/>
  <c r="O265" i="21"/>
  <c r="H264" i="21"/>
  <c r="AL261" i="21"/>
  <c r="X261" i="21"/>
  <c r="AK261" i="21"/>
  <c r="Y260" i="21"/>
  <c r="Z259" i="21"/>
  <c r="AB257" i="21"/>
  <c r="AC257" i="21" s="1"/>
  <c r="AD257" i="21" s="1"/>
  <c r="AA258" i="21"/>
  <c r="U511" i="20"/>
  <c r="R511" i="20"/>
  <c r="P511" i="20"/>
  <c r="T511" i="20"/>
  <c r="Q511" i="20"/>
  <c r="G512" i="20"/>
  <c r="R512" i="20" s="1"/>
  <c r="Z259" i="20"/>
  <c r="AA259" i="20" s="1"/>
  <c r="AB258" i="20"/>
  <c r="AC258" i="20" s="1"/>
  <c r="AD258" i="20" s="1"/>
  <c r="Q260" i="20"/>
  <c r="R260" i="20"/>
  <c r="T260" i="20"/>
  <c r="P260" i="20"/>
  <c r="U260" i="20"/>
  <c r="S260" i="20"/>
  <c r="O514" i="20"/>
  <c r="H513" i="20"/>
  <c r="AB508" i="20"/>
  <c r="AC508" i="20" s="1"/>
  <c r="AD508" i="20" s="1"/>
  <c r="AA509" i="20"/>
  <c r="O262" i="20"/>
  <c r="H261" i="20"/>
  <c r="G261" i="20" s="1"/>
  <c r="M514" i="20"/>
  <c r="J513" i="20"/>
  <c r="AK260" i="20"/>
  <c r="AL260" i="20"/>
  <c r="X260" i="20"/>
  <c r="Y260" i="20" s="1"/>
  <c r="M266" i="20"/>
  <c r="J265" i="20"/>
  <c r="Y511" i="20"/>
  <c r="Z511" i="20" s="1"/>
  <c r="E519" i="20"/>
  <c r="AN519" i="20"/>
  <c r="AO519" i="20"/>
  <c r="AK519" i="20"/>
  <c r="AQ519" i="20"/>
  <c r="AU519" i="20"/>
  <c r="AT519" i="20"/>
  <c r="AB495" i="16"/>
  <c r="AC495" i="16" s="1"/>
  <c r="AD494" i="16"/>
  <c r="X497" i="16"/>
  <c r="Y497" i="16" s="1"/>
  <c r="Z497" i="16" s="1"/>
  <c r="AA497" i="16" s="1"/>
  <c r="M503" i="16"/>
  <c r="J502" i="16"/>
  <c r="S497" i="16"/>
  <c r="U497" i="16"/>
  <c r="P497" i="16"/>
  <c r="Q497" i="16"/>
  <c r="R497" i="16"/>
  <c r="T497" i="16"/>
  <c r="O499" i="16"/>
  <c r="H499" i="16" s="1"/>
  <c r="G498" i="16"/>
  <c r="E508" i="18"/>
  <c r="AN508" i="18"/>
  <c r="AK508" i="18"/>
  <c r="AO508" i="18"/>
  <c r="AT508" i="18"/>
  <c r="AQ508" i="18"/>
  <c r="AU508" i="18"/>
  <c r="X246" i="16"/>
  <c r="Y246" i="16" s="1"/>
  <c r="G247" i="16"/>
  <c r="P246" i="16"/>
  <c r="U246" i="16"/>
  <c r="S246" i="16"/>
  <c r="R246" i="16"/>
  <c r="T246" i="16"/>
  <c r="Q246" i="16"/>
  <c r="Z245" i="16"/>
  <c r="E504" i="16"/>
  <c r="AK504" i="16"/>
  <c r="AO504" i="16"/>
  <c r="AN504" i="16"/>
  <c r="AU504" i="16"/>
  <c r="AQ504" i="16"/>
  <c r="AT504" i="16"/>
  <c r="E499" i="14"/>
  <c r="AO499" i="14"/>
  <c r="AN499" i="14"/>
  <c r="AK499" i="14"/>
  <c r="AU499" i="14"/>
  <c r="AQ499" i="14"/>
  <c r="AT499" i="14"/>
  <c r="E497" i="13"/>
  <c r="AK497" i="13"/>
  <c r="AO497" i="13"/>
  <c r="AN497" i="13"/>
  <c r="AQ497" i="13"/>
  <c r="AT497" i="13"/>
  <c r="AU497" i="13"/>
  <c r="E498" i="12"/>
  <c r="AO498" i="12"/>
  <c r="AN498" i="12"/>
  <c r="AK498" i="12"/>
  <c r="AU498" i="12"/>
  <c r="AQ498" i="12"/>
  <c r="AT498" i="12"/>
  <c r="AA234" i="11"/>
  <c r="AB233" i="11"/>
  <c r="AC233" i="11" s="1"/>
  <c r="AD233" i="11" s="1"/>
  <c r="O489" i="11"/>
  <c r="H489" i="11" s="1"/>
  <c r="O238" i="11"/>
  <c r="H238" i="11" s="1"/>
  <c r="AO493" i="11"/>
  <c r="AN493" i="11"/>
  <c r="AK493" i="11"/>
  <c r="AQ493" i="11"/>
  <c r="AU493" i="11"/>
  <c r="AT493" i="11"/>
  <c r="X235" i="11"/>
  <c r="Y235" i="11" s="1"/>
  <c r="Z235" i="11" s="1"/>
  <c r="M240" i="11"/>
  <c r="J240" i="11" s="1"/>
  <c r="M491" i="11"/>
  <c r="J491" i="11" s="1"/>
  <c r="E493" i="11"/>
  <c r="S235" i="11"/>
  <c r="P235" i="11"/>
  <c r="R235" i="11"/>
  <c r="U235" i="11"/>
  <c r="T235" i="11"/>
  <c r="Q235" i="11"/>
  <c r="G236" i="11"/>
  <c r="Y92" i="4"/>
  <c r="Z92" i="4" s="1"/>
  <c r="AA92" i="4" s="1"/>
  <c r="AB92" i="4" s="1"/>
  <c r="R94" i="4"/>
  <c r="V95" i="4" s="1"/>
  <c r="P349" i="4"/>
  <c r="N349" i="4"/>
  <c r="O349" i="4"/>
  <c r="Q349" i="4"/>
  <c r="R95" i="4"/>
  <c r="P94" i="4"/>
  <c r="N94" i="4"/>
  <c r="O94" i="4"/>
  <c r="Q94" i="4"/>
  <c r="Z344" i="4"/>
  <c r="AA344" i="4" s="1"/>
  <c r="AA343" i="4"/>
  <c r="AB343" i="4" s="1"/>
  <c r="S347" i="4"/>
  <c r="R347" i="4"/>
  <c r="W94" i="4"/>
  <c r="X93" i="4"/>
  <c r="W346" i="4"/>
  <c r="X345" i="4"/>
  <c r="Y345" i="4" s="1"/>
  <c r="V347" i="4"/>
  <c r="O249" i="16" l="1"/>
  <c r="H249" i="16" s="1"/>
  <c r="AA243" i="16"/>
  <c r="AB242" i="16"/>
  <c r="AC242" i="16" s="1"/>
  <c r="AD242" i="16" s="1"/>
  <c r="E520" i="23"/>
  <c r="AK520" i="23"/>
  <c r="AO520" i="23"/>
  <c r="AN520" i="23"/>
  <c r="AQ520" i="23"/>
  <c r="AT520" i="23"/>
  <c r="AU520" i="23"/>
  <c r="T263" i="23"/>
  <c r="P263" i="23"/>
  <c r="G264" i="23"/>
  <c r="R263" i="23"/>
  <c r="U263" i="23"/>
  <c r="Q263" i="23"/>
  <c r="S263" i="23"/>
  <c r="AB259" i="23"/>
  <c r="AC259" i="23" s="1"/>
  <c r="AD259" i="23" s="1"/>
  <c r="AA260" i="23"/>
  <c r="O518" i="23"/>
  <c r="H517" i="23"/>
  <c r="Z513" i="23"/>
  <c r="AL263" i="23"/>
  <c r="X263" i="23"/>
  <c r="AK263" i="23"/>
  <c r="X514" i="23"/>
  <c r="Y514" i="23" s="1"/>
  <c r="Y262" i="23"/>
  <c r="Z261" i="23"/>
  <c r="AB511" i="23"/>
  <c r="AC511" i="23" s="1"/>
  <c r="AD511" i="23" s="1"/>
  <c r="AA512" i="23"/>
  <c r="U514" i="23"/>
  <c r="Q514" i="23"/>
  <c r="G515" i="23"/>
  <c r="P514" i="23"/>
  <c r="T514" i="23"/>
  <c r="S514" i="23"/>
  <c r="R514" i="23"/>
  <c r="O269" i="23"/>
  <c r="H268" i="23"/>
  <c r="M518" i="23"/>
  <c r="J517" i="23"/>
  <c r="X515" i="22"/>
  <c r="Y515" i="22" s="1"/>
  <c r="Z514" i="22"/>
  <c r="AB259" i="22"/>
  <c r="AC259" i="22" s="1"/>
  <c r="AD259" i="22" s="1"/>
  <c r="AA260" i="22"/>
  <c r="M267" i="22"/>
  <c r="J266" i="22"/>
  <c r="AA513" i="22"/>
  <c r="AB512" i="22"/>
  <c r="AC512" i="22" s="1"/>
  <c r="AD512" i="22" s="1"/>
  <c r="O267" i="22"/>
  <c r="H266" i="22"/>
  <c r="Y262" i="22"/>
  <c r="Z261" i="22"/>
  <c r="AL263" i="22"/>
  <c r="X263" i="22"/>
  <c r="AK263" i="22"/>
  <c r="O519" i="22"/>
  <c r="H518" i="22"/>
  <c r="M519" i="22"/>
  <c r="J518" i="22"/>
  <c r="S515" i="22"/>
  <c r="G516" i="22"/>
  <c r="Q515" i="22"/>
  <c r="T515" i="22"/>
  <c r="R515" i="22"/>
  <c r="P515" i="22"/>
  <c r="U515" i="22"/>
  <c r="E521" i="22"/>
  <c r="AO521" i="22"/>
  <c r="AN521" i="22"/>
  <c r="AK521" i="22"/>
  <c r="AQ521" i="22"/>
  <c r="AU521" i="22"/>
  <c r="AT521" i="22"/>
  <c r="U263" i="22"/>
  <c r="Q263" i="22"/>
  <c r="T263" i="22"/>
  <c r="P263" i="22"/>
  <c r="G264" i="22"/>
  <c r="S263" i="22"/>
  <c r="R263" i="22"/>
  <c r="O266" i="21"/>
  <c r="H265" i="21"/>
  <c r="AL262" i="21"/>
  <c r="X262" i="21"/>
  <c r="AK262" i="21"/>
  <c r="X514" i="21"/>
  <c r="Y514" i="21" s="1"/>
  <c r="U262" i="21"/>
  <c r="Q262" i="21"/>
  <c r="T262" i="21"/>
  <c r="P262" i="21"/>
  <c r="G263" i="21"/>
  <c r="S262" i="21"/>
  <c r="R262" i="21"/>
  <c r="AB258" i="21"/>
  <c r="AC258" i="21" s="1"/>
  <c r="AD258" i="21" s="1"/>
  <c r="AA259" i="21"/>
  <c r="Y261" i="21"/>
  <c r="Z260" i="21"/>
  <c r="E520" i="21"/>
  <c r="AO520" i="21"/>
  <c r="AK520" i="21"/>
  <c r="AN520" i="21"/>
  <c r="AT520" i="21"/>
  <c r="AU520" i="21"/>
  <c r="AQ520" i="21"/>
  <c r="S514" i="21"/>
  <c r="T514" i="21"/>
  <c r="P514" i="21"/>
  <c r="G515" i="21"/>
  <c r="Q514" i="21"/>
  <c r="R514" i="21"/>
  <c r="U514" i="21"/>
  <c r="Z513" i="21"/>
  <c r="AA512" i="21"/>
  <c r="AB511" i="21"/>
  <c r="AC511" i="21" s="1"/>
  <c r="AD511" i="21" s="1"/>
  <c r="M266" i="21"/>
  <c r="J265" i="21"/>
  <c r="X512" i="20"/>
  <c r="Y512" i="20" s="1"/>
  <c r="Z512" i="20" s="1"/>
  <c r="U512" i="20"/>
  <c r="Q512" i="20"/>
  <c r="T512" i="20"/>
  <c r="P512" i="20"/>
  <c r="S512" i="20"/>
  <c r="G513" i="20"/>
  <c r="U513" i="20" s="1"/>
  <c r="AB259" i="20"/>
  <c r="AC259" i="20" s="1"/>
  <c r="AD259" i="20" s="1"/>
  <c r="O263" i="20"/>
  <c r="H262" i="20"/>
  <c r="G262" i="20" s="1"/>
  <c r="AA510" i="20"/>
  <c r="AB509" i="20"/>
  <c r="AC509" i="20" s="1"/>
  <c r="AD509" i="20" s="1"/>
  <c r="Z260" i="20"/>
  <c r="AA260" i="20" s="1"/>
  <c r="M267" i="20"/>
  <c r="J266" i="20"/>
  <c r="M515" i="20"/>
  <c r="J514" i="20"/>
  <c r="U261" i="20"/>
  <c r="S261" i="20"/>
  <c r="P261" i="20"/>
  <c r="Q261" i="20"/>
  <c r="R261" i="20"/>
  <c r="T261" i="20"/>
  <c r="O515" i="20"/>
  <c r="H514" i="20"/>
  <c r="X261" i="20"/>
  <c r="Y261" i="20" s="1"/>
  <c r="AL261" i="20"/>
  <c r="AK261" i="20"/>
  <c r="E520" i="20"/>
  <c r="AK520" i="20"/>
  <c r="AN520" i="20"/>
  <c r="AO520" i="20"/>
  <c r="AQ520" i="20"/>
  <c r="AU520" i="20"/>
  <c r="AT520" i="20"/>
  <c r="AD495" i="16"/>
  <c r="AB496" i="16"/>
  <c r="AC496" i="16" s="1"/>
  <c r="X498" i="16"/>
  <c r="Y498" i="16" s="1"/>
  <c r="Z498" i="16" s="1"/>
  <c r="AA498" i="16" s="1"/>
  <c r="J503" i="16"/>
  <c r="M504" i="16"/>
  <c r="T498" i="16"/>
  <c r="R498" i="16"/>
  <c r="S498" i="16"/>
  <c r="P498" i="16"/>
  <c r="Q498" i="16"/>
  <c r="U498" i="16"/>
  <c r="O500" i="16"/>
  <c r="H500" i="16" s="1"/>
  <c r="G499" i="16"/>
  <c r="E509" i="18"/>
  <c r="AN509" i="18"/>
  <c r="AK509" i="18"/>
  <c r="AO509" i="18"/>
  <c r="AQ509" i="18"/>
  <c r="AU509" i="18"/>
  <c r="AT509" i="18"/>
  <c r="Z246" i="16"/>
  <c r="X247" i="16"/>
  <c r="Y247" i="16" s="1"/>
  <c r="T247" i="16"/>
  <c r="G248" i="16"/>
  <c r="P247" i="16"/>
  <c r="U247" i="16"/>
  <c r="S247" i="16"/>
  <c r="Q247" i="16"/>
  <c r="R247" i="16"/>
  <c r="E505" i="16"/>
  <c r="AN505" i="16"/>
  <c r="AK505" i="16"/>
  <c r="AO505" i="16"/>
  <c r="AT505" i="16"/>
  <c r="AQ505" i="16"/>
  <c r="AU505" i="16"/>
  <c r="E500" i="14"/>
  <c r="AN500" i="14"/>
  <c r="AO500" i="14"/>
  <c r="AK500" i="14"/>
  <c r="AT500" i="14"/>
  <c r="AU500" i="14"/>
  <c r="AQ500" i="14"/>
  <c r="E498" i="13"/>
  <c r="AN498" i="13"/>
  <c r="AO498" i="13"/>
  <c r="AK498" i="13"/>
  <c r="AT498" i="13"/>
  <c r="AQ498" i="13"/>
  <c r="AU498" i="13"/>
  <c r="E499" i="12"/>
  <c r="AN499" i="12"/>
  <c r="AK499" i="12"/>
  <c r="AO499" i="12"/>
  <c r="AT499" i="12"/>
  <c r="AU499" i="12"/>
  <c r="AQ499" i="12"/>
  <c r="AA235" i="11"/>
  <c r="AB234" i="11"/>
  <c r="AC234" i="11" s="1"/>
  <c r="AD234" i="11" s="1"/>
  <c r="O490" i="11"/>
  <c r="H490" i="11" s="1"/>
  <c r="O239" i="11"/>
  <c r="H239" i="11" s="1"/>
  <c r="AK494" i="11"/>
  <c r="AN494" i="11"/>
  <c r="AO494" i="11"/>
  <c r="AQ494" i="11"/>
  <c r="AT494" i="11"/>
  <c r="AU494" i="11"/>
  <c r="M241" i="11"/>
  <c r="J241" i="11" s="1"/>
  <c r="S236" i="11"/>
  <c r="R236" i="11"/>
  <c r="Q236" i="11"/>
  <c r="T236" i="11"/>
  <c r="U236" i="11"/>
  <c r="P236" i="11"/>
  <c r="G237" i="11"/>
  <c r="M492" i="11"/>
  <c r="J492" i="11" s="1"/>
  <c r="X236" i="11"/>
  <c r="Y236" i="11" s="1"/>
  <c r="Z236" i="11" s="1"/>
  <c r="E494" i="11"/>
  <c r="Y93" i="4"/>
  <c r="Z93" i="4" s="1"/>
  <c r="AA93" i="4" s="1"/>
  <c r="AB93" i="4" s="1"/>
  <c r="S96" i="4"/>
  <c r="P95" i="4"/>
  <c r="O95" i="4"/>
  <c r="N95" i="4"/>
  <c r="Q95" i="4"/>
  <c r="S95" i="4"/>
  <c r="V96" i="4" s="1"/>
  <c r="O350" i="4"/>
  <c r="P350" i="4"/>
  <c r="N350" i="4"/>
  <c r="Q350" i="4"/>
  <c r="AB344" i="4"/>
  <c r="Z345" i="4"/>
  <c r="AA345" i="4" s="1"/>
  <c r="V348" i="4"/>
  <c r="W95" i="4"/>
  <c r="X94" i="4"/>
  <c r="R348" i="4"/>
  <c r="S348" i="4"/>
  <c r="W347" i="4"/>
  <c r="X346" i="4"/>
  <c r="Y346" i="4" s="1"/>
  <c r="O250" i="16" l="1"/>
  <c r="H250" i="16" s="1"/>
  <c r="AD496" i="16"/>
  <c r="AB243" i="16"/>
  <c r="AC243" i="16" s="1"/>
  <c r="AD243" i="16" s="1"/>
  <c r="AA244" i="16"/>
  <c r="X515" i="23"/>
  <c r="Y515" i="23" s="1"/>
  <c r="M519" i="23"/>
  <c r="J518" i="23"/>
  <c r="Z514" i="23"/>
  <c r="AL264" i="23"/>
  <c r="X264" i="23"/>
  <c r="AK264" i="23"/>
  <c r="O270" i="23"/>
  <c r="H269" i="23"/>
  <c r="AB512" i="23"/>
  <c r="AC512" i="23" s="1"/>
  <c r="AD512" i="23" s="1"/>
  <c r="AA513" i="23"/>
  <c r="Z262" i="23"/>
  <c r="Y263" i="23"/>
  <c r="O519" i="23"/>
  <c r="H518" i="23"/>
  <c r="T264" i="23"/>
  <c r="P264" i="23"/>
  <c r="G265" i="23"/>
  <c r="S264" i="23"/>
  <c r="R264" i="23"/>
  <c r="U264" i="23"/>
  <c r="Q264" i="23"/>
  <c r="G516" i="23"/>
  <c r="T515" i="23"/>
  <c r="P515" i="23"/>
  <c r="R515" i="23"/>
  <c r="S515" i="23"/>
  <c r="Q515" i="23"/>
  <c r="U515" i="23"/>
  <c r="AB260" i="23"/>
  <c r="AC260" i="23" s="1"/>
  <c r="AD260" i="23" s="1"/>
  <c r="AA261" i="23"/>
  <c r="E521" i="23"/>
  <c r="AO521" i="23"/>
  <c r="AK521" i="23"/>
  <c r="AN521" i="23"/>
  <c r="AQ521" i="23"/>
  <c r="AU521" i="23"/>
  <c r="AT521" i="23"/>
  <c r="M520" i="22"/>
  <c r="J519" i="22"/>
  <c r="R516" i="22"/>
  <c r="Q516" i="22"/>
  <c r="T516" i="22"/>
  <c r="P516" i="22"/>
  <c r="S516" i="22"/>
  <c r="G517" i="22"/>
  <c r="U516" i="22"/>
  <c r="O268" i="22"/>
  <c r="H267" i="22"/>
  <c r="O520" i="22"/>
  <c r="H519" i="22"/>
  <c r="M268" i="22"/>
  <c r="J267" i="22"/>
  <c r="Z515" i="22"/>
  <c r="U264" i="22"/>
  <c r="Q264" i="22"/>
  <c r="T264" i="22"/>
  <c r="P264" i="22"/>
  <c r="G265" i="22"/>
  <c r="S264" i="22"/>
  <c r="R264" i="22"/>
  <c r="AL264" i="22"/>
  <c r="X264" i="22"/>
  <c r="AK264" i="22"/>
  <c r="E522" i="22"/>
  <c r="AK522" i="22"/>
  <c r="AN522" i="22"/>
  <c r="AO522" i="22"/>
  <c r="AT522" i="22"/>
  <c r="AQ522" i="22"/>
  <c r="AU522" i="22"/>
  <c r="X516" i="22"/>
  <c r="Y516" i="22" s="1"/>
  <c r="Y263" i="22"/>
  <c r="Z262" i="22"/>
  <c r="AB513" i="22"/>
  <c r="AC513" i="22" s="1"/>
  <c r="AD513" i="22" s="1"/>
  <c r="AA514" i="22"/>
  <c r="AB260" i="22"/>
  <c r="AC260" i="22" s="1"/>
  <c r="AD260" i="22" s="1"/>
  <c r="AA261" i="22"/>
  <c r="R515" i="21"/>
  <c r="T515" i="21"/>
  <c r="Q515" i="21"/>
  <c r="P515" i="21"/>
  <c r="U515" i="21"/>
  <c r="G516" i="21"/>
  <c r="S515" i="21"/>
  <c r="AB259" i="21"/>
  <c r="AC259" i="21" s="1"/>
  <c r="AD259" i="21" s="1"/>
  <c r="AA260" i="21"/>
  <c r="Z514" i="21"/>
  <c r="AA513" i="21"/>
  <c r="AB512" i="21"/>
  <c r="AC512" i="21" s="1"/>
  <c r="AD512" i="21" s="1"/>
  <c r="X515" i="21"/>
  <c r="Y515" i="21" s="1"/>
  <c r="E521" i="21"/>
  <c r="AK521" i="21"/>
  <c r="AN521" i="21"/>
  <c r="AO521" i="21"/>
  <c r="AQ521" i="21"/>
  <c r="AT521" i="21"/>
  <c r="AU521" i="21"/>
  <c r="U263" i="21"/>
  <c r="Q263" i="21"/>
  <c r="T263" i="21"/>
  <c r="P263" i="21"/>
  <c r="R263" i="21"/>
  <c r="G264" i="21"/>
  <c r="S263" i="21"/>
  <c r="M267" i="21"/>
  <c r="J266" i="21"/>
  <c r="Y262" i="21"/>
  <c r="Z261" i="21"/>
  <c r="AL263" i="21"/>
  <c r="X263" i="21"/>
  <c r="AK263" i="21"/>
  <c r="O267" i="21"/>
  <c r="H266" i="21"/>
  <c r="R513" i="20"/>
  <c r="X513" i="20"/>
  <c r="Y513" i="20" s="1"/>
  <c r="Z513" i="20" s="1"/>
  <c r="P513" i="20"/>
  <c r="T513" i="20"/>
  <c r="X514" i="20" s="1"/>
  <c r="Q513" i="20"/>
  <c r="S513" i="20"/>
  <c r="Z261" i="20"/>
  <c r="AA261" i="20" s="1"/>
  <c r="O516" i="20"/>
  <c r="H515" i="20"/>
  <c r="G514" i="20"/>
  <c r="T262" i="20"/>
  <c r="P262" i="20"/>
  <c r="U262" i="20"/>
  <c r="S262" i="20"/>
  <c r="Q262" i="20"/>
  <c r="R262" i="20"/>
  <c r="AL262" i="20"/>
  <c r="X262" i="20"/>
  <c r="Y262" i="20" s="1"/>
  <c r="AK262" i="20"/>
  <c r="M516" i="20"/>
  <c r="J515" i="20"/>
  <c r="O264" i="20"/>
  <c r="H263" i="20"/>
  <c r="G263" i="20" s="1"/>
  <c r="M268" i="20"/>
  <c r="J267" i="20"/>
  <c r="AA511" i="20"/>
  <c r="AB510" i="20"/>
  <c r="AC510" i="20" s="1"/>
  <c r="AD510" i="20" s="1"/>
  <c r="AB260" i="20"/>
  <c r="AC260" i="20" s="1"/>
  <c r="AD260" i="20" s="1"/>
  <c r="E521" i="20"/>
  <c r="AN521" i="20"/>
  <c r="AK521" i="20"/>
  <c r="AO521" i="20"/>
  <c r="AU521" i="20"/>
  <c r="AQ521" i="20"/>
  <c r="AT521" i="20"/>
  <c r="AB497" i="16"/>
  <c r="AC497" i="16" s="1"/>
  <c r="AD497" i="16" s="1"/>
  <c r="M505" i="16"/>
  <c r="J504" i="16"/>
  <c r="X499" i="16"/>
  <c r="Y499" i="16" s="1"/>
  <c r="Z499" i="16" s="1"/>
  <c r="AA499" i="16" s="1"/>
  <c r="U499" i="16"/>
  <c r="T499" i="16"/>
  <c r="P499" i="16"/>
  <c r="Q499" i="16"/>
  <c r="R499" i="16"/>
  <c r="S499" i="16"/>
  <c r="O501" i="16"/>
  <c r="H501" i="16" s="1"/>
  <c r="G500" i="16"/>
  <c r="E510" i="18"/>
  <c r="AK510" i="18"/>
  <c r="AN510" i="18"/>
  <c r="AO510" i="18"/>
  <c r="AT510" i="18"/>
  <c r="AU510" i="18"/>
  <c r="AQ510" i="18"/>
  <c r="X248" i="16"/>
  <c r="Y248" i="16" s="1"/>
  <c r="Z247" i="16"/>
  <c r="U248" i="16"/>
  <c r="S248" i="16"/>
  <c r="G249" i="16"/>
  <c r="Q248" i="16"/>
  <c r="R248" i="16"/>
  <c r="T248" i="16"/>
  <c r="P248" i="16"/>
  <c r="E506" i="16"/>
  <c r="AN506" i="16"/>
  <c r="AO506" i="16"/>
  <c r="AK506" i="16"/>
  <c r="AT506" i="16"/>
  <c r="AQ506" i="16"/>
  <c r="AU506" i="16"/>
  <c r="E501" i="14"/>
  <c r="AO501" i="14"/>
  <c r="AK501" i="14"/>
  <c r="AN501" i="14"/>
  <c r="AU501" i="14"/>
  <c r="AQ501" i="14"/>
  <c r="AT501" i="14"/>
  <c r="E499" i="13"/>
  <c r="AO499" i="13"/>
  <c r="AK499" i="13"/>
  <c r="AN499" i="13"/>
  <c r="AQ499" i="13"/>
  <c r="AU499" i="13"/>
  <c r="AT499" i="13"/>
  <c r="E500" i="12"/>
  <c r="AN500" i="12"/>
  <c r="AK500" i="12"/>
  <c r="AO500" i="12"/>
  <c r="AQ500" i="12"/>
  <c r="AT500" i="12"/>
  <c r="AU500" i="12"/>
  <c r="AA236" i="11"/>
  <c r="AB235" i="11"/>
  <c r="AC235" i="11" s="1"/>
  <c r="AD235" i="11" s="1"/>
  <c r="O491" i="11"/>
  <c r="H491" i="11" s="1"/>
  <c r="O240" i="11"/>
  <c r="H240" i="11" s="1"/>
  <c r="AK495" i="11"/>
  <c r="AN495" i="11"/>
  <c r="AO495" i="11"/>
  <c r="AU495" i="11"/>
  <c r="AQ495" i="11"/>
  <c r="AT495" i="11"/>
  <c r="X237" i="11"/>
  <c r="Y237" i="11" s="1"/>
  <c r="Z237" i="11" s="1"/>
  <c r="E495" i="11"/>
  <c r="Q237" i="11"/>
  <c r="T237" i="11"/>
  <c r="S237" i="11"/>
  <c r="U237" i="11"/>
  <c r="R237" i="11"/>
  <c r="P237" i="11"/>
  <c r="G238" i="11"/>
  <c r="M493" i="11"/>
  <c r="J493" i="11" s="1"/>
  <c r="M242" i="11"/>
  <c r="J242" i="11" s="1"/>
  <c r="Y94" i="4"/>
  <c r="Z94" i="4" s="1"/>
  <c r="AA94" i="4" s="1"/>
  <c r="AB94" i="4" s="1"/>
  <c r="R96" i="4"/>
  <c r="V97" i="4" s="1"/>
  <c r="N351" i="4"/>
  <c r="P351" i="4"/>
  <c r="O351" i="4"/>
  <c r="Q351" i="4"/>
  <c r="S97" i="4"/>
  <c r="P96" i="4"/>
  <c r="Q96" i="4"/>
  <c r="O96" i="4"/>
  <c r="N96" i="4"/>
  <c r="AB345" i="4"/>
  <c r="Z346" i="4"/>
  <c r="W348" i="4"/>
  <c r="X347" i="4"/>
  <c r="Y347" i="4" s="1"/>
  <c r="W96" i="4"/>
  <c r="X95" i="4"/>
  <c r="S349" i="4"/>
  <c r="R349" i="4"/>
  <c r="V349" i="4"/>
  <c r="O251" i="16" l="1"/>
  <c r="H251" i="16" s="1"/>
  <c r="AA245" i="16"/>
  <c r="AB244" i="16"/>
  <c r="AC244" i="16" s="1"/>
  <c r="AD244" i="16" s="1"/>
  <c r="S516" i="23"/>
  <c r="G517" i="23"/>
  <c r="Q516" i="23"/>
  <c r="R516" i="23"/>
  <c r="U516" i="23"/>
  <c r="T516" i="23"/>
  <c r="P516" i="23"/>
  <c r="AA514" i="23"/>
  <c r="AB513" i="23"/>
  <c r="AC513" i="23" s="1"/>
  <c r="AD513" i="23" s="1"/>
  <c r="O271" i="23"/>
  <c r="H270" i="23"/>
  <c r="T265" i="23"/>
  <c r="P265" i="23"/>
  <c r="G266" i="23"/>
  <c r="S265" i="23"/>
  <c r="R265" i="23"/>
  <c r="U265" i="23"/>
  <c r="Q265" i="23"/>
  <c r="O520" i="23"/>
  <c r="H519" i="23"/>
  <c r="Z515" i="23"/>
  <c r="E522" i="23"/>
  <c r="AN522" i="23"/>
  <c r="AO522" i="23"/>
  <c r="AK522" i="23"/>
  <c r="AT522" i="23"/>
  <c r="AQ522" i="23"/>
  <c r="AU522" i="23"/>
  <c r="Z263" i="23"/>
  <c r="Y264" i="23"/>
  <c r="AB261" i="23"/>
  <c r="AC261" i="23" s="1"/>
  <c r="AD261" i="23" s="1"/>
  <c r="AA262" i="23"/>
  <c r="X516" i="23"/>
  <c r="Y516" i="23" s="1"/>
  <c r="AL265" i="23"/>
  <c r="X265" i="23"/>
  <c r="AK265" i="23"/>
  <c r="M520" i="23"/>
  <c r="J519" i="23"/>
  <c r="Z516" i="22"/>
  <c r="E523" i="22"/>
  <c r="AO523" i="22"/>
  <c r="AN523" i="22"/>
  <c r="AK523" i="22"/>
  <c r="AQ523" i="22"/>
  <c r="AU523" i="22"/>
  <c r="AT523" i="22"/>
  <c r="AL265" i="22"/>
  <c r="X265" i="22"/>
  <c r="AK265" i="22"/>
  <c r="O521" i="22"/>
  <c r="H520" i="22"/>
  <c r="U517" i="22"/>
  <c r="Q517" i="22"/>
  <c r="G518" i="22"/>
  <c r="P517" i="22"/>
  <c r="R517" i="22"/>
  <c r="T517" i="22"/>
  <c r="S517" i="22"/>
  <c r="AB261" i="22"/>
  <c r="AC261" i="22" s="1"/>
  <c r="AD261" i="22" s="1"/>
  <c r="AA262" i="22"/>
  <c r="AA515" i="22"/>
  <c r="AB514" i="22"/>
  <c r="AC514" i="22" s="1"/>
  <c r="AD514" i="22" s="1"/>
  <c r="Y264" i="22"/>
  <c r="Z263" i="22"/>
  <c r="U265" i="22"/>
  <c r="Q265" i="22"/>
  <c r="T265" i="22"/>
  <c r="P265" i="22"/>
  <c r="G266" i="22"/>
  <c r="S265" i="22"/>
  <c r="R265" i="22"/>
  <c r="M269" i="22"/>
  <c r="J268" i="22"/>
  <c r="O269" i="22"/>
  <c r="H268" i="22"/>
  <c r="X517" i="22"/>
  <c r="Y517" i="22" s="1"/>
  <c r="M521" i="22"/>
  <c r="J520" i="22"/>
  <c r="Z515" i="21"/>
  <c r="M268" i="21"/>
  <c r="J267" i="21"/>
  <c r="AB260" i="21"/>
  <c r="AC260" i="21" s="1"/>
  <c r="AD260" i="21" s="1"/>
  <c r="AA261" i="21"/>
  <c r="U516" i="21"/>
  <c r="Q516" i="21"/>
  <c r="S516" i="21"/>
  <c r="R516" i="21"/>
  <c r="G517" i="21"/>
  <c r="T516" i="21"/>
  <c r="P516" i="21"/>
  <c r="X516" i="21"/>
  <c r="Y516" i="21" s="1"/>
  <c r="O268" i="21"/>
  <c r="H267" i="21"/>
  <c r="AL264" i="21"/>
  <c r="X264" i="21"/>
  <c r="AK264" i="21"/>
  <c r="Y263" i="21"/>
  <c r="Z262" i="21"/>
  <c r="U264" i="21"/>
  <c r="Q264" i="21"/>
  <c r="T264" i="21"/>
  <c r="P264" i="21"/>
  <c r="G265" i="21"/>
  <c r="S264" i="21"/>
  <c r="R264" i="21"/>
  <c r="E522" i="21"/>
  <c r="AK522" i="21"/>
  <c r="AN522" i="21"/>
  <c r="AO522" i="21"/>
  <c r="AU522" i="21"/>
  <c r="AT522" i="21"/>
  <c r="AQ522" i="21"/>
  <c r="AA514" i="21"/>
  <c r="AB513" i="21"/>
  <c r="AC513" i="21" s="1"/>
  <c r="AD513" i="21" s="1"/>
  <c r="Y514" i="20"/>
  <c r="Z514" i="20" s="1"/>
  <c r="G515" i="20"/>
  <c r="P515" i="20" s="1"/>
  <c r="Z262" i="20"/>
  <c r="AA262" i="20" s="1"/>
  <c r="AB261" i="20"/>
  <c r="AC261" i="20" s="1"/>
  <c r="AD261" i="20" s="1"/>
  <c r="M269" i="20"/>
  <c r="J268" i="20"/>
  <c r="S263" i="20"/>
  <c r="T263" i="20"/>
  <c r="R263" i="20"/>
  <c r="P263" i="20"/>
  <c r="U263" i="20"/>
  <c r="Q263" i="20"/>
  <c r="X263" i="20"/>
  <c r="Y263" i="20" s="1"/>
  <c r="AK263" i="20"/>
  <c r="AL263" i="20"/>
  <c r="M517" i="20"/>
  <c r="J516" i="20"/>
  <c r="O517" i="20"/>
  <c r="H516" i="20"/>
  <c r="AB511" i="20"/>
  <c r="AC511" i="20" s="1"/>
  <c r="AD511" i="20" s="1"/>
  <c r="AA512" i="20"/>
  <c r="O265" i="20"/>
  <c r="H264" i="20"/>
  <c r="G264" i="20" s="1"/>
  <c r="U514" i="20"/>
  <c r="S514" i="20"/>
  <c r="T514" i="20"/>
  <c r="Q514" i="20"/>
  <c r="R514" i="20"/>
  <c r="P514" i="20"/>
  <c r="E522" i="20"/>
  <c r="AO522" i="20"/>
  <c r="AK522" i="20"/>
  <c r="AN522" i="20"/>
  <c r="AQ522" i="20"/>
  <c r="AT522" i="20"/>
  <c r="AU522" i="20"/>
  <c r="AB498" i="16"/>
  <c r="AC498" i="16" s="1"/>
  <c r="AD498" i="16" s="1"/>
  <c r="M506" i="16"/>
  <c r="J505" i="16"/>
  <c r="R500" i="16"/>
  <c r="T500" i="16"/>
  <c r="U500" i="16"/>
  <c r="P500" i="16"/>
  <c r="S500" i="16"/>
  <c r="Q500" i="16"/>
  <c r="O502" i="16"/>
  <c r="H502" i="16" s="1"/>
  <c r="G501" i="16"/>
  <c r="X500" i="16"/>
  <c r="Y500" i="16" s="1"/>
  <c r="Z500" i="16" s="1"/>
  <c r="AA500" i="16" s="1"/>
  <c r="E511" i="18"/>
  <c r="AK511" i="18"/>
  <c r="AO511" i="18"/>
  <c r="AN511" i="18"/>
  <c r="AU511" i="18"/>
  <c r="AQ511" i="18"/>
  <c r="AT511" i="18"/>
  <c r="X249" i="16"/>
  <c r="Y249" i="16" s="1"/>
  <c r="R249" i="16"/>
  <c r="T249" i="16"/>
  <c r="G250" i="16"/>
  <c r="S249" i="16"/>
  <c r="Q249" i="16"/>
  <c r="P249" i="16"/>
  <c r="U249" i="16"/>
  <c r="Z248" i="16"/>
  <c r="E507" i="16"/>
  <c r="AK507" i="16"/>
  <c r="AN507" i="16"/>
  <c r="AO507" i="16"/>
  <c r="AQ507" i="16"/>
  <c r="AT507" i="16"/>
  <c r="AU507" i="16"/>
  <c r="E502" i="14"/>
  <c r="AN502" i="14"/>
  <c r="AO502" i="14"/>
  <c r="AK502" i="14"/>
  <c r="AQ502" i="14"/>
  <c r="AT502" i="14"/>
  <c r="AU502" i="14"/>
  <c r="E500" i="13"/>
  <c r="AO500" i="13"/>
  <c r="AN500" i="13"/>
  <c r="AK500" i="13"/>
  <c r="AT500" i="13"/>
  <c r="AQ500" i="13"/>
  <c r="AU500" i="13"/>
  <c r="E501" i="12"/>
  <c r="AN501" i="12"/>
  <c r="AO501" i="12"/>
  <c r="AK501" i="12"/>
  <c r="AQ501" i="12"/>
  <c r="AU501" i="12"/>
  <c r="AT501" i="12"/>
  <c r="AA237" i="11"/>
  <c r="AB236" i="11"/>
  <c r="AC236" i="11" s="1"/>
  <c r="AD236" i="11" s="1"/>
  <c r="O492" i="11"/>
  <c r="H492" i="11" s="1"/>
  <c r="O241" i="11"/>
  <c r="H241" i="11" s="1"/>
  <c r="AO496" i="11"/>
  <c r="AN496" i="11"/>
  <c r="AK496" i="11"/>
  <c r="AQ496" i="11"/>
  <c r="AU496" i="11"/>
  <c r="AT496" i="11"/>
  <c r="M494" i="11"/>
  <c r="J494" i="11" s="1"/>
  <c r="E496" i="11"/>
  <c r="M243" i="11"/>
  <c r="J243" i="11" s="1"/>
  <c r="T238" i="11"/>
  <c r="R238" i="11"/>
  <c r="P238" i="11"/>
  <c r="S238" i="11"/>
  <c r="Q238" i="11"/>
  <c r="U238" i="11"/>
  <c r="G239" i="11"/>
  <c r="X238" i="11"/>
  <c r="Y238" i="11" s="1"/>
  <c r="Z238" i="11" s="1"/>
  <c r="AA238" i="11" s="1"/>
  <c r="Y95" i="4"/>
  <c r="Z95" i="4" s="1"/>
  <c r="AA95" i="4" s="1"/>
  <c r="AB95" i="4" s="1"/>
  <c r="R98" i="4"/>
  <c r="P97" i="4"/>
  <c r="Q97" i="4"/>
  <c r="N97" i="4"/>
  <c r="O97" i="4"/>
  <c r="R97" i="4"/>
  <c r="V98" i="4" s="1"/>
  <c r="O352" i="4"/>
  <c r="N352" i="4"/>
  <c r="P352" i="4"/>
  <c r="Q352" i="4"/>
  <c r="Z347" i="4"/>
  <c r="AA347" i="4" s="1"/>
  <c r="AA346" i="4"/>
  <c r="AB346" i="4" s="1"/>
  <c r="V350" i="4"/>
  <c r="W349" i="4"/>
  <c r="X348" i="4"/>
  <c r="Y348" i="4" s="1"/>
  <c r="W97" i="4"/>
  <c r="X96" i="4"/>
  <c r="R350" i="4"/>
  <c r="S350" i="4"/>
  <c r="O252" i="16" l="1"/>
  <c r="H252" i="16" s="1"/>
  <c r="AB245" i="16"/>
  <c r="AC245" i="16" s="1"/>
  <c r="AD245" i="16" s="1"/>
  <c r="AA246" i="16"/>
  <c r="X517" i="23"/>
  <c r="Y517" i="23" s="1"/>
  <c r="Z516" i="23"/>
  <c r="AB262" i="23"/>
  <c r="AC262" i="23" s="1"/>
  <c r="AD262" i="23" s="1"/>
  <c r="AA263" i="23"/>
  <c r="M521" i="23"/>
  <c r="J520" i="23"/>
  <c r="Z264" i="23"/>
  <c r="Y265" i="23"/>
  <c r="E523" i="23"/>
  <c r="AO523" i="23"/>
  <c r="AK523" i="23"/>
  <c r="AN523" i="23"/>
  <c r="AT523" i="23"/>
  <c r="AU523" i="23"/>
  <c r="AQ523" i="23"/>
  <c r="O521" i="23"/>
  <c r="H520" i="23"/>
  <c r="AB514" i="23"/>
  <c r="AC514" i="23" s="1"/>
  <c r="AD514" i="23" s="1"/>
  <c r="AA515" i="23"/>
  <c r="T266" i="23"/>
  <c r="P266" i="23"/>
  <c r="G267" i="23"/>
  <c r="S266" i="23"/>
  <c r="R266" i="23"/>
  <c r="U266" i="23"/>
  <c r="Q266" i="23"/>
  <c r="O272" i="23"/>
  <c r="H272" i="23" s="1"/>
  <c r="H271" i="23"/>
  <c r="R517" i="23"/>
  <c r="Q517" i="23"/>
  <c r="S517" i="23"/>
  <c r="T517" i="23"/>
  <c r="G518" i="23"/>
  <c r="U517" i="23"/>
  <c r="P517" i="23"/>
  <c r="AL266" i="23"/>
  <c r="X266" i="23"/>
  <c r="AK266" i="23"/>
  <c r="Z517" i="22"/>
  <c r="O270" i="22"/>
  <c r="H269" i="22"/>
  <c r="E524" i="22"/>
  <c r="AO524" i="22"/>
  <c r="AK524" i="22"/>
  <c r="AN524" i="22"/>
  <c r="AT524" i="22"/>
  <c r="AQ524" i="22"/>
  <c r="AU524" i="22"/>
  <c r="M522" i="22"/>
  <c r="J521" i="22"/>
  <c r="AL266" i="22"/>
  <c r="X266" i="22"/>
  <c r="AK266" i="22"/>
  <c r="Y265" i="22"/>
  <c r="Z264" i="22"/>
  <c r="AB262" i="22"/>
  <c r="AC262" i="22" s="1"/>
  <c r="AD262" i="22" s="1"/>
  <c r="AA263" i="22"/>
  <c r="X518" i="22"/>
  <c r="Y518" i="22" s="1"/>
  <c r="G267" i="22"/>
  <c r="U266" i="22"/>
  <c r="Q266" i="22"/>
  <c r="T266" i="22"/>
  <c r="P266" i="22"/>
  <c r="S266" i="22"/>
  <c r="R266" i="22"/>
  <c r="M270" i="22"/>
  <c r="J269" i="22"/>
  <c r="AA516" i="22"/>
  <c r="AB515" i="22"/>
  <c r="AC515" i="22" s="1"/>
  <c r="AD515" i="22" s="1"/>
  <c r="G519" i="22"/>
  <c r="T518" i="22"/>
  <c r="P518" i="22"/>
  <c r="R518" i="22"/>
  <c r="U518" i="22"/>
  <c r="S518" i="22"/>
  <c r="Q518" i="22"/>
  <c r="O522" i="22"/>
  <c r="H521" i="22"/>
  <c r="X517" i="21"/>
  <c r="O269" i="21"/>
  <c r="H268" i="21"/>
  <c r="G518" i="21"/>
  <c r="T517" i="21"/>
  <c r="P517" i="21"/>
  <c r="U517" i="21"/>
  <c r="Q517" i="21"/>
  <c r="R517" i="21"/>
  <c r="S517" i="21"/>
  <c r="U265" i="21"/>
  <c r="Q265" i="21"/>
  <c r="T265" i="21"/>
  <c r="P265" i="21"/>
  <c r="R265" i="21"/>
  <c r="G266" i="21"/>
  <c r="S265" i="21"/>
  <c r="AB261" i="21"/>
  <c r="AC261" i="21" s="1"/>
  <c r="AD261" i="21" s="1"/>
  <c r="AA262" i="21"/>
  <c r="M269" i="21"/>
  <c r="J268" i="21"/>
  <c r="AB514" i="21"/>
  <c r="AC514" i="21" s="1"/>
  <c r="AD514" i="21" s="1"/>
  <c r="AA515" i="21"/>
  <c r="E523" i="21"/>
  <c r="AN523" i="21"/>
  <c r="AK523" i="21"/>
  <c r="AO523" i="21"/>
  <c r="AU523" i="21"/>
  <c r="AT523" i="21"/>
  <c r="AQ523" i="21"/>
  <c r="AL265" i="21"/>
  <c r="X265" i="21"/>
  <c r="AK265" i="21"/>
  <c r="Y264" i="21"/>
  <c r="Z263" i="21"/>
  <c r="Z516" i="21"/>
  <c r="Y517" i="21"/>
  <c r="U515" i="20"/>
  <c r="S515" i="20"/>
  <c r="Q515" i="20"/>
  <c r="R515" i="20"/>
  <c r="T515" i="20"/>
  <c r="G516" i="20"/>
  <c r="T516" i="20" s="1"/>
  <c r="Q264" i="20"/>
  <c r="R264" i="20"/>
  <c r="T264" i="20"/>
  <c r="P264" i="20"/>
  <c r="U264" i="20"/>
  <c r="S264" i="20"/>
  <c r="X264" i="20"/>
  <c r="Y264" i="20" s="1"/>
  <c r="AL264" i="20"/>
  <c r="AK264" i="20"/>
  <c r="AB262" i="20"/>
  <c r="AC262" i="20" s="1"/>
  <c r="AD262" i="20" s="1"/>
  <c r="M518" i="20"/>
  <c r="J517" i="20"/>
  <c r="AA513" i="20"/>
  <c r="AB512" i="20"/>
  <c r="AC512" i="20" s="1"/>
  <c r="AD512" i="20" s="1"/>
  <c r="X515" i="20"/>
  <c r="Y515" i="20" s="1"/>
  <c r="Z515" i="20" s="1"/>
  <c r="O266" i="20"/>
  <c r="H265" i="20"/>
  <c r="G265" i="20" s="1"/>
  <c r="O518" i="20"/>
  <c r="H517" i="20"/>
  <c r="M270" i="20"/>
  <c r="J269" i="20"/>
  <c r="Z263" i="20"/>
  <c r="AA263" i="20" s="1"/>
  <c r="E523" i="20"/>
  <c r="AN523" i="20"/>
  <c r="AK523" i="20"/>
  <c r="AO523" i="20"/>
  <c r="AT523" i="20"/>
  <c r="AQ523" i="20"/>
  <c r="AU523" i="20"/>
  <c r="AB499" i="16"/>
  <c r="AC499" i="16" s="1"/>
  <c r="AD499" i="16" s="1"/>
  <c r="M507" i="16"/>
  <c r="J506" i="16"/>
  <c r="S501" i="16"/>
  <c r="Q501" i="16"/>
  <c r="R501" i="16"/>
  <c r="U501" i="16"/>
  <c r="P501" i="16"/>
  <c r="T501" i="16"/>
  <c r="X501" i="16"/>
  <c r="Y501" i="16" s="1"/>
  <c r="Z501" i="16" s="1"/>
  <c r="AA501" i="16" s="1"/>
  <c r="G502" i="16"/>
  <c r="O503" i="16"/>
  <c r="H503" i="16" s="1"/>
  <c r="E512" i="18"/>
  <c r="AO512" i="18"/>
  <c r="AN512" i="18"/>
  <c r="AK512" i="18"/>
  <c r="AQ512" i="18"/>
  <c r="AU512" i="18"/>
  <c r="AT512" i="18"/>
  <c r="X250" i="16"/>
  <c r="Y250" i="16" s="1"/>
  <c r="U250" i="16"/>
  <c r="S250" i="16"/>
  <c r="R250" i="16"/>
  <c r="T250" i="16"/>
  <c r="Q250" i="16"/>
  <c r="G251" i="16"/>
  <c r="P250" i="16"/>
  <c r="Z249" i="16"/>
  <c r="E508" i="16"/>
  <c r="AK508" i="16"/>
  <c r="AO508" i="16"/>
  <c r="AN508" i="16"/>
  <c r="AQ508" i="16"/>
  <c r="AU508" i="16"/>
  <c r="AT508" i="16"/>
  <c r="E503" i="14"/>
  <c r="AK503" i="14"/>
  <c r="AO503" i="14"/>
  <c r="AN503" i="14"/>
  <c r="AU503" i="14"/>
  <c r="AQ503" i="14"/>
  <c r="AT503" i="14"/>
  <c r="E501" i="13"/>
  <c r="AN501" i="13"/>
  <c r="AO501" i="13"/>
  <c r="AK501" i="13"/>
  <c r="AQ501" i="13"/>
  <c r="AT501" i="13"/>
  <c r="AU501" i="13"/>
  <c r="E502" i="12"/>
  <c r="AK502" i="12"/>
  <c r="AO502" i="12"/>
  <c r="AN502" i="12"/>
  <c r="AQ502" i="12"/>
  <c r="AU502" i="12"/>
  <c r="AT502" i="12"/>
  <c r="AB237" i="11"/>
  <c r="AC237" i="11" s="1"/>
  <c r="AD237" i="11" s="1"/>
  <c r="O493" i="11"/>
  <c r="H493" i="11" s="1"/>
  <c r="O242" i="11"/>
  <c r="H242" i="11" s="1"/>
  <c r="AN497" i="11"/>
  <c r="AK497" i="11"/>
  <c r="AO497" i="11"/>
  <c r="AT497" i="11"/>
  <c r="AQ497" i="11"/>
  <c r="AU497" i="11"/>
  <c r="T239" i="11"/>
  <c r="R239" i="11"/>
  <c r="U239" i="11"/>
  <c r="Q239" i="11"/>
  <c r="S239" i="11"/>
  <c r="P239" i="11"/>
  <c r="G240" i="11"/>
  <c r="M244" i="11"/>
  <c r="J244" i="11" s="1"/>
  <c r="M495" i="11"/>
  <c r="J495" i="11" s="1"/>
  <c r="E497" i="11"/>
  <c r="X239" i="11"/>
  <c r="Y239" i="11" s="1"/>
  <c r="Z239" i="11" s="1"/>
  <c r="AA239" i="11" s="1"/>
  <c r="Y96" i="4"/>
  <c r="Z96" i="4" s="1"/>
  <c r="AA96" i="4" s="1"/>
  <c r="AB96" i="4" s="1"/>
  <c r="S98" i="4"/>
  <c r="V99" i="4" s="1"/>
  <c r="P353" i="4"/>
  <c r="N353" i="4"/>
  <c r="O353" i="4"/>
  <c r="Q353" i="4"/>
  <c r="S99" i="4"/>
  <c r="P98" i="4"/>
  <c r="N98" i="4"/>
  <c r="Q98" i="4"/>
  <c r="O98" i="4"/>
  <c r="AB347" i="4"/>
  <c r="Z348" i="4"/>
  <c r="AA348" i="4" s="1"/>
  <c r="V351" i="4"/>
  <c r="S351" i="4"/>
  <c r="R351" i="4"/>
  <c r="W350" i="4"/>
  <c r="X349" i="4"/>
  <c r="Y349" i="4" s="1"/>
  <c r="W98" i="4"/>
  <c r="X97" i="4"/>
  <c r="B18" i="22"/>
  <c r="O253" i="16" l="1"/>
  <c r="H253" i="16" s="1"/>
  <c r="AB246" i="16"/>
  <c r="AC246" i="16" s="1"/>
  <c r="AD246" i="16" s="1"/>
  <c r="AA247" i="16"/>
  <c r="X516" i="20"/>
  <c r="Y516" i="20" s="1"/>
  <c r="Z516" i="20" s="1"/>
  <c r="T267" i="23"/>
  <c r="P267" i="23"/>
  <c r="G268" i="23"/>
  <c r="S267" i="23"/>
  <c r="R267" i="23"/>
  <c r="U267" i="23"/>
  <c r="Q267" i="23"/>
  <c r="U518" i="23"/>
  <c r="Q518" i="23"/>
  <c r="G519" i="23"/>
  <c r="P518" i="23"/>
  <c r="S518" i="23"/>
  <c r="R518" i="23"/>
  <c r="T518" i="23"/>
  <c r="X518" i="23"/>
  <c r="Y518" i="23" s="1"/>
  <c r="AL267" i="23"/>
  <c r="X267" i="23"/>
  <c r="AK267" i="23"/>
  <c r="E524" i="23"/>
  <c r="AK524" i="23"/>
  <c r="AN524" i="23"/>
  <c r="AO524" i="23"/>
  <c r="AU524" i="23"/>
  <c r="AQ524" i="23"/>
  <c r="AT524" i="23"/>
  <c r="M522" i="23"/>
  <c r="J521" i="23"/>
  <c r="Z517" i="23"/>
  <c r="AA516" i="23"/>
  <c r="AB515" i="23"/>
  <c r="AC515" i="23" s="1"/>
  <c r="AD515" i="23" s="1"/>
  <c r="O522" i="23"/>
  <c r="H521" i="23"/>
  <c r="Z265" i="23"/>
  <c r="Y266" i="23"/>
  <c r="AB263" i="23"/>
  <c r="AC263" i="23" s="1"/>
  <c r="AD263" i="23" s="1"/>
  <c r="AA264" i="23"/>
  <c r="X519" i="22"/>
  <c r="Y519" i="22" s="1"/>
  <c r="Z518" i="22"/>
  <c r="O271" i="22"/>
  <c r="H270" i="22"/>
  <c r="S519" i="22"/>
  <c r="G520" i="22"/>
  <c r="Q519" i="22"/>
  <c r="U519" i="22"/>
  <c r="R519" i="22"/>
  <c r="T519" i="22"/>
  <c r="P519" i="22"/>
  <c r="G268" i="22"/>
  <c r="S267" i="22"/>
  <c r="U267" i="22"/>
  <c r="Q267" i="22"/>
  <c r="T267" i="22"/>
  <c r="P267" i="22"/>
  <c r="R267" i="22"/>
  <c r="AA517" i="22"/>
  <c r="AB516" i="22"/>
  <c r="AC516" i="22" s="1"/>
  <c r="AD516" i="22" s="1"/>
  <c r="M523" i="22"/>
  <c r="J522" i="22"/>
  <c r="O523" i="22"/>
  <c r="H522" i="22"/>
  <c r="M271" i="22"/>
  <c r="J270" i="22"/>
  <c r="AK267" i="22"/>
  <c r="AL267" i="22"/>
  <c r="X267" i="22"/>
  <c r="AB263" i="22"/>
  <c r="AC263" i="22" s="1"/>
  <c r="AD263" i="22" s="1"/>
  <c r="AA264" i="22"/>
  <c r="Y266" i="22"/>
  <c r="Z265" i="22"/>
  <c r="X518" i="21"/>
  <c r="Y518" i="21" s="1"/>
  <c r="AB262" i="21"/>
  <c r="AC262" i="21" s="1"/>
  <c r="AD262" i="21" s="1"/>
  <c r="AA263" i="21"/>
  <c r="U266" i="21"/>
  <c r="Q266" i="21"/>
  <c r="T266" i="21"/>
  <c r="P266" i="21"/>
  <c r="G267" i="21"/>
  <c r="S266" i="21"/>
  <c r="R266" i="21"/>
  <c r="S518" i="21"/>
  <c r="T518" i="21"/>
  <c r="U518" i="21"/>
  <c r="G519" i="21"/>
  <c r="R518" i="21"/>
  <c r="P518" i="21"/>
  <c r="Q518" i="21"/>
  <c r="M270" i="21"/>
  <c r="J269" i="21"/>
  <c r="AL266" i="21"/>
  <c r="X266" i="21"/>
  <c r="AK266" i="21"/>
  <c r="AB515" i="21"/>
  <c r="AC515" i="21" s="1"/>
  <c r="AD515" i="21" s="1"/>
  <c r="AA516" i="21"/>
  <c r="Y265" i="21"/>
  <c r="Z264" i="21"/>
  <c r="Z517" i="21"/>
  <c r="E524" i="21"/>
  <c r="AO524" i="21"/>
  <c r="AN524" i="21"/>
  <c r="AK524" i="21"/>
  <c r="AU524" i="21"/>
  <c r="AT524" i="21"/>
  <c r="AQ524" i="21"/>
  <c r="O270" i="21"/>
  <c r="H269" i="21"/>
  <c r="S516" i="20"/>
  <c r="R516" i="20"/>
  <c r="P516" i="20"/>
  <c r="Q516" i="20"/>
  <c r="U516" i="20"/>
  <c r="X517" i="20" s="1"/>
  <c r="M271" i="20"/>
  <c r="J270" i="20"/>
  <c r="G517" i="20"/>
  <c r="Z264" i="20"/>
  <c r="AA264" i="20" s="1"/>
  <c r="O519" i="20"/>
  <c r="H518" i="20"/>
  <c r="M519" i="20"/>
  <c r="J518" i="20"/>
  <c r="O267" i="20"/>
  <c r="H266" i="20"/>
  <c r="G266" i="20" s="1"/>
  <c r="AB263" i="20"/>
  <c r="AC263" i="20" s="1"/>
  <c r="AD263" i="20" s="1"/>
  <c r="U265" i="20"/>
  <c r="Q265" i="20"/>
  <c r="S265" i="20"/>
  <c r="T265" i="20"/>
  <c r="R265" i="20"/>
  <c r="P265" i="20"/>
  <c r="AA514" i="20"/>
  <c r="AB513" i="20"/>
  <c r="AC513" i="20" s="1"/>
  <c r="AD513" i="20" s="1"/>
  <c r="AL265" i="20"/>
  <c r="X265" i="20"/>
  <c r="Y265" i="20" s="1"/>
  <c r="AK265" i="20"/>
  <c r="E524" i="20"/>
  <c r="AN524" i="20"/>
  <c r="AO524" i="20"/>
  <c r="AK524" i="20"/>
  <c r="AT524" i="20"/>
  <c r="AU524" i="20"/>
  <c r="AQ524" i="20"/>
  <c r="AB500" i="16"/>
  <c r="AC500" i="16" s="1"/>
  <c r="AD500" i="16" s="1"/>
  <c r="M508" i="16"/>
  <c r="J507" i="16"/>
  <c r="Q502" i="16"/>
  <c r="P502" i="16"/>
  <c r="R502" i="16"/>
  <c r="U502" i="16"/>
  <c r="T502" i="16"/>
  <c r="S502" i="16"/>
  <c r="X502" i="16"/>
  <c r="Y502" i="16" s="1"/>
  <c r="Z502" i="16" s="1"/>
  <c r="AA502" i="16" s="1"/>
  <c r="O504" i="16"/>
  <c r="H504" i="16" s="1"/>
  <c r="G503" i="16"/>
  <c r="E513" i="18"/>
  <c r="AK513" i="18"/>
  <c r="AO513" i="18"/>
  <c r="AN513" i="18"/>
  <c r="AQ513" i="18"/>
  <c r="AU513" i="18"/>
  <c r="AT513" i="18"/>
  <c r="Z250" i="16"/>
  <c r="P251" i="16"/>
  <c r="U251" i="16"/>
  <c r="G252" i="16"/>
  <c r="S251" i="16"/>
  <c r="Q251" i="16"/>
  <c r="R251" i="16"/>
  <c r="T251" i="16"/>
  <c r="X251" i="16"/>
  <c r="Y251" i="16" s="1"/>
  <c r="E509" i="16"/>
  <c r="AN509" i="16"/>
  <c r="AK509" i="16"/>
  <c r="AO509" i="16"/>
  <c r="AU509" i="16"/>
  <c r="AQ509" i="16"/>
  <c r="AT509" i="16"/>
  <c r="E504" i="14"/>
  <c r="AN504" i="14"/>
  <c r="AK504" i="14"/>
  <c r="AO504" i="14"/>
  <c r="AT504" i="14"/>
  <c r="AU504" i="14"/>
  <c r="AQ504" i="14"/>
  <c r="E502" i="13"/>
  <c r="AN502" i="13"/>
  <c r="AO502" i="13"/>
  <c r="AK502" i="13"/>
  <c r="AQ502" i="13"/>
  <c r="AT502" i="13"/>
  <c r="AU502" i="13"/>
  <c r="E503" i="12"/>
  <c r="AN503" i="12"/>
  <c r="AO503" i="12"/>
  <c r="AK503" i="12"/>
  <c r="AQ503" i="12"/>
  <c r="AT503" i="12"/>
  <c r="AU503" i="12"/>
  <c r="AB238" i="11"/>
  <c r="AC238" i="11" s="1"/>
  <c r="AD238" i="11" s="1"/>
  <c r="O494" i="11"/>
  <c r="H494" i="11" s="1"/>
  <c r="O243" i="11"/>
  <c r="H243" i="11" s="1"/>
  <c r="AO498" i="11"/>
  <c r="AN498" i="11"/>
  <c r="AK498" i="11"/>
  <c r="AQ498" i="11"/>
  <c r="AT498" i="11"/>
  <c r="AU498" i="11"/>
  <c r="E498" i="11"/>
  <c r="M245" i="11"/>
  <c r="J245" i="11" s="1"/>
  <c r="Q240" i="11"/>
  <c r="U240" i="11"/>
  <c r="T240" i="11"/>
  <c r="R240" i="11"/>
  <c r="S240" i="11"/>
  <c r="P240" i="11"/>
  <c r="G241" i="11"/>
  <c r="M496" i="11"/>
  <c r="J496" i="11" s="1"/>
  <c r="X240" i="11"/>
  <c r="Y240" i="11" s="1"/>
  <c r="Z240" i="11" s="1"/>
  <c r="AA240" i="11" s="1"/>
  <c r="Y97" i="4"/>
  <c r="Z97" i="4" s="1"/>
  <c r="AA97" i="4" s="1"/>
  <c r="AB97" i="4" s="1"/>
  <c r="R99" i="4"/>
  <c r="V100" i="4" s="1"/>
  <c r="S100" i="4"/>
  <c r="P99" i="4"/>
  <c r="O99" i="4"/>
  <c r="N99" i="4"/>
  <c r="Q99" i="4"/>
  <c r="N354" i="4"/>
  <c r="P354" i="4"/>
  <c r="O354" i="4"/>
  <c r="Q354" i="4"/>
  <c r="AB348" i="4"/>
  <c r="Z349" i="4"/>
  <c r="V352" i="4"/>
  <c r="W99" i="4"/>
  <c r="X98" i="4"/>
  <c r="R352" i="4"/>
  <c r="S352" i="4"/>
  <c r="W351" i="4"/>
  <c r="X350" i="4"/>
  <c r="Y350" i="4" s="1"/>
  <c r="B18" i="20"/>
  <c r="B18" i="23"/>
  <c r="B18" i="21"/>
  <c r="O254" i="16" l="1"/>
  <c r="H254" i="16" s="1"/>
  <c r="AB247" i="16"/>
  <c r="AC247" i="16" s="1"/>
  <c r="AD247" i="16" s="1"/>
  <c r="AA248" i="16"/>
  <c r="X519" i="23"/>
  <c r="Y519" i="23" s="1"/>
  <c r="Z266" i="23"/>
  <c r="Y267" i="23"/>
  <c r="Z518" i="23"/>
  <c r="T268" i="23"/>
  <c r="P268" i="23"/>
  <c r="G269" i="23"/>
  <c r="S268" i="23"/>
  <c r="R268" i="23"/>
  <c r="U268" i="23"/>
  <c r="Q268" i="23"/>
  <c r="AB264" i="23"/>
  <c r="AC264" i="23" s="1"/>
  <c r="AD264" i="23" s="1"/>
  <c r="AA265" i="23"/>
  <c r="AA517" i="23"/>
  <c r="AB516" i="23"/>
  <c r="AC516" i="23" s="1"/>
  <c r="AD516" i="23" s="1"/>
  <c r="M523" i="23"/>
  <c r="J522" i="23"/>
  <c r="G520" i="23"/>
  <c r="T519" i="23"/>
  <c r="P519" i="23"/>
  <c r="R519" i="23"/>
  <c r="U519" i="23"/>
  <c r="S519" i="23"/>
  <c r="Q519" i="23"/>
  <c r="O523" i="23"/>
  <c r="H522" i="23"/>
  <c r="AL268" i="23"/>
  <c r="X268" i="23"/>
  <c r="AK268" i="23"/>
  <c r="O524" i="22"/>
  <c r="H524" i="22" s="1"/>
  <c r="H523" i="22"/>
  <c r="AK268" i="22"/>
  <c r="AL268" i="22"/>
  <c r="X268" i="22"/>
  <c r="G269" i="22"/>
  <c r="S268" i="22"/>
  <c r="U268" i="22"/>
  <c r="Q268" i="22"/>
  <c r="T268" i="22"/>
  <c r="P268" i="22"/>
  <c r="R268" i="22"/>
  <c r="AA518" i="22"/>
  <c r="AB517" i="22"/>
  <c r="AC517" i="22" s="1"/>
  <c r="AD517" i="22" s="1"/>
  <c r="O272" i="22"/>
  <c r="H272" i="22" s="1"/>
  <c r="H271" i="22"/>
  <c r="Y267" i="22"/>
  <c r="Z266" i="22"/>
  <c r="M272" i="22"/>
  <c r="J272" i="22" s="1"/>
  <c r="J271" i="22"/>
  <c r="M524" i="22"/>
  <c r="J524" i="22" s="1"/>
  <c r="J523" i="22"/>
  <c r="X520" i="22"/>
  <c r="Y520" i="22" s="1"/>
  <c r="R520" i="22"/>
  <c r="Q520" i="22"/>
  <c r="U520" i="22"/>
  <c r="S520" i="22"/>
  <c r="P520" i="22"/>
  <c r="G521" i="22"/>
  <c r="T520" i="22"/>
  <c r="AB264" i="22"/>
  <c r="AC264" i="22" s="1"/>
  <c r="AD264" i="22" s="1"/>
  <c r="AA265" i="22"/>
  <c r="Z519" i="22"/>
  <c r="X519" i="21"/>
  <c r="Y519" i="21" s="1"/>
  <c r="O271" i="21"/>
  <c r="H270" i="21"/>
  <c r="AB263" i="21"/>
  <c r="AC263" i="21" s="1"/>
  <c r="AD263" i="21" s="1"/>
  <c r="AA264" i="21"/>
  <c r="U267" i="21"/>
  <c r="Q267" i="21"/>
  <c r="T267" i="21"/>
  <c r="P267" i="21"/>
  <c r="G268" i="21"/>
  <c r="R267" i="21"/>
  <c r="S267" i="21"/>
  <c r="Y266" i="21"/>
  <c r="Z265" i="21"/>
  <c r="M271" i="21"/>
  <c r="J270" i="21"/>
  <c r="R519" i="21"/>
  <c r="T519" i="21"/>
  <c r="P519" i="21"/>
  <c r="G520" i="21"/>
  <c r="S519" i="21"/>
  <c r="Q519" i="21"/>
  <c r="U519" i="21"/>
  <c r="AL267" i="21"/>
  <c r="X267" i="21"/>
  <c r="AK267" i="21"/>
  <c r="Z518" i="21"/>
  <c r="AB516" i="21"/>
  <c r="AC516" i="21" s="1"/>
  <c r="AD516" i="21" s="1"/>
  <c r="AA517" i="21"/>
  <c r="Y517" i="20"/>
  <c r="Z517" i="20" s="1"/>
  <c r="U266" i="20"/>
  <c r="S266" i="20"/>
  <c r="P266" i="20"/>
  <c r="R266" i="20"/>
  <c r="Q266" i="20"/>
  <c r="T266" i="20"/>
  <c r="M520" i="20"/>
  <c r="J519" i="20"/>
  <c r="Z265" i="20"/>
  <c r="AA265" i="20" s="1"/>
  <c r="AK266" i="20"/>
  <c r="AL266" i="20"/>
  <c r="X266" i="20"/>
  <c r="Y266" i="20" s="1"/>
  <c r="O268" i="20"/>
  <c r="H267" i="20"/>
  <c r="G267" i="20" s="1"/>
  <c r="T517" i="20"/>
  <c r="Q517" i="20"/>
  <c r="S517" i="20"/>
  <c r="R517" i="20"/>
  <c r="U517" i="20"/>
  <c r="P517" i="20"/>
  <c r="AB514" i="20"/>
  <c r="AC514" i="20" s="1"/>
  <c r="AD514" i="20" s="1"/>
  <c r="AA515" i="20"/>
  <c r="O520" i="20"/>
  <c r="H519" i="20"/>
  <c r="AB264" i="20"/>
  <c r="AC264" i="20" s="1"/>
  <c r="AD264" i="20" s="1"/>
  <c r="G518" i="20"/>
  <c r="J271" i="20"/>
  <c r="M272" i="20"/>
  <c r="J272" i="20" s="1"/>
  <c r="AB501" i="16"/>
  <c r="AC501" i="16" s="1"/>
  <c r="AD501" i="16" s="1"/>
  <c r="J508" i="16"/>
  <c r="M509" i="16"/>
  <c r="T503" i="16"/>
  <c r="S503" i="16"/>
  <c r="P503" i="16"/>
  <c r="Q503" i="16"/>
  <c r="R503" i="16"/>
  <c r="U503" i="16"/>
  <c r="O505" i="16"/>
  <c r="H505" i="16" s="1"/>
  <c r="G504" i="16"/>
  <c r="X503" i="16"/>
  <c r="Y503" i="16" s="1"/>
  <c r="Z503" i="16" s="1"/>
  <c r="AA503" i="16" s="1"/>
  <c r="E514" i="18"/>
  <c r="AK514" i="18"/>
  <c r="AO514" i="18"/>
  <c r="AN514" i="18"/>
  <c r="AU514" i="18"/>
  <c r="AT514" i="18"/>
  <c r="AQ514" i="18"/>
  <c r="X252" i="16"/>
  <c r="Y252" i="16" s="1"/>
  <c r="Z251" i="16"/>
  <c r="Q252" i="16"/>
  <c r="R252" i="16"/>
  <c r="T252" i="16"/>
  <c r="G253" i="16"/>
  <c r="P252" i="16"/>
  <c r="U252" i="16"/>
  <c r="S252" i="16"/>
  <c r="E510" i="16"/>
  <c r="AO510" i="16"/>
  <c r="AK510" i="16"/>
  <c r="AN510" i="16"/>
  <c r="AT510" i="16"/>
  <c r="AU510" i="16"/>
  <c r="AQ510" i="16"/>
  <c r="E505" i="14"/>
  <c r="AN505" i="14"/>
  <c r="AK505" i="14"/>
  <c r="AO505" i="14"/>
  <c r="AU505" i="14"/>
  <c r="AT505" i="14"/>
  <c r="AQ505" i="14"/>
  <c r="E503" i="13"/>
  <c r="AK503" i="13"/>
  <c r="AO503" i="13"/>
  <c r="AN503" i="13"/>
  <c r="AU503" i="13"/>
  <c r="AT503" i="13"/>
  <c r="AQ503" i="13"/>
  <c r="E504" i="12"/>
  <c r="AN504" i="12"/>
  <c r="AO504" i="12"/>
  <c r="AK504" i="12"/>
  <c r="AT504" i="12"/>
  <c r="AQ504" i="12"/>
  <c r="AU504" i="12"/>
  <c r="AB239" i="11"/>
  <c r="AC239" i="11" s="1"/>
  <c r="AD239" i="11" s="1"/>
  <c r="O495" i="11"/>
  <c r="H495" i="11" s="1"/>
  <c r="O244" i="11"/>
  <c r="H244" i="11" s="1"/>
  <c r="AK499" i="11"/>
  <c r="AN499" i="11"/>
  <c r="AO499" i="11"/>
  <c r="AQ499" i="11"/>
  <c r="AT499" i="11"/>
  <c r="AU499" i="11"/>
  <c r="X241" i="11"/>
  <c r="Y241" i="11" s="1"/>
  <c r="Z241" i="11" s="1"/>
  <c r="AA241" i="11" s="1"/>
  <c r="M246" i="11"/>
  <c r="J246" i="11" s="1"/>
  <c r="M497" i="11"/>
  <c r="J497" i="11" s="1"/>
  <c r="E499" i="11"/>
  <c r="S241" i="11"/>
  <c r="T241" i="11"/>
  <c r="U241" i="11"/>
  <c r="R241" i="11"/>
  <c r="P241" i="11"/>
  <c r="Q241" i="11"/>
  <c r="G242" i="11"/>
  <c r="Y98" i="4"/>
  <c r="Z98" i="4" s="1"/>
  <c r="AA98" i="4" s="1"/>
  <c r="AB98" i="4" s="1"/>
  <c r="R100" i="4"/>
  <c r="V101" i="4" s="1"/>
  <c r="N355" i="4"/>
  <c r="P355" i="4"/>
  <c r="O355" i="4"/>
  <c r="Q355" i="4"/>
  <c r="S101" i="4"/>
  <c r="P100" i="4"/>
  <c r="Q100" i="4"/>
  <c r="O100" i="4"/>
  <c r="N100" i="4"/>
  <c r="Z350" i="4"/>
  <c r="AA350" i="4" s="1"/>
  <c r="AA349" i="4"/>
  <c r="AB349" i="4" s="1"/>
  <c r="V353" i="4"/>
  <c r="S353" i="4"/>
  <c r="R353" i="4"/>
  <c r="W352" i="4"/>
  <c r="X351" i="4"/>
  <c r="Y351" i="4" s="1"/>
  <c r="W100" i="4"/>
  <c r="X99" i="4"/>
  <c r="O255" i="16" l="1"/>
  <c r="H255" i="16" s="1"/>
  <c r="AB248" i="16"/>
  <c r="AC248" i="16" s="1"/>
  <c r="AD248" i="16" s="1"/>
  <c r="AA249" i="16"/>
  <c r="X520" i="23"/>
  <c r="S520" i="23"/>
  <c r="G521" i="23"/>
  <c r="Q520" i="23"/>
  <c r="T520" i="23"/>
  <c r="R520" i="23"/>
  <c r="U520" i="23"/>
  <c r="P520" i="23"/>
  <c r="O524" i="23"/>
  <c r="H524" i="23" s="1"/>
  <c r="H523" i="23"/>
  <c r="AA518" i="23"/>
  <c r="AB517" i="23"/>
  <c r="AC517" i="23" s="1"/>
  <c r="AD517" i="23" s="1"/>
  <c r="T269" i="23"/>
  <c r="P269" i="23"/>
  <c r="G270" i="23"/>
  <c r="S269" i="23"/>
  <c r="R269" i="23"/>
  <c r="U269" i="23"/>
  <c r="Q269" i="23"/>
  <c r="Z519" i="23"/>
  <c r="Y520" i="23"/>
  <c r="M524" i="23"/>
  <c r="J524" i="23" s="1"/>
  <c r="J523" i="23"/>
  <c r="Z267" i="23"/>
  <c r="Y268" i="23"/>
  <c r="AB265" i="23"/>
  <c r="AC265" i="23" s="1"/>
  <c r="AD265" i="23" s="1"/>
  <c r="AA266" i="23"/>
  <c r="AL269" i="23"/>
  <c r="X269" i="23"/>
  <c r="AK269" i="23"/>
  <c r="X521" i="22"/>
  <c r="Y521" i="22" s="1"/>
  <c r="Z520" i="22"/>
  <c r="AB265" i="22"/>
  <c r="AC265" i="22" s="1"/>
  <c r="AD265" i="22" s="1"/>
  <c r="AA266" i="22"/>
  <c r="U521" i="22"/>
  <c r="Q521" i="22"/>
  <c r="G522" i="22"/>
  <c r="P521" i="22"/>
  <c r="S521" i="22"/>
  <c r="R521" i="22"/>
  <c r="T521" i="22"/>
  <c r="Y268" i="22"/>
  <c r="Z267" i="22"/>
  <c r="AA519" i="22"/>
  <c r="AB518" i="22"/>
  <c r="AC518" i="22" s="1"/>
  <c r="AD518" i="22" s="1"/>
  <c r="AK269" i="22"/>
  <c r="AL269" i="22"/>
  <c r="X269" i="22"/>
  <c r="G270" i="22"/>
  <c r="S269" i="22"/>
  <c r="U269" i="22"/>
  <c r="Q269" i="22"/>
  <c r="T269" i="22"/>
  <c r="P269" i="22"/>
  <c r="R269" i="22"/>
  <c r="X520" i="21"/>
  <c r="Y520" i="21" s="1"/>
  <c r="U520" i="21"/>
  <c r="Q520" i="21"/>
  <c r="S520" i="21"/>
  <c r="G521" i="21"/>
  <c r="P520" i="21"/>
  <c r="R520" i="21"/>
  <c r="T520" i="21"/>
  <c r="AL268" i="21"/>
  <c r="X268" i="21"/>
  <c r="AK268" i="21"/>
  <c r="AA518" i="21"/>
  <c r="AB517" i="21"/>
  <c r="AC517" i="21" s="1"/>
  <c r="AD517" i="21" s="1"/>
  <c r="M272" i="21"/>
  <c r="J272" i="21" s="1"/>
  <c r="J271" i="21"/>
  <c r="U268" i="21"/>
  <c r="Q268" i="21"/>
  <c r="T268" i="21"/>
  <c r="P268" i="21"/>
  <c r="G269" i="21"/>
  <c r="S268" i="21"/>
  <c r="R268" i="21"/>
  <c r="Z519" i="21"/>
  <c r="Y267" i="21"/>
  <c r="Z266" i="21"/>
  <c r="AB264" i="21"/>
  <c r="AC264" i="21" s="1"/>
  <c r="AD264" i="21" s="1"/>
  <c r="AA265" i="21"/>
  <c r="O272" i="21"/>
  <c r="H272" i="21" s="1"/>
  <c r="H271" i="21"/>
  <c r="Z266" i="20"/>
  <c r="AA266" i="20" s="1"/>
  <c r="U518" i="20"/>
  <c r="R518" i="20"/>
  <c r="Q518" i="20"/>
  <c r="T518" i="20"/>
  <c r="P518" i="20"/>
  <c r="S518" i="20"/>
  <c r="O521" i="20"/>
  <c r="H520" i="20"/>
  <c r="X518" i="20"/>
  <c r="Y518" i="20" s="1"/>
  <c r="Z518" i="20" s="1"/>
  <c r="AB265" i="20"/>
  <c r="AC265" i="20" s="1"/>
  <c r="AD265" i="20" s="1"/>
  <c r="AA516" i="20"/>
  <c r="AB515" i="20"/>
  <c r="AC515" i="20" s="1"/>
  <c r="AD515" i="20" s="1"/>
  <c r="P267" i="20"/>
  <c r="U267" i="20"/>
  <c r="S267" i="20"/>
  <c r="T267" i="20"/>
  <c r="R267" i="20"/>
  <c r="Q267" i="20"/>
  <c r="M521" i="20"/>
  <c r="J520" i="20"/>
  <c r="O269" i="20"/>
  <c r="H268" i="20"/>
  <c r="G268" i="20" s="1"/>
  <c r="AL267" i="20"/>
  <c r="AK267" i="20"/>
  <c r="X267" i="20"/>
  <c r="Y267" i="20" s="1"/>
  <c r="G519" i="20"/>
  <c r="AB502" i="16"/>
  <c r="AC502" i="16" s="1"/>
  <c r="AD502" i="16" s="1"/>
  <c r="M510" i="16"/>
  <c r="J509" i="16"/>
  <c r="T504" i="16"/>
  <c r="Q504" i="16"/>
  <c r="S504" i="16"/>
  <c r="U504" i="16"/>
  <c r="P504" i="16"/>
  <c r="R504" i="16"/>
  <c r="X504" i="16"/>
  <c r="Y504" i="16" s="1"/>
  <c r="Z504" i="16" s="1"/>
  <c r="AA504" i="16" s="1"/>
  <c r="G505" i="16"/>
  <c r="O506" i="16"/>
  <c r="H506" i="16" s="1"/>
  <c r="E515" i="18"/>
  <c r="AO515" i="18"/>
  <c r="AN515" i="18"/>
  <c r="AK515" i="18"/>
  <c r="AU515" i="18"/>
  <c r="AT515" i="18"/>
  <c r="AQ515" i="18"/>
  <c r="X253" i="16"/>
  <c r="Y253" i="16" s="1"/>
  <c r="R253" i="16"/>
  <c r="Q253" i="16"/>
  <c r="T253" i="16"/>
  <c r="G254" i="16"/>
  <c r="P253" i="16"/>
  <c r="U253" i="16"/>
  <c r="S253" i="16"/>
  <c r="Z252" i="16"/>
  <c r="E511" i="16"/>
  <c r="AN511" i="16"/>
  <c r="AK511" i="16"/>
  <c r="AO511" i="16"/>
  <c r="AT511" i="16"/>
  <c r="AU511" i="16"/>
  <c r="AQ511" i="16"/>
  <c r="E506" i="14"/>
  <c r="AO506" i="14"/>
  <c r="AK506" i="14"/>
  <c r="AN506" i="14"/>
  <c r="AU506" i="14"/>
  <c r="AT506" i="14"/>
  <c r="AQ506" i="14"/>
  <c r="E504" i="13"/>
  <c r="AO504" i="13"/>
  <c r="AK504" i="13"/>
  <c r="AN504" i="13"/>
  <c r="AU504" i="13"/>
  <c r="AT504" i="13"/>
  <c r="AQ504" i="13"/>
  <c r="E505" i="12"/>
  <c r="AO505" i="12"/>
  <c r="AN505" i="12"/>
  <c r="AK505" i="12"/>
  <c r="AQ505" i="12"/>
  <c r="AU505" i="12"/>
  <c r="AT505" i="12"/>
  <c r="AB240" i="11"/>
  <c r="AC240" i="11" s="1"/>
  <c r="AD240" i="11" s="1"/>
  <c r="O496" i="11"/>
  <c r="H496" i="11" s="1"/>
  <c r="O245" i="11"/>
  <c r="H245" i="11" s="1"/>
  <c r="AO500" i="11"/>
  <c r="AN500" i="11"/>
  <c r="AK500" i="11"/>
  <c r="AT500" i="11"/>
  <c r="AQ500" i="11"/>
  <c r="AU500" i="11"/>
  <c r="Q242" i="11"/>
  <c r="R242" i="11"/>
  <c r="P242" i="11"/>
  <c r="T242" i="11"/>
  <c r="U242" i="11"/>
  <c r="S242" i="11"/>
  <c r="G243" i="11"/>
  <c r="X242" i="11"/>
  <c r="Y242" i="11" s="1"/>
  <c r="Z242" i="11" s="1"/>
  <c r="AA242" i="11" s="1"/>
  <c r="E500" i="11"/>
  <c r="M498" i="11"/>
  <c r="J498" i="11" s="1"/>
  <c r="M247" i="11"/>
  <c r="J247" i="11" s="1"/>
  <c r="Y99" i="4"/>
  <c r="Z99" i="4" s="1"/>
  <c r="AA99" i="4" s="1"/>
  <c r="AB99" i="4" s="1"/>
  <c r="R101" i="4"/>
  <c r="V102" i="4" s="1"/>
  <c r="R102" i="4"/>
  <c r="P101" i="4"/>
  <c r="Q101" i="4"/>
  <c r="O101" i="4"/>
  <c r="N101" i="4"/>
  <c r="O356" i="4"/>
  <c r="N356" i="4"/>
  <c r="P356" i="4"/>
  <c r="Q356" i="4"/>
  <c r="AB350" i="4"/>
  <c r="Z351" i="4"/>
  <c r="AA351" i="4" s="1"/>
  <c r="R354" i="4"/>
  <c r="S354" i="4"/>
  <c r="W353" i="4"/>
  <c r="X352" i="4"/>
  <c r="Y352" i="4" s="1"/>
  <c r="W101" i="4"/>
  <c r="X100" i="4"/>
  <c r="V354" i="4"/>
  <c r="O256" i="16" l="1"/>
  <c r="H256" i="16" s="1"/>
  <c r="AA250" i="16"/>
  <c r="AB249" i="16"/>
  <c r="AC249" i="16" s="1"/>
  <c r="AD249" i="16" s="1"/>
  <c r="X521" i="23"/>
  <c r="Y521" i="23" s="1"/>
  <c r="AB266" i="23"/>
  <c r="AC266" i="23" s="1"/>
  <c r="AD266" i="23" s="1"/>
  <c r="AA267" i="23"/>
  <c r="T270" i="23"/>
  <c r="P270" i="23"/>
  <c r="G271" i="23"/>
  <c r="S270" i="23"/>
  <c r="R270" i="23"/>
  <c r="U270" i="23"/>
  <c r="Q270" i="23"/>
  <c r="AB518" i="23"/>
  <c r="AC518" i="23" s="1"/>
  <c r="AD518" i="23" s="1"/>
  <c r="AA519" i="23"/>
  <c r="R521" i="23"/>
  <c r="Q521" i="23"/>
  <c r="T521" i="23"/>
  <c r="P521" i="23"/>
  <c r="U521" i="23"/>
  <c r="G522" i="23"/>
  <c r="S521" i="23"/>
  <c r="Z268" i="23"/>
  <c r="Y269" i="23"/>
  <c r="Z520" i="23"/>
  <c r="AL270" i="23"/>
  <c r="X270" i="23"/>
  <c r="AK270" i="23"/>
  <c r="X522" i="22"/>
  <c r="Y522" i="22" s="1"/>
  <c r="AA520" i="22"/>
  <c r="AB519" i="22"/>
  <c r="AC519" i="22" s="1"/>
  <c r="AD519" i="22" s="1"/>
  <c r="G523" i="22"/>
  <c r="T522" i="22"/>
  <c r="P522" i="22"/>
  <c r="R522" i="22"/>
  <c r="Q522" i="22"/>
  <c r="S522" i="22"/>
  <c r="U522" i="22"/>
  <c r="AK270" i="22"/>
  <c r="AL270" i="22"/>
  <c r="X270" i="22"/>
  <c r="G271" i="22"/>
  <c r="S270" i="22"/>
  <c r="U270" i="22"/>
  <c r="Q270" i="22"/>
  <c r="T270" i="22"/>
  <c r="P270" i="22"/>
  <c r="R270" i="22"/>
  <c r="Y269" i="22"/>
  <c r="Z268" i="22"/>
  <c r="AA267" i="22"/>
  <c r="AB266" i="22"/>
  <c r="AC266" i="22" s="1"/>
  <c r="AD266" i="22" s="1"/>
  <c r="Z521" i="22"/>
  <c r="X521" i="21"/>
  <c r="Y521" i="21" s="1"/>
  <c r="R269" i="21"/>
  <c r="U269" i="21"/>
  <c r="Q269" i="21"/>
  <c r="T269" i="21"/>
  <c r="P269" i="21"/>
  <c r="G270" i="21"/>
  <c r="S269" i="21"/>
  <c r="G522" i="21"/>
  <c r="T521" i="21"/>
  <c r="P521" i="21"/>
  <c r="U521" i="21"/>
  <c r="R521" i="21"/>
  <c r="Q521" i="21"/>
  <c r="S521" i="21"/>
  <c r="Z520" i="21"/>
  <c r="AB518" i="21"/>
  <c r="AC518" i="21" s="1"/>
  <c r="AD518" i="21" s="1"/>
  <c r="AA519" i="21"/>
  <c r="AL269" i="21"/>
  <c r="X269" i="21"/>
  <c r="AK269" i="21"/>
  <c r="AB265" i="21"/>
  <c r="AC265" i="21" s="1"/>
  <c r="AD265" i="21" s="1"/>
  <c r="AA266" i="21"/>
  <c r="Y268" i="21"/>
  <c r="Z267" i="21"/>
  <c r="X519" i="20"/>
  <c r="Y519" i="20" s="1"/>
  <c r="Z519" i="20" s="1"/>
  <c r="Z267" i="20"/>
  <c r="AA267" i="20" s="1"/>
  <c r="AB266" i="20"/>
  <c r="AC266" i="20" s="1"/>
  <c r="AD266" i="20" s="1"/>
  <c r="H269" i="20"/>
  <c r="G269" i="20" s="1"/>
  <c r="O270" i="20"/>
  <c r="G520" i="20"/>
  <c r="AK268" i="20"/>
  <c r="AL268" i="20"/>
  <c r="X268" i="20"/>
  <c r="Y268" i="20" s="1"/>
  <c r="M522" i="20"/>
  <c r="J521" i="20"/>
  <c r="AA517" i="20"/>
  <c r="AB516" i="20"/>
  <c r="AC516" i="20" s="1"/>
  <c r="AD516" i="20" s="1"/>
  <c r="P519" i="20"/>
  <c r="Q519" i="20"/>
  <c r="R519" i="20"/>
  <c r="U519" i="20"/>
  <c r="S519" i="20"/>
  <c r="T519" i="20"/>
  <c r="U268" i="20"/>
  <c r="S268" i="20"/>
  <c r="Q268" i="20"/>
  <c r="R268" i="20"/>
  <c r="T268" i="20"/>
  <c r="P268" i="20"/>
  <c r="O522" i="20"/>
  <c r="H521" i="20"/>
  <c r="AB503" i="16"/>
  <c r="AC503" i="16" s="1"/>
  <c r="AD503" i="16" s="1"/>
  <c r="J510" i="16"/>
  <c r="M511" i="16"/>
  <c r="R505" i="16"/>
  <c r="T505" i="16"/>
  <c r="S505" i="16"/>
  <c r="P505" i="16"/>
  <c r="U505" i="16"/>
  <c r="Q505" i="16"/>
  <c r="X505" i="16"/>
  <c r="Y505" i="16" s="1"/>
  <c r="Z505" i="16" s="1"/>
  <c r="AA505" i="16" s="1"/>
  <c r="G506" i="16"/>
  <c r="O507" i="16"/>
  <c r="H507" i="16" s="1"/>
  <c r="E516" i="18"/>
  <c r="AO516" i="18"/>
  <c r="AN516" i="18"/>
  <c r="AK516" i="18"/>
  <c r="AT516" i="18"/>
  <c r="AQ516" i="18"/>
  <c r="AU516" i="18"/>
  <c r="Z253" i="16"/>
  <c r="G255" i="16"/>
  <c r="P254" i="16"/>
  <c r="U254" i="16"/>
  <c r="S254" i="16"/>
  <c r="Q254" i="16"/>
  <c r="R254" i="16"/>
  <c r="T254" i="16"/>
  <c r="X254" i="16"/>
  <c r="Y254" i="16" s="1"/>
  <c r="E512" i="16"/>
  <c r="AK512" i="16"/>
  <c r="AN512" i="16"/>
  <c r="AO512" i="16"/>
  <c r="AU512" i="16"/>
  <c r="AT512" i="16"/>
  <c r="AQ512" i="16"/>
  <c r="E507" i="14"/>
  <c r="AO507" i="14"/>
  <c r="AK507" i="14"/>
  <c r="AN507" i="14"/>
  <c r="AQ507" i="14"/>
  <c r="AU507" i="14"/>
  <c r="AT507" i="14"/>
  <c r="E505" i="13"/>
  <c r="AK505" i="13"/>
  <c r="AO505" i="13"/>
  <c r="AN505" i="13"/>
  <c r="AQ505" i="13"/>
  <c r="AT505" i="13"/>
  <c r="AU505" i="13"/>
  <c r="E506" i="12"/>
  <c r="AK506" i="12"/>
  <c r="AN506" i="12"/>
  <c r="AO506" i="12"/>
  <c r="AU506" i="12"/>
  <c r="AT506" i="12"/>
  <c r="AQ506" i="12"/>
  <c r="AB241" i="11"/>
  <c r="AC241" i="11" s="1"/>
  <c r="AD241" i="11" s="1"/>
  <c r="O497" i="11"/>
  <c r="H497" i="11" s="1"/>
  <c r="O246" i="11"/>
  <c r="H246" i="11" s="1"/>
  <c r="AK501" i="11"/>
  <c r="AN501" i="11"/>
  <c r="AO501" i="11"/>
  <c r="AU501" i="11"/>
  <c r="AT501" i="11"/>
  <c r="AQ501" i="11"/>
  <c r="X243" i="11"/>
  <c r="Y243" i="11" s="1"/>
  <c r="Z243" i="11" s="1"/>
  <c r="AA243" i="11" s="1"/>
  <c r="M248" i="11"/>
  <c r="J248" i="11" s="1"/>
  <c r="M499" i="11"/>
  <c r="J499" i="11" s="1"/>
  <c r="E501" i="11"/>
  <c r="U243" i="11"/>
  <c r="T243" i="11"/>
  <c r="Q243" i="11"/>
  <c r="S243" i="11"/>
  <c r="R243" i="11"/>
  <c r="P243" i="11"/>
  <c r="G244" i="11"/>
  <c r="Y100" i="4"/>
  <c r="Z100" i="4" s="1"/>
  <c r="AA100" i="4" s="1"/>
  <c r="AB100" i="4" s="1"/>
  <c r="S102" i="4"/>
  <c r="V103" i="4" s="1"/>
  <c r="P357" i="4"/>
  <c r="O357" i="4"/>
  <c r="N357" i="4"/>
  <c r="Q357" i="4"/>
  <c r="S103" i="4"/>
  <c r="P102" i="4"/>
  <c r="N102" i="4"/>
  <c r="O102" i="4"/>
  <c r="Q102" i="4"/>
  <c r="AB351" i="4"/>
  <c r="Z352" i="4"/>
  <c r="AA352" i="4" s="1"/>
  <c r="V355" i="4"/>
  <c r="W102" i="4"/>
  <c r="X101" i="4"/>
  <c r="W354" i="4"/>
  <c r="X353" i="4"/>
  <c r="Y353" i="4" s="1"/>
  <c r="S355" i="4"/>
  <c r="R355" i="4"/>
  <c r="O257" i="16" l="1"/>
  <c r="H257" i="16" s="1"/>
  <c r="AA251" i="16"/>
  <c r="AB250" i="16"/>
  <c r="AC250" i="16" s="1"/>
  <c r="AD250" i="16" s="1"/>
  <c r="U522" i="23"/>
  <c r="Q522" i="23"/>
  <c r="G523" i="23"/>
  <c r="P522" i="23"/>
  <c r="R522" i="23"/>
  <c r="T522" i="23"/>
  <c r="S522" i="23"/>
  <c r="Z269" i="23"/>
  <c r="Y270" i="23"/>
  <c r="G272" i="23"/>
  <c r="T271" i="23"/>
  <c r="P271" i="23"/>
  <c r="S271" i="23"/>
  <c r="R271" i="23"/>
  <c r="U271" i="23"/>
  <c r="Q271" i="23"/>
  <c r="AB267" i="23"/>
  <c r="AC267" i="23" s="1"/>
  <c r="AD267" i="23" s="1"/>
  <c r="AA268" i="23"/>
  <c r="AA520" i="23"/>
  <c r="AB519" i="23"/>
  <c r="AC519" i="23" s="1"/>
  <c r="AD519" i="23" s="1"/>
  <c r="Z521" i="23"/>
  <c r="X522" i="23"/>
  <c r="Y522" i="23" s="1"/>
  <c r="AL271" i="23"/>
  <c r="X271" i="23"/>
  <c r="AK271" i="23"/>
  <c r="S523" i="22"/>
  <c r="G524" i="22"/>
  <c r="Q523" i="22"/>
  <c r="P523" i="22"/>
  <c r="T523" i="22"/>
  <c r="U523" i="22"/>
  <c r="R523" i="22"/>
  <c r="Z522" i="22"/>
  <c r="AA268" i="22"/>
  <c r="AB267" i="22"/>
  <c r="AC267" i="22" s="1"/>
  <c r="AD267" i="22" s="1"/>
  <c r="AK271" i="22"/>
  <c r="AL271" i="22"/>
  <c r="X271" i="22"/>
  <c r="G272" i="22"/>
  <c r="S271" i="22"/>
  <c r="U271" i="22"/>
  <c r="Q271" i="22"/>
  <c r="T271" i="22"/>
  <c r="P271" i="22"/>
  <c r="R271" i="22"/>
  <c r="Y270" i="22"/>
  <c r="Z269" i="22"/>
  <c r="X523" i="22"/>
  <c r="Y523" i="22" s="1"/>
  <c r="AA521" i="22"/>
  <c r="AB520" i="22"/>
  <c r="AC520" i="22" s="1"/>
  <c r="AD520" i="22" s="1"/>
  <c r="AL270" i="21"/>
  <c r="X270" i="21"/>
  <c r="AK270" i="21"/>
  <c r="AB519" i="21"/>
  <c r="AC519" i="21" s="1"/>
  <c r="AD519" i="21" s="1"/>
  <c r="AA520" i="21"/>
  <c r="Z521" i="21"/>
  <c r="Y269" i="21"/>
  <c r="Z268" i="21"/>
  <c r="R270" i="21"/>
  <c r="U270" i="21"/>
  <c r="Q270" i="21"/>
  <c r="T270" i="21"/>
  <c r="P270" i="21"/>
  <c r="G271" i="21"/>
  <c r="S270" i="21"/>
  <c r="S522" i="21"/>
  <c r="T522" i="21"/>
  <c r="G523" i="21"/>
  <c r="R522" i="21"/>
  <c r="U522" i="21"/>
  <c r="Q522" i="21"/>
  <c r="P522" i="21"/>
  <c r="AB266" i="21"/>
  <c r="AC266" i="21" s="1"/>
  <c r="AD266" i="21" s="1"/>
  <c r="AA267" i="21"/>
  <c r="X522" i="21"/>
  <c r="Y522" i="21" s="1"/>
  <c r="X520" i="20"/>
  <c r="Y520" i="20" s="1"/>
  <c r="Z520" i="20" s="1"/>
  <c r="Z268" i="20"/>
  <c r="AA268" i="20" s="1"/>
  <c r="O523" i="20"/>
  <c r="H522" i="20"/>
  <c r="J522" i="20"/>
  <c r="M523" i="20"/>
  <c r="AB267" i="20"/>
  <c r="AC267" i="20" s="1"/>
  <c r="AD267" i="20" s="1"/>
  <c r="O271" i="20"/>
  <c r="H270" i="20"/>
  <c r="G270" i="20" s="1"/>
  <c r="G521" i="20"/>
  <c r="Q520" i="20"/>
  <c r="P520" i="20"/>
  <c r="T520" i="20"/>
  <c r="U520" i="20"/>
  <c r="S520" i="20"/>
  <c r="R520" i="20"/>
  <c r="AL269" i="20"/>
  <c r="X269" i="20"/>
  <c r="Y269" i="20" s="1"/>
  <c r="AK269" i="20"/>
  <c r="AA518" i="20"/>
  <c r="AB517" i="20"/>
  <c r="AC517" i="20" s="1"/>
  <c r="AD517" i="20" s="1"/>
  <c r="P269" i="20"/>
  <c r="Q269" i="20"/>
  <c r="S269" i="20"/>
  <c r="T269" i="20"/>
  <c r="R269" i="20"/>
  <c r="U269" i="20"/>
  <c r="AB504" i="16"/>
  <c r="AC504" i="16" s="1"/>
  <c r="AD504" i="16" s="1"/>
  <c r="M512" i="16"/>
  <c r="J511" i="16"/>
  <c r="U506" i="16"/>
  <c r="T506" i="16"/>
  <c r="R506" i="16"/>
  <c r="P506" i="16"/>
  <c r="S506" i="16"/>
  <c r="Q506" i="16"/>
  <c r="O508" i="16"/>
  <c r="H508" i="16" s="1"/>
  <c r="G507" i="16"/>
  <c r="X506" i="16"/>
  <c r="Y506" i="16" s="1"/>
  <c r="Z506" i="16" s="1"/>
  <c r="AA506" i="16" s="1"/>
  <c r="E517" i="18"/>
  <c r="AK517" i="18"/>
  <c r="AN517" i="18"/>
  <c r="AO517" i="18"/>
  <c r="AQ517" i="18"/>
  <c r="AU517" i="18"/>
  <c r="AT517" i="18"/>
  <c r="X255" i="16"/>
  <c r="Y255" i="16" s="1"/>
  <c r="S255" i="16"/>
  <c r="Q255" i="16"/>
  <c r="R255" i="16"/>
  <c r="P255" i="16"/>
  <c r="T255" i="16"/>
  <c r="G256" i="16"/>
  <c r="U255" i="16"/>
  <c r="Z254" i="16"/>
  <c r="E513" i="16"/>
  <c r="AK513" i="16"/>
  <c r="AN513" i="16"/>
  <c r="AO513" i="16"/>
  <c r="AQ513" i="16"/>
  <c r="AU513" i="16"/>
  <c r="AT513" i="16"/>
  <c r="E508" i="14"/>
  <c r="AK508" i="14"/>
  <c r="AO508" i="14"/>
  <c r="AN508" i="14"/>
  <c r="AQ508" i="14"/>
  <c r="AU508" i="14"/>
  <c r="AT508" i="14"/>
  <c r="E506" i="13"/>
  <c r="AK506" i="13"/>
  <c r="AO506" i="13"/>
  <c r="AN506" i="13"/>
  <c r="AU506" i="13"/>
  <c r="AQ506" i="13"/>
  <c r="AT506" i="13"/>
  <c r="E507" i="12"/>
  <c r="AN507" i="12"/>
  <c r="AO507" i="12"/>
  <c r="AK507" i="12"/>
  <c r="AU507" i="12"/>
  <c r="AT507" i="12"/>
  <c r="AQ507" i="12"/>
  <c r="AB242" i="11"/>
  <c r="AC242" i="11" s="1"/>
  <c r="AD242" i="11" s="1"/>
  <c r="O498" i="11"/>
  <c r="H498" i="11" s="1"/>
  <c r="O247" i="11"/>
  <c r="H247" i="11" s="1"/>
  <c r="AN502" i="11"/>
  <c r="AO502" i="11"/>
  <c r="AK502" i="11"/>
  <c r="AU502" i="11"/>
  <c r="AT502" i="11"/>
  <c r="AQ502" i="11"/>
  <c r="T244" i="11"/>
  <c r="S244" i="11"/>
  <c r="Q244" i="11"/>
  <c r="U244" i="11"/>
  <c r="P244" i="11"/>
  <c r="R244" i="11"/>
  <c r="G245" i="11"/>
  <c r="M500" i="11"/>
  <c r="J500" i="11" s="1"/>
  <c r="X244" i="11"/>
  <c r="Y244" i="11" s="1"/>
  <c r="Z244" i="11" s="1"/>
  <c r="AA244" i="11" s="1"/>
  <c r="M249" i="11"/>
  <c r="J249" i="11" s="1"/>
  <c r="E502" i="11"/>
  <c r="Y101" i="4"/>
  <c r="Z101" i="4" s="1"/>
  <c r="AA101" i="4" s="1"/>
  <c r="AB101" i="4" s="1"/>
  <c r="R103" i="4"/>
  <c r="V104" i="4" s="1"/>
  <c r="R104" i="4"/>
  <c r="P103" i="4"/>
  <c r="O103" i="4"/>
  <c r="N103" i="4"/>
  <c r="Q103" i="4"/>
  <c r="N358" i="4"/>
  <c r="O358" i="4"/>
  <c r="P358" i="4"/>
  <c r="Q358" i="4"/>
  <c r="AB352" i="4"/>
  <c r="Z353" i="4"/>
  <c r="AA353" i="4" s="1"/>
  <c r="V356" i="4"/>
  <c r="R356" i="4"/>
  <c r="S356" i="4"/>
  <c r="W103" i="4"/>
  <c r="X102" i="4"/>
  <c r="W355" i="4"/>
  <c r="X354" i="4"/>
  <c r="Y354" i="4" s="1"/>
  <c r="O258" i="16" l="1"/>
  <c r="H258" i="16" s="1"/>
  <c r="AA252" i="16"/>
  <c r="AB251" i="16"/>
  <c r="AC251" i="16" s="1"/>
  <c r="AD251" i="16" s="1"/>
  <c r="X523" i="23"/>
  <c r="Y523" i="23" s="1"/>
  <c r="Z522" i="23"/>
  <c r="AA521" i="23"/>
  <c r="AB520" i="23"/>
  <c r="AC520" i="23" s="1"/>
  <c r="AD520" i="23" s="1"/>
  <c r="AL272" i="23"/>
  <c r="X272" i="23"/>
  <c r="E15" i="23" s="1"/>
  <c r="AK272" i="23"/>
  <c r="G524" i="23"/>
  <c r="T523" i="23"/>
  <c r="P523" i="23"/>
  <c r="R523" i="23"/>
  <c r="U523" i="23"/>
  <c r="S523" i="23"/>
  <c r="Q523" i="23"/>
  <c r="AB268" i="23"/>
  <c r="AC268" i="23" s="1"/>
  <c r="AD268" i="23" s="1"/>
  <c r="AA269" i="23"/>
  <c r="T272" i="23"/>
  <c r="S272" i="23"/>
  <c r="U272" i="23"/>
  <c r="R272" i="23"/>
  <c r="Q272" i="23"/>
  <c r="P272" i="23"/>
  <c r="Z270" i="23"/>
  <c r="Y271" i="23"/>
  <c r="Z523" i="22"/>
  <c r="AK272" i="22"/>
  <c r="AL272" i="22"/>
  <c r="X272" i="22"/>
  <c r="E15" i="22" s="1"/>
  <c r="S272" i="22"/>
  <c r="U272" i="22"/>
  <c r="Q272" i="22"/>
  <c r="T272" i="22"/>
  <c r="P272" i="22"/>
  <c r="R272" i="22"/>
  <c r="Y271" i="22"/>
  <c r="Z270" i="22"/>
  <c r="AA522" i="22"/>
  <c r="AB521" i="22"/>
  <c r="AC521" i="22" s="1"/>
  <c r="AD521" i="22" s="1"/>
  <c r="AA269" i="22"/>
  <c r="AB268" i="22"/>
  <c r="AC268" i="22" s="1"/>
  <c r="AD268" i="22" s="1"/>
  <c r="R524" i="22"/>
  <c r="Q524" i="22"/>
  <c r="P524" i="22"/>
  <c r="U524" i="22"/>
  <c r="S524" i="22"/>
  <c r="T524" i="22"/>
  <c r="X524" i="22"/>
  <c r="Y524" i="22" s="1"/>
  <c r="Z524" i="22" s="1"/>
  <c r="Z522" i="21"/>
  <c r="R523" i="21"/>
  <c r="T523" i="21"/>
  <c r="G524" i="21"/>
  <c r="U523" i="21"/>
  <c r="S523" i="21"/>
  <c r="Q523" i="21"/>
  <c r="P523" i="21"/>
  <c r="AB267" i="21"/>
  <c r="AC267" i="21" s="1"/>
  <c r="AD267" i="21" s="1"/>
  <c r="AA268" i="21"/>
  <c r="X523" i="21"/>
  <c r="Y523" i="21" s="1"/>
  <c r="AL271" i="21"/>
  <c r="X271" i="21"/>
  <c r="AK271" i="21"/>
  <c r="AB520" i="21"/>
  <c r="AC520" i="21" s="1"/>
  <c r="AD520" i="21" s="1"/>
  <c r="AA521" i="21"/>
  <c r="R271" i="21"/>
  <c r="U271" i="21"/>
  <c r="Q271" i="21"/>
  <c r="T271" i="21"/>
  <c r="P271" i="21"/>
  <c r="G272" i="21"/>
  <c r="S271" i="21"/>
  <c r="Z269" i="21"/>
  <c r="Y270" i="21"/>
  <c r="X521" i="20"/>
  <c r="Y521" i="20" s="1"/>
  <c r="Z521" i="20" s="1"/>
  <c r="Z269" i="20"/>
  <c r="AA269" i="20" s="1"/>
  <c r="T270" i="20"/>
  <c r="U270" i="20"/>
  <c r="Q270" i="20"/>
  <c r="P270" i="20"/>
  <c r="S270" i="20"/>
  <c r="R270" i="20"/>
  <c r="AB268" i="20"/>
  <c r="AC268" i="20" s="1"/>
  <c r="AD268" i="20" s="1"/>
  <c r="AB505" i="16"/>
  <c r="AC505" i="16" s="1"/>
  <c r="AD505" i="16" s="1"/>
  <c r="AK270" i="20"/>
  <c r="AL270" i="20"/>
  <c r="X270" i="20"/>
  <c r="Y270" i="20" s="1"/>
  <c r="P521" i="20"/>
  <c r="Q521" i="20"/>
  <c r="R521" i="20"/>
  <c r="U521" i="20"/>
  <c r="S521" i="20"/>
  <c r="T521" i="20"/>
  <c r="O524" i="20"/>
  <c r="H524" i="20" s="1"/>
  <c r="H523" i="20"/>
  <c r="M524" i="20"/>
  <c r="J524" i="20" s="1"/>
  <c r="J523" i="20"/>
  <c r="AB518" i="20"/>
  <c r="AC518" i="20" s="1"/>
  <c r="AD518" i="20" s="1"/>
  <c r="AA519" i="20"/>
  <c r="O272" i="20"/>
  <c r="H272" i="20" s="1"/>
  <c r="H271" i="20"/>
  <c r="G271" i="20" s="1"/>
  <c r="G522" i="20"/>
  <c r="X507" i="16"/>
  <c r="Y507" i="16" s="1"/>
  <c r="Z507" i="16" s="1"/>
  <c r="AA507" i="16" s="1"/>
  <c r="M513" i="16"/>
  <c r="J512" i="16"/>
  <c r="O509" i="16"/>
  <c r="H509" i="16" s="1"/>
  <c r="G508" i="16"/>
  <c r="P507" i="16"/>
  <c r="S507" i="16"/>
  <c r="Q507" i="16"/>
  <c r="T507" i="16"/>
  <c r="R507" i="16"/>
  <c r="U507" i="16"/>
  <c r="E518" i="18"/>
  <c r="AO518" i="18"/>
  <c r="AN518" i="18"/>
  <c r="AK518" i="18"/>
  <c r="AQ518" i="18"/>
  <c r="AU518" i="18"/>
  <c r="AT518" i="18"/>
  <c r="X256" i="16"/>
  <c r="Y256" i="16" s="1"/>
  <c r="Q256" i="16"/>
  <c r="G257" i="16"/>
  <c r="T256" i="16"/>
  <c r="S256" i="16"/>
  <c r="R256" i="16"/>
  <c r="P256" i="16"/>
  <c r="U256" i="16"/>
  <c r="Z255" i="16"/>
  <c r="E514" i="16"/>
  <c r="AO514" i="16"/>
  <c r="AK514" i="16"/>
  <c r="AN514" i="16"/>
  <c r="AQ514" i="16"/>
  <c r="AU514" i="16"/>
  <c r="AT514" i="16"/>
  <c r="E509" i="14"/>
  <c r="AO509" i="14"/>
  <c r="AK509" i="14"/>
  <c r="AN509" i="14"/>
  <c r="AU509" i="14"/>
  <c r="AQ509" i="14"/>
  <c r="AT509" i="14"/>
  <c r="E507" i="13"/>
  <c r="AN507" i="13"/>
  <c r="AK507" i="13"/>
  <c r="AO507" i="13"/>
  <c r="AU507" i="13"/>
  <c r="AT507" i="13"/>
  <c r="AQ507" i="13"/>
  <c r="E508" i="12"/>
  <c r="AO508" i="12"/>
  <c r="AN508" i="12"/>
  <c r="AK508" i="12"/>
  <c r="AU508" i="12"/>
  <c r="AQ508" i="12"/>
  <c r="AT508" i="12"/>
  <c r="AB243" i="11"/>
  <c r="AC243" i="11" s="1"/>
  <c r="AD243" i="11" s="1"/>
  <c r="O499" i="11"/>
  <c r="H499" i="11" s="1"/>
  <c r="O248" i="11"/>
  <c r="H248" i="11" s="1"/>
  <c r="AO503" i="11"/>
  <c r="AN503" i="11"/>
  <c r="AK503" i="11"/>
  <c r="AU503" i="11"/>
  <c r="AT503" i="11"/>
  <c r="AQ503" i="11"/>
  <c r="X245" i="11"/>
  <c r="Y245" i="11" s="1"/>
  <c r="Z245" i="11" s="1"/>
  <c r="AA245" i="11" s="1"/>
  <c r="M501" i="11"/>
  <c r="J501" i="11" s="1"/>
  <c r="E503" i="11"/>
  <c r="M250" i="11"/>
  <c r="J250" i="11" s="1"/>
  <c r="S245" i="11"/>
  <c r="T245" i="11"/>
  <c r="U245" i="11"/>
  <c r="R245" i="11"/>
  <c r="Q245" i="11"/>
  <c r="P245" i="11"/>
  <c r="G246" i="11"/>
  <c r="Y102" i="4"/>
  <c r="Z102" i="4" s="1"/>
  <c r="AA102" i="4" s="1"/>
  <c r="AB102" i="4" s="1"/>
  <c r="S104" i="4"/>
  <c r="V105" i="4" s="1"/>
  <c r="N359" i="4"/>
  <c r="O359" i="4"/>
  <c r="P359" i="4"/>
  <c r="Q359" i="4"/>
  <c r="R105" i="4"/>
  <c r="P104" i="4"/>
  <c r="Q104" i="4"/>
  <c r="O104" i="4"/>
  <c r="N104" i="4"/>
  <c r="AB353" i="4"/>
  <c r="Z354" i="4"/>
  <c r="AA354" i="4" s="1"/>
  <c r="V357" i="4"/>
  <c r="S357" i="4"/>
  <c r="R357" i="4"/>
  <c r="W356" i="4"/>
  <c r="X355" i="4"/>
  <c r="Y355" i="4" s="1"/>
  <c r="W104" i="4"/>
  <c r="X103" i="4"/>
  <c r="O259" i="16" l="1"/>
  <c r="H259" i="16" s="1"/>
  <c r="AB252" i="16"/>
  <c r="AC252" i="16" s="1"/>
  <c r="AD252" i="16" s="1"/>
  <c r="AA253" i="16"/>
  <c r="X273" i="23"/>
  <c r="E18" i="23"/>
  <c r="F18" i="22"/>
  <c r="AA522" i="23"/>
  <c r="AB521" i="23"/>
  <c r="AC521" i="23" s="1"/>
  <c r="AD521" i="23" s="1"/>
  <c r="Y272" i="23"/>
  <c r="Z272" i="23" s="1"/>
  <c r="Z271" i="23"/>
  <c r="X524" i="23"/>
  <c r="Y524" i="23" s="1"/>
  <c r="Z524" i="23" s="1"/>
  <c r="AB269" i="23"/>
  <c r="AC269" i="23" s="1"/>
  <c r="AD269" i="23" s="1"/>
  <c r="AA270" i="23"/>
  <c r="S524" i="23"/>
  <c r="Q524" i="23"/>
  <c r="U524" i="23"/>
  <c r="R524" i="23"/>
  <c r="P524" i="23"/>
  <c r="T524" i="23"/>
  <c r="Z523" i="23"/>
  <c r="X273" i="22"/>
  <c r="F15" i="22" s="1"/>
  <c r="E18" i="22"/>
  <c r="F13" i="22"/>
  <c r="F14" i="22"/>
  <c r="AA270" i="22"/>
  <c r="AB269" i="22"/>
  <c r="AC269" i="22" s="1"/>
  <c r="AD269" i="22" s="1"/>
  <c r="Y272" i="22"/>
  <c r="Z272" i="22" s="1"/>
  <c r="Z271" i="22"/>
  <c r="AA523" i="22"/>
  <c r="AB522" i="22"/>
  <c r="AC522" i="22" s="1"/>
  <c r="AD522" i="22" s="1"/>
  <c r="X524" i="21"/>
  <c r="Y524" i="21" s="1"/>
  <c r="Z524" i="21" s="1"/>
  <c r="Z523" i="21"/>
  <c r="AL272" i="21"/>
  <c r="X272" i="21"/>
  <c r="E15" i="21" s="1"/>
  <c r="AK272" i="21"/>
  <c r="AA522" i="21"/>
  <c r="AB521" i="21"/>
  <c r="AC521" i="21" s="1"/>
  <c r="AD521" i="21" s="1"/>
  <c r="Z270" i="21"/>
  <c r="Y271" i="21"/>
  <c r="AB268" i="21"/>
  <c r="AC268" i="21" s="1"/>
  <c r="AD268" i="21" s="1"/>
  <c r="AA269" i="21"/>
  <c r="R272" i="21"/>
  <c r="U272" i="21"/>
  <c r="Q272" i="21"/>
  <c r="T272" i="21"/>
  <c r="P272" i="21"/>
  <c r="S272" i="21"/>
  <c r="U524" i="21"/>
  <c r="Q524" i="21"/>
  <c r="S524" i="21"/>
  <c r="P524" i="21"/>
  <c r="T524" i="21"/>
  <c r="R524" i="21"/>
  <c r="AB506" i="16"/>
  <c r="AC506" i="16" s="1"/>
  <c r="AD506" i="16" s="1"/>
  <c r="Z270" i="20"/>
  <c r="AA270" i="20" s="1"/>
  <c r="AA520" i="20"/>
  <c r="AB519" i="20"/>
  <c r="AC519" i="20" s="1"/>
  <c r="AD519" i="20" s="1"/>
  <c r="AB269" i="20"/>
  <c r="AC269" i="20" s="1"/>
  <c r="AD269" i="20" s="1"/>
  <c r="P271" i="20"/>
  <c r="U271" i="20"/>
  <c r="G272" i="20"/>
  <c r="Q271" i="20"/>
  <c r="S271" i="20"/>
  <c r="T271" i="20"/>
  <c r="R271" i="20"/>
  <c r="G523" i="20"/>
  <c r="X522" i="20"/>
  <c r="Y522" i="20" s="1"/>
  <c r="X271" i="20"/>
  <c r="Y271" i="20" s="1"/>
  <c r="AK271" i="20"/>
  <c r="AL271" i="20"/>
  <c r="U522" i="20"/>
  <c r="T522" i="20"/>
  <c r="Q522" i="20"/>
  <c r="S522" i="20"/>
  <c r="P522" i="20"/>
  <c r="R522" i="20"/>
  <c r="J513" i="16"/>
  <c r="M514" i="16"/>
  <c r="S508" i="16"/>
  <c r="Q508" i="16"/>
  <c r="R508" i="16"/>
  <c r="P508" i="16"/>
  <c r="U508" i="16"/>
  <c r="T508" i="16"/>
  <c r="O510" i="16"/>
  <c r="H510" i="16" s="1"/>
  <c r="G509" i="16"/>
  <c r="X508" i="16"/>
  <c r="Y508" i="16" s="1"/>
  <c r="Z508" i="16" s="1"/>
  <c r="AA508" i="16" s="1"/>
  <c r="E519" i="18"/>
  <c r="AK519" i="18"/>
  <c r="AO519" i="18"/>
  <c r="AN519" i="18"/>
  <c r="AU519" i="18"/>
  <c r="AT519" i="18"/>
  <c r="AQ519" i="18"/>
  <c r="G258" i="16"/>
  <c r="R257" i="16"/>
  <c r="U257" i="16"/>
  <c r="Q257" i="16"/>
  <c r="S257" i="16"/>
  <c r="T257" i="16"/>
  <c r="P257" i="16"/>
  <c r="Z256" i="16"/>
  <c r="X257" i="16"/>
  <c r="Y257" i="16" s="1"/>
  <c r="E515" i="16"/>
  <c r="AO515" i="16"/>
  <c r="AN515" i="16"/>
  <c r="AK515" i="16"/>
  <c r="AT515" i="16"/>
  <c r="AU515" i="16"/>
  <c r="AQ515" i="16"/>
  <c r="E510" i="14"/>
  <c r="AK510" i="14"/>
  <c r="AN510" i="14"/>
  <c r="AO510" i="14"/>
  <c r="AT510" i="14"/>
  <c r="AQ510" i="14"/>
  <c r="AU510" i="14"/>
  <c r="E508" i="13"/>
  <c r="AN508" i="13"/>
  <c r="AO508" i="13"/>
  <c r="AK508" i="13"/>
  <c r="AQ508" i="13"/>
  <c r="AU508" i="13"/>
  <c r="AT508" i="13"/>
  <c r="E509" i="12"/>
  <c r="AN509" i="12"/>
  <c r="AO509" i="12"/>
  <c r="AK509" i="12"/>
  <c r="AU509" i="12"/>
  <c r="AT509" i="12"/>
  <c r="AQ509" i="12"/>
  <c r="AB244" i="11"/>
  <c r="AC244" i="11" s="1"/>
  <c r="AD244" i="11" s="1"/>
  <c r="O500" i="11"/>
  <c r="H500" i="11" s="1"/>
  <c r="O249" i="11"/>
  <c r="H249" i="11" s="1"/>
  <c r="AO504" i="11"/>
  <c r="AK504" i="11"/>
  <c r="AN504" i="11"/>
  <c r="AQ504" i="11"/>
  <c r="AT504" i="11"/>
  <c r="AU504" i="11"/>
  <c r="U246" i="11"/>
  <c r="R246" i="11"/>
  <c r="Q246" i="11"/>
  <c r="S246" i="11"/>
  <c r="T246" i="11"/>
  <c r="P246" i="11"/>
  <c r="G247" i="11"/>
  <c r="M502" i="11"/>
  <c r="J502" i="11" s="1"/>
  <c r="X246" i="11"/>
  <c r="Y246" i="11" s="1"/>
  <c r="Z246" i="11" s="1"/>
  <c r="AA246" i="11" s="1"/>
  <c r="M251" i="11"/>
  <c r="J251" i="11" s="1"/>
  <c r="E504" i="11"/>
  <c r="Y103" i="4"/>
  <c r="Z103" i="4" s="1"/>
  <c r="AA103" i="4" s="1"/>
  <c r="AB103" i="4" s="1"/>
  <c r="S105" i="4"/>
  <c r="V106" i="4" s="1"/>
  <c r="O360" i="4"/>
  <c r="N360" i="4"/>
  <c r="P360" i="4"/>
  <c r="Q360" i="4"/>
  <c r="R106" i="4"/>
  <c r="P105" i="4"/>
  <c r="Q105" i="4"/>
  <c r="N105" i="4"/>
  <c r="O105" i="4"/>
  <c r="AB354" i="4"/>
  <c r="Z355" i="4"/>
  <c r="AA355" i="4" s="1"/>
  <c r="V358" i="4"/>
  <c r="W105" i="4"/>
  <c r="X104" i="4"/>
  <c r="R358" i="4"/>
  <c r="S358" i="4"/>
  <c r="W357" i="4"/>
  <c r="X356" i="4"/>
  <c r="Y356" i="4" s="1"/>
  <c r="O260" i="16" l="1"/>
  <c r="H260" i="16" s="1"/>
  <c r="X247" i="11"/>
  <c r="AA254" i="16"/>
  <c r="AB253" i="16"/>
  <c r="AC253" i="16" s="1"/>
  <c r="AD253" i="16" s="1"/>
  <c r="F18" i="23"/>
  <c r="F15" i="23"/>
  <c r="AA523" i="23"/>
  <c r="AB522" i="23"/>
  <c r="AC522" i="23" s="1"/>
  <c r="AD522" i="23" s="1"/>
  <c r="F14" i="23"/>
  <c r="F13" i="23"/>
  <c r="AB270" i="23"/>
  <c r="AC270" i="23" s="1"/>
  <c r="AD270" i="23" s="1"/>
  <c r="AA271" i="23"/>
  <c r="E14" i="23"/>
  <c r="E13" i="23"/>
  <c r="AA271" i="22"/>
  <c r="AB270" i="22"/>
  <c r="AC270" i="22" s="1"/>
  <c r="AD270" i="22" s="1"/>
  <c r="AA524" i="22"/>
  <c r="AB523" i="22"/>
  <c r="AC523" i="22" s="1"/>
  <c r="AD523" i="22" s="1"/>
  <c r="E14" i="22"/>
  <c r="E13" i="22"/>
  <c r="F18" i="21"/>
  <c r="E18" i="21"/>
  <c r="Z271" i="21"/>
  <c r="Y272" i="21"/>
  <c r="Z272" i="21" s="1"/>
  <c r="AA523" i="21"/>
  <c r="AB522" i="21"/>
  <c r="AC522" i="21" s="1"/>
  <c r="AD522" i="21" s="1"/>
  <c r="X273" i="21"/>
  <c r="F15" i="21" s="1"/>
  <c r="AB269" i="21"/>
  <c r="AC269" i="21" s="1"/>
  <c r="AD269" i="21" s="1"/>
  <c r="AA270" i="21"/>
  <c r="F13" i="21"/>
  <c r="F14" i="21"/>
  <c r="AB507" i="16"/>
  <c r="AC507" i="16" s="1"/>
  <c r="AD507" i="16" s="1"/>
  <c r="X523" i="20"/>
  <c r="Y523" i="20" s="1"/>
  <c r="Z523" i="20" s="1"/>
  <c r="Z271" i="20"/>
  <c r="AA271" i="20" s="1"/>
  <c r="AA521" i="20"/>
  <c r="AB520" i="20"/>
  <c r="AC520" i="20" s="1"/>
  <c r="AD520" i="20" s="1"/>
  <c r="P523" i="20"/>
  <c r="Q523" i="20"/>
  <c r="U523" i="20"/>
  <c r="T523" i="20"/>
  <c r="S523" i="20"/>
  <c r="R523" i="20"/>
  <c r="G524" i="20"/>
  <c r="AB270" i="20"/>
  <c r="AC270" i="20" s="1"/>
  <c r="AD270" i="20" s="1"/>
  <c r="AK272" i="20"/>
  <c r="AL272" i="20"/>
  <c r="X272" i="20"/>
  <c r="E15" i="20" s="1"/>
  <c r="Z522" i="20"/>
  <c r="T272" i="20"/>
  <c r="P272" i="20"/>
  <c r="U272" i="20"/>
  <c r="S272" i="20"/>
  <c r="Q272" i="20"/>
  <c r="R272" i="20"/>
  <c r="M515" i="16"/>
  <c r="J514" i="16"/>
  <c r="S509" i="16"/>
  <c r="R509" i="16"/>
  <c r="Q509" i="16"/>
  <c r="P509" i="16"/>
  <c r="T509" i="16"/>
  <c r="U509" i="16"/>
  <c r="O511" i="16"/>
  <c r="H511" i="16" s="1"/>
  <c r="G510" i="16"/>
  <c r="X509" i="16"/>
  <c r="Y509" i="16" s="1"/>
  <c r="Z509" i="16" s="1"/>
  <c r="AA509" i="16" s="1"/>
  <c r="E520" i="18"/>
  <c r="AO520" i="18"/>
  <c r="AK520" i="18"/>
  <c r="AN520" i="18"/>
  <c r="AU520" i="18"/>
  <c r="AQ520" i="18"/>
  <c r="AT520" i="18"/>
  <c r="Z257" i="16"/>
  <c r="X258" i="16"/>
  <c r="Y258" i="16" s="1"/>
  <c r="Q258" i="16"/>
  <c r="S258" i="16"/>
  <c r="G259" i="16"/>
  <c r="P258" i="16"/>
  <c r="U258" i="16"/>
  <c r="T258" i="16"/>
  <c r="R258" i="16"/>
  <c r="E516" i="16"/>
  <c r="AK516" i="16"/>
  <c r="AN516" i="16"/>
  <c r="AO516" i="16"/>
  <c r="AU516" i="16"/>
  <c r="AQ516" i="16"/>
  <c r="AT516" i="16"/>
  <c r="E511" i="14"/>
  <c r="AN511" i="14"/>
  <c r="AO511" i="14"/>
  <c r="AK511" i="14"/>
  <c r="AQ511" i="14"/>
  <c r="AT511" i="14"/>
  <c r="AU511" i="14"/>
  <c r="E509" i="13"/>
  <c r="AO509" i="13"/>
  <c r="AK509" i="13"/>
  <c r="AN509" i="13"/>
  <c r="AQ509" i="13"/>
  <c r="AU509" i="13"/>
  <c r="AT509" i="13"/>
  <c r="E510" i="12"/>
  <c r="AN510" i="12"/>
  <c r="AK510" i="12"/>
  <c r="AO510" i="12"/>
  <c r="AQ510" i="12"/>
  <c r="AU510" i="12"/>
  <c r="AT510" i="12"/>
  <c r="AB245" i="11"/>
  <c r="AC245" i="11" s="1"/>
  <c r="AD245" i="11" s="1"/>
  <c r="O501" i="11"/>
  <c r="H501" i="11" s="1"/>
  <c r="O250" i="11"/>
  <c r="H250" i="11" s="1"/>
  <c r="AK505" i="11"/>
  <c r="AN505" i="11"/>
  <c r="AO505" i="11"/>
  <c r="AQ505" i="11"/>
  <c r="AT505" i="11"/>
  <c r="AU505" i="11"/>
  <c r="M252" i="11"/>
  <c r="J252" i="11" s="1"/>
  <c r="Y247" i="11"/>
  <c r="E505" i="11"/>
  <c r="M503" i="11"/>
  <c r="J503" i="11" s="1"/>
  <c r="U247" i="11"/>
  <c r="T247" i="11"/>
  <c r="S247" i="11"/>
  <c r="R247" i="11"/>
  <c r="P247" i="11"/>
  <c r="Q247" i="11"/>
  <c r="G248" i="11"/>
  <c r="Y104" i="4"/>
  <c r="Z104" i="4" s="1"/>
  <c r="AA104" i="4" s="1"/>
  <c r="AB104" i="4" s="1"/>
  <c r="S106" i="4"/>
  <c r="V107" i="4" s="1"/>
  <c r="P361" i="4"/>
  <c r="N361" i="4"/>
  <c r="O361" i="4"/>
  <c r="Q361" i="4"/>
  <c r="R107" i="4"/>
  <c r="P106" i="4"/>
  <c r="N106" i="4"/>
  <c r="Q106" i="4"/>
  <c r="O106" i="4"/>
  <c r="AB355" i="4"/>
  <c r="Z356" i="4"/>
  <c r="AA356" i="4" s="1"/>
  <c r="V359" i="4"/>
  <c r="S359" i="4"/>
  <c r="R359" i="4"/>
  <c r="W358" i="4"/>
  <c r="X357" i="4"/>
  <c r="Y357" i="4" s="1"/>
  <c r="W106" i="4"/>
  <c r="X105" i="4"/>
  <c r="O261" i="16" l="1"/>
  <c r="H261" i="16" s="1"/>
  <c r="AB254" i="16"/>
  <c r="AC254" i="16" s="1"/>
  <c r="AD254" i="16" s="1"/>
  <c r="AA255" i="16"/>
  <c r="AA272" i="23"/>
  <c r="AB271" i="23"/>
  <c r="AC271" i="23" s="1"/>
  <c r="AD271" i="23" s="1"/>
  <c r="AA524" i="23"/>
  <c r="AB523" i="23"/>
  <c r="AC523" i="23" s="1"/>
  <c r="AD523" i="23" s="1"/>
  <c r="AB524" i="22"/>
  <c r="AC524" i="22" s="1"/>
  <c r="F12" i="22"/>
  <c r="AA272" i="22"/>
  <c r="AB271" i="22"/>
  <c r="AC271" i="22" s="1"/>
  <c r="AD271" i="22" s="1"/>
  <c r="E13" i="21"/>
  <c r="E14" i="21"/>
  <c r="AB523" i="21"/>
  <c r="AC523" i="21" s="1"/>
  <c r="AD523" i="21" s="1"/>
  <c r="AA524" i="21"/>
  <c r="AB270" i="21"/>
  <c r="AC270" i="21" s="1"/>
  <c r="AD270" i="21" s="1"/>
  <c r="AA271" i="21"/>
  <c r="AB508" i="16"/>
  <c r="AC508" i="16" s="1"/>
  <c r="AD508" i="16" s="1"/>
  <c r="X524" i="20"/>
  <c r="Y524" i="20" s="1"/>
  <c r="Z524" i="20" s="1"/>
  <c r="E18" i="20"/>
  <c r="AB271" i="20"/>
  <c r="AC271" i="20" s="1"/>
  <c r="AD271" i="20" s="1"/>
  <c r="X273" i="20"/>
  <c r="S524" i="20"/>
  <c r="P524" i="20"/>
  <c r="Q524" i="20"/>
  <c r="T524" i="20"/>
  <c r="U524" i="20"/>
  <c r="R524" i="20"/>
  <c r="AA522" i="20"/>
  <c r="AB521" i="20"/>
  <c r="AC521" i="20" s="1"/>
  <c r="AD521" i="20" s="1"/>
  <c r="Y272" i="20"/>
  <c r="Z272" i="20" s="1"/>
  <c r="AA272" i="20" s="1"/>
  <c r="M516" i="16"/>
  <c r="J515" i="16"/>
  <c r="X510" i="16"/>
  <c r="Y510" i="16" s="1"/>
  <c r="Z510" i="16" s="1"/>
  <c r="AA510" i="16" s="1"/>
  <c r="Q510" i="16"/>
  <c r="R510" i="16"/>
  <c r="T510" i="16"/>
  <c r="S510" i="16"/>
  <c r="P510" i="16"/>
  <c r="U510" i="16"/>
  <c r="O512" i="16"/>
  <c r="H512" i="16" s="1"/>
  <c r="G511" i="16"/>
  <c r="E521" i="18"/>
  <c r="AO521" i="18"/>
  <c r="AN521" i="18"/>
  <c r="AK521" i="18"/>
  <c r="AQ521" i="18"/>
  <c r="AT521" i="18"/>
  <c r="AU521" i="18"/>
  <c r="X259" i="16"/>
  <c r="Y259" i="16" s="1"/>
  <c r="Z258" i="16"/>
  <c r="R259" i="16"/>
  <c r="P259" i="16"/>
  <c r="T259" i="16"/>
  <c r="Q259" i="16"/>
  <c r="S259" i="16"/>
  <c r="G260" i="16"/>
  <c r="U259" i="16"/>
  <c r="E517" i="16"/>
  <c r="AO517" i="16"/>
  <c r="AN517" i="16"/>
  <c r="AK517" i="16"/>
  <c r="AU517" i="16"/>
  <c r="AQ517" i="16"/>
  <c r="AT517" i="16"/>
  <c r="E512" i="14"/>
  <c r="AN512" i="14"/>
  <c r="AO512" i="14"/>
  <c r="AK512" i="14"/>
  <c r="AQ512" i="14"/>
  <c r="AU512" i="14"/>
  <c r="AT512" i="14"/>
  <c r="E510" i="13"/>
  <c r="AO510" i="13"/>
  <c r="AK510" i="13"/>
  <c r="AN510" i="13"/>
  <c r="AT510" i="13"/>
  <c r="AU510" i="13"/>
  <c r="AQ510" i="13"/>
  <c r="E511" i="12"/>
  <c r="AO511" i="12"/>
  <c r="AN511" i="12"/>
  <c r="AK511" i="12"/>
  <c r="AU511" i="12"/>
  <c r="AQ511" i="12"/>
  <c r="AT511" i="12"/>
  <c r="AB246" i="11"/>
  <c r="AC246" i="11" s="1"/>
  <c r="AD246" i="11" s="1"/>
  <c r="O502" i="11"/>
  <c r="H502" i="11" s="1"/>
  <c r="O251" i="11"/>
  <c r="H251" i="11" s="1"/>
  <c r="AK506" i="11"/>
  <c r="AN506" i="11"/>
  <c r="AO506" i="11"/>
  <c r="AQ506" i="11"/>
  <c r="AU506" i="11"/>
  <c r="AT506" i="11"/>
  <c r="R248" i="11"/>
  <c r="Q248" i="11"/>
  <c r="P248" i="11"/>
  <c r="T248" i="11"/>
  <c r="U248" i="11"/>
  <c r="S248" i="11"/>
  <c r="G249" i="11"/>
  <c r="E506" i="11"/>
  <c r="X248" i="11"/>
  <c r="Y248" i="11" s="1"/>
  <c r="Z248" i="11" s="1"/>
  <c r="M504" i="11"/>
  <c r="J504" i="11" s="1"/>
  <c r="M253" i="11"/>
  <c r="J253" i="11" s="1"/>
  <c r="Z247" i="11"/>
  <c r="AA247" i="11" s="1"/>
  <c r="Y105" i="4"/>
  <c r="Z105" i="4" s="1"/>
  <c r="AA105" i="4" s="1"/>
  <c r="AB105" i="4" s="1"/>
  <c r="S107" i="4"/>
  <c r="V108" i="4" s="1"/>
  <c r="P362" i="4"/>
  <c r="O362" i="4"/>
  <c r="N362" i="4"/>
  <c r="Q362" i="4"/>
  <c r="S108" i="4"/>
  <c r="P107" i="4"/>
  <c r="O107" i="4"/>
  <c r="N107" i="4"/>
  <c r="Q107" i="4"/>
  <c r="AB356" i="4"/>
  <c r="Z357" i="4"/>
  <c r="V360" i="4"/>
  <c r="W107" i="4"/>
  <c r="X106" i="4"/>
  <c r="R360" i="4"/>
  <c r="S360" i="4"/>
  <c r="W359" i="4"/>
  <c r="X358" i="4"/>
  <c r="Y358" i="4" s="1"/>
  <c r="O262" i="16" l="1"/>
  <c r="H262" i="16" s="1"/>
  <c r="AA256" i="16"/>
  <c r="AB255" i="16"/>
  <c r="AC255" i="16" s="1"/>
  <c r="AD255" i="16" s="1"/>
  <c r="AB524" i="23"/>
  <c r="AC524" i="23" s="1"/>
  <c r="F12" i="23"/>
  <c r="AB272" i="23"/>
  <c r="AC272" i="23" s="1"/>
  <c r="E12" i="23"/>
  <c r="Y19" i="23"/>
  <c r="AD524" i="22"/>
  <c r="F17" i="22" s="1"/>
  <c r="F16" i="22"/>
  <c r="AB272" i="22"/>
  <c r="AC272" i="22" s="1"/>
  <c r="E12" i="22"/>
  <c r="Y19" i="22"/>
  <c r="AB271" i="21"/>
  <c r="AC271" i="21" s="1"/>
  <c r="AD271" i="21" s="1"/>
  <c r="AA272" i="21"/>
  <c r="AB524" i="21"/>
  <c r="AC524" i="21" s="1"/>
  <c r="F12" i="21"/>
  <c r="AB509" i="16"/>
  <c r="AC509" i="16" s="1"/>
  <c r="AD509" i="16" s="1"/>
  <c r="F15" i="20"/>
  <c r="F14" i="20"/>
  <c r="F13" i="20"/>
  <c r="F18" i="20"/>
  <c r="AA523" i="20"/>
  <c r="AB522" i="20"/>
  <c r="AC522" i="20" s="1"/>
  <c r="AD522" i="20" s="1"/>
  <c r="E13" i="20"/>
  <c r="E14" i="20"/>
  <c r="Y19" i="20"/>
  <c r="AB272" i="20"/>
  <c r="AC272" i="20" s="1"/>
  <c r="E12" i="20"/>
  <c r="AB510" i="16"/>
  <c r="AC510" i="16" s="1"/>
  <c r="AD510" i="16" s="1"/>
  <c r="M517" i="16"/>
  <c r="J516" i="16"/>
  <c r="X511" i="16"/>
  <c r="Y511" i="16" s="1"/>
  <c r="Z511" i="16" s="1"/>
  <c r="AA511" i="16" s="1"/>
  <c r="U511" i="16"/>
  <c r="S511" i="16"/>
  <c r="R511" i="16"/>
  <c r="T511" i="16"/>
  <c r="P511" i="16"/>
  <c r="Q511" i="16"/>
  <c r="O513" i="16"/>
  <c r="H513" i="16" s="1"/>
  <c r="G512" i="16"/>
  <c r="E522" i="18"/>
  <c r="AN522" i="18"/>
  <c r="AO522" i="18"/>
  <c r="AK522" i="18"/>
  <c r="AQ522" i="18"/>
  <c r="AT522" i="18"/>
  <c r="AU522" i="18"/>
  <c r="X260" i="16"/>
  <c r="Y260" i="16" s="1"/>
  <c r="Q260" i="16"/>
  <c r="R260" i="16"/>
  <c r="P260" i="16"/>
  <c r="G261" i="16"/>
  <c r="T260" i="16"/>
  <c r="U260" i="16"/>
  <c r="S260" i="16"/>
  <c r="Z259" i="16"/>
  <c r="E518" i="16"/>
  <c r="AK518" i="16"/>
  <c r="AO518" i="16"/>
  <c r="AN518" i="16"/>
  <c r="AQ518" i="16"/>
  <c r="AU518" i="16"/>
  <c r="AT518" i="16"/>
  <c r="E513" i="14"/>
  <c r="AK513" i="14"/>
  <c r="AO513" i="14"/>
  <c r="AN513" i="14"/>
  <c r="AQ513" i="14"/>
  <c r="AU513" i="14"/>
  <c r="AT513" i="14"/>
  <c r="E511" i="13"/>
  <c r="AK511" i="13"/>
  <c r="AO511" i="13"/>
  <c r="AN511" i="13"/>
  <c r="AQ511" i="13"/>
  <c r="AT511" i="13"/>
  <c r="AU511" i="13"/>
  <c r="E512" i="12"/>
  <c r="AK512" i="12"/>
  <c r="AN512" i="12"/>
  <c r="AO512" i="12"/>
  <c r="AT512" i="12"/>
  <c r="AU512" i="12"/>
  <c r="AQ512" i="12"/>
  <c r="O503" i="11"/>
  <c r="H503" i="11" s="1"/>
  <c r="O252" i="11"/>
  <c r="H252" i="11" s="1"/>
  <c r="AK507" i="11"/>
  <c r="AO507" i="11"/>
  <c r="AN507" i="11"/>
  <c r="AT507" i="11"/>
  <c r="AU507" i="11"/>
  <c r="AQ507" i="11"/>
  <c r="X249" i="11"/>
  <c r="Y249" i="11" s="1"/>
  <c r="Z249" i="11" s="1"/>
  <c r="E507" i="11"/>
  <c r="AA248" i="11"/>
  <c r="AB247" i="11"/>
  <c r="AC247" i="11" s="1"/>
  <c r="AD247" i="11" s="1"/>
  <c r="M254" i="11"/>
  <c r="J254" i="11" s="1"/>
  <c r="M505" i="11"/>
  <c r="J505" i="11" s="1"/>
  <c r="U249" i="11"/>
  <c r="Q249" i="11"/>
  <c r="P249" i="11"/>
  <c r="R249" i="11"/>
  <c r="T249" i="11"/>
  <c r="S249" i="11"/>
  <c r="G250" i="11"/>
  <c r="Y106" i="4"/>
  <c r="Z106" i="4" s="1"/>
  <c r="AA106" i="4" s="1"/>
  <c r="AB106" i="4" s="1"/>
  <c r="R108" i="4"/>
  <c r="V109" i="4" s="1"/>
  <c r="S109" i="4"/>
  <c r="P108" i="4"/>
  <c r="Q108" i="4"/>
  <c r="O108" i="4"/>
  <c r="N108" i="4"/>
  <c r="N363" i="4"/>
  <c r="P363" i="4"/>
  <c r="O363" i="4"/>
  <c r="Q363" i="4"/>
  <c r="Z358" i="4"/>
  <c r="AA358" i="4" s="1"/>
  <c r="AA357" i="4"/>
  <c r="AB357" i="4" s="1"/>
  <c r="W360" i="4"/>
  <c r="X359" i="4"/>
  <c r="Y359" i="4" s="1"/>
  <c r="W108" i="4"/>
  <c r="X107" i="4"/>
  <c r="S361" i="4"/>
  <c r="R361" i="4"/>
  <c r="V361" i="4"/>
  <c r="O263" i="16" l="1"/>
  <c r="H263" i="16" s="1"/>
  <c r="AA257" i="16"/>
  <c r="AB256" i="16"/>
  <c r="AC256" i="16" s="1"/>
  <c r="AD256" i="16" s="1"/>
  <c r="AD524" i="23"/>
  <c r="F17" i="23" s="1"/>
  <c r="F16" i="23"/>
  <c r="AD272" i="23"/>
  <c r="E17" i="23" s="1"/>
  <c r="E16" i="23"/>
  <c r="AD272" i="22"/>
  <c r="E17" i="22" s="1"/>
  <c r="E16" i="22"/>
  <c r="AB272" i="21"/>
  <c r="AC272" i="21" s="1"/>
  <c r="E12" i="21"/>
  <c r="Y19" i="21"/>
  <c r="AD524" i="21"/>
  <c r="F17" i="21" s="1"/>
  <c r="F16" i="21"/>
  <c r="AD272" i="20"/>
  <c r="E17" i="20" s="1"/>
  <c r="E16" i="20"/>
  <c r="AB523" i="20"/>
  <c r="AC523" i="20" s="1"/>
  <c r="AD523" i="20" s="1"/>
  <c r="AA524" i="20"/>
  <c r="AB511" i="16"/>
  <c r="AC511" i="16" s="1"/>
  <c r="AD511" i="16" s="1"/>
  <c r="M518" i="16"/>
  <c r="J517" i="16"/>
  <c r="X512" i="16"/>
  <c r="Y512" i="16" s="1"/>
  <c r="Z512" i="16" s="1"/>
  <c r="AA512" i="16" s="1"/>
  <c r="T512" i="16"/>
  <c r="Q512" i="16"/>
  <c r="U512" i="16"/>
  <c r="S512" i="16"/>
  <c r="R512" i="16"/>
  <c r="P512" i="16"/>
  <c r="O514" i="16"/>
  <c r="H514" i="16" s="1"/>
  <c r="G513" i="16"/>
  <c r="X250" i="11"/>
  <c r="Y250" i="11" s="1"/>
  <c r="Z250" i="11" s="1"/>
  <c r="E523" i="18"/>
  <c r="AK523" i="18"/>
  <c r="AO523" i="18"/>
  <c r="AN523" i="18"/>
  <c r="AQ523" i="18"/>
  <c r="AT523" i="18"/>
  <c r="AU523" i="18"/>
  <c r="X261" i="16"/>
  <c r="Y261" i="16" s="1"/>
  <c r="Q261" i="16"/>
  <c r="T261" i="16"/>
  <c r="G262" i="16"/>
  <c r="S261" i="16"/>
  <c r="U261" i="16"/>
  <c r="R261" i="16"/>
  <c r="P261" i="16"/>
  <c r="Z260" i="16"/>
  <c r="E519" i="16"/>
  <c r="AK519" i="16"/>
  <c r="AN519" i="16"/>
  <c r="AO519" i="16"/>
  <c r="AT519" i="16"/>
  <c r="AU519" i="16"/>
  <c r="AQ519" i="16"/>
  <c r="E514" i="14"/>
  <c r="AK514" i="14"/>
  <c r="AO514" i="14"/>
  <c r="AN514" i="14"/>
  <c r="AT514" i="14"/>
  <c r="AU514" i="14"/>
  <c r="AQ514" i="14"/>
  <c r="E512" i="13"/>
  <c r="AK512" i="13"/>
  <c r="AN512" i="13"/>
  <c r="AO512" i="13"/>
  <c r="AQ512" i="13"/>
  <c r="AT512" i="13"/>
  <c r="AU512" i="13"/>
  <c r="E513" i="12"/>
  <c r="AK513" i="12"/>
  <c r="AN513" i="12"/>
  <c r="AO513" i="12"/>
  <c r="AT513" i="12"/>
  <c r="AQ513" i="12"/>
  <c r="AU513" i="12"/>
  <c r="O504" i="11"/>
  <c r="H504" i="11" s="1"/>
  <c r="O253" i="11"/>
  <c r="H253" i="11" s="1"/>
  <c r="AN508" i="11"/>
  <c r="AO508" i="11"/>
  <c r="AK508" i="11"/>
  <c r="AQ508" i="11"/>
  <c r="AT508" i="11"/>
  <c r="AU508" i="11"/>
  <c r="P250" i="11"/>
  <c r="U250" i="11"/>
  <c r="R250" i="11"/>
  <c r="S250" i="11"/>
  <c r="T250" i="11"/>
  <c r="Q250" i="11"/>
  <c r="G251" i="11"/>
  <c r="M506" i="11"/>
  <c r="J506" i="11" s="1"/>
  <c r="AB248" i="11"/>
  <c r="AC248" i="11" s="1"/>
  <c r="AD248" i="11" s="1"/>
  <c r="AA249" i="11"/>
  <c r="M255" i="11"/>
  <c r="J255" i="11" s="1"/>
  <c r="E508" i="11"/>
  <c r="Y107" i="4"/>
  <c r="Z107" i="4" s="1"/>
  <c r="AA107" i="4" s="1"/>
  <c r="AB107" i="4" s="1"/>
  <c r="R109" i="4"/>
  <c r="V110" i="4" s="1"/>
  <c r="O364" i="4"/>
  <c r="P364" i="4"/>
  <c r="N364" i="4"/>
  <c r="Q364" i="4"/>
  <c r="R110" i="4"/>
  <c r="P109" i="4"/>
  <c r="Q109" i="4"/>
  <c r="O109" i="4"/>
  <c r="N109" i="4"/>
  <c r="AB358" i="4"/>
  <c r="Z359" i="4"/>
  <c r="W361" i="4"/>
  <c r="X360" i="4"/>
  <c r="Y360" i="4" s="1"/>
  <c r="W109" i="4"/>
  <c r="X108" i="4"/>
  <c r="R362" i="4"/>
  <c r="S362" i="4"/>
  <c r="V362" i="4"/>
  <c r="O264" i="16" l="1"/>
  <c r="H264" i="16" s="1"/>
  <c r="AA258" i="16"/>
  <c r="AB257" i="16"/>
  <c r="AC257" i="16" s="1"/>
  <c r="AD257" i="16" s="1"/>
  <c r="AD272" i="21"/>
  <c r="E17" i="21" s="1"/>
  <c r="E16" i="21"/>
  <c r="AB524" i="20"/>
  <c r="AC524" i="20" s="1"/>
  <c r="F12" i="20"/>
  <c r="AB512" i="16"/>
  <c r="AC512" i="16" s="1"/>
  <c r="AD512" i="16" s="1"/>
  <c r="J518" i="16"/>
  <c r="M519" i="16"/>
  <c r="P513" i="16"/>
  <c r="S513" i="16"/>
  <c r="U513" i="16"/>
  <c r="T513" i="16"/>
  <c r="R513" i="16"/>
  <c r="Q513" i="16"/>
  <c r="G514" i="16"/>
  <c r="O515" i="16"/>
  <c r="H515" i="16" s="1"/>
  <c r="X513" i="16"/>
  <c r="Y513" i="16" s="1"/>
  <c r="Z513" i="16" s="1"/>
  <c r="AA513" i="16" s="1"/>
  <c r="E524" i="18"/>
  <c r="AN524" i="18"/>
  <c r="AO524" i="18"/>
  <c r="AK524" i="18"/>
  <c r="AQ524" i="18"/>
  <c r="AT524" i="18"/>
  <c r="AU524" i="18"/>
  <c r="T262" i="16"/>
  <c r="G263" i="16"/>
  <c r="R262" i="16"/>
  <c r="P262" i="16"/>
  <c r="U262" i="16"/>
  <c r="Q262" i="16"/>
  <c r="S262" i="16"/>
  <c r="Z261" i="16"/>
  <c r="X262" i="16"/>
  <c r="Y262" i="16" s="1"/>
  <c r="E520" i="16"/>
  <c r="AK520" i="16"/>
  <c r="AN520" i="16"/>
  <c r="AO520" i="16"/>
  <c r="AU520" i="16"/>
  <c r="AT520" i="16"/>
  <c r="AQ520" i="16"/>
  <c r="E515" i="14"/>
  <c r="AN515" i="14"/>
  <c r="AK515" i="14"/>
  <c r="AO515" i="14"/>
  <c r="AU515" i="14"/>
  <c r="AQ515" i="14"/>
  <c r="AT515" i="14"/>
  <c r="E513" i="13"/>
  <c r="AN513" i="13"/>
  <c r="AK513" i="13"/>
  <c r="AO513" i="13"/>
  <c r="AT513" i="13"/>
  <c r="AQ513" i="13"/>
  <c r="AU513" i="13"/>
  <c r="E514" i="12"/>
  <c r="AK514" i="12"/>
  <c r="AN514" i="12"/>
  <c r="AO514" i="12"/>
  <c r="AT514" i="12"/>
  <c r="AU514" i="12"/>
  <c r="AQ514" i="12"/>
  <c r="O505" i="11"/>
  <c r="H505" i="11" s="1"/>
  <c r="O254" i="11"/>
  <c r="H254" i="11" s="1"/>
  <c r="AO509" i="11"/>
  <c r="AK509" i="11"/>
  <c r="AN509" i="11"/>
  <c r="AT509" i="11"/>
  <c r="AQ509" i="11"/>
  <c r="AU509" i="11"/>
  <c r="X251" i="11"/>
  <c r="Y251" i="11" s="1"/>
  <c r="Z251" i="11" s="1"/>
  <c r="M256" i="11"/>
  <c r="J256" i="11" s="1"/>
  <c r="M507" i="11"/>
  <c r="J507" i="11" s="1"/>
  <c r="E509" i="11"/>
  <c r="AB249" i="11"/>
  <c r="AC249" i="11" s="1"/>
  <c r="AD249" i="11" s="1"/>
  <c r="AA250" i="11"/>
  <c r="U251" i="11"/>
  <c r="P251" i="11"/>
  <c r="Q251" i="11"/>
  <c r="T251" i="11"/>
  <c r="R251" i="11"/>
  <c r="S251" i="11"/>
  <c r="G252" i="11"/>
  <c r="Y108" i="4"/>
  <c r="Z108" i="4" s="1"/>
  <c r="AA108" i="4" s="1"/>
  <c r="AB108" i="4" s="1"/>
  <c r="S110" i="4"/>
  <c r="V111" i="4" s="1"/>
  <c r="R111" i="4"/>
  <c r="P110" i="4"/>
  <c r="N110" i="4"/>
  <c r="O110" i="4"/>
  <c r="Q110" i="4"/>
  <c r="P365" i="4"/>
  <c r="N365" i="4"/>
  <c r="O365" i="4"/>
  <c r="Q365" i="4"/>
  <c r="Z360" i="4"/>
  <c r="AA359" i="4"/>
  <c r="AB359" i="4" s="1"/>
  <c r="W110" i="4"/>
  <c r="X109" i="4"/>
  <c r="W362" i="4"/>
  <c r="X361" i="4"/>
  <c r="Y361" i="4" s="1"/>
  <c r="S363" i="4"/>
  <c r="R363" i="4"/>
  <c r="V363" i="4"/>
  <c r="B18" i="18"/>
  <c r="O265" i="16" l="1"/>
  <c r="H265" i="16" s="1"/>
  <c r="AB258" i="16"/>
  <c r="AC258" i="16" s="1"/>
  <c r="AD258" i="16" s="1"/>
  <c r="AA259" i="16"/>
  <c r="AD524" i="20"/>
  <c r="F17" i="20" s="1"/>
  <c r="F16" i="20"/>
  <c r="AB513" i="16"/>
  <c r="AC513" i="16" s="1"/>
  <c r="AD513" i="16" s="1"/>
  <c r="M520" i="16"/>
  <c r="J519" i="16"/>
  <c r="X514" i="16"/>
  <c r="Y514" i="16" s="1"/>
  <c r="Z514" i="16" s="1"/>
  <c r="AA514" i="16" s="1"/>
  <c r="Q514" i="16"/>
  <c r="P514" i="16"/>
  <c r="R514" i="16"/>
  <c r="U514" i="16"/>
  <c r="S514" i="16"/>
  <c r="T514" i="16"/>
  <c r="O516" i="16"/>
  <c r="H516" i="16" s="1"/>
  <c r="G515" i="16"/>
  <c r="Q263" i="16"/>
  <c r="T263" i="16"/>
  <c r="G264" i="16"/>
  <c r="R263" i="16"/>
  <c r="U263" i="16"/>
  <c r="S263" i="16"/>
  <c r="P263" i="16"/>
  <c r="Z262" i="16"/>
  <c r="X263" i="16"/>
  <c r="Y263" i="16" s="1"/>
  <c r="E521" i="16"/>
  <c r="AN521" i="16"/>
  <c r="AO521" i="16"/>
  <c r="AK521" i="16"/>
  <c r="AU521" i="16"/>
  <c r="AT521" i="16"/>
  <c r="AQ521" i="16"/>
  <c r="E516" i="14"/>
  <c r="AK516" i="14"/>
  <c r="AO516" i="14"/>
  <c r="AN516" i="14"/>
  <c r="AQ516" i="14"/>
  <c r="AT516" i="14"/>
  <c r="AU516" i="14"/>
  <c r="E514" i="13"/>
  <c r="AK514" i="13"/>
  <c r="AO514" i="13"/>
  <c r="AN514" i="13"/>
  <c r="AT514" i="13"/>
  <c r="AQ514" i="13"/>
  <c r="AU514" i="13"/>
  <c r="E515" i="12"/>
  <c r="AN515" i="12"/>
  <c r="AK515" i="12"/>
  <c r="AO515" i="12"/>
  <c r="AQ515" i="12"/>
  <c r="AT515" i="12"/>
  <c r="AU515" i="12"/>
  <c r="O506" i="11"/>
  <c r="H506" i="11" s="1"/>
  <c r="O255" i="11"/>
  <c r="H255" i="11" s="1"/>
  <c r="AK510" i="11"/>
  <c r="AO510" i="11"/>
  <c r="AN510" i="11"/>
  <c r="AQ510" i="11"/>
  <c r="AU510" i="11"/>
  <c r="AT510" i="11"/>
  <c r="X252" i="11"/>
  <c r="Y252" i="11" s="1"/>
  <c r="Z252" i="11" s="1"/>
  <c r="AB250" i="11"/>
  <c r="AC250" i="11" s="1"/>
  <c r="AD250" i="11" s="1"/>
  <c r="AA251" i="11"/>
  <c r="M508" i="11"/>
  <c r="J508" i="11" s="1"/>
  <c r="P252" i="11"/>
  <c r="Q252" i="11"/>
  <c r="R252" i="11"/>
  <c r="S252" i="11"/>
  <c r="U252" i="11"/>
  <c r="T252" i="11"/>
  <c r="G253" i="11"/>
  <c r="E510" i="11"/>
  <c r="M257" i="11"/>
  <c r="J257" i="11" s="1"/>
  <c r="Y109" i="4"/>
  <c r="Z109" i="4" s="1"/>
  <c r="AA109" i="4" s="1"/>
  <c r="AB109" i="4" s="1"/>
  <c r="S111" i="4"/>
  <c r="V112" i="4" s="1"/>
  <c r="O366" i="4"/>
  <c r="N366" i="4"/>
  <c r="P366" i="4"/>
  <c r="Q366" i="4"/>
  <c r="R112" i="4"/>
  <c r="P111" i="4"/>
  <c r="N111" i="4"/>
  <c r="Q111" i="4"/>
  <c r="O111" i="4"/>
  <c r="Z361" i="4"/>
  <c r="AA360" i="4"/>
  <c r="AB360" i="4" s="1"/>
  <c r="R364" i="4"/>
  <c r="S364" i="4"/>
  <c r="W111" i="4"/>
  <c r="X110" i="4"/>
  <c r="W363" i="4"/>
  <c r="X362" i="4"/>
  <c r="Y362" i="4" s="1"/>
  <c r="V364" i="4"/>
  <c r="O266" i="16" l="1"/>
  <c r="H266" i="16" s="1"/>
  <c r="AA260" i="16"/>
  <c r="AB259" i="16"/>
  <c r="AC259" i="16" s="1"/>
  <c r="AD259" i="16" s="1"/>
  <c r="AB514" i="16"/>
  <c r="AC514" i="16" s="1"/>
  <c r="AD514" i="16" s="1"/>
  <c r="M521" i="16"/>
  <c r="J520" i="16"/>
  <c r="T515" i="16"/>
  <c r="Q515" i="16"/>
  <c r="S515" i="16"/>
  <c r="P515" i="16"/>
  <c r="R515" i="16"/>
  <c r="U515" i="16"/>
  <c r="X515" i="16"/>
  <c r="Y515" i="16" s="1"/>
  <c r="Z515" i="16" s="1"/>
  <c r="AA515" i="16" s="1"/>
  <c r="G516" i="16"/>
  <c r="O517" i="16"/>
  <c r="H517" i="16" s="1"/>
  <c r="D480" i="18"/>
  <c r="D435" i="18"/>
  <c r="D401" i="18"/>
  <c r="D337" i="18"/>
  <c r="D486" i="18"/>
  <c r="D473" i="18"/>
  <c r="D437" i="18"/>
  <c r="D461" i="18"/>
  <c r="D394" i="18"/>
  <c r="D362" i="18"/>
  <c r="D330" i="18"/>
  <c r="D376" i="18"/>
  <c r="D304" i="18"/>
  <c r="D308" i="18"/>
  <c r="D280" i="18"/>
  <c r="D263" i="18"/>
  <c r="D231" i="18"/>
  <c r="D254" i="18"/>
  <c r="D222" i="18"/>
  <c r="D171" i="18"/>
  <c r="D177" i="18"/>
  <c r="D484" i="18"/>
  <c r="D512" i="18"/>
  <c r="D361" i="18"/>
  <c r="D499" i="18"/>
  <c r="D509" i="18"/>
  <c r="D403" i="18"/>
  <c r="D395" i="18"/>
  <c r="D351" i="18"/>
  <c r="D320" i="18"/>
  <c r="D306" i="18"/>
  <c r="D295" i="18"/>
  <c r="D275" i="18"/>
  <c r="D233" i="18"/>
  <c r="D244" i="18"/>
  <c r="D195" i="18"/>
  <c r="D181" i="18"/>
  <c r="D118" i="18"/>
  <c r="D164" i="18"/>
  <c r="D64" i="18"/>
  <c r="D154" i="18"/>
  <c r="D55" i="18"/>
  <c r="D94" i="18"/>
  <c r="D31" i="18"/>
  <c r="D100" i="18"/>
  <c r="D29" i="18"/>
  <c r="D63" i="18"/>
  <c r="D510" i="18"/>
  <c r="D455" i="18"/>
  <c r="D397" i="18"/>
  <c r="D313" i="18"/>
  <c r="D432" i="18"/>
  <c r="D429" i="18"/>
  <c r="D424" i="18"/>
  <c r="D371" i="18"/>
  <c r="D508" i="18"/>
  <c r="D356" i="18"/>
  <c r="D310" i="18"/>
  <c r="D276" i="18"/>
  <c r="D251" i="18"/>
  <c r="D264" i="18"/>
  <c r="D219" i="18"/>
  <c r="D147" i="18"/>
  <c r="D506" i="18"/>
  <c r="D393" i="18"/>
  <c r="D494" i="18"/>
  <c r="D420" i="18"/>
  <c r="D441" i="18"/>
  <c r="D305" i="18"/>
  <c r="D249" i="18"/>
  <c r="D215" i="18"/>
  <c r="D137" i="18"/>
  <c r="D172" i="18"/>
  <c r="D206" i="18"/>
  <c r="D103" i="18"/>
  <c r="D102" i="18"/>
  <c r="D218" i="18"/>
  <c r="D62" i="18"/>
  <c r="D85" i="18"/>
  <c r="D518" i="18"/>
  <c r="D345" i="18"/>
  <c r="D470" i="18"/>
  <c r="D387" i="18"/>
  <c r="D384" i="18"/>
  <c r="D277" i="18"/>
  <c r="D515" i="18"/>
  <c r="D467" i="18"/>
  <c r="D417" i="18"/>
  <c r="D321" i="18"/>
  <c r="D448" i="18"/>
  <c r="D474" i="18"/>
  <c r="D444" i="18"/>
  <c r="D378" i="18"/>
  <c r="D338" i="18"/>
  <c r="D434" i="18"/>
  <c r="D319" i="18"/>
  <c r="D294" i="18"/>
  <c r="D255" i="18"/>
  <c r="D270" i="18"/>
  <c r="D230" i="18"/>
  <c r="D155" i="18"/>
  <c r="D514" i="18"/>
  <c r="D439" i="18"/>
  <c r="D341" i="18"/>
  <c r="D433" i="18"/>
  <c r="D414" i="18"/>
  <c r="D383" i="18"/>
  <c r="D331" i="18"/>
  <c r="D323" i="18"/>
  <c r="D298" i="18"/>
  <c r="D253" i="18"/>
  <c r="D256" i="18"/>
  <c r="D175" i="18"/>
  <c r="D141" i="18"/>
  <c r="D180" i="18"/>
  <c r="D202" i="18"/>
  <c r="D210" i="18"/>
  <c r="D107" i="18"/>
  <c r="D97" i="18"/>
  <c r="D67" i="18"/>
  <c r="D101" i="18"/>
  <c r="D500" i="18"/>
  <c r="D505" i="18"/>
  <c r="D333" i="18"/>
  <c r="D472" i="18"/>
  <c r="D402" i="18"/>
  <c r="D382" i="18"/>
  <c r="D307" i="18"/>
  <c r="D300" i="18"/>
  <c r="D297" i="18"/>
  <c r="D241" i="18"/>
  <c r="D242" i="18"/>
  <c r="D167" i="18"/>
  <c r="D522" i="18"/>
  <c r="D309" i="18"/>
  <c r="D398" i="18"/>
  <c r="D388" i="18"/>
  <c r="D299" i="18"/>
  <c r="D240" i="18"/>
  <c r="D120" i="18"/>
  <c r="D128" i="18"/>
  <c r="D142" i="18"/>
  <c r="D82" i="18"/>
  <c r="D106" i="18"/>
  <c r="D34" i="18"/>
  <c r="D443" i="18"/>
  <c r="D475" i="18"/>
  <c r="D445" i="18"/>
  <c r="D332" i="18"/>
  <c r="D267" i="18"/>
  <c r="D236" i="18"/>
  <c r="D165" i="18"/>
  <c r="D188" i="18"/>
  <c r="D68" i="18"/>
  <c r="D124" i="18"/>
  <c r="D111" i="18"/>
  <c r="D35" i="18"/>
  <c r="D80" i="18"/>
  <c r="D30" i="18"/>
  <c r="D523" i="18"/>
  <c r="D413" i="18"/>
  <c r="D449" i="18"/>
  <c r="D454" i="18"/>
  <c r="D335" i="18"/>
  <c r="D336" i="18"/>
  <c r="D259" i="18"/>
  <c r="D228" i="18"/>
  <c r="D149" i="18"/>
  <c r="D184" i="18"/>
  <c r="D60" i="18"/>
  <c r="D502" i="18"/>
  <c r="D451" i="18"/>
  <c r="D385" i="18"/>
  <c r="D524" i="18"/>
  <c r="D426" i="18"/>
  <c r="D415" i="18"/>
  <c r="D469" i="18"/>
  <c r="D370" i="18"/>
  <c r="D421" i="18"/>
  <c r="D340" i="18"/>
  <c r="D303" i="18"/>
  <c r="D287" i="18"/>
  <c r="D247" i="18"/>
  <c r="D262" i="18"/>
  <c r="D279" i="18"/>
  <c r="D139" i="18"/>
  <c r="D516" i="18"/>
  <c r="D482" i="18"/>
  <c r="D317" i="18"/>
  <c r="D481" i="18"/>
  <c r="D478" i="18"/>
  <c r="D374" i="18"/>
  <c r="D412" i="18"/>
  <c r="D352" i="18"/>
  <c r="D284" i="18"/>
  <c r="D243" i="18"/>
  <c r="D234" i="18"/>
  <c r="D151" i="18"/>
  <c r="D125" i="18"/>
  <c r="D148" i="18"/>
  <c r="D186" i="18"/>
  <c r="D79" i="18"/>
  <c r="D78" i="18"/>
  <c r="D496" i="18"/>
  <c r="D369" i="18"/>
  <c r="D453" i="18"/>
  <c r="D436" i="18"/>
  <c r="D327" i="18"/>
  <c r="D311" i="18"/>
  <c r="D239" i="18"/>
  <c r="D203" i="18"/>
  <c r="D504" i="18"/>
  <c r="D520" i="18"/>
  <c r="D425" i="18"/>
  <c r="D380" i="18"/>
  <c r="D283" i="18"/>
  <c r="D224" i="18"/>
  <c r="D209" i="18"/>
  <c r="D170" i="18"/>
  <c r="D59" i="18"/>
  <c r="D84" i="18"/>
  <c r="D40" i="18"/>
  <c r="D501" i="18"/>
  <c r="D357" i="18"/>
  <c r="D493" i="18"/>
  <c r="D438" i="18"/>
  <c r="D339" i="18"/>
  <c r="D344" i="18"/>
  <c r="D273" i="18"/>
  <c r="D252" i="18"/>
  <c r="D197" i="18"/>
  <c r="D498" i="18"/>
  <c r="D422" i="18"/>
  <c r="D348" i="18"/>
  <c r="D227" i="18"/>
  <c r="D169" i="18"/>
  <c r="D123" i="18"/>
  <c r="D42" i="18"/>
  <c r="D116" i="18"/>
  <c r="D32" i="18"/>
  <c r="D389" i="18"/>
  <c r="D483" i="18"/>
  <c r="D292" i="18"/>
  <c r="D225" i="18"/>
  <c r="D205" i="18"/>
  <c r="D168" i="18"/>
  <c r="D178" i="18"/>
  <c r="D89" i="18"/>
  <c r="D81" i="18"/>
  <c r="D33" i="18"/>
  <c r="D44" i="18"/>
  <c r="D373" i="18"/>
  <c r="D457" i="18"/>
  <c r="D358" i="18"/>
  <c r="D328" i="18"/>
  <c r="D272" i="18"/>
  <c r="D189" i="18"/>
  <c r="D160" i="18"/>
  <c r="D174" i="18"/>
  <c r="D50" i="18"/>
  <c r="D70" i="18"/>
  <c r="D112" i="18"/>
  <c r="D25" i="18"/>
  <c r="D58" i="18"/>
  <c r="D463" i="18"/>
  <c r="D325" i="18"/>
  <c r="D452" i="18"/>
  <c r="D375" i="18"/>
  <c r="D364" i="18"/>
  <c r="D288" i="18"/>
  <c r="D268" i="18"/>
  <c r="D159" i="18"/>
  <c r="D216" i="18"/>
  <c r="D136" i="18"/>
  <c r="D166" i="18"/>
  <c r="D46" i="18"/>
  <c r="D69" i="18"/>
  <c r="D108" i="18"/>
  <c r="D21" i="18"/>
  <c r="D52" i="18"/>
  <c r="D511" i="18"/>
  <c r="D353" i="18"/>
  <c r="D490" i="18"/>
  <c r="D386" i="18"/>
  <c r="D392" i="18"/>
  <c r="D281" i="18"/>
  <c r="D223" i="18"/>
  <c r="D187" i="18"/>
  <c r="D459" i="18"/>
  <c r="D464" i="18"/>
  <c r="D440" i="18"/>
  <c r="D430" i="18"/>
  <c r="D265" i="18"/>
  <c r="D274" i="18"/>
  <c r="D196" i="18"/>
  <c r="D138" i="18"/>
  <c r="D47" i="18"/>
  <c r="D45" i="18"/>
  <c r="D36" i="18"/>
  <c r="D431" i="18"/>
  <c r="D507" i="18"/>
  <c r="D460" i="18"/>
  <c r="D391" i="18"/>
  <c r="D396" i="18"/>
  <c r="D408" i="18"/>
  <c r="D261" i="18"/>
  <c r="D232" i="18"/>
  <c r="D173" i="18"/>
  <c r="D349" i="18"/>
  <c r="D390" i="18"/>
  <c r="D296" i="18"/>
  <c r="D260" i="18"/>
  <c r="D213" i="18"/>
  <c r="D182" i="18"/>
  <c r="D113" i="18"/>
  <c r="D88" i="18"/>
  <c r="F11" i="18"/>
  <c r="D521" i="18"/>
  <c r="D366" i="18"/>
  <c r="D302" i="18"/>
  <c r="D258" i="18"/>
  <c r="D133" i="18"/>
  <c r="D144" i="18"/>
  <c r="D158" i="18"/>
  <c r="D98" i="18"/>
  <c r="D114" i="18"/>
  <c r="D91" i="18"/>
  <c r="D492" i="18"/>
  <c r="D329" i="18"/>
  <c r="D410" i="18"/>
  <c r="D400" i="18"/>
  <c r="D293" i="18"/>
  <c r="D250" i="18"/>
  <c r="D129" i="18"/>
  <c r="D140" i="18"/>
  <c r="D150" i="18"/>
  <c r="D51" i="18"/>
  <c r="D96" i="18"/>
  <c r="D83" i="18"/>
  <c r="D423" i="18"/>
  <c r="D355" i="18"/>
  <c r="D248" i="18"/>
  <c r="D126" i="18"/>
  <c r="D92" i="18"/>
  <c r="D497" i="18"/>
  <c r="D193" i="18"/>
  <c r="D363" i="18"/>
  <c r="D201" i="18"/>
  <c r="D127" i="18"/>
  <c r="D479" i="18"/>
  <c r="D485" i="18"/>
  <c r="D359" i="18"/>
  <c r="D229" i="18"/>
  <c r="D153" i="18"/>
  <c r="D285" i="18"/>
  <c r="D54" i="18"/>
  <c r="D487" i="18"/>
  <c r="D291" i="18"/>
  <c r="D95" i="18"/>
  <c r="D77" i="18"/>
  <c r="D416" i="18"/>
  <c r="D207" i="18"/>
  <c r="D122" i="18"/>
  <c r="D76" i="18"/>
  <c r="D519" i="18"/>
  <c r="D450" i="18"/>
  <c r="D257" i="18"/>
  <c r="D176" i="18"/>
  <c r="D105" i="18"/>
  <c r="D93" i="18"/>
  <c r="D495" i="18"/>
  <c r="D465" i="18"/>
  <c r="D399" i="18"/>
  <c r="D346" i="18"/>
  <c r="D360" i="18"/>
  <c r="D271" i="18"/>
  <c r="D238" i="18"/>
  <c r="D161" i="18"/>
  <c r="D381" i="18"/>
  <c r="D446" i="18"/>
  <c r="D342" i="18"/>
  <c r="D301" i="18"/>
  <c r="D266" i="18"/>
  <c r="D157" i="18"/>
  <c r="D130" i="18"/>
  <c r="D115" i="18"/>
  <c r="D110" i="18"/>
  <c r="D38" i="18"/>
  <c r="D476" i="18"/>
  <c r="D377" i="18"/>
  <c r="D458" i="18"/>
  <c r="D456" i="18"/>
  <c r="D350" i="18"/>
  <c r="D316" i="18"/>
  <c r="D290" i="18"/>
  <c r="D217" i="18"/>
  <c r="D191" i="18"/>
  <c r="D447" i="18"/>
  <c r="D491" i="18"/>
  <c r="D347" i="18"/>
  <c r="D269" i="18"/>
  <c r="D143" i="18"/>
  <c r="D152" i="18"/>
  <c r="D66" i="18"/>
  <c r="D39" i="18"/>
  <c r="E11" i="18"/>
  <c r="D489" i="18"/>
  <c r="D418" i="18"/>
  <c r="D428" i="18"/>
  <c r="D245" i="18"/>
  <c r="D179" i="18"/>
  <c r="D208" i="18"/>
  <c r="D198" i="18"/>
  <c r="D65" i="18"/>
  <c r="D53" i="18"/>
  <c r="D61" i="18"/>
  <c r="D24" i="18"/>
  <c r="D427" i="18"/>
  <c r="D468" i="18"/>
  <c r="D379" i="18"/>
  <c r="D324" i="18"/>
  <c r="D237" i="18"/>
  <c r="D163" i="18"/>
  <c r="D204" i="18"/>
  <c r="D194" i="18"/>
  <c r="D87" i="18"/>
  <c r="D90" i="18"/>
  <c r="D135" i="18"/>
  <c r="D49" i="18"/>
  <c r="D57" i="18"/>
  <c r="D488" i="18"/>
  <c r="D365" i="18"/>
  <c r="D462" i="18"/>
  <c r="D404" i="18"/>
  <c r="D326" i="18"/>
  <c r="D314" i="18"/>
  <c r="D235" i="18"/>
  <c r="D199" i="18"/>
  <c r="D121" i="18"/>
  <c r="D156" i="18"/>
  <c r="D190" i="18"/>
  <c r="D71" i="18"/>
  <c r="D86" i="18"/>
  <c r="D131" i="18"/>
  <c r="D41" i="18"/>
  <c r="D48" i="18"/>
  <c r="D73" i="18"/>
  <c r="D28" i="18"/>
  <c r="D503" i="18"/>
  <c r="D406" i="18"/>
  <c r="D315" i="18"/>
  <c r="D278" i="18"/>
  <c r="D185" i="18"/>
  <c r="D200" i="18"/>
  <c r="D146" i="18"/>
  <c r="D117" i="18"/>
  <c r="D43" i="18"/>
  <c r="D75" i="18"/>
  <c r="D419" i="18"/>
  <c r="D407" i="18"/>
  <c r="D354" i="18"/>
  <c r="D312" i="18"/>
  <c r="D282" i="18"/>
  <c r="D246" i="18"/>
  <c r="D405" i="18"/>
  <c r="D466" i="18"/>
  <c r="D322" i="18"/>
  <c r="D221" i="18"/>
  <c r="D132" i="18"/>
  <c r="D22" i="18"/>
  <c r="D99" i="18"/>
  <c r="Y21" i="18"/>
  <c r="D411" i="18"/>
  <c r="D372" i="18"/>
  <c r="D289" i="18"/>
  <c r="Y273" i="18"/>
  <c r="D477" i="18"/>
  <c r="D367" i="18"/>
  <c r="D183" i="18"/>
  <c r="D192" i="18"/>
  <c r="D162" i="18"/>
  <c r="D37" i="18"/>
  <c r="D517" i="18"/>
  <c r="D343" i="18"/>
  <c r="D211" i="18"/>
  <c r="D119" i="18"/>
  <c r="D212" i="18"/>
  <c r="D74" i="18"/>
  <c r="D104" i="18"/>
  <c r="D471" i="18"/>
  <c r="D513" i="18"/>
  <c r="D368" i="18"/>
  <c r="D286" i="18"/>
  <c r="D220" i="18"/>
  <c r="D134" i="18"/>
  <c r="D109" i="18"/>
  <c r="D27" i="18"/>
  <c r="D26" i="18"/>
  <c r="D409" i="18"/>
  <c r="D442" i="18"/>
  <c r="D334" i="18"/>
  <c r="D318" i="18"/>
  <c r="D226" i="18"/>
  <c r="D145" i="18"/>
  <c r="D56" i="18"/>
  <c r="D214" i="18"/>
  <c r="D23" i="18"/>
  <c r="D72" i="18"/>
  <c r="X264" i="16"/>
  <c r="Y264" i="16" s="1"/>
  <c r="Z263" i="16"/>
  <c r="U264" i="16"/>
  <c r="P264" i="16"/>
  <c r="Q264" i="16"/>
  <c r="T264" i="16"/>
  <c r="R264" i="16"/>
  <c r="S264" i="16"/>
  <c r="G265" i="16"/>
  <c r="E522" i="16"/>
  <c r="AN522" i="16"/>
  <c r="AK522" i="16"/>
  <c r="AO522" i="16"/>
  <c r="AQ522" i="16"/>
  <c r="AT522" i="16"/>
  <c r="AU522" i="16"/>
  <c r="E517" i="14"/>
  <c r="AO517" i="14"/>
  <c r="AN517" i="14"/>
  <c r="AK517" i="14"/>
  <c r="AU517" i="14"/>
  <c r="AT517" i="14"/>
  <c r="AQ517" i="14"/>
  <c r="E515" i="13"/>
  <c r="AN515" i="13"/>
  <c r="AK515" i="13"/>
  <c r="AO515" i="13"/>
  <c r="AQ515" i="13"/>
  <c r="AU515" i="13"/>
  <c r="AT515" i="13"/>
  <c r="E516" i="12"/>
  <c r="AN516" i="12"/>
  <c r="AO516" i="12"/>
  <c r="AK516" i="12"/>
  <c r="AU516" i="12"/>
  <c r="AQ516" i="12"/>
  <c r="AT516" i="12"/>
  <c r="O507" i="11"/>
  <c r="H507" i="11" s="1"/>
  <c r="O256" i="11"/>
  <c r="H256" i="11" s="1"/>
  <c r="AN511" i="11"/>
  <c r="AK511" i="11"/>
  <c r="AO511" i="11"/>
  <c r="AT511" i="11"/>
  <c r="AQ511" i="11"/>
  <c r="AU511" i="11"/>
  <c r="X253" i="11"/>
  <c r="Y253" i="11" s="1"/>
  <c r="Z253" i="11" s="1"/>
  <c r="M258" i="11"/>
  <c r="J258" i="11" s="1"/>
  <c r="AA252" i="11"/>
  <c r="AB251" i="11"/>
  <c r="AC251" i="11" s="1"/>
  <c r="AD251" i="11" s="1"/>
  <c r="P253" i="11"/>
  <c r="S253" i="11"/>
  <c r="Q253" i="11"/>
  <c r="T253" i="11"/>
  <c r="R253" i="11"/>
  <c r="U253" i="11"/>
  <c r="G254" i="11"/>
  <c r="E511" i="11"/>
  <c r="M509" i="11"/>
  <c r="J509" i="11" s="1"/>
  <c r="Y110" i="4"/>
  <c r="Z110" i="4" s="1"/>
  <c r="AA110" i="4" s="1"/>
  <c r="AB110" i="4" s="1"/>
  <c r="S112" i="4"/>
  <c r="V113" i="4" s="1"/>
  <c r="S113" i="4"/>
  <c r="P112" i="4"/>
  <c r="O112" i="4"/>
  <c r="N112" i="4"/>
  <c r="Q112" i="4"/>
  <c r="N367" i="4"/>
  <c r="O367" i="4"/>
  <c r="P367" i="4"/>
  <c r="Q367" i="4"/>
  <c r="Z362" i="4"/>
  <c r="AA362" i="4" s="1"/>
  <c r="AA361" i="4"/>
  <c r="AB361" i="4" s="1"/>
  <c r="W364" i="4"/>
  <c r="X363" i="4"/>
  <c r="Y363" i="4" s="1"/>
  <c r="W112" i="4"/>
  <c r="X111" i="4"/>
  <c r="S365" i="4"/>
  <c r="R365" i="4"/>
  <c r="V365" i="4"/>
  <c r="O267" i="16" l="1"/>
  <c r="H267" i="16" s="1"/>
  <c r="AA261" i="16"/>
  <c r="AB260" i="16"/>
  <c r="AC260" i="16" s="1"/>
  <c r="AD260" i="16" s="1"/>
  <c r="AB515" i="16"/>
  <c r="AC515" i="16" s="1"/>
  <c r="AD515" i="16" s="1"/>
  <c r="M522" i="16"/>
  <c r="J521" i="16"/>
  <c r="X516" i="16"/>
  <c r="Y516" i="16" s="1"/>
  <c r="Z516" i="16" s="1"/>
  <c r="AA516" i="16" s="1"/>
  <c r="U516" i="16"/>
  <c r="Q516" i="16"/>
  <c r="S516" i="16"/>
  <c r="R516" i="16"/>
  <c r="P516" i="16"/>
  <c r="T516" i="16"/>
  <c r="G517" i="16"/>
  <c r="O518" i="16"/>
  <c r="H518" i="16" s="1"/>
  <c r="AF416" i="18"/>
  <c r="AF497" i="18"/>
  <c r="AF329" i="18"/>
  <c r="AF349" i="18"/>
  <c r="AF507" i="18"/>
  <c r="AF392" i="18"/>
  <c r="AF364" i="18"/>
  <c r="AF463" i="18"/>
  <c r="AF457" i="18"/>
  <c r="AF389" i="18"/>
  <c r="AF422" i="18"/>
  <c r="AF520" i="18"/>
  <c r="AF369" i="18"/>
  <c r="AF317" i="18"/>
  <c r="AF303" i="18"/>
  <c r="AF336" i="18"/>
  <c r="AF332" i="18"/>
  <c r="AF472" i="18"/>
  <c r="AF323" i="18"/>
  <c r="AF321" i="18"/>
  <c r="AF345" i="18"/>
  <c r="AF393" i="18"/>
  <c r="AF356" i="18"/>
  <c r="AF455" i="18"/>
  <c r="AF275" i="18"/>
  <c r="AF499" i="18"/>
  <c r="AF304" i="18"/>
  <c r="AF394" i="18"/>
  <c r="AF480" i="18"/>
  <c r="AF442" i="18"/>
  <c r="AF407" i="18"/>
  <c r="AF278" i="18"/>
  <c r="AF365" i="18"/>
  <c r="AF418" i="18"/>
  <c r="AF347" i="18"/>
  <c r="AF456" i="18"/>
  <c r="AF423" i="18"/>
  <c r="AF293" i="18"/>
  <c r="AF492" i="18"/>
  <c r="AF302" i="18"/>
  <c r="AF396" i="18"/>
  <c r="AF431" i="18"/>
  <c r="AF430" i="18"/>
  <c r="AF386" i="18"/>
  <c r="AF375" i="18"/>
  <c r="AF498" i="18"/>
  <c r="AF357" i="18"/>
  <c r="AF283" i="18"/>
  <c r="AF496" i="18"/>
  <c r="AF340" i="18"/>
  <c r="AF451" i="18"/>
  <c r="AF335" i="18"/>
  <c r="AF445" i="18"/>
  <c r="AF333" i="18"/>
  <c r="AF331" i="18"/>
  <c r="AF341" i="18"/>
  <c r="AF334" i="18"/>
  <c r="AF286" i="18"/>
  <c r="AF477" i="18"/>
  <c r="AF411" i="18"/>
  <c r="AF405" i="18"/>
  <c r="AF354" i="18"/>
  <c r="AF503" i="18"/>
  <c r="AF462" i="18"/>
  <c r="AF324" i="18"/>
  <c r="AF428" i="18"/>
  <c r="AF350" i="18"/>
  <c r="AF476" i="18"/>
  <c r="AF342" i="18"/>
  <c r="AF399" i="18"/>
  <c r="AF519" i="18"/>
  <c r="AF487" i="18"/>
  <c r="AF355" i="18"/>
  <c r="AF408" i="18"/>
  <c r="AF459" i="18"/>
  <c r="AF511" i="18"/>
  <c r="AF273" i="18"/>
  <c r="F8" i="18"/>
  <c r="F7" i="18"/>
  <c r="AF493" i="18"/>
  <c r="AF311" i="18"/>
  <c r="AF412" i="18"/>
  <c r="AF279" i="18"/>
  <c r="AF469" i="18"/>
  <c r="AF385" i="18"/>
  <c r="AF413" i="18"/>
  <c r="AF388" i="18"/>
  <c r="AF300" i="18"/>
  <c r="AF433" i="18"/>
  <c r="AF294" i="18"/>
  <c r="AF378" i="18"/>
  <c r="AF277" i="18"/>
  <c r="AF305" i="18"/>
  <c r="AF429" i="18"/>
  <c r="AF351" i="18"/>
  <c r="AF486" i="18"/>
  <c r="AF368" i="18"/>
  <c r="AF343" i="18"/>
  <c r="AF314" i="18"/>
  <c r="AF379" i="18"/>
  <c r="AF446" i="18"/>
  <c r="AF465" i="18"/>
  <c r="AF359" i="18"/>
  <c r="AF373" i="18"/>
  <c r="AF344" i="18"/>
  <c r="AF504" i="18"/>
  <c r="AF327" i="18"/>
  <c r="AF374" i="18"/>
  <c r="AF482" i="18"/>
  <c r="AF415" i="18"/>
  <c r="AF523" i="18"/>
  <c r="AF398" i="18"/>
  <c r="AF307" i="18"/>
  <c r="AF319" i="18"/>
  <c r="AF444" i="18"/>
  <c r="AF417" i="18"/>
  <c r="AF384" i="18"/>
  <c r="AF518" i="18"/>
  <c r="AF441" i="18"/>
  <c r="AF506" i="18"/>
  <c r="AF508" i="18"/>
  <c r="AF432" i="18"/>
  <c r="AF510" i="18"/>
  <c r="AF295" i="18"/>
  <c r="AF395" i="18"/>
  <c r="AF361" i="18"/>
  <c r="AF376" i="18"/>
  <c r="AF461" i="18"/>
  <c r="AF337" i="18"/>
  <c r="AF409" i="18"/>
  <c r="AF513" i="18"/>
  <c r="AF517" i="18"/>
  <c r="AF289" i="18"/>
  <c r="AF322" i="18"/>
  <c r="AF282" i="18"/>
  <c r="AF419" i="18"/>
  <c r="AF315" i="18"/>
  <c r="AF326" i="18"/>
  <c r="AF488" i="18"/>
  <c r="AF468" i="18"/>
  <c r="AF489" i="18"/>
  <c r="AF491" i="18"/>
  <c r="AF290" i="18"/>
  <c r="AF458" i="18"/>
  <c r="AF381" i="18"/>
  <c r="AF360" i="18"/>
  <c r="AF495" i="18"/>
  <c r="AF285" i="18"/>
  <c r="AF485" i="18"/>
  <c r="AF363" i="18"/>
  <c r="AF400" i="18"/>
  <c r="AF366" i="18"/>
  <c r="AF296" i="18"/>
  <c r="AF391" i="18"/>
  <c r="AF440" i="18"/>
  <c r="AF490" i="18"/>
  <c r="E7" i="18"/>
  <c r="E8" i="18"/>
  <c r="AF452" i="18"/>
  <c r="AF328" i="18"/>
  <c r="AF292" i="18"/>
  <c r="AF339" i="18"/>
  <c r="AF501" i="18"/>
  <c r="AF380" i="18"/>
  <c r="AF436" i="18"/>
  <c r="AF284" i="18"/>
  <c r="AF478" i="18"/>
  <c r="AF516" i="18"/>
  <c r="AF421" i="18"/>
  <c r="AF426" i="18"/>
  <c r="AF502" i="18"/>
  <c r="AF454" i="18"/>
  <c r="AF475" i="18"/>
  <c r="AF309" i="18"/>
  <c r="AF382" i="18"/>
  <c r="AF505" i="18"/>
  <c r="AF383" i="18"/>
  <c r="AF439" i="18"/>
  <c r="AF434" i="18"/>
  <c r="AF474" i="18"/>
  <c r="AF467" i="18"/>
  <c r="AF387" i="18"/>
  <c r="AF420" i="18"/>
  <c r="AF276" i="18"/>
  <c r="AF371" i="18"/>
  <c r="AF313" i="18"/>
  <c r="AF306" i="18"/>
  <c r="AF403" i="18"/>
  <c r="AF512" i="18"/>
  <c r="AF280" i="18"/>
  <c r="AF330" i="18"/>
  <c r="AF437" i="18"/>
  <c r="AF401" i="18"/>
  <c r="AF318" i="18"/>
  <c r="AF471" i="18"/>
  <c r="AF367" i="18"/>
  <c r="AF372" i="18"/>
  <c r="AF466" i="18"/>
  <c r="AF312" i="18"/>
  <c r="AF406" i="18"/>
  <c r="AF404" i="18"/>
  <c r="AF427" i="18"/>
  <c r="AF447" i="18"/>
  <c r="AF316" i="18"/>
  <c r="AF377" i="18"/>
  <c r="AF301" i="18"/>
  <c r="AF346" i="18"/>
  <c r="AF450" i="18"/>
  <c r="AF291" i="18"/>
  <c r="AF479" i="18"/>
  <c r="AF410" i="18"/>
  <c r="AF521" i="18"/>
  <c r="AF390" i="18"/>
  <c r="AF460" i="18"/>
  <c r="AF274" i="18"/>
  <c r="AF464" i="18"/>
  <c r="AF281" i="18"/>
  <c r="AF353" i="18"/>
  <c r="AF288" i="18"/>
  <c r="AF325" i="18"/>
  <c r="AF358" i="18"/>
  <c r="AF483" i="18"/>
  <c r="AF348" i="18"/>
  <c r="AF438" i="18"/>
  <c r="AF425" i="18"/>
  <c r="AF453" i="18"/>
  <c r="AF352" i="18"/>
  <c r="AF481" i="18"/>
  <c r="AF287" i="18"/>
  <c r="AF370" i="18"/>
  <c r="AF524" i="18"/>
  <c r="AF449" i="18"/>
  <c r="AF443" i="18"/>
  <c r="AF299" i="18"/>
  <c r="AF522" i="18"/>
  <c r="AF297" i="18"/>
  <c r="AF402" i="18"/>
  <c r="AF500" i="18"/>
  <c r="AF298" i="18"/>
  <c r="AF414" i="18"/>
  <c r="AF514" i="18"/>
  <c r="AF338" i="18"/>
  <c r="AF448" i="18"/>
  <c r="AF515" i="18"/>
  <c r="AF470" i="18"/>
  <c r="AF494" i="18"/>
  <c r="AF310" i="18"/>
  <c r="AF424" i="18"/>
  <c r="AF397" i="18"/>
  <c r="AF320" i="18"/>
  <c r="AF509" i="18"/>
  <c r="AF484" i="18"/>
  <c r="AF308" i="18"/>
  <c r="AF362" i="18"/>
  <c r="AF473" i="18"/>
  <c r="AF435" i="18"/>
  <c r="X265" i="16"/>
  <c r="Y265" i="16" s="1"/>
  <c r="S265" i="16"/>
  <c r="T265" i="16"/>
  <c r="G266" i="16"/>
  <c r="R265" i="16"/>
  <c r="U265" i="16"/>
  <c r="Q265" i="16"/>
  <c r="P265" i="16"/>
  <c r="Z264" i="16"/>
  <c r="E523" i="16"/>
  <c r="AN523" i="16"/>
  <c r="AO523" i="16"/>
  <c r="AK523" i="16"/>
  <c r="AT523" i="16"/>
  <c r="AU523" i="16"/>
  <c r="AQ523" i="16"/>
  <c r="E518" i="14"/>
  <c r="AN518" i="14"/>
  <c r="AK518" i="14"/>
  <c r="AO518" i="14"/>
  <c r="AT518" i="14"/>
  <c r="AQ518" i="14"/>
  <c r="AU518" i="14"/>
  <c r="E516" i="13"/>
  <c r="AO516" i="13"/>
  <c r="AK516" i="13"/>
  <c r="AN516" i="13"/>
  <c r="AT516" i="13"/>
  <c r="AQ516" i="13"/>
  <c r="AU516" i="13"/>
  <c r="E517" i="12"/>
  <c r="AO517" i="12"/>
  <c r="AN517" i="12"/>
  <c r="AK517" i="12"/>
  <c r="AT517" i="12"/>
  <c r="AU517" i="12"/>
  <c r="AQ517" i="12"/>
  <c r="O508" i="11"/>
  <c r="H508" i="11" s="1"/>
  <c r="O257" i="11"/>
  <c r="H257" i="11" s="1"/>
  <c r="AN512" i="11"/>
  <c r="AO512" i="11"/>
  <c r="AK512" i="11"/>
  <c r="AT512" i="11"/>
  <c r="AU512" i="11"/>
  <c r="AQ512" i="11"/>
  <c r="E512" i="11"/>
  <c r="X254" i="11"/>
  <c r="Y254" i="11" s="1"/>
  <c r="Z254" i="11" s="1"/>
  <c r="U254" i="11"/>
  <c r="R254" i="11"/>
  <c r="Q254" i="11"/>
  <c r="S254" i="11"/>
  <c r="T254" i="11"/>
  <c r="P254" i="11"/>
  <c r="G255" i="11"/>
  <c r="AA253" i="11"/>
  <c r="AB252" i="11"/>
  <c r="AC252" i="11" s="1"/>
  <c r="AD252" i="11" s="1"/>
  <c r="M510" i="11"/>
  <c r="J510" i="11" s="1"/>
  <c r="M259" i="11"/>
  <c r="J259" i="11" s="1"/>
  <c r="Y111" i="4"/>
  <c r="Z111" i="4" s="1"/>
  <c r="AA111" i="4" s="1"/>
  <c r="AB111" i="4" s="1"/>
  <c r="R113" i="4"/>
  <c r="V114" i="4" s="1"/>
  <c r="O368" i="4"/>
  <c r="N368" i="4"/>
  <c r="P368" i="4"/>
  <c r="Q368" i="4"/>
  <c r="R114" i="4"/>
  <c r="P113" i="4"/>
  <c r="Q113" i="4"/>
  <c r="O113" i="4"/>
  <c r="N113" i="4"/>
  <c r="AB362" i="4"/>
  <c r="Z363" i="4"/>
  <c r="V366" i="4"/>
  <c r="W365" i="4"/>
  <c r="X364" i="4"/>
  <c r="Y364" i="4" s="1"/>
  <c r="W113" i="4"/>
  <c r="X112" i="4"/>
  <c r="R366" i="4"/>
  <c r="S366" i="4"/>
  <c r="O268" i="16" l="1"/>
  <c r="H268" i="16" s="1"/>
  <c r="AA262" i="16"/>
  <c r="AB261" i="16"/>
  <c r="AC261" i="16" s="1"/>
  <c r="AD261" i="16" s="1"/>
  <c r="AB516" i="16"/>
  <c r="AC516" i="16" s="1"/>
  <c r="AD516" i="16" s="1"/>
  <c r="M523" i="16"/>
  <c r="J522" i="16"/>
  <c r="Q517" i="16"/>
  <c r="T517" i="16"/>
  <c r="S517" i="16"/>
  <c r="P517" i="16"/>
  <c r="U517" i="16"/>
  <c r="R517" i="16"/>
  <c r="X517" i="16"/>
  <c r="Y517" i="16" s="1"/>
  <c r="Z517" i="16" s="1"/>
  <c r="AA517" i="16" s="1"/>
  <c r="O519" i="16"/>
  <c r="H519" i="16" s="1"/>
  <c r="G518" i="16"/>
  <c r="F209" i="18"/>
  <c r="F94" i="18"/>
  <c r="F254" i="18"/>
  <c r="F233" i="18"/>
  <c r="F348" i="18"/>
  <c r="F325" i="18"/>
  <c r="F377" i="18"/>
  <c r="F62" i="18"/>
  <c r="F338" i="18"/>
  <c r="F68" i="18"/>
  <c r="F301" i="18"/>
  <c r="F512" i="18"/>
  <c r="F164" i="18"/>
  <c r="F142" i="18"/>
  <c r="F460" i="18"/>
  <c r="F133" i="18"/>
  <c r="F26" i="18"/>
  <c r="F382" i="18"/>
  <c r="F362" i="18"/>
  <c r="F107" i="18"/>
  <c r="F297" i="18"/>
  <c r="F453" i="18"/>
  <c r="F435" i="18"/>
  <c r="F424" i="18"/>
  <c r="F414" i="18"/>
  <c r="F267" i="18"/>
  <c r="F60" i="18"/>
  <c r="F139" i="18"/>
  <c r="F252" i="18"/>
  <c r="F33" i="18"/>
  <c r="F96" i="18"/>
  <c r="F427" i="18"/>
  <c r="F75" i="18"/>
  <c r="F103" i="18"/>
  <c r="F219" i="18"/>
  <c r="F259" i="18"/>
  <c r="F129" i="18"/>
  <c r="F207" i="18"/>
  <c r="F318" i="18"/>
  <c r="F330" i="18"/>
  <c r="F502" i="18"/>
  <c r="F473" i="18"/>
  <c r="F308" i="18"/>
  <c r="F509" i="18"/>
  <c r="F55" i="18"/>
  <c r="F402" i="18"/>
  <c r="F522" i="18"/>
  <c r="F443" i="18"/>
  <c r="F80" i="18"/>
  <c r="F114" i="18"/>
  <c r="F479" i="18"/>
  <c r="F119" i="18"/>
  <c r="F397" i="18"/>
  <c r="F310" i="18"/>
  <c r="F206" i="18"/>
  <c r="F515" i="18"/>
  <c r="F255" i="18"/>
  <c r="F352" i="18"/>
  <c r="F239" i="18"/>
  <c r="F483" i="18"/>
  <c r="F112" i="18"/>
  <c r="F136" i="18"/>
  <c r="F274" i="18"/>
  <c r="F346" i="18"/>
  <c r="F143" i="18"/>
  <c r="F71" i="18"/>
  <c r="F371" i="18"/>
  <c r="F215" i="18"/>
  <c r="F253" i="18"/>
  <c r="F501" i="18"/>
  <c r="F40" i="18"/>
  <c r="F191" i="18"/>
  <c r="F484" i="18"/>
  <c r="F320" i="18"/>
  <c r="F29" i="18"/>
  <c r="F494" i="18"/>
  <c r="F470" i="18"/>
  <c r="F141" i="18"/>
  <c r="F370" i="18"/>
  <c r="F481" i="18"/>
  <c r="F151" i="18"/>
  <c r="F438" i="18"/>
  <c r="F42" i="18"/>
  <c r="F358" i="18"/>
  <c r="F281" i="18"/>
  <c r="F182" i="18"/>
  <c r="F93" i="18"/>
  <c r="F404" i="18"/>
  <c r="F200" i="18"/>
  <c r="F466" i="18"/>
  <c r="F471" i="18"/>
  <c r="F421" i="18"/>
  <c r="F475" i="18"/>
  <c r="F292" i="18"/>
  <c r="F57" i="18"/>
  <c r="F48" i="18"/>
  <c r="F367" i="18"/>
  <c r="F401" i="18"/>
  <c r="F454" i="18"/>
  <c r="F478" i="18"/>
  <c r="F203" i="18"/>
  <c r="F452" i="18"/>
  <c r="F232" i="18"/>
  <c r="F285" i="18"/>
  <c r="F468" i="18"/>
  <c r="F517" i="18"/>
  <c r="F226" i="18"/>
  <c r="F173" i="18"/>
  <c r="F314" i="18"/>
  <c r="F368" i="18"/>
  <c r="F98" i="18"/>
  <c r="F328" i="18"/>
  <c r="F21" i="18"/>
  <c r="F363" i="18"/>
  <c r="F121" i="18"/>
  <c r="F263" i="18"/>
  <c r="F518" i="18"/>
  <c r="F165" i="18"/>
  <c r="F327" i="18"/>
  <c r="F373" i="18"/>
  <c r="F92" i="18"/>
  <c r="F154" i="18"/>
  <c r="F101" i="18"/>
  <c r="F519" i="18"/>
  <c r="F222" i="18"/>
  <c r="F306" i="18"/>
  <c r="F147" i="18"/>
  <c r="F439" i="18"/>
  <c r="F180" i="18"/>
  <c r="F309" i="18"/>
  <c r="F30" i="18"/>
  <c r="F125" i="18"/>
  <c r="F170" i="18"/>
  <c r="F197" i="18"/>
  <c r="F144" i="18"/>
  <c r="F196" i="18"/>
  <c r="F366" i="18"/>
  <c r="F257" i="18"/>
  <c r="F110" i="18"/>
  <c r="F489" i="18"/>
  <c r="F488" i="18"/>
  <c r="F99" i="18"/>
  <c r="F461" i="18"/>
  <c r="F195" i="18"/>
  <c r="F374" i="18"/>
  <c r="F208" i="18"/>
  <c r="F117" i="18"/>
  <c r="F486" i="18"/>
  <c r="F224" i="18"/>
  <c r="F408" i="18"/>
  <c r="F127" i="18"/>
  <c r="F395" i="18"/>
  <c r="F441" i="18"/>
  <c r="F415" i="18"/>
  <c r="F344" i="18"/>
  <c r="F159" i="18"/>
  <c r="F176" i="18"/>
  <c r="F305" i="18"/>
  <c r="F81" i="18"/>
  <c r="F223" i="18"/>
  <c r="F36" i="18"/>
  <c r="F296" i="18"/>
  <c r="F140" i="18"/>
  <c r="F495" i="18"/>
  <c r="F381" i="18"/>
  <c r="F458" i="18"/>
  <c r="F86" i="18"/>
  <c r="F146" i="18"/>
  <c r="F282" i="18"/>
  <c r="F289" i="18"/>
  <c r="F134" i="18"/>
  <c r="F23" i="18"/>
  <c r="F171" i="18"/>
  <c r="F64" i="18"/>
  <c r="F432" i="18"/>
  <c r="F251" i="18"/>
  <c r="F417" i="18"/>
  <c r="F319" i="18"/>
  <c r="F398" i="18"/>
  <c r="F523" i="18"/>
  <c r="F52" i="18"/>
  <c r="F88" i="18"/>
  <c r="F465" i="18"/>
  <c r="F38" i="18"/>
  <c r="F379" i="18"/>
  <c r="F221" i="18"/>
  <c r="F429" i="18"/>
  <c r="F433" i="18"/>
  <c r="F300" i="18"/>
  <c r="F34" i="18"/>
  <c r="F385" i="18"/>
  <c r="F279" i="18"/>
  <c r="F186" i="18"/>
  <c r="F493" i="18"/>
  <c r="F70" i="18"/>
  <c r="F459" i="18"/>
  <c r="F250" i="18"/>
  <c r="F487" i="18"/>
  <c r="F399" i="18"/>
  <c r="F269" i="18"/>
  <c r="F354" i="18"/>
  <c r="F132" i="18"/>
  <c r="F477" i="18"/>
  <c r="F286" i="18"/>
  <c r="F341" i="18"/>
  <c r="F67" i="18"/>
  <c r="F120" i="18"/>
  <c r="F335" i="18"/>
  <c r="F340" i="18"/>
  <c r="F496" i="18"/>
  <c r="F32" i="18"/>
  <c r="F423" i="18"/>
  <c r="F76" i="18"/>
  <c r="F365" i="18"/>
  <c r="F74" i="18"/>
  <c r="F480" i="18"/>
  <c r="F304" i="18"/>
  <c r="F499" i="18"/>
  <c r="F181" i="18"/>
  <c r="F356" i="18"/>
  <c r="F172" i="18"/>
  <c r="F321" i="18"/>
  <c r="F210" i="18"/>
  <c r="F128" i="18"/>
  <c r="F336" i="18"/>
  <c r="F84" i="18"/>
  <c r="F189" i="18"/>
  <c r="F265" i="18"/>
  <c r="F497" i="18"/>
  <c r="F108" i="18"/>
  <c r="F261" i="18"/>
  <c r="F521" i="18"/>
  <c r="F410" i="18"/>
  <c r="F248" i="18"/>
  <c r="F153" i="18"/>
  <c r="F450" i="18"/>
  <c r="F115" i="18"/>
  <c r="F316" i="18"/>
  <c r="F245" i="18"/>
  <c r="F237" i="18"/>
  <c r="F406" i="18"/>
  <c r="F312" i="18"/>
  <c r="F22" i="18"/>
  <c r="F437" i="18"/>
  <c r="F280" i="18"/>
  <c r="F63" i="18"/>
  <c r="F420" i="18"/>
  <c r="F85" i="18"/>
  <c r="F467" i="18"/>
  <c r="F434" i="18"/>
  <c r="F383" i="18"/>
  <c r="F97" i="18"/>
  <c r="F240" i="18"/>
  <c r="F236" i="18"/>
  <c r="F426" i="18"/>
  <c r="F247" i="18"/>
  <c r="F78" i="18"/>
  <c r="F380" i="18"/>
  <c r="F227" i="18"/>
  <c r="F178" i="18"/>
  <c r="F174" i="18"/>
  <c r="F268" i="18"/>
  <c r="F46" i="18"/>
  <c r="F440" i="18"/>
  <c r="F391" i="18"/>
  <c r="F91" i="18"/>
  <c r="F83" i="18"/>
  <c r="F485" i="18"/>
  <c r="F95" i="18"/>
  <c r="F491" i="18"/>
  <c r="F179" i="18"/>
  <c r="F163" i="18"/>
  <c r="F326" i="18"/>
  <c r="F73" i="18"/>
  <c r="F419" i="18"/>
  <c r="F322" i="18"/>
  <c r="F212" i="18"/>
  <c r="F409" i="18"/>
  <c r="F337" i="18"/>
  <c r="F376" i="18"/>
  <c r="F361" i="18"/>
  <c r="F295" i="18"/>
  <c r="F31" i="18"/>
  <c r="F506" i="18"/>
  <c r="F137" i="18"/>
  <c r="F384" i="18"/>
  <c r="F202" i="18"/>
  <c r="F482" i="18"/>
  <c r="F148" i="18"/>
  <c r="F504" i="18"/>
  <c r="F169" i="18"/>
  <c r="F272" i="18"/>
  <c r="F187" i="18"/>
  <c r="F158" i="18"/>
  <c r="F359" i="18"/>
  <c r="F217" i="18"/>
  <c r="F156" i="18"/>
  <c r="F343" i="18"/>
  <c r="F109" i="18"/>
  <c r="F351" i="18"/>
  <c r="F218" i="18"/>
  <c r="F378" i="18"/>
  <c r="F188" i="18"/>
  <c r="F311" i="18"/>
  <c r="F216" i="18"/>
  <c r="F213" i="18"/>
  <c r="F355" i="18"/>
  <c r="F476" i="18"/>
  <c r="F428" i="18"/>
  <c r="F324" i="18"/>
  <c r="F235" i="18"/>
  <c r="F503" i="18"/>
  <c r="F162" i="18"/>
  <c r="F56" i="18"/>
  <c r="F331" i="18"/>
  <c r="F333" i="18"/>
  <c r="F357" i="18"/>
  <c r="F89" i="18"/>
  <c r="F386" i="18"/>
  <c r="F260" i="18"/>
  <c r="F492" i="18"/>
  <c r="F271" i="18"/>
  <c r="F347" i="18"/>
  <c r="F61" i="18"/>
  <c r="F131" i="18"/>
  <c r="F407" i="18"/>
  <c r="F442" i="18"/>
  <c r="F100" i="18"/>
  <c r="F155" i="18"/>
  <c r="F472" i="18"/>
  <c r="F332" i="18"/>
  <c r="F317" i="18"/>
  <c r="F369" i="18"/>
  <c r="F422" i="18"/>
  <c r="F205" i="18"/>
  <c r="F463" i="18"/>
  <c r="F69" i="18"/>
  <c r="F329" i="18"/>
  <c r="F105" i="18"/>
  <c r="F39" i="18"/>
  <c r="F118" i="18"/>
  <c r="F249" i="18"/>
  <c r="F448" i="18"/>
  <c r="F514" i="18"/>
  <c r="F298" i="18"/>
  <c r="F500" i="18"/>
  <c r="F299" i="18"/>
  <c r="F449" i="18"/>
  <c r="F524" i="18"/>
  <c r="F287" i="18"/>
  <c r="F79" i="18"/>
  <c r="F425" i="18"/>
  <c r="F168" i="18"/>
  <c r="F160" i="18"/>
  <c r="F288" i="18"/>
  <c r="F353" i="18"/>
  <c r="F464" i="18"/>
  <c r="F45" i="18"/>
  <c r="F390" i="18"/>
  <c r="F193" i="18"/>
  <c r="F291" i="18"/>
  <c r="F161" i="18"/>
  <c r="F447" i="18"/>
  <c r="F65" i="18"/>
  <c r="F87" i="18"/>
  <c r="F199" i="18"/>
  <c r="F372" i="18"/>
  <c r="F37" i="18"/>
  <c r="F220" i="18"/>
  <c r="F214" i="18"/>
  <c r="F403" i="18"/>
  <c r="F244" i="18"/>
  <c r="F313" i="18"/>
  <c r="F276" i="18"/>
  <c r="F387" i="18"/>
  <c r="F474" i="18"/>
  <c r="F270" i="18"/>
  <c r="F505" i="18"/>
  <c r="F241" i="18"/>
  <c r="F82" i="18"/>
  <c r="F124" i="18"/>
  <c r="F228" i="18"/>
  <c r="F516" i="18"/>
  <c r="F284" i="18"/>
  <c r="F436" i="18"/>
  <c r="F339" i="18"/>
  <c r="F116" i="18"/>
  <c r="F44" i="18"/>
  <c r="F25" i="18"/>
  <c r="F166" i="18"/>
  <c r="F490" i="18"/>
  <c r="F113" i="18"/>
  <c r="F400" i="18"/>
  <c r="F126" i="18"/>
  <c r="F122" i="18"/>
  <c r="F360" i="18"/>
  <c r="F266" i="18"/>
  <c r="F290" i="18"/>
  <c r="F152" i="18"/>
  <c r="F53" i="18"/>
  <c r="F90" i="18"/>
  <c r="F315" i="18"/>
  <c r="F183" i="18"/>
  <c r="F513" i="18"/>
  <c r="F510" i="18"/>
  <c r="F508" i="18"/>
  <c r="F102" i="18"/>
  <c r="F444" i="18"/>
  <c r="F307" i="18"/>
  <c r="F106" i="18"/>
  <c r="F149" i="18"/>
  <c r="F59" i="18"/>
  <c r="F225" i="18"/>
  <c r="F58" i="18"/>
  <c r="F138" i="18"/>
  <c r="F150" i="18"/>
  <c r="F77" i="18"/>
  <c r="F446" i="18"/>
  <c r="F66" i="18"/>
  <c r="F135" i="18"/>
  <c r="F28" i="18"/>
  <c r="F145" i="18"/>
  <c r="F264" i="18"/>
  <c r="F277" i="18"/>
  <c r="F294" i="18"/>
  <c r="F175" i="18"/>
  <c r="F388" i="18"/>
  <c r="F413" i="18"/>
  <c r="F469" i="18"/>
  <c r="F412" i="18"/>
  <c r="F273" i="18"/>
  <c r="F123" i="18"/>
  <c r="F511" i="18"/>
  <c r="F47" i="18"/>
  <c r="F258" i="18"/>
  <c r="F342" i="18"/>
  <c r="F350" i="18"/>
  <c r="F49" i="18"/>
  <c r="F190" i="18"/>
  <c r="F185" i="18"/>
  <c r="F405" i="18"/>
  <c r="F411" i="18"/>
  <c r="F211" i="18"/>
  <c r="F27" i="18"/>
  <c r="F230" i="18"/>
  <c r="F445" i="18"/>
  <c r="F451" i="18"/>
  <c r="F262" i="18"/>
  <c r="F283" i="18"/>
  <c r="F498" i="18"/>
  <c r="F50" i="18"/>
  <c r="F431" i="18"/>
  <c r="F302" i="18"/>
  <c r="F293" i="18"/>
  <c r="F201" i="18"/>
  <c r="F157" i="18"/>
  <c r="F204" i="18"/>
  <c r="F278" i="18"/>
  <c r="F246" i="18"/>
  <c r="F394" i="18"/>
  <c r="F231" i="18"/>
  <c r="F275" i="18"/>
  <c r="F455" i="18"/>
  <c r="F393" i="18"/>
  <c r="F345" i="18"/>
  <c r="F323" i="18"/>
  <c r="F184" i="18"/>
  <c r="F520" i="18"/>
  <c r="F457" i="18"/>
  <c r="F392" i="18"/>
  <c r="F507" i="18"/>
  <c r="F229" i="18"/>
  <c r="F238" i="18"/>
  <c r="F24" i="18"/>
  <c r="F198" i="18"/>
  <c r="F462" i="18"/>
  <c r="F41" i="18"/>
  <c r="F43" i="18"/>
  <c r="F104" i="18"/>
  <c r="F334" i="18"/>
  <c r="F256" i="18"/>
  <c r="F242" i="18"/>
  <c r="F111" i="18"/>
  <c r="F243" i="18"/>
  <c r="F375" i="18"/>
  <c r="F430" i="18"/>
  <c r="F396" i="18"/>
  <c r="F54" i="18"/>
  <c r="F456" i="18"/>
  <c r="F418" i="18"/>
  <c r="F192" i="18"/>
  <c r="F72" i="18"/>
  <c r="F177" i="18"/>
  <c r="F167" i="18"/>
  <c r="F35" i="18"/>
  <c r="F303" i="18"/>
  <c r="F234" i="18"/>
  <c r="F389" i="18"/>
  <c r="F364" i="18"/>
  <c r="F349" i="18"/>
  <c r="F51" i="18"/>
  <c r="F416" i="18"/>
  <c r="F130" i="18"/>
  <c r="F194" i="18"/>
  <c r="X255" i="11"/>
  <c r="Y255" i="11" s="1"/>
  <c r="Z255" i="11" s="1"/>
  <c r="X266" i="16"/>
  <c r="Y266" i="16" s="1"/>
  <c r="Q266" i="16"/>
  <c r="S266" i="16"/>
  <c r="T266" i="16"/>
  <c r="R266" i="16"/>
  <c r="G267" i="16"/>
  <c r="P266" i="16"/>
  <c r="U266" i="16"/>
  <c r="Z265" i="16"/>
  <c r="E524" i="16"/>
  <c r="AN524" i="16"/>
  <c r="AO524" i="16"/>
  <c r="AK524" i="16"/>
  <c r="AU524" i="16"/>
  <c r="AQ524" i="16"/>
  <c r="AT524" i="16"/>
  <c r="E519" i="14"/>
  <c r="AO519" i="14"/>
  <c r="AN519" i="14"/>
  <c r="AK519" i="14"/>
  <c r="AU519" i="14"/>
  <c r="AQ519" i="14"/>
  <c r="AT519" i="14"/>
  <c r="E517" i="13"/>
  <c r="AK517" i="13"/>
  <c r="AN517" i="13"/>
  <c r="AO517" i="13"/>
  <c r="AU517" i="13"/>
  <c r="AQ517" i="13"/>
  <c r="AT517" i="13"/>
  <c r="E518" i="12"/>
  <c r="AO518" i="12"/>
  <c r="AN518" i="12"/>
  <c r="AK518" i="12"/>
  <c r="AU518" i="12"/>
  <c r="AT518" i="12"/>
  <c r="AQ518" i="12"/>
  <c r="O509" i="11"/>
  <c r="H509" i="11" s="1"/>
  <c r="O258" i="11"/>
  <c r="H258" i="11" s="1"/>
  <c r="AN513" i="11"/>
  <c r="AK513" i="11"/>
  <c r="AO513" i="11"/>
  <c r="AU513" i="11"/>
  <c r="AT513" i="11"/>
  <c r="AQ513" i="11"/>
  <c r="M511" i="11"/>
  <c r="J511" i="11" s="1"/>
  <c r="E513" i="11"/>
  <c r="M260" i="11"/>
  <c r="J260" i="11" s="1"/>
  <c r="AB253" i="11"/>
  <c r="AC253" i="11" s="1"/>
  <c r="AD253" i="11" s="1"/>
  <c r="AA254" i="11"/>
  <c r="R255" i="11"/>
  <c r="T255" i="11"/>
  <c r="Q255" i="11"/>
  <c r="U255" i="11"/>
  <c r="S255" i="11"/>
  <c r="P255" i="11"/>
  <c r="G256" i="11"/>
  <c r="Y112" i="4"/>
  <c r="Z112" i="4" s="1"/>
  <c r="AA112" i="4" s="1"/>
  <c r="AB112" i="4" s="1"/>
  <c r="S115" i="4"/>
  <c r="P114" i="4"/>
  <c r="Q114" i="4"/>
  <c r="O114" i="4"/>
  <c r="N114" i="4"/>
  <c r="S114" i="4"/>
  <c r="V115" i="4" s="1"/>
  <c r="P369" i="4"/>
  <c r="O369" i="4"/>
  <c r="Q369" i="4"/>
  <c r="N369" i="4"/>
  <c r="Z364" i="4"/>
  <c r="AA364" i="4" s="1"/>
  <c r="AA363" i="4"/>
  <c r="AB363" i="4" s="1"/>
  <c r="V367" i="4"/>
  <c r="S367" i="4"/>
  <c r="R367" i="4"/>
  <c r="W366" i="4"/>
  <c r="X365" i="4"/>
  <c r="Y365" i="4" s="1"/>
  <c r="W114" i="4"/>
  <c r="X113" i="4"/>
  <c r="B18" i="16"/>
  <c r="O269" i="16" l="1"/>
  <c r="H269" i="16" s="1"/>
  <c r="AB262" i="16"/>
  <c r="AC262" i="16" s="1"/>
  <c r="AD262" i="16" s="1"/>
  <c r="AA263" i="16"/>
  <c r="AB517" i="16"/>
  <c r="AC517" i="16" s="1"/>
  <c r="AD517" i="16" s="1"/>
  <c r="J523" i="16"/>
  <c r="M524" i="16"/>
  <c r="J524" i="16" s="1"/>
  <c r="R518" i="16"/>
  <c r="S518" i="16"/>
  <c r="P518" i="16"/>
  <c r="Q518" i="16"/>
  <c r="T518" i="16"/>
  <c r="U518" i="16"/>
  <c r="X518" i="16"/>
  <c r="Y518" i="16" s="1"/>
  <c r="Z518" i="16" s="1"/>
  <c r="AA518" i="16" s="1"/>
  <c r="G519" i="16"/>
  <c r="O520" i="16"/>
  <c r="H520" i="16" s="1"/>
  <c r="E4" i="18"/>
  <c r="I193" i="18" s="1"/>
  <c r="F3" i="18"/>
  <c r="F4" i="18"/>
  <c r="K106" i="18" s="1"/>
  <c r="E3" i="18"/>
  <c r="F5" i="18"/>
  <c r="E5" i="18"/>
  <c r="N441" i="18" s="1"/>
  <c r="Z266" i="16"/>
  <c r="G268" i="16"/>
  <c r="R267" i="16"/>
  <c r="U267" i="16"/>
  <c r="P267" i="16"/>
  <c r="S267" i="16"/>
  <c r="Q267" i="16"/>
  <c r="T267" i="16"/>
  <c r="X267" i="16"/>
  <c r="Y267" i="16" s="1"/>
  <c r="E520" i="14"/>
  <c r="AK520" i="14"/>
  <c r="AO520" i="14"/>
  <c r="AN520" i="14"/>
  <c r="AT520" i="14"/>
  <c r="AQ520" i="14"/>
  <c r="AU520" i="14"/>
  <c r="E518" i="13"/>
  <c r="AN518" i="13"/>
  <c r="AO518" i="13"/>
  <c r="AK518" i="13"/>
  <c r="AT518" i="13"/>
  <c r="AQ518" i="13"/>
  <c r="AU518" i="13"/>
  <c r="E519" i="12"/>
  <c r="AN519" i="12"/>
  <c r="AK519" i="12"/>
  <c r="AO519" i="12"/>
  <c r="AQ519" i="12"/>
  <c r="AT519" i="12"/>
  <c r="AU519" i="12"/>
  <c r="O510" i="11"/>
  <c r="H510" i="11" s="1"/>
  <c r="O259" i="11"/>
  <c r="H259" i="11" s="1"/>
  <c r="AO514" i="11"/>
  <c r="AN514" i="11"/>
  <c r="AK514" i="11"/>
  <c r="AQ514" i="11"/>
  <c r="AT514" i="11"/>
  <c r="AU514" i="11"/>
  <c r="Y113" i="4"/>
  <c r="Z113" i="4" s="1"/>
  <c r="AA113" i="4" s="1"/>
  <c r="AB113" i="4" s="1"/>
  <c r="M261" i="11"/>
  <c r="J261" i="11" s="1"/>
  <c r="E514" i="11"/>
  <c r="T256" i="11"/>
  <c r="S256" i="11"/>
  <c r="Q256" i="11"/>
  <c r="U256" i="11"/>
  <c r="R256" i="11"/>
  <c r="P256" i="11"/>
  <c r="G257" i="11"/>
  <c r="AA255" i="11"/>
  <c r="AB254" i="11"/>
  <c r="AC254" i="11" s="1"/>
  <c r="AD254" i="11" s="1"/>
  <c r="X256" i="11"/>
  <c r="Y256" i="11" s="1"/>
  <c r="Z256" i="11" s="1"/>
  <c r="M512" i="11"/>
  <c r="J512" i="11" s="1"/>
  <c r="R115" i="4"/>
  <c r="V116" i="4" s="1"/>
  <c r="N370" i="4"/>
  <c r="P370" i="4"/>
  <c r="O370" i="4"/>
  <c r="Q370" i="4"/>
  <c r="S116" i="4"/>
  <c r="P115" i="4"/>
  <c r="N115" i="4"/>
  <c r="O115" i="4"/>
  <c r="Q115" i="4"/>
  <c r="AB364" i="4"/>
  <c r="Z365" i="4"/>
  <c r="AA365" i="4" s="1"/>
  <c r="V368" i="4"/>
  <c r="R368" i="4"/>
  <c r="S368" i="4"/>
  <c r="W115" i="4"/>
  <c r="X114" i="4"/>
  <c r="W367" i="4"/>
  <c r="X366" i="4"/>
  <c r="Y366" i="4" s="1"/>
  <c r="O270" i="16" l="1"/>
  <c r="H270" i="16" s="1"/>
  <c r="AA264" i="16"/>
  <c r="AB263" i="16"/>
  <c r="AC263" i="16" s="1"/>
  <c r="AD263" i="16" s="1"/>
  <c r="AB518" i="16"/>
  <c r="AC518" i="16" s="1"/>
  <c r="AD518" i="16" s="1"/>
  <c r="T519" i="16"/>
  <c r="R519" i="16"/>
  <c r="Q519" i="16"/>
  <c r="S519" i="16"/>
  <c r="U519" i="16"/>
  <c r="P519" i="16"/>
  <c r="G520" i="16"/>
  <c r="O521" i="16"/>
  <c r="H521" i="16" s="1"/>
  <c r="X519" i="16"/>
  <c r="Y519" i="16" s="1"/>
  <c r="Z519" i="16" s="1"/>
  <c r="AA519" i="16" s="1"/>
  <c r="I521" i="18"/>
  <c r="I463" i="18"/>
  <c r="I340" i="18"/>
  <c r="I145" i="18"/>
  <c r="I241" i="18"/>
  <c r="K287" i="18"/>
  <c r="K412" i="18"/>
  <c r="I482" i="18"/>
  <c r="I45" i="18"/>
  <c r="I349" i="18"/>
  <c r="I361" i="18"/>
  <c r="I227" i="18"/>
  <c r="I38" i="18"/>
  <c r="I217" i="18"/>
  <c r="I228" i="18"/>
  <c r="I36" i="18"/>
  <c r="I162" i="18"/>
  <c r="I85" i="18"/>
  <c r="I410" i="18"/>
  <c r="I51" i="18"/>
  <c r="K286" i="18"/>
  <c r="K97" i="18"/>
  <c r="K54" i="18"/>
  <c r="K223" i="18"/>
  <c r="K128" i="18"/>
  <c r="K463" i="18"/>
  <c r="K38" i="18"/>
  <c r="K351" i="18"/>
  <c r="K275" i="18"/>
  <c r="I146" i="18"/>
  <c r="I287" i="18"/>
  <c r="I166" i="18"/>
  <c r="I379" i="18"/>
  <c r="I467" i="18"/>
  <c r="I69" i="18"/>
  <c r="I316" i="18"/>
  <c r="I251" i="18"/>
  <c r="I440" i="18"/>
  <c r="I260" i="18"/>
  <c r="I290" i="18"/>
  <c r="I186" i="18"/>
  <c r="I391" i="18"/>
  <c r="I288" i="18"/>
  <c r="I474" i="18"/>
  <c r="K23" i="18"/>
  <c r="I269" i="18"/>
  <c r="K450" i="18"/>
  <c r="I163" i="18"/>
  <c r="I311" i="18"/>
  <c r="I249" i="18"/>
  <c r="I276" i="18"/>
  <c r="I243" i="18"/>
  <c r="I282" i="18"/>
  <c r="I304" i="18"/>
  <c r="I326" i="18"/>
  <c r="I299" i="18"/>
  <c r="I34" i="18"/>
  <c r="I442" i="18"/>
  <c r="K478" i="18"/>
  <c r="K512" i="18"/>
  <c r="K206" i="18"/>
  <c r="K254" i="18"/>
  <c r="K424" i="18"/>
  <c r="K320" i="18"/>
  <c r="K267" i="18"/>
  <c r="K346" i="18"/>
  <c r="K203" i="18"/>
  <c r="K397" i="18"/>
  <c r="K363" i="18"/>
  <c r="K224" i="18"/>
  <c r="K401" i="18"/>
  <c r="K479" i="18"/>
  <c r="K494" i="18"/>
  <c r="K139" i="18"/>
  <c r="K119" i="18"/>
  <c r="K348" i="18"/>
  <c r="K129" i="18"/>
  <c r="K402" i="18"/>
  <c r="K197" i="18"/>
  <c r="K352" i="18"/>
  <c r="K103" i="18"/>
  <c r="K466" i="18"/>
  <c r="K222" i="18"/>
  <c r="K253" i="18"/>
  <c r="K200" i="18"/>
  <c r="K281" i="18"/>
  <c r="K75" i="18"/>
  <c r="K305" i="18"/>
  <c r="K99" i="18"/>
  <c r="K481" i="18"/>
  <c r="K489" i="18"/>
  <c r="K509" i="18"/>
  <c r="K215" i="18"/>
  <c r="K93" i="18"/>
  <c r="K57" i="18"/>
  <c r="K42" i="18"/>
  <c r="K121" i="18"/>
  <c r="K101" i="18"/>
  <c r="K130" i="18"/>
  <c r="K396" i="18"/>
  <c r="K238" i="18"/>
  <c r="K204" i="18"/>
  <c r="K405" i="18"/>
  <c r="K294" i="18"/>
  <c r="K307" i="18"/>
  <c r="K400" i="18"/>
  <c r="K270" i="18"/>
  <c r="K291" i="18"/>
  <c r="K298" i="18"/>
  <c r="K332" i="18"/>
  <c r="K386" i="18"/>
  <c r="K188" i="18"/>
  <c r="K202" i="18"/>
  <c r="K179" i="18"/>
  <c r="K22" i="18"/>
  <c r="K189" i="18"/>
  <c r="K32" i="18"/>
  <c r="K70" i="18"/>
  <c r="K398" i="18"/>
  <c r="K140" i="18"/>
  <c r="K418" i="18"/>
  <c r="K229" i="18"/>
  <c r="K157" i="18"/>
  <c r="K185" i="18"/>
  <c r="K277" i="18"/>
  <c r="K444" i="18"/>
  <c r="K113" i="18"/>
  <c r="K65" i="18"/>
  <c r="K449" i="18"/>
  <c r="K472" i="18"/>
  <c r="K56" i="18"/>
  <c r="K343" i="18"/>
  <c r="K295" i="18"/>
  <c r="K91" i="18"/>
  <c r="K434" i="18"/>
  <c r="K316" i="18"/>
  <c r="K321" i="18"/>
  <c r="K67" i="18"/>
  <c r="K319" i="18"/>
  <c r="K296" i="18"/>
  <c r="K177" i="18"/>
  <c r="K41" i="18"/>
  <c r="K246" i="18"/>
  <c r="K443" i="18"/>
  <c r="K29" i="18"/>
  <c r="K60" i="18"/>
  <c r="K421" i="18"/>
  <c r="K415" i="18"/>
  <c r="K310" i="18"/>
  <c r="K395" i="18"/>
  <c r="K366" i="18"/>
  <c r="K151" i="18"/>
  <c r="K33" i="18"/>
  <c r="K255" i="18"/>
  <c r="K301" i="18"/>
  <c r="K435" i="18"/>
  <c r="K308" i="18"/>
  <c r="K233" i="18"/>
  <c r="K358" i="18"/>
  <c r="K170" i="18"/>
  <c r="K26" i="18"/>
  <c r="K208" i="18"/>
  <c r="K182" i="18"/>
  <c r="K207" i="18"/>
  <c r="K68" i="18"/>
  <c r="K292" i="18"/>
  <c r="K374" i="18"/>
  <c r="K470" i="18"/>
  <c r="K518" i="18"/>
  <c r="K484" i="18"/>
  <c r="K21" i="18"/>
  <c r="K55" i="18"/>
  <c r="K257" i="18"/>
  <c r="K483" i="18"/>
  <c r="K263" i="18"/>
  <c r="K40" i="18"/>
  <c r="K48" i="18"/>
  <c r="K159" i="18"/>
  <c r="K344" i="18"/>
  <c r="K232" i="18"/>
  <c r="K127" i="18"/>
  <c r="K144" i="18"/>
  <c r="K327" i="18"/>
  <c r="K35" i="18"/>
  <c r="K104" i="18"/>
  <c r="K345" i="18"/>
  <c r="K283" i="18"/>
  <c r="K511" i="18"/>
  <c r="K77" i="18"/>
  <c r="K404" i="18"/>
  <c r="K219" i="18"/>
  <c r="K62" i="18"/>
  <c r="K325" i="18"/>
  <c r="K367" i="18"/>
  <c r="K522" i="18"/>
  <c r="K377" i="18"/>
  <c r="K133" i="18"/>
  <c r="K176" i="18"/>
  <c r="K368" i="18"/>
  <c r="K382" i="18"/>
  <c r="K136" i="18"/>
  <c r="K468" i="18"/>
  <c r="K180" i="18"/>
  <c r="K297" i="18"/>
  <c r="K125" i="18"/>
  <c r="K515" i="18"/>
  <c r="K191" i="18"/>
  <c r="K454" i="18"/>
  <c r="K30" i="18"/>
  <c r="K364" i="18"/>
  <c r="K457" i="18"/>
  <c r="K350" i="18"/>
  <c r="K510" i="18"/>
  <c r="K436" i="18"/>
  <c r="K87" i="18"/>
  <c r="K118" i="18"/>
  <c r="K442" i="18"/>
  <c r="K355" i="18"/>
  <c r="K31" i="18"/>
  <c r="K46" i="18"/>
  <c r="K383" i="18"/>
  <c r="K261" i="18"/>
  <c r="K120" i="18"/>
  <c r="K429" i="18"/>
  <c r="K86" i="18"/>
  <c r="K430" i="18"/>
  <c r="K393" i="18"/>
  <c r="K27" i="18"/>
  <c r="K135" i="18"/>
  <c r="K53" i="18"/>
  <c r="K82" i="18"/>
  <c r="K37" i="18"/>
  <c r="K514" i="18"/>
  <c r="K271" i="18"/>
  <c r="K378" i="18"/>
  <c r="K409" i="18"/>
  <c r="K380" i="18"/>
  <c r="K499" i="18"/>
  <c r="K487" i="18"/>
  <c r="K221" i="18"/>
  <c r="K458" i="18"/>
  <c r="K456" i="18"/>
  <c r="K184" i="18"/>
  <c r="K451" i="18"/>
  <c r="K273" i="18"/>
  <c r="K138" i="18"/>
  <c r="K152" i="18"/>
  <c r="K516" i="18"/>
  <c r="K403" i="18"/>
  <c r="K288" i="18"/>
  <c r="K369" i="18"/>
  <c r="K357" i="18"/>
  <c r="K216" i="18"/>
  <c r="K148" i="18"/>
  <c r="K212" i="18"/>
  <c r="K391" i="18"/>
  <c r="K240" i="18"/>
  <c r="K406" i="18"/>
  <c r="K497" i="18"/>
  <c r="K341" i="18"/>
  <c r="K52" i="18"/>
  <c r="K194" i="18"/>
  <c r="K72" i="18"/>
  <c r="K334" i="18"/>
  <c r="K323" i="18"/>
  <c r="K498" i="18"/>
  <c r="K47" i="18"/>
  <c r="K508" i="18"/>
  <c r="K126" i="18"/>
  <c r="K228" i="18"/>
  <c r="K45" i="18"/>
  <c r="K39" i="18"/>
  <c r="K100" i="18"/>
  <c r="K333" i="18"/>
  <c r="K272" i="18"/>
  <c r="K376" i="18"/>
  <c r="K485" i="18"/>
  <c r="K247" i="18"/>
  <c r="K437" i="18"/>
  <c r="K480" i="18"/>
  <c r="K269" i="18"/>
  <c r="K433" i="18"/>
  <c r="K251" i="18"/>
  <c r="K110" i="18"/>
  <c r="K285" i="18"/>
  <c r="K71" i="18"/>
  <c r="K488" i="18"/>
  <c r="K80" i="18"/>
  <c r="K318" i="18"/>
  <c r="K96" i="18"/>
  <c r="K330" i="18"/>
  <c r="K92" i="18"/>
  <c r="K306" i="18"/>
  <c r="K154" i="18"/>
  <c r="K501" i="18"/>
  <c r="K252" i="18"/>
  <c r="K441" i="18"/>
  <c r="K165" i="18"/>
  <c r="K328" i="18"/>
  <c r="K274" i="18"/>
  <c r="K98" i="18"/>
  <c r="K471" i="18"/>
  <c r="K117" i="18"/>
  <c r="K111" i="18"/>
  <c r="K302" i="18"/>
  <c r="K28" i="18"/>
  <c r="K266" i="18"/>
  <c r="K313" i="18"/>
  <c r="K168" i="18"/>
  <c r="K205" i="18"/>
  <c r="K331" i="18"/>
  <c r="K359" i="18"/>
  <c r="K419" i="18"/>
  <c r="K245" i="18"/>
  <c r="K181" i="18"/>
  <c r="K399" i="18"/>
  <c r="K432" i="18"/>
  <c r="K389" i="18"/>
  <c r="K43" i="18"/>
  <c r="K431" i="18"/>
  <c r="K123" i="18"/>
  <c r="K59" i="18"/>
  <c r="K44" i="18"/>
  <c r="K474" i="18"/>
  <c r="K353" i="18"/>
  <c r="K422" i="18"/>
  <c r="K324" i="18"/>
  <c r="K504" i="18"/>
  <c r="K491" i="18"/>
  <c r="K63" i="18"/>
  <c r="K108" i="18"/>
  <c r="K496" i="18"/>
  <c r="K64" i="18"/>
  <c r="K51" i="18"/>
  <c r="K256" i="18"/>
  <c r="K201" i="18"/>
  <c r="K190" i="18"/>
  <c r="K264" i="18"/>
  <c r="K102" i="18"/>
  <c r="K490" i="18"/>
  <c r="K241" i="18"/>
  <c r="K447" i="18"/>
  <c r="K79" i="18"/>
  <c r="K69" i="18"/>
  <c r="K131" i="18"/>
  <c r="K156" i="18"/>
  <c r="K361" i="18"/>
  <c r="K174" i="18"/>
  <c r="K410" i="18"/>
  <c r="K172" i="18"/>
  <c r="K340" i="18"/>
  <c r="K250" i="18"/>
  <c r="K379" i="18"/>
  <c r="K171" i="18"/>
  <c r="K36" i="18"/>
  <c r="K243" i="18"/>
  <c r="K24" i="18"/>
  <c r="K278" i="18"/>
  <c r="K411" i="18"/>
  <c r="K175" i="18"/>
  <c r="K58" i="18"/>
  <c r="K290" i="18"/>
  <c r="K505" i="18"/>
  <c r="K199" i="18"/>
  <c r="K160" i="18"/>
  <c r="K249" i="18"/>
  <c r="K260" i="18"/>
  <c r="K476" i="18"/>
  <c r="K259" i="18"/>
  <c r="K495" i="18"/>
  <c r="K279" i="18"/>
  <c r="K335" i="18"/>
  <c r="K265" i="18"/>
  <c r="K237" i="18"/>
  <c r="K178" i="18"/>
  <c r="K163" i="18"/>
  <c r="K482" i="18"/>
  <c r="K61" i="18"/>
  <c r="K276" i="18"/>
  <c r="K166" i="18"/>
  <c r="K446" i="18"/>
  <c r="K49" i="18"/>
  <c r="K392" i="18"/>
  <c r="K303" i="18"/>
  <c r="K381" i="18"/>
  <c r="K354" i="18"/>
  <c r="K304" i="18"/>
  <c r="K280" i="18"/>
  <c r="K428" i="18"/>
  <c r="K155" i="18"/>
  <c r="K299" i="18"/>
  <c r="K387" i="18"/>
  <c r="K183" i="18"/>
  <c r="K258" i="18"/>
  <c r="K507" i="18"/>
  <c r="K289" i="18"/>
  <c r="K493" i="18"/>
  <c r="K248" i="18"/>
  <c r="K268" i="18"/>
  <c r="K213" i="18"/>
  <c r="K425" i="18"/>
  <c r="K284" i="18"/>
  <c r="K413" i="18"/>
  <c r="K520" i="18"/>
  <c r="K134" i="18"/>
  <c r="K74" i="18"/>
  <c r="K426" i="18"/>
  <c r="K337" i="18"/>
  <c r="K347" i="18"/>
  <c r="K464" i="18"/>
  <c r="K90" i="18"/>
  <c r="K231" i="18"/>
  <c r="K461" i="18"/>
  <c r="K373" i="18"/>
  <c r="K439" i="18"/>
  <c r="K112" i="18"/>
  <c r="K309" i="18"/>
  <c r="K142" i="18"/>
  <c r="K519" i="18"/>
  <c r="K209" i="18"/>
  <c r="K173" i="18"/>
  <c r="K362" i="18"/>
  <c r="K417" i="18"/>
  <c r="K186" i="18"/>
  <c r="K115" i="18"/>
  <c r="K78" i="18"/>
  <c r="K326" i="18"/>
  <c r="K218" i="18"/>
  <c r="K492" i="18"/>
  <c r="K372" i="18"/>
  <c r="K122" i="18"/>
  <c r="K388" i="18"/>
  <c r="K455" i="18"/>
  <c r="K84" i="18"/>
  <c r="K236" i="18"/>
  <c r="K158" i="18"/>
  <c r="K329" i="18"/>
  <c r="K150" i="18"/>
  <c r="K394" i="18"/>
  <c r="K416" i="18"/>
  <c r="K477" i="18"/>
  <c r="K420" i="18"/>
  <c r="K83" i="18"/>
  <c r="K235" i="18"/>
  <c r="K524" i="18"/>
  <c r="K25" i="18"/>
  <c r="K230" i="18"/>
  <c r="K226" i="18"/>
  <c r="K147" i="18"/>
  <c r="K196" i="18"/>
  <c r="K502" i="18"/>
  <c r="K314" i="18"/>
  <c r="K452" i="18"/>
  <c r="K486" i="18"/>
  <c r="K517" i="18"/>
  <c r="K523" i="18"/>
  <c r="K459" i="18"/>
  <c r="K423" i="18"/>
  <c r="K322" i="18"/>
  <c r="K311" i="18"/>
  <c r="K317" i="18"/>
  <c r="K500" i="18"/>
  <c r="K161" i="18"/>
  <c r="K445" i="18"/>
  <c r="K462" i="18"/>
  <c r="K300" i="18"/>
  <c r="K336" i="18"/>
  <c r="K95" i="18"/>
  <c r="K137" i="18"/>
  <c r="K149" i="18"/>
  <c r="K211" i="18"/>
  <c r="K375" i="18"/>
  <c r="K88" i="18"/>
  <c r="K132" i="18"/>
  <c r="K73" i="18"/>
  <c r="K89" i="18"/>
  <c r="K193" i="18"/>
  <c r="K360" i="18"/>
  <c r="K342" i="18"/>
  <c r="K242" i="18"/>
  <c r="K465" i="18"/>
  <c r="K210" i="18"/>
  <c r="K169" i="18"/>
  <c r="K220" i="18"/>
  <c r="K225" i="18"/>
  <c r="K198" i="18"/>
  <c r="K81" i="18"/>
  <c r="K195" i="18"/>
  <c r="K473" i="18"/>
  <c r="K475" i="18"/>
  <c r="K438" i="18"/>
  <c r="K338" i="18"/>
  <c r="K460" i="18"/>
  <c r="K94" i="18"/>
  <c r="K114" i="18"/>
  <c r="K371" i="18"/>
  <c r="K146" i="18"/>
  <c r="K356" i="18"/>
  <c r="K521" i="18"/>
  <c r="K85" i="18"/>
  <c r="K440" i="18"/>
  <c r="K506" i="18"/>
  <c r="K217" i="18"/>
  <c r="K503" i="18"/>
  <c r="K214" i="18"/>
  <c r="K339" i="18"/>
  <c r="K315" i="18"/>
  <c r="K145" i="18"/>
  <c r="K293" i="18"/>
  <c r="K349" i="18"/>
  <c r="K282" i="18"/>
  <c r="K76" i="18"/>
  <c r="K467" i="18"/>
  <c r="K187" i="18"/>
  <c r="K162" i="18"/>
  <c r="K448" i="18"/>
  <c r="K390" i="18"/>
  <c r="K116" i="18"/>
  <c r="K66" i="18"/>
  <c r="K50" i="18"/>
  <c r="K234" i="18"/>
  <c r="K34" i="18"/>
  <c r="K365" i="18"/>
  <c r="K312" i="18"/>
  <c r="K384" i="18"/>
  <c r="K407" i="18"/>
  <c r="K244" i="18"/>
  <c r="K513" i="18"/>
  <c r="K262" i="18"/>
  <c r="K167" i="18"/>
  <c r="K385" i="18"/>
  <c r="K153" i="18"/>
  <c r="K227" i="18"/>
  <c r="K109" i="18"/>
  <c r="K105" i="18"/>
  <c r="K124" i="18"/>
  <c r="K469" i="18"/>
  <c r="K192" i="18"/>
  <c r="K370" i="18"/>
  <c r="K239" i="18"/>
  <c r="K408" i="18"/>
  <c r="K414" i="18"/>
  <c r="K453" i="18"/>
  <c r="K164" i="18"/>
  <c r="K107" i="18"/>
  <c r="K143" i="18"/>
  <c r="K141" i="18"/>
  <c r="K427" i="18"/>
  <c r="I409" i="18"/>
  <c r="I407" i="18"/>
  <c r="I226" i="18"/>
  <c r="I487" i="18"/>
  <c r="N442" i="18"/>
  <c r="I469" i="18"/>
  <c r="I438" i="18"/>
  <c r="I96" i="18"/>
  <c r="I215" i="18"/>
  <c r="I279" i="18"/>
  <c r="I335" i="18"/>
  <c r="I480" i="18"/>
  <c r="I128" i="18"/>
  <c r="I237" i="18"/>
  <c r="I247" i="18"/>
  <c r="I376" i="18"/>
  <c r="I503" i="18"/>
  <c r="I100" i="18"/>
  <c r="I199" i="18"/>
  <c r="I508" i="18"/>
  <c r="I58" i="18"/>
  <c r="I412" i="18"/>
  <c r="I49" i="18"/>
  <c r="I445" i="18"/>
  <c r="I293" i="18"/>
  <c r="I275" i="18"/>
  <c r="I392" i="18"/>
  <c r="I462" i="18"/>
  <c r="I72" i="18"/>
  <c r="I417" i="18"/>
  <c r="I354" i="18"/>
  <c r="I336" i="18"/>
  <c r="I406" i="18"/>
  <c r="I78" i="18"/>
  <c r="I148" i="18"/>
  <c r="I156" i="18"/>
  <c r="I216" i="18"/>
  <c r="I492" i="18"/>
  <c r="I155" i="18"/>
  <c r="I447" i="18"/>
  <c r="I403" i="18"/>
  <c r="I149" i="18"/>
  <c r="I258" i="18"/>
  <c r="I246" i="18"/>
  <c r="I184" i="18"/>
  <c r="I41" i="18"/>
  <c r="I375" i="18"/>
  <c r="I177" i="18"/>
  <c r="I296" i="18"/>
  <c r="I289" i="18"/>
  <c r="I319" i="18"/>
  <c r="I221" i="18"/>
  <c r="I493" i="18"/>
  <c r="I365" i="18"/>
  <c r="I321" i="18"/>
  <c r="I248" i="18"/>
  <c r="I236" i="18"/>
  <c r="I491" i="18"/>
  <c r="I158" i="18"/>
  <c r="I378" i="18"/>
  <c r="I324" i="18"/>
  <c r="I89" i="18"/>
  <c r="I422" i="18"/>
  <c r="I514" i="18"/>
  <c r="I425" i="18"/>
  <c r="I65" i="18"/>
  <c r="I244" i="18"/>
  <c r="I82" i="18"/>
  <c r="I53" i="18"/>
  <c r="I59" i="18"/>
  <c r="I153" i="18"/>
  <c r="I109" i="18"/>
  <c r="I28" i="18"/>
  <c r="I42" i="18"/>
  <c r="I395" i="18"/>
  <c r="I173" i="18"/>
  <c r="I176" i="18"/>
  <c r="I257" i="18"/>
  <c r="I408" i="18"/>
  <c r="I338" i="18"/>
  <c r="I494" i="18"/>
  <c r="I522" i="18"/>
  <c r="I198" i="18"/>
  <c r="I478" i="18"/>
  <c r="I222" i="18"/>
  <c r="I348" i="18"/>
  <c r="I523" i="18"/>
  <c r="I286" i="18"/>
  <c r="I356" i="18"/>
  <c r="I97" i="18"/>
  <c r="I272" i="18"/>
  <c r="I476" i="18"/>
  <c r="I61" i="18"/>
  <c r="I39" i="18"/>
  <c r="I161" i="18"/>
  <c r="I214" i="18"/>
  <c r="I315" i="18"/>
  <c r="I175" i="18"/>
  <c r="I47" i="18"/>
  <c r="I411" i="18"/>
  <c r="I24" i="18"/>
  <c r="I54" i="18"/>
  <c r="I303" i="18"/>
  <c r="I381" i="18"/>
  <c r="I171" i="18"/>
  <c r="I52" i="18"/>
  <c r="I300" i="18"/>
  <c r="I250" i="18"/>
  <c r="I172" i="18"/>
  <c r="I497" i="18"/>
  <c r="I280" i="18"/>
  <c r="I240" i="18"/>
  <c r="I95" i="18"/>
  <c r="I137" i="18"/>
  <c r="I187" i="18"/>
  <c r="I428" i="18"/>
  <c r="I357" i="18"/>
  <c r="I131" i="18"/>
  <c r="I448" i="18"/>
  <c r="I122" i="18"/>
  <c r="I183" i="18"/>
  <c r="I211" i="18"/>
  <c r="I50" i="18"/>
  <c r="I256" i="18"/>
  <c r="I456" i="18"/>
  <c r="I67" i="18"/>
  <c r="I268" i="18"/>
  <c r="I384" i="18"/>
  <c r="I213" i="18"/>
  <c r="I56" i="18"/>
  <c r="I271" i="18"/>
  <c r="I472" i="18"/>
  <c r="I329" i="18"/>
  <c r="I449" i="18"/>
  <c r="I413" i="18"/>
  <c r="I398" i="18"/>
  <c r="I477" i="18"/>
  <c r="I189" i="18"/>
  <c r="I419" i="18"/>
  <c r="I331" i="18"/>
  <c r="I118" i="18"/>
  <c r="I87" i="18"/>
  <c r="I25" i="18"/>
  <c r="I225" i="18"/>
  <c r="I230" i="18"/>
  <c r="I30" i="18"/>
  <c r="I147" i="18"/>
  <c r="I483" i="18"/>
  <c r="I368" i="18"/>
  <c r="I371" i="18"/>
  <c r="I154" i="18"/>
  <c r="I107" i="18"/>
  <c r="I254" i="18"/>
  <c r="I475" i="18"/>
  <c r="I460" i="18"/>
  <c r="I382" i="18"/>
  <c r="I330" i="18"/>
  <c r="I461" i="18"/>
  <c r="I232" i="18"/>
  <c r="I308" i="18"/>
  <c r="I515" i="18"/>
  <c r="I292" i="18"/>
  <c r="I68" i="18"/>
  <c r="I441" i="18"/>
  <c r="I468" i="18"/>
  <c r="I75" i="18"/>
  <c r="I415" i="18"/>
  <c r="I352" i="18"/>
  <c r="I259" i="18"/>
  <c r="I239" i="18"/>
  <c r="I196" i="18"/>
  <c r="I62" i="18"/>
  <c r="I164" i="18"/>
  <c r="I151" i="18"/>
  <c r="I305" i="18"/>
  <c r="I267" i="18"/>
  <c r="I473" i="18"/>
  <c r="I466" i="18"/>
  <c r="I33" i="18"/>
  <c r="I71" i="18"/>
  <c r="I114" i="18"/>
  <c r="I320" i="18"/>
  <c r="I92" i="18"/>
  <c r="I112" i="18"/>
  <c r="I143" i="18"/>
  <c r="I21" i="18"/>
  <c r="I366" i="18"/>
  <c r="I484" i="18"/>
  <c r="I306" i="18"/>
  <c r="I197" i="18"/>
  <c r="I489" i="18"/>
  <c r="I439" i="18"/>
  <c r="I358" i="18"/>
  <c r="I101" i="18"/>
  <c r="I117" i="18"/>
  <c r="I192" i="18"/>
  <c r="I111" i="18"/>
  <c r="I457" i="18"/>
  <c r="I302" i="18"/>
  <c r="I266" i="18"/>
  <c r="I313" i="18"/>
  <c r="I524" i="18"/>
  <c r="I235" i="18"/>
  <c r="I188" i="18"/>
  <c r="I202" i="18"/>
  <c r="I179" i="18"/>
  <c r="I426" i="18"/>
  <c r="I420" i="18"/>
  <c r="I399" i="18"/>
  <c r="I385" i="18"/>
  <c r="I465" i="18"/>
  <c r="I432" i="18"/>
  <c r="I86" i="18"/>
  <c r="I167" i="18"/>
  <c r="I394" i="18"/>
  <c r="I431" i="18"/>
  <c r="I342" i="18"/>
  <c r="I135" i="18"/>
  <c r="I513" i="18"/>
  <c r="I44" i="18"/>
  <c r="I353" i="18"/>
  <c r="I343" i="18"/>
  <c r="I504" i="18"/>
  <c r="I295" i="18"/>
  <c r="I73" i="18"/>
  <c r="I91" i="18"/>
  <c r="I434" i="18"/>
  <c r="I312" i="18"/>
  <c r="I84" i="18"/>
  <c r="I499" i="18"/>
  <c r="I496" i="18"/>
  <c r="I132" i="18"/>
  <c r="I234" i="18"/>
  <c r="I507" i="18"/>
  <c r="I273" i="18"/>
  <c r="I264" i="18"/>
  <c r="I138" i="18"/>
  <c r="I102" i="18"/>
  <c r="I490" i="18"/>
  <c r="I516" i="18"/>
  <c r="I387" i="18"/>
  <c r="I139" i="18"/>
  <c r="I144" i="18"/>
  <c r="I471" i="18"/>
  <c r="I318" i="18"/>
  <c r="I208" i="18"/>
  <c r="I182" i="18"/>
  <c r="I94" i="18"/>
  <c r="I170" i="18"/>
  <c r="I200" i="18"/>
  <c r="I209" i="18"/>
  <c r="I219" i="18"/>
  <c r="I370" i="18"/>
  <c r="I377" i="18"/>
  <c r="I424" i="18"/>
  <c r="I512" i="18"/>
  <c r="I397" i="18"/>
  <c r="I297" i="18"/>
  <c r="I252" i="18"/>
  <c r="I517" i="18"/>
  <c r="I103" i="18"/>
  <c r="I325" i="18"/>
  <c r="I141" i="18"/>
  <c r="I224" i="18"/>
  <c r="I470" i="18"/>
  <c r="I374" i="18"/>
  <c r="I281" i="18"/>
  <c r="I80" i="18"/>
  <c r="I136" i="18"/>
  <c r="I48" i="18"/>
  <c r="I421" i="18"/>
  <c r="I519" i="18"/>
  <c r="I481" i="18"/>
  <c r="I328" i="18"/>
  <c r="I404" i="18"/>
  <c r="I206" i="18"/>
  <c r="I443" i="18"/>
  <c r="I344" i="18"/>
  <c r="I57" i="18"/>
  <c r="I110" i="18"/>
  <c r="I104" i="18"/>
  <c r="I238" i="18"/>
  <c r="I283" i="18"/>
  <c r="I511" i="18"/>
  <c r="I294" i="18"/>
  <c r="I90" i="18"/>
  <c r="I400" i="18"/>
  <c r="I270" i="18"/>
  <c r="I298" i="18"/>
  <c r="I105" i="18"/>
  <c r="I386" i="18"/>
  <c r="I359" i="18"/>
  <c r="I337" i="18"/>
  <c r="I46" i="18"/>
  <c r="I245" i="18"/>
  <c r="I261" i="18"/>
  <c r="I210" i="18"/>
  <c r="I74" i="18"/>
  <c r="I120" i="18"/>
  <c r="I416" i="18"/>
  <c r="I430" i="18"/>
  <c r="I43" i="18"/>
  <c r="I520" i="18"/>
  <c r="I27" i="18"/>
  <c r="I133" i="18"/>
  <c r="I327" i="18"/>
  <c r="I479" i="18"/>
  <c r="I435" i="18"/>
  <c r="I165" i="18"/>
  <c r="I402" i="18"/>
  <c r="I486" i="18"/>
  <c r="I518" i="18"/>
  <c r="I255" i="18"/>
  <c r="I26" i="18"/>
  <c r="I453" i="18"/>
  <c r="I40" i="18"/>
  <c r="I274" i="18"/>
  <c r="I362" i="18"/>
  <c r="I99" i="18"/>
  <c r="I301" i="18"/>
  <c r="I427" i="18"/>
  <c r="I233" i="18"/>
  <c r="I203" i="18"/>
  <c r="I414" i="18"/>
  <c r="I180" i="18"/>
  <c r="I401" i="18"/>
  <c r="I142" i="18"/>
  <c r="I310" i="18"/>
  <c r="I207" i="18"/>
  <c r="I309" i="18"/>
  <c r="I314" i="18"/>
  <c r="I488" i="18"/>
  <c r="I129" i="18"/>
  <c r="I367" i="18"/>
  <c r="I55" i="18"/>
  <c r="I285" i="18"/>
  <c r="I195" i="18"/>
  <c r="I263" i="18"/>
  <c r="I346" i="18"/>
  <c r="I373" i="18"/>
  <c r="I119" i="18"/>
  <c r="I125" i="18"/>
  <c r="I191" i="18"/>
  <c r="I93" i="18"/>
  <c r="I29" i="18"/>
  <c r="I98" i="18"/>
  <c r="I127" i="18"/>
  <c r="I121" i="18"/>
  <c r="I130" i="18"/>
  <c r="I35" i="18"/>
  <c r="I396" i="18"/>
  <c r="I345" i="18"/>
  <c r="I204" i="18"/>
  <c r="I405" i="18"/>
  <c r="I77" i="18"/>
  <c r="I307" i="18"/>
  <c r="I436" i="18"/>
  <c r="I220" i="18"/>
  <c r="I291" i="18"/>
  <c r="I168" i="18"/>
  <c r="I332" i="18"/>
  <c r="I347" i="18"/>
  <c r="I355" i="18"/>
  <c r="I169" i="18"/>
  <c r="I31" i="18"/>
  <c r="I383" i="18"/>
  <c r="I22" i="18"/>
  <c r="I32" i="18"/>
  <c r="I429" i="18"/>
  <c r="I134" i="18"/>
  <c r="I140" i="18"/>
  <c r="I389" i="18"/>
  <c r="I418" i="18"/>
  <c r="I242" i="18"/>
  <c r="I229" i="18"/>
  <c r="I393" i="18"/>
  <c r="I157" i="18"/>
  <c r="I262" i="18"/>
  <c r="I185" i="18"/>
  <c r="I123" i="18"/>
  <c r="I277" i="18"/>
  <c r="I150" i="18"/>
  <c r="I444" i="18"/>
  <c r="I113" i="18"/>
  <c r="I223" i="18"/>
  <c r="I433" i="18"/>
  <c r="I450" i="18"/>
  <c r="I437" i="18"/>
  <c r="I485" i="18"/>
  <c r="I322" i="18"/>
  <c r="I500" i="18"/>
  <c r="I495" i="18"/>
  <c r="I23" i="18"/>
  <c r="I459" i="18"/>
  <c r="I423" i="18"/>
  <c r="I265" i="18"/>
  <c r="I178" i="18"/>
  <c r="I506" i="18"/>
  <c r="I351" i="18"/>
  <c r="I333" i="18"/>
  <c r="I317" i="18"/>
  <c r="I160" i="18"/>
  <c r="I505" i="18"/>
  <c r="I339" i="18"/>
  <c r="I126" i="18"/>
  <c r="I106" i="18"/>
  <c r="I446" i="18"/>
  <c r="I498" i="18"/>
  <c r="I278" i="18"/>
  <c r="I323" i="18"/>
  <c r="I334" i="18"/>
  <c r="I194" i="18"/>
  <c r="I341" i="18"/>
  <c r="I76" i="18"/>
  <c r="I115" i="18"/>
  <c r="I174" i="18"/>
  <c r="I212" i="18"/>
  <c r="I218" i="18"/>
  <c r="I369" i="18"/>
  <c r="I79" i="18"/>
  <c r="I390" i="18"/>
  <c r="I372" i="18"/>
  <c r="I116" i="18"/>
  <c r="I152" i="18"/>
  <c r="I66" i="18"/>
  <c r="I388" i="18"/>
  <c r="I190" i="18"/>
  <c r="I451" i="18"/>
  <c r="I201" i="18"/>
  <c r="I455" i="18"/>
  <c r="I458" i="18"/>
  <c r="I64" i="18"/>
  <c r="I88" i="18"/>
  <c r="I108" i="18"/>
  <c r="I63" i="18"/>
  <c r="I380" i="18"/>
  <c r="I37" i="18"/>
  <c r="I284" i="18"/>
  <c r="I360" i="18"/>
  <c r="I70" i="18"/>
  <c r="I181" i="18"/>
  <c r="I83" i="18"/>
  <c r="I205" i="18"/>
  <c r="I464" i="18"/>
  <c r="I124" i="18"/>
  <c r="I510" i="18"/>
  <c r="I350" i="18"/>
  <c r="I231" i="18"/>
  <c r="I364" i="18"/>
  <c r="I454" i="18"/>
  <c r="I509" i="18"/>
  <c r="I363" i="18"/>
  <c r="I253" i="18"/>
  <c r="I159" i="18"/>
  <c r="I60" i="18"/>
  <c r="I501" i="18"/>
  <c r="I502" i="18"/>
  <c r="I452" i="18"/>
  <c r="I81" i="18"/>
  <c r="N240" i="18"/>
  <c r="N521" i="18"/>
  <c r="N234" i="18"/>
  <c r="N472" i="18"/>
  <c r="N49" i="18"/>
  <c r="N411" i="18"/>
  <c r="N445" i="18"/>
  <c r="N155" i="18"/>
  <c r="N369" i="18"/>
  <c r="N343" i="18"/>
  <c r="N378" i="18"/>
  <c r="N213" i="18"/>
  <c r="N27" i="18"/>
  <c r="N290" i="18"/>
  <c r="N516" i="18"/>
  <c r="N116" i="18"/>
  <c r="N319" i="18"/>
  <c r="N217" i="18"/>
  <c r="N351" i="18"/>
  <c r="N199" i="18"/>
  <c r="N166" i="18"/>
  <c r="N349" i="18"/>
  <c r="N300" i="18"/>
  <c r="N218" i="18"/>
  <c r="N216" i="18"/>
  <c r="N273" i="18"/>
  <c r="N258" i="18"/>
  <c r="N456" i="18"/>
  <c r="N496" i="18"/>
  <c r="N248" i="18"/>
  <c r="N236" i="18"/>
  <c r="N73" i="18"/>
  <c r="N53" i="18"/>
  <c r="N249" i="18"/>
  <c r="N299" i="18"/>
  <c r="N85" i="18"/>
  <c r="N97" i="18"/>
  <c r="N286" i="18"/>
  <c r="N485" i="18"/>
  <c r="N228" i="18"/>
  <c r="N278" i="18"/>
  <c r="N391" i="18"/>
  <c r="N506" i="18"/>
  <c r="N503" i="18"/>
  <c r="N317" i="18"/>
  <c r="N463" i="18"/>
  <c r="N145" i="18"/>
  <c r="N54" i="18"/>
  <c r="N304" i="18"/>
  <c r="N172" i="18"/>
  <c r="N361" i="18"/>
  <c r="N137" i="18"/>
  <c r="N148" i="18"/>
  <c r="N447" i="18"/>
  <c r="N372" i="18"/>
  <c r="N296" i="18"/>
  <c r="N321" i="18"/>
  <c r="N56" i="18"/>
  <c r="N329" i="18"/>
  <c r="N59" i="18"/>
  <c r="N431" i="18"/>
  <c r="N74" i="18"/>
  <c r="N356" i="18"/>
  <c r="N450" i="18"/>
  <c r="N437" i="18"/>
  <c r="N476" i="18"/>
  <c r="N500" i="18"/>
  <c r="N45" i="18"/>
  <c r="N161" i="18"/>
  <c r="N505" i="18"/>
  <c r="N339" i="18"/>
  <c r="N126" i="18"/>
  <c r="N106" i="18"/>
  <c r="N24" i="18"/>
  <c r="N334" i="18"/>
  <c r="N243" i="18"/>
  <c r="N194" i="18"/>
  <c r="N52" i="18"/>
  <c r="N250" i="18"/>
  <c r="N341" i="18"/>
  <c r="N467" i="18"/>
  <c r="N174" i="18"/>
  <c r="N95" i="18"/>
  <c r="N212" i="18"/>
  <c r="N156" i="18"/>
  <c r="N448" i="18"/>
  <c r="N79" i="18"/>
  <c r="N122" i="18"/>
  <c r="N149" i="18"/>
  <c r="N41" i="18"/>
  <c r="N256" i="18"/>
  <c r="N375" i="18"/>
  <c r="N289" i="18"/>
  <c r="N64" i="18"/>
  <c r="N221" i="18"/>
  <c r="N487" i="18"/>
  <c r="N365" i="18"/>
  <c r="N63" i="18"/>
  <c r="N268" i="18"/>
  <c r="N295" i="18"/>
  <c r="N324" i="18"/>
  <c r="N422" i="18"/>
  <c r="N514" i="18"/>
  <c r="N37" i="18"/>
  <c r="N82" i="18"/>
  <c r="N113" i="18"/>
  <c r="N444" i="18"/>
  <c r="N277" i="18"/>
  <c r="N413" i="18"/>
  <c r="N123" i="18"/>
  <c r="N185" i="18"/>
  <c r="N157" i="18"/>
  <c r="N430" i="18"/>
  <c r="N398" i="18"/>
  <c r="N465" i="18"/>
  <c r="N261" i="18"/>
  <c r="N227" i="18"/>
  <c r="N46" i="18"/>
  <c r="N118" i="18"/>
  <c r="N269" i="18"/>
  <c r="N459" i="18"/>
  <c r="N423" i="18"/>
  <c r="N265" i="18"/>
  <c r="N247" i="18"/>
  <c r="N440" i="18"/>
  <c r="N311" i="18"/>
  <c r="N287" i="18"/>
  <c r="N214" i="18"/>
  <c r="N276" i="18"/>
  <c r="N315" i="18"/>
  <c r="N508" i="18"/>
  <c r="N58" i="18"/>
  <c r="N293" i="18"/>
  <c r="N275" i="18"/>
  <c r="N392" i="18"/>
  <c r="N303" i="18"/>
  <c r="N282" i="18"/>
  <c r="N379" i="18"/>
  <c r="N186" i="18"/>
  <c r="N354" i="18"/>
  <c r="N340" i="18"/>
  <c r="N336" i="18"/>
  <c r="N410" i="18"/>
  <c r="N280" i="18"/>
  <c r="N187" i="18"/>
  <c r="N428" i="18"/>
  <c r="N162" i="18"/>
  <c r="N492" i="18"/>
  <c r="N131" i="18"/>
  <c r="N69" i="18"/>
  <c r="N288" i="18"/>
  <c r="N390" i="18"/>
  <c r="N387" i="18"/>
  <c r="N241" i="18"/>
  <c r="N490" i="18"/>
  <c r="N183" i="18"/>
  <c r="N264" i="18"/>
  <c r="N388" i="18"/>
  <c r="N190" i="18"/>
  <c r="N211" i="18"/>
  <c r="N451" i="18"/>
  <c r="N455" i="18"/>
  <c r="N88" i="18"/>
  <c r="N132" i="18"/>
  <c r="N499" i="18"/>
  <c r="N84" i="18"/>
  <c r="N108" i="18"/>
  <c r="N312" i="18"/>
  <c r="N434" i="18"/>
  <c r="N91" i="18"/>
  <c r="N409" i="18"/>
  <c r="N271" i="18"/>
  <c r="N407" i="18"/>
  <c r="N449" i="18"/>
  <c r="N353" i="18"/>
  <c r="N65" i="18"/>
  <c r="N474" i="18"/>
  <c r="N44" i="18"/>
  <c r="N360" i="18"/>
  <c r="N342" i="18"/>
  <c r="N394" i="18"/>
  <c r="N229" i="18"/>
  <c r="N399" i="18"/>
  <c r="N477" i="18"/>
  <c r="N420" i="18"/>
  <c r="N383" i="18"/>
  <c r="N337" i="18"/>
  <c r="N110" i="18"/>
  <c r="N346" i="18"/>
  <c r="N146" i="18"/>
  <c r="N23" i="18"/>
  <c r="N495" i="18"/>
  <c r="N38" i="18"/>
  <c r="N279" i="18"/>
  <c r="N480" i="18"/>
  <c r="N237" i="18"/>
  <c r="N376" i="18"/>
  <c r="N272" i="18"/>
  <c r="N100" i="18"/>
  <c r="N223" i="18"/>
  <c r="N251" i="18"/>
  <c r="N523" i="18"/>
  <c r="N433" i="18"/>
  <c r="N335" i="18"/>
  <c r="N128" i="18"/>
  <c r="N178" i="18"/>
  <c r="N163" i="18"/>
  <c r="N322" i="18"/>
  <c r="N482" i="18"/>
  <c r="N333" i="18"/>
  <c r="N260" i="18"/>
  <c r="N61" i="18"/>
  <c r="N39" i="18"/>
  <c r="N160" i="18"/>
  <c r="N446" i="18"/>
  <c r="N175" i="18"/>
  <c r="N412" i="18"/>
  <c r="N47" i="18"/>
  <c r="N498" i="18"/>
  <c r="N323" i="18"/>
  <c r="N462" i="18"/>
  <c r="N72" i="18"/>
  <c r="N36" i="18"/>
  <c r="N381" i="18"/>
  <c r="N171" i="18"/>
  <c r="N417" i="18"/>
  <c r="N76" i="18"/>
  <c r="N497" i="18"/>
  <c r="N115" i="18"/>
  <c r="N406" i="18"/>
  <c r="N78" i="18"/>
  <c r="N326" i="18"/>
  <c r="N357" i="18"/>
  <c r="N403" i="18"/>
  <c r="N152" i="18"/>
  <c r="N102" i="18"/>
  <c r="N138" i="18"/>
  <c r="N66" i="18"/>
  <c r="O273" i="18"/>
  <c r="O274" i="18" s="1"/>
  <c r="H274" i="18" s="1"/>
  <c r="N50" i="18"/>
  <c r="N201" i="18"/>
  <c r="N246" i="18"/>
  <c r="N184" i="18"/>
  <c r="N507" i="18"/>
  <c r="N177" i="18"/>
  <c r="N51" i="18"/>
  <c r="N458" i="18"/>
  <c r="N34" i="18"/>
  <c r="N493" i="18"/>
  <c r="N67" i="18"/>
  <c r="N316" i="18"/>
  <c r="N380" i="18"/>
  <c r="N491" i="18"/>
  <c r="N384" i="18"/>
  <c r="N504" i="18"/>
  <c r="N158" i="18"/>
  <c r="N89" i="18"/>
  <c r="N425" i="18"/>
  <c r="N193" i="18"/>
  <c r="N244" i="18"/>
  <c r="N284" i="18"/>
  <c r="N513" i="18"/>
  <c r="N150" i="18"/>
  <c r="N135" i="18"/>
  <c r="N262" i="18"/>
  <c r="N393" i="18"/>
  <c r="N242" i="18"/>
  <c r="N418" i="18"/>
  <c r="N416" i="18"/>
  <c r="N359" i="18"/>
  <c r="N25" i="18"/>
  <c r="N520" i="18"/>
  <c r="N43" i="18"/>
  <c r="N389" i="18"/>
  <c r="N432" i="18"/>
  <c r="N426" i="18"/>
  <c r="N179" i="18"/>
  <c r="N202" i="18"/>
  <c r="N109" i="18"/>
  <c r="N332" i="18"/>
  <c r="N436" i="18"/>
  <c r="N111" i="18"/>
  <c r="N515" i="18"/>
  <c r="N310" i="18"/>
  <c r="N443" i="18"/>
  <c r="N180" i="18"/>
  <c r="N136" i="18"/>
  <c r="N62" i="18"/>
  <c r="N167" i="18"/>
  <c r="N140" i="18"/>
  <c r="N86" i="18"/>
  <c r="N70" i="18"/>
  <c r="N189" i="18"/>
  <c r="N245" i="18"/>
  <c r="N22" i="18"/>
  <c r="N419" i="18"/>
  <c r="N169" i="18"/>
  <c r="N188" i="18"/>
  <c r="N235" i="18"/>
  <c r="N347" i="18"/>
  <c r="N105" i="18"/>
  <c r="N220" i="18"/>
  <c r="N28" i="18"/>
  <c r="N173" i="18"/>
  <c r="N509" i="18"/>
  <c r="N488" i="18"/>
  <c r="N374" i="18"/>
  <c r="N134" i="18"/>
  <c r="N429" i="18"/>
  <c r="N385" i="18"/>
  <c r="N120" i="18"/>
  <c r="N32" i="18"/>
  <c r="N181" i="18"/>
  <c r="N210" i="18"/>
  <c r="N153" i="18"/>
  <c r="N83" i="18"/>
  <c r="N31" i="18"/>
  <c r="N355" i="18"/>
  <c r="N331" i="18"/>
  <c r="N386" i="18"/>
  <c r="N205" i="18"/>
  <c r="N298" i="18"/>
  <c r="N524" i="18"/>
  <c r="N168" i="18"/>
  <c r="N313" i="18"/>
  <c r="N90" i="18"/>
  <c r="N231" i="18"/>
  <c r="N396" i="18"/>
  <c r="N144" i="18"/>
  <c r="N468" i="18"/>
  <c r="N165" i="18"/>
  <c r="N125" i="18"/>
  <c r="N404" i="18"/>
  <c r="N473" i="18"/>
  <c r="N274" i="18"/>
  <c r="N139" i="18"/>
  <c r="O21" i="18"/>
  <c r="O22" i="18" s="1"/>
  <c r="O23" i="18" s="1"/>
  <c r="O24" i="18" s="1"/>
  <c r="O25" i="18" s="1"/>
  <c r="O26" i="18" s="1"/>
  <c r="O27" i="18" s="1"/>
  <c r="N363" i="18"/>
  <c r="N267" i="18"/>
  <c r="N170" i="18"/>
  <c r="N151" i="18"/>
  <c r="N297" i="18"/>
  <c r="N475" i="18"/>
  <c r="N415" i="18"/>
  <c r="N215" i="18"/>
  <c r="N494" i="18"/>
  <c r="N358" i="18"/>
  <c r="N478" i="18"/>
  <c r="N206" i="18"/>
  <c r="N159" i="18"/>
  <c r="N117" i="18"/>
  <c r="N232" i="18"/>
  <c r="N198" i="18"/>
  <c r="N238" i="18"/>
  <c r="N283" i="18"/>
  <c r="N405" i="18"/>
  <c r="N77" i="18"/>
  <c r="N225" i="18"/>
  <c r="N307" i="18"/>
  <c r="N510" i="18"/>
  <c r="N266" i="18"/>
  <c r="N87" i="18"/>
  <c r="N318" i="18"/>
  <c r="N522" i="18"/>
  <c r="N461" i="18"/>
  <c r="N439" i="18"/>
  <c r="N512" i="18"/>
  <c r="N133" i="18"/>
  <c r="N427" i="18"/>
  <c r="N470" i="18"/>
  <c r="N366" i="18"/>
  <c r="N325" i="18"/>
  <c r="N71" i="18"/>
  <c r="N368" i="18"/>
  <c r="N292" i="18"/>
  <c r="N80" i="18"/>
  <c r="N255" i="18"/>
  <c r="N502" i="18"/>
  <c r="N200" i="18"/>
  <c r="N92" i="18"/>
  <c r="N517" i="18"/>
  <c r="N401" i="18"/>
  <c r="N114" i="18"/>
  <c r="N309" i="18"/>
  <c r="N352" i="18"/>
  <c r="N119" i="18"/>
  <c r="N395" i="18"/>
  <c r="N371" i="18"/>
  <c r="N196" i="18"/>
  <c r="N121" i="18"/>
  <c r="N226" i="18"/>
  <c r="N192" i="18"/>
  <c r="N457" i="18"/>
  <c r="N204" i="18"/>
  <c r="N302" i="18"/>
  <c r="N511" i="18"/>
  <c r="N103" i="18"/>
  <c r="N219" i="18"/>
  <c r="N424" i="18"/>
  <c r="N141" i="18"/>
  <c r="N197" i="18"/>
  <c r="N453" i="18"/>
  <c r="N129" i="18"/>
  <c r="N397" i="18"/>
  <c r="N75" i="18"/>
  <c r="N252" i="18"/>
  <c r="N203" i="18"/>
  <c r="N208" i="18"/>
  <c r="N438" i="18"/>
  <c r="N320" i="18"/>
  <c r="N373" i="18"/>
  <c r="N421" i="18"/>
  <c r="N486" i="18"/>
  <c r="N471" i="18"/>
  <c r="N29" i="18"/>
  <c r="N93" i="18"/>
  <c r="N101" i="18"/>
  <c r="N81" i="18"/>
  <c r="N57" i="18"/>
  <c r="N130" i="18"/>
  <c r="N364" i="18"/>
  <c r="N35" i="18"/>
  <c r="N104" i="18"/>
  <c r="N345" i="18"/>
  <c r="N230" i="18"/>
  <c r="N350" i="18"/>
  <c r="N469" i="18"/>
  <c r="N294" i="18"/>
  <c r="N400" i="18"/>
  <c r="N124" i="18"/>
  <c r="N270" i="18"/>
  <c r="N291" i="18"/>
  <c r="N464" i="18"/>
  <c r="N518" i="18"/>
  <c r="N182" i="18"/>
  <c r="N107" i="18"/>
  <c r="N259" i="18"/>
  <c r="N127" i="18"/>
  <c r="N285" i="18"/>
  <c r="N143" i="18"/>
  <c r="N382" i="18"/>
  <c r="N367" i="18"/>
  <c r="N330" i="18"/>
  <c r="N281" i="18"/>
  <c r="N338" i="18"/>
  <c r="N209" i="18"/>
  <c r="N460" i="18"/>
  <c r="N96" i="18"/>
  <c r="N55" i="18"/>
  <c r="N207" i="18"/>
  <c r="N402" i="18"/>
  <c r="N435" i="18"/>
  <c r="N348" i="18"/>
  <c r="N479" i="18"/>
  <c r="N60" i="18"/>
  <c r="N21" i="18"/>
  <c r="N308" i="18"/>
  <c r="N362" i="18"/>
  <c r="N408" i="18"/>
  <c r="N26" i="18"/>
  <c r="N253" i="18"/>
  <c r="N222" i="18"/>
  <c r="N33" i="18"/>
  <c r="N306" i="18"/>
  <c r="N301" i="18"/>
  <c r="N42" i="18"/>
  <c r="N30" i="18"/>
  <c r="N481" i="18"/>
  <c r="N519" i="18"/>
  <c r="N68" i="18"/>
  <c r="N377" i="18"/>
  <c r="N414" i="18"/>
  <c r="N314" i="18"/>
  <c r="N224" i="18"/>
  <c r="N501" i="18"/>
  <c r="N257" i="18"/>
  <c r="N239" i="18"/>
  <c r="N454" i="18"/>
  <c r="N344" i="18"/>
  <c r="N48" i="18"/>
  <c r="N484" i="18"/>
  <c r="N191" i="18"/>
  <c r="N176" i="18"/>
  <c r="N466" i="18"/>
  <c r="N99" i="18"/>
  <c r="N40" i="18"/>
  <c r="N98" i="18"/>
  <c r="N233" i="18"/>
  <c r="N328" i="18"/>
  <c r="N489" i="18"/>
  <c r="N94" i="18"/>
  <c r="N254" i="18"/>
  <c r="N327" i="18"/>
  <c r="N452" i="18"/>
  <c r="N164" i="18"/>
  <c r="N112" i="18"/>
  <c r="N142" i="18"/>
  <c r="N154" i="18"/>
  <c r="N305" i="18"/>
  <c r="N370" i="18"/>
  <c r="N147" i="18"/>
  <c r="N483" i="18"/>
  <c r="N263" i="18"/>
  <c r="N195" i="18"/>
  <c r="H21" i="18"/>
  <c r="X268" i="16"/>
  <c r="Y268" i="16" s="1"/>
  <c r="Z267" i="16"/>
  <c r="S268" i="16"/>
  <c r="G269" i="16"/>
  <c r="T268" i="16"/>
  <c r="R268" i="16"/>
  <c r="U268" i="16"/>
  <c r="Q268" i="16"/>
  <c r="P268" i="16"/>
  <c r="E521" i="14"/>
  <c r="AN521" i="14"/>
  <c r="AK521" i="14"/>
  <c r="AO521" i="14"/>
  <c r="AU521" i="14"/>
  <c r="AQ521" i="14"/>
  <c r="AT521" i="14"/>
  <c r="E519" i="13"/>
  <c r="AK519" i="13"/>
  <c r="AO519" i="13"/>
  <c r="AN519" i="13"/>
  <c r="AU519" i="13"/>
  <c r="AQ519" i="13"/>
  <c r="AT519" i="13"/>
  <c r="E520" i="12"/>
  <c r="AN520" i="12"/>
  <c r="AK520" i="12"/>
  <c r="AO520" i="12"/>
  <c r="AQ520" i="12"/>
  <c r="AT520" i="12"/>
  <c r="AU520" i="12"/>
  <c r="O511" i="11"/>
  <c r="H511" i="11" s="1"/>
  <c r="O260" i="11"/>
  <c r="H260" i="11" s="1"/>
  <c r="AK515" i="11"/>
  <c r="AN515" i="11"/>
  <c r="AO515" i="11"/>
  <c r="AU515" i="11"/>
  <c r="AT515" i="11"/>
  <c r="AQ515" i="11"/>
  <c r="Y114" i="4"/>
  <c r="Z114" i="4" s="1"/>
  <c r="AA114" i="4" s="1"/>
  <c r="AB114" i="4" s="1"/>
  <c r="X257" i="11"/>
  <c r="Y257" i="11" s="1"/>
  <c r="AA256" i="11"/>
  <c r="AB255" i="11"/>
  <c r="AC255" i="11" s="1"/>
  <c r="AD255" i="11" s="1"/>
  <c r="E515" i="11"/>
  <c r="M513" i="11"/>
  <c r="J513" i="11" s="1"/>
  <c r="Q257" i="11"/>
  <c r="S257" i="11"/>
  <c r="R257" i="11"/>
  <c r="U257" i="11"/>
  <c r="T257" i="11"/>
  <c r="P257" i="11"/>
  <c r="G258" i="11"/>
  <c r="M262" i="11"/>
  <c r="J262" i="11" s="1"/>
  <c r="R116" i="4"/>
  <c r="V117" i="4" s="1"/>
  <c r="R117" i="4"/>
  <c r="P116" i="4"/>
  <c r="O116" i="4"/>
  <c r="Q116" i="4"/>
  <c r="N116" i="4"/>
  <c r="N371" i="4"/>
  <c r="P371" i="4"/>
  <c r="O371" i="4"/>
  <c r="Q371" i="4"/>
  <c r="AB365" i="4"/>
  <c r="Z366" i="4"/>
  <c r="AA366" i="4" s="1"/>
  <c r="S369" i="4"/>
  <c r="R369" i="4"/>
  <c r="W116" i="4"/>
  <c r="X115" i="4"/>
  <c r="W368" i="4"/>
  <c r="X367" i="4"/>
  <c r="Y367" i="4" s="1"/>
  <c r="V369" i="4"/>
  <c r="O271" i="16" l="1"/>
  <c r="H271" i="16" s="1"/>
  <c r="AA265" i="16"/>
  <c r="AB264" i="16"/>
  <c r="AC264" i="16" s="1"/>
  <c r="AD264" i="16" s="1"/>
  <c r="AB519" i="16"/>
  <c r="AC519" i="16" s="1"/>
  <c r="AD519" i="16" s="1"/>
  <c r="R520" i="16"/>
  <c r="S520" i="16"/>
  <c r="T520" i="16"/>
  <c r="P520" i="16"/>
  <c r="U520" i="16"/>
  <c r="Q520" i="16"/>
  <c r="O522" i="16"/>
  <c r="H522" i="16" s="1"/>
  <c r="G521" i="16"/>
  <c r="X520" i="16"/>
  <c r="Y520" i="16" s="1"/>
  <c r="Z520" i="16" s="1"/>
  <c r="AA520" i="16" s="1"/>
  <c r="O275" i="18"/>
  <c r="O276" i="18" s="1"/>
  <c r="H273" i="18"/>
  <c r="H25" i="18"/>
  <c r="H26" i="18"/>
  <c r="H22" i="18"/>
  <c r="H24" i="18"/>
  <c r="H23" i="18"/>
  <c r="O28" i="18"/>
  <c r="H27" i="18"/>
  <c r="X269" i="16"/>
  <c r="Y269" i="16" s="1"/>
  <c r="S269" i="16"/>
  <c r="P269" i="16"/>
  <c r="T269" i="16"/>
  <c r="U269" i="16"/>
  <c r="R269" i="16"/>
  <c r="Q269" i="16"/>
  <c r="G270" i="16"/>
  <c r="Z268" i="16"/>
  <c r="E522" i="14"/>
  <c r="AK522" i="14"/>
  <c r="AN522" i="14"/>
  <c r="AO522" i="14"/>
  <c r="AU522" i="14"/>
  <c r="AQ522" i="14"/>
  <c r="AT522" i="14"/>
  <c r="E520" i="13"/>
  <c r="AN520" i="13"/>
  <c r="AK520" i="13"/>
  <c r="AO520" i="13"/>
  <c r="AU520" i="13"/>
  <c r="AT520" i="13"/>
  <c r="AQ520" i="13"/>
  <c r="E521" i="12"/>
  <c r="AO521" i="12"/>
  <c r="AK521" i="12"/>
  <c r="AN521" i="12"/>
  <c r="AQ521" i="12"/>
  <c r="AU521" i="12"/>
  <c r="AT521" i="12"/>
  <c r="O512" i="11"/>
  <c r="H512" i="11" s="1"/>
  <c r="O261" i="11"/>
  <c r="H261" i="11" s="1"/>
  <c r="Y115" i="4"/>
  <c r="Z115" i="4" s="1"/>
  <c r="AA115" i="4" s="1"/>
  <c r="AB115" i="4" s="1"/>
  <c r="AN516" i="11"/>
  <c r="AK516" i="11"/>
  <c r="AO516" i="11"/>
  <c r="AU516" i="11"/>
  <c r="AQ516" i="11"/>
  <c r="AT516" i="11"/>
  <c r="P258" i="11"/>
  <c r="S258" i="11"/>
  <c r="R258" i="11"/>
  <c r="T258" i="11"/>
  <c r="Q258" i="11"/>
  <c r="U258" i="11"/>
  <c r="G259" i="11"/>
  <c r="M514" i="11"/>
  <c r="J514" i="11" s="1"/>
  <c r="E516" i="11"/>
  <c r="X258" i="11"/>
  <c r="Y258" i="11" s="1"/>
  <c r="Z258" i="11" s="1"/>
  <c r="Z257" i="11"/>
  <c r="AA257" i="11" s="1"/>
  <c r="M263" i="11"/>
  <c r="J263" i="11" s="1"/>
  <c r="AB256" i="11"/>
  <c r="AC256" i="11" s="1"/>
  <c r="AD256" i="11" s="1"/>
  <c r="S117" i="4"/>
  <c r="V118" i="4" s="1"/>
  <c r="O372" i="4"/>
  <c r="N372" i="4"/>
  <c r="P372" i="4"/>
  <c r="Q372" i="4"/>
  <c r="S118" i="4"/>
  <c r="P117" i="4"/>
  <c r="Q117" i="4"/>
  <c r="N117" i="4"/>
  <c r="O117" i="4"/>
  <c r="AB366" i="4"/>
  <c r="Z367" i="4"/>
  <c r="AA367" i="4" s="1"/>
  <c r="V370" i="4"/>
  <c r="R370" i="4"/>
  <c r="S370" i="4"/>
  <c r="W369" i="4"/>
  <c r="X368" i="4"/>
  <c r="Y368" i="4" s="1"/>
  <c r="W117" i="4"/>
  <c r="X116" i="4"/>
  <c r="G271" i="16" l="1"/>
  <c r="O272" i="16"/>
  <c r="H272" i="16" s="1"/>
  <c r="AA266" i="16"/>
  <c r="AB265" i="16"/>
  <c r="AC265" i="16" s="1"/>
  <c r="AD265" i="16" s="1"/>
  <c r="AB520" i="16"/>
  <c r="AC520" i="16" s="1"/>
  <c r="AD520" i="16" s="1"/>
  <c r="X521" i="16"/>
  <c r="Y521" i="16" s="1"/>
  <c r="Z521" i="16" s="1"/>
  <c r="AA521" i="16" s="1"/>
  <c r="Q521" i="16"/>
  <c r="P521" i="16"/>
  <c r="T521" i="16"/>
  <c r="S521" i="16"/>
  <c r="U521" i="16"/>
  <c r="R521" i="16"/>
  <c r="G522" i="16"/>
  <c r="O523" i="16"/>
  <c r="H523" i="16" s="1"/>
  <c r="H275" i="18"/>
  <c r="O29" i="18"/>
  <c r="H28" i="18"/>
  <c r="O277" i="18"/>
  <c r="H276" i="18"/>
  <c r="Z269" i="16"/>
  <c r="Q270" i="16"/>
  <c r="T270" i="16"/>
  <c r="S270" i="16"/>
  <c r="R270" i="16"/>
  <c r="U270" i="16"/>
  <c r="P270" i="16"/>
  <c r="X270" i="16"/>
  <c r="Y270" i="16" s="1"/>
  <c r="E523" i="14"/>
  <c r="AN523" i="14"/>
  <c r="AO523" i="14"/>
  <c r="AK523" i="14"/>
  <c r="AU523" i="14"/>
  <c r="AT523" i="14"/>
  <c r="AQ523" i="14"/>
  <c r="E521" i="13"/>
  <c r="AN521" i="13"/>
  <c r="AO521" i="13"/>
  <c r="AK521" i="13"/>
  <c r="AU521" i="13"/>
  <c r="AQ521" i="13"/>
  <c r="AT521" i="13"/>
  <c r="E522" i="12"/>
  <c r="AN522" i="12"/>
  <c r="AK522" i="12"/>
  <c r="AO522" i="12"/>
  <c r="AQ522" i="12"/>
  <c r="AT522" i="12"/>
  <c r="AU522" i="12"/>
  <c r="Y116" i="4"/>
  <c r="Z116" i="4" s="1"/>
  <c r="AA116" i="4" s="1"/>
  <c r="AB116" i="4" s="1"/>
  <c r="O513" i="11"/>
  <c r="H513" i="11" s="1"/>
  <c r="O262" i="11"/>
  <c r="H262" i="11" s="1"/>
  <c r="AO517" i="11"/>
  <c r="AK517" i="11"/>
  <c r="AN517" i="11"/>
  <c r="AU517" i="11"/>
  <c r="AT517" i="11"/>
  <c r="AQ517" i="11"/>
  <c r="AB257" i="11"/>
  <c r="AC257" i="11" s="1"/>
  <c r="AD257" i="11" s="1"/>
  <c r="AA258" i="11"/>
  <c r="E517" i="11"/>
  <c r="U259" i="11"/>
  <c r="Q259" i="11"/>
  <c r="T259" i="11"/>
  <c r="S259" i="11"/>
  <c r="R259" i="11"/>
  <c r="P259" i="11"/>
  <c r="G260" i="11"/>
  <c r="M264" i="11"/>
  <c r="J264" i="11" s="1"/>
  <c r="M515" i="11"/>
  <c r="J515" i="11" s="1"/>
  <c r="X259" i="11"/>
  <c r="Y259" i="11" s="1"/>
  <c r="Z259" i="11" s="1"/>
  <c r="R119" i="4"/>
  <c r="P118" i="4"/>
  <c r="Q118" i="4"/>
  <c r="O118" i="4"/>
  <c r="N118" i="4"/>
  <c r="R118" i="4"/>
  <c r="V119" i="4" s="1"/>
  <c r="P373" i="4"/>
  <c r="O373" i="4"/>
  <c r="Q373" i="4"/>
  <c r="N373" i="4"/>
  <c r="AB367" i="4"/>
  <c r="Z368" i="4"/>
  <c r="AA368" i="4" s="1"/>
  <c r="V371" i="4"/>
  <c r="S371" i="4"/>
  <c r="R371" i="4"/>
  <c r="W118" i="4"/>
  <c r="X117" i="4"/>
  <c r="W370" i="4"/>
  <c r="X369" i="4"/>
  <c r="Y369" i="4" s="1"/>
  <c r="AB266" i="16" l="1"/>
  <c r="AC266" i="16" s="1"/>
  <c r="AD266" i="16" s="1"/>
  <c r="AA267" i="16"/>
  <c r="AB521" i="16"/>
  <c r="AC521" i="16" s="1"/>
  <c r="AD521" i="16" s="1"/>
  <c r="R522" i="16"/>
  <c r="S522" i="16"/>
  <c r="U522" i="16"/>
  <c r="P522" i="16"/>
  <c r="Q522" i="16"/>
  <c r="T522" i="16"/>
  <c r="X522" i="16"/>
  <c r="Y522" i="16" s="1"/>
  <c r="Z522" i="16" s="1"/>
  <c r="AA522" i="16" s="1"/>
  <c r="G523" i="16"/>
  <c r="O524" i="16"/>
  <c r="H524" i="16" s="1"/>
  <c r="O278" i="18"/>
  <c r="H277" i="18"/>
  <c r="O30" i="18"/>
  <c r="H29" i="18"/>
  <c r="X271" i="16"/>
  <c r="Y271" i="16" s="1"/>
  <c r="U271" i="16"/>
  <c r="P271" i="16"/>
  <c r="S271" i="16"/>
  <c r="Q271" i="16"/>
  <c r="G272" i="16"/>
  <c r="R271" i="16"/>
  <c r="T271" i="16"/>
  <c r="Z270" i="16"/>
  <c r="E524" i="14"/>
  <c r="AN524" i="14"/>
  <c r="AK524" i="14"/>
  <c r="AO524" i="14"/>
  <c r="AT524" i="14"/>
  <c r="AU524" i="14"/>
  <c r="AQ524" i="14"/>
  <c r="E522" i="13"/>
  <c r="AO522" i="13"/>
  <c r="AN522" i="13"/>
  <c r="AK522" i="13"/>
  <c r="AT522" i="13"/>
  <c r="AU522" i="13"/>
  <c r="AQ522" i="13"/>
  <c r="E523" i="12"/>
  <c r="AO523" i="12"/>
  <c r="AN523" i="12"/>
  <c r="AK523" i="12"/>
  <c r="AT523" i="12"/>
  <c r="AU523" i="12"/>
  <c r="AQ523" i="12"/>
  <c r="Y117" i="4"/>
  <c r="Z117" i="4" s="1"/>
  <c r="AA117" i="4" s="1"/>
  <c r="AB117" i="4" s="1"/>
  <c r="O514" i="11"/>
  <c r="H514" i="11" s="1"/>
  <c r="O263" i="11"/>
  <c r="H263" i="11" s="1"/>
  <c r="AK518" i="11"/>
  <c r="AO518" i="11"/>
  <c r="AN518" i="11"/>
  <c r="AQ518" i="11"/>
  <c r="AU518" i="11"/>
  <c r="AT518" i="11"/>
  <c r="R260" i="11"/>
  <c r="Q260" i="11"/>
  <c r="S260" i="11"/>
  <c r="U260" i="11"/>
  <c r="P260" i="11"/>
  <c r="T260" i="11"/>
  <c r="G261" i="11"/>
  <c r="X260" i="11"/>
  <c r="Y260" i="11" s="1"/>
  <c r="Z260" i="11" s="1"/>
  <c r="AA259" i="11"/>
  <c r="AB258" i="11"/>
  <c r="AC258" i="11" s="1"/>
  <c r="AD258" i="11" s="1"/>
  <c r="M516" i="11"/>
  <c r="J516" i="11" s="1"/>
  <c r="M265" i="11"/>
  <c r="J265" i="11" s="1"/>
  <c r="E518" i="11"/>
  <c r="S119" i="4"/>
  <c r="V120" i="4" s="1"/>
  <c r="O374" i="4"/>
  <c r="N374" i="4"/>
  <c r="P374" i="4"/>
  <c r="Q374" i="4"/>
  <c r="S120" i="4"/>
  <c r="P119" i="4"/>
  <c r="N119" i="4"/>
  <c r="O119" i="4"/>
  <c r="Q119" i="4"/>
  <c r="AB368" i="4"/>
  <c r="Z369" i="4"/>
  <c r="AA369" i="4" s="1"/>
  <c r="V372" i="4"/>
  <c r="R372" i="4"/>
  <c r="S372" i="4"/>
  <c r="W119" i="4"/>
  <c r="X118" i="4"/>
  <c r="W371" i="4"/>
  <c r="X370" i="4"/>
  <c r="Y370" i="4" s="1"/>
  <c r="B18" i="14"/>
  <c r="AB267" i="16" l="1"/>
  <c r="AC267" i="16" s="1"/>
  <c r="AD267" i="16" s="1"/>
  <c r="AA268" i="16"/>
  <c r="AB522" i="16"/>
  <c r="AC522" i="16" s="1"/>
  <c r="AD522" i="16" s="1"/>
  <c r="R523" i="16"/>
  <c r="P523" i="16"/>
  <c r="T523" i="16"/>
  <c r="G524" i="16"/>
  <c r="S523" i="16"/>
  <c r="Q523" i="16"/>
  <c r="U523" i="16"/>
  <c r="X523" i="16"/>
  <c r="Y523" i="16" s="1"/>
  <c r="Z523" i="16" s="1"/>
  <c r="AA523" i="16" s="1"/>
  <c r="O279" i="18"/>
  <c r="H278" i="18"/>
  <c r="O31" i="18"/>
  <c r="H30" i="18"/>
  <c r="X272" i="16"/>
  <c r="E15" i="16" s="1"/>
  <c r="Z271" i="16"/>
  <c r="T272" i="16"/>
  <c r="U272" i="16"/>
  <c r="R272" i="16"/>
  <c r="Q272" i="16"/>
  <c r="P272" i="16"/>
  <c r="S272" i="16"/>
  <c r="E523" i="13"/>
  <c r="AK523" i="13"/>
  <c r="AO523" i="13"/>
  <c r="AN523" i="13"/>
  <c r="AQ523" i="13"/>
  <c r="AT523" i="13"/>
  <c r="AU523" i="13"/>
  <c r="E524" i="12"/>
  <c r="AK524" i="12"/>
  <c r="AO524" i="12"/>
  <c r="AN524" i="12"/>
  <c r="AT524" i="12"/>
  <c r="AQ524" i="12"/>
  <c r="AU524" i="12"/>
  <c r="Y118" i="4"/>
  <c r="Z118" i="4" s="1"/>
  <c r="AA118" i="4" s="1"/>
  <c r="AB118" i="4" s="1"/>
  <c r="O515" i="11"/>
  <c r="H515" i="11" s="1"/>
  <c r="O264" i="11"/>
  <c r="H264" i="11" s="1"/>
  <c r="AO519" i="11"/>
  <c r="AN519" i="11"/>
  <c r="AK519" i="11"/>
  <c r="AU519" i="11"/>
  <c r="AT519" i="11"/>
  <c r="AQ519" i="11"/>
  <c r="E519" i="11"/>
  <c r="X261" i="11"/>
  <c r="Y261" i="11" s="1"/>
  <c r="Z261" i="11" s="1"/>
  <c r="M266" i="11"/>
  <c r="J266" i="11" s="1"/>
  <c r="AA260" i="11"/>
  <c r="AB259" i="11"/>
  <c r="AC259" i="11" s="1"/>
  <c r="AD259" i="11" s="1"/>
  <c r="M517" i="11"/>
  <c r="J517" i="11" s="1"/>
  <c r="P261" i="11"/>
  <c r="S261" i="11"/>
  <c r="T261" i="11"/>
  <c r="Q261" i="11"/>
  <c r="U261" i="11"/>
  <c r="R261" i="11"/>
  <c r="G262" i="11"/>
  <c r="R121" i="4"/>
  <c r="P120" i="4"/>
  <c r="O120" i="4"/>
  <c r="Q120" i="4"/>
  <c r="N120" i="4"/>
  <c r="R120" i="4"/>
  <c r="V121" i="4" s="1"/>
  <c r="N375" i="4"/>
  <c r="O375" i="4"/>
  <c r="P375" i="4"/>
  <c r="Q375" i="4"/>
  <c r="AB369" i="4"/>
  <c r="Z370" i="4"/>
  <c r="AA370" i="4" s="1"/>
  <c r="V373" i="4"/>
  <c r="S373" i="4"/>
  <c r="R373" i="4"/>
  <c r="W372" i="4"/>
  <c r="X371" i="4"/>
  <c r="Y371" i="4" s="1"/>
  <c r="W120" i="4"/>
  <c r="X119" i="4"/>
  <c r="B18" i="12"/>
  <c r="E18" i="16" l="1"/>
  <c r="AB268" i="16"/>
  <c r="AC268" i="16" s="1"/>
  <c r="AD268" i="16" s="1"/>
  <c r="AA269" i="16"/>
  <c r="AB523" i="16"/>
  <c r="AC523" i="16" s="1"/>
  <c r="AD523" i="16" s="1"/>
  <c r="X524" i="16"/>
  <c r="Q524" i="16"/>
  <c r="U524" i="16"/>
  <c r="R524" i="16"/>
  <c r="S524" i="16"/>
  <c r="P524" i="16"/>
  <c r="T524" i="16"/>
  <c r="O280" i="18"/>
  <c r="H279" i="18"/>
  <c r="O32" i="18"/>
  <c r="H31" i="18"/>
  <c r="X273" i="16"/>
  <c r="Y272" i="16"/>
  <c r="Z272" i="16" s="1"/>
  <c r="E13" i="16" s="1"/>
  <c r="D524" i="14"/>
  <c r="D504" i="14"/>
  <c r="D487" i="14"/>
  <c r="D476" i="14"/>
  <c r="D463" i="14"/>
  <c r="D437" i="14"/>
  <c r="D452" i="14"/>
  <c r="D407" i="14"/>
  <c r="D374" i="14"/>
  <c r="D384" i="14"/>
  <c r="D371" i="14"/>
  <c r="D340" i="14"/>
  <c r="D362" i="14"/>
  <c r="D301" i="14"/>
  <c r="D280" i="14"/>
  <c r="D270" i="14"/>
  <c r="D273" i="14"/>
  <c r="D239" i="14"/>
  <c r="D505" i="14"/>
  <c r="D499" i="14"/>
  <c r="D469" i="14"/>
  <c r="D475" i="14"/>
  <c r="D449" i="14"/>
  <c r="D405" i="14"/>
  <c r="D419" i="14"/>
  <c r="D386" i="14"/>
  <c r="D395" i="14"/>
  <c r="D383" i="14"/>
  <c r="D352" i="14"/>
  <c r="D327" i="14"/>
  <c r="D313" i="14"/>
  <c r="D292" i="14"/>
  <c r="D279" i="14"/>
  <c r="D286" i="14"/>
  <c r="D245" i="14"/>
  <c r="D205" i="14"/>
  <c r="D250" i="14"/>
  <c r="D215" i="14"/>
  <c r="D151" i="14"/>
  <c r="D511" i="14"/>
  <c r="D488" i="14"/>
  <c r="D477" i="14"/>
  <c r="D460" i="14"/>
  <c r="D430" i="14"/>
  <c r="D413" i="14"/>
  <c r="D427" i="14"/>
  <c r="D410" i="14"/>
  <c r="D402" i="14"/>
  <c r="D391" i="14"/>
  <c r="D325" i="14"/>
  <c r="D335" i="14"/>
  <c r="D322" i="14"/>
  <c r="D300" i="14"/>
  <c r="D287" i="14"/>
  <c r="D294" i="14"/>
  <c r="D249" i="14"/>
  <c r="D213" i="14"/>
  <c r="D254" i="14"/>
  <c r="D222" i="14"/>
  <c r="D159" i="14"/>
  <c r="D507" i="14"/>
  <c r="D429" i="14"/>
  <c r="D376" i="14"/>
  <c r="D293" i="14"/>
  <c r="D235" i="14"/>
  <c r="D240" i="14"/>
  <c r="D131" i="14"/>
  <c r="D210" i="14"/>
  <c r="D192" i="14"/>
  <c r="D136" i="14"/>
  <c r="D220" i="14"/>
  <c r="D108" i="14"/>
  <c r="D115" i="14"/>
  <c r="D91" i="14"/>
  <c r="D68" i="14"/>
  <c r="D39" i="14"/>
  <c r="D122" i="14"/>
  <c r="D329" i="14"/>
  <c r="D518" i="14"/>
  <c r="D454" i="14"/>
  <c r="D377" i="14"/>
  <c r="D342" i="14"/>
  <c r="D259" i="14"/>
  <c r="D252" i="14"/>
  <c r="D155" i="14"/>
  <c r="D509" i="14"/>
  <c r="D500" i="14"/>
  <c r="D494" i="14"/>
  <c r="D461" i="14"/>
  <c r="D442" i="14"/>
  <c r="D425" i="14"/>
  <c r="D396" i="14"/>
  <c r="D422" i="14"/>
  <c r="D369" i="14"/>
  <c r="D397" i="14"/>
  <c r="D337" i="14"/>
  <c r="D347" i="14"/>
  <c r="D334" i="14"/>
  <c r="D312" i="14"/>
  <c r="D299" i="14"/>
  <c r="D306" i="14"/>
  <c r="D255" i="14"/>
  <c r="D522" i="14"/>
  <c r="D501" i="14"/>
  <c r="D485" i="14"/>
  <c r="D474" i="14"/>
  <c r="D458" i="14"/>
  <c r="D439" i="14"/>
  <c r="D408" i="14"/>
  <c r="D436" i="14"/>
  <c r="D381" i="14"/>
  <c r="D364" i="14"/>
  <c r="D349" i="14"/>
  <c r="D359" i="14"/>
  <c r="D346" i="14"/>
  <c r="D281" i="14"/>
  <c r="D311" i="14"/>
  <c r="D260" i="14"/>
  <c r="D263" i="14"/>
  <c r="D229" i="14"/>
  <c r="D173" i="14"/>
  <c r="D234" i="14"/>
  <c r="D183" i="14"/>
  <c r="D519" i="14"/>
  <c r="D503" i="14"/>
  <c r="D489" i="14"/>
  <c r="D482" i="14"/>
  <c r="D451" i="14"/>
  <c r="D447" i="14"/>
  <c r="D416" i="14"/>
  <c r="D444" i="14"/>
  <c r="D389" i="14"/>
  <c r="D372" i="14"/>
  <c r="D357" i="14"/>
  <c r="D328" i="14"/>
  <c r="D354" i="14"/>
  <c r="D289" i="14"/>
  <c r="D320" i="14"/>
  <c r="D264" i="14"/>
  <c r="D267" i="14"/>
  <c r="D233" i="14"/>
  <c r="D181" i="14"/>
  <c r="D238" i="14"/>
  <c r="D191" i="14"/>
  <c r="D127" i="14"/>
  <c r="D468" i="14"/>
  <c r="D448" i="14"/>
  <c r="D332" i="14"/>
  <c r="D266" i="14"/>
  <c r="D185" i="14"/>
  <c r="D195" i="14"/>
  <c r="D45" i="14"/>
  <c r="D179" i="14"/>
  <c r="D168" i="14"/>
  <c r="D145" i="14"/>
  <c r="D146" i="14"/>
  <c r="D76" i="14"/>
  <c r="D34" i="14"/>
  <c r="D55" i="14"/>
  <c r="D95" i="14"/>
  <c r="D89" i="14"/>
  <c r="Y21" i="14"/>
  <c r="D201" i="14"/>
  <c r="D502" i="14"/>
  <c r="D404" i="14"/>
  <c r="D345" i="14"/>
  <c r="D307" i="14"/>
  <c r="D209" i="14"/>
  <c r="D219" i="14"/>
  <c r="D515" i="14"/>
  <c r="D486" i="14"/>
  <c r="D462" i="14"/>
  <c r="D412" i="14"/>
  <c r="D385" i="14"/>
  <c r="D353" i="14"/>
  <c r="D350" i="14"/>
  <c r="D315" i="14"/>
  <c r="D265" i="14"/>
  <c r="D510" i="14"/>
  <c r="D472" i="14"/>
  <c r="D433" i="14"/>
  <c r="D403" i="14"/>
  <c r="D380" i="14"/>
  <c r="D336" i="14"/>
  <c r="D297" i="14"/>
  <c r="D268" i="14"/>
  <c r="D237" i="14"/>
  <c r="D242" i="14"/>
  <c r="D135" i="14"/>
  <c r="D491" i="14"/>
  <c r="D467" i="14"/>
  <c r="D456" i="14"/>
  <c r="D378" i="14"/>
  <c r="D375" i="14"/>
  <c r="D319" i="14"/>
  <c r="D284" i="14"/>
  <c r="D278" i="14"/>
  <c r="D197" i="14"/>
  <c r="D207" i="14"/>
  <c r="D490" i="14"/>
  <c r="D363" i="14"/>
  <c r="D217" i="14"/>
  <c r="D61" i="14"/>
  <c r="D178" i="14"/>
  <c r="D162" i="14"/>
  <c r="D87" i="14"/>
  <c r="D126" i="14"/>
  <c r="D70" i="14"/>
  <c r="D497" i="14"/>
  <c r="D360" i="14"/>
  <c r="D231" i="14"/>
  <c r="D123" i="14"/>
  <c r="D206" i="14"/>
  <c r="D188" i="14"/>
  <c r="D132" i="14"/>
  <c r="D216" i="14"/>
  <c r="D104" i="14"/>
  <c r="D114" i="14"/>
  <c r="D86" i="14"/>
  <c r="D32" i="14"/>
  <c r="D38" i="14"/>
  <c r="D109" i="14"/>
  <c r="D298" i="14"/>
  <c r="D21" i="14"/>
  <c r="D471" i="14"/>
  <c r="D382" i="14"/>
  <c r="D323" i="14"/>
  <c r="D282" i="14"/>
  <c r="D261" i="14"/>
  <c r="D171" i="14"/>
  <c r="D33" i="14"/>
  <c r="D212" i="14"/>
  <c r="D156" i="14"/>
  <c r="D133" i="14"/>
  <c r="D134" i="14"/>
  <c r="D66" i="14"/>
  <c r="D124" i="14"/>
  <c r="D28" i="14"/>
  <c r="D63" i="14"/>
  <c r="D73" i="14"/>
  <c r="D521" i="14"/>
  <c r="D428" i="14"/>
  <c r="D339" i="14"/>
  <c r="D248" i="14"/>
  <c r="D37" i="14"/>
  <c r="D153" i="14"/>
  <c r="D59" i="14"/>
  <c r="D121" i="14"/>
  <c r="D138" i="14"/>
  <c r="D85" i="14"/>
  <c r="D50" i="14"/>
  <c r="D31" i="14"/>
  <c r="D100" i="14"/>
  <c r="D26" i="14"/>
  <c r="D244" i="14"/>
  <c r="D117" i="14"/>
  <c r="D40" i="14"/>
  <c r="D74" i="14"/>
  <c r="D30" i="14"/>
  <c r="D414" i="14"/>
  <c r="D232" i="14"/>
  <c r="D154" i="14"/>
  <c r="D214" i="14"/>
  <c r="D78" i="14"/>
  <c r="D184" i="14"/>
  <c r="D93" i="14"/>
  <c r="D81" i="14"/>
  <c r="D484" i="14"/>
  <c r="D479" i="14"/>
  <c r="D409" i="14"/>
  <c r="D390" i="14"/>
  <c r="D331" i="14"/>
  <c r="D296" i="14"/>
  <c r="D290" i="14"/>
  <c r="D516" i="14"/>
  <c r="D438" i="14"/>
  <c r="D431" i="14"/>
  <c r="D333" i="14"/>
  <c r="D330" i="14"/>
  <c r="D253" i="14"/>
  <c r="D167" i="14"/>
  <c r="D466" i="14"/>
  <c r="D426" i="14"/>
  <c r="D351" i="14"/>
  <c r="D310" i="14"/>
  <c r="D230" i="14"/>
  <c r="D366" i="14"/>
  <c r="D163" i="14"/>
  <c r="D129" i="14"/>
  <c r="D512" i="14"/>
  <c r="D473" i="14"/>
  <c r="D450" i="14"/>
  <c r="D423" i="14"/>
  <c r="D399" i="14"/>
  <c r="D356" i="14"/>
  <c r="D317" i="14"/>
  <c r="D283" i="14"/>
  <c r="D247" i="14"/>
  <c r="D496" i="14"/>
  <c r="D457" i="14"/>
  <c r="D421" i="14"/>
  <c r="D418" i="14"/>
  <c r="D394" i="14"/>
  <c r="D343" i="14"/>
  <c r="D308" i="14"/>
  <c r="D302" i="14"/>
  <c r="D221" i="14"/>
  <c r="D226" i="14"/>
  <c r="D513" i="14"/>
  <c r="D498" i="14"/>
  <c r="D446" i="14"/>
  <c r="D400" i="14"/>
  <c r="D373" i="14"/>
  <c r="D341" i="14"/>
  <c r="D338" i="14"/>
  <c r="D303" i="14"/>
  <c r="D257" i="14"/>
  <c r="D277" i="14"/>
  <c r="D218" i="14"/>
  <c r="D455" i="14"/>
  <c r="D358" i="14"/>
  <c r="D256" i="14"/>
  <c r="D29" i="14"/>
  <c r="D152" i="14"/>
  <c r="D130" i="14"/>
  <c r="D113" i="14"/>
  <c r="D48" i="14"/>
  <c r="D492" i="14"/>
  <c r="D470" i="14"/>
  <c r="D355" i="14"/>
  <c r="D177" i="14"/>
  <c r="D57" i="14"/>
  <c r="D190" i="14"/>
  <c r="D176" i="14"/>
  <c r="D157" i="14"/>
  <c r="D158" i="14"/>
  <c r="D88" i="14"/>
  <c r="D82" i="14"/>
  <c r="D62" i="14"/>
  <c r="D119" i="14"/>
  <c r="D105" i="14"/>
  <c r="D60" i="14"/>
  <c r="D274" i="14"/>
  <c r="D517" i="14"/>
  <c r="D445" i="14"/>
  <c r="D392" i="14"/>
  <c r="D309" i="14"/>
  <c r="D243" i="14"/>
  <c r="D139" i="14"/>
  <c r="E11" i="14"/>
  <c r="D196" i="14"/>
  <c r="D140" i="14"/>
  <c r="D112" i="14"/>
  <c r="D97" i="14"/>
  <c r="D42" i="14"/>
  <c r="D464" i="14"/>
  <c r="D304" i="14"/>
  <c r="D202" i="14"/>
  <c r="D111" i="14"/>
  <c r="D67" i="14"/>
  <c r="D102" i="14"/>
  <c r="D103" i="14"/>
  <c r="D387" i="14"/>
  <c r="D365" i="14"/>
  <c r="D295" i="14"/>
  <c r="D258" i="14"/>
  <c r="D493" i="14"/>
  <c r="D453" i="14"/>
  <c r="D398" i="14"/>
  <c r="D316" i="14"/>
  <c r="D225" i="14"/>
  <c r="D523" i="14"/>
  <c r="D269" i="14"/>
  <c r="D208" i="14"/>
  <c r="D506" i="14"/>
  <c r="D478" i="14"/>
  <c r="D443" i="14"/>
  <c r="D440" i="14"/>
  <c r="D368" i="14"/>
  <c r="D324" i="14"/>
  <c r="D285" i="14"/>
  <c r="D262" i="14"/>
  <c r="D520" i="14"/>
  <c r="D514" i="14"/>
  <c r="D459" i="14"/>
  <c r="D424" i="14"/>
  <c r="D370" i="14"/>
  <c r="D367" i="14"/>
  <c r="D361" i="14"/>
  <c r="D276" i="14"/>
  <c r="D271" i="14"/>
  <c r="D189" i="14"/>
  <c r="D199" i="14"/>
  <c r="D508" i="14"/>
  <c r="D480" i="14"/>
  <c r="D441" i="14"/>
  <c r="D411" i="14"/>
  <c r="D388" i="14"/>
  <c r="D344" i="14"/>
  <c r="D305" i="14"/>
  <c r="D272" i="14"/>
  <c r="D241" i="14"/>
  <c r="D246" i="14"/>
  <c r="D143" i="14"/>
  <c r="D420" i="14"/>
  <c r="D321" i="14"/>
  <c r="D224" i="14"/>
  <c r="D194" i="14"/>
  <c r="D161" i="14"/>
  <c r="D92" i="14"/>
  <c r="D64" i="14"/>
  <c r="D110" i="14"/>
  <c r="D291" i="14"/>
  <c r="D435" i="14"/>
  <c r="D318" i="14"/>
  <c r="D236" i="14"/>
  <c r="D41" i="14"/>
  <c r="D175" i="14"/>
  <c r="D164" i="14"/>
  <c r="D141" i="14"/>
  <c r="D142" i="14"/>
  <c r="D72" i="14"/>
  <c r="F11" i="14"/>
  <c r="D54" i="14"/>
  <c r="D90" i="14"/>
  <c r="D83" i="14"/>
  <c r="D481" i="14"/>
  <c r="D211" i="14"/>
  <c r="D495" i="14"/>
  <c r="D401" i="14"/>
  <c r="D379" i="14"/>
  <c r="D288" i="14"/>
  <c r="D223" i="14"/>
  <c r="D228" i="14"/>
  <c r="D65" i="14"/>
  <c r="D198" i="14"/>
  <c r="D180" i="14"/>
  <c r="D165" i="14"/>
  <c r="D166" i="14"/>
  <c r="D96" i="14"/>
  <c r="D98" i="14"/>
  <c r="D75" i="14"/>
  <c r="D22" i="14"/>
  <c r="D118" i="14"/>
  <c r="D71" i="14"/>
  <c r="D434" i="14"/>
  <c r="D406" i="14"/>
  <c r="D251" i="14"/>
  <c r="D147" i="14"/>
  <c r="D186" i="14"/>
  <c r="D84" i="14"/>
  <c r="D99" i="14"/>
  <c r="D160" i="14"/>
  <c r="D128" i="14"/>
  <c r="D200" i="14"/>
  <c r="D79" i="14"/>
  <c r="D169" i="14"/>
  <c r="D144" i="14"/>
  <c r="D483" i="14"/>
  <c r="D56" i="14"/>
  <c r="D432" i="14"/>
  <c r="D204" i="14"/>
  <c r="D51" i="14"/>
  <c r="D47" i="14"/>
  <c r="D415" i="14"/>
  <c r="D203" i="14"/>
  <c r="D149" i="14"/>
  <c r="D58" i="14"/>
  <c r="D417" i="14"/>
  <c r="D174" i="14"/>
  <c r="D44" i="14"/>
  <c r="D27" i="14"/>
  <c r="D137" i="14"/>
  <c r="D23" i="14"/>
  <c r="D314" i="14"/>
  <c r="D148" i="14"/>
  <c r="D107" i="14"/>
  <c r="D326" i="14"/>
  <c r="D348" i="14"/>
  <c r="D49" i="14"/>
  <c r="D150" i="14"/>
  <c r="D106" i="14"/>
  <c r="D393" i="14"/>
  <c r="D77" i="14"/>
  <c r="D116" i="14"/>
  <c r="D170" i="14"/>
  <c r="D52" i="14"/>
  <c r="D187" i="14"/>
  <c r="D125" i="14"/>
  <c r="D101" i="14"/>
  <c r="D69" i="14"/>
  <c r="D275" i="14"/>
  <c r="D182" i="14"/>
  <c r="D80" i="14"/>
  <c r="D94" i="14"/>
  <c r="D227" i="14"/>
  <c r="D36" i="14"/>
  <c r="D43" i="14"/>
  <c r="Y273" i="14"/>
  <c r="D25" i="14"/>
  <c r="D120" i="14"/>
  <c r="D46" i="14"/>
  <c r="D465" i="14"/>
  <c r="D193" i="14"/>
  <c r="D172" i="14"/>
  <c r="D35" i="14"/>
  <c r="D24" i="14"/>
  <c r="D53" i="14"/>
  <c r="E524" i="13"/>
  <c r="AK524" i="13"/>
  <c r="AN524" i="13"/>
  <c r="AO524" i="13"/>
  <c r="AU524" i="13"/>
  <c r="AT524" i="13"/>
  <c r="AQ524" i="13"/>
  <c r="E1" i="12"/>
  <c r="Y119" i="4"/>
  <c r="Z119" i="4" s="1"/>
  <c r="AA119" i="4" s="1"/>
  <c r="AB119" i="4" s="1"/>
  <c r="O516" i="11"/>
  <c r="H516" i="11" s="1"/>
  <c r="O265" i="11"/>
  <c r="H265" i="11" s="1"/>
  <c r="AK520" i="11"/>
  <c r="AO520" i="11"/>
  <c r="AN520" i="11"/>
  <c r="AQ520" i="11"/>
  <c r="AU520" i="11"/>
  <c r="AT520" i="11"/>
  <c r="X262" i="11"/>
  <c r="Y262" i="11" s="1"/>
  <c r="Z262" i="11" s="1"/>
  <c r="R262" i="11"/>
  <c r="P262" i="11"/>
  <c r="Q262" i="11"/>
  <c r="S262" i="11"/>
  <c r="U262" i="11"/>
  <c r="T262" i="11"/>
  <c r="G263" i="11"/>
  <c r="M518" i="11"/>
  <c r="J518" i="11" s="1"/>
  <c r="M267" i="11"/>
  <c r="J267" i="11" s="1"/>
  <c r="AB260" i="11"/>
  <c r="AC260" i="11" s="1"/>
  <c r="AD260" i="11" s="1"/>
  <c r="AA261" i="11"/>
  <c r="E520" i="11"/>
  <c r="S121" i="4"/>
  <c r="V122" i="4" s="1"/>
  <c r="O376" i="4"/>
  <c r="P376" i="4"/>
  <c r="N376" i="4"/>
  <c r="Q376" i="4"/>
  <c r="R122" i="4"/>
  <c r="P121" i="4"/>
  <c r="Q121" i="4"/>
  <c r="N121" i="4"/>
  <c r="O121" i="4"/>
  <c r="AB370" i="4"/>
  <c r="V374" i="4"/>
  <c r="Z371" i="4"/>
  <c r="W121" i="4"/>
  <c r="X120" i="4"/>
  <c r="R374" i="4"/>
  <c r="S374" i="4"/>
  <c r="W373" i="4"/>
  <c r="X372" i="4"/>
  <c r="Y372" i="4" s="1"/>
  <c r="B18" i="13"/>
  <c r="Y524" i="16" l="1"/>
  <c r="Z524" i="16" s="1"/>
  <c r="AA524" i="16" s="1"/>
  <c r="F15" i="16"/>
  <c r="AA270" i="16"/>
  <c r="AB269" i="16"/>
  <c r="AC269" i="16" s="1"/>
  <c r="AD269" i="16" s="1"/>
  <c r="E14" i="16"/>
  <c r="C7" i="16" s="1"/>
  <c r="F18" i="16"/>
  <c r="O33" i="18"/>
  <c r="H32" i="18"/>
  <c r="O281" i="18"/>
  <c r="H280" i="18"/>
  <c r="AF465" i="14"/>
  <c r="AF393" i="14"/>
  <c r="AF314" i="14"/>
  <c r="AF483" i="14"/>
  <c r="AF406" i="14"/>
  <c r="AF318" i="14"/>
  <c r="AF480" i="14"/>
  <c r="AF520" i="14"/>
  <c r="AF506" i="14"/>
  <c r="AF493" i="14"/>
  <c r="AF274" i="14"/>
  <c r="AF338" i="14"/>
  <c r="AF394" i="14"/>
  <c r="AF473" i="14"/>
  <c r="AF426" i="14"/>
  <c r="AF390" i="14"/>
  <c r="AF339" i="14"/>
  <c r="AF298" i="14"/>
  <c r="AF353" i="14"/>
  <c r="AF307" i="14"/>
  <c r="AF376" i="14"/>
  <c r="AF275" i="14"/>
  <c r="AF288" i="14"/>
  <c r="AF305" i="14"/>
  <c r="AF441" i="14"/>
  <c r="AF367" i="14"/>
  <c r="AF514" i="14"/>
  <c r="AF324" i="14"/>
  <c r="AF478" i="14"/>
  <c r="AF523" i="14"/>
  <c r="AF453" i="14"/>
  <c r="AF365" i="14"/>
  <c r="AF464" i="14"/>
  <c r="AF517" i="14"/>
  <c r="AF492" i="14"/>
  <c r="AF455" i="14"/>
  <c r="AF303" i="14"/>
  <c r="AF400" i="14"/>
  <c r="AF343" i="14"/>
  <c r="AF457" i="14"/>
  <c r="AF317" i="14"/>
  <c r="AF450" i="14"/>
  <c r="AF351" i="14"/>
  <c r="AF438" i="14"/>
  <c r="AF331" i="14"/>
  <c r="AF484" i="14"/>
  <c r="AF414" i="14"/>
  <c r="AF282" i="14"/>
  <c r="E7" i="14"/>
  <c r="E8" i="14"/>
  <c r="AF490" i="14"/>
  <c r="AF284" i="14"/>
  <c r="AF456" i="14"/>
  <c r="AF336" i="14"/>
  <c r="AF472" i="14"/>
  <c r="AF350" i="14"/>
  <c r="AF462" i="14"/>
  <c r="AF502" i="14"/>
  <c r="AF332" i="14"/>
  <c r="AF354" i="14"/>
  <c r="AF389" i="14"/>
  <c r="AF451" i="14"/>
  <c r="AF519" i="14"/>
  <c r="AF281" i="14"/>
  <c r="AF364" i="14"/>
  <c r="AF439" i="14"/>
  <c r="AF501" i="14"/>
  <c r="AF299" i="14"/>
  <c r="AF337" i="14"/>
  <c r="AF396" i="14"/>
  <c r="AF494" i="14"/>
  <c r="AF454" i="14"/>
  <c r="AF293" i="14"/>
  <c r="AF322" i="14"/>
  <c r="AF402" i="14"/>
  <c r="AF430" i="14"/>
  <c r="AF511" i="14"/>
  <c r="AF292" i="14"/>
  <c r="AF383" i="14"/>
  <c r="AF405" i="14"/>
  <c r="AF499" i="14"/>
  <c r="AF340" i="14"/>
  <c r="AF407" i="14"/>
  <c r="AF476" i="14"/>
  <c r="AF348" i="14"/>
  <c r="AF379" i="14"/>
  <c r="AF344" i="14"/>
  <c r="AF370" i="14"/>
  <c r="AF387" i="14"/>
  <c r="AF356" i="14"/>
  <c r="AF366" i="14"/>
  <c r="AF516" i="14"/>
  <c r="AF323" i="14"/>
  <c r="AF467" i="14"/>
  <c r="AF380" i="14"/>
  <c r="AF486" i="14"/>
  <c r="AF448" i="14"/>
  <c r="AF328" i="14"/>
  <c r="AF381" i="14"/>
  <c r="AF522" i="14"/>
  <c r="AF397" i="14"/>
  <c r="AF500" i="14"/>
  <c r="AF518" i="14"/>
  <c r="AF335" i="14"/>
  <c r="AF460" i="14"/>
  <c r="AF449" i="14"/>
  <c r="AF452" i="14"/>
  <c r="AF326" i="14"/>
  <c r="AF434" i="14"/>
  <c r="AF401" i="14"/>
  <c r="AF435" i="14"/>
  <c r="AF321" i="14"/>
  <c r="AF388" i="14"/>
  <c r="AF508" i="14"/>
  <c r="AF276" i="14"/>
  <c r="AF424" i="14"/>
  <c r="AF440" i="14"/>
  <c r="AF316" i="14"/>
  <c r="AF392" i="14"/>
  <c r="AF355" i="14"/>
  <c r="AF277" i="14"/>
  <c r="AF341" i="14"/>
  <c r="AF498" i="14"/>
  <c r="AF302" i="14"/>
  <c r="AF418" i="14"/>
  <c r="AF399" i="14"/>
  <c r="AF512" i="14"/>
  <c r="AF466" i="14"/>
  <c r="AF333" i="14"/>
  <c r="AF290" i="14"/>
  <c r="AF409" i="14"/>
  <c r="AF428" i="14"/>
  <c r="AF382" i="14"/>
  <c r="AF360" i="14"/>
  <c r="AF375" i="14"/>
  <c r="AF491" i="14"/>
  <c r="AF403" i="14"/>
  <c r="AF385" i="14"/>
  <c r="AF515" i="14"/>
  <c r="AF345" i="14"/>
  <c r="AF468" i="14"/>
  <c r="AF320" i="14"/>
  <c r="AF357" i="14"/>
  <c r="AF416" i="14"/>
  <c r="AF489" i="14"/>
  <c r="AF359" i="14"/>
  <c r="AF436" i="14"/>
  <c r="AF474" i="14"/>
  <c r="AF334" i="14"/>
  <c r="AF369" i="14"/>
  <c r="AF442" i="14"/>
  <c r="AF509" i="14"/>
  <c r="AF342" i="14"/>
  <c r="AF329" i="14"/>
  <c r="AF429" i="14"/>
  <c r="AF287" i="14"/>
  <c r="AF325" i="14"/>
  <c r="AF427" i="14"/>
  <c r="AF477" i="14"/>
  <c r="AF286" i="14"/>
  <c r="AF327" i="14"/>
  <c r="AF386" i="14"/>
  <c r="AF475" i="14"/>
  <c r="AF301" i="14"/>
  <c r="AF384" i="14"/>
  <c r="AF437" i="14"/>
  <c r="AF504" i="14"/>
  <c r="AF481" i="14"/>
  <c r="AF368" i="14"/>
  <c r="AF309" i="14"/>
  <c r="AF446" i="14"/>
  <c r="AF496" i="14"/>
  <c r="AF330" i="14"/>
  <c r="AF319" i="14"/>
  <c r="AF510" i="14"/>
  <c r="AF444" i="14"/>
  <c r="AF482" i="14"/>
  <c r="AF346" i="14"/>
  <c r="AF458" i="14"/>
  <c r="AF312" i="14"/>
  <c r="AF425" i="14"/>
  <c r="AF294" i="14"/>
  <c r="AF410" i="14"/>
  <c r="AF313" i="14"/>
  <c r="AF395" i="14"/>
  <c r="AF505" i="14"/>
  <c r="AF280" i="14"/>
  <c r="AF371" i="14"/>
  <c r="AF487" i="14"/>
  <c r="AF417" i="14"/>
  <c r="AF415" i="14"/>
  <c r="AF432" i="14"/>
  <c r="AF495" i="14"/>
  <c r="AF291" i="14"/>
  <c r="AF420" i="14"/>
  <c r="AF411" i="14"/>
  <c r="AF361" i="14"/>
  <c r="AF459" i="14"/>
  <c r="AF285" i="14"/>
  <c r="AF443" i="14"/>
  <c r="AF398" i="14"/>
  <c r="AF295" i="14"/>
  <c r="AF304" i="14"/>
  <c r="AF445" i="14"/>
  <c r="AF470" i="14"/>
  <c r="AF358" i="14"/>
  <c r="AF373" i="14"/>
  <c r="AF513" i="14"/>
  <c r="AF308" i="14"/>
  <c r="AF421" i="14"/>
  <c r="AF283" i="14"/>
  <c r="AF423" i="14"/>
  <c r="AF310" i="14"/>
  <c r="AF431" i="14"/>
  <c r="AF296" i="14"/>
  <c r="AF479" i="14"/>
  <c r="AF521" i="14"/>
  <c r="AF471" i="14"/>
  <c r="AF497" i="14"/>
  <c r="AF363" i="14"/>
  <c r="AF278" i="14"/>
  <c r="AF378" i="14"/>
  <c r="AF297" i="14"/>
  <c r="AF433" i="14"/>
  <c r="AF315" i="14"/>
  <c r="AF412" i="14"/>
  <c r="AF404" i="14"/>
  <c r="AF289" i="14"/>
  <c r="AF372" i="14"/>
  <c r="AF447" i="14"/>
  <c r="AF503" i="14"/>
  <c r="AF311" i="14"/>
  <c r="AF349" i="14"/>
  <c r="AF408" i="14"/>
  <c r="AF485" i="14"/>
  <c r="AF306" i="14"/>
  <c r="AF347" i="14"/>
  <c r="AF422" i="14"/>
  <c r="AF461" i="14"/>
  <c r="AF377" i="14"/>
  <c r="AF507" i="14"/>
  <c r="AF300" i="14"/>
  <c r="AF391" i="14"/>
  <c r="AF413" i="14"/>
  <c r="AF488" i="14"/>
  <c r="AF279" i="14"/>
  <c r="AF352" i="14"/>
  <c r="AF419" i="14"/>
  <c r="AF469" i="14"/>
  <c r="F8" i="14"/>
  <c r="AF273" i="14"/>
  <c r="F7" i="14"/>
  <c r="AF362" i="14"/>
  <c r="AF374" i="14"/>
  <c r="AF463" i="14"/>
  <c r="AF524" i="14"/>
  <c r="D523" i="12"/>
  <c r="D522" i="12"/>
  <c r="D512" i="12"/>
  <c r="D504" i="12"/>
  <c r="D507" i="12"/>
  <c r="D505" i="12"/>
  <c r="D490" i="12"/>
  <c r="D497" i="12"/>
  <c r="D492" i="12"/>
  <c r="D487" i="12"/>
  <c r="D474" i="12"/>
  <c r="D485" i="12"/>
  <c r="D460" i="12"/>
  <c r="D476" i="12"/>
  <c r="D463" i="12"/>
  <c r="D466" i="12"/>
  <c r="D465" i="12"/>
  <c r="D451" i="12"/>
  <c r="D437" i="12"/>
  <c r="D453" i="12"/>
  <c r="D436" i="12"/>
  <c r="D446" i="12"/>
  <c r="D418" i="12"/>
  <c r="D402" i="12"/>
  <c r="D417" i="12"/>
  <c r="D401" i="12"/>
  <c r="D416" i="12"/>
  <c r="D435" i="12"/>
  <c r="D427" i="12"/>
  <c r="D411" i="12"/>
  <c r="D387" i="12"/>
  <c r="D371" i="12"/>
  <c r="D403" i="12"/>
  <c r="D386" i="12"/>
  <c r="D370" i="12"/>
  <c r="D393" i="12"/>
  <c r="D377" i="12"/>
  <c r="D388" i="12"/>
  <c r="D372" i="12"/>
  <c r="D352" i="12"/>
  <c r="D336" i="12"/>
  <c r="D355" i="12"/>
  <c r="D339" i="12"/>
  <c r="D362" i="12"/>
  <c r="D361" i="12"/>
  <c r="D345" i="12"/>
  <c r="D329" i="12"/>
  <c r="D317" i="12"/>
  <c r="D301" i="12"/>
  <c r="D320" i="12"/>
  <c r="D304" i="12"/>
  <c r="D342" i="12"/>
  <c r="D330" i="12"/>
  <c r="D311" i="12"/>
  <c r="D295" i="12"/>
  <c r="D310" i="12"/>
  <c r="D294" i="12"/>
  <c r="D296" i="12"/>
  <c r="D288" i="12"/>
  <c r="D287" i="12"/>
  <c r="D524" i="12"/>
  <c r="D519" i="12"/>
  <c r="D518" i="12"/>
  <c r="D508" i="12"/>
  <c r="D500" i="12"/>
  <c r="D503" i="12"/>
  <c r="D501" i="12"/>
  <c r="D486" i="12"/>
  <c r="D493" i="12"/>
  <c r="D488" i="12"/>
  <c r="D479" i="12"/>
  <c r="D484" i="12"/>
  <c r="D472" i="12"/>
  <c r="D456" i="12"/>
  <c r="D473" i="12"/>
  <c r="D459" i="12"/>
  <c r="D462" i="12"/>
  <c r="D461" i="12"/>
  <c r="D449" i="12"/>
  <c r="D433" i="12"/>
  <c r="D448" i="12"/>
  <c r="D432" i="12"/>
  <c r="D442" i="12"/>
  <c r="D414" i="12"/>
  <c r="D398" i="12"/>
  <c r="D413" i="12"/>
  <c r="D428" i="12"/>
  <c r="D443" i="12"/>
  <c r="D434" i="12"/>
  <c r="D423" i="12"/>
  <c r="D407" i="12"/>
  <c r="D383" i="12"/>
  <c r="D367" i="12"/>
  <c r="D400" i="12"/>
  <c r="D382" i="12"/>
  <c r="D412" i="12"/>
  <c r="D389" i="12"/>
  <c r="D399" i="12"/>
  <c r="D384" i="12"/>
  <c r="D368" i="12"/>
  <c r="D348" i="12"/>
  <c r="D332" i="12"/>
  <c r="D351" i="12"/>
  <c r="D335" i="12"/>
  <c r="D358" i="12"/>
  <c r="D357" i="12"/>
  <c r="D341" i="12"/>
  <c r="D325" i="12"/>
  <c r="D313" i="12"/>
  <c r="D327" i="12"/>
  <c r="D316" i="12"/>
  <c r="D354" i="12"/>
  <c r="D338" i="12"/>
  <c r="D323" i="12"/>
  <c r="D307" i="12"/>
  <c r="D322" i="12"/>
  <c r="D306" i="12"/>
  <c r="D290" i="12"/>
  <c r="D293" i="12"/>
  <c r="D284" i="12"/>
  <c r="D283" i="12"/>
  <c r="D270" i="12"/>
  <c r="D262" i="12"/>
  <c r="D254" i="12"/>
  <c r="D282" i="12"/>
  <c r="D277" i="12"/>
  <c r="D269" i="12"/>
  <c r="D261" i="12"/>
  <c r="D253" i="12"/>
  <c r="D242" i="12"/>
  <c r="D234" i="12"/>
  <c r="D226" i="12"/>
  <c r="D215" i="12"/>
  <c r="D199" i="12"/>
  <c r="D183" i="12"/>
  <c r="D274" i="12"/>
  <c r="D247" i="12"/>
  <c r="D239" i="12"/>
  <c r="D231" i="12"/>
  <c r="D223" i="12"/>
  <c r="D209" i="12"/>
  <c r="Y273" i="12"/>
  <c r="D206" i="12"/>
  <c r="D192" i="12"/>
  <c r="D184" i="12"/>
  <c r="D520" i="12"/>
  <c r="D521" i="12"/>
  <c r="D515" i="12"/>
  <c r="D514" i="12"/>
  <c r="D510" i="12"/>
  <c r="D506" i="12"/>
  <c r="D498" i="12"/>
  <c r="D482" i="12"/>
  <c r="D489" i="12"/>
  <c r="D495" i="12"/>
  <c r="D475" i="12"/>
  <c r="D483" i="12"/>
  <c r="D468" i="12"/>
  <c r="D452" i="12"/>
  <c r="D471" i="12"/>
  <c r="D481" i="12"/>
  <c r="D458" i="12"/>
  <c r="D457" i="12"/>
  <c r="D445" i="12"/>
  <c r="D429" i="12"/>
  <c r="D444" i="12"/>
  <c r="D447" i="12"/>
  <c r="D426" i="12"/>
  <c r="D410" i="12"/>
  <c r="D425" i="12"/>
  <c r="D409" i="12"/>
  <c r="D424" i="12"/>
  <c r="D439" i="12"/>
  <c r="D431" i="12"/>
  <c r="D419" i="12"/>
  <c r="D395" i="12"/>
  <c r="D379" i="12"/>
  <c r="D363" i="12"/>
  <c r="D394" i="12"/>
  <c r="D378" i="12"/>
  <c r="D408" i="12"/>
  <c r="D385" i="12"/>
  <c r="D396" i="12"/>
  <c r="D380" i="12"/>
  <c r="D511" i="12"/>
  <c r="D499" i="12"/>
  <c r="D480" i="12"/>
  <c r="D470" i="12"/>
  <c r="D454" i="12"/>
  <c r="D406" i="12"/>
  <c r="D438" i="12"/>
  <c r="D375" i="12"/>
  <c r="D397" i="12"/>
  <c r="D360" i="12"/>
  <c r="D366" i="12"/>
  <c r="D365" i="12"/>
  <c r="D353" i="12"/>
  <c r="D328" i="12"/>
  <c r="D326" i="12"/>
  <c r="D350" i="12"/>
  <c r="D319" i="12"/>
  <c r="D318" i="12"/>
  <c r="D300" i="12"/>
  <c r="D280" i="12"/>
  <c r="D272" i="12"/>
  <c r="D260" i="12"/>
  <c r="D250" i="12"/>
  <c r="D281" i="12"/>
  <c r="D267" i="12"/>
  <c r="D257" i="12"/>
  <c r="D244" i="12"/>
  <c r="D232" i="12"/>
  <c r="D222" i="12"/>
  <c r="D203" i="12"/>
  <c r="D179" i="12"/>
  <c r="D251" i="12"/>
  <c r="D241" i="12"/>
  <c r="D229" i="12"/>
  <c r="D217" i="12"/>
  <c r="D197" i="12"/>
  <c r="D202" i="12"/>
  <c r="D188" i="12"/>
  <c r="D178" i="12"/>
  <c r="D170" i="12"/>
  <c r="D154" i="12"/>
  <c r="D138" i="12"/>
  <c r="D122" i="12"/>
  <c r="D153" i="12"/>
  <c r="D208" i="12"/>
  <c r="D193" i="12"/>
  <c r="D177" i="12"/>
  <c r="D164" i="12"/>
  <c r="D148" i="12"/>
  <c r="D163" i="12"/>
  <c r="D147" i="12"/>
  <c r="D131" i="12"/>
  <c r="D66" i="12"/>
  <c r="D116" i="12"/>
  <c r="D108" i="12"/>
  <c r="D100" i="12"/>
  <c r="D136" i="12"/>
  <c r="D105" i="12"/>
  <c r="D56" i="12"/>
  <c r="D40" i="12"/>
  <c r="D24" i="12"/>
  <c r="D141" i="12"/>
  <c r="D125" i="12"/>
  <c r="D115" i="12"/>
  <c r="D107" i="12"/>
  <c r="D61" i="12"/>
  <c r="D45" i="12"/>
  <c r="D29" i="12"/>
  <c r="D103" i="12"/>
  <c r="D50" i="12"/>
  <c r="D81" i="12"/>
  <c r="D47" i="12"/>
  <c r="D26" i="12"/>
  <c r="D94" i="12"/>
  <c r="D78" i="12"/>
  <c r="D55" i="12"/>
  <c r="D96" i="12"/>
  <c r="D80" i="12"/>
  <c r="D51" i="12"/>
  <c r="D95" i="12"/>
  <c r="D30" i="12"/>
  <c r="D502" i="12"/>
  <c r="D133" i="12"/>
  <c r="D89" i="12"/>
  <c r="D86" i="12"/>
  <c r="D516" i="12"/>
  <c r="D509" i="12"/>
  <c r="D496" i="12"/>
  <c r="D464" i="12"/>
  <c r="D469" i="12"/>
  <c r="D440" i="12"/>
  <c r="D421" i="12"/>
  <c r="D430" i="12"/>
  <c r="D404" i="12"/>
  <c r="D381" i="12"/>
  <c r="D356" i="12"/>
  <c r="D359" i="12"/>
  <c r="D364" i="12"/>
  <c r="D349" i="12"/>
  <c r="D321" i="12"/>
  <c r="D324" i="12"/>
  <c r="D346" i="12"/>
  <c r="D315" i="12"/>
  <c r="D314" i="12"/>
  <c r="D297" i="12"/>
  <c r="D276" i="12"/>
  <c r="D268" i="12"/>
  <c r="D258" i="12"/>
  <c r="D286" i="12"/>
  <c r="D278" i="12"/>
  <c r="D265" i="12"/>
  <c r="D255" i="12"/>
  <c r="D240" i="12"/>
  <c r="D230" i="12"/>
  <c r="D219" i="12"/>
  <c r="D195" i="12"/>
  <c r="D175" i="12"/>
  <c r="D249" i="12"/>
  <c r="D237" i="12"/>
  <c r="D227" i="12"/>
  <c r="D213" i="12"/>
  <c r="D220" i="12"/>
  <c r="D198" i="12"/>
  <c r="D186" i="12"/>
  <c r="D176" i="12"/>
  <c r="D166" i="12"/>
  <c r="D150" i="12"/>
  <c r="D134" i="12"/>
  <c r="D165" i="12"/>
  <c r="D149" i="12"/>
  <c r="D204" i="12"/>
  <c r="D189" i="12"/>
  <c r="D173" i="12"/>
  <c r="D160" i="12"/>
  <c r="D144" i="12"/>
  <c r="D159" i="12"/>
  <c r="D143" i="12"/>
  <c r="D127" i="12"/>
  <c r="D46" i="12"/>
  <c r="D114" i="12"/>
  <c r="D106" i="12"/>
  <c r="D99" i="12"/>
  <c r="D132" i="12"/>
  <c r="D68" i="12"/>
  <c r="D52" i="12"/>
  <c r="D36" i="12"/>
  <c r="Y21" i="12"/>
  <c r="D137" i="12"/>
  <c r="D121" i="12"/>
  <c r="D113" i="12"/>
  <c r="D104" i="12"/>
  <c r="D57" i="12"/>
  <c r="D41" i="12"/>
  <c r="D25" i="12"/>
  <c r="D62" i="12"/>
  <c r="D93" i="12"/>
  <c r="D77" i="12"/>
  <c r="D42" i="12"/>
  <c r="D87" i="12"/>
  <c r="D90" i="12"/>
  <c r="D74" i="12"/>
  <c r="D38" i="12"/>
  <c r="D92" i="12"/>
  <c r="D76" i="12"/>
  <c r="D22" i="12"/>
  <c r="D91" i="12"/>
  <c r="D517" i="12"/>
  <c r="D491" i="12"/>
  <c r="D477" i="12"/>
  <c r="D455" i="12"/>
  <c r="D450" i="12"/>
  <c r="D405" i="12"/>
  <c r="D415" i="12"/>
  <c r="D390" i="12"/>
  <c r="D392" i="12"/>
  <c r="D344" i="12"/>
  <c r="D347" i="12"/>
  <c r="D373" i="12"/>
  <c r="D337" i="12"/>
  <c r="D309" i="12"/>
  <c r="D312" i="12"/>
  <c r="D334" i="12"/>
  <c r="D303" i="12"/>
  <c r="D302" i="12"/>
  <c r="D292" i="12"/>
  <c r="D279" i="12"/>
  <c r="D266" i="12"/>
  <c r="D256" i="12"/>
  <c r="D289" i="12"/>
  <c r="D273" i="12"/>
  <c r="D263" i="12"/>
  <c r="D248" i="12"/>
  <c r="D238" i="12"/>
  <c r="D228" i="12"/>
  <c r="D211" i="12"/>
  <c r="D191" i="12"/>
  <c r="D171" i="12"/>
  <c r="D245" i="12"/>
  <c r="D235" i="12"/>
  <c r="D225" i="12"/>
  <c r="D205" i="12"/>
  <c r="D214" i="12"/>
  <c r="D194" i="12"/>
  <c r="D182" i="12"/>
  <c r="D174" i="12"/>
  <c r="D162" i="12"/>
  <c r="D146" i="12"/>
  <c r="D130" i="12"/>
  <c r="D161" i="12"/>
  <c r="D216" i="12"/>
  <c r="D200" i="12"/>
  <c r="D185" i="12"/>
  <c r="D169" i="12"/>
  <c r="D156" i="12"/>
  <c r="D140" i="12"/>
  <c r="D155" i="12"/>
  <c r="D139" i="12"/>
  <c r="D123" i="12"/>
  <c r="D120" i="12"/>
  <c r="D112" i="12"/>
  <c r="D102" i="12"/>
  <c r="D98" i="12"/>
  <c r="D128" i="12"/>
  <c r="D64" i="12"/>
  <c r="D48" i="12"/>
  <c r="D32" i="12"/>
  <c r="F11" i="12"/>
  <c r="D119" i="12"/>
  <c r="D111" i="12"/>
  <c r="D69" i="12"/>
  <c r="D53" i="12"/>
  <c r="D37" i="12"/>
  <c r="D21" i="12"/>
  <c r="D58" i="12"/>
  <c r="D73" i="12"/>
  <c r="D39" i="12"/>
  <c r="D75" i="12"/>
  <c r="D59" i="12"/>
  <c r="D467" i="12"/>
  <c r="D391" i="12"/>
  <c r="D343" i="12"/>
  <c r="D308" i="12"/>
  <c r="D291" i="12"/>
  <c r="D285" i="12"/>
  <c r="D236" i="12"/>
  <c r="D218" i="12"/>
  <c r="D201" i="12"/>
  <c r="D172" i="12"/>
  <c r="D157" i="12"/>
  <c r="D168" i="12"/>
  <c r="D135" i="12"/>
  <c r="D101" i="12"/>
  <c r="D44" i="12"/>
  <c r="D117" i="12"/>
  <c r="D33" i="12"/>
  <c r="D63" i="12"/>
  <c r="D79" i="12"/>
  <c r="D84" i="12"/>
  <c r="D23" i="12"/>
  <c r="D513" i="12"/>
  <c r="D441" i="12"/>
  <c r="D374" i="12"/>
  <c r="D369" i="12"/>
  <c r="D331" i="12"/>
  <c r="D275" i="12"/>
  <c r="D271" i="12"/>
  <c r="D224" i="12"/>
  <c r="D243" i="12"/>
  <c r="D210" i="12"/>
  <c r="D158" i="12"/>
  <c r="D212" i="12"/>
  <c r="D152" i="12"/>
  <c r="D70" i="12"/>
  <c r="D97" i="12"/>
  <c r="D28" i="12"/>
  <c r="D109" i="12"/>
  <c r="E11" i="12"/>
  <c r="D34" i="12"/>
  <c r="D35" i="12"/>
  <c r="D72" i="12"/>
  <c r="D83" i="12"/>
  <c r="D494" i="12"/>
  <c r="D422" i="12"/>
  <c r="D376" i="12"/>
  <c r="D333" i="12"/>
  <c r="D299" i="12"/>
  <c r="D264" i="12"/>
  <c r="D259" i="12"/>
  <c r="D207" i="12"/>
  <c r="D233" i="12"/>
  <c r="D190" i="12"/>
  <c r="D142" i="12"/>
  <c r="D196" i="12"/>
  <c r="D167" i="12"/>
  <c r="D118" i="12"/>
  <c r="D124" i="12"/>
  <c r="D145" i="12"/>
  <c r="D65" i="12"/>
  <c r="D54" i="12"/>
  <c r="D43" i="12"/>
  <c r="D27" i="12"/>
  <c r="D67" i="12"/>
  <c r="D71" i="12"/>
  <c r="D478" i="12"/>
  <c r="D420" i="12"/>
  <c r="D340" i="12"/>
  <c r="D305" i="12"/>
  <c r="D298" i="12"/>
  <c r="D252" i="12"/>
  <c r="D246" i="12"/>
  <c r="D187" i="12"/>
  <c r="D221" i="12"/>
  <c r="D180" i="12"/>
  <c r="D126" i="12"/>
  <c r="D181" i="12"/>
  <c r="D151" i="12"/>
  <c r="D110" i="12"/>
  <c r="D60" i="12"/>
  <c r="D129" i="12"/>
  <c r="D49" i="12"/>
  <c r="D85" i="12"/>
  <c r="D82" i="12"/>
  <c r="D88" i="12"/>
  <c r="D31" i="12"/>
  <c r="Y120" i="4"/>
  <c r="Z120" i="4" s="1"/>
  <c r="AA120" i="4" s="1"/>
  <c r="AB120" i="4" s="1"/>
  <c r="O517" i="11"/>
  <c r="H517" i="11" s="1"/>
  <c r="O266" i="11"/>
  <c r="H266" i="11" s="1"/>
  <c r="AO521" i="11"/>
  <c r="AK521" i="11"/>
  <c r="AN521" i="11"/>
  <c r="AT521" i="11"/>
  <c r="AQ521" i="11"/>
  <c r="AU521" i="11"/>
  <c r="X263" i="11"/>
  <c r="Y263" i="11" s="1"/>
  <c r="Z263" i="11" s="1"/>
  <c r="M268" i="11"/>
  <c r="J268" i="11" s="1"/>
  <c r="M519" i="11"/>
  <c r="J519" i="11" s="1"/>
  <c r="AA262" i="11"/>
  <c r="AB261" i="11"/>
  <c r="AC261" i="11" s="1"/>
  <c r="AD261" i="11" s="1"/>
  <c r="S263" i="11"/>
  <c r="T263" i="11"/>
  <c r="P263" i="11"/>
  <c r="U263" i="11"/>
  <c r="Q263" i="11"/>
  <c r="R263" i="11"/>
  <c r="G264" i="11"/>
  <c r="E521" i="11"/>
  <c r="S122" i="4"/>
  <c r="V123" i="4" s="1"/>
  <c r="R123" i="4"/>
  <c r="P122" i="4"/>
  <c r="O122" i="4"/>
  <c r="N122" i="4"/>
  <c r="Q122" i="4"/>
  <c r="P377" i="4"/>
  <c r="N377" i="4"/>
  <c r="O377" i="4"/>
  <c r="Q377" i="4"/>
  <c r="Z372" i="4"/>
  <c r="AA372" i="4" s="1"/>
  <c r="AA371" i="4"/>
  <c r="AB371" i="4" s="1"/>
  <c r="V375" i="4"/>
  <c r="S375" i="4"/>
  <c r="R375" i="4"/>
  <c r="W374" i="4"/>
  <c r="X373" i="4"/>
  <c r="Y373" i="4" s="1"/>
  <c r="W122" i="4"/>
  <c r="X121" i="4"/>
  <c r="F14" i="16" l="1"/>
  <c r="F13" i="16"/>
  <c r="AA271" i="16"/>
  <c r="AB270" i="16"/>
  <c r="AC270" i="16" s="1"/>
  <c r="AD270" i="16" s="1"/>
  <c r="F12" i="16"/>
  <c r="AB524" i="16"/>
  <c r="AC524" i="16" s="1"/>
  <c r="F16" i="16" s="1"/>
  <c r="O282" i="18"/>
  <c r="H281" i="18"/>
  <c r="O34" i="18"/>
  <c r="H33" i="18"/>
  <c r="F513" i="14"/>
  <c r="L513" i="14" s="1"/>
  <c r="F200" i="14"/>
  <c r="L200" i="14" s="1"/>
  <c r="F422" i="14"/>
  <c r="L422" i="14" s="1"/>
  <c r="F38" i="14"/>
  <c r="N38" i="14" s="1"/>
  <c r="F368" i="14"/>
  <c r="I368" i="14" s="1"/>
  <c r="F363" i="14"/>
  <c r="K363" i="14" s="1"/>
  <c r="F167" i="14"/>
  <c r="N167" i="14" s="1"/>
  <c r="F358" i="14"/>
  <c r="N358" i="14" s="1"/>
  <c r="F168" i="14"/>
  <c r="L168" i="14" s="1"/>
  <c r="F82" i="14"/>
  <c r="N82" i="14" s="1"/>
  <c r="F359" i="14"/>
  <c r="L359" i="14" s="1"/>
  <c r="F115" i="14"/>
  <c r="K115" i="14" s="1"/>
  <c r="F412" i="14"/>
  <c r="K412" i="14" s="1"/>
  <c r="F169" i="14"/>
  <c r="N169" i="14" s="1"/>
  <c r="F487" i="14"/>
  <c r="I487" i="14" s="1"/>
  <c r="F477" i="14"/>
  <c r="I477" i="14" s="1"/>
  <c r="F488" i="14"/>
  <c r="L488" i="14" s="1"/>
  <c r="F266" i="14"/>
  <c r="N266" i="14" s="1"/>
  <c r="F445" i="14"/>
  <c r="N445" i="14" s="1"/>
  <c r="F495" i="14"/>
  <c r="L495" i="14" s="1"/>
  <c r="F342" i="14"/>
  <c r="K342" i="14" s="1"/>
  <c r="F370" i="14"/>
  <c r="N370" i="14" s="1"/>
  <c r="F213" i="14"/>
  <c r="L213" i="14" s="1"/>
  <c r="F89" i="14"/>
  <c r="K89" i="14" s="1"/>
  <c r="F135" i="14"/>
  <c r="K135" i="14" s="1"/>
  <c r="F37" i="14"/>
  <c r="F296" i="14"/>
  <c r="K296" i="14" s="1"/>
  <c r="F310" i="14"/>
  <c r="K310" i="14" s="1"/>
  <c r="F421" i="14"/>
  <c r="I421" i="14" s="1"/>
  <c r="F199" i="14"/>
  <c r="F291" i="14"/>
  <c r="L291" i="14" s="1"/>
  <c r="F107" i="14"/>
  <c r="L107" i="14" s="1"/>
  <c r="F395" i="14"/>
  <c r="I395" i="14" s="1"/>
  <c r="F86" i="14"/>
  <c r="K86" i="14" s="1"/>
  <c r="F504" i="14"/>
  <c r="N504" i="14" s="1"/>
  <c r="F301" i="14"/>
  <c r="N301" i="14" s="1"/>
  <c r="F87" i="14"/>
  <c r="N87" i="14" s="1"/>
  <c r="F74" i="14"/>
  <c r="F247" i="14"/>
  <c r="L247" i="14" s="1"/>
  <c r="F132" i="14"/>
  <c r="L132" i="14" s="1"/>
  <c r="F229" i="14"/>
  <c r="N229" i="14" s="1"/>
  <c r="F279" i="14"/>
  <c r="F155" i="14"/>
  <c r="L155" i="14" s="1"/>
  <c r="F289" i="14"/>
  <c r="L289" i="14" s="1"/>
  <c r="F404" i="14"/>
  <c r="L404" i="14" s="1"/>
  <c r="F497" i="14"/>
  <c r="F156" i="14"/>
  <c r="I156" i="14" s="1"/>
  <c r="F138" i="14"/>
  <c r="L138" i="14" s="1"/>
  <c r="F459" i="14"/>
  <c r="I459" i="14" s="1"/>
  <c r="F98" i="14"/>
  <c r="F415" i="14"/>
  <c r="I415" i="14" s="1"/>
  <c r="F125" i="14"/>
  <c r="I125" i="14" s="1"/>
  <c r="F425" i="14"/>
  <c r="N425" i="14" s="1"/>
  <c r="F240" i="14"/>
  <c r="F489" i="14"/>
  <c r="N489" i="14" s="1"/>
  <c r="F230" i="14"/>
  <c r="N230" i="14" s="1"/>
  <c r="F103" i="14"/>
  <c r="I103" i="14" s="1"/>
  <c r="F452" i="14"/>
  <c r="F362" i="14"/>
  <c r="L362" i="14" s="1"/>
  <c r="F408" i="14"/>
  <c r="K408" i="14" s="1"/>
  <c r="F112" i="14"/>
  <c r="K112" i="14" s="1"/>
  <c r="F510" i="14"/>
  <c r="F330" i="14"/>
  <c r="I330" i="14" s="1"/>
  <c r="F309" i="14"/>
  <c r="N309" i="14" s="1"/>
  <c r="F481" i="14"/>
  <c r="L481" i="14" s="1"/>
  <c r="F286" i="14"/>
  <c r="F515" i="14"/>
  <c r="L515" i="14" s="1"/>
  <c r="F463" i="14"/>
  <c r="K463" i="14" s="1"/>
  <c r="F192" i="14"/>
  <c r="L192" i="14" s="1"/>
  <c r="F306" i="14"/>
  <c r="F447" i="14"/>
  <c r="K447" i="14" s="1"/>
  <c r="F124" i="14"/>
  <c r="K124" i="14" s="1"/>
  <c r="F232" i="14"/>
  <c r="K232" i="14" s="1"/>
  <c r="F257" i="14"/>
  <c r="F105" i="14"/>
  <c r="K105" i="14" s="1"/>
  <c r="F304" i="14"/>
  <c r="L304" i="14" s="1"/>
  <c r="F269" i="14"/>
  <c r="L269" i="14" s="1"/>
  <c r="F420" i="14"/>
  <c r="L420" i="14" s="1"/>
  <c r="F90" i="14"/>
  <c r="K90" i="14" s="1"/>
  <c r="F160" i="14"/>
  <c r="L160" i="14" s="1"/>
  <c r="F182" i="14"/>
  <c r="I182" i="14" s="1"/>
  <c r="F482" i="14"/>
  <c r="F375" i="14"/>
  <c r="K375" i="14" s="1"/>
  <c r="F389" i="14"/>
  <c r="I389" i="14" s="1"/>
  <c r="F419" i="14"/>
  <c r="N419" i="14" s="1"/>
  <c r="F391" i="14"/>
  <c r="F507" i="14"/>
  <c r="N507" i="14" s="1"/>
  <c r="F311" i="14"/>
  <c r="N311" i="14" s="1"/>
  <c r="F127" i="14"/>
  <c r="L127" i="14" s="1"/>
  <c r="F433" i="14"/>
  <c r="F378" i="14"/>
  <c r="N378" i="14" s="1"/>
  <c r="F471" i="14"/>
  <c r="I471" i="14" s="1"/>
  <c r="F184" i="14"/>
  <c r="L184" i="14" s="1"/>
  <c r="F423" i="14"/>
  <c r="F470" i="14"/>
  <c r="K470" i="14" s="1"/>
  <c r="F295" i="14"/>
  <c r="K295" i="14" s="1"/>
  <c r="F443" i="14"/>
  <c r="N443" i="14" s="1"/>
  <c r="F272" i="14"/>
  <c r="N272" i="14" s="1"/>
  <c r="F180" i="14"/>
  <c r="N180" i="14" s="1"/>
  <c r="F137" i="14"/>
  <c r="I137" i="14" s="1"/>
  <c r="F172" i="14"/>
  <c r="I172" i="14" s="1"/>
  <c r="F280" i="14"/>
  <c r="F294" i="14"/>
  <c r="L294" i="14" s="1"/>
  <c r="F264" i="14"/>
  <c r="L264" i="14" s="1"/>
  <c r="F126" i="14"/>
  <c r="I126" i="14" s="1"/>
  <c r="F177" i="14"/>
  <c r="F44" i="14"/>
  <c r="N44" i="14" s="1"/>
  <c r="F386" i="14"/>
  <c r="N386" i="14" s="1"/>
  <c r="F442" i="14"/>
  <c r="K442" i="14" s="1"/>
  <c r="F474" i="14"/>
  <c r="N474" i="14" s="1"/>
  <c r="F265" i="14"/>
  <c r="I265" i="14" s="1"/>
  <c r="F28" i="14"/>
  <c r="L28" i="14" s="1"/>
  <c r="F176" i="14"/>
  <c r="I176" i="14" s="1"/>
  <c r="F174" i="14"/>
  <c r="F293" i="14"/>
  <c r="K293" i="14" s="1"/>
  <c r="F151" i="14"/>
  <c r="I151" i="14" s="1"/>
  <c r="F259" i="14"/>
  <c r="L259" i="14" s="1"/>
  <c r="F458" i="14"/>
  <c r="K458" i="14" s="1"/>
  <c r="F30" i="14"/>
  <c r="K30" i="14" s="1"/>
  <c r="F446" i="14"/>
  <c r="I446" i="14" s="1"/>
  <c r="F26" i="14"/>
  <c r="N26" i="14" s="1"/>
  <c r="F333" i="14"/>
  <c r="F512" i="14"/>
  <c r="K512" i="14" s="1"/>
  <c r="F424" i="14"/>
  <c r="L424" i="14" s="1"/>
  <c r="F165" i="14"/>
  <c r="K165" i="14" s="1"/>
  <c r="F46" i="14"/>
  <c r="I46" i="14" s="1"/>
  <c r="F245" i="14"/>
  <c r="I245" i="14" s="1"/>
  <c r="F500" i="14"/>
  <c r="N500" i="14" s="1"/>
  <c r="F380" i="14"/>
  <c r="K380" i="14" s="1"/>
  <c r="F164" i="14"/>
  <c r="F337" i="14"/>
  <c r="I337" i="14" s="1"/>
  <c r="F461" i="14"/>
  <c r="L461" i="14" s="1"/>
  <c r="F485" i="14"/>
  <c r="L485" i="14" s="1"/>
  <c r="F179" i="14"/>
  <c r="L179" i="14" s="1"/>
  <c r="F315" i="14"/>
  <c r="F297" i="14"/>
  <c r="K297" i="14" s="1"/>
  <c r="F206" i="14"/>
  <c r="N206" i="14" s="1"/>
  <c r="F521" i="14"/>
  <c r="I521" i="14" s="1"/>
  <c r="F100" i="14"/>
  <c r="F479" i="14"/>
  <c r="K479" i="14" s="1"/>
  <c r="F431" i="14"/>
  <c r="L431" i="14" s="1"/>
  <c r="F524" i="14"/>
  <c r="F374" i="14"/>
  <c r="I374" i="14" s="1"/>
  <c r="F273" i="14"/>
  <c r="K273" i="14" s="1"/>
  <c r="F469" i="14"/>
  <c r="K469" i="14" s="1"/>
  <c r="F352" i="14"/>
  <c r="F250" i="14"/>
  <c r="F235" i="14"/>
  <c r="N235" i="14" s="1"/>
  <c r="F377" i="14"/>
  <c r="L377" i="14" s="1"/>
  <c r="F503" i="14"/>
  <c r="N503" i="14" s="1"/>
  <c r="F372" i="14"/>
  <c r="N372" i="14" s="1"/>
  <c r="F233" i="14"/>
  <c r="K233" i="14" s="1"/>
  <c r="F76" i="14"/>
  <c r="K76" i="14" s="1"/>
  <c r="F219" i="14"/>
  <c r="I219" i="14" s="1"/>
  <c r="F278" i="14"/>
  <c r="K278" i="14" s="1"/>
  <c r="F162" i="14"/>
  <c r="K162" i="14" s="1"/>
  <c r="F104" i="14"/>
  <c r="L104" i="14" s="1"/>
  <c r="F261" i="14"/>
  <c r="N261" i="14" s="1"/>
  <c r="F40" i="14"/>
  <c r="K40" i="14" s="1"/>
  <c r="F129" i="14"/>
  <c r="K129" i="14" s="1"/>
  <c r="F130" i="14"/>
  <c r="L130" i="14" s="1"/>
  <c r="F88" i="14"/>
  <c r="F139" i="14"/>
  <c r="K139" i="14" s="1"/>
  <c r="F102" i="14"/>
  <c r="K102" i="14" s="1"/>
  <c r="F285" i="14"/>
  <c r="N285" i="14" s="1"/>
  <c r="F361" i="14"/>
  <c r="L361" i="14" s="1"/>
  <c r="F161" i="14"/>
  <c r="F142" i="14"/>
  <c r="N142" i="14" s="1"/>
  <c r="F223" i="14"/>
  <c r="K223" i="14" s="1"/>
  <c r="F147" i="14"/>
  <c r="K147" i="14" s="1"/>
  <c r="F116" i="14"/>
  <c r="N116" i="14" s="1"/>
  <c r="F120" i="14"/>
  <c r="K120" i="14" s="1"/>
  <c r="F371" i="14"/>
  <c r="L371" i="14" s="1"/>
  <c r="F505" i="14"/>
  <c r="N505" i="14" s="1"/>
  <c r="F313" i="14"/>
  <c r="L313" i="14" s="1"/>
  <c r="F68" i="14"/>
  <c r="N68" i="14" s="1"/>
  <c r="F312" i="14"/>
  <c r="N312" i="14" s="1"/>
  <c r="F346" i="14"/>
  <c r="L346" i="14" s="1"/>
  <c r="F444" i="14"/>
  <c r="N444" i="14" s="1"/>
  <c r="F201" i="14"/>
  <c r="I201" i="14" s="1"/>
  <c r="F59" i="14"/>
  <c r="N59" i="14" s="1"/>
  <c r="F496" i="14"/>
  <c r="F218" i="14"/>
  <c r="N218" i="14" s="1"/>
  <c r="F111" i="14"/>
  <c r="I111" i="14" s="1"/>
  <c r="F64" i="14"/>
  <c r="L64" i="14" s="1"/>
  <c r="F22" i="14"/>
  <c r="F24" i="14"/>
  <c r="N24" i="14" s="1"/>
  <c r="F475" i="14"/>
  <c r="K475" i="14" s="1"/>
  <c r="F327" i="14"/>
  <c r="I327" i="14" s="1"/>
  <c r="F215" i="14"/>
  <c r="L215" i="14" s="1"/>
  <c r="F325" i="14"/>
  <c r="I325" i="14" s="1"/>
  <c r="F429" i="14"/>
  <c r="L429" i="14" s="1"/>
  <c r="F91" i="14"/>
  <c r="N91" i="14" s="1"/>
  <c r="F334" i="14"/>
  <c r="K334" i="14" s="1"/>
  <c r="F436" i="14"/>
  <c r="F260" i="14"/>
  <c r="K260" i="14" s="1"/>
  <c r="F357" i="14"/>
  <c r="L357" i="14" s="1"/>
  <c r="F468" i="14"/>
  <c r="I468" i="14" s="1"/>
  <c r="F345" i="14"/>
  <c r="F385" i="14"/>
  <c r="K385" i="14" s="1"/>
  <c r="F217" i="14"/>
  <c r="I217" i="14" s="1"/>
  <c r="F382" i="14"/>
  <c r="N382" i="14" s="1"/>
  <c r="F97" i="14"/>
  <c r="L97" i="14" s="1"/>
  <c r="F508" i="14"/>
  <c r="I508" i="14" s="1"/>
  <c r="F321" i="14"/>
  <c r="L321" i="14" s="1"/>
  <c r="F203" i="14"/>
  <c r="I203" i="14" s="1"/>
  <c r="F170" i="14"/>
  <c r="I170" i="14" s="1"/>
  <c r="F222" i="14"/>
  <c r="K222" i="14" s="1"/>
  <c r="F366" i="14"/>
  <c r="L366" i="14" s="1"/>
  <c r="F196" i="14"/>
  <c r="F52" i="14"/>
  <c r="F205" i="14"/>
  <c r="L205" i="14" s="1"/>
  <c r="F494" i="14"/>
  <c r="K494" i="14" s="1"/>
  <c r="F267" i="14"/>
  <c r="L267" i="14" s="1"/>
  <c r="F413" i="14"/>
  <c r="F300" i="14"/>
  <c r="L300" i="14" s="1"/>
  <c r="F122" i="14"/>
  <c r="N122" i="14" s="1"/>
  <c r="F347" i="14"/>
  <c r="I347" i="14" s="1"/>
  <c r="F349" i="14"/>
  <c r="F173" i="14"/>
  <c r="K173" i="14" s="1"/>
  <c r="F283" i="14"/>
  <c r="L283" i="14" s="1"/>
  <c r="F308" i="14"/>
  <c r="I308" i="14" s="1"/>
  <c r="F373" i="14"/>
  <c r="F190" i="14"/>
  <c r="N190" i="14" s="1"/>
  <c r="F398" i="14"/>
  <c r="K398" i="14" s="1"/>
  <c r="F411" i="14"/>
  <c r="I411" i="14" s="1"/>
  <c r="F41" i="14"/>
  <c r="F71" i="14"/>
  <c r="K71" i="14" s="1"/>
  <c r="F432" i="14"/>
  <c r="K432" i="14" s="1"/>
  <c r="F417" i="14"/>
  <c r="N417" i="14" s="1"/>
  <c r="F150" i="14"/>
  <c r="F36" i="14"/>
  <c r="L36" i="14" s="1"/>
  <c r="F410" i="14"/>
  <c r="N410" i="14" s="1"/>
  <c r="F131" i="14"/>
  <c r="K131" i="14" s="1"/>
  <c r="F195" i="14"/>
  <c r="F319" i="14"/>
  <c r="N319" i="14" s="1"/>
  <c r="F134" i="14"/>
  <c r="N134" i="14" s="1"/>
  <c r="F271" i="14"/>
  <c r="I271" i="14" s="1"/>
  <c r="F65" i="14"/>
  <c r="F94" i="14"/>
  <c r="I94" i="14" s="1"/>
  <c r="F437" i="14"/>
  <c r="K437" i="14" s="1"/>
  <c r="F254" i="14"/>
  <c r="L254" i="14" s="1"/>
  <c r="F136" i="14"/>
  <c r="K136" i="14" s="1"/>
  <c r="F181" i="14"/>
  <c r="L181" i="14" s="1"/>
  <c r="F34" i="14"/>
  <c r="K34" i="14" s="1"/>
  <c r="F403" i="14"/>
  <c r="K403" i="14" s="1"/>
  <c r="F114" i="14"/>
  <c r="K114" i="14" s="1"/>
  <c r="F428" i="14"/>
  <c r="K428" i="14" s="1"/>
  <c r="F93" i="14"/>
  <c r="L93" i="14" s="1"/>
  <c r="F256" i="14"/>
  <c r="L256" i="14" s="1"/>
  <c r="F208" i="14"/>
  <c r="F241" i="14"/>
  <c r="N241" i="14" s="1"/>
  <c r="F175" i="14"/>
  <c r="K175" i="14" s="1"/>
  <c r="F186" i="14"/>
  <c r="F106" i="14"/>
  <c r="F221" i="14"/>
  <c r="K221" i="14" s="1"/>
  <c r="F501" i="14"/>
  <c r="N501" i="14" s="1"/>
  <c r="F416" i="14"/>
  <c r="N416" i="14" s="1"/>
  <c r="F320" i="14"/>
  <c r="F491" i="14"/>
  <c r="K491" i="14" s="1"/>
  <c r="F197" i="14"/>
  <c r="N197" i="14" s="1"/>
  <c r="F188" i="14"/>
  <c r="I188" i="14" s="1"/>
  <c r="F171" i="14"/>
  <c r="F85" i="14"/>
  <c r="N85" i="14" s="1"/>
  <c r="F409" i="14"/>
  <c r="L409" i="14" s="1"/>
  <c r="F341" i="14"/>
  <c r="F113" i="14"/>
  <c r="I113" i="14" s="1"/>
  <c r="F392" i="14"/>
  <c r="I392" i="14" s="1"/>
  <c r="F258" i="14"/>
  <c r="L258" i="14" s="1"/>
  <c r="F440" i="14"/>
  <c r="K440" i="14" s="1"/>
  <c r="F276" i="14"/>
  <c r="I276" i="14" s="1"/>
  <c r="F388" i="14"/>
  <c r="I388" i="14" s="1"/>
  <c r="F83" i="14"/>
  <c r="K83" i="14" s="1"/>
  <c r="F75" i="14"/>
  <c r="N75" i="14" s="1"/>
  <c r="F128" i="14"/>
  <c r="L128" i="14" s="1"/>
  <c r="F23" i="14"/>
  <c r="L23" i="14" s="1"/>
  <c r="F80" i="14"/>
  <c r="N80" i="14" s="1"/>
  <c r="F460" i="14"/>
  <c r="F220" i="14"/>
  <c r="F183" i="14"/>
  <c r="I183" i="14" s="1"/>
  <c r="F55" i="14"/>
  <c r="K55" i="14" s="1"/>
  <c r="F63" i="14"/>
  <c r="F387" i="14"/>
  <c r="F166" i="14"/>
  <c r="I166" i="14" s="1"/>
  <c r="F270" i="14"/>
  <c r="I270" i="14" s="1"/>
  <c r="F383" i="14"/>
  <c r="N383" i="14" s="1"/>
  <c r="F322" i="14"/>
  <c r="K322" i="14" s="1"/>
  <c r="F39" i="14"/>
  <c r="N39" i="14" s="1"/>
  <c r="F364" i="14"/>
  <c r="L364" i="14" s="1"/>
  <c r="F519" i="14"/>
  <c r="L519" i="14" s="1"/>
  <c r="F502" i="14"/>
  <c r="I502" i="14" s="1"/>
  <c r="F399" i="14"/>
  <c r="I399" i="14" s="1"/>
  <c r="F302" i="14"/>
  <c r="L302" i="14" s="1"/>
  <c r="F316" i="14"/>
  <c r="F435" i="14"/>
  <c r="N435" i="14" s="1"/>
  <c r="F401" i="14"/>
  <c r="L401" i="14" s="1"/>
  <c r="F434" i="14"/>
  <c r="I434" i="14" s="1"/>
  <c r="F144" i="14"/>
  <c r="L144" i="14" s="1"/>
  <c r="F43" i="14"/>
  <c r="L43" i="14" s="1"/>
  <c r="F449" i="14"/>
  <c r="N449" i="14" s="1"/>
  <c r="F522" i="14"/>
  <c r="L522" i="14" s="1"/>
  <c r="F328" i="14"/>
  <c r="K328" i="14" s="1"/>
  <c r="F61" i="14"/>
  <c r="L61" i="14" s="1"/>
  <c r="F50" i="14"/>
  <c r="L50" i="14" s="1"/>
  <c r="F224" i="14"/>
  <c r="L224" i="14" s="1"/>
  <c r="F84" i="14"/>
  <c r="I84" i="14" s="1"/>
  <c r="F407" i="14"/>
  <c r="L407" i="14" s="1"/>
  <c r="F499" i="14"/>
  <c r="L499" i="14" s="1"/>
  <c r="F430" i="14"/>
  <c r="I430" i="14" s="1"/>
  <c r="F454" i="14"/>
  <c r="N454" i="14" s="1"/>
  <c r="F490" i="14"/>
  <c r="N490" i="14" s="1"/>
  <c r="F123" i="14"/>
  <c r="N123" i="14" s="1"/>
  <c r="F45" i="14"/>
  <c r="I45" i="14" s="1"/>
  <c r="F350" i="14"/>
  <c r="L350" i="14" s="1"/>
  <c r="F456" i="14"/>
  <c r="N456" i="14" s="1"/>
  <c r="F393" i="14"/>
  <c r="L393" i="14" s="1"/>
  <c r="F336" i="14"/>
  <c r="I336" i="14" s="1"/>
  <c r="F367" i="14"/>
  <c r="L367" i="14" s="1"/>
  <c r="F216" i="14"/>
  <c r="F66" i="14"/>
  <c r="F31" i="14"/>
  <c r="F78" i="14"/>
  <c r="F351" i="14"/>
  <c r="F400" i="14"/>
  <c r="F455" i="14"/>
  <c r="F517" i="14"/>
  <c r="F464" i="14"/>
  <c r="F305" i="14"/>
  <c r="F110" i="14"/>
  <c r="F211" i="14"/>
  <c r="F96" i="14"/>
  <c r="F79" i="14"/>
  <c r="F27" i="14"/>
  <c r="F187" i="14"/>
  <c r="F25" i="14"/>
  <c r="F307" i="14"/>
  <c r="F237" i="14"/>
  <c r="F244" i="14"/>
  <c r="F426" i="14"/>
  <c r="F394" i="14"/>
  <c r="F29" i="14"/>
  <c r="F42" i="14"/>
  <c r="F406" i="14"/>
  <c r="F149" i="14"/>
  <c r="I488" i="14"/>
  <c r="F384" i="14"/>
  <c r="F239" i="14"/>
  <c r="F427" i="14"/>
  <c r="F287" i="14"/>
  <c r="F329" i="14"/>
  <c r="F509" i="14"/>
  <c r="F369" i="14"/>
  <c r="F255" i="14"/>
  <c r="F234" i="14"/>
  <c r="F185" i="14"/>
  <c r="F268" i="14"/>
  <c r="F360" i="14"/>
  <c r="F109" i="14"/>
  <c r="F133" i="14"/>
  <c r="F153" i="14"/>
  <c r="F154" i="14"/>
  <c r="F290" i="14"/>
  <c r="F466" i="14"/>
  <c r="F418" i="14"/>
  <c r="F498" i="14"/>
  <c r="F277" i="14"/>
  <c r="F355" i="14"/>
  <c r="F60" i="14"/>
  <c r="F202" i="14"/>
  <c r="F262" i="14"/>
  <c r="F92" i="14"/>
  <c r="F72" i="14"/>
  <c r="F228" i="14"/>
  <c r="F204" i="14"/>
  <c r="F326" i="14"/>
  <c r="F101" i="14"/>
  <c r="F35" i="14"/>
  <c r="F335" i="14"/>
  <c r="F518" i="14"/>
  <c r="F397" i="14"/>
  <c r="F381" i="14"/>
  <c r="F486" i="14"/>
  <c r="F467" i="14"/>
  <c r="F323" i="14"/>
  <c r="F81" i="14"/>
  <c r="F48" i="14"/>
  <c r="F344" i="14"/>
  <c r="F379" i="14"/>
  <c r="F51" i="14"/>
  <c r="F476" i="14"/>
  <c r="F340" i="14"/>
  <c r="F511" i="14"/>
  <c r="F402" i="14"/>
  <c r="F249" i="14"/>
  <c r="F210" i="14"/>
  <c r="F396" i="14"/>
  <c r="F299" i="14"/>
  <c r="F439" i="14"/>
  <c r="F281" i="14"/>
  <c r="F191" i="14"/>
  <c r="F146" i="14"/>
  <c r="F209" i="14"/>
  <c r="F284" i="14"/>
  <c r="F178" i="14"/>
  <c r="F32" i="14"/>
  <c r="F282" i="14"/>
  <c r="F73" i="14"/>
  <c r="F117" i="14"/>
  <c r="F484" i="14"/>
  <c r="F438" i="14"/>
  <c r="F317" i="14"/>
  <c r="F343" i="14"/>
  <c r="F57" i="14"/>
  <c r="F453" i="14"/>
  <c r="F478" i="14"/>
  <c r="F514" i="14"/>
  <c r="F189" i="14"/>
  <c r="F236" i="14"/>
  <c r="F288" i="14"/>
  <c r="F118" i="14"/>
  <c r="F56" i="14"/>
  <c r="F148" i="14"/>
  <c r="F275" i="14"/>
  <c r="F193" i="14"/>
  <c r="F263" i="14"/>
  <c r="F207" i="14"/>
  <c r="F33" i="14"/>
  <c r="F214" i="14"/>
  <c r="F157" i="14"/>
  <c r="F493" i="14"/>
  <c r="F520" i="14"/>
  <c r="F246" i="14"/>
  <c r="F314" i="14"/>
  <c r="F69" i="14"/>
  <c r="F448" i="14"/>
  <c r="F516" i="14"/>
  <c r="F356" i="14"/>
  <c r="F62" i="14"/>
  <c r="F225" i="14"/>
  <c r="F348" i="14"/>
  <c r="F405" i="14"/>
  <c r="F292" i="14"/>
  <c r="F159" i="14"/>
  <c r="F108" i="14"/>
  <c r="F252" i="14"/>
  <c r="F451" i="14"/>
  <c r="F354" i="14"/>
  <c r="F332" i="14"/>
  <c r="F95" i="14"/>
  <c r="F462" i="14"/>
  <c r="F472" i="14"/>
  <c r="F242" i="14"/>
  <c r="F70" i="14"/>
  <c r="F21" i="14"/>
  <c r="F248" i="14"/>
  <c r="F414" i="14"/>
  <c r="F163" i="14"/>
  <c r="F303" i="14"/>
  <c r="F152" i="14"/>
  <c r="F158" i="14"/>
  <c r="F243" i="14"/>
  <c r="F67" i="14"/>
  <c r="F441" i="14"/>
  <c r="F143" i="14"/>
  <c r="F141" i="14"/>
  <c r="F251" i="14"/>
  <c r="F47" i="14"/>
  <c r="F49" i="14"/>
  <c r="F53" i="14"/>
  <c r="F238" i="14"/>
  <c r="F353" i="14"/>
  <c r="F231" i="14"/>
  <c r="F339" i="14"/>
  <c r="F390" i="14"/>
  <c r="F473" i="14"/>
  <c r="F338" i="14"/>
  <c r="F274" i="14"/>
  <c r="F318" i="14"/>
  <c r="F483" i="14"/>
  <c r="F465" i="14"/>
  <c r="F212" i="14"/>
  <c r="F121" i="14"/>
  <c r="F331" i="14"/>
  <c r="F253" i="14"/>
  <c r="F450" i="14"/>
  <c r="F457" i="14"/>
  <c r="F226" i="14"/>
  <c r="F492" i="14"/>
  <c r="F119" i="14"/>
  <c r="F140" i="14"/>
  <c r="F365" i="14"/>
  <c r="F523" i="14"/>
  <c r="F324" i="14"/>
  <c r="F194" i="14"/>
  <c r="F54" i="14"/>
  <c r="F198" i="14"/>
  <c r="F99" i="14"/>
  <c r="F58" i="14"/>
  <c r="F77" i="14"/>
  <c r="F227" i="14"/>
  <c r="F376" i="14"/>
  <c r="F145" i="14"/>
  <c r="F298" i="14"/>
  <c r="F506" i="14"/>
  <c r="F480" i="14"/>
  <c r="D524" i="13"/>
  <c r="D523" i="13"/>
  <c r="D519" i="13"/>
  <c r="D515" i="13"/>
  <c r="D522" i="13"/>
  <c r="D521" i="13"/>
  <c r="D514" i="13"/>
  <c r="D510" i="13"/>
  <c r="D518" i="13"/>
  <c r="D513" i="13"/>
  <c r="D520" i="13"/>
  <c r="D517" i="13"/>
  <c r="D516" i="13"/>
  <c r="D512" i="13"/>
  <c r="D511" i="13"/>
  <c r="D507" i="13"/>
  <c r="D503" i="13"/>
  <c r="D509" i="13"/>
  <c r="D505" i="13"/>
  <c r="D508" i="13"/>
  <c r="D500" i="13"/>
  <c r="D496" i="13"/>
  <c r="D492" i="13"/>
  <c r="D506" i="13"/>
  <c r="D499" i="13"/>
  <c r="D495" i="13"/>
  <c r="D491" i="13"/>
  <c r="D502" i="13"/>
  <c r="D498" i="13"/>
  <c r="D494" i="13"/>
  <c r="D490" i="13"/>
  <c r="D504" i="13"/>
  <c r="D501" i="13"/>
  <c r="D497" i="13"/>
  <c r="D493" i="13"/>
  <c r="D485" i="13"/>
  <c r="D481" i="13"/>
  <c r="D477" i="13"/>
  <c r="D473" i="13"/>
  <c r="D469" i="13"/>
  <c r="D489" i="13"/>
  <c r="D484" i="13"/>
  <c r="D480" i="13"/>
  <c r="D476" i="13"/>
  <c r="D486" i="13"/>
  <c r="D482" i="13"/>
  <c r="D478" i="13"/>
  <c r="D474" i="13"/>
  <c r="D488" i="13"/>
  <c r="D471" i="13"/>
  <c r="D470" i="13"/>
  <c r="D466" i="13"/>
  <c r="D462" i="13"/>
  <c r="D458" i="13"/>
  <c r="D454" i="13"/>
  <c r="D465" i="13"/>
  <c r="D461" i="13"/>
  <c r="D487" i="13"/>
  <c r="D483" i="13"/>
  <c r="D479" i="13"/>
  <c r="D475" i="13"/>
  <c r="D468" i="13"/>
  <c r="D464" i="13"/>
  <c r="D460" i="13"/>
  <c r="D456" i="13"/>
  <c r="D472" i="13"/>
  <c r="D467" i="13"/>
  <c r="D463" i="13"/>
  <c r="D459" i="13"/>
  <c r="D453" i="13"/>
  <c r="D449" i="13"/>
  <c r="D445" i="13"/>
  <c r="D457" i="13"/>
  <c r="D452" i="13"/>
  <c r="D448" i="13"/>
  <c r="D444" i="13"/>
  <c r="D440" i="13"/>
  <c r="D455" i="13"/>
  <c r="D451" i="13"/>
  <c r="D447" i="13"/>
  <c r="D443" i="13"/>
  <c r="D439" i="13"/>
  <c r="D450" i="13"/>
  <c r="D446" i="13"/>
  <c r="D442" i="13"/>
  <c r="D438" i="13"/>
  <c r="D434" i="13"/>
  <c r="D431" i="13"/>
  <c r="D427" i="13"/>
  <c r="D423" i="13"/>
  <c r="D419" i="13"/>
  <c r="D415" i="13"/>
  <c r="D411" i="13"/>
  <c r="D407" i="13"/>
  <c r="D441" i="13"/>
  <c r="D437" i="13"/>
  <c r="D436" i="13"/>
  <c r="D435" i="13"/>
  <c r="D433" i="13"/>
  <c r="D429" i="13"/>
  <c r="D425" i="13"/>
  <c r="D421" i="13"/>
  <c r="D417" i="13"/>
  <c r="D413" i="13"/>
  <c r="D409" i="13"/>
  <c r="D405" i="13"/>
  <c r="D401" i="13"/>
  <c r="D397" i="13"/>
  <c r="D432" i="13"/>
  <c r="D428" i="13"/>
  <c r="D424" i="13"/>
  <c r="D420" i="13"/>
  <c r="D416" i="13"/>
  <c r="D412" i="13"/>
  <c r="D408" i="13"/>
  <c r="D430" i="13"/>
  <c r="D426" i="13"/>
  <c r="D422" i="13"/>
  <c r="D418" i="13"/>
  <c r="D414" i="13"/>
  <c r="D410" i="13"/>
  <c r="D392" i="13"/>
  <c r="D388" i="13"/>
  <c r="D384" i="13"/>
  <c r="D380" i="13"/>
  <c r="D376" i="13"/>
  <c r="D372" i="13"/>
  <c r="D368" i="13"/>
  <c r="D404" i="13"/>
  <c r="D400" i="13"/>
  <c r="D396" i="13"/>
  <c r="D395" i="13"/>
  <c r="D406" i="13"/>
  <c r="D403" i="13"/>
  <c r="D402" i="13"/>
  <c r="D399" i="13"/>
  <c r="D398" i="13"/>
  <c r="D394" i="13"/>
  <c r="D390" i="13"/>
  <c r="D386" i="13"/>
  <c r="D382" i="13"/>
  <c r="D378" i="13"/>
  <c r="D374" i="13"/>
  <c r="D370" i="13"/>
  <c r="D393" i="13"/>
  <c r="D389" i="13"/>
  <c r="D385" i="13"/>
  <c r="D381" i="13"/>
  <c r="D377" i="13"/>
  <c r="D373" i="13"/>
  <c r="D369" i="13"/>
  <c r="D366" i="13"/>
  <c r="D362" i="13"/>
  <c r="D358" i="13"/>
  <c r="D354" i="13"/>
  <c r="D350" i="13"/>
  <c r="D365" i="13"/>
  <c r="D361" i="13"/>
  <c r="D391" i="13"/>
  <c r="D387" i="13"/>
  <c r="D383" i="13"/>
  <c r="D379" i="13"/>
  <c r="D375" i="13"/>
  <c r="D371" i="13"/>
  <c r="D367" i="13"/>
  <c r="D364" i="13"/>
  <c r="D360" i="13"/>
  <c r="D356" i="13"/>
  <c r="D352" i="13"/>
  <c r="D357" i="13"/>
  <c r="D353" i="13"/>
  <c r="D346" i="13"/>
  <c r="D342" i="13"/>
  <c r="D338" i="13"/>
  <c r="D334" i="13"/>
  <c r="D330" i="13"/>
  <c r="D326" i="13"/>
  <c r="D322" i="13"/>
  <c r="D363" i="13"/>
  <c r="D349" i="13"/>
  <c r="D345" i="13"/>
  <c r="D341" i="13"/>
  <c r="D337" i="13"/>
  <c r="D333" i="13"/>
  <c r="D329" i="13"/>
  <c r="D325" i="13"/>
  <c r="D321" i="13"/>
  <c r="D317" i="13"/>
  <c r="D313" i="13"/>
  <c r="D309" i="13"/>
  <c r="D359" i="13"/>
  <c r="D355" i="13"/>
  <c r="D351" i="13"/>
  <c r="D348" i="13"/>
  <c r="D344" i="13"/>
  <c r="D340" i="13"/>
  <c r="D336" i="13"/>
  <c r="D332" i="13"/>
  <c r="D328" i="13"/>
  <c r="D324" i="13"/>
  <c r="D320" i="13"/>
  <c r="D316" i="13"/>
  <c r="D347" i="13"/>
  <c r="D343" i="13"/>
  <c r="D339" i="13"/>
  <c r="D335" i="13"/>
  <c r="D331" i="13"/>
  <c r="D327" i="13"/>
  <c r="D323" i="13"/>
  <c r="D307" i="13"/>
  <c r="D303" i="13"/>
  <c r="D319" i="13"/>
  <c r="D318" i="13"/>
  <c r="D312" i="13"/>
  <c r="D308" i="13"/>
  <c r="D306" i="13"/>
  <c r="D302" i="13"/>
  <c r="D298" i="13"/>
  <c r="D294" i="13"/>
  <c r="D290" i="13"/>
  <c r="D286" i="13"/>
  <c r="D315" i="13"/>
  <c r="D314" i="13"/>
  <c r="D311" i="13"/>
  <c r="D310" i="13"/>
  <c r="D305" i="13"/>
  <c r="D301" i="13"/>
  <c r="D297" i="13"/>
  <c r="D293" i="13"/>
  <c r="D289" i="13"/>
  <c r="D285" i="13"/>
  <c r="D281" i="13"/>
  <c r="D300" i="13"/>
  <c r="D299" i="13"/>
  <c r="D296" i="13"/>
  <c r="D295" i="13"/>
  <c r="D292" i="13"/>
  <c r="D291" i="13"/>
  <c r="D288" i="13"/>
  <c r="D287" i="13"/>
  <c r="D284" i="13"/>
  <c r="D280" i="13"/>
  <c r="D276" i="13"/>
  <c r="D304" i="13"/>
  <c r="D283" i="13"/>
  <c r="D282" i="13"/>
  <c r="D279" i="13"/>
  <c r="D275" i="13"/>
  <c r="D272" i="13"/>
  <c r="D270" i="13"/>
  <c r="D268" i="13"/>
  <c r="D266" i="13"/>
  <c r="D264" i="13"/>
  <c r="D262" i="13"/>
  <c r="D260" i="13"/>
  <c r="D258" i="13"/>
  <c r="D256" i="13"/>
  <c r="D254" i="13"/>
  <c r="D252" i="13"/>
  <c r="D250" i="13"/>
  <c r="D248" i="13"/>
  <c r="D246" i="13"/>
  <c r="D244" i="13"/>
  <c r="D242" i="13"/>
  <c r="D240" i="13"/>
  <c r="D238" i="13"/>
  <c r="D236" i="13"/>
  <c r="D234" i="13"/>
  <c r="D232" i="13"/>
  <c r="D230" i="13"/>
  <c r="D228" i="13"/>
  <c r="D226" i="13"/>
  <c r="D224" i="13"/>
  <c r="D222" i="13"/>
  <c r="D219" i="13"/>
  <c r="D215" i="13"/>
  <c r="D211" i="13"/>
  <c r="D207" i="13"/>
  <c r="D203" i="13"/>
  <c r="D278" i="13"/>
  <c r="D274" i="13"/>
  <c r="Y273" i="13"/>
  <c r="D277" i="13"/>
  <c r="D273" i="13"/>
  <c r="D271" i="13"/>
  <c r="D269" i="13"/>
  <c r="D267" i="13"/>
  <c r="D265" i="13"/>
  <c r="D263" i="13"/>
  <c r="D261" i="13"/>
  <c r="D259" i="13"/>
  <c r="D257" i="13"/>
  <c r="D255" i="13"/>
  <c r="D253" i="13"/>
  <c r="D251" i="13"/>
  <c r="D249" i="13"/>
  <c r="D247" i="13"/>
  <c r="D245" i="13"/>
  <c r="D243" i="13"/>
  <c r="D241" i="13"/>
  <c r="D239" i="13"/>
  <c r="D237" i="13"/>
  <c r="D235" i="13"/>
  <c r="D233" i="13"/>
  <c r="D231" i="13"/>
  <c r="D229" i="13"/>
  <c r="D227" i="13"/>
  <c r="D225" i="13"/>
  <c r="D223" i="13"/>
  <c r="D221" i="13"/>
  <c r="D217" i="13"/>
  <c r="D213" i="13"/>
  <c r="D209" i="13"/>
  <c r="D205" i="13"/>
  <c r="D201" i="13"/>
  <c r="D197" i="13"/>
  <c r="D193" i="13"/>
  <c r="D189" i="13"/>
  <c r="D185" i="13"/>
  <c r="D181" i="13"/>
  <c r="D177" i="13"/>
  <c r="D173" i="13"/>
  <c r="D169" i="13"/>
  <c r="D165" i="13"/>
  <c r="D161" i="13"/>
  <c r="D157" i="13"/>
  <c r="D153" i="13"/>
  <c r="D149" i="13"/>
  <c r="D145" i="13"/>
  <c r="D141" i="13"/>
  <c r="D137" i="13"/>
  <c r="D200" i="13"/>
  <c r="D196" i="13"/>
  <c r="D192" i="13"/>
  <c r="D188" i="13"/>
  <c r="D184" i="13"/>
  <c r="D198" i="13"/>
  <c r="D194" i="13"/>
  <c r="D190" i="13"/>
  <c r="D186" i="13"/>
  <c r="D182" i="13"/>
  <c r="D178" i="13"/>
  <c r="D174" i="13"/>
  <c r="D170" i="13"/>
  <c r="D166" i="13"/>
  <c r="D162" i="13"/>
  <c r="D158" i="13"/>
  <c r="D154" i="13"/>
  <c r="D150" i="13"/>
  <c r="D146" i="13"/>
  <c r="D216" i="13"/>
  <c r="D208" i="13"/>
  <c r="D199" i="13"/>
  <c r="D195" i="13"/>
  <c r="D191" i="13"/>
  <c r="D187" i="13"/>
  <c r="D183" i="13"/>
  <c r="D214" i="13"/>
  <c r="D206" i="13"/>
  <c r="D220" i="13"/>
  <c r="D212" i="13"/>
  <c r="D204" i="13"/>
  <c r="D179" i="13"/>
  <c r="D175" i="13"/>
  <c r="D171" i="13"/>
  <c r="D167" i="13"/>
  <c r="D163" i="13"/>
  <c r="D159" i="13"/>
  <c r="D155" i="13"/>
  <c r="D151" i="13"/>
  <c r="D147" i="13"/>
  <c r="D143" i="13"/>
  <c r="D139" i="13"/>
  <c r="D135" i="13"/>
  <c r="D131" i="13"/>
  <c r="D127" i="13"/>
  <c r="D123" i="13"/>
  <c r="D218" i="13"/>
  <c r="D210" i="13"/>
  <c r="D202" i="13"/>
  <c r="D180" i="13"/>
  <c r="D176" i="13"/>
  <c r="D172" i="13"/>
  <c r="D168" i="13"/>
  <c r="D164" i="13"/>
  <c r="D160" i="13"/>
  <c r="D156" i="13"/>
  <c r="D152" i="13"/>
  <c r="D148" i="13"/>
  <c r="D144" i="13"/>
  <c r="D130" i="13"/>
  <c r="D126" i="13"/>
  <c r="D122" i="13"/>
  <c r="D140" i="13"/>
  <c r="D120" i="13"/>
  <c r="D118" i="13"/>
  <c r="D116" i="13"/>
  <c r="D114" i="13"/>
  <c r="D112" i="13"/>
  <c r="D110" i="13"/>
  <c r="D106" i="13"/>
  <c r="D102" i="13"/>
  <c r="D98" i="13"/>
  <c r="D94" i="13"/>
  <c r="D90" i="13"/>
  <c r="D86" i="13"/>
  <c r="D82" i="13"/>
  <c r="D78" i="13"/>
  <c r="D74" i="13"/>
  <c r="D70" i="13"/>
  <c r="D66" i="13"/>
  <c r="D62" i="13"/>
  <c r="D58" i="13"/>
  <c r="D54" i="13"/>
  <c r="D50" i="13"/>
  <c r="D46" i="13"/>
  <c r="D42" i="13"/>
  <c r="D38" i="13"/>
  <c r="D34" i="13"/>
  <c r="D30" i="13"/>
  <c r="D26" i="13"/>
  <c r="D22" i="13"/>
  <c r="D73" i="13"/>
  <c r="D72" i="13"/>
  <c r="D35" i="13"/>
  <c r="D32" i="13"/>
  <c r="D28" i="13"/>
  <c r="Y21" i="13"/>
  <c r="D138" i="13"/>
  <c r="D99" i="13"/>
  <c r="D91" i="13"/>
  <c r="D83" i="13"/>
  <c r="D75" i="13"/>
  <c r="D57" i="13"/>
  <c r="D49" i="13"/>
  <c r="D142" i="13"/>
  <c r="D134" i="13"/>
  <c r="D132" i="13"/>
  <c r="D128" i="13"/>
  <c r="D124" i="13"/>
  <c r="D109" i="13"/>
  <c r="D105" i="13"/>
  <c r="D101" i="13"/>
  <c r="D97" i="13"/>
  <c r="D93" i="13"/>
  <c r="D89" i="13"/>
  <c r="D85" i="13"/>
  <c r="D81" i="13"/>
  <c r="D77" i="13"/>
  <c r="D71" i="13"/>
  <c r="D67" i="13"/>
  <c r="D63" i="13"/>
  <c r="D59" i="13"/>
  <c r="D55" i="13"/>
  <c r="D51" i="13"/>
  <c r="D47" i="13"/>
  <c r="D43" i="13"/>
  <c r="D39" i="13"/>
  <c r="D31" i="13"/>
  <c r="D27" i="13"/>
  <c r="D23" i="13"/>
  <c r="D56" i="13"/>
  <c r="D52" i="13"/>
  <c r="D48" i="13"/>
  <c r="D44" i="13"/>
  <c r="D24" i="13"/>
  <c r="D103" i="13"/>
  <c r="D87" i="13"/>
  <c r="D69" i="13"/>
  <c r="D65" i="13"/>
  <c r="D61" i="13"/>
  <c r="D53" i="13"/>
  <c r="D136" i="13"/>
  <c r="D133" i="13"/>
  <c r="D129" i="13"/>
  <c r="D125" i="13"/>
  <c r="D121" i="13"/>
  <c r="D119" i="13"/>
  <c r="D117" i="13"/>
  <c r="D115" i="13"/>
  <c r="D113" i="13"/>
  <c r="D111" i="13"/>
  <c r="D108" i="13"/>
  <c r="D104" i="13"/>
  <c r="D100" i="13"/>
  <c r="D96" i="13"/>
  <c r="D92" i="13"/>
  <c r="D88" i="13"/>
  <c r="D84" i="13"/>
  <c r="D80" i="13"/>
  <c r="D76" i="13"/>
  <c r="D68" i="13"/>
  <c r="D64" i="13"/>
  <c r="D60" i="13"/>
  <c r="D40" i="13"/>
  <c r="D36" i="13"/>
  <c r="F11" i="13"/>
  <c r="D107" i="13"/>
  <c r="D95" i="13"/>
  <c r="D79" i="13"/>
  <c r="D41" i="13"/>
  <c r="D25" i="13"/>
  <c r="E11" i="13"/>
  <c r="D29" i="13"/>
  <c r="D37" i="13"/>
  <c r="D33" i="13"/>
  <c r="D21" i="13"/>
  <c r="D45" i="13"/>
  <c r="AF441" i="12"/>
  <c r="AF292" i="12"/>
  <c r="AF347" i="12"/>
  <c r="AF477" i="12"/>
  <c r="AF297" i="12"/>
  <c r="AF359" i="12"/>
  <c r="AF464" i="12"/>
  <c r="AF319" i="12"/>
  <c r="AF454" i="12"/>
  <c r="AF379" i="12"/>
  <c r="AF410" i="12"/>
  <c r="AF483" i="12"/>
  <c r="AF283" i="12"/>
  <c r="AF313" i="12"/>
  <c r="AF434" i="12"/>
  <c r="AF507" i="12"/>
  <c r="AF513" i="12"/>
  <c r="AF391" i="12"/>
  <c r="AF302" i="12"/>
  <c r="AF344" i="12"/>
  <c r="AF491" i="12"/>
  <c r="AF321" i="12"/>
  <c r="AF421" i="12"/>
  <c r="AF281" i="12"/>
  <c r="AF365" i="12"/>
  <c r="AF470" i="12"/>
  <c r="AF395" i="12"/>
  <c r="AF426" i="12"/>
  <c r="AF475" i="12"/>
  <c r="AF274" i="12"/>
  <c r="AF322" i="12"/>
  <c r="AF335" i="12"/>
  <c r="AF383" i="12"/>
  <c r="AF414" i="12"/>
  <c r="AF484" i="12"/>
  <c r="AF508" i="12"/>
  <c r="AF310" i="12"/>
  <c r="AF317" i="12"/>
  <c r="AF393" i="12"/>
  <c r="AF435" i="12"/>
  <c r="AF497" i="12"/>
  <c r="AF369" i="12"/>
  <c r="AF450" i="12"/>
  <c r="AF381" i="12"/>
  <c r="AF300" i="12"/>
  <c r="AF326" i="12"/>
  <c r="AF366" i="12"/>
  <c r="AF438" i="12"/>
  <c r="AF480" i="12"/>
  <c r="AF396" i="12"/>
  <c r="AF394" i="12"/>
  <c r="AF419" i="12"/>
  <c r="AF409" i="12"/>
  <c r="AF447" i="12"/>
  <c r="AF457" i="12"/>
  <c r="AF452" i="12"/>
  <c r="AF495" i="12"/>
  <c r="AF506" i="12"/>
  <c r="AF521" i="12"/>
  <c r="AF293" i="12"/>
  <c r="AF307" i="12"/>
  <c r="AF316" i="12"/>
  <c r="AF341" i="12"/>
  <c r="AF351" i="12"/>
  <c r="AF384" i="12"/>
  <c r="AF382" i="12"/>
  <c r="AF407" i="12"/>
  <c r="AF428" i="12"/>
  <c r="AF442" i="12"/>
  <c r="AF449" i="12"/>
  <c r="AF473" i="12"/>
  <c r="AF479" i="12"/>
  <c r="AF501" i="12"/>
  <c r="AF518" i="12"/>
  <c r="AF288" i="12"/>
  <c r="AF295" i="12"/>
  <c r="AF304" i="12"/>
  <c r="AF329" i="12"/>
  <c r="AF339" i="12"/>
  <c r="AF372" i="12"/>
  <c r="AF370" i="12"/>
  <c r="AF387" i="12"/>
  <c r="AF416" i="12"/>
  <c r="AF418" i="12"/>
  <c r="AF437" i="12"/>
  <c r="AF463" i="12"/>
  <c r="AF474" i="12"/>
  <c r="AF490" i="12"/>
  <c r="AF512" i="12"/>
  <c r="AF420" i="12"/>
  <c r="AF333" i="12"/>
  <c r="AF275" i="12"/>
  <c r="AF343" i="12"/>
  <c r="E7" i="12"/>
  <c r="E8" i="12"/>
  <c r="AF289" i="12"/>
  <c r="AF312" i="12"/>
  <c r="AF415" i="12"/>
  <c r="AF286" i="12"/>
  <c r="AF324" i="12"/>
  <c r="AF430" i="12"/>
  <c r="AF353" i="12"/>
  <c r="AF397" i="12"/>
  <c r="AF511" i="12"/>
  <c r="AF408" i="12"/>
  <c r="AF439" i="12"/>
  <c r="AF429" i="12"/>
  <c r="AF481" i="12"/>
  <c r="AF482" i="12"/>
  <c r="AF514" i="12"/>
  <c r="AF282" i="12"/>
  <c r="AF306" i="12"/>
  <c r="AF338" i="12"/>
  <c r="AF358" i="12"/>
  <c r="AF348" i="12"/>
  <c r="AF389" i="12"/>
  <c r="AF367" i="12"/>
  <c r="AF398" i="12"/>
  <c r="AF448" i="12"/>
  <c r="AF462" i="12"/>
  <c r="AF472" i="12"/>
  <c r="AF493" i="12"/>
  <c r="AF500" i="12"/>
  <c r="AF524" i="12"/>
  <c r="AF294" i="12"/>
  <c r="AF330" i="12"/>
  <c r="AF301" i="12"/>
  <c r="AF361" i="12"/>
  <c r="AF336" i="12"/>
  <c r="AF377" i="12"/>
  <c r="AF403" i="12"/>
  <c r="AF427" i="12"/>
  <c r="AF417" i="12"/>
  <c r="AF436" i="12"/>
  <c r="AF465" i="12"/>
  <c r="AF460" i="12"/>
  <c r="AF492" i="12"/>
  <c r="AF523" i="12"/>
  <c r="AF298" i="12"/>
  <c r="AF478" i="12"/>
  <c r="AF376" i="12"/>
  <c r="AF331" i="12"/>
  <c r="AF285" i="12"/>
  <c r="AF309" i="12"/>
  <c r="AF405" i="12"/>
  <c r="AF314" i="12"/>
  <c r="AF356" i="12"/>
  <c r="AF496" i="12"/>
  <c r="AF280" i="12"/>
  <c r="AF350" i="12"/>
  <c r="AF375" i="12"/>
  <c r="AF380" i="12"/>
  <c r="AF378" i="12"/>
  <c r="AF424" i="12"/>
  <c r="AF445" i="12"/>
  <c r="AF471" i="12"/>
  <c r="AF498" i="12"/>
  <c r="AF515" i="12"/>
  <c r="AF284" i="12"/>
  <c r="AF354" i="12"/>
  <c r="AF325" i="12"/>
  <c r="AF368" i="12"/>
  <c r="AF412" i="12"/>
  <c r="AF443" i="12"/>
  <c r="AF433" i="12"/>
  <c r="AF459" i="12"/>
  <c r="AF486" i="12"/>
  <c r="AF287" i="12"/>
  <c r="AF342" i="12"/>
  <c r="AF362" i="12"/>
  <c r="AF352" i="12"/>
  <c r="AF371" i="12"/>
  <c r="AF402" i="12"/>
  <c r="AF453" i="12"/>
  <c r="AF466" i="12"/>
  <c r="AF485" i="12"/>
  <c r="AF504" i="12"/>
  <c r="AF305" i="12"/>
  <c r="AF422" i="12"/>
  <c r="AF291" i="12"/>
  <c r="AF467" i="12"/>
  <c r="AF303" i="12"/>
  <c r="AF337" i="12"/>
  <c r="AF392" i="12"/>
  <c r="AF517" i="12"/>
  <c r="AF315" i="12"/>
  <c r="AF349" i="12"/>
  <c r="AF440" i="12"/>
  <c r="AF509" i="12"/>
  <c r="Y121" i="4"/>
  <c r="Z121" i="4" s="1"/>
  <c r="AA121" i="4" s="1"/>
  <c r="AB121" i="4" s="1"/>
  <c r="AF340" i="12"/>
  <c r="AF299" i="12"/>
  <c r="AF494" i="12"/>
  <c r="AF374" i="12"/>
  <c r="AF308" i="12"/>
  <c r="AF273" i="12"/>
  <c r="F7" i="12"/>
  <c r="F8" i="12"/>
  <c r="AF279" i="12"/>
  <c r="AF334" i="12"/>
  <c r="AF373" i="12"/>
  <c r="AF390" i="12"/>
  <c r="AF455" i="12"/>
  <c r="AF278" i="12"/>
  <c r="AF276" i="12"/>
  <c r="AF346" i="12"/>
  <c r="AF364" i="12"/>
  <c r="AF404" i="12"/>
  <c r="AF469" i="12"/>
  <c r="AF516" i="12"/>
  <c r="AF502" i="12"/>
  <c r="AF318" i="12"/>
  <c r="AF328" i="12"/>
  <c r="AF360" i="12"/>
  <c r="AF406" i="12"/>
  <c r="AF499" i="12"/>
  <c r="AF385" i="12"/>
  <c r="AF363" i="12"/>
  <c r="AF431" i="12"/>
  <c r="AF425" i="12"/>
  <c r="AF444" i="12"/>
  <c r="AF458" i="12"/>
  <c r="AF468" i="12"/>
  <c r="AF489" i="12"/>
  <c r="AF510" i="12"/>
  <c r="AF520" i="12"/>
  <c r="AF277" i="12"/>
  <c r="AF290" i="12"/>
  <c r="AF323" i="12"/>
  <c r="AF327" i="12"/>
  <c r="AF357" i="12"/>
  <c r="AF332" i="12"/>
  <c r="AF399" i="12"/>
  <c r="AF400" i="12"/>
  <c r="AF423" i="12"/>
  <c r="AF413" i="12"/>
  <c r="AF432" i="12"/>
  <c r="AF461" i="12"/>
  <c r="AF456" i="12"/>
  <c r="AF488" i="12"/>
  <c r="AF503" i="12"/>
  <c r="AF519" i="12"/>
  <c r="AF296" i="12"/>
  <c r="AF311" i="12"/>
  <c r="AF320" i="12"/>
  <c r="AF345" i="12"/>
  <c r="AF355" i="12"/>
  <c r="AF388" i="12"/>
  <c r="AF386" i="12"/>
  <c r="AF411" i="12"/>
  <c r="AF401" i="12"/>
  <c r="AF446" i="12"/>
  <c r="AF451" i="12"/>
  <c r="AF476" i="12"/>
  <c r="AF487" i="12"/>
  <c r="AF505" i="12"/>
  <c r="AF522" i="12"/>
  <c r="O518" i="11"/>
  <c r="H518" i="11" s="1"/>
  <c r="O267" i="11"/>
  <c r="H267" i="11" s="1"/>
  <c r="AO522" i="11"/>
  <c r="AK522" i="11"/>
  <c r="AN522" i="11"/>
  <c r="AT522" i="11"/>
  <c r="AU522" i="11"/>
  <c r="AQ522" i="11"/>
  <c r="E522" i="11"/>
  <c r="AA263" i="11"/>
  <c r="AB262" i="11"/>
  <c r="AC262" i="11" s="1"/>
  <c r="AD262" i="11" s="1"/>
  <c r="M269" i="11"/>
  <c r="J269" i="11" s="1"/>
  <c r="S264" i="11"/>
  <c r="T264" i="11"/>
  <c r="Q264" i="11"/>
  <c r="U264" i="11"/>
  <c r="R264" i="11"/>
  <c r="P264" i="11"/>
  <c r="G265" i="11"/>
  <c r="X264" i="11"/>
  <c r="Y264" i="11" s="1"/>
  <c r="Z264" i="11" s="1"/>
  <c r="M520" i="11"/>
  <c r="J520" i="11" s="1"/>
  <c r="S123" i="4"/>
  <c r="V124" i="4" s="1"/>
  <c r="P378" i="4"/>
  <c r="N378" i="4"/>
  <c r="O378" i="4"/>
  <c r="Q378" i="4"/>
  <c r="R124" i="4"/>
  <c r="P123" i="4"/>
  <c r="N123" i="4"/>
  <c r="Q123" i="4"/>
  <c r="O123" i="4"/>
  <c r="AB372" i="4"/>
  <c r="V376" i="4"/>
  <c r="Z373" i="4"/>
  <c r="W123" i="4"/>
  <c r="X122" i="4"/>
  <c r="R376" i="4"/>
  <c r="S376" i="4"/>
  <c r="W375" i="4"/>
  <c r="X374" i="4"/>
  <c r="Y374" i="4" s="1"/>
  <c r="AA272" i="16" l="1"/>
  <c r="AB271" i="16"/>
  <c r="AC271" i="16" s="1"/>
  <c r="AD271" i="16" s="1"/>
  <c r="AD524" i="16"/>
  <c r="F17" i="16" s="1"/>
  <c r="O35" i="18"/>
  <c r="H34" i="18"/>
  <c r="O283" i="18"/>
  <c r="H282" i="18"/>
  <c r="K513" i="14"/>
  <c r="I200" i="14"/>
  <c r="N363" i="14"/>
  <c r="K200" i="14"/>
  <c r="N200" i="14"/>
  <c r="I513" i="14"/>
  <c r="N513" i="14"/>
  <c r="I422" i="14"/>
  <c r="I291" i="14"/>
  <c r="K359" i="14"/>
  <c r="I167" i="14"/>
  <c r="K422" i="14"/>
  <c r="I445" i="14"/>
  <c r="L167" i="14"/>
  <c r="N422" i="14"/>
  <c r="L38" i="14"/>
  <c r="I359" i="14"/>
  <c r="I362" i="14"/>
  <c r="L296" i="14"/>
  <c r="N213" i="14"/>
  <c r="I38" i="14"/>
  <c r="L89" i="14"/>
  <c r="K38" i="14"/>
  <c r="N412" i="14"/>
  <c r="K168" i="14"/>
  <c r="N342" i="14"/>
  <c r="L368" i="14"/>
  <c r="L206" i="14"/>
  <c r="I168" i="14"/>
  <c r="L419" i="14"/>
  <c r="K368" i="14"/>
  <c r="L285" i="14"/>
  <c r="N168" i="14"/>
  <c r="L182" i="14"/>
  <c r="N368" i="14"/>
  <c r="I412" i="14"/>
  <c r="K488" i="14"/>
  <c r="L363" i="14"/>
  <c r="I363" i="14"/>
  <c r="I342" i="14"/>
  <c r="N172" i="14"/>
  <c r="N495" i="14"/>
  <c r="L358" i="14"/>
  <c r="N477" i="14"/>
  <c r="K358" i="14"/>
  <c r="I489" i="14"/>
  <c r="I358" i="14"/>
  <c r="K167" i="14"/>
  <c r="N494" i="14"/>
  <c r="I71" i="14"/>
  <c r="K330" i="14"/>
  <c r="N115" i="14"/>
  <c r="L504" i="14"/>
  <c r="L82" i="14"/>
  <c r="K495" i="14"/>
  <c r="L115" i="14"/>
  <c r="K477" i="14"/>
  <c r="N375" i="14"/>
  <c r="N359" i="14"/>
  <c r="K151" i="14"/>
  <c r="I495" i="14"/>
  <c r="L447" i="14"/>
  <c r="I115" i="14"/>
  <c r="L385" i="14"/>
  <c r="K230" i="14"/>
  <c r="L477" i="14"/>
  <c r="I289" i="14"/>
  <c r="L120" i="14"/>
  <c r="K424" i="14"/>
  <c r="I162" i="14"/>
  <c r="K125" i="14"/>
  <c r="I82" i="14"/>
  <c r="K82" i="14"/>
  <c r="N461" i="14"/>
  <c r="K309" i="14"/>
  <c r="K304" i="14"/>
  <c r="L415" i="14"/>
  <c r="K370" i="14"/>
  <c r="L266" i="14"/>
  <c r="L169" i="14"/>
  <c r="L489" i="14"/>
  <c r="K155" i="14"/>
  <c r="K362" i="14"/>
  <c r="N90" i="14"/>
  <c r="I296" i="14"/>
  <c r="N515" i="14"/>
  <c r="K487" i="14"/>
  <c r="I155" i="14"/>
  <c r="I247" i="14"/>
  <c r="I90" i="14"/>
  <c r="L105" i="14"/>
  <c r="L156" i="14"/>
  <c r="L375" i="14"/>
  <c r="I515" i="14"/>
  <c r="L330" i="14"/>
  <c r="N487" i="14"/>
  <c r="L445" i="14"/>
  <c r="I447" i="14"/>
  <c r="N247" i="14"/>
  <c r="I504" i="14"/>
  <c r="K415" i="14"/>
  <c r="K291" i="14"/>
  <c r="N105" i="14"/>
  <c r="K156" i="14"/>
  <c r="K213" i="14"/>
  <c r="L370" i="14"/>
  <c r="K169" i="14"/>
  <c r="I266" i="14"/>
  <c r="K261" i="14"/>
  <c r="I169" i="14"/>
  <c r="K266" i="14"/>
  <c r="L203" i="14"/>
  <c r="L380" i="14"/>
  <c r="L342" i="14"/>
  <c r="I375" i="14"/>
  <c r="K515" i="14"/>
  <c r="K489" i="14"/>
  <c r="N330" i="14"/>
  <c r="L487" i="14"/>
  <c r="K459" i="14"/>
  <c r="K445" i="14"/>
  <c r="N447" i="14"/>
  <c r="N155" i="14"/>
  <c r="N362" i="14"/>
  <c r="K247" i="14"/>
  <c r="K504" i="14"/>
  <c r="N415" i="14"/>
  <c r="L90" i="14"/>
  <c r="N291" i="14"/>
  <c r="I105" i="14"/>
  <c r="N296" i="14"/>
  <c r="N232" i="14"/>
  <c r="N156" i="14"/>
  <c r="L412" i="14"/>
  <c r="I213" i="14"/>
  <c r="N488" i="14"/>
  <c r="K401" i="14"/>
  <c r="K319" i="14"/>
  <c r="N297" i="14"/>
  <c r="K429" i="14"/>
  <c r="L233" i="14"/>
  <c r="L241" i="14"/>
  <c r="N475" i="14"/>
  <c r="I264" i="14"/>
  <c r="N124" i="14"/>
  <c r="N205" i="14"/>
  <c r="N23" i="14"/>
  <c r="I428" i="14"/>
  <c r="N479" i="14"/>
  <c r="I300" i="14"/>
  <c r="N28" i="14"/>
  <c r="L446" i="14"/>
  <c r="L310" i="14"/>
  <c r="I221" i="14"/>
  <c r="L102" i="14"/>
  <c r="N273" i="14"/>
  <c r="K160" i="14"/>
  <c r="L408" i="14"/>
  <c r="K386" i="14"/>
  <c r="K166" i="14"/>
  <c r="L500" i="14"/>
  <c r="L301" i="14"/>
  <c r="N260" i="14"/>
  <c r="N181" i="14"/>
  <c r="I107" i="14"/>
  <c r="I138" i="14"/>
  <c r="L463" i="14"/>
  <c r="I132" i="14"/>
  <c r="I129" i="14"/>
  <c r="K389" i="14"/>
  <c r="L229" i="14"/>
  <c r="L494" i="14"/>
  <c r="I370" i="14"/>
  <c r="N380" i="14"/>
  <c r="I321" i="14"/>
  <c r="I409" i="14"/>
  <c r="N442" i="14"/>
  <c r="I87" i="14"/>
  <c r="I165" i="14"/>
  <c r="L103" i="14"/>
  <c r="L395" i="14"/>
  <c r="K443" i="14"/>
  <c r="K184" i="14"/>
  <c r="N404" i="14"/>
  <c r="I59" i="14"/>
  <c r="N481" i="14"/>
  <c r="L172" i="14"/>
  <c r="I269" i="14"/>
  <c r="N135" i="14"/>
  <c r="I192" i="14"/>
  <c r="I229" i="14"/>
  <c r="K270" i="14"/>
  <c r="K522" i="14"/>
  <c r="L176" i="14"/>
  <c r="K26" i="14"/>
  <c r="I442" i="14"/>
  <c r="I485" i="14"/>
  <c r="L87" i="14"/>
  <c r="L165" i="14"/>
  <c r="N103" i="14"/>
  <c r="I425" i="14"/>
  <c r="K395" i="14"/>
  <c r="L443" i="14"/>
  <c r="I184" i="14"/>
  <c r="I404" i="14"/>
  <c r="N469" i="14"/>
  <c r="N126" i="14"/>
  <c r="N112" i="14"/>
  <c r="N223" i="14"/>
  <c r="N364" i="14"/>
  <c r="K176" i="14"/>
  <c r="L26" i="14"/>
  <c r="K327" i="14"/>
  <c r="L425" i="14"/>
  <c r="N182" i="14"/>
  <c r="L459" i="14"/>
  <c r="K126" i="14"/>
  <c r="N421" i="14"/>
  <c r="N127" i="14"/>
  <c r="N183" i="14"/>
  <c r="K500" i="14"/>
  <c r="N222" i="14"/>
  <c r="L230" i="14"/>
  <c r="I301" i="14"/>
  <c r="I319" i="14"/>
  <c r="N36" i="14"/>
  <c r="I190" i="14"/>
  <c r="I479" i="14"/>
  <c r="I297" i="14"/>
  <c r="I461" i="14"/>
  <c r="I429" i="14"/>
  <c r="I120" i="14"/>
  <c r="I233" i="14"/>
  <c r="K508" i="14"/>
  <c r="N424" i="14"/>
  <c r="K28" i="14"/>
  <c r="K181" i="14"/>
  <c r="I309" i="14"/>
  <c r="K446" i="14"/>
  <c r="K264" i="14"/>
  <c r="L151" i="14"/>
  <c r="N107" i="14"/>
  <c r="N304" i="14"/>
  <c r="I310" i="14"/>
  <c r="N138" i="14"/>
  <c r="L124" i="14"/>
  <c r="N289" i="14"/>
  <c r="I463" i="14"/>
  <c r="I205" i="14"/>
  <c r="L221" i="14"/>
  <c r="K132" i="14"/>
  <c r="I385" i="14"/>
  <c r="L129" i="14"/>
  <c r="L162" i="14"/>
  <c r="O273" i="14"/>
  <c r="H273" i="14" s="1"/>
  <c r="L125" i="14"/>
  <c r="N160" i="14"/>
  <c r="N295" i="14"/>
  <c r="I89" i="14"/>
  <c r="I311" i="14"/>
  <c r="N408" i="14"/>
  <c r="N389" i="14"/>
  <c r="K68" i="14"/>
  <c r="I500" i="14"/>
  <c r="L222" i="14"/>
  <c r="I230" i="14"/>
  <c r="L428" i="14"/>
  <c r="K301" i="14"/>
  <c r="N94" i="14"/>
  <c r="N71" i="14"/>
  <c r="L479" i="14"/>
  <c r="L297" i="14"/>
  <c r="N173" i="14"/>
  <c r="K461" i="14"/>
  <c r="K300" i="14"/>
  <c r="L260" i="14"/>
  <c r="N233" i="14"/>
  <c r="K241" i="14"/>
  <c r="I424" i="14"/>
  <c r="I28" i="14"/>
  <c r="I475" i="14"/>
  <c r="L309" i="14"/>
  <c r="N446" i="14"/>
  <c r="N264" i="14"/>
  <c r="N151" i="14"/>
  <c r="K107" i="14"/>
  <c r="I304" i="14"/>
  <c r="N310" i="14"/>
  <c r="K138" i="14"/>
  <c r="I124" i="14"/>
  <c r="L471" i="14"/>
  <c r="K289" i="14"/>
  <c r="N463" i="14"/>
  <c r="I50" i="14"/>
  <c r="N132" i="14"/>
  <c r="N434" i="14"/>
  <c r="L111" i="14"/>
  <c r="I102" i="14"/>
  <c r="L235" i="14"/>
  <c r="I273" i="14"/>
  <c r="N259" i="14"/>
  <c r="N125" i="14"/>
  <c r="K137" i="14"/>
  <c r="I160" i="14"/>
  <c r="K269" i="14"/>
  <c r="I112" i="14"/>
  <c r="L232" i="14"/>
  <c r="N89" i="14"/>
  <c r="I127" i="14"/>
  <c r="I408" i="14"/>
  <c r="K192" i="14"/>
  <c r="L389" i="14"/>
  <c r="L201" i="14"/>
  <c r="K142" i="14"/>
  <c r="K39" i="14"/>
  <c r="I222" i="14"/>
  <c r="K258" i="14"/>
  <c r="N217" i="14"/>
  <c r="L94" i="14"/>
  <c r="I36" i="14"/>
  <c r="K190" i="14"/>
  <c r="I173" i="14"/>
  <c r="I91" i="14"/>
  <c r="K371" i="14"/>
  <c r="N508" i="14"/>
  <c r="K85" i="14"/>
  <c r="K471" i="14"/>
  <c r="K419" i="14"/>
  <c r="K499" i="14"/>
  <c r="I55" i="14"/>
  <c r="K388" i="14"/>
  <c r="N111" i="14"/>
  <c r="N130" i="14"/>
  <c r="I104" i="14"/>
  <c r="I235" i="14"/>
  <c r="L273" i="14"/>
  <c r="I481" i="14"/>
  <c r="I259" i="14"/>
  <c r="N137" i="14"/>
  <c r="I295" i="14"/>
  <c r="L421" i="14"/>
  <c r="I135" i="14"/>
  <c r="K311" i="14"/>
  <c r="I68" i="14"/>
  <c r="N63" i="14"/>
  <c r="K63" i="14"/>
  <c r="I341" i="14"/>
  <c r="L341" i="14"/>
  <c r="N196" i="14"/>
  <c r="I196" i="14"/>
  <c r="K352" i="14"/>
  <c r="I352" i="14"/>
  <c r="I164" i="14"/>
  <c r="L164" i="14"/>
  <c r="N164" i="14"/>
  <c r="K46" i="14"/>
  <c r="N46" i="14"/>
  <c r="L46" i="14"/>
  <c r="K333" i="14"/>
  <c r="I333" i="14"/>
  <c r="L458" i="14"/>
  <c r="N458" i="14"/>
  <c r="K174" i="14"/>
  <c r="L174" i="14"/>
  <c r="I474" i="14"/>
  <c r="K474" i="14"/>
  <c r="N177" i="14"/>
  <c r="K177" i="14"/>
  <c r="I177" i="14"/>
  <c r="K280" i="14"/>
  <c r="I280" i="14"/>
  <c r="I272" i="14"/>
  <c r="K272" i="14"/>
  <c r="L272" i="14"/>
  <c r="L423" i="14"/>
  <c r="N423" i="14"/>
  <c r="I423" i="14"/>
  <c r="I433" i="14"/>
  <c r="L433" i="14"/>
  <c r="K433" i="14"/>
  <c r="I391" i="14"/>
  <c r="L391" i="14"/>
  <c r="N391" i="14"/>
  <c r="I482" i="14"/>
  <c r="L482" i="14"/>
  <c r="N420" i="14"/>
  <c r="I420" i="14"/>
  <c r="N257" i="14"/>
  <c r="I257" i="14"/>
  <c r="L257" i="14"/>
  <c r="L306" i="14"/>
  <c r="K306" i="14"/>
  <c r="N306" i="14"/>
  <c r="I286" i="14"/>
  <c r="L286" i="14"/>
  <c r="N286" i="14"/>
  <c r="I510" i="14"/>
  <c r="L510" i="14"/>
  <c r="K510" i="14"/>
  <c r="L452" i="14"/>
  <c r="I452" i="14"/>
  <c r="L240" i="14"/>
  <c r="I240" i="14"/>
  <c r="N98" i="14"/>
  <c r="I98" i="14"/>
  <c r="L497" i="14"/>
  <c r="I497" i="14"/>
  <c r="K497" i="14"/>
  <c r="K279" i="14"/>
  <c r="N279" i="14"/>
  <c r="K74" i="14"/>
  <c r="L74" i="14"/>
  <c r="I74" i="14"/>
  <c r="I86" i="14"/>
  <c r="N86" i="14"/>
  <c r="L199" i="14"/>
  <c r="N199" i="14"/>
  <c r="N37" i="14"/>
  <c r="L37" i="14"/>
  <c r="K37" i="14"/>
  <c r="K196" i="14"/>
  <c r="K452" i="14"/>
  <c r="L474" i="14"/>
  <c r="L86" i="14"/>
  <c r="I458" i="14"/>
  <c r="K420" i="14"/>
  <c r="N74" i="14"/>
  <c r="N510" i="14"/>
  <c r="I37" i="14"/>
  <c r="N433" i="14"/>
  <c r="K391" i="14"/>
  <c r="K286" i="14"/>
  <c r="I63" i="14"/>
  <c r="N174" i="14"/>
  <c r="N333" i="14"/>
  <c r="I254" i="14"/>
  <c r="N452" i="14"/>
  <c r="N240" i="14"/>
  <c r="K482" i="14"/>
  <c r="N280" i="14"/>
  <c r="L98" i="14"/>
  <c r="I199" i="14"/>
  <c r="L279" i="14"/>
  <c r="L84" i="14"/>
  <c r="L177" i="14"/>
  <c r="K423" i="14"/>
  <c r="N497" i="14"/>
  <c r="I306" i="14"/>
  <c r="I174" i="14"/>
  <c r="L333" i="14"/>
  <c r="K240" i="14"/>
  <c r="N482" i="14"/>
  <c r="L280" i="14"/>
  <c r="K98" i="14"/>
  <c r="K199" i="14"/>
  <c r="I279" i="14"/>
  <c r="K164" i="14"/>
  <c r="K257" i="14"/>
  <c r="K229" i="14"/>
  <c r="L501" i="14"/>
  <c r="K224" i="14"/>
  <c r="I380" i="14"/>
  <c r="K321" i="14"/>
  <c r="N176" i="14"/>
  <c r="I26" i="14"/>
  <c r="I34" i="14"/>
  <c r="L442" i="14"/>
  <c r="L437" i="14"/>
  <c r="L134" i="14"/>
  <c r="K410" i="14"/>
  <c r="N432" i="14"/>
  <c r="N398" i="14"/>
  <c r="K283" i="14"/>
  <c r="K87" i="14"/>
  <c r="N165" i="14"/>
  <c r="I83" i="14"/>
  <c r="K103" i="14"/>
  <c r="K425" i="14"/>
  <c r="N395" i="14"/>
  <c r="K182" i="14"/>
  <c r="N459" i="14"/>
  <c r="I443" i="14"/>
  <c r="N184" i="14"/>
  <c r="K404" i="14"/>
  <c r="I419" i="14"/>
  <c r="L175" i="14"/>
  <c r="N64" i="14"/>
  <c r="K481" i="14"/>
  <c r="L126" i="14"/>
  <c r="K259" i="14"/>
  <c r="K172" i="14"/>
  <c r="N269" i="14"/>
  <c r="L112" i="14"/>
  <c r="K421" i="14"/>
  <c r="I232" i="14"/>
  <c r="L135" i="14"/>
  <c r="K127" i="14"/>
  <c r="N192" i="14"/>
  <c r="I501" i="14"/>
  <c r="K430" i="14"/>
  <c r="I302" i="14"/>
  <c r="I431" i="14"/>
  <c r="K122" i="14"/>
  <c r="L76" i="14"/>
  <c r="L80" i="14"/>
  <c r="K93" i="14"/>
  <c r="K357" i="14"/>
  <c r="K366" i="14"/>
  <c r="N377" i="14"/>
  <c r="N245" i="14"/>
  <c r="L265" i="14"/>
  <c r="L44" i="14"/>
  <c r="I322" i="14"/>
  <c r="L336" i="14"/>
  <c r="K201" i="14"/>
  <c r="K507" i="14"/>
  <c r="L386" i="14"/>
  <c r="I142" i="14"/>
  <c r="L456" i="14"/>
  <c r="K337" i="14"/>
  <c r="N293" i="14"/>
  <c r="L378" i="14"/>
  <c r="I512" i="14"/>
  <c r="I294" i="14"/>
  <c r="I470" i="14"/>
  <c r="L30" i="14"/>
  <c r="K180" i="14"/>
  <c r="K490" i="14"/>
  <c r="L337" i="14"/>
  <c r="I293" i="14"/>
  <c r="I407" i="14"/>
  <c r="K245" i="14"/>
  <c r="N265" i="14"/>
  <c r="K44" i="14"/>
  <c r="K378" i="14"/>
  <c r="L507" i="14"/>
  <c r="N512" i="14"/>
  <c r="I30" i="14"/>
  <c r="K294" i="14"/>
  <c r="L180" i="14"/>
  <c r="L470" i="14"/>
  <c r="N502" i="14"/>
  <c r="N337" i="14"/>
  <c r="L293" i="14"/>
  <c r="N428" i="14"/>
  <c r="K94" i="14"/>
  <c r="L319" i="14"/>
  <c r="K36" i="14"/>
  <c r="L71" i="14"/>
  <c r="L190" i="14"/>
  <c r="L173" i="14"/>
  <c r="N300" i="14"/>
  <c r="I260" i="14"/>
  <c r="N429" i="14"/>
  <c r="N120" i="14"/>
  <c r="L245" i="14"/>
  <c r="I241" i="14"/>
  <c r="L508" i="14"/>
  <c r="K392" i="14"/>
  <c r="L491" i="14"/>
  <c r="K265" i="14"/>
  <c r="I181" i="14"/>
  <c r="L475" i="14"/>
  <c r="I44" i="14"/>
  <c r="N471" i="14"/>
  <c r="I378" i="14"/>
  <c r="I507" i="14"/>
  <c r="K205" i="14"/>
  <c r="N221" i="14"/>
  <c r="L512" i="14"/>
  <c r="N385" i="14"/>
  <c r="K111" i="14"/>
  <c r="N102" i="14"/>
  <c r="N129" i="14"/>
  <c r="N162" i="14"/>
  <c r="K235" i="14"/>
  <c r="M273" i="14"/>
  <c r="J273" i="14" s="1"/>
  <c r="N30" i="14"/>
  <c r="N294" i="14"/>
  <c r="L137" i="14"/>
  <c r="I180" i="14"/>
  <c r="L295" i="14"/>
  <c r="N470" i="14"/>
  <c r="L311" i="14"/>
  <c r="I386" i="14"/>
  <c r="N201" i="14"/>
  <c r="L68" i="14"/>
  <c r="L142" i="14"/>
  <c r="K123" i="14"/>
  <c r="K61" i="14"/>
  <c r="K399" i="14"/>
  <c r="I449" i="14"/>
  <c r="K312" i="14"/>
  <c r="I364" i="14"/>
  <c r="K501" i="14"/>
  <c r="I494" i="14"/>
  <c r="L430" i="14"/>
  <c r="N270" i="14"/>
  <c r="I224" i="14"/>
  <c r="I522" i="14"/>
  <c r="N321" i="14"/>
  <c r="N258" i="14"/>
  <c r="K302" i="14"/>
  <c r="N409" i="14"/>
  <c r="L217" i="14"/>
  <c r="L34" i="14"/>
  <c r="I437" i="14"/>
  <c r="K134" i="14"/>
  <c r="L410" i="14"/>
  <c r="I432" i="14"/>
  <c r="L398" i="14"/>
  <c r="I283" i="14"/>
  <c r="K431" i="14"/>
  <c r="K206" i="14"/>
  <c r="N485" i="14"/>
  <c r="L122" i="14"/>
  <c r="K91" i="14"/>
  <c r="N371" i="14"/>
  <c r="I285" i="14"/>
  <c r="N76" i="14"/>
  <c r="I80" i="14"/>
  <c r="I93" i="14"/>
  <c r="K197" i="14"/>
  <c r="I357" i="14"/>
  <c r="N327" i="14"/>
  <c r="I366" i="14"/>
  <c r="I175" i="14"/>
  <c r="K64" i="14"/>
  <c r="L59" i="14"/>
  <c r="K130" i="14"/>
  <c r="K104" i="14"/>
  <c r="I469" i="14"/>
  <c r="K45" i="14"/>
  <c r="L312" i="14"/>
  <c r="I223" i="14"/>
  <c r="K377" i="14"/>
  <c r="K364" i="14"/>
  <c r="N430" i="14"/>
  <c r="L270" i="14"/>
  <c r="N224" i="14"/>
  <c r="N522" i="14"/>
  <c r="I258" i="14"/>
  <c r="N302" i="14"/>
  <c r="K409" i="14"/>
  <c r="K217" i="14"/>
  <c r="N34" i="14"/>
  <c r="N437" i="14"/>
  <c r="I134" i="14"/>
  <c r="I410" i="14"/>
  <c r="L432" i="14"/>
  <c r="I398" i="14"/>
  <c r="N283" i="14"/>
  <c r="N431" i="14"/>
  <c r="I206" i="14"/>
  <c r="K485" i="14"/>
  <c r="I122" i="14"/>
  <c r="L91" i="14"/>
  <c r="I371" i="14"/>
  <c r="K285" i="14"/>
  <c r="I76" i="14"/>
  <c r="K80" i="14"/>
  <c r="N83" i="14"/>
  <c r="N93" i="14"/>
  <c r="I197" i="14"/>
  <c r="N357" i="14"/>
  <c r="L327" i="14"/>
  <c r="N366" i="14"/>
  <c r="L434" i="14"/>
  <c r="N175" i="14"/>
  <c r="I64" i="14"/>
  <c r="K59" i="14"/>
  <c r="I130" i="14"/>
  <c r="N104" i="14"/>
  <c r="L469" i="14"/>
  <c r="K336" i="14"/>
  <c r="I312" i="14"/>
  <c r="L223" i="14"/>
  <c r="I377" i="14"/>
  <c r="L83" i="14"/>
  <c r="L55" i="14"/>
  <c r="N45" i="14"/>
  <c r="I43" i="14"/>
  <c r="K43" i="14"/>
  <c r="L435" i="14"/>
  <c r="K435" i="14"/>
  <c r="K387" i="14"/>
  <c r="L387" i="14"/>
  <c r="K220" i="14"/>
  <c r="N220" i="14"/>
  <c r="N128" i="14"/>
  <c r="K128" i="14"/>
  <c r="N276" i="14"/>
  <c r="L276" i="14"/>
  <c r="K113" i="14"/>
  <c r="N113" i="14"/>
  <c r="I171" i="14"/>
  <c r="K171" i="14"/>
  <c r="I320" i="14"/>
  <c r="K320" i="14"/>
  <c r="N106" i="14"/>
  <c r="K106" i="14"/>
  <c r="K208" i="14"/>
  <c r="L208" i="14"/>
  <c r="I114" i="14"/>
  <c r="N114" i="14"/>
  <c r="I136" i="14"/>
  <c r="N136" i="14"/>
  <c r="L65" i="14"/>
  <c r="K65" i="14"/>
  <c r="K195" i="14"/>
  <c r="L195" i="14"/>
  <c r="L150" i="14"/>
  <c r="N150" i="14"/>
  <c r="K41" i="14"/>
  <c r="I41" i="14"/>
  <c r="L373" i="14"/>
  <c r="I373" i="14"/>
  <c r="L349" i="14"/>
  <c r="N349" i="14"/>
  <c r="K413" i="14"/>
  <c r="N413" i="14"/>
  <c r="I52" i="14"/>
  <c r="K52" i="14"/>
  <c r="K170" i="14"/>
  <c r="L170" i="14"/>
  <c r="N97" i="14"/>
  <c r="I97" i="14"/>
  <c r="K345" i="14"/>
  <c r="I345" i="14"/>
  <c r="L436" i="14"/>
  <c r="N436" i="14"/>
  <c r="N325" i="14"/>
  <c r="K325" i="14"/>
  <c r="I24" i="14"/>
  <c r="L24" i="14"/>
  <c r="K218" i="14"/>
  <c r="I218" i="14"/>
  <c r="L444" i="14"/>
  <c r="K444" i="14"/>
  <c r="K313" i="14"/>
  <c r="N313" i="14"/>
  <c r="I116" i="14"/>
  <c r="K116" i="14"/>
  <c r="K161" i="14"/>
  <c r="I161" i="14"/>
  <c r="L139" i="14"/>
  <c r="I139" i="14"/>
  <c r="I40" i="14"/>
  <c r="N40" i="14"/>
  <c r="L278" i="14"/>
  <c r="N278" i="14"/>
  <c r="K372" i="14"/>
  <c r="L372" i="14"/>
  <c r="K250" i="14"/>
  <c r="L250" i="14"/>
  <c r="K374" i="14"/>
  <c r="N374" i="14"/>
  <c r="N100" i="14"/>
  <c r="K100" i="14"/>
  <c r="N315" i="14"/>
  <c r="K315" i="14"/>
  <c r="I490" i="14"/>
  <c r="K502" i="14"/>
  <c r="N322" i="14"/>
  <c r="N43" i="14"/>
  <c r="I128" i="14"/>
  <c r="I65" i="14"/>
  <c r="N41" i="14"/>
  <c r="L100" i="14"/>
  <c r="I315" i="14"/>
  <c r="L171" i="14"/>
  <c r="N208" i="14"/>
  <c r="L220" i="14"/>
  <c r="N170" i="14"/>
  <c r="K97" i="14"/>
  <c r="L374" i="14"/>
  <c r="N161" i="14"/>
  <c r="K454" i="14"/>
  <c r="I454" i="14"/>
  <c r="N328" i="14"/>
  <c r="I328" i="14"/>
  <c r="K316" i="14"/>
  <c r="I316" i="14"/>
  <c r="K519" i="14"/>
  <c r="I519" i="14"/>
  <c r="I383" i="14"/>
  <c r="L383" i="14"/>
  <c r="N460" i="14"/>
  <c r="K460" i="14"/>
  <c r="N440" i="14"/>
  <c r="L440" i="14"/>
  <c r="K188" i="14"/>
  <c r="N188" i="14"/>
  <c r="N186" i="14"/>
  <c r="K186" i="14"/>
  <c r="I403" i="14"/>
  <c r="L403" i="14"/>
  <c r="K271" i="14"/>
  <c r="L271" i="14"/>
  <c r="I417" i="14"/>
  <c r="K417" i="14"/>
  <c r="K308" i="14"/>
  <c r="L308" i="14"/>
  <c r="K267" i="14"/>
  <c r="N267" i="14"/>
  <c r="K203" i="14"/>
  <c r="N203" i="14"/>
  <c r="K468" i="14"/>
  <c r="N468" i="14"/>
  <c r="N334" i="14"/>
  <c r="I334" i="14"/>
  <c r="I215" i="14"/>
  <c r="N215" i="14"/>
  <c r="L22" i="14"/>
  <c r="K22" i="14"/>
  <c r="N496" i="14"/>
  <c r="K496" i="14"/>
  <c r="N346" i="14"/>
  <c r="I346" i="14"/>
  <c r="I505" i="14"/>
  <c r="K505" i="14"/>
  <c r="L147" i="14"/>
  <c r="I147" i="14"/>
  <c r="N361" i="14"/>
  <c r="I361" i="14"/>
  <c r="L88" i="14"/>
  <c r="I88" i="14"/>
  <c r="L261" i="14"/>
  <c r="I261" i="14"/>
  <c r="L219" i="14"/>
  <c r="N219" i="14"/>
  <c r="L503" i="14"/>
  <c r="I503" i="14"/>
  <c r="N352" i="14"/>
  <c r="L352" i="14"/>
  <c r="N524" i="14"/>
  <c r="I524" i="14"/>
  <c r="I179" i="14"/>
  <c r="K179" i="14"/>
  <c r="L490" i="14"/>
  <c r="L502" i="14"/>
  <c r="L322" i="14"/>
  <c r="N407" i="14"/>
  <c r="L196" i="14"/>
  <c r="N61" i="14"/>
  <c r="L460" i="14"/>
  <c r="I106" i="14"/>
  <c r="I440" i="14"/>
  <c r="N403" i="14"/>
  <c r="L334" i="14"/>
  <c r="N65" i="14"/>
  <c r="N195" i="14"/>
  <c r="K150" i="14"/>
  <c r="L41" i="14"/>
  <c r="N373" i="14"/>
  <c r="I100" i="14"/>
  <c r="L315" i="14"/>
  <c r="I349" i="14"/>
  <c r="L413" i="14"/>
  <c r="N171" i="14"/>
  <c r="N320" i="14"/>
  <c r="K436" i="14"/>
  <c r="L505" i="14"/>
  <c r="K361" i="14"/>
  <c r="K219" i="14"/>
  <c r="K503" i="14"/>
  <c r="L186" i="14"/>
  <c r="I208" i="14"/>
  <c r="L454" i="14"/>
  <c r="N52" i="14"/>
  <c r="I387" i="14"/>
  <c r="I220" i="14"/>
  <c r="N316" i="14"/>
  <c r="N345" i="14"/>
  <c r="N22" i="14"/>
  <c r="I496" i="14"/>
  <c r="N88" i="14"/>
  <c r="N250" i="14"/>
  <c r="K524" i="14"/>
  <c r="I267" i="14"/>
  <c r="K346" i="14"/>
  <c r="L161" i="14"/>
  <c r="K407" i="14"/>
  <c r="I195" i="14"/>
  <c r="I150" i="14"/>
  <c r="K373" i="14"/>
  <c r="K349" i="14"/>
  <c r="I413" i="14"/>
  <c r="L320" i="14"/>
  <c r="I436" i="14"/>
  <c r="K276" i="14"/>
  <c r="K24" i="14"/>
  <c r="L218" i="14"/>
  <c r="N139" i="14"/>
  <c r="N84" i="14"/>
  <c r="K84" i="14"/>
  <c r="K144" i="14"/>
  <c r="N144" i="14"/>
  <c r="K75" i="14"/>
  <c r="I75" i="14"/>
  <c r="N341" i="14"/>
  <c r="K341" i="14"/>
  <c r="K416" i="14"/>
  <c r="I416" i="14"/>
  <c r="K256" i="14"/>
  <c r="N256" i="14"/>
  <c r="N254" i="14"/>
  <c r="K254" i="14"/>
  <c r="L131" i="14"/>
  <c r="N131" i="14"/>
  <c r="N411" i="14"/>
  <c r="K411" i="14"/>
  <c r="N347" i="14"/>
  <c r="L347" i="14"/>
  <c r="I382" i="14"/>
  <c r="L382" i="14"/>
  <c r="L521" i="14"/>
  <c r="N521" i="14"/>
  <c r="I456" i="14"/>
  <c r="L63" i="14"/>
  <c r="I61" i="14"/>
  <c r="I460" i="14"/>
  <c r="L106" i="14"/>
  <c r="L75" i="14"/>
  <c r="I256" i="14"/>
  <c r="L188" i="14"/>
  <c r="L468" i="14"/>
  <c r="L136" i="14"/>
  <c r="L325" i="14"/>
  <c r="N271" i="14"/>
  <c r="I131" i="14"/>
  <c r="L417" i="14"/>
  <c r="L411" i="14"/>
  <c r="N308" i="14"/>
  <c r="K521" i="14"/>
  <c r="N179" i="14"/>
  <c r="K347" i="14"/>
  <c r="L113" i="14"/>
  <c r="L114" i="14"/>
  <c r="L416" i="14"/>
  <c r="I313" i="14"/>
  <c r="L116" i="14"/>
  <c r="L40" i="14"/>
  <c r="I372" i="14"/>
  <c r="I186" i="14"/>
  <c r="I435" i="14"/>
  <c r="K382" i="14"/>
  <c r="K215" i="14"/>
  <c r="K383" i="14"/>
  <c r="L52" i="14"/>
  <c r="N387" i="14"/>
  <c r="L328" i="14"/>
  <c r="I144" i="14"/>
  <c r="L316" i="14"/>
  <c r="L345" i="14"/>
  <c r="I22" i="14"/>
  <c r="L496" i="14"/>
  <c r="K88" i="14"/>
  <c r="I250" i="14"/>
  <c r="L524" i="14"/>
  <c r="N519" i="14"/>
  <c r="I444" i="14"/>
  <c r="N147" i="14"/>
  <c r="I278" i="14"/>
  <c r="I123" i="14"/>
  <c r="L39" i="14"/>
  <c r="L166" i="14"/>
  <c r="L183" i="14"/>
  <c r="I401" i="14"/>
  <c r="L392" i="14"/>
  <c r="L399" i="14"/>
  <c r="I85" i="14"/>
  <c r="N491" i="14"/>
  <c r="I499" i="14"/>
  <c r="K50" i="14"/>
  <c r="K449" i="14"/>
  <c r="K23" i="14"/>
  <c r="L388" i="14"/>
  <c r="L123" i="14"/>
  <c r="I39" i="14"/>
  <c r="N166" i="14"/>
  <c r="K183" i="14"/>
  <c r="N401" i="14"/>
  <c r="N392" i="14"/>
  <c r="N399" i="14"/>
  <c r="L85" i="14"/>
  <c r="L197" i="14"/>
  <c r="I491" i="14"/>
  <c r="N499" i="14"/>
  <c r="N50" i="14"/>
  <c r="N55" i="14"/>
  <c r="L449" i="14"/>
  <c r="I23" i="14"/>
  <c r="K434" i="14"/>
  <c r="N388" i="14"/>
  <c r="N336" i="14"/>
  <c r="L45" i="14"/>
  <c r="K456" i="14"/>
  <c r="K350" i="14"/>
  <c r="N350" i="14"/>
  <c r="I350" i="14"/>
  <c r="I393" i="14"/>
  <c r="N393" i="14"/>
  <c r="K393" i="14"/>
  <c r="N367" i="14"/>
  <c r="K367" i="14"/>
  <c r="I367" i="14"/>
  <c r="K376" i="14"/>
  <c r="I376" i="14"/>
  <c r="N376" i="14"/>
  <c r="L376" i="14"/>
  <c r="N99" i="14"/>
  <c r="I99" i="14"/>
  <c r="L99" i="14"/>
  <c r="K99" i="14"/>
  <c r="I324" i="14"/>
  <c r="K324" i="14"/>
  <c r="N324" i="14"/>
  <c r="L324" i="14"/>
  <c r="N119" i="14"/>
  <c r="I119" i="14"/>
  <c r="K119" i="14"/>
  <c r="L119" i="14"/>
  <c r="I450" i="14"/>
  <c r="K450" i="14"/>
  <c r="L450" i="14"/>
  <c r="N450" i="14"/>
  <c r="N212" i="14"/>
  <c r="I212" i="14"/>
  <c r="L212" i="14"/>
  <c r="K212" i="14"/>
  <c r="I506" i="14"/>
  <c r="N506" i="14"/>
  <c r="L506" i="14"/>
  <c r="K506" i="14"/>
  <c r="L227" i="14"/>
  <c r="N227" i="14"/>
  <c r="I227" i="14"/>
  <c r="K227" i="14"/>
  <c r="K198" i="14"/>
  <c r="L198" i="14"/>
  <c r="I198" i="14"/>
  <c r="N198" i="14"/>
  <c r="L523" i="14"/>
  <c r="I523" i="14"/>
  <c r="N523" i="14"/>
  <c r="K523" i="14"/>
  <c r="I492" i="14"/>
  <c r="K492" i="14"/>
  <c r="N492" i="14"/>
  <c r="L492" i="14"/>
  <c r="K253" i="14"/>
  <c r="N253" i="14"/>
  <c r="I253" i="14"/>
  <c r="L253" i="14"/>
  <c r="I480" i="14"/>
  <c r="L480" i="14"/>
  <c r="N480" i="14"/>
  <c r="K480" i="14"/>
  <c r="K298" i="14"/>
  <c r="L298" i="14"/>
  <c r="I298" i="14"/>
  <c r="N298" i="14"/>
  <c r="L77" i="14"/>
  <c r="N77" i="14"/>
  <c r="K77" i="14"/>
  <c r="I77" i="14"/>
  <c r="I54" i="14"/>
  <c r="L54" i="14"/>
  <c r="K54" i="14"/>
  <c r="N54" i="14"/>
  <c r="L365" i="14"/>
  <c r="K365" i="14"/>
  <c r="N365" i="14"/>
  <c r="I365" i="14"/>
  <c r="L226" i="14"/>
  <c r="K226" i="14"/>
  <c r="N226" i="14"/>
  <c r="I226" i="14"/>
  <c r="K331" i="14"/>
  <c r="L331" i="14"/>
  <c r="I331" i="14"/>
  <c r="N331" i="14"/>
  <c r="L145" i="14"/>
  <c r="K145" i="14"/>
  <c r="I145" i="14"/>
  <c r="N145" i="14"/>
  <c r="K58" i="14"/>
  <c r="N58" i="14"/>
  <c r="I58" i="14"/>
  <c r="L58" i="14"/>
  <c r="N194" i="14"/>
  <c r="I194" i="14"/>
  <c r="K194" i="14"/>
  <c r="L194" i="14"/>
  <c r="N140" i="14"/>
  <c r="I140" i="14"/>
  <c r="L140" i="14"/>
  <c r="K140" i="14"/>
  <c r="N457" i="14"/>
  <c r="I457" i="14"/>
  <c r="K457" i="14"/>
  <c r="L457" i="14"/>
  <c r="N121" i="14"/>
  <c r="I121" i="14"/>
  <c r="L121" i="14"/>
  <c r="K121" i="14"/>
  <c r="K483" i="14"/>
  <c r="L483" i="14"/>
  <c r="I483" i="14"/>
  <c r="N483" i="14"/>
  <c r="L473" i="14"/>
  <c r="K473" i="14"/>
  <c r="N473" i="14"/>
  <c r="I473" i="14"/>
  <c r="I353" i="14"/>
  <c r="N353" i="14"/>
  <c r="L353" i="14"/>
  <c r="K353" i="14"/>
  <c r="K47" i="14"/>
  <c r="I47" i="14"/>
  <c r="N47" i="14"/>
  <c r="L47" i="14"/>
  <c r="I441" i="14"/>
  <c r="N441" i="14"/>
  <c r="K441" i="14"/>
  <c r="L441" i="14"/>
  <c r="L152" i="14"/>
  <c r="I152" i="14"/>
  <c r="K152" i="14"/>
  <c r="N152" i="14"/>
  <c r="N248" i="14"/>
  <c r="I248" i="14"/>
  <c r="K248" i="14"/>
  <c r="L248" i="14"/>
  <c r="K472" i="14"/>
  <c r="I472" i="14"/>
  <c r="L472" i="14"/>
  <c r="N472" i="14"/>
  <c r="I354" i="14"/>
  <c r="N354" i="14"/>
  <c r="L354" i="14"/>
  <c r="K354" i="14"/>
  <c r="K159" i="14"/>
  <c r="N159" i="14"/>
  <c r="L159" i="14"/>
  <c r="I159" i="14"/>
  <c r="I225" i="14"/>
  <c r="K225" i="14"/>
  <c r="N225" i="14"/>
  <c r="L225" i="14"/>
  <c r="K448" i="14"/>
  <c r="I448" i="14"/>
  <c r="L448" i="14"/>
  <c r="N448" i="14"/>
  <c r="L520" i="14"/>
  <c r="N520" i="14"/>
  <c r="K520" i="14"/>
  <c r="I520" i="14"/>
  <c r="K33" i="14"/>
  <c r="I33" i="14"/>
  <c r="L33" i="14"/>
  <c r="N33" i="14"/>
  <c r="L275" i="14"/>
  <c r="I275" i="14"/>
  <c r="K275" i="14"/>
  <c r="N275" i="14"/>
  <c r="N288" i="14"/>
  <c r="L288" i="14"/>
  <c r="I288" i="14"/>
  <c r="K288" i="14"/>
  <c r="K478" i="14"/>
  <c r="L478" i="14"/>
  <c r="I478" i="14"/>
  <c r="N478" i="14"/>
  <c r="L317" i="14"/>
  <c r="I317" i="14"/>
  <c r="K317" i="14"/>
  <c r="N317" i="14"/>
  <c r="L73" i="14"/>
  <c r="K73" i="14"/>
  <c r="N73" i="14"/>
  <c r="I73" i="14"/>
  <c r="L284" i="14"/>
  <c r="N284" i="14"/>
  <c r="K284" i="14"/>
  <c r="I284" i="14"/>
  <c r="L281" i="14"/>
  <c r="I281" i="14"/>
  <c r="N281" i="14"/>
  <c r="K281" i="14"/>
  <c r="N210" i="14"/>
  <c r="I210" i="14"/>
  <c r="K210" i="14"/>
  <c r="L210" i="14"/>
  <c r="K340" i="14"/>
  <c r="N340" i="14"/>
  <c r="L340" i="14"/>
  <c r="I340" i="14"/>
  <c r="N344" i="14"/>
  <c r="I344" i="14"/>
  <c r="L344" i="14"/>
  <c r="K344" i="14"/>
  <c r="K467" i="14"/>
  <c r="I467" i="14"/>
  <c r="N467" i="14"/>
  <c r="L467" i="14"/>
  <c r="I518" i="14"/>
  <c r="N518" i="14"/>
  <c r="L518" i="14"/>
  <c r="K518" i="14"/>
  <c r="K326" i="14"/>
  <c r="I326" i="14"/>
  <c r="N326" i="14"/>
  <c r="L326" i="14"/>
  <c r="L92" i="14"/>
  <c r="I92" i="14"/>
  <c r="N92" i="14"/>
  <c r="K92" i="14"/>
  <c r="K355" i="14"/>
  <c r="N355" i="14"/>
  <c r="I355" i="14"/>
  <c r="L355" i="14"/>
  <c r="I466" i="14"/>
  <c r="K466" i="14"/>
  <c r="N466" i="14"/>
  <c r="L466" i="14"/>
  <c r="N133" i="14"/>
  <c r="I133" i="14"/>
  <c r="L133" i="14"/>
  <c r="K133" i="14"/>
  <c r="I185" i="14"/>
  <c r="K185" i="14"/>
  <c r="N185" i="14"/>
  <c r="L185" i="14"/>
  <c r="K509" i="14"/>
  <c r="L509" i="14"/>
  <c r="I509" i="14"/>
  <c r="N509" i="14"/>
  <c r="K239" i="14"/>
  <c r="I239" i="14"/>
  <c r="L239" i="14"/>
  <c r="N239" i="14"/>
  <c r="N149" i="14"/>
  <c r="L149" i="14"/>
  <c r="K149" i="14"/>
  <c r="I149" i="14"/>
  <c r="I394" i="14"/>
  <c r="L394" i="14"/>
  <c r="K394" i="14"/>
  <c r="N394" i="14"/>
  <c r="I307" i="14"/>
  <c r="N307" i="14"/>
  <c r="K307" i="14"/>
  <c r="L307" i="14"/>
  <c r="L79" i="14"/>
  <c r="N79" i="14"/>
  <c r="K79" i="14"/>
  <c r="I79" i="14"/>
  <c r="I305" i="14"/>
  <c r="K305" i="14"/>
  <c r="L305" i="14"/>
  <c r="N305" i="14"/>
  <c r="I400" i="14"/>
  <c r="N400" i="14"/>
  <c r="K400" i="14"/>
  <c r="L400" i="14"/>
  <c r="I66" i="14"/>
  <c r="K66" i="14"/>
  <c r="L66" i="14"/>
  <c r="N66" i="14"/>
  <c r="L318" i="14"/>
  <c r="N318" i="14"/>
  <c r="K318" i="14"/>
  <c r="I318" i="14"/>
  <c r="L390" i="14"/>
  <c r="I390" i="14"/>
  <c r="K390" i="14"/>
  <c r="N390" i="14"/>
  <c r="N238" i="14"/>
  <c r="I238" i="14"/>
  <c r="L238" i="14"/>
  <c r="K238" i="14"/>
  <c r="L251" i="14"/>
  <c r="I251" i="14"/>
  <c r="K251" i="14"/>
  <c r="N251" i="14"/>
  <c r="I67" i="14"/>
  <c r="K67" i="14"/>
  <c r="L67" i="14"/>
  <c r="N67" i="14"/>
  <c r="L303" i="14"/>
  <c r="I303" i="14"/>
  <c r="K303" i="14"/>
  <c r="N303" i="14"/>
  <c r="O21" i="14"/>
  <c r="O22" i="14" s="1"/>
  <c r="L21" i="14"/>
  <c r="I21" i="14"/>
  <c r="N21" i="14"/>
  <c r="M21" i="14"/>
  <c r="K21" i="14"/>
  <c r="L462" i="14"/>
  <c r="I462" i="14"/>
  <c r="K462" i="14"/>
  <c r="N462" i="14"/>
  <c r="K451" i="14"/>
  <c r="L451" i="14"/>
  <c r="N451" i="14"/>
  <c r="I451" i="14"/>
  <c r="N292" i="14"/>
  <c r="K292" i="14"/>
  <c r="L292" i="14"/>
  <c r="I292" i="14"/>
  <c r="L62" i="14"/>
  <c r="K62" i="14"/>
  <c r="N62" i="14"/>
  <c r="I62" i="14"/>
  <c r="L69" i="14"/>
  <c r="K69" i="14"/>
  <c r="I69" i="14"/>
  <c r="N69" i="14"/>
  <c r="N493" i="14"/>
  <c r="I493" i="14"/>
  <c r="K493" i="14"/>
  <c r="L493" i="14"/>
  <c r="I207" i="14"/>
  <c r="L207" i="14"/>
  <c r="N207" i="14"/>
  <c r="K207" i="14"/>
  <c r="I148" i="14"/>
  <c r="N148" i="14"/>
  <c r="L148" i="14"/>
  <c r="K148" i="14"/>
  <c r="I236" i="14"/>
  <c r="L236" i="14"/>
  <c r="K236" i="14"/>
  <c r="N236" i="14"/>
  <c r="N453" i="14"/>
  <c r="I453" i="14"/>
  <c r="L453" i="14"/>
  <c r="K453" i="14"/>
  <c r="K438" i="14"/>
  <c r="L438" i="14"/>
  <c r="N438" i="14"/>
  <c r="I438" i="14"/>
  <c r="N282" i="14"/>
  <c r="I282" i="14"/>
  <c r="K282" i="14"/>
  <c r="L282" i="14"/>
  <c r="I209" i="14"/>
  <c r="K209" i="14"/>
  <c r="L209" i="14"/>
  <c r="N209" i="14"/>
  <c r="N439" i="14"/>
  <c r="K439" i="14"/>
  <c r="I439" i="14"/>
  <c r="L439" i="14"/>
  <c r="L249" i="14"/>
  <c r="K249" i="14"/>
  <c r="I249" i="14"/>
  <c r="N249" i="14"/>
  <c r="I476" i="14"/>
  <c r="N476" i="14"/>
  <c r="L476" i="14"/>
  <c r="K476" i="14"/>
  <c r="K48" i="14"/>
  <c r="N48" i="14"/>
  <c r="I48" i="14"/>
  <c r="L48" i="14"/>
  <c r="L486" i="14"/>
  <c r="K486" i="14"/>
  <c r="N486" i="14"/>
  <c r="I486" i="14"/>
  <c r="L335" i="14"/>
  <c r="I335" i="14"/>
  <c r="N335" i="14"/>
  <c r="K335" i="14"/>
  <c r="I204" i="14"/>
  <c r="N204" i="14"/>
  <c r="K204" i="14"/>
  <c r="L204" i="14"/>
  <c r="K262" i="14"/>
  <c r="I262" i="14"/>
  <c r="L262" i="14"/>
  <c r="N262" i="14"/>
  <c r="L277" i="14"/>
  <c r="I277" i="14"/>
  <c r="N277" i="14"/>
  <c r="K277" i="14"/>
  <c r="I290" i="14"/>
  <c r="N290" i="14"/>
  <c r="K290" i="14"/>
  <c r="L290" i="14"/>
  <c r="K109" i="14"/>
  <c r="L109" i="14"/>
  <c r="N109" i="14"/>
  <c r="I109" i="14"/>
  <c r="L234" i="14"/>
  <c r="K234" i="14"/>
  <c r="I234" i="14"/>
  <c r="N234" i="14"/>
  <c r="L329" i="14"/>
  <c r="N329" i="14"/>
  <c r="I329" i="14"/>
  <c r="K329" i="14"/>
  <c r="L384" i="14"/>
  <c r="N384" i="14"/>
  <c r="K384" i="14"/>
  <c r="I384" i="14"/>
  <c r="N406" i="14"/>
  <c r="K406" i="14"/>
  <c r="L406" i="14"/>
  <c r="I406" i="14"/>
  <c r="K426" i="14"/>
  <c r="N426" i="14"/>
  <c r="I426" i="14"/>
  <c r="L426" i="14"/>
  <c r="I25" i="14"/>
  <c r="N25" i="14"/>
  <c r="L25" i="14"/>
  <c r="K25" i="14"/>
  <c r="I96" i="14"/>
  <c r="K96" i="14"/>
  <c r="L96" i="14"/>
  <c r="N96" i="14"/>
  <c r="N464" i="14"/>
  <c r="K464" i="14"/>
  <c r="I464" i="14"/>
  <c r="L464" i="14"/>
  <c r="L351" i="14"/>
  <c r="K351" i="14"/>
  <c r="I351" i="14"/>
  <c r="N351" i="14"/>
  <c r="N216" i="14"/>
  <c r="K216" i="14"/>
  <c r="L216" i="14"/>
  <c r="I216" i="14"/>
  <c r="K274" i="14"/>
  <c r="L274" i="14"/>
  <c r="N274" i="14"/>
  <c r="I274" i="14"/>
  <c r="K339" i="14"/>
  <c r="L339" i="14"/>
  <c r="I339" i="14"/>
  <c r="N339" i="14"/>
  <c r="L53" i="14"/>
  <c r="I53" i="14"/>
  <c r="N53" i="14"/>
  <c r="K53" i="14"/>
  <c r="I141" i="14"/>
  <c r="K141" i="14"/>
  <c r="N141" i="14"/>
  <c r="L141" i="14"/>
  <c r="K243" i="14"/>
  <c r="I243" i="14"/>
  <c r="N243" i="14"/>
  <c r="L243" i="14"/>
  <c r="K163" i="14"/>
  <c r="L163" i="14"/>
  <c r="N163" i="14"/>
  <c r="I163" i="14"/>
  <c r="K70" i="14"/>
  <c r="I70" i="14"/>
  <c r="L70" i="14"/>
  <c r="N70" i="14"/>
  <c r="L95" i="14"/>
  <c r="K95" i="14"/>
  <c r="N95" i="14"/>
  <c r="I95" i="14"/>
  <c r="K252" i="14"/>
  <c r="L252" i="14"/>
  <c r="N252" i="14"/>
  <c r="I252" i="14"/>
  <c r="N405" i="14"/>
  <c r="I405" i="14"/>
  <c r="L405" i="14"/>
  <c r="K405" i="14"/>
  <c r="K356" i="14"/>
  <c r="L356" i="14"/>
  <c r="N356" i="14"/>
  <c r="I356" i="14"/>
  <c r="I314" i="14"/>
  <c r="L314" i="14"/>
  <c r="N314" i="14"/>
  <c r="K314" i="14"/>
  <c r="I157" i="14"/>
  <c r="N157" i="14"/>
  <c r="L157" i="14"/>
  <c r="K157" i="14"/>
  <c r="K263" i="14"/>
  <c r="N263" i="14"/>
  <c r="L263" i="14"/>
  <c r="I263" i="14"/>
  <c r="N56" i="14"/>
  <c r="I56" i="14"/>
  <c r="L56" i="14"/>
  <c r="K56" i="14"/>
  <c r="L189" i="14"/>
  <c r="K189" i="14"/>
  <c r="N189" i="14"/>
  <c r="I189" i="14"/>
  <c r="I57" i="14"/>
  <c r="K57" i="14"/>
  <c r="N57" i="14"/>
  <c r="L57" i="14"/>
  <c r="K484" i="14"/>
  <c r="I484" i="14"/>
  <c r="N484" i="14"/>
  <c r="L484" i="14"/>
  <c r="I32" i="14"/>
  <c r="L32" i="14"/>
  <c r="N32" i="14"/>
  <c r="K32" i="14"/>
  <c r="L146" i="14"/>
  <c r="I146" i="14"/>
  <c r="K146" i="14"/>
  <c r="N146" i="14"/>
  <c r="L299" i="14"/>
  <c r="I299" i="14"/>
  <c r="K299" i="14"/>
  <c r="N299" i="14"/>
  <c r="L402" i="14"/>
  <c r="N402" i="14"/>
  <c r="I402" i="14"/>
  <c r="K402" i="14"/>
  <c r="L51" i="14"/>
  <c r="K51" i="14"/>
  <c r="I51" i="14"/>
  <c r="N51" i="14"/>
  <c r="N81" i="14"/>
  <c r="K81" i="14"/>
  <c r="I81" i="14"/>
  <c r="L81" i="14"/>
  <c r="L381" i="14"/>
  <c r="I381" i="14"/>
  <c r="N381" i="14"/>
  <c r="K381" i="14"/>
  <c r="I35" i="14"/>
  <c r="K35" i="14"/>
  <c r="L35" i="14"/>
  <c r="N35" i="14"/>
  <c r="I228" i="14"/>
  <c r="N228" i="14"/>
  <c r="L228" i="14"/>
  <c r="K228" i="14"/>
  <c r="N202" i="14"/>
  <c r="K202" i="14"/>
  <c r="L202" i="14"/>
  <c r="I202" i="14"/>
  <c r="N498" i="14"/>
  <c r="K498" i="14"/>
  <c r="I498" i="14"/>
  <c r="L498" i="14"/>
  <c r="L154" i="14"/>
  <c r="N154" i="14"/>
  <c r="I154" i="14"/>
  <c r="K154" i="14"/>
  <c r="L360" i="14"/>
  <c r="N360" i="14"/>
  <c r="K360" i="14"/>
  <c r="I360" i="14"/>
  <c r="N255" i="14"/>
  <c r="K255" i="14"/>
  <c r="I255" i="14"/>
  <c r="L255" i="14"/>
  <c r="I287" i="14"/>
  <c r="K287" i="14"/>
  <c r="L287" i="14"/>
  <c r="N287" i="14"/>
  <c r="K42" i="14"/>
  <c r="I42" i="14"/>
  <c r="N42" i="14"/>
  <c r="L42" i="14"/>
  <c r="K244" i="14"/>
  <c r="N244" i="14"/>
  <c r="I244" i="14"/>
  <c r="L244" i="14"/>
  <c r="L187" i="14"/>
  <c r="I187" i="14"/>
  <c r="K187" i="14"/>
  <c r="N187" i="14"/>
  <c r="N211" i="14"/>
  <c r="I211" i="14"/>
  <c r="L211" i="14"/>
  <c r="K211" i="14"/>
  <c r="N517" i="14"/>
  <c r="L517" i="14"/>
  <c r="K517" i="14"/>
  <c r="I517" i="14"/>
  <c r="K78" i="14"/>
  <c r="N78" i="14"/>
  <c r="L78" i="14"/>
  <c r="I78" i="14"/>
  <c r="N465" i="14"/>
  <c r="I465" i="14"/>
  <c r="K465" i="14"/>
  <c r="L465" i="14"/>
  <c r="K338" i="14"/>
  <c r="L338" i="14"/>
  <c r="N338" i="14"/>
  <c r="I338" i="14"/>
  <c r="K231" i="14"/>
  <c r="I231" i="14"/>
  <c r="N231" i="14"/>
  <c r="L231" i="14"/>
  <c r="K49" i="14"/>
  <c r="I49" i="14"/>
  <c r="N49" i="14"/>
  <c r="L49" i="14"/>
  <c r="L143" i="14"/>
  <c r="K143" i="14"/>
  <c r="I143" i="14"/>
  <c r="N143" i="14"/>
  <c r="K158" i="14"/>
  <c r="I158" i="14"/>
  <c r="N158" i="14"/>
  <c r="L158" i="14"/>
  <c r="I414" i="14"/>
  <c r="L414" i="14"/>
  <c r="N414" i="14"/>
  <c r="K414" i="14"/>
  <c r="I242" i="14"/>
  <c r="N242" i="14"/>
  <c r="L242" i="14"/>
  <c r="K242" i="14"/>
  <c r="N332" i="14"/>
  <c r="L332" i="14"/>
  <c r="I332" i="14"/>
  <c r="K332" i="14"/>
  <c r="L108" i="14"/>
  <c r="K108" i="14"/>
  <c r="N108" i="14"/>
  <c r="I108" i="14"/>
  <c r="I348" i="14"/>
  <c r="L348" i="14"/>
  <c r="K348" i="14"/>
  <c r="N348" i="14"/>
  <c r="N516" i="14"/>
  <c r="K516" i="14"/>
  <c r="I516" i="14"/>
  <c r="L516" i="14"/>
  <c r="N246" i="14"/>
  <c r="K246" i="14"/>
  <c r="L246" i="14"/>
  <c r="I246" i="14"/>
  <c r="N214" i="14"/>
  <c r="K214" i="14"/>
  <c r="I214" i="14"/>
  <c r="L214" i="14"/>
  <c r="N193" i="14"/>
  <c r="L193" i="14"/>
  <c r="K193" i="14"/>
  <c r="I193" i="14"/>
  <c r="L118" i="14"/>
  <c r="K118" i="14"/>
  <c r="N118" i="14"/>
  <c r="I118" i="14"/>
  <c r="I514" i="14"/>
  <c r="K514" i="14"/>
  <c r="L514" i="14"/>
  <c r="N514" i="14"/>
  <c r="K343" i="14"/>
  <c r="N343" i="14"/>
  <c r="L343" i="14"/>
  <c r="I343" i="14"/>
  <c r="N117" i="14"/>
  <c r="K117" i="14"/>
  <c r="I117" i="14"/>
  <c r="L117" i="14"/>
  <c r="I178" i="14"/>
  <c r="K178" i="14"/>
  <c r="L178" i="14"/>
  <c r="N178" i="14"/>
  <c r="I191" i="14"/>
  <c r="N191" i="14"/>
  <c r="L191" i="14"/>
  <c r="K191" i="14"/>
  <c r="L396" i="14"/>
  <c r="N396" i="14"/>
  <c r="I396" i="14"/>
  <c r="K396" i="14"/>
  <c r="I511" i="14"/>
  <c r="K511" i="14"/>
  <c r="N511" i="14"/>
  <c r="L511" i="14"/>
  <c r="N379" i="14"/>
  <c r="L379" i="14"/>
  <c r="I379" i="14"/>
  <c r="K379" i="14"/>
  <c r="L323" i="14"/>
  <c r="K323" i="14"/>
  <c r="I323" i="14"/>
  <c r="N323" i="14"/>
  <c r="I397" i="14"/>
  <c r="L397" i="14"/>
  <c r="K397" i="14"/>
  <c r="N397" i="14"/>
  <c r="K101" i="14"/>
  <c r="N101" i="14"/>
  <c r="I101" i="14"/>
  <c r="L101" i="14"/>
  <c r="L72" i="14"/>
  <c r="N72" i="14"/>
  <c r="K72" i="14"/>
  <c r="I72" i="14"/>
  <c r="K60" i="14"/>
  <c r="I60" i="14"/>
  <c r="N60" i="14"/>
  <c r="L60" i="14"/>
  <c r="L418" i="14"/>
  <c r="K418" i="14"/>
  <c r="N418" i="14"/>
  <c r="I418" i="14"/>
  <c r="L153" i="14"/>
  <c r="K153" i="14"/>
  <c r="N153" i="14"/>
  <c r="I153" i="14"/>
  <c r="I268" i="14"/>
  <c r="K268" i="14"/>
  <c r="N268" i="14"/>
  <c r="L268" i="14"/>
  <c r="N369" i="14"/>
  <c r="I369" i="14"/>
  <c r="K369" i="14"/>
  <c r="L369" i="14"/>
  <c r="N427" i="14"/>
  <c r="L427" i="14"/>
  <c r="K427" i="14"/>
  <c r="I427" i="14"/>
  <c r="I29" i="14"/>
  <c r="N29" i="14"/>
  <c r="L29" i="14"/>
  <c r="K29" i="14"/>
  <c r="K237" i="14"/>
  <c r="I237" i="14"/>
  <c r="N237" i="14"/>
  <c r="L237" i="14"/>
  <c r="I27" i="14"/>
  <c r="L27" i="14"/>
  <c r="N27" i="14"/>
  <c r="K27" i="14"/>
  <c r="I110" i="14"/>
  <c r="K110" i="14"/>
  <c r="L110" i="14"/>
  <c r="N110" i="14"/>
  <c r="I455" i="14"/>
  <c r="L455" i="14"/>
  <c r="N455" i="14"/>
  <c r="K455" i="14"/>
  <c r="I31" i="14"/>
  <c r="N31" i="14"/>
  <c r="K31" i="14"/>
  <c r="L31" i="14"/>
  <c r="F345" i="12"/>
  <c r="N345" i="12" s="1"/>
  <c r="AF273" i="13"/>
  <c r="F8" i="13"/>
  <c r="F7" i="13"/>
  <c r="AF278" i="13"/>
  <c r="AF275" i="13"/>
  <c r="AF304" i="13"/>
  <c r="AF287" i="13"/>
  <c r="AF295" i="13"/>
  <c r="AF281" i="13"/>
  <c r="AF297" i="13"/>
  <c r="AF311" i="13"/>
  <c r="AF290" i="13"/>
  <c r="AF306" i="13"/>
  <c r="AF319" i="13"/>
  <c r="AF327" i="13"/>
  <c r="AF343" i="13"/>
  <c r="AF324" i="13"/>
  <c r="AF340" i="13"/>
  <c r="AF355" i="13"/>
  <c r="AF317" i="13"/>
  <c r="AF333" i="13"/>
  <c r="AF349" i="13"/>
  <c r="AF330" i="13"/>
  <c r="AF346" i="13"/>
  <c r="AF356" i="13"/>
  <c r="AF371" i="13"/>
  <c r="AF387" i="13"/>
  <c r="AF350" i="13"/>
  <c r="AF366" i="13"/>
  <c r="AF381" i="13"/>
  <c r="AF370" i="13"/>
  <c r="AF386" i="13"/>
  <c r="AF399" i="13"/>
  <c r="AF395" i="13"/>
  <c r="AF368" i="13"/>
  <c r="AF384" i="13"/>
  <c r="AF414" i="13"/>
  <c r="AF430" i="13"/>
  <c r="AF420" i="13"/>
  <c r="AF397" i="13"/>
  <c r="AF413" i="13"/>
  <c r="AF429" i="13"/>
  <c r="AF437" i="13"/>
  <c r="AF415" i="13"/>
  <c r="AF431" i="13"/>
  <c r="AF446" i="13"/>
  <c r="AF447" i="13"/>
  <c r="AF444" i="13"/>
  <c r="AF445" i="13"/>
  <c r="AF463" i="13"/>
  <c r="AF460" i="13"/>
  <c r="AF479" i="13"/>
  <c r="AF465" i="13"/>
  <c r="AF466" i="13"/>
  <c r="AF474" i="13"/>
  <c r="AF476" i="13"/>
  <c r="AF469" i="13"/>
  <c r="AF485" i="13"/>
  <c r="AF504" i="13"/>
  <c r="AF502" i="13"/>
  <c r="AF506" i="13"/>
  <c r="AF508" i="13"/>
  <c r="AF507" i="13"/>
  <c r="AF517" i="13"/>
  <c r="AF510" i="13"/>
  <c r="AF515" i="13"/>
  <c r="E7" i="13"/>
  <c r="E8" i="13"/>
  <c r="AF277" i="13"/>
  <c r="AF279" i="13"/>
  <c r="AF276" i="13"/>
  <c r="AF288" i="13"/>
  <c r="AF296" i="13"/>
  <c r="AF285" i="13"/>
  <c r="AF301" i="13"/>
  <c r="AF314" i="13"/>
  <c r="AF294" i="13"/>
  <c r="AF308" i="13"/>
  <c r="AF303" i="13"/>
  <c r="AF331" i="13"/>
  <c r="AF347" i="13"/>
  <c r="AF328" i="13"/>
  <c r="AF344" i="13"/>
  <c r="AF359" i="13"/>
  <c r="AF321" i="13"/>
  <c r="AF337" i="13"/>
  <c r="AF363" i="13"/>
  <c r="AF334" i="13"/>
  <c r="AF353" i="13"/>
  <c r="AF360" i="13"/>
  <c r="AF375" i="13"/>
  <c r="AF391" i="13"/>
  <c r="AF354" i="13"/>
  <c r="AF369" i="13"/>
  <c r="AF385" i="13"/>
  <c r="AF374" i="13"/>
  <c r="AF390" i="13"/>
  <c r="AF402" i="13"/>
  <c r="AF396" i="13"/>
  <c r="AF372" i="13"/>
  <c r="AF388" i="13"/>
  <c r="AF418" i="13"/>
  <c r="AF408" i="13"/>
  <c r="AF424" i="13"/>
  <c r="AF401" i="13"/>
  <c r="AF417" i="13"/>
  <c r="AF433" i="13"/>
  <c r="AF441" i="13"/>
  <c r="AF419" i="13"/>
  <c r="AF434" i="13"/>
  <c r="AF450" i="13"/>
  <c r="AF451" i="13"/>
  <c r="AF448" i="13"/>
  <c r="AF449" i="13"/>
  <c r="AF467" i="13"/>
  <c r="AF464" i="13"/>
  <c r="AF483" i="13"/>
  <c r="AF454" i="13"/>
  <c r="AF470" i="13"/>
  <c r="AF478" i="13"/>
  <c r="AF480" i="13"/>
  <c r="AF473" i="13"/>
  <c r="AF493" i="13"/>
  <c r="AF490" i="13"/>
  <c r="AF491" i="13"/>
  <c r="AF492" i="13"/>
  <c r="AF505" i="13"/>
  <c r="AF511" i="13"/>
  <c r="AF520" i="13"/>
  <c r="AF514" i="13"/>
  <c r="AF519" i="13"/>
  <c r="AF282" i="13"/>
  <c r="AF280" i="13"/>
  <c r="AF291" i="13"/>
  <c r="AF299" i="13"/>
  <c r="AF289" i="13"/>
  <c r="AF305" i="13"/>
  <c r="AF315" i="13"/>
  <c r="AF298" i="13"/>
  <c r="AF312" i="13"/>
  <c r="AF307" i="13"/>
  <c r="AF335" i="13"/>
  <c r="AF316" i="13"/>
  <c r="AF332" i="13"/>
  <c r="AF348" i="13"/>
  <c r="AF309" i="13"/>
  <c r="AF325" i="13"/>
  <c r="AF341" i="13"/>
  <c r="AF322" i="13"/>
  <c r="AF338" i="13"/>
  <c r="AF357" i="13"/>
  <c r="AF364" i="13"/>
  <c r="AF379" i="13"/>
  <c r="AF361" i="13"/>
  <c r="AF358" i="13"/>
  <c r="AF373" i="13"/>
  <c r="AF389" i="13"/>
  <c r="AF378" i="13"/>
  <c r="AF394" i="13"/>
  <c r="AF403" i="13"/>
  <c r="AF400" i="13"/>
  <c r="AF376" i="13"/>
  <c r="AF392" i="13"/>
  <c r="AF422" i="13"/>
  <c r="AF412" i="13"/>
  <c r="AF428" i="13"/>
  <c r="AF405" i="13"/>
  <c r="AF421" i="13"/>
  <c r="AF435" i="13"/>
  <c r="AF407" i="13"/>
  <c r="AF423" i="13"/>
  <c r="AF438" i="13"/>
  <c r="AF439" i="13"/>
  <c r="AF455" i="13"/>
  <c r="AF452" i="13"/>
  <c r="AF453" i="13"/>
  <c r="AF472" i="13"/>
  <c r="AF468" i="13"/>
  <c r="AF487" i="13"/>
  <c r="AF458" i="13"/>
  <c r="AF471" i="13"/>
  <c r="AF482" i="13"/>
  <c r="AF484" i="13"/>
  <c r="AF477" i="13"/>
  <c r="AF497" i="13"/>
  <c r="AF494" i="13"/>
  <c r="AF495" i="13"/>
  <c r="AF496" i="13"/>
  <c r="AF509" i="13"/>
  <c r="AF512" i="13"/>
  <c r="AF513" i="13"/>
  <c r="AF521" i="13"/>
  <c r="AF523" i="13"/>
  <c r="AF274" i="13"/>
  <c r="AF283" i="13"/>
  <c r="AF284" i="13"/>
  <c r="AF292" i="13"/>
  <c r="AF300" i="13"/>
  <c r="AF293" i="13"/>
  <c r="AF310" i="13"/>
  <c r="AF286" i="13"/>
  <c r="AF302" i="13"/>
  <c r="AF318" i="13"/>
  <c r="AF323" i="13"/>
  <c r="AF339" i="13"/>
  <c r="AF320" i="13"/>
  <c r="AF336" i="13"/>
  <c r="AF351" i="13"/>
  <c r="AF313" i="13"/>
  <c r="AF329" i="13"/>
  <c r="AF345" i="13"/>
  <c r="AF326" i="13"/>
  <c r="AF342" i="13"/>
  <c r="AF352" i="13"/>
  <c r="AF367" i="13"/>
  <c r="AF383" i="13"/>
  <c r="AF365" i="13"/>
  <c r="AF362" i="13"/>
  <c r="AF377" i="13"/>
  <c r="AF393" i="13"/>
  <c r="AF382" i="13"/>
  <c r="AF398" i="13"/>
  <c r="AF406" i="13"/>
  <c r="AF404" i="13"/>
  <c r="AF380" i="13"/>
  <c r="AF410" i="13"/>
  <c r="AF426" i="13"/>
  <c r="AF416" i="13"/>
  <c r="AF432" i="13"/>
  <c r="AF409" i="13"/>
  <c r="AF425" i="13"/>
  <c r="AF436" i="13"/>
  <c r="AF411" i="13"/>
  <c r="AF427" i="13"/>
  <c r="AF442" i="13"/>
  <c r="AF443" i="13"/>
  <c r="AF440" i="13"/>
  <c r="AF457" i="13"/>
  <c r="AF459" i="13"/>
  <c r="AF456" i="13"/>
  <c r="AF475" i="13"/>
  <c r="AF461" i="13"/>
  <c r="AF462" i="13"/>
  <c r="AF488" i="13"/>
  <c r="AF486" i="13"/>
  <c r="AF489" i="13"/>
  <c r="AF481" i="13"/>
  <c r="AF501" i="13"/>
  <c r="AF498" i="13"/>
  <c r="AF499" i="13"/>
  <c r="AF500" i="13"/>
  <c r="AF503" i="13"/>
  <c r="AF516" i="13"/>
  <c r="AF518" i="13"/>
  <c r="AF522" i="13"/>
  <c r="AF524" i="13"/>
  <c r="F482" i="12"/>
  <c r="N482" i="12" s="1"/>
  <c r="F245" i="12"/>
  <c r="K245" i="12" s="1"/>
  <c r="F446" i="12"/>
  <c r="L446" i="12" s="1"/>
  <c r="F461" i="12"/>
  <c r="L461" i="12" s="1"/>
  <c r="F476" i="12"/>
  <c r="L476" i="12" s="1"/>
  <c r="F352" i="12"/>
  <c r="I352" i="12" s="1"/>
  <c r="F327" i="12"/>
  <c r="L327" i="12" s="1"/>
  <c r="F311" i="12"/>
  <c r="K311" i="12" s="1"/>
  <c r="F413" i="12"/>
  <c r="I413" i="12" s="1"/>
  <c r="F290" i="12"/>
  <c r="K290" i="12" s="1"/>
  <c r="F99" i="12"/>
  <c r="N99" i="12" s="1"/>
  <c r="F223" i="12"/>
  <c r="L223" i="12" s="1"/>
  <c r="F505" i="12"/>
  <c r="N505" i="12" s="1"/>
  <c r="F388" i="12"/>
  <c r="L388" i="12" s="1"/>
  <c r="F488" i="12"/>
  <c r="L488" i="12" s="1"/>
  <c r="F332" i="12"/>
  <c r="K332" i="12" s="1"/>
  <c r="F193" i="12"/>
  <c r="N193" i="12" s="1"/>
  <c r="F69" i="12"/>
  <c r="L69" i="12" s="1"/>
  <c r="F81" i="12"/>
  <c r="L81" i="12" s="1"/>
  <c r="F412" i="12"/>
  <c r="K412" i="12" s="1"/>
  <c r="F411" i="12"/>
  <c r="N411" i="12" s="1"/>
  <c r="F519" i="12"/>
  <c r="L519" i="12" s="1"/>
  <c r="F400" i="12"/>
  <c r="N400" i="12" s="1"/>
  <c r="F80" i="12"/>
  <c r="K80" i="12" s="1"/>
  <c r="F67" i="12"/>
  <c r="L67" i="12" s="1"/>
  <c r="F55" i="12"/>
  <c r="I55" i="12" s="1"/>
  <c r="F277" i="12"/>
  <c r="N277" i="12" s="1"/>
  <c r="F520" i="12"/>
  <c r="L520" i="12" s="1"/>
  <c r="F489" i="12"/>
  <c r="N489" i="12" s="1"/>
  <c r="F458" i="12"/>
  <c r="N458" i="12" s="1"/>
  <c r="F425" i="12"/>
  <c r="K425" i="12" s="1"/>
  <c r="F363" i="12"/>
  <c r="N363" i="12" s="1"/>
  <c r="F499" i="12"/>
  <c r="K499" i="12" s="1"/>
  <c r="F360" i="12"/>
  <c r="L360" i="12" s="1"/>
  <c r="F318" i="12"/>
  <c r="K318" i="12" s="1"/>
  <c r="F188" i="12"/>
  <c r="K188" i="12" s="1"/>
  <c r="F50" i="12"/>
  <c r="K50" i="12" s="1"/>
  <c r="F160" i="12"/>
  <c r="K160" i="12" s="1"/>
  <c r="F91" i="12"/>
  <c r="N91" i="12" s="1"/>
  <c r="F98" i="12"/>
  <c r="K98" i="12" s="1"/>
  <c r="F168" i="12"/>
  <c r="L168" i="12" s="1"/>
  <c r="F517" i="12"/>
  <c r="L517" i="12" s="1"/>
  <c r="F467" i="12"/>
  <c r="I467" i="12" s="1"/>
  <c r="F212" i="12"/>
  <c r="I212" i="12" s="1"/>
  <c r="F504" i="12"/>
  <c r="K504" i="12" s="1"/>
  <c r="F342" i="12"/>
  <c r="N342" i="12" s="1"/>
  <c r="F325" i="12"/>
  <c r="L325" i="12" s="1"/>
  <c r="F164" i="12"/>
  <c r="N164" i="12" s="1"/>
  <c r="F76" i="12"/>
  <c r="I76" i="12" s="1"/>
  <c r="F39" i="12"/>
  <c r="I39" i="12" s="1"/>
  <c r="F109" i="12"/>
  <c r="N109" i="12" s="1"/>
  <c r="F397" i="12"/>
  <c r="K397" i="12" s="1"/>
  <c r="F148" i="12"/>
  <c r="L148" i="12" s="1"/>
  <c r="F312" i="12"/>
  <c r="L312" i="12" s="1"/>
  <c r="F102" i="12"/>
  <c r="K102" i="12" s="1"/>
  <c r="F199" i="12"/>
  <c r="N199" i="12" s="1"/>
  <c r="F510" i="12"/>
  <c r="N510" i="12" s="1"/>
  <c r="F468" i="12"/>
  <c r="K468" i="12" s="1"/>
  <c r="F444" i="12"/>
  <c r="N444" i="12" s="1"/>
  <c r="F431" i="12"/>
  <c r="I431" i="12" s="1"/>
  <c r="F385" i="12"/>
  <c r="L385" i="12" s="1"/>
  <c r="F406" i="12"/>
  <c r="N406" i="12" s="1"/>
  <c r="F328" i="12"/>
  <c r="L328" i="12" s="1"/>
  <c r="F260" i="12"/>
  <c r="K260" i="12" s="1"/>
  <c r="F116" i="12"/>
  <c r="K116" i="12" s="1"/>
  <c r="F249" i="12"/>
  <c r="L249" i="12" s="1"/>
  <c r="F113" i="12"/>
  <c r="L113" i="12" s="1"/>
  <c r="F162" i="12"/>
  <c r="N162" i="12" s="1"/>
  <c r="F59" i="12"/>
  <c r="N59" i="12" s="1"/>
  <c r="F34" i="12"/>
  <c r="L34" i="12" s="1"/>
  <c r="F150" i="12"/>
  <c r="K150" i="12" s="1"/>
  <c r="F266" i="12"/>
  <c r="L266" i="12" s="1"/>
  <c r="F264" i="12"/>
  <c r="I264" i="12" s="1"/>
  <c r="F402" i="12"/>
  <c r="L402" i="12" s="1"/>
  <c r="F433" i="12"/>
  <c r="L433" i="12" s="1"/>
  <c r="F258" i="12"/>
  <c r="I258" i="12" s="1"/>
  <c r="F63" i="12"/>
  <c r="L63" i="12" s="1"/>
  <c r="F124" i="12"/>
  <c r="I124" i="12" s="1"/>
  <c r="F429" i="12"/>
  <c r="I429" i="12" s="1"/>
  <c r="F74" i="12"/>
  <c r="N74" i="12" s="1"/>
  <c r="F85" i="12"/>
  <c r="L85" i="12" s="1"/>
  <c r="F247" i="12"/>
  <c r="N247" i="12" s="1"/>
  <c r="F408" i="12"/>
  <c r="K408" i="12" s="1"/>
  <c r="F26" i="12"/>
  <c r="I26" i="12" s="1"/>
  <c r="F173" i="12"/>
  <c r="N173" i="12" s="1"/>
  <c r="F522" i="12"/>
  <c r="K522" i="12" s="1"/>
  <c r="F487" i="12"/>
  <c r="N487" i="12" s="1"/>
  <c r="F451" i="12"/>
  <c r="L451" i="12" s="1"/>
  <c r="F401" i="12"/>
  <c r="K401" i="12" s="1"/>
  <c r="F386" i="12"/>
  <c r="N386" i="12" s="1"/>
  <c r="F355" i="12"/>
  <c r="N355" i="12" s="1"/>
  <c r="F320" i="12"/>
  <c r="L320" i="12" s="1"/>
  <c r="F296" i="12"/>
  <c r="K296" i="12" s="1"/>
  <c r="F503" i="12"/>
  <c r="N503" i="12" s="1"/>
  <c r="F456" i="12"/>
  <c r="I456" i="12" s="1"/>
  <c r="F432" i="12"/>
  <c r="I432" i="12" s="1"/>
  <c r="F423" i="12"/>
  <c r="I423" i="12" s="1"/>
  <c r="F399" i="12"/>
  <c r="L399" i="12" s="1"/>
  <c r="F357" i="12"/>
  <c r="N357" i="12" s="1"/>
  <c r="F323" i="12"/>
  <c r="K323" i="12" s="1"/>
  <c r="F270" i="12"/>
  <c r="K270" i="12" s="1"/>
  <c r="F239" i="12"/>
  <c r="K239" i="12" s="1"/>
  <c r="F203" i="12"/>
  <c r="N203" i="12" s="1"/>
  <c r="F141" i="12"/>
  <c r="K141" i="12" s="1"/>
  <c r="F166" i="12"/>
  <c r="I166" i="12" s="1"/>
  <c r="F42" i="12"/>
  <c r="I42" i="12" s="1"/>
  <c r="F156" i="12"/>
  <c r="I156" i="12" s="1"/>
  <c r="F126" i="12"/>
  <c r="I126" i="12" s="1"/>
  <c r="F104" i="12"/>
  <c r="K104" i="12" s="1"/>
  <c r="F337" i="12"/>
  <c r="N337" i="12" s="1"/>
  <c r="F200" i="12"/>
  <c r="K200" i="12" s="1"/>
  <c r="F135" i="12"/>
  <c r="K135" i="12" s="1"/>
  <c r="F466" i="12"/>
  <c r="I466" i="12" s="1"/>
  <c r="F486" i="12"/>
  <c r="K486" i="12" s="1"/>
  <c r="F284" i="12"/>
  <c r="I284" i="12" s="1"/>
  <c r="F356" i="12"/>
  <c r="N356" i="12" s="1"/>
  <c r="F159" i="12"/>
  <c r="I159" i="12" s="1"/>
  <c r="F130" i="12"/>
  <c r="K130" i="12" s="1"/>
  <c r="F272" i="12"/>
  <c r="N272" i="12" s="1"/>
  <c r="F238" i="12"/>
  <c r="L238" i="12" s="1"/>
  <c r="I85" i="12"/>
  <c r="F257" i="12"/>
  <c r="F138" i="12"/>
  <c r="F105" i="12"/>
  <c r="F94" i="12"/>
  <c r="F516" i="12"/>
  <c r="F404" i="12"/>
  <c r="F346" i="12"/>
  <c r="F278" i="12"/>
  <c r="F220" i="12"/>
  <c r="F127" i="12"/>
  <c r="F25" i="12"/>
  <c r="F455" i="12"/>
  <c r="F373" i="12"/>
  <c r="F279" i="12"/>
  <c r="F214" i="12"/>
  <c r="F123" i="12"/>
  <c r="F58" i="12"/>
  <c r="F218" i="12"/>
  <c r="F374" i="12"/>
  <c r="F97" i="12"/>
  <c r="F299" i="12"/>
  <c r="F65" i="12"/>
  <c r="F246" i="12"/>
  <c r="F440" i="12"/>
  <c r="F315" i="12"/>
  <c r="F198" i="12"/>
  <c r="F132" i="12"/>
  <c r="F92" i="12"/>
  <c r="F194" i="12"/>
  <c r="F73" i="12"/>
  <c r="F224" i="12"/>
  <c r="F305" i="12"/>
  <c r="F88" i="12"/>
  <c r="F226" i="12"/>
  <c r="F498" i="12"/>
  <c r="F445" i="12"/>
  <c r="F378" i="12"/>
  <c r="F375" i="12"/>
  <c r="F280" i="12"/>
  <c r="F153" i="12"/>
  <c r="F29" i="12"/>
  <c r="F134" i="12"/>
  <c r="F90" i="12"/>
  <c r="F309" i="12"/>
  <c r="F182" i="12"/>
  <c r="F119" i="12"/>
  <c r="F172" i="12"/>
  <c r="F152" i="12"/>
  <c r="F259" i="12"/>
  <c r="F298" i="12"/>
  <c r="F523" i="12"/>
  <c r="F460" i="12"/>
  <c r="F436" i="12"/>
  <c r="F427" i="12"/>
  <c r="F377" i="12"/>
  <c r="F361" i="12"/>
  <c r="F330" i="12"/>
  <c r="F524" i="12"/>
  <c r="F493" i="12"/>
  <c r="F462" i="12"/>
  <c r="F398" i="12"/>
  <c r="F389" i="12"/>
  <c r="F358" i="12"/>
  <c r="F306" i="12"/>
  <c r="F253" i="12"/>
  <c r="F154" i="12"/>
  <c r="F107" i="12"/>
  <c r="F430" i="12"/>
  <c r="F286" i="12"/>
  <c r="F165" i="12"/>
  <c r="F41" i="12"/>
  <c r="F169" i="12"/>
  <c r="F236" i="12"/>
  <c r="F196" i="12"/>
  <c r="F180" i="12"/>
  <c r="F490" i="12"/>
  <c r="F463" i="12"/>
  <c r="F418" i="12"/>
  <c r="F387" i="12"/>
  <c r="F372" i="12"/>
  <c r="F329" i="12"/>
  <c r="F295" i="12"/>
  <c r="F518" i="12"/>
  <c r="F479" i="12"/>
  <c r="F449" i="12"/>
  <c r="F428" i="12"/>
  <c r="F382" i="12"/>
  <c r="F351" i="12"/>
  <c r="F316" i="12"/>
  <c r="F293" i="12"/>
  <c r="F234" i="12"/>
  <c r="F521" i="12"/>
  <c r="F495" i="12"/>
  <c r="F457" i="12"/>
  <c r="F409" i="12"/>
  <c r="F394" i="12"/>
  <c r="F480" i="12"/>
  <c r="F366" i="12"/>
  <c r="F300" i="12"/>
  <c r="F179" i="12"/>
  <c r="F177" i="12"/>
  <c r="F125" i="12"/>
  <c r="F133" i="12"/>
  <c r="F237" i="12"/>
  <c r="F263" i="12"/>
  <c r="F201" i="12"/>
  <c r="F190" i="12"/>
  <c r="F192" i="12"/>
  <c r="F40" i="12"/>
  <c r="F227" i="12"/>
  <c r="F93" i="12"/>
  <c r="F225" i="12"/>
  <c r="F391" i="12"/>
  <c r="F43" i="12"/>
  <c r="F184" i="12"/>
  <c r="F202" i="12"/>
  <c r="F96" i="12"/>
  <c r="F176" i="12"/>
  <c r="F477" i="12"/>
  <c r="F292" i="12"/>
  <c r="F139" i="12"/>
  <c r="F441" i="12"/>
  <c r="F207" i="12"/>
  <c r="F157" i="12"/>
  <c r="F210" i="12"/>
  <c r="F27" i="12"/>
  <c r="F110" i="12"/>
  <c r="F183" i="12"/>
  <c r="F217" i="12"/>
  <c r="F147" i="12"/>
  <c r="F45" i="12"/>
  <c r="F381" i="12"/>
  <c r="F144" i="12"/>
  <c r="F146" i="12"/>
  <c r="F369" i="12"/>
  <c r="F71" i="12"/>
  <c r="F435" i="12"/>
  <c r="F317" i="12"/>
  <c r="F508" i="12"/>
  <c r="F414" i="12"/>
  <c r="F335" i="12"/>
  <c r="F254" i="12"/>
  <c r="F475" i="12"/>
  <c r="F395" i="12"/>
  <c r="F365" i="12"/>
  <c r="F251" i="12"/>
  <c r="F47" i="12"/>
  <c r="F321" i="12"/>
  <c r="F189" i="12"/>
  <c r="F491" i="12"/>
  <c r="F302" i="12"/>
  <c r="F185" i="12"/>
  <c r="F243" i="12"/>
  <c r="F221" i="12"/>
  <c r="F434" i="12"/>
  <c r="F283" i="12"/>
  <c r="F483" i="12"/>
  <c r="F379" i="12"/>
  <c r="F319" i="12"/>
  <c r="F208" i="12"/>
  <c r="F464" i="12"/>
  <c r="F297" i="12"/>
  <c r="F143" i="12"/>
  <c r="F111" i="12"/>
  <c r="F145" i="12"/>
  <c r="Y122" i="4"/>
  <c r="Z122" i="4" s="1"/>
  <c r="AA122" i="4" s="1"/>
  <c r="AB122" i="4" s="1"/>
  <c r="F242" i="12"/>
  <c r="F229" i="12"/>
  <c r="F163" i="12"/>
  <c r="F61" i="12"/>
  <c r="F502" i="12"/>
  <c r="F469" i="12"/>
  <c r="F364" i="12"/>
  <c r="F276" i="12"/>
  <c r="F230" i="12"/>
  <c r="F149" i="12"/>
  <c r="F36" i="12"/>
  <c r="F38" i="12"/>
  <c r="F390" i="12"/>
  <c r="F334" i="12"/>
  <c r="F273" i="12"/>
  <c r="F228" i="12"/>
  <c r="F216" i="12"/>
  <c r="F32" i="12"/>
  <c r="F308" i="12"/>
  <c r="F117" i="12"/>
  <c r="F271" i="12"/>
  <c r="F494" i="12"/>
  <c r="F233" i="12"/>
  <c r="F340" i="12"/>
  <c r="F60" i="12"/>
  <c r="F509" i="12"/>
  <c r="F349" i="12"/>
  <c r="F265" i="12"/>
  <c r="F204" i="12"/>
  <c r="F62" i="12"/>
  <c r="F211" i="12"/>
  <c r="F140" i="12"/>
  <c r="F33" i="12"/>
  <c r="F35" i="12"/>
  <c r="F118" i="12"/>
  <c r="F187" i="12"/>
  <c r="F515" i="12"/>
  <c r="F471" i="12"/>
  <c r="F424" i="12"/>
  <c r="F380" i="12"/>
  <c r="F350" i="12"/>
  <c r="F232" i="12"/>
  <c r="F100" i="12"/>
  <c r="F89" i="12"/>
  <c r="F195" i="12"/>
  <c r="F68" i="12"/>
  <c r="F405" i="12"/>
  <c r="F256" i="12"/>
  <c r="F155" i="12"/>
  <c r="F285" i="12"/>
  <c r="F331" i="12"/>
  <c r="F376" i="12"/>
  <c r="F478" i="12"/>
  <c r="F151" i="12"/>
  <c r="F492" i="12"/>
  <c r="F465" i="12"/>
  <c r="F417" i="12"/>
  <c r="F403" i="12"/>
  <c r="F336" i="12"/>
  <c r="F301" i="12"/>
  <c r="F294" i="12"/>
  <c r="F500" i="12"/>
  <c r="F472" i="12"/>
  <c r="F448" i="12"/>
  <c r="F367" i="12"/>
  <c r="F348" i="12"/>
  <c r="F338" i="12"/>
  <c r="F282" i="12"/>
  <c r="F209" i="12"/>
  <c r="F222" i="12"/>
  <c r="F66" i="12"/>
  <c r="F30" i="12"/>
  <c r="F324" i="12"/>
  <c r="F240" i="12"/>
  <c r="F106" i="12"/>
  <c r="F22" i="12"/>
  <c r="F205" i="12"/>
  <c r="F48" i="12"/>
  <c r="F343" i="12"/>
  <c r="F79" i="12"/>
  <c r="F333" i="12"/>
  <c r="F420" i="12"/>
  <c r="F512" i="12"/>
  <c r="F474" i="12"/>
  <c r="F437" i="12"/>
  <c r="F416" i="12"/>
  <c r="F370" i="12"/>
  <c r="F339" i="12"/>
  <c r="F304" i="12"/>
  <c r="F288" i="12"/>
  <c r="F501" i="12"/>
  <c r="F473" i="12"/>
  <c r="F442" i="12"/>
  <c r="F407" i="12"/>
  <c r="F384" i="12"/>
  <c r="F341" i="12"/>
  <c r="F307" i="12"/>
  <c r="F262" i="12"/>
  <c r="F231" i="12"/>
  <c r="F506" i="12"/>
  <c r="F452" i="12"/>
  <c r="F447" i="12"/>
  <c r="F419" i="12"/>
  <c r="F396" i="12"/>
  <c r="F438" i="12"/>
  <c r="F326" i="12"/>
  <c r="F250" i="12"/>
  <c r="F178" i="12"/>
  <c r="F108" i="12"/>
  <c r="F78" i="12"/>
  <c r="F450" i="12"/>
  <c r="F128" i="12"/>
  <c r="F181" i="12"/>
  <c r="F274" i="12"/>
  <c r="F170" i="12"/>
  <c r="F95" i="12"/>
  <c r="F114" i="12"/>
  <c r="F112" i="12"/>
  <c r="F101" i="12"/>
  <c r="F72" i="12"/>
  <c r="F31" i="12"/>
  <c r="F136" i="12"/>
  <c r="F52" i="12"/>
  <c r="F347" i="12"/>
  <c r="F171" i="12"/>
  <c r="F75" i="12"/>
  <c r="F70" i="12"/>
  <c r="F252" i="12"/>
  <c r="F84" i="12"/>
  <c r="F158" i="12"/>
  <c r="F167" i="12"/>
  <c r="F82" i="12"/>
  <c r="F219" i="12"/>
  <c r="F46" i="12"/>
  <c r="F87" i="12"/>
  <c r="F392" i="12"/>
  <c r="F303" i="12"/>
  <c r="F235" i="12"/>
  <c r="F120" i="12"/>
  <c r="F291" i="12"/>
  <c r="F23" i="12"/>
  <c r="F422" i="12"/>
  <c r="F54" i="12"/>
  <c r="F129" i="12"/>
  <c r="F485" i="12"/>
  <c r="F453" i="12"/>
  <c r="F371" i="12"/>
  <c r="F362" i="12"/>
  <c r="F287" i="12"/>
  <c r="F459" i="12"/>
  <c r="F443" i="12"/>
  <c r="F368" i="12"/>
  <c r="F354" i="12"/>
  <c r="F261" i="12"/>
  <c r="F197" i="12"/>
  <c r="F115" i="12"/>
  <c r="F496" i="12"/>
  <c r="F314" i="12"/>
  <c r="F186" i="12"/>
  <c r="F57" i="12"/>
  <c r="F191" i="12"/>
  <c r="F64" i="12"/>
  <c r="F49" i="12"/>
  <c r="F514" i="12"/>
  <c r="F481" i="12"/>
  <c r="F439" i="12"/>
  <c r="F511" i="12"/>
  <c r="F353" i="12"/>
  <c r="F241" i="12"/>
  <c r="F24" i="12"/>
  <c r="F86" i="12"/>
  <c r="F213" i="12"/>
  <c r="F121" i="12"/>
  <c r="F415" i="12"/>
  <c r="F289" i="12"/>
  <c r="F174" i="12"/>
  <c r="F21" i="12"/>
  <c r="F275" i="12"/>
  <c r="F269" i="12"/>
  <c r="F206" i="12"/>
  <c r="F244" i="12"/>
  <c r="F122" i="12"/>
  <c r="F56" i="12"/>
  <c r="F51" i="12"/>
  <c r="F268" i="12"/>
  <c r="F53" i="12"/>
  <c r="F28" i="12"/>
  <c r="F497" i="12"/>
  <c r="F393" i="12"/>
  <c r="F310" i="12"/>
  <c r="F484" i="12"/>
  <c r="F383" i="12"/>
  <c r="F322" i="12"/>
  <c r="F426" i="12"/>
  <c r="F470" i="12"/>
  <c r="F281" i="12"/>
  <c r="F131" i="12"/>
  <c r="F421" i="12"/>
  <c r="F255" i="12"/>
  <c r="F137" i="12"/>
  <c r="F344" i="12"/>
  <c r="F248" i="12"/>
  <c r="F37" i="12"/>
  <c r="F513" i="12"/>
  <c r="F142" i="12"/>
  <c r="F507" i="12"/>
  <c r="F313" i="12"/>
  <c r="F215" i="12"/>
  <c r="F410" i="12"/>
  <c r="F454" i="12"/>
  <c r="F267" i="12"/>
  <c r="F103" i="12"/>
  <c r="F359" i="12"/>
  <c r="F175" i="12"/>
  <c r="F77" i="12"/>
  <c r="F161" i="12"/>
  <c r="F44" i="12"/>
  <c r="F83" i="12"/>
  <c r="O519" i="11"/>
  <c r="H519" i="11" s="1"/>
  <c r="O268" i="11"/>
  <c r="H268" i="11" s="1"/>
  <c r="AO523" i="11"/>
  <c r="AK523" i="11"/>
  <c r="AN523" i="11"/>
  <c r="AU523" i="11"/>
  <c r="AQ523" i="11"/>
  <c r="AT523" i="11"/>
  <c r="AA264" i="11"/>
  <c r="X265" i="11"/>
  <c r="Y265" i="11" s="1"/>
  <c r="Z265" i="11" s="1"/>
  <c r="AB263" i="11"/>
  <c r="AC263" i="11" s="1"/>
  <c r="AD263" i="11" s="1"/>
  <c r="U265" i="11"/>
  <c r="S265" i="11"/>
  <c r="P265" i="11"/>
  <c r="T265" i="11"/>
  <c r="R265" i="11"/>
  <c r="Q265" i="11"/>
  <c r="G266" i="11"/>
  <c r="M270" i="11"/>
  <c r="J270" i="11" s="1"/>
  <c r="M521" i="11"/>
  <c r="J521" i="11" s="1"/>
  <c r="E523" i="11"/>
  <c r="R125" i="4"/>
  <c r="P124" i="4"/>
  <c r="O124" i="4"/>
  <c r="N124" i="4"/>
  <c r="Q124" i="4"/>
  <c r="S124" i="4"/>
  <c r="V125" i="4" s="1"/>
  <c r="N379" i="4"/>
  <c r="O379" i="4"/>
  <c r="P379" i="4"/>
  <c r="Q379" i="4"/>
  <c r="Z374" i="4"/>
  <c r="AA374" i="4" s="1"/>
  <c r="AA373" i="4"/>
  <c r="AB373" i="4" s="1"/>
  <c r="W376" i="4"/>
  <c r="X375" i="4"/>
  <c r="Y375" i="4" s="1"/>
  <c r="W124" i="4"/>
  <c r="X123" i="4"/>
  <c r="S377" i="4"/>
  <c r="R377" i="4"/>
  <c r="V377" i="4"/>
  <c r="Y19" i="16" l="1"/>
  <c r="AB272" i="16"/>
  <c r="AC272" i="16" s="1"/>
  <c r="E12" i="16"/>
  <c r="O284" i="18"/>
  <c r="H283" i="18"/>
  <c r="O36" i="18"/>
  <c r="H35" i="18"/>
  <c r="O274" i="14"/>
  <c r="O275" i="14" s="1"/>
  <c r="O276" i="14" s="1"/>
  <c r="O277" i="14" s="1"/>
  <c r="G273" i="14"/>
  <c r="S273" i="14" s="1"/>
  <c r="M274" i="14"/>
  <c r="M275" i="14" s="1"/>
  <c r="J275" i="14" s="1"/>
  <c r="H21" i="14"/>
  <c r="J21" i="14"/>
  <c r="M22" i="14"/>
  <c r="O23" i="14"/>
  <c r="H22" i="14"/>
  <c r="I290" i="12"/>
  <c r="L345" i="12"/>
  <c r="F293" i="13"/>
  <c r="L293" i="13" s="1"/>
  <c r="F385" i="13"/>
  <c r="N385" i="13" s="1"/>
  <c r="F500" i="13"/>
  <c r="K500" i="13" s="1"/>
  <c r="F116" i="13"/>
  <c r="I116" i="13" s="1"/>
  <c r="F405" i="13"/>
  <c r="K405" i="13" s="1"/>
  <c r="F107" i="13"/>
  <c r="N107" i="13" s="1"/>
  <c r="F520" i="13"/>
  <c r="I520" i="13" s="1"/>
  <c r="F401" i="13"/>
  <c r="N401" i="13" s="1"/>
  <c r="K327" i="12"/>
  <c r="F196" i="13"/>
  <c r="K196" i="13" s="1"/>
  <c r="F509" i="13"/>
  <c r="I509" i="13" s="1"/>
  <c r="F229" i="13"/>
  <c r="I229" i="13" s="1"/>
  <c r="F151" i="13"/>
  <c r="K151" i="13" s="1"/>
  <c r="F313" i="13"/>
  <c r="N313" i="13" s="1"/>
  <c r="F23" i="13"/>
  <c r="I23" i="13" s="1"/>
  <c r="F379" i="13"/>
  <c r="F57" i="13"/>
  <c r="N57" i="13" s="1"/>
  <c r="F408" i="13"/>
  <c r="K408" i="13" s="1"/>
  <c r="F481" i="13"/>
  <c r="L481" i="13" s="1"/>
  <c r="F440" i="13"/>
  <c r="I440" i="13" s="1"/>
  <c r="F365" i="13"/>
  <c r="K365" i="13" s="1"/>
  <c r="F345" i="13"/>
  <c r="K345" i="13" s="1"/>
  <c r="F286" i="13"/>
  <c r="L286" i="13" s="1"/>
  <c r="F271" i="13"/>
  <c r="F150" i="13"/>
  <c r="K150" i="13" s="1"/>
  <c r="F58" i="13"/>
  <c r="I58" i="13" s="1"/>
  <c r="F121" i="13"/>
  <c r="N121" i="13" s="1"/>
  <c r="F497" i="13"/>
  <c r="I497" i="13" s="1"/>
  <c r="F487" i="13"/>
  <c r="L487" i="13" s="1"/>
  <c r="F435" i="13"/>
  <c r="N435" i="13" s="1"/>
  <c r="F394" i="13"/>
  <c r="N394" i="13" s="1"/>
  <c r="F348" i="13"/>
  <c r="N348" i="13" s="1"/>
  <c r="F299" i="13"/>
  <c r="K299" i="13" s="1"/>
  <c r="F262" i="13"/>
  <c r="K262" i="13" s="1"/>
  <c r="F173" i="13"/>
  <c r="K173" i="13" s="1"/>
  <c r="F160" i="13"/>
  <c r="F71" i="13"/>
  <c r="N71" i="13" s="1"/>
  <c r="F467" i="13"/>
  <c r="L467" i="13" s="1"/>
  <c r="F301" i="13"/>
  <c r="I301" i="13" s="1"/>
  <c r="I345" i="12"/>
  <c r="F462" i="13"/>
  <c r="I462" i="13" s="1"/>
  <c r="F411" i="13"/>
  <c r="I411" i="13" s="1"/>
  <c r="F377" i="13"/>
  <c r="L377" i="13" s="1"/>
  <c r="F342" i="13"/>
  <c r="N342" i="13" s="1"/>
  <c r="F256" i="13"/>
  <c r="L256" i="13" s="1"/>
  <c r="F239" i="13"/>
  <c r="K239" i="13" s="1"/>
  <c r="F171" i="13"/>
  <c r="K171" i="13" s="1"/>
  <c r="F138" i="13"/>
  <c r="I138" i="13" s="1"/>
  <c r="F64" i="13"/>
  <c r="K64" i="13" s="1"/>
  <c r="F471" i="13"/>
  <c r="L471" i="13" s="1"/>
  <c r="F452" i="13"/>
  <c r="K452" i="13" s="1"/>
  <c r="F305" i="13"/>
  <c r="F230" i="13"/>
  <c r="L230" i="13" s="1"/>
  <c r="F194" i="13"/>
  <c r="I194" i="13" s="1"/>
  <c r="F102" i="13"/>
  <c r="N102" i="13" s="1"/>
  <c r="F24" i="13"/>
  <c r="F434" i="13"/>
  <c r="I434" i="13" s="1"/>
  <c r="F380" i="13"/>
  <c r="K380" i="13" s="1"/>
  <c r="F224" i="13"/>
  <c r="I224" i="13" s="1"/>
  <c r="F193" i="13"/>
  <c r="L193" i="13" s="1"/>
  <c r="F180" i="13"/>
  <c r="I180" i="13" s="1"/>
  <c r="F93" i="13"/>
  <c r="I93" i="13" s="1"/>
  <c r="F261" i="13"/>
  <c r="K261" i="13" s="1"/>
  <c r="F195" i="13"/>
  <c r="F38" i="13"/>
  <c r="K38" i="13" s="1"/>
  <c r="F111" i="13"/>
  <c r="L111" i="13" s="1"/>
  <c r="F492" i="13"/>
  <c r="N492" i="13" s="1"/>
  <c r="F470" i="13"/>
  <c r="L470" i="13" s="1"/>
  <c r="F236" i="13"/>
  <c r="L236" i="13" s="1"/>
  <c r="K99" i="12"/>
  <c r="L102" i="12"/>
  <c r="K487" i="12"/>
  <c r="L425" i="12"/>
  <c r="N467" i="12"/>
  <c r="I325" i="12"/>
  <c r="I406" i="12"/>
  <c r="L39" i="12"/>
  <c r="K345" i="12"/>
  <c r="F522" i="13"/>
  <c r="K522" i="13" s="1"/>
  <c r="F516" i="13"/>
  <c r="K516" i="13" s="1"/>
  <c r="F498" i="13"/>
  <c r="L498" i="13" s="1"/>
  <c r="F486" i="13"/>
  <c r="N486" i="13" s="1"/>
  <c r="F475" i="13"/>
  <c r="L475" i="13" s="1"/>
  <c r="F459" i="13"/>
  <c r="F442" i="13"/>
  <c r="I442" i="13" s="1"/>
  <c r="F425" i="13"/>
  <c r="N425" i="13" s="1"/>
  <c r="F432" i="13"/>
  <c r="L432" i="13" s="1"/>
  <c r="F426" i="13"/>
  <c r="N426" i="13" s="1"/>
  <c r="F406" i="13"/>
  <c r="L406" i="13" s="1"/>
  <c r="F382" i="13"/>
  <c r="I382" i="13" s="1"/>
  <c r="F367" i="13"/>
  <c r="L367" i="13" s="1"/>
  <c r="F336" i="13"/>
  <c r="I336" i="13" s="1"/>
  <c r="F339" i="13"/>
  <c r="K339" i="13" s="1"/>
  <c r="F318" i="13"/>
  <c r="N318" i="13" s="1"/>
  <c r="F292" i="13"/>
  <c r="K292" i="13" s="1"/>
  <c r="F283" i="13"/>
  <c r="F248" i="13"/>
  <c r="N248" i="13" s="1"/>
  <c r="F211" i="13"/>
  <c r="L211" i="13" s="1"/>
  <c r="F263" i="13"/>
  <c r="L263" i="13" s="1"/>
  <c r="F231" i="13"/>
  <c r="I231" i="13" s="1"/>
  <c r="F177" i="13"/>
  <c r="L177" i="13" s="1"/>
  <c r="F198" i="13"/>
  <c r="I198" i="13" s="1"/>
  <c r="F199" i="13"/>
  <c r="L199" i="13" s="1"/>
  <c r="F155" i="13"/>
  <c r="L155" i="13" s="1"/>
  <c r="F164" i="13"/>
  <c r="L164" i="13" s="1"/>
  <c r="F106" i="13"/>
  <c r="L106" i="13" s="1"/>
  <c r="F42" i="13"/>
  <c r="I42" i="13" s="1"/>
  <c r="F75" i="13"/>
  <c r="F77" i="13"/>
  <c r="N77" i="13" s="1"/>
  <c r="F44" i="13"/>
  <c r="I44" i="13" s="1"/>
  <c r="F113" i="13"/>
  <c r="K113" i="13" s="1"/>
  <c r="F41" i="13"/>
  <c r="F496" i="13"/>
  <c r="K496" i="13" s="1"/>
  <c r="F477" i="13"/>
  <c r="L477" i="13" s="1"/>
  <c r="F458" i="13"/>
  <c r="K458" i="13" s="1"/>
  <c r="F453" i="13"/>
  <c r="K453" i="13" s="1"/>
  <c r="F407" i="13"/>
  <c r="L407" i="13" s="1"/>
  <c r="F428" i="13"/>
  <c r="N428" i="13" s="1"/>
  <c r="F376" i="13"/>
  <c r="I376" i="13" s="1"/>
  <c r="F373" i="13"/>
  <c r="L373" i="13" s="1"/>
  <c r="F361" i="13"/>
  <c r="K361" i="13" s="1"/>
  <c r="F338" i="13"/>
  <c r="N338" i="13" s="1"/>
  <c r="F341" i="13"/>
  <c r="N341" i="13" s="1"/>
  <c r="F309" i="13"/>
  <c r="F312" i="13"/>
  <c r="K312" i="13" s="1"/>
  <c r="F289" i="13"/>
  <c r="L289" i="13" s="1"/>
  <c r="F282" i="13"/>
  <c r="L282" i="13" s="1"/>
  <c r="F254" i="13"/>
  <c r="I254" i="13" s="1"/>
  <c r="F222" i="13"/>
  <c r="K222" i="13" s="1"/>
  <c r="F253" i="13"/>
  <c r="I253" i="13" s="1"/>
  <c r="F221" i="13"/>
  <c r="I221" i="13" s="1"/>
  <c r="F157" i="13"/>
  <c r="N157" i="13" s="1"/>
  <c r="F178" i="13"/>
  <c r="I178" i="13" s="1"/>
  <c r="F214" i="13"/>
  <c r="L214" i="13" s="1"/>
  <c r="F135" i="13"/>
  <c r="I135" i="13" s="1"/>
  <c r="F144" i="13"/>
  <c r="F86" i="13"/>
  <c r="N86" i="13" s="1"/>
  <c r="F22" i="13"/>
  <c r="L22" i="13" s="1"/>
  <c r="F132" i="13"/>
  <c r="N132" i="13" s="1"/>
  <c r="F55" i="13"/>
  <c r="F65" i="13"/>
  <c r="L65" i="13" s="1"/>
  <c r="F96" i="13"/>
  <c r="I96" i="13" s="1"/>
  <c r="F25" i="13"/>
  <c r="I25" i="13" s="1"/>
  <c r="F514" i="13"/>
  <c r="L514" i="13" s="1"/>
  <c r="F480" i="13"/>
  <c r="K480" i="13" s="1"/>
  <c r="F483" i="13"/>
  <c r="N483" i="13" s="1"/>
  <c r="F449" i="13"/>
  <c r="K449" i="13" s="1"/>
  <c r="F130" i="13"/>
  <c r="L130" i="13" s="1"/>
  <c r="F524" i="13"/>
  <c r="N524" i="13" s="1"/>
  <c r="F518" i="13"/>
  <c r="I518" i="13" s="1"/>
  <c r="F503" i="13"/>
  <c r="N503" i="13" s="1"/>
  <c r="F499" i="13"/>
  <c r="N499" i="13" s="1"/>
  <c r="F501" i="13"/>
  <c r="L501" i="13" s="1"/>
  <c r="F461" i="13"/>
  <c r="N461" i="13" s="1"/>
  <c r="F427" i="13"/>
  <c r="N427" i="13" s="1"/>
  <c r="F416" i="13"/>
  <c r="L416" i="13" s="1"/>
  <c r="F404" i="13"/>
  <c r="K404" i="13" s="1"/>
  <c r="F393" i="13"/>
  <c r="L393" i="13" s="1"/>
  <c r="F362" i="13"/>
  <c r="K362" i="13" s="1"/>
  <c r="F326" i="13"/>
  <c r="K326" i="13" s="1"/>
  <c r="F329" i="13"/>
  <c r="L329" i="13" s="1"/>
  <c r="F302" i="13"/>
  <c r="L302" i="13" s="1"/>
  <c r="F272" i="13"/>
  <c r="L272" i="13" s="1"/>
  <c r="F240" i="13"/>
  <c r="F255" i="13"/>
  <c r="I255" i="13" s="1"/>
  <c r="F223" i="13"/>
  <c r="N223" i="13" s="1"/>
  <c r="F161" i="13"/>
  <c r="F182" i="13"/>
  <c r="I182" i="13" s="1"/>
  <c r="F183" i="13"/>
  <c r="K183" i="13" s="1"/>
  <c r="F139" i="13"/>
  <c r="K139" i="13" s="1"/>
  <c r="F148" i="13"/>
  <c r="N148" i="13" s="1"/>
  <c r="F90" i="13"/>
  <c r="K90" i="13" s="1"/>
  <c r="F26" i="13"/>
  <c r="L26" i="13" s="1"/>
  <c r="F134" i="13"/>
  <c r="N134" i="13" s="1"/>
  <c r="F59" i="13"/>
  <c r="L59" i="13" s="1"/>
  <c r="F69" i="13"/>
  <c r="N69" i="13" s="1"/>
  <c r="F100" i="13"/>
  <c r="K100" i="13" s="1"/>
  <c r="F37" i="13"/>
  <c r="N37" i="13" s="1"/>
  <c r="F521" i="13"/>
  <c r="I521" i="13" s="1"/>
  <c r="F512" i="13"/>
  <c r="F494" i="13"/>
  <c r="I494" i="13" s="1"/>
  <c r="F482" i="13"/>
  <c r="K482" i="13" s="1"/>
  <c r="F468" i="13"/>
  <c r="F455" i="13"/>
  <c r="L455" i="13" s="1"/>
  <c r="F438" i="13"/>
  <c r="N438" i="13" s="1"/>
  <c r="F421" i="13"/>
  <c r="I421" i="13" s="1"/>
  <c r="F422" i="13"/>
  <c r="K422" i="13" s="1"/>
  <c r="F403" i="13"/>
  <c r="F378" i="13"/>
  <c r="N378" i="13" s="1"/>
  <c r="F364" i="13"/>
  <c r="L364" i="13" s="1"/>
  <c r="F332" i="13"/>
  <c r="I332" i="13" s="1"/>
  <c r="F335" i="13"/>
  <c r="F315" i="13"/>
  <c r="L315" i="13" s="1"/>
  <c r="F291" i="13"/>
  <c r="N291" i="13" s="1"/>
  <c r="F246" i="13"/>
  <c r="L246" i="13" s="1"/>
  <c r="F207" i="13"/>
  <c r="L207" i="13" s="1"/>
  <c r="F245" i="13"/>
  <c r="I245" i="13" s="1"/>
  <c r="F205" i="13"/>
  <c r="L205" i="13" s="1"/>
  <c r="F141" i="13"/>
  <c r="K141" i="13" s="1"/>
  <c r="F162" i="13"/>
  <c r="K162" i="13" s="1"/>
  <c r="F204" i="13"/>
  <c r="K204" i="13" s="1"/>
  <c r="F218" i="13"/>
  <c r="K218" i="13" s="1"/>
  <c r="F140" i="13"/>
  <c r="N140" i="13" s="1"/>
  <c r="F70" i="13"/>
  <c r="N70" i="13" s="1"/>
  <c r="F32" i="13"/>
  <c r="N32" i="13" s="1"/>
  <c r="F105" i="13"/>
  <c r="N105" i="13" s="1"/>
  <c r="F39" i="13"/>
  <c r="N39" i="13" s="1"/>
  <c r="F133" i="13"/>
  <c r="K133" i="13" s="1"/>
  <c r="F80" i="13"/>
  <c r="L80" i="13" s="1"/>
  <c r="F33" i="13"/>
  <c r="L33" i="13" s="1"/>
  <c r="F491" i="13"/>
  <c r="I491" i="13" s="1"/>
  <c r="F493" i="13"/>
  <c r="K493" i="13" s="1"/>
  <c r="F454" i="13"/>
  <c r="N454" i="13" s="1"/>
  <c r="F419" i="13"/>
  <c r="N419" i="13" s="1"/>
  <c r="F433" i="13"/>
  <c r="K433" i="13" s="1"/>
  <c r="F424" i="13"/>
  <c r="F396" i="13"/>
  <c r="I396" i="13" s="1"/>
  <c r="F390" i="13"/>
  <c r="I390" i="13" s="1"/>
  <c r="F489" i="13"/>
  <c r="K489" i="13" s="1"/>
  <c r="F488" i="13"/>
  <c r="F456" i="13"/>
  <c r="I456" i="13" s="1"/>
  <c r="F457" i="13"/>
  <c r="I457" i="13" s="1"/>
  <c r="F443" i="13"/>
  <c r="F436" i="13"/>
  <c r="I436" i="13" s="1"/>
  <c r="F409" i="13"/>
  <c r="N409" i="13" s="1"/>
  <c r="F410" i="13"/>
  <c r="L410" i="13" s="1"/>
  <c r="F398" i="13"/>
  <c r="I398" i="13" s="1"/>
  <c r="F383" i="13"/>
  <c r="N383" i="13" s="1"/>
  <c r="F352" i="13"/>
  <c r="L352" i="13" s="1"/>
  <c r="F351" i="13"/>
  <c r="N351" i="13" s="1"/>
  <c r="F320" i="13"/>
  <c r="K320" i="13" s="1"/>
  <c r="F323" i="13"/>
  <c r="N323" i="13" s="1"/>
  <c r="F310" i="13"/>
  <c r="N310" i="13" s="1"/>
  <c r="F300" i="13"/>
  <c r="I300" i="13" s="1"/>
  <c r="F284" i="13"/>
  <c r="K284" i="13" s="1"/>
  <c r="F264" i="13"/>
  <c r="F232" i="13"/>
  <c r="I232" i="13" s="1"/>
  <c r="F274" i="13"/>
  <c r="N274" i="13" s="1"/>
  <c r="F247" i="13"/>
  <c r="F209" i="13"/>
  <c r="I209" i="13" s="1"/>
  <c r="F145" i="13"/>
  <c r="L145" i="13" s="1"/>
  <c r="F166" i="13"/>
  <c r="N166" i="13" s="1"/>
  <c r="F212" i="13"/>
  <c r="I212" i="13" s="1"/>
  <c r="F123" i="13"/>
  <c r="L123" i="13" s="1"/>
  <c r="F122" i="13"/>
  <c r="L122" i="13" s="1"/>
  <c r="F74" i="13"/>
  <c r="K74" i="13" s="1"/>
  <c r="F35" i="13"/>
  <c r="N35" i="13" s="1"/>
  <c r="F109" i="13"/>
  <c r="I109" i="13" s="1"/>
  <c r="F43" i="13"/>
  <c r="L43" i="13" s="1"/>
  <c r="F136" i="13"/>
  <c r="I136" i="13" s="1"/>
  <c r="F84" i="13"/>
  <c r="I84" i="13" s="1"/>
  <c r="F523" i="13"/>
  <c r="K523" i="13" s="1"/>
  <c r="F513" i="13"/>
  <c r="K513" i="13" s="1"/>
  <c r="F495" i="13"/>
  <c r="N495" i="13" s="1"/>
  <c r="F484" i="13"/>
  <c r="K484" i="13" s="1"/>
  <c r="F472" i="13"/>
  <c r="N472" i="13" s="1"/>
  <c r="F439" i="13"/>
  <c r="L439" i="13" s="1"/>
  <c r="F423" i="13"/>
  <c r="N423" i="13" s="1"/>
  <c r="F412" i="13"/>
  <c r="N412" i="13" s="1"/>
  <c r="F392" i="13"/>
  <c r="L392" i="13" s="1"/>
  <c r="F400" i="13"/>
  <c r="N400" i="13" s="1"/>
  <c r="F389" i="13"/>
  <c r="K389" i="13" s="1"/>
  <c r="F358" i="13"/>
  <c r="K358" i="13" s="1"/>
  <c r="F357" i="13"/>
  <c r="N357" i="13" s="1"/>
  <c r="F322" i="13"/>
  <c r="N322" i="13" s="1"/>
  <c r="F325" i="13"/>
  <c r="K325" i="13" s="1"/>
  <c r="F316" i="13"/>
  <c r="K316" i="13" s="1"/>
  <c r="F307" i="13"/>
  <c r="N307" i="13" s="1"/>
  <c r="F298" i="13"/>
  <c r="N298" i="13" s="1"/>
  <c r="F280" i="13"/>
  <c r="N280" i="13" s="1"/>
  <c r="F270" i="13"/>
  <c r="N270" i="13" s="1"/>
  <c r="F238" i="13"/>
  <c r="N238" i="13" s="1"/>
  <c r="F269" i="13"/>
  <c r="L269" i="13" s="1"/>
  <c r="F237" i="13"/>
  <c r="K237" i="13" s="1"/>
  <c r="F189" i="13"/>
  <c r="L189" i="13" s="1"/>
  <c r="F192" i="13"/>
  <c r="L192" i="13" s="1"/>
  <c r="F146" i="13"/>
  <c r="I146" i="13" s="1"/>
  <c r="F167" i="13"/>
  <c r="K167" i="13" s="1"/>
  <c r="F176" i="13"/>
  <c r="I176" i="13" s="1"/>
  <c r="F114" i="13"/>
  <c r="F54" i="13"/>
  <c r="L54" i="13" s="1"/>
  <c r="F99" i="13"/>
  <c r="N99" i="13" s="1"/>
  <c r="F89" i="13"/>
  <c r="F56" i="13"/>
  <c r="K56" i="13" s="1"/>
  <c r="F119" i="13"/>
  <c r="I119" i="13" s="1"/>
  <c r="F60" i="13"/>
  <c r="L60" i="13" s="1"/>
  <c r="F519" i="13"/>
  <c r="L519" i="13" s="1"/>
  <c r="F505" i="13"/>
  <c r="N505" i="13" s="1"/>
  <c r="F473" i="13"/>
  <c r="N473" i="13" s="1"/>
  <c r="F448" i="13"/>
  <c r="L448" i="13" s="1"/>
  <c r="F450" i="13"/>
  <c r="F388" i="13"/>
  <c r="N388" i="13" s="1"/>
  <c r="F353" i="13"/>
  <c r="K353" i="13" s="1"/>
  <c r="F363" i="13"/>
  <c r="I363" i="13" s="1"/>
  <c r="F303" i="13"/>
  <c r="L303" i="13" s="1"/>
  <c r="L245" i="12"/>
  <c r="N160" i="12"/>
  <c r="I249" i="12"/>
  <c r="I522" i="12"/>
  <c r="N468" i="12"/>
  <c r="N517" i="12"/>
  <c r="I517" i="12"/>
  <c r="I34" i="12"/>
  <c r="K423" i="12"/>
  <c r="L482" i="12"/>
  <c r="N156" i="12"/>
  <c r="K328" i="12"/>
  <c r="L456" i="12"/>
  <c r="K482" i="12"/>
  <c r="L499" i="12"/>
  <c r="N327" i="12"/>
  <c r="I446" i="12"/>
  <c r="F51" i="13"/>
  <c r="N55" i="12"/>
  <c r="F294" i="13"/>
  <c r="K294" i="13" s="1"/>
  <c r="F276" i="13"/>
  <c r="L276" i="13" s="1"/>
  <c r="F82" i="13"/>
  <c r="K82" i="13" s="1"/>
  <c r="F45" i="13"/>
  <c r="I45" i="13" s="1"/>
  <c r="N245" i="12"/>
  <c r="L468" i="12"/>
  <c r="K503" i="12"/>
  <c r="I482" i="12"/>
  <c r="L342" i="12"/>
  <c r="N69" i="12"/>
  <c r="I160" i="12"/>
  <c r="L406" i="12"/>
  <c r="N399" i="12"/>
  <c r="K386" i="12"/>
  <c r="I312" i="12"/>
  <c r="L247" i="12"/>
  <c r="I402" i="12"/>
  <c r="I458" i="12"/>
  <c r="I476" i="12"/>
  <c r="I388" i="12"/>
  <c r="F153" i="13"/>
  <c r="L153" i="13" s="1"/>
  <c r="F174" i="13"/>
  <c r="I174" i="13" s="1"/>
  <c r="F61" i="13"/>
  <c r="N61" i="13" s="1"/>
  <c r="L200" i="12"/>
  <c r="N81" i="12"/>
  <c r="N429" i="12"/>
  <c r="L318" i="12"/>
  <c r="K400" i="12"/>
  <c r="N446" i="12"/>
  <c r="I69" i="12"/>
  <c r="K113" i="12"/>
  <c r="K249" i="12"/>
  <c r="L444" i="12"/>
  <c r="K399" i="12"/>
  <c r="L355" i="12"/>
  <c r="L55" i="12"/>
  <c r="K337" i="12"/>
  <c r="N42" i="12"/>
  <c r="N124" i="12"/>
  <c r="K352" i="12"/>
  <c r="I327" i="12"/>
  <c r="I519" i="12"/>
  <c r="F354" i="13"/>
  <c r="N354" i="13" s="1"/>
  <c r="F375" i="13"/>
  <c r="N375" i="13" s="1"/>
  <c r="F321" i="13"/>
  <c r="L321" i="13" s="1"/>
  <c r="F251" i="13"/>
  <c r="K251" i="13" s="1"/>
  <c r="F206" i="13"/>
  <c r="L206" i="13" s="1"/>
  <c r="F73" i="13"/>
  <c r="N73" i="13" s="1"/>
  <c r="F92" i="13"/>
  <c r="L92" i="13" s="1"/>
  <c r="F268" i="13"/>
  <c r="N268" i="13" s="1"/>
  <c r="F217" i="13"/>
  <c r="I217" i="13" s="1"/>
  <c r="F131" i="13"/>
  <c r="L131" i="13" s="1"/>
  <c r="F128" i="13"/>
  <c r="N128" i="13" s="1"/>
  <c r="F360" i="13"/>
  <c r="L360" i="13" s="1"/>
  <c r="F517" i="13"/>
  <c r="F479" i="13"/>
  <c r="F463" i="13"/>
  <c r="F446" i="13"/>
  <c r="F429" i="13"/>
  <c r="F430" i="13"/>
  <c r="F386" i="13"/>
  <c r="F371" i="13"/>
  <c r="F340" i="13"/>
  <c r="F343" i="13"/>
  <c r="F319" i="13"/>
  <c r="F295" i="13"/>
  <c r="F304" i="13"/>
  <c r="F258" i="13"/>
  <c r="F226" i="13"/>
  <c r="F265" i="13"/>
  <c r="F233" i="13"/>
  <c r="F181" i="13"/>
  <c r="F184" i="13"/>
  <c r="F208" i="13"/>
  <c r="F159" i="13"/>
  <c r="F168" i="13"/>
  <c r="F110" i="13"/>
  <c r="F46" i="13"/>
  <c r="F83" i="13"/>
  <c r="F81" i="13"/>
  <c r="F48" i="13"/>
  <c r="F115" i="13"/>
  <c r="F36" i="13"/>
  <c r="K69" i="12"/>
  <c r="I245" i="12"/>
  <c r="L160" i="12"/>
  <c r="N249" i="12"/>
  <c r="K406" i="12"/>
  <c r="I468" i="12"/>
  <c r="I399" i="12"/>
  <c r="L503" i="12"/>
  <c r="L386" i="12"/>
  <c r="N522" i="12"/>
  <c r="K55" i="12"/>
  <c r="L337" i="12"/>
  <c r="K517" i="12"/>
  <c r="K42" i="12"/>
  <c r="N312" i="12"/>
  <c r="I247" i="12"/>
  <c r="N39" i="12"/>
  <c r="I130" i="12"/>
  <c r="I486" i="12"/>
  <c r="K342" i="12"/>
  <c r="L352" i="12"/>
  <c r="K402" i="12"/>
  <c r="N34" i="12"/>
  <c r="N360" i="12"/>
  <c r="N290" i="12"/>
  <c r="N239" i="12"/>
  <c r="K519" i="12"/>
  <c r="N388" i="12"/>
  <c r="F344" i="13"/>
  <c r="F347" i="13"/>
  <c r="F296" i="13"/>
  <c r="F260" i="13"/>
  <c r="F228" i="13"/>
  <c r="F277" i="13"/>
  <c r="F243" i="13"/>
  <c r="F201" i="13"/>
  <c r="F137" i="13"/>
  <c r="F158" i="13"/>
  <c r="F179" i="13"/>
  <c r="F210" i="13"/>
  <c r="F120" i="13"/>
  <c r="F66" i="13"/>
  <c r="F28" i="13"/>
  <c r="F101" i="13"/>
  <c r="F31" i="13"/>
  <c r="F129" i="13"/>
  <c r="F76" i="13"/>
  <c r="F21" i="13"/>
  <c r="F510" i="13"/>
  <c r="F507" i="13"/>
  <c r="F469" i="13"/>
  <c r="F465" i="13"/>
  <c r="F445" i="13"/>
  <c r="F431" i="13"/>
  <c r="F420" i="13"/>
  <c r="F368" i="13"/>
  <c r="F366" i="13"/>
  <c r="F330" i="13"/>
  <c r="F333" i="13"/>
  <c r="F306" i="13"/>
  <c r="F281" i="13"/>
  <c r="F275" i="13"/>
  <c r="F250" i="13"/>
  <c r="F215" i="13"/>
  <c r="F257" i="13"/>
  <c r="F225" i="13"/>
  <c r="F165" i="13"/>
  <c r="F186" i="13"/>
  <c r="F187" i="13"/>
  <c r="F143" i="13"/>
  <c r="F152" i="13"/>
  <c r="F94" i="13"/>
  <c r="F30" i="13"/>
  <c r="F142" i="13"/>
  <c r="F63" i="13"/>
  <c r="F87" i="13"/>
  <c r="F104" i="13"/>
  <c r="F79" i="13"/>
  <c r="I503" i="12"/>
  <c r="I386" i="12"/>
  <c r="L522" i="12"/>
  <c r="I337" i="12"/>
  <c r="L42" i="12"/>
  <c r="K312" i="12"/>
  <c r="L124" i="12"/>
  <c r="K39" i="12"/>
  <c r="L130" i="12"/>
  <c r="N486" i="12"/>
  <c r="I342" i="12"/>
  <c r="N352" i="12"/>
  <c r="N402" i="12"/>
  <c r="K34" i="12"/>
  <c r="K360" i="12"/>
  <c r="L458" i="12"/>
  <c r="L290" i="12"/>
  <c r="L239" i="12"/>
  <c r="N519" i="12"/>
  <c r="K388" i="12"/>
  <c r="F372" i="13"/>
  <c r="F369" i="13"/>
  <c r="F334" i="13"/>
  <c r="F337" i="13"/>
  <c r="F308" i="13"/>
  <c r="F285" i="13"/>
  <c r="F252" i="13"/>
  <c r="F219" i="13"/>
  <c r="F267" i="13"/>
  <c r="F235" i="13"/>
  <c r="F185" i="13"/>
  <c r="F188" i="13"/>
  <c r="F216" i="13"/>
  <c r="F163" i="13"/>
  <c r="F172" i="13"/>
  <c r="F112" i="13"/>
  <c r="F50" i="13"/>
  <c r="F91" i="13"/>
  <c r="F85" i="13"/>
  <c r="F52" i="13"/>
  <c r="F117" i="13"/>
  <c r="F40" i="13"/>
  <c r="F506" i="13"/>
  <c r="F504" i="13"/>
  <c r="F474" i="13"/>
  <c r="F460" i="13"/>
  <c r="F447" i="13"/>
  <c r="F437" i="13"/>
  <c r="F413" i="13"/>
  <c r="F414" i="13"/>
  <c r="F399" i="13"/>
  <c r="F370" i="13"/>
  <c r="F387" i="13"/>
  <c r="F356" i="13"/>
  <c r="F355" i="13"/>
  <c r="F324" i="13"/>
  <c r="F327" i="13"/>
  <c r="F311" i="13"/>
  <c r="F287" i="13"/>
  <c r="F242" i="13"/>
  <c r="F249" i="13"/>
  <c r="F213" i="13"/>
  <c r="F149" i="13"/>
  <c r="F170" i="13"/>
  <c r="F220" i="13"/>
  <c r="F127" i="13"/>
  <c r="F126" i="13"/>
  <c r="F78" i="13"/>
  <c r="F72" i="13"/>
  <c r="F124" i="13"/>
  <c r="F47" i="13"/>
  <c r="F53" i="13"/>
  <c r="F88" i="13"/>
  <c r="F29" i="13"/>
  <c r="K247" i="12"/>
  <c r="K124" i="12"/>
  <c r="N130" i="12"/>
  <c r="L486" i="12"/>
  <c r="K67" i="12"/>
  <c r="L193" i="12"/>
  <c r="I360" i="12"/>
  <c r="K458" i="12"/>
  <c r="F511" i="13"/>
  <c r="F490" i="13"/>
  <c r="F478" i="13"/>
  <c r="F464" i="13"/>
  <c r="F451" i="13"/>
  <c r="F441" i="13"/>
  <c r="F417" i="13"/>
  <c r="F418" i="13"/>
  <c r="F402" i="13"/>
  <c r="F374" i="13"/>
  <c r="F391" i="13"/>
  <c r="F359" i="13"/>
  <c r="F328" i="13"/>
  <c r="F331" i="13"/>
  <c r="F314" i="13"/>
  <c r="F288" i="13"/>
  <c r="F279" i="13"/>
  <c r="F244" i="13"/>
  <c r="F203" i="13"/>
  <c r="F259" i="13"/>
  <c r="F227" i="13"/>
  <c r="F169" i="13"/>
  <c r="F190" i="13"/>
  <c r="F191" i="13"/>
  <c r="F147" i="13"/>
  <c r="F156" i="13"/>
  <c r="F98" i="13"/>
  <c r="F34" i="13"/>
  <c r="F49" i="13"/>
  <c r="F67" i="13"/>
  <c r="F103" i="13"/>
  <c r="F108" i="13"/>
  <c r="F95" i="13"/>
  <c r="F515" i="13"/>
  <c r="F508" i="13"/>
  <c r="F502" i="13"/>
  <c r="F485" i="13"/>
  <c r="F476" i="13"/>
  <c r="F466" i="13"/>
  <c r="F444" i="13"/>
  <c r="F415" i="13"/>
  <c r="F397" i="13"/>
  <c r="F384" i="13"/>
  <c r="F395" i="13"/>
  <c r="F381" i="13"/>
  <c r="F350" i="13"/>
  <c r="F346" i="13"/>
  <c r="F349" i="13"/>
  <c r="F317" i="13"/>
  <c r="F290" i="13"/>
  <c r="F297" i="13"/>
  <c r="F266" i="13"/>
  <c r="F234" i="13"/>
  <c r="F278" i="13"/>
  <c r="F273" i="13"/>
  <c r="F241" i="13"/>
  <c r="F197" i="13"/>
  <c r="F200" i="13"/>
  <c r="F154" i="13"/>
  <c r="F175" i="13"/>
  <c r="F202" i="13"/>
  <c r="F118" i="13"/>
  <c r="F62" i="13"/>
  <c r="F97" i="13"/>
  <c r="F27" i="13"/>
  <c r="F125" i="13"/>
  <c r="F68" i="13"/>
  <c r="K164" i="12"/>
  <c r="L311" i="12"/>
  <c r="I260" i="12"/>
  <c r="K277" i="12"/>
  <c r="N397" i="12"/>
  <c r="I320" i="12"/>
  <c r="I323" i="12"/>
  <c r="I408" i="12"/>
  <c r="I109" i="12"/>
  <c r="N284" i="12"/>
  <c r="K446" i="12"/>
  <c r="N188" i="12"/>
  <c r="N431" i="12"/>
  <c r="L323" i="12"/>
  <c r="N451" i="12"/>
  <c r="I164" i="12"/>
  <c r="N135" i="12"/>
  <c r="I266" i="12"/>
  <c r="L26" i="12"/>
  <c r="N461" i="12"/>
  <c r="K199" i="12"/>
  <c r="N258" i="12"/>
  <c r="L212" i="12"/>
  <c r="I98" i="12"/>
  <c r="K363" i="12"/>
  <c r="I188" i="12"/>
  <c r="K431" i="12"/>
  <c r="I199" i="12"/>
  <c r="K432" i="12"/>
  <c r="I451" i="12"/>
  <c r="K258" i="12"/>
  <c r="K212" i="12"/>
  <c r="N266" i="12"/>
  <c r="L74" i="12"/>
  <c r="L162" i="12"/>
  <c r="I461" i="12"/>
  <c r="I296" i="12"/>
  <c r="I67" i="12"/>
  <c r="I411" i="12"/>
  <c r="N116" i="12"/>
  <c r="N260" i="12"/>
  <c r="I385" i="12"/>
  <c r="L199" i="12"/>
  <c r="N323" i="12"/>
  <c r="N432" i="12"/>
  <c r="K320" i="12"/>
  <c r="L401" i="12"/>
  <c r="L258" i="12"/>
  <c r="N264" i="12"/>
  <c r="L135" i="12"/>
  <c r="N104" i="12"/>
  <c r="K166" i="12"/>
  <c r="I148" i="12"/>
  <c r="K63" i="12"/>
  <c r="I356" i="12"/>
  <c r="I412" i="12"/>
  <c r="K466" i="12"/>
  <c r="N67" i="12"/>
  <c r="K168" i="12"/>
  <c r="I80" i="12"/>
  <c r="K193" i="12"/>
  <c r="L489" i="12"/>
  <c r="N413" i="12"/>
  <c r="K461" i="12"/>
  <c r="L411" i="12"/>
  <c r="N476" i="12"/>
  <c r="I332" i="12"/>
  <c r="L91" i="12"/>
  <c r="L188" i="12"/>
  <c r="L260" i="12"/>
  <c r="L431" i="12"/>
  <c r="K510" i="12"/>
  <c r="L270" i="12"/>
  <c r="K357" i="12"/>
  <c r="L432" i="12"/>
  <c r="N320" i="12"/>
  <c r="K451" i="12"/>
  <c r="N76" i="12"/>
  <c r="L164" i="12"/>
  <c r="N212" i="12"/>
  <c r="I135" i="12"/>
  <c r="K266" i="12"/>
  <c r="L150" i="12"/>
  <c r="I238" i="12"/>
  <c r="L272" i="12"/>
  <c r="K223" i="12"/>
  <c r="I433" i="12"/>
  <c r="L126" i="12"/>
  <c r="K59" i="12"/>
  <c r="I141" i="12"/>
  <c r="L203" i="12"/>
  <c r="N520" i="12"/>
  <c r="L413" i="12"/>
  <c r="K411" i="12"/>
  <c r="K476" i="12"/>
  <c r="I505" i="12"/>
  <c r="I50" i="12"/>
  <c r="I193" i="12"/>
  <c r="K413" i="12"/>
  <c r="K156" i="12"/>
  <c r="I91" i="12"/>
  <c r="I113" i="12"/>
  <c r="N328" i="12"/>
  <c r="I444" i="12"/>
  <c r="L357" i="12"/>
  <c r="N456" i="12"/>
  <c r="I355" i="12"/>
  <c r="I487" i="12"/>
  <c r="K467" i="12"/>
  <c r="N200" i="12"/>
  <c r="N150" i="12"/>
  <c r="K81" i="12"/>
  <c r="L99" i="12"/>
  <c r="I102" i="12"/>
  <c r="K272" i="12"/>
  <c r="N408" i="12"/>
  <c r="L429" i="12"/>
  <c r="K109" i="12"/>
  <c r="K284" i="12"/>
  <c r="N325" i="12"/>
  <c r="N433" i="12"/>
  <c r="I203" i="12"/>
  <c r="I318" i="12"/>
  <c r="N425" i="12"/>
  <c r="L400" i="12"/>
  <c r="N488" i="12"/>
  <c r="I277" i="12"/>
  <c r="K505" i="12"/>
  <c r="L156" i="12"/>
  <c r="K91" i="12"/>
  <c r="N113" i="12"/>
  <c r="I328" i="12"/>
  <c r="K444" i="12"/>
  <c r="I357" i="12"/>
  <c r="K456" i="12"/>
  <c r="K355" i="12"/>
  <c r="L487" i="12"/>
  <c r="L467" i="12"/>
  <c r="I200" i="12"/>
  <c r="I150" i="12"/>
  <c r="I81" i="12"/>
  <c r="I99" i="12"/>
  <c r="K203" i="12"/>
  <c r="N318" i="12"/>
  <c r="I425" i="12"/>
  <c r="I400" i="12"/>
  <c r="K488" i="12"/>
  <c r="L277" i="12"/>
  <c r="I488" i="12"/>
  <c r="N102" i="12"/>
  <c r="I272" i="12"/>
  <c r="L408" i="12"/>
  <c r="K429" i="12"/>
  <c r="L109" i="12"/>
  <c r="L284" i="12"/>
  <c r="K325" i="12"/>
  <c r="K433" i="12"/>
  <c r="Y123" i="4"/>
  <c r="Z123" i="4" s="1"/>
  <c r="AA123" i="4" s="1"/>
  <c r="AB123" i="4" s="1"/>
  <c r="L173" i="12"/>
  <c r="I504" i="12"/>
  <c r="L505" i="12"/>
  <c r="K159" i="12"/>
  <c r="N238" i="12"/>
  <c r="I74" i="12"/>
  <c r="K26" i="12"/>
  <c r="L397" i="12"/>
  <c r="K356" i="12"/>
  <c r="I223" i="12"/>
  <c r="N412" i="12"/>
  <c r="K126" i="12"/>
  <c r="N98" i="12"/>
  <c r="I162" i="12"/>
  <c r="L80" i="12"/>
  <c r="L141" i="12"/>
  <c r="L363" i="12"/>
  <c r="I520" i="12"/>
  <c r="I311" i="12"/>
  <c r="I239" i="12"/>
  <c r="L332" i="12"/>
  <c r="K238" i="12"/>
  <c r="K74" i="12"/>
  <c r="N26" i="12"/>
  <c r="I397" i="12"/>
  <c r="L356" i="12"/>
  <c r="N223" i="12"/>
  <c r="L412" i="12"/>
  <c r="N126" i="12"/>
  <c r="L98" i="12"/>
  <c r="K162" i="12"/>
  <c r="N80" i="12"/>
  <c r="N141" i="12"/>
  <c r="I363" i="12"/>
  <c r="K520" i="12"/>
  <c r="N311" i="12"/>
  <c r="N332" i="12"/>
  <c r="L50" i="12"/>
  <c r="L116" i="12"/>
  <c r="K385" i="12"/>
  <c r="I510" i="12"/>
  <c r="N270" i="12"/>
  <c r="N423" i="12"/>
  <c r="N296" i="12"/>
  <c r="N401" i="12"/>
  <c r="L76" i="12"/>
  <c r="N159" i="12"/>
  <c r="K264" i="12"/>
  <c r="L104" i="12"/>
  <c r="N166" i="12"/>
  <c r="K173" i="12"/>
  <c r="N148" i="12"/>
  <c r="N63" i="12"/>
  <c r="N466" i="12"/>
  <c r="L504" i="12"/>
  <c r="N168" i="12"/>
  <c r="L59" i="12"/>
  <c r="I499" i="12"/>
  <c r="K489" i="12"/>
  <c r="K85" i="12"/>
  <c r="N50" i="12"/>
  <c r="I116" i="12"/>
  <c r="N385" i="12"/>
  <c r="L510" i="12"/>
  <c r="I270" i="12"/>
  <c r="L423" i="12"/>
  <c r="L296" i="12"/>
  <c r="I401" i="12"/>
  <c r="K76" i="12"/>
  <c r="L159" i="12"/>
  <c r="L264" i="12"/>
  <c r="I104" i="12"/>
  <c r="L166" i="12"/>
  <c r="I173" i="12"/>
  <c r="K148" i="12"/>
  <c r="I63" i="12"/>
  <c r="L466" i="12"/>
  <c r="N504" i="12"/>
  <c r="I168" i="12"/>
  <c r="I59" i="12"/>
  <c r="N499" i="12"/>
  <c r="I489" i="12"/>
  <c r="N85" i="12"/>
  <c r="N139" i="12"/>
  <c r="K139" i="12"/>
  <c r="I139" i="12"/>
  <c r="L139" i="12"/>
  <c r="L96" i="12"/>
  <c r="I96" i="12"/>
  <c r="N96" i="12"/>
  <c r="K96" i="12"/>
  <c r="L391" i="12"/>
  <c r="K391" i="12"/>
  <c r="I391" i="12"/>
  <c r="N391" i="12"/>
  <c r="L40" i="12"/>
  <c r="K40" i="12"/>
  <c r="N40" i="12"/>
  <c r="I40" i="12"/>
  <c r="N263" i="12"/>
  <c r="L263" i="12"/>
  <c r="I263" i="12"/>
  <c r="K263" i="12"/>
  <c r="L177" i="12"/>
  <c r="I177" i="12"/>
  <c r="N177" i="12"/>
  <c r="K177" i="12"/>
  <c r="I480" i="12"/>
  <c r="K480" i="12"/>
  <c r="N480" i="12"/>
  <c r="L480" i="12"/>
  <c r="I495" i="12"/>
  <c r="L495" i="12"/>
  <c r="K495" i="12"/>
  <c r="N495" i="12"/>
  <c r="I316" i="12"/>
  <c r="L316" i="12"/>
  <c r="K316" i="12"/>
  <c r="N316" i="12"/>
  <c r="N449" i="12"/>
  <c r="I449" i="12"/>
  <c r="L449" i="12"/>
  <c r="K449" i="12"/>
  <c r="K329" i="12"/>
  <c r="I329" i="12"/>
  <c r="L329" i="12"/>
  <c r="N329" i="12"/>
  <c r="N463" i="12"/>
  <c r="L463" i="12"/>
  <c r="I463" i="12"/>
  <c r="K463" i="12"/>
  <c r="L236" i="12"/>
  <c r="K236" i="12"/>
  <c r="I236" i="12"/>
  <c r="N236" i="12"/>
  <c r="K286" i="12"/>
  <c r="L286" i="12"/>
  <c r="N286" i="12"/>
  <c r="I286" i="12"/>
  <c r="I253" i="12"/>
  <c r="K253" i="12"/>
  <c r="N253" i="12"/>
  <c r="L253" i="12"/>
  <c r="L398" i="12"/>
  <c r="I398" i="12"/>
  <c r="N398" i="12"/>
  <c r="K398" i="12"/>
  <c r="L330" i="12"/>
  <c r="I330" i="12"/>
  <c r="N330" i="12"/>
  <c r="K330" i="12"/>
  <c r="N436" i="12"/>
  <c r="L436" i="12"/>
  <c r="K436" i="12"/>
  <c r="I436" i="12"/>
  <c r="K259" i="12"/>
  <c r="N259" i="12"/>
  <c r="L259" i="12"/>
  <c r="I259" i="12"/>
  <c r="I182" i="12"/>
  <c r="N182" i="12"/>
  <c r="L182" i="12"/>
  <c r="K182" i="12"/>
  <c r="N378" i="12"/>
  <c r="I378" i="12"/>
  <c r="L378" i="12"/>
  <c r="K378" i="12"/>
  <c r="L315" i="12"/>
  <c r="K315" i="12"/>
  <c r="N315" i="12"/>
  <c r="I315" i="12"/>
  <c r="N58" i="12"/>
  <c r="I58" i="12"/>
  <c r="L58" i="12"/>
  <c r="K58" i="12"/>
  <c r="K516" i="12"/>
  <c r="L516" i="12"/>
  <c r="I516" i="12"/>
  <c r="N516" i="12"/>
  <c r="N454" i="12"/>
  <c r="L454" i="12"/>
  <c r="K454" i="12"/>
  <c r="I454" i="12"/>
  <c r="L248" i="12"/>
  <c r="K248" i="12"/>
  <c r="N248" i="12"/>
  <c r="I248" i="12"/>
  <c r="K310" i="12"/>
  <c r="N310" i="12"/>
  <c r="I310" i="12"/>
  <c r="L310" i="12"/>
  <c r="L275" i="12"/>
  <c r="N275" i="12"/>
  <c r="K275" i="12"/>
  <c r="I275" i="12"/>
  <c r="I24" i="12"/>
  <c r="K24" i="12"/>
  <c r="N24" i="12"/>
  <c r="L24" i="12"/>
  <c r="L314" i="12"/>
  <c r="K314" i="12"/>
  <c r="N314" i="12"/>
  <c r="I314" i="12"/>
  <c r="I453" i="12"/>
  <c r="L453" i="12"/>
  <c r="K453" i="12"/>
  <c r="N453" i="12"/>
  <c r="I235" i="12"/>
  <c r="N235" i="12"/>
  <c r="L235" i="12"/>
  <c r="K235" i="12"/>
  <c r="K158" i="12"/>
  <c r="I158" i="12"/>
  <c r="N158" i="12"/>
  <c r="L158" i="12"/>
  <c r="N75" i="12"/>
  <c r="L75" i="12"/>
  <c r="I75" i="12"/>
  <c r="K75" i="12"/>
  <c r="L274" i="12"/>
  <c r="K274" i="12"/>
  <c r="N274" i="12"/>
  <c r="I274" i="12"/>
  <c r="N447" i="12"/>
  <c r="I447" i="12"/>
  <c r="L447" i="12"/>
  <c r="K447" i="12"/>
  <c r="I407" i="12"/>
  <c r="N407" i="12"/>
  <c r="L407" i="12"/>
  <c r="K407" i="12"/>
  <c r="I420" i="12"/>
  <c r="L420" i="12"/>
  <c r="N420" i="12"/>
  <c r="K420" i="12"/>
  <c r="L240" i="12"/>
  <c r="K240" i="12"/>
  <c r="N240" i="12"/>
  <c r="I240" i="12"/>
  <c r="L500" i="12"/>
  <c r="K500" i="12"/>
  <c r="I500" i="12"/>
  <c r="N500" i="12"/>
  <c r="L285" i="12"/>
  <c r="I285" i="12"/>
  <c r="K285" i="12"/>
  <c r="N285" i="12"/>
  <c r="I471" i="12"/>
  <c r="L471" i="12"/>
  <c r="K471" i="12"/>
  <c r="N471" i="12"/>
  <c r="I62" i="12"/>
  <c r="K62" i="12"/>
  <c r="L62" i="12"/>
  <c r="N62" i="12"/>
  <c r="L32" i="12"/>
  <c r="K32" i="12"/>
  <c r="I32" i="12"/>
  <c r="N32" i="12"/>
  <c r="L149" i="12"/>
  <c r="K149" i="12"/>
  <c r="N149" i="12"/>
  <c r="I149" i="12"/>
  <c r="K229" i="12"/>
  <c r="N229" i="12"/>
  <c r="I229" i="12"/>
  <c r="L229" i="12"/>
  <c r="I208" i="12"/>
  <c r="K208" i="12"/>
  <c r="N208" i="12"/>
  <c r="L208" i="12"/>
  <c r="I321" i="12"/>
  <c r="L321" i="12"/>
  <c r="K321" i="12"/>
  <c r="N321" i="12"/>
  <c r="K71" i="12"/>
  <c r="N71" i="12"/>
  <c r="L71" i="12"/>
  <c r="I71" i="12"/>
  <c r="L183" i="12"/>
  <c r="N183" i="12"/>
  <c r="I183" i="12"/>
  <c r="K183" i="12"/>
  <c r="N202" i="12"/>
  <c r="I202" i="12"/>
  <c r="K202" i="12"/>
  <c r="L202" i="12"/>
  <c r="L192" i="12"/>
  <c r="K192" i="12"/>
  <c r="N192" i="12"/>
  <c r="I192" i="12"/>
  <c r="L179" i="12"/>
  <c r="K179" i="12"/>
  <c r="N179" i="12"/>
  <c r="I179" i="12"/>
  <c r="I351" i="12"/>
  <c r="L351" i="12"/>
  <c r="N351" i="12"/>
  <c r="K351" i="12"/>
  <c r="N490" i="12"/>
  <c r="L490" i="12"/>
  <c r="I490" i="12"/>
  <c r="K490" i="12"/>
  <c r="K430" i="12"/>
  <c r="N430" i="12"/>
  <c r="I430" i="12"/>
  <c r="L430" i="12"/>
  <c r="I361" i="12"/>
  <c r="L361" i="12"/>
  <c r="K361" i="12"/>
  <c r="N361" i="12"/>
  <c r="L152" i="12"/>
  <c r="K152" i="12"/>
  <c r="N152" i="12"/>
  <c r="I152" i="12"/>
  <c r="I153" i="12"/>
  <c r="L153" i="12"/>
  <c r="K153" i="12"/>
  <c r="N153" i="12"/>
  <c r="L305" i="12"/>
  <c r="K305" i="12"/>
  <c r="N305" i="12"/>
  <c r="I305" i="12"/>
  <c r="N97" i="12"/>
  <c r="I97" i="12"/>
  <c r="L97" i="12"/>
  <c r="K97" i="12"/>
  <c r="L278" i="12"/>
  <c r="N278" i="12"/>
  <c r="I278" i="12"/>
  <c r="K278" i="12"/>
  <c r="I44" i="12"/>
  <c r="K44" i="12"/>
  <c r="N44" i="12"/>
  <c r="L44" i="12"/>
  <c r="L142" i="12"/>
  <c r="N142" i="12"/>
  <c r="I142" i="12"/>
  <c r="K142" i="12"/>
  <c r="I322" i="12"/>
  <c r="L322" i="12"/>
  <c r="K322" i="12"/>
  <c r="N322" i="12"/>
  <c r="N244" i="12"/>
  <c r="I244" i="12"/>
  <c r="L244" i="12"/>
  <c r="K244" i="12"/>
  <c r="I241" i="12"/>
  <c r="N241" i="12"/>
  <c r="K241" i="12"/>
  <c r="L241" i="12"/>
  <c r="K496" i="12"/>
  <c r="N496" i="12"/>
  <c r="I496" i="12"/>
  <c r="L496" i="12"/>
  <c r="N485" i="12"/>
  <c r="I485" i="12"/>
  <c r="L485" i="12"/>
  <c r="K485" i="12"/>
  <c r="K219" i="12"/>
  <c r="I219" i="12"/>
  <c r="L219" i="12"/>
  <c r="N219" i="12"/>
  <c r="I171" i="12"/>
  <c r="L171" i="12"/>
  <c r="N171" i="12"/>
  <c r="K171" i="12"/>
  <c r="K31" i="12"/>
  <c r="N31" i="12"/>
  <c r="L31" i="12"/>
  <c r="I31" i="12"/>
  <c r="I114" i="12"/>
  <c r="N114" i="12"/>
  <c r="L114" i="12"/>
  <c r="K114" i="12"/>
  <c r="I181" i="12"/>
  <c r="N181" i="12"/>
  <c r="L181" i="12"/>
  <c r="K181" i="12"/>
  <c r="I108" i="12"/>
  <c r="N108" i="12"/>
  <c r="L108" i="12"/>
  <c r="K108" i="12"/>
  <c r="K438" i="12"/>
  <c r="N438" i="12"/>
  <c r="L438" i="12"/>
  <c r="I438" i="12"/>
  <c r="I452" i="12"/>
  <c r="L452" i="12"/>
  <c r="K452" i="12"/>
  <c r="N452" i="12"/>
  <c r="L307" i="12"/>
  <c r="K307" i="12"/>
  <c r="N307" i="12"/>
  <c r="I307" i="12"/>
  <c r="N442" i="12"/>
  <c r="K442" i="12"/>
  <c r="I442" i="12"/>
  <c r="L442" i="12"/>
  <c r="L304" i="12"/>
  <c r="I304" i="12"/>
  <c r="K304" i="12"/>
  <c r="N304" i="12"/>
  <c r="I437" i="12"/>
  <c r="N437" i="12"/>
  <c r="L437" i="12"/>
  <c r="K437" i="12"/>
  <c r="K333" i="12"/>
  <c r="N333" i="12"/>
  <c r="I333" i="12"/>
  <c r="L333" i="12"/>
  <c r="I205" i="12"/>
  <c r="N205" i="12"/>
  <c r="L205" i="12"/>
  <c r="K205" i="12"/>
  <c r="N324" i="12"/>
  <c r="I324" i="12"/>
  <c r="L324" i="12"/>
  <c r="K324" i="12"/>
  <c r="N209" i="12"/>
  <c r="L209" i="12"/>
  <c r="K209" i="12"/>
  <c r="I209" i="12"/>
  <c r="L367" i="12"/>
  <c r="I367" i="12"/>
  <c r="K367" i="12"/>
  <c r="N367" i="12"/>
  <c r="K294" i="12"/>
  <c r="I294" i="12"/>
  <c r="N294" i="12"/>
  <c r="L294" i="12"/>
  <c r="N417" i="12"/>
  <c r="K417" i="12"/>
  <c r="I417" i="12"/>
  <c r="L417" i="12"/>
  <c r="I478" i="12"/>
  <c r="L478" i="12"/>
  <c r="N478" i="12"/>
  <c r="K478" i="12"/>
  <c r="L155" i="12"/>
  <c r="K155" i="12"/>
  <c r="N155" i="12"/>
  <c r="I155" i="12"/>
  <c r="L195" i="12"/>
  <c r="N195" i="12"/>
  <c r="I195" i="12"/>
  <c r="K195" i="12"/>
  <c r="L350" i="12"/>
  <c r="N350" i="12"/>
  <c r="I350" i="12"/>
  <c r="K350" i="12"/>
  <c r="L515" i="12"/>
  <c r="K515" i="12"/>
  <c r="I515" i="12"/>
  <c r="N515" i="12"/>
  <c r="I33" i="12"/>
  <c r="L33" i="12"/>
  <c r="K33" i="12"/>
  <c r="N33" i="12"/>
  <c r="N204" i="12"/>
  <c r="L204" i="12"/>
  <c r="K204" i="12"/>
  <c r="I204" i="12"/>
  <c r="N60" i="12"/>
  <c r="L60" i="12"/>
  <c r="K60" i="12"/>
  <c r="I60" i="12"/>
  <c r="K271" i="12"/>
  <c r="N271" i="12"/>
  <c r="I271" i="12"/>
  <c r="L271" i="12"/>
  <c r="K216" i="12"/>
  <c r="I216" i="12"/>
  <c r="L216" i="12"/>
  <c r="N216" i="12"/>
  <c r="N390" i="12"/>
  <c r="I390" i="12"/>
  <c r="L390" i="12"/>
  <c r="K390" i="12"/>
  <c r="K230" i="12"/>
  <c r="N230" i="12"/>
  <c r="I230" i="12"/>
  <c r="L230" i="12"/>
  <c r="L502" i="12"/>
  <c r="K502" i="12"/>
  <c r="N502" i="12"/>
  <c r="I502" i="12"/>
  <c r="L242" i="12"/>
  <c r="K242" i="12"/>
  <c r="N242" i="12"/>
  <c r="I242" i="12"/>
  <c r="I143" i="12"/>
  <c r="N143" i="12"/>
  <c r="L143" i="12"/>
  <c r="K143" i="12"/>
  <c r="N319" i="12"/>
  <c r="I319" i="12"/>
  <c r="L319" i="12"/>
  <c r="K319" i="12"/>
  <c r="N434" i="12"/>
  <c r="K434" i="12"/>
  <c r="I434" i="12"/>
  <c r="L434" i="12"/>
  <c r="K302" i="12"/>
  <c r="I302" i="12"/>
  <c r="L302" i="12"/>
  <c r="N302" i="12"/>
  <c r="I47" i="12"/>
  <c r="L47" i="12"/>
  <c r="K47" i="12"/>
  <c r="N47" i="12"/>
  <c r="I475" i="12"/>
  <c r="N475" i="12"/>
  <c r="L475" i="12"/>
  <c r="K475" i="12"/>
  <c r="L508" i="12"/>
  <c r="K508" i="12"/>
  <c r="N508" i="12"/>
  <c r="I508" i="12"/>
  <c r="N369" i="12"/>
  <c r="I369" i="12"/>
  <c r="K369" i="12"/>
  <c r="L369" i="12"/>
  <c r="K45" i="12"/>
  <c r="N45" i="12"/>
  <c r="I45" i="12"/>
  <c r="L45" i="12"/>
  <c r="I110" i="12"/>
  <c r="N110" i="12"/>
  <c r="L110" i="12"/>
  <c r="K110" i="12"/>
  <c r="K207" i="12"/>
  <c r="N207" i="12"/>
  <c r="L207" i="12"/>
  <c r="I207" i="12"/>
  <c r="K477" i="12"/>
  <c r="N477" i="12"/>
  <c r="I477" i="12"/>
  <c r="L477" i="12"/>
  <c r="K184" i="12"/>
  <c r="N184" i="12"/>
  <c r="I184" i="12"/>
  <c r="L184" i="12"/>
  <c r="I93" i="12"/>
  <c r="K93" i="12"/>
  <c r="N93" i="12"/>
  <c r="L93" i="12"/>
  <c r="I190" i="12"/>
  <c r="N190" i="12"/>
  <c r="K190" i="12"/>
  <c r="L190" i="12"/>
  <c r="L133" i="12"/>
  <c r="I133" i="12"/>
  <c r="N133" i="12"/>
  <c r="K133" i="12"/>
  <c r="N300" i="12"/>
  <c r="L300" i="12"/>
  <c r="I300" i="12"/>
  <c r="K300" i="12"/>
  <c r="I409" i="12"/>
  <c r="L409" i="12"/>
  <c r="N409" i="12"/>
  <c r="K409" i="12"/>
  <c r="K234" i="12"/>
  <c r="L234" i="12"/>
  <c r="I234" i="12"/>
  <c r="N234" i="12"/>
  <c r="I382" i="12"/>
  <c r="L382" i="12"/>
  <c r="K382" i="12"/>
  <c r="N382" i="12"/>
  <c r="K518" i="12"/>
  <c r="N518" i="12"/>
  <c r="I518" i="12"/>
  <c r="L518" i="12"/>
  <c r="I387" i="12"/>
  <c r="N387" i="12"/>
  <c r="K387" i="12"/>
  <c r="L387" i="12"/>
  <c r="I180" i="12"/>
  <c r="K180" i="12"/>
  <c r="N180" i="12"/>
  <c r="L180" i="12"/>
  <c r="I41" i="12"/>
  <c r="K41" i="12"/>
  <c r="L41" i="12"/>
  <c r="N41" i="12"/>
  <c r="I107" i="12"/>
  <c r="L107" i="12"/>
  <c r="N107" i="12"/>
  <c r="K107" i="12"/>
  <c r="I358" i="12"/>
  <c r="K358" i="12"/>
  <c r="N358" i="12"/>
  <c r="L358" i="12"/>
  <c r="I493" i="12"/>
  <c r="L493" i="12"/>
  <c r="K493" i="12"/>
  <c r="N493" i="12"/>
  <c r="N377" i="12"/>
  <c r="I377" i="12"/>
  <c r="L377" i="12"/>
  <c r="K377" i="12"/>
  <c r="L523" i="12"/>
  <c r="K523" i="12"/>
  <c r="N523" i="12"/>
  <c r="I523" i="12"/>
  <c r="I172" i="12"/>
  <c r="L172" i="12"/>
  <c r="K172" i="12"/>
  <c r="N172" i="12"/>
  <c r="I90" i="12"/>
  <c r="K90" i="12"/>
  <c r="N90" i="12"/>
  <c r="L90" i="12"/>
  <c r="I280" i="12"/>
  <c r="L280" i="12"/>
  <c r="K280" i="12"/>
  <c r="N280" i="12"/>
  <c r="L498" i="12"/>
  <c r="K498" i="12"/>
  <c r="N498" i="12"/>
  <c r="I498" i="12"/>
  <c r="N224" i="12"/>
  <c r="I224" i="12"/>
  <c r="L224" i="12"/>
  <c r="K224" i="12"/>
  <c r="N132" i="12"/>
  <c r="K132" i="12"/>
  <c r="L132" i="12"/>
  <c r="I132" i="12"/>
  <c r="L246" i="12"/>
  <c r="K246" i="12"/>
  <c r="N246" i="12"/>
  <c r="I246" i="12"/>
  <c r="I374" i="12"/>
  <c r="L374" i="12"/>
  <c r="N374" i="12"/>
  <c r="K374" i="12"/>
  <c r="I214" i="12"/>
  <c r="K214" i="12"/>
  <c r="L214" i="12"/>
  <c r="N214" i="12"/>
  <c r="N25" i="12"/>
  <c r="K25" i="12"/>
  <c r="I25" i="12"/>
  <c r="L25" i="12"/>
  <c r="L346" i="12"/>
  <c r="N346" i="12"/>
  <c r="I346" i="12"/>
  <c r="K346" i="12"/>
  <c r="K105" i="12"/>
  <c r="I105" i="12"/>
  <c r="N105" i="12"/>
  <c r="L105" i="12"/>
  <c r="I29" i="12"/>
  <c r="L29" i="12"/>
  <c r="N29" i="12"/>
  <c r="K29" i="12"/>
  <c r="I88" i="12"/>
  <c r="K88" i="12"/>
  <c r="N88" i="12"/>
  <c r="L88" i="12"/>
  <c r="I194" i="12"/>
  <c r="L194" i="12"/>
  <c r="K194" i="12"/>
  <c r="N194" i="12"/>
  <c r="N299" i="12"/>
  <c r="L299" i="12"/>
  <c r="K299" i="12"/>
  <c r="I299" i="12"/>
  <c r="I373" i="12"/>
  <c r="N373" i="12"/>
  <c r="K373" i="12"/>
  <c r="L373" i="12"/>
  <c r="L220" i="12"/>
  <c r="K220" i="12"/>
  <c r="N220" i="12"/>
  <c r="I220" i="12"/>
  <c r="I257" i="12"/>
  <c r="K257" i="12"/>
  <c r="N257" i="12"/>
  <c r="L257" i="12"/>
  <c r="K83" i="12"/>
  <c r="I83" i="12"/>
  <c r="N83" i="12"/>
  <c r="L83" i="12"/>
  <c r="I175" i="12"/>
  <c r="L175" i="12"/>
  <c r="K175" i="12"/>
  <c r="N175" i="12"/>
  <c r="K507" i="12"/>
  <c r="I507" i="12"/>
  <c r="N507" i="12"/>
  <c r="L507" i="12"/>
  <c r="N421" i="12"/>
  <c r="I421" i="12"/>
  <c r="L421" i="12"/>
  <c r="K421" i="12"/>
  <c r="I426" i="12"/>
  <c r="L426" i="12"/>
  <c r="K426" i="12"/>
  <c r="N426" i="12"/>
  <c r="I53" i="12"/>
  <c r="L53" i="12"/>
  <c r="K53" i="12"/>
  <c r="N53" i="12"/>
  <c r="K122" i="12"/>
  <c r="L122" i="12"/>
  <c r="I122" i="12"/>
  <c r="N122" i="12"/>
  <c r="L415" i="12"/>
  <c r="K415" i="12"/>
  <c r="N415" i="12"/>
  <c r="I415" i="12"/>
  <c r="K439" i="12"/>
  <c r="L439" i="12"/>
  <c r="N439" i="12"/>
  <c r="I439" i="12"/>
  <c r="N64" i="12"/>
  <c r="I64" i="12"/>
  <c r="L64" i="12"/>
  <c r="K64" i="12"/>
  <c r="K261" i="12"/>
  <c r="N261" i="12"/>
  <c r="L261" i="12"/>
  <c r="I261" i="12"/>
  <c r="K459" i="12"/>
  <c r="N459" i="12"/>
  <c r="I459" i="12"/>
  <c r="L459" i="12"/>
  <c r="L422" i="12"/>
  <c r="K422" i="12"/>
  <c r="N422" i="12"/>
  <c r="I422" i="12"/>
  <c r="K46" i="12"/>
  <c r="N46" i="12"/>
  <c r="I46" i="12"/>
  <c r="L46" i="12"/>
  <c r="I136" i="12"/>
  <c r="K136" i="12"/>
  <c r="L136" i="12"/>
  <c r="N136" i="12"/>
  <c r="I112" i="12"/>
  <c r="N112" i="12"/>
  <c r="K112" i="12"/>
  <c r="L112" i="12"/>
  <c r="L78" i="12"/>
  <c r="I78" i="12"/>
  <c r="K78" i="12"/>
  <c r="N78" i="12"/>
  <c r="K326" i="12"/>
  <c r="N326" i="12"/>
  <c r="I326" i="12"/>
  <c r="L326" i="12"/>
  <c r="N262" i="12"/>
  <c r="K262" i="12"/>
  <c r="I262" i="12"/>
  <c r="L262" i="12"/>
  <c r="I288" i="12"/>
  <c r="N288" i="12"/>
  <c r="L288" i="12"/>
  <c r="K288" i="12"/>
  <c r="K416" i="12"/>
  <c r="N416" i="12"/>
  <c r="I416" i="12"/>
  <c r="L416" i="12"/>
  <c r="N48" i="12"/>
  <c r="L48" i="12"/>
  <c r="K48" i="12"/>
  <c r="I48" i="12"/>
  <c r="N222" i="12"/>
  <c r="I222" i="12"/>
  <c r="L222" i="12"/>
  <c r="K222" i="12"/>
  <c r="L348" i="12"/>
  <c r="K348" i="12"/>
  <c r="I348" i="12"/>
  <c r="N348" i="12"/>
  <c r="N403" i="12"/>
  <c r="K403" i="12"/>
  <c r="I403" i="12"/>
  <c r="L403" i="12"/>
  <c r="I151" i="12"/>
  <c r="L151" i="12"/>
  <c r="K151" i="12"/>
  <c r="N151" i="12"/>
  <c r="N68" i="12"/>
  <c r="L68" i="12"/>
  <c r="K68" i="12"/>
  <c r="I68" i="12"/>
  <c r="K232" i="12"/>
  <c r="L232" i="12"/>
  <c r="N232" i="12"/>
  <c r="I232" i="12"/>
  <c r="L35" i="12"/>
  <c r="K35" i="12"/>
  <c r="N35" i="12"/>
  <c r="I35" i="12"/>
  <c r="K509" i="12"/>
  <c r="N509" i="12"/>
  <c r="I509" i="12"/>
  <c r="L509" i="12"/>
  <c r="N494" i="12"/>
  <c r="I494" i="12"/>
  <c r="L494" i="12"/>
  <c r="K494" i="12"/>
  <c r="I334" i="12"/>
  <c r="L334" i="12"/>
  <c r="K334" i="12"/>
  <c r="N334" i="12"/>
  <c r="L469" i="12"/>
  <c r="K469" i="12"/>
  <c r="N469" i="12"/>
  <c r="I469" i="12"/>
  <c r="I111" i="12"/>
  <c r="N111" i="12"/>
  <c r="K111" i="12"/>
  <c r="L111" i="12"/>
  <c r="I283" i="12"/>
  <c r="L283" i="12"/>
  <c r="K283" i="12"/>
  <c r="N283" i="12"/>
  <c r="I185" i="12"/>
  <c r="N185" i="12"/>
  <c r="L185" i="12"/>
  <c r="K185" i="12"/>
  <c r="L395" i="12"/>
  <c r="K395" i="12"/>
  <c r="N395" i="12"/>
  <c r="I395" i="12"/>
  <c r="N414" i="12"/>
  <c r="I414" i="12"/>
  <c r="L414" i="12"/>
  <c r="K414" i="12"/>
  <c r="L381" i="12"/>
  <c r="K381" i="12"/>
  <c r="N381" i="12"/>
  <c r="I381" i="12"/>
  <c r="I157" i="12"/>
  <c r="L157" i="12"/>
  <c r="N157" i="12"/>
  <c r="K157" i="12"/>
  <c r="N292" i="12"/>
  <c r="I292" i="12"/>
  <c r="K292" i="12"/>
  <c r="L292" i="12"/>
  <c r="K225" i="12"/>
  <c r="I225" i="12"/>
  <c r="N225" i="12"/>
  <c r="L225" i="12"/>
  <c r="K237" i="12"/>
  <c r="N237" i="12"/>
  <c r="I237" i="12"/>
  <c r="L237" i="12"/>
  <c r="I394" i="12"/>
  <c r="L394" i="12"/>
  <c r="K394" i="12"/>
  <c r="N394" i="12"/>
  <c r="I521" i="12"/>
  <c r="K521" i="12"/>
  <c r="N521" i="12"/>
  <c r="L521" i="12"/>
  <c r="L479" i="12"/>
  <c r="N479" i="12"/>
  <c r="I479" i="12"/>
  <c r="K479" i="12"/>
  <c r="L372" i="12"/>
  <c r="I372" i="12"/>
  <c r="K372" i="12"/>
  <c r="N372" i="12"/>
  <c r="K169" i="12"/>
  <c r="I169" i="12"/>
  <c r="N169" i="12"/>
  <c r="L169" i="12"/>
  <c r="K306" i="12"/>
  <c r="I306" i="12"/>
  <c r="N306" i="12"/>
  <c r="L306" i="12"/>
  <c r="I462" i="12"/>
  <c r="N462" i="12"/>
  <c r="L462" i="12"/>
  <c r="K462" i="12"/>
  <c r="L460" i="12"/>
  <c r="I460" i="12"/>
  <c r="K460" i="12"/>
  <c r="N460" i="12"/>
  <c r="N309" i="12"/>
  <c r="I309" i="12"/>
  <c r="L309" i="12"/>
  <c r="K309" i="12"/>
  <c r="L445" i="12"/>
  <c r="K445" i="12"/>
  <c r="N445" i="12"/>
  <c r="I445" i="12"/>
  <c r="I92" i="12"/>
  <c r="K92" i="12"/>
  <c r="N92" i="12"/>
  <c r="L92" i="12"/>
  <c r="K440" i="12"/>
  <c r="N440" i="12"/>
  <c r="I440" i="12"/>
  <c r="L440" i="12"/>
  <c r="I123" i="12"/>
  <c r="K123" i="12"/>
  <c r="L123" i="12"/>
  <c r="N123" i="12"/>
  <c r="K455" i="12"/>
  <c r="L455" i="12"/>
  <c r="I455" i="12"/>
  <c r="N455" i="12"/>
  <c r="K94" i="12"/>
  <c r="I94" i="12"/>
  <c r="N94" i="12"/>
  <c r="L94" i="12"/>
  <c r="I359" i="12"/>
  <c r="N359" i="12"/>
  <c r="L359" i="12"/>
  <c r="K359" i="12"/>
  <c r="K410" i="12"/>
  <c r="N410" i="12"/>
  <c r="I410" i="12"/>
  <c r="L410" i="12"/>
  <c r="L344" i="12"/>
  <c r="I344" i="12"/>
  <c r="N344" i="12"/>
  <c r="K344" i="12"/>
  <c r="K131" i="12"/>
  <c r="L131" i="12"/>
  <c r="N131" i="12"/>
  <c r="I131" i="12"/>
  <c r="N393" i="12"/>
  <c r="I393" i="12"/>
  <c r="L393" i="12"/>
  <c r="K393" i="12"/>
  <c r="L268" i="12"/>
  <c r="I268" i="12"/>
  <c r="K268" i="12"/>
  <c r="N268" i="12"/>
  <c r="I21" i="12"/>
  <c r="K21" i="12"/>
  <c r="O21" i="12"/>
  <c r="O22" i="12" s="1"/>
  <c r="O23" i="12" s="1"/>
  <c r="O24" i="12" s="1"/>
  <c r="O25" i="12" s="1"/>
  <c r="O26" i="12" s="1"/>
  <c r="N21" i="12"/>
  <c r="M21" i="12"/>
  <c r="M22" i="12" s="1"/>
  <c r="M23" i="12" s="1"/>
  <c r="M24" i="12" s="1"/>
  <c r="M25" i="12" s="1"/>
  <c r="M26" i="12" s="1"/>
  <c r="L21" i="12"/>
  <c r="N121" i="12"/>
  <c r="I121" i="12"/>
  <c r="K121" i="12"/>
  <c r="L121" i="12"/>
  <c r="N481" i="12"/>
  <c r="I481" i="12"/>
  <c r="K481" i="12"/>
  <c r="L481" i="12"/>
  <c r="K191" i="12"/>
  <c r="I191" i="12"/>
  <c r="L191" i="12"/>
  <c r="N191" i="12"/>
  <c r="L354" i="12"/>
  <c r="N354" i="12"/>
  <c r="I354" i="12"/>
  <c r="K354" i="12"/>
  <c r="N287" i="12"/>
  <c r="I287" i="12"/>
  <c r="L287" i="12"/>
  <c r="K287" i="12"/>
  <c r="N23" i="12"/>
  <c r="I23" i="12"/>
  <c r="K23" i="12"/>
  <c r="L23" i="12"/>
  <c r="K303" i="12"/>
  <c r="N303" i="12"/>
  <c r="L303" i="12"/>
  <c r="I303" i="12"/>
  <c r="I84" i="12"/>
  <c r="K84" i="12"/>
  <c r="L84" i="12"/>
  <c r="N84" i="12"/>
  <c r="I161" i="12"/>
  <c r="L161" i="12"/>
  <c r="K161" i="12"/>
  <c r="N161" i="12"/>
  <c r="I103" i="12"/>
  <c r="K103" i="12"/>
  <c r="L103" i="12"/>
  <c r="N103" i="12"/>
  <c r="L215" i="12"/>
  <c r="N215" i="12"/>
  <c r="K215" i="12"/>
  <c r="I215" i="12"/>
  <c r="L513" i="12"/>
  <c r="K513" i="12"/>
  <c r="I513" i="12"/>
  <c r="N513" i="12"/>
  <c r="I137" i="12"/>
  <c r="K137" i="12"/>
  <c r="N137" i="12"/>
  <c r="L137" i="12"/>
  <c r="I281" i="12"/>
  <c r="L281" i="12"/>
  <c r="K281" i="12"/>
  <c r="N281" i="12"/>
  <c r="N383" i="12"/>
  <c r="I383" i="12"/>
  <c r="L383" i="12"/>
  <c r="K383" i="12"/>
  <c r="K497" i="12"/>
  <c r="N497" i="12"/>
  <c r="I497" i="12"/>
  <c r="L497" i="12"/>
  <c r="N51" i="12"/>
  <c r="I51" i="12"/>
  <c r="K51" i="12"/>
  <c r="L51" i="12"/>
  <c r="N206" i="12"/>
  <c r="I206" i="12"/>
  <c r="K206" i="12"/>
  <c r="L206" i="12"/>
  <c r="I174" i="12"/>
  <c r="L174" i="12"/>
  <c r="K174" i="12"/>
  <c r="N174" i="12"/>
  <c r="N213" i="12"/>
  <c r="L213" i="12"/>
  <c r="K213" i="12"/>
  <c r="I213" i="12"/>
  <c r="K353" i="12"/>
  <c r="N353" i="12"/>
  <c r="I353" i="12"/>
  <c r="L353" i="12"/>
  <c r="I514" i="12"/>
  <c r="K514" i="12"/>
  <c r="N514" i="12"/>
  <c r="L514" i="12"/>
  <c r="K57" i="12"/>
  <c r="I57" i="12"/>
  <c r="L57" i="12"/>
  <c r="N57" i="12"/>
  <c r="I115" i="12"/>
  <c r="L115" i="12"/>
  <c r="N115" i="12"/>
  <c r="K115" i="12"/>
  <c r="K368" i="12"/>
  <c r="N368" i="12"/>
  <c r="L368" i="12"/>
  <c r="I368" i="12"/>
  <c r="K362" i="12"/>
  <c r="L362" i="12"/>
  <c r="N362" i="12"/>
  <c r="I362" i="12"/>
  <c r="L129" i="12"/>
  <c r="I129" i="12"/>
  <c r="N129" i="12"/>
  <c r="K129" i="12"/>
  <c r="K291" i="12"/>
  <c r="N291" i="12"/>
  <c r="I291" i="12"/>
  <c r="L291" i="12"/>
  <c r="N392" i="12"/>
  <c r="L392" i="12"/>
  <c r="K392" i="12"/>
  <c r="I392" i="12"/>
  <c r="I82" i="12"/>
  <c r="K82" i="12"/>
  <c r="L82" i="12"/>
  <c r="N82" i="12"/>
  <c r="L252" i="12"/>
  <c r="N252" i="12"/>
  <c r="K252" i="12"/>
  <c r="I252" i="12"/>
  <c r="I347" i="12"/>
  <c r="L347" i="12"/>
  <c r="K347" i="12"/>
  <c r="N347" i="12"/>
  <c r="K72" i="12"/>
  <c r="N72" i="12"/>
  <c r="I72" i="12"/>
  <c r="L72" i="12"/>
  <c r="I95" i="12"/>
  <c r="N95" i="12"/>
  <c r="L95" i="12"/>
  <c r="K95" i="12"/>
  <c r="N128" i="12"/>
  <c r="K128" i="12"/>
  <c r="L128" i="12"/>
  <c r="I128" i="12"/>
  <c r="K178" i="12"/>
  <c r="I178" i="12"/>
  <c r="N178" i="12"/>
  <c r="L178" i="12"/>
  <c r="N396" i="12"/>
  <c r="L396" i="12"/>
  <c r="I396" i="12"/>
  <c r="K396" i="12"/>
  <c r="N506" i="12"/>
  <c r="I506" i="12"/>
  <c r="L506" i="12"/>
  <c r="K506" i="12"/>
  <c r="I341" i="12"/>
  <c r="K341" i="12"/>
  <c r="L341" i="12"/>
  <c r="N341" i="12"/>
  <c r="I473" i="12"/>
  <c r="N473" i="12"/>
  <c r="K473" i="12"/>
  <c r="L473" i="12"/>
  <c r="I339" i="12"/>
  <c r="N339" i="12"/>
  <c r="K339" i="12"/>
  <c r="L339" i="12"/>
  <c r="I474" i="12"/>
  <c r="L474" i="12"/>
  <c r="K474" i="12"/>
  <c r="N474" i="12"/>
  <c r="L79" i="12"/>
  <c r="K79" i="12"/>
  <c r="N79" i="12"/>
  <c r="I79" i="12"/>
  <c r="I22" i="12"/>
  <c r="L22" i="12"/>
  <c r="N22" i="12"/>
  <c r="K22" i="12"/>
  <c r="N30" i="12"/>
  <c r="L30" i="12"/>
  <c r="K30" i="12"/>
  <c r="I30" i="12"/>
  <c r="N282" i="12"/>
  <c r="I282" i="12"/>
  <c r="L282" i="12"/>
  <c r="K282" i="12"/>
  <c r="I448" i="12"/>
  <c r="L448" i="12"/>
  <c r="K448" i="12"/>
  <c r="N448" i="12"/>
  <c r="I301" i="12"/>
  <c r="N301" i="12"/>
  <c r="K301" i="12"/>
  <c r="L301" i="12"/>
  <c r="K465" i="12"/>
  <c r="N465" i="12"/>
  <c r="I465" i="12"/>
  <c r="L465" i="12"/>
  <c r="K376" i="12"/>
  <c r="N376" i="12"/>
  <c r="I376" i="12"/>
  <c r="L376" i="12"/>
  <c r="L256" i="12"/>
  <c r="N256" i="12"/>
  <c r="K256" i="12"/>
  <c r="I256" i="12"/>
  <c r="L89" i="12"/>
  <c r="I89" i="12"/>
  <c r="K89" i="12"/>
  <c r="N89" i="12"/>
  <c r="I380" i="12"/>
  <c r="K380" i="12"/>
  <c r="N380" i="12"/>
  <c r="L380" i="12"/>
  <c r="L187" i="12"/>
  <c r="K187" i="12"/>
  <c r="N187" i="12"/>
  <c r="I187" i="12"/>
  <c r="L140" i="12"/>
  <c r="I140" i="12"/>
  <c r="N140" i="12"/>
  <c r="K140" i="12"/>
  <c r="K265" i="12"/>
  <c r="N265" i="12"/>
  <c r="L265" i="12"/>
  <c r="I265" i="12"/>
  <c r="L340" i="12"/>
  <c r="K340" i="12"/>
  <c r="N340" i="12"/>
  <c r="I340" i="12"/>
  <c r="I117" i="12"/>
  <c r="N117" i="12"/>
  <c r="K117" i="12"/>
  <c r="L117" i="12"/>
  <c r="L228" i="12"/>
  <c r="N228" i="12"/>
  <c r="K228" i="12"/>
  <c r="I228" i="12"/>
  <c r="L38" i="12"/>
  <c r="N38" i="12"/>
  <c r="I38" i="12"/>
  <c r="K38" i="12"/>
  <c r="I276" i="12"/>
  <c r="L276" i="12"/>
  <c r="K276" i="12"/>
  <c r="N276" i="12"/>
  <c r="N61" i="12"/>
  <c r="I61" i="12"/>
  <c r="L61" i="12"/>
  <c r="K61" i="12"/>
  <c r="N297" i="12"/>
  <c r="L297" i="12"/>
  <c r="I297" i="12"/>
  <c r="K297" i="12"/>
  <c r="I379" i="12"/>
  <c r="L379" i="12"/>
  <c r="K379" i="12"/>
  <c r="N379" i="12"/>
  <c r="I221" i="12"/>
  <c r="N221" i="12"/>
  <c r="K221" i="12"/>
  <c r="L221" i="12"/>
  <c r="L491" i="12"/>
  <c r="K491" i="12"/>
  <c r="N491" i="12"/>
  <c r="I491" i="12"/>
  <c r="N251" i="12"/>
  <c r="L251" i="12"/>
  <c r="K251" i="12"/>
  <c r="I251" i="12"/>
  <c r="I254" i="12"/>
  <c r="L254" i="12"/>
  <c r="N254" i="12"/>
  <c r="K254" i="12"/>
  <c r="N317" i="12"/>
  <c r="I317" i="12"/>
  <c r="L317" i="12"/>
  <c r="K317" i="12"/>
  <c r="I146" i="12"/>
  <c r="L146" i="12"/>
  <c r="K146" i="12"/>
  <c r="N146" i="12"/>
  <c r="I147" i="12"/>
  <c r="L147" i="12"/>
  <c r="K147" i="12"/>
  <c r="N147" i="12"/>
  <c r="I27" i="12"/>
  <c r="K27" i="12"/>
  <c r="L27" i="12"/>
  <c r="N27" i="12"/>
  <c r="L441" i="12"/>
  <c r="K441" i="12"/>
  <c r="I441" i="12"/>
  <c r="N441" i="12"/>
  <c r="L176" i="12"/>
  <c r="I176" i="12"/>
  <c r="N176" i="12"/>
  <c r="K176" i="12"/>
  <c r="L43" i="12"/>
  <c r="K43" i="12"/>
  <c r="N43" i="12"/>
  <c r="I43" i="12"/>
  <c r="K227" i="12"/>
  <c r="N227" i="12"/>
  <c r="I227" i="12"/>
  <c r="L227" i="12"/>
  <c r="N201" i="12"/>
  <c r="L201" i="12"/>
  <c r="K201" i="12"/>
  <c r="I201" i="12"/>
  <c r="N125" i="12"/>
  <c r="L125" i="12"/>
  <c r="I125" i="12"/>
  <c r="K125" i="12"/>
  <c r="K366" i="12"/>
  <c r="N366" i="12"/>
  <c r="L366" i="12"/>
  <c r="I366" i="12"/>
  <c r="L457" i="12"/>
  <c r="K457" i="12"/>
  <c r="N457" i="12"/>
  <c r="I457" i="12"/>
  <c r="I293" i="12"/>
  <c r="N293" i="12"/>
  <c r="L293" i="12"/>
  <c r="K293" i="12"/>
  <c r="I428" i="12"/>
  <c r="L428" i="12"/>
  <c r="N428" i="12"/>
  <c r="K428" i="12"/>
  <c r="N295" i="12"/>
  <c r="L295" i="12"/>
  <c r="I295" i="12"/>
  <c r="K295" i="12"/>
  <c r="N418" i="12"/>
  <c r="I418" i="12"/>
  <c r="K418" i="12"/>
  <c r="L418" i="12"/>
  <c r="N196" i="12"/>
  <c r="L196" i="12"/>
  <c r="K196" i="12"/>
  <c r="I196" i="12"/>
  <c r="I165" i="12"/>
  <c r="N165" i="12"/>
  <c r="K165" i="12"/>
  <c r="L165" i="12"/>
  <c r="I154" i="12"/>
  <c r="N154" i="12"/>
  <c r="L154" i="12"/>
  <c r="K154" i="12"/>
  <c r="N389" i="12"/>
  <c r="K389" i="12"/>
  <c r="I389" i="12"/>
  <c r="L389" i="12"/>
  <c r="L524" i="12"/>
  <c r="K524" i="12"/>
  <c r="I524" i="12"/>
  <c r="N524" i="12"/>
  <c r="I427" i="12"/>
  <c r="N427" i="12"/>
  <c r="L427" i="12"/>
  <c r="K427" i="12"/>
  <c r="K298" i="12"/>
  <c r="I298" i="12"/>
  <c r="L298" i="12"/>
  <c r="N298" i="12"/>
  <c r="K119" i="12"/>
  <c r="L119" i="12"/>
  <c r="I119" i="12"/>
  <c r="N119" i="12"/>
  <c r="L134" i="12"/>
  <c r="N134" i="12"/>
  <c r="K134" i="12"/>
  <c r="I134" i="12"/>
  <c r="K375" i="12"/>
  <c r="I375" i="12"/>
  <c r="L375" i="12"/>
  <c r="N375" i="12"/>
  <c r="L226" i="12"/>
  <c r="K226" i="12"/>
  <c r="N226" i="12"/>
  <c r="I226" i="12"/>
  <c r="L73" i="12"/>
  <c r="I73" i="12"/>
  <c r="K73" i="12"/>
  <c r="N73" i="12"/>
  <c r="L198" i="12"/>
  <c r="K198" i="12"/>
  <c r="N198" i="12"/>
  <c r="I198" i="12"/>
  <c r="L65" i="12"/>
  <c r="N65" i="12"/>
  <c r="K65" i="12"/>
  <c r="I65" i="12"/>
  <c r="N218" i="12"/>
  <c r="I218" i="12"/>
  <c r="L218" i="12"/>
  <c r="K218" i="12"/>
  <c r="I279" i="12"/>
  <c r="L279" i="12"/>
  <c r="N279" i="12"/>
  <c r="K279" i="12"/>
  <c r="N127" i="12"/>
  <c r="I127" i="12"/>
  <c r="K127" i="12"/>
  <c r="L127" i="12"/>
  <c r="N404" i="12"/>
  <c r="K404" i="12"/>
  <c r="I404" i="12"/>
  <c r="L404" i="12"/>
  <c r="N138" i="12"/>
  <c r="K138" i="12"/>
  <c r="L138" i="12"/>
  <c r="I138" i="12"/>
  <c r="I77" i="12"/>
  <c r="N77" i="12"/>
  <c r="K77" i="12"/>
  <c r="L77" i="12"/>
  <c r="I267" i="12"/>
  <c r="K267" i="12"/>
  <c r="N267" i="12"/>
  <c r="L267" i="12"/>
  <c r="N313" i="12"/>
  <c r="I313" i="12"/>
  <c r="L313" i="12"/>
  <c r="K313" i="12"/>
  <c r="N37" i="12"/>
  <c r="I37" i="12"/>
  <c r="L37" i="12"/>
  <c r="K37" i="12"/>
  <c r="I255" i="12"/>
  <c r="K255" i="12"/>
  <c r="N255" i="12"/>
  <c r="L255" i="12"/>
  <c r="N470" i="12"/>
  <c r="I470" i="12"/>
  <c r="L470" i="12"/>
  <c r="K470" i="12"/>
  <c r="I484" i="12"/>
  <c r="K484" i="12"/>
  <c r="N484" i="12"/>
  <c r="L484" i="12"/>
  <c r="L28" i="12"/>
  <c r="K28" i="12"/>
  <c r="I28" i="12"/>
  <c r="N28" i="12"/>
  <c r="I56" i="12"/>
  <c r="L56" i="12"/>
  <c r="K56" i="12"/>
  <c r="N56" i="12"/>
  <c r="N269" i="12"/>
  <c r="K269" i="12"/>
  <c r="I269" i="12"/>
  <c r="L269" i="12"/>
  <c r="K289" i="12"/>
  <c r="I289" i="12"/>
  <c r="N289" i="12"/>
  <c r="L289" i="12"/>
  <c r="I86" i="12"/>
  <c r="L86" i="12"/>
  <c r="K86" i="12"/>
  <c r="N86" i="12"/>
  <c r="L511" i="12"/>
  <c r="K511" i="12"/>
  <c r="N511" i="12"/>
  <c r="I511" i="12"/>
  <c r="N49" i="12"/>
  <c r="I49" i="12"/>
  <c r="K49" i="12"/>
  <c r="L49" i="12"/>
  <c r="K186" i="12"/>
  <c r="I186" i="12"/>
  <c r="N186" i="12"/>
  <c r="L186" i="12"/>
  <c r="K197" i="12"/>
  <c r="I197" i="12"/>
  <c r="N197" i="12"/>
  <c r="L197" i="12"/>
  <c r="I443" i="12"/>
  <c r="L443" i="12"/>
  <c r="K443" i="12"/>
  <c r="N443" i="12"/>
  <c r="K371" i="12"/>
  <c r="I371" i="12"/>
  <c r="L371" i="12"/>
  <c r="N371" i="12"/>
  <c r="K54" i="12"/>
  <c r="N54" i="12"/>
  <c r="I54" i="12"/>
  <c r="L54" i="12"/>
  <c r="I120" i="12"/>
  <c r="N120" i="12"/>
  <c r="L120" i="12"/>
  <c r="K120" i="12"/>
  <c r="L87" i="12"/>
  <c r="I87" i="12"/>
  <c r="K87" i="12"/>
  <c r="N87" i="12"/>
  <c r="L167" i="12"/>
  <c r="K167" i="12"/>
  <c r="N167" i="12"/>
  <c r="I167" i="12"/>
  <c r="I70" i="12"/>
  <c r="K70" i="12"/>
  <c r="L70" i="12"/>
  <c r="N70" i="12"/>
  <c r="L52" i="12"/>
  <c r="N52" i="12"/>
  <c r="K52" i="12"/>
  <c r="I52" i="12"/>
  <c r="K101" i="12"/>
  <c r="N101" i="12"/>
  <c r="I101" i="12"/>
  <c r="L101" i="12"/>
  <c r="L170" i="12"/>
  <c r="K170" i="12"/>
  <c r="I170" i="12"/>
  <c r="N170" i="12"/>
  <c r="I450" i="12"/>
  <c r="L450" i="12"/>
  <c r="K450" i="12"/>
  <c r="N450" i="12"/>
  <c r="N250" i="12"/>
  <c r="I250" i="12"/>
  <c r="L250" i="12"/>
  <c r="K250" i="12"/>
  <c r="L419" i="12"/>
  <c r="K419" i="12"/>
  <c r="N419" i="12"/>
  <c r="I419" i="12"/>
  <c r="L231" i="12"/>
  <c r="K231" i="12"/>
  <c r="N231" i="12"/>
  <c r="I231" i="12"/>
  <c r="N384" i="12"/>
  <c r="K384" i="12"/>
  <c r="I384" i="12"/>
  <c r="L384" i="12"/>
  <c r="I501" i="12"/>
  <c r="K501" i="12"/>
  <c r="L501" i="12"/>
  <c r="N501" i="12"/>
  <c r="K370" i="12"/>
  <c r="N370" i="12"/>
  <c r="L370" i="12"/>
  <c r="I370" i="12"/>
  <c r="I512" i="12"/>
  <c r="K512" i="12"/>
  <c r="N512" i="12"/>
  <c r="L512" i="12"/>
  <c r="N343" i="12"/>
  <c r="K343" i="12"/>
  <c r="I343" i="12"/>
  <c r="L343" i="12"/>
  <c r="K106" i="12"/>
  <c r="I106" i="12"/>
  <c r="N106" i="12"/>
  <c r="L106" i="12"/>
  <c r="L66" i="12"/>
  <c r="K66" i="12"/>
  <c r="I66" i="12"/>
  <c r="N66" i="12"/>
  <c r="N338" i="12"/>
  <c r="L338" i="12"/>
  <c r="I338" i="12"/>
  <c r="K338" i="12"/>
  <c r="L472" i="12"/>
  <c r="K472" i="12"/>
  <c r="N472" i="12"/>
  <c r="I472" i="12"/>
  <c r="I336" i="12"/>
  <c r="L336" i="12"/>
  <c r="K336" i="12"/>
  <c r="N336" i="12"/>
  <c r="N492" i="12"/>
  <c r="I492" i="12"/>
  <c r="L492" i="12"/>
  <c r="K492" i="12"/>
  <c r="I331" i="12"/>
  <c r="N331" i="12"/>
  <c r="L331" i="12"/>
  <c r="K331" i="12"/>
  <c r="L405" i="12"/>
  <c r="K405" i="12"/>
  <c r="N405" i="12"/>
  <c r="I405" i="12"/>
  <c r="L100" i="12"/>
  <c r="K100" i="12"/>
  <c r="N100" i="12"/>
  <c r="I100" i="12"/>
  <c r="N424" i="12"/>
  <c r="K424" i="12"/>
  <c r="L424" i="12"/>
  <c r="I424" i="12"/>
  <c r="K118" i="12"/>
  <c r="I118" i="12"/>
  <c r="N118" i="12"/>
  <c r="L118" i="12"/>
  <c r="K211" i="12"/>
  <c r="I211" i="12"/>
  <c r="L211" i="12"/>
  <c r="N211" i="12"/>
  <c r="L349" i="12"/>
  <c r="I349" i="12"/>
  <c r="K349" i="12"/>
  <c r="N349" i="12"/>
  <c r="N233" i="12"/>
  <c r="I233" i="12"/>
  <c r="L233" i="12"/>
  <c r="K233" i="12"/>
  <c r="I308" i="12"/>
  <c r="L308" i="12"/>
  <c r="K308" i="12"/>
  <c r="N308" i="12"/>
  <c r="O273" i="12"/>
  <c r="O274" i="12" s="1"/>
  <c r="O275" i="12" s="1"/>
  <c r="O276" i="12" s="1"/>
  <c r="O277" i="12" s="1"/>
  <c r="I273" i="12"/>
  <c r="K273" i="12"/>
  <c r="M273" i="12"/>
  <c r="M274" i="12" s="1"/>
  <c r="M275" i="12" s="1"/>
  <c r="M276" i="12" s="1"/>
  <c r="M277" i="12" s="1"/>
  <c r="N273" i="12"/>
  <c r="L273" i="12"/>
  <c r="N36" i="12"/>
  <c r="L36" i="12"/>
  <c r="K36" i="12"/>
  <c r="I36" i="12"/>
  <c r="N364" i="12"/>
  <c r="K364" i="12"/>
  <c r="I364" i="12"/>
  <c r="L364" i="12"/>
  <c r="I163" i="12"/>
  <c r="L163" i="12"/>
  <c r="K163" i="12"/>
  <c r="N163" i="12"/>
  <c r="L145" i="12"/>
  <c r="I145" i="12"/>
  <c r="N145" i="12"/>
  <c r="K145" i="12"/>
  <c r="L464" i="12"/>
  <c r="K464" i="12"/>
  <c r="I464" i="12"/>
  <c r="N464" i="12"/>
  <c r="N483" i="12"/>
  <c r="I483" i="12"/>
  <c r="K483" i="12"/>
  <c r="L483" i="12"/>
  <c r="L243" i="12"/>
  <c r="K243" i="12"/>
  <c r="N243" i="12"/>
  <c r="I243" i="12"/>
  <c r="N189" i="12"/>
  <c r="L189" i="12"/>
  <c r="I189" i="12"/>
  <c r="K189" i="12"/>
  <c r="K365" i="12"/>
  <c r="I365" i="12"/>
  <c r="N365" i="12"/>
  <c r="L365" i="12"/>
  <c r="L335" i="12"/>
  <c r="K335" i="12"/>
  <c r="N335" i="12"/>
  <c r="I335" i="12"/>
  <c r="L435" i="12"/>
  <c r="N435" i="12"/>
  <c r="I435" i="12"/>
  <c r="K435" i="12"/>
  <c r="I144" i="12"/>
  <c r="N144" i="12"/>
  <c r="L144" i="12"/>
  <c r="K144" i="12"/>
  <c r="N217" i="12"/>
  <c r="K217" i="12"/>
  <c r="I217" i="12"/>
  <c r="L217" i="12"/>
  <c r="I210" i="12"/>
  <c r="K210" i="12"/>
  <c r="L210" i="12"/>
  <c r="N210" i="12"/>
  <c r="O520" i="11"/>
  <c r="H520" i="11" s="1"/>
  <c r="O269" i="11"/>
  <c r="H269" i="11" s="1"/>
  <c r="AO524" i="11"/>
  <c r="AK524" i="11"/>
  <c r="AN524" i="11"/>
  <c r="AT524" i="11"/>
  <c r="AU524" i="11"/>
  <c r="AQ524" i="11"/>
  <c r="AA265" i="11"/>
  <c r="X266" i="11"/>
  <c r="Y266" i="11" s="1"/>
  <c r="Z266" i="11" s="1"/>
  <c r="AB264" i="11"/>
  <c r="AC264" i="11" s="1"/>
  <c r="AD264" i="11" s="1"/>
  <c r="M271" i="11"/>
  <c r="J271" i="11" s="1"/>
  <c r="E524" i="11"/>
  <c r="R266" i="11"/>
  <c r="S266" i="11"/>
  <c r="T266" i="11"/>
  <c r="Q266" i="11"/>
  <c r="P266" i="11"/>
  <c r="U266" i="11"/>
  <c r="G267" i="11"/>
  <c r="M522" i="11"/>
  <c r="J522" i="11" s="1"/>
  <c r="S125" i="4"/>
  <c r="V126" i="4" s="1"/>
  <c r="O380" i="4"/>
  <c r="P380" i="4"/>
  <c r="N380" i="4"/>
  <c r="Q380" i="4"/>
  <c r="R126" i="4"/>
  <c r="P125" i="4"/>
  <c r="Q125" i="4"/>
  <c r="O125" i="4"/>
  <c r="N125" i="4"/>
  <c r="AB374" i="4"/>
  <c r="Z375" i="4"/>
  <c r="AA375" i="4" s="1"/>
  <c r="W377" i="4"/>
  <c r="X376" i="4"/>
  <c r="Y376" i="4" s="1"/>
  <c r="W125" i="4"/>
  <c r="X124" i="4"/>
  <c r="R378" i="4"/>
  <c r="S378" i="4"/>
  <c r="V378" i="4"/>
  <c r="B18" i="11"/>
  <c r="AD272" i="16" l="1"/>
  <c r="E17" i="16" s="1"/>
  <c r="E16" i="16"/>
  <c r="O285" i="18"/>
  <c r="H284" i="18"/>
  <c r="O37" i="18"/>
  <c r="H36" i="18"/>
  <c r="I293" i="13"/>
  <c r="H275" i="14"/>
  <c r="H274" i="14"/>
  <c r="H276" i="14"/>
  <c r="T273" i="14"/>
  <c r="U273" i="14"/>
  <c r="R273" i="14"/>
  <c r="M276" i="14"/>
  <c r="M277" i="14" s="1"/>
  <c r="P273" i="14"/>
  <c r="Q273" i="14"/>
  <c r="J274" i="14"/>
  <c r="L151" i="13"/>
  <c r="G21" i="14"/>
  <c r="T21" i="14" s="1"/>
  <c r="M23" i="14"/>
  <c r="J22" i="14"/>
  <c r="O24" i="14"/>
  <c r="H23" i="14"/>
  <c r="O278" i="14"/>
  <c r="H277" i="14"/>
  <c r="N487" i="13"/>
  <c r="I454" i="13"/>
  <c r="L248" i="13"/>
  <c r="N439" i="13"/>
  <c r="N389" i="13"/>
  <c r="L136" i="13"/>
  <c r="I37" i="13"/>
  <c r="K105" i="13"/>
  <c r="N518" i="13"/>
  <c r="I352" i="13"/>
  <c r="K390" i="13"/>
  <c r="L173" i="13"/>
  <c r="I121" i="13"/>
  <c r="N255" i="13"/>
  <c r="I204" i="13"/>
  <c r="N329" i="13"/>
  <c r="N65" i="13"/>
  <c r="L322" i="13"/>
  <c r="K43" i="13"/>
  <c r="K178" i="13"/>
  <c r="K501" i="13"/>
  <c r="I222" i="13"/>
  <c r="N299" i="13"/>
  <c r="N180" i="13"/>
  <c r="N80" i="13"/>
  <c r="N145" i="13"/>
  <c r="K438" i="13"/>
  <c r="L71" i="13"/>
  <c r="K164" i="13"/>
  <c r="I405" i="13"/>
  <c r="K256" i="13"/>
  <c r="N146" i="13"/>
  <c r="L520" i="13"/>
  <c r="L301" i="13"/>
  <c r="I394" i="13"/>
  <c r="N377" i="13"/>
  <c r="K270" i="13"/>
  <c r="I492" i="13"/>
  <c r="N491" i="13"/>
  <c r="L171" i="13"/>
  <c r="N500" i="13"/>
  <c r="N204" i="13"/>
  <c r="I298" i="13"/>
  <c r="I439" i="13"/>
  <c r="I43" i="13"/>
  <c r="L232" i="13"/>
  <c r="K409" i="13"/>
  <c r="I473" i="13"/>
  <c r="I86" i="13"/>
  <c r="N315" i="13"/>
  <c r="N404" i="13"/>
  <c r="N38" i="13"/>
  <c r="I312" i="13"/>
  <c r="N406" i="13"/>
  <c r="I73" i="13"/>
  <c r="I353" i="13"/>
  <c r="N119" i="13"/>
  <c r="L405" i="13"/>
  <c r="K509" i="13"/>
  <c r="K293" i="13"/>
  <c r="K286" i="13"/>
  <c r="K32" i="13"/>
  <c r="L245" i="13"/>
  <c r="K298" i="13"/>
  <c r="K400" i="13"/>
  <c r="N513" i="13"/>
  <c r="I122" i="13"/>
  <c r="L310" i="13"/>
  <c r="L409" i="13"/>
  <c r="L378" i="13"/>
  <c r="N494" i="13"/>
  <c r="I524" i="13"/>
  <c r="N496" i="13"/>
  <c r="I177" i="13"/>
  <c r="N442" i="13"/>
  <c r="I236" i="13"/>
  <c r="K396" i="13"/>
  <c r="I54" i="13"/>
  <c r="K269" i="13"/>
  <c r="N405" i="13"/>
  <c r="N293" i="13"/>
  <c r="I80" i="13"/>
  <c r="L32" i="13"/>
  <c r="N245" i="13"/>
  <c r="K322" i="13"/>
  <c r="I400" i="13"/>
  <c r="K145" i="13"/>
  <c r="K310" i="13"/>
  <c r="K456" i="13"/>
  <c r="N434" i="13"/>
  <c r="I102" i="13"/>
  <c r="N261" i="13"/>
  <c r="K77" i="13"/>
  <c r="K481" i="13"/>
  <c r="N480" i="13"/>
  <c r="L176" i="13"/>
  <c r="I230" i="13"/>
  <c r="I452" i="13"/>
  <c r="K23" i="13"/>
  <c r="L224" i="13"/>
  <c r="L462" i="13"/>
  <c r="N205" i="13"/>
  <c r="L280" i="13"/>
  <c r="K495" i="13"/>
  <c r="L457" i="13"/>
  <c r="I302" i="13"/>
  <c r="K382" i="13"/>
  <c r="I471" i="13"/>
  <c r="K93" i="13"/>
  <c r="I196" i="13"/>
  <c r="L313" i="13"/>
  <c r="L218" i="13"/>
  <c r="I423" i="13"/>
  <c r="I74" i="13"/>
  <c r="N410" i="13"/>
  <c r="L107" i="13"/>
  <c r="I408" i="13"/>
  <c r="K33" i="13"/>
  <c r="N325" i="13"/>
  <c r="L291" i="13"/>
  <c r="K461" i="13"/>
  <c r="K483" i="13"/>
  <c r="K486" i="13"/>
  <c r="K385" i="13"/>
  <c r="I166" i="13"/>
  <c r="K274" i="13"/>
  <c r="N300" i="13"/>
  <c r="I351" i="13"/>
  <c r="K96" i="13"/>
  <c r="I22" i="13"/>
  <c r="K214" i="13"/>
  <c r="L253" i="13"/>
  <c r="K364" i="13"/>
  <c r="K421" i="13"/>
  <c r="L482" i="13"/>
  <c r="L139" i="13"/>
  <c r="I467" i="13"/>
  <c r="I107" i="13"/>
  <c r="K111" i="13"/>
  <c r="L428" i="13"/>
  <c r="L198" i="13"/>
  <c r="I425" i="13"/>
  <c r="L385" i="13"/>
  <c r="N408" i="13"/>
  <c r="I448" i="13"/>
  <c r="L237" i="13"/>
  <c r="N196" i="13"/>
  <c r="I313" i="13"/>
  <c r="I33" i="13"/>
  <c r="I105" i="13"/>
  <c r="N218" i="13"/>
  <c r="K205" i="13"/>
  <c r="N136" i="13"/>
  <c r="L74" i="13"/>
  <c r="K166" i="13"/>
  <c r="I274" i="13"/>
  <c r="N96" i="13"/>
  <c r="K22" i="13"/>
  <c r="I214" i="13"/>
  <c r="N253" i="13"/>
  <c r="N364" i="13"/>
  <c r="N421" i="13"/>
  <c r="N139" i="13"/>
  <c r="N302" i="13"/>
  <c r="K467" i="13"/>
  <c r="K107" i="13"/>
  <c r="N111" i="13"/>
  <c r="L194" i="13"/>
  <c r="K289" i="13"/>
  <c r="I477" i="13"/>
  <c r="K106" i="13"/>
  <c r="L318" i="13"/>
  <c r="I385" i="13"/>
  <c r="L408" i="13"/>
  <c r="L196" i="13"/>
  <c r="K313" i="13"/>
  <c r="N380" i="13"/>
  <c r="K223" i="13"/>
  <c r="I280" i="13"/>
  <c r="L325" i="13"/>
  <c r="I389" i="13"/>
  <c r="L423" i="13"/>
  <c r="I495" i="13"/>
  <c r="L300" i="13"/>
  <c r="L351" i="13"/>
  <c r="I410" i="13"/>
  <c r="K457" i="13"/>
  <c r="L134" i="13"/>
  <c r="L223" i="13"/>
  <c r="I393" i="13"/>
  <c r="I461" i="13"/>
  <c r="N390" i="13"/>
  <c r="I338" i="13"/>
  <c r="K44" i="13"/>
  <c r="I211" i="13"/>
  <c r="N411" i="13"/>
  <c r="L262" i="13"/>
  <c r="L435" i="13"/>
  <c r="K58" i="13"/>
  <c r="L239" i="13"/>
  <c r="L345" i="13"/>
  <c r="K207" i="13"/>
  <c r="I401" i="13"/>
  <c r="N116" i="13"/>
  <c r="I123" i="13"/>
  <c r="K363" i="13"/>
  <c r="I419" i="13"/>
  <c r="N60" i="13"/>
  <c r="K472" i="13"/>
  <c r="I514" i="13"/>
  <c r="K401" i="13"/>
  <c r="K116" i="13"/>
  <c r="N254" i="13"/>
  <c r="I426" i="13"/>
  <c r="L401" i="13"/>
  <c r="L116" i="13"/>
  <c r="N133" i="13"/>
  <c r="K492" i="13"/>
  <c r="N332" i="13"/>
  <c r="N520" i="13"/>
  <c r="L102" i="13"/>
  <c r="N173" i="13"/>
  <c r="L261" i="13"/>
  <c r="L113" i="13"/>
  <c r="N367" i="13"/>
  <c r="N481" i="13"/>
  <c r="K301" i="13"/>
  <c r="K394" i="13"/>
  <c r="N452" i="13"/>
  <c r="L509" i="13"/>
  <c r="L121" i="13"/>
  <c r="N23" i="13"/>
  <c r="N171" i="13"/>
  <c r="K224" i="13"/>
  <c r="N286" i="13"/>
  <c r="I377" i="13"/>
  <c r="L500" i="13"/>
  <c r="K140" i="13"/>
  <c r="N484" i="13"/>
  <c r="K35" i="13"/>
  <c r="L492" i="13"/>
  <c r="K520" i="13"/>
  <c r="K102" i="13"/>
  <c r="I173" i="13"/>
  <c r="I261" i="13"/>
  <c r="I481" i="13"/>
  <c r="N301" i="13"/>
  <c r="L394" i="13"/>
  <c r="L452" i="13"/>
  <c r="N509" i="13"/>
  <c r="K121" i="13"/>
  <c r="L23" i="13"/>
  <c r="I171" i="13"/>
  <c r="N224" i="13"/>
  <c r="I286" i="13"/>
  <c r="K377" i="13"/>
  <c r="I500" i="13"/>
  <c r="I358" i="13"/>
  <c r="L489" i="13"/>
  <c r="L503" i="13"/>
  <c r="N114" i="13"/>
  <c r="L114" i="13"/>
  <c r="I264" i="13"/>
  <c r="N264" i="13"/>
  <c r="N488" i="13"/>
  <c r="K488" i="13"/>
  <c r="N424" i="13"/>
  <c r="L424" i="13"/>
  <c r="N335" i="13"/>
  <c r="I335" i="13"/>
  <c r="K403" i="13"/>
  <c r="N403" i="13"/>
  <c r="N512" i="13"/>
  <c r="L512" i="13"/>
  <c r="L240" i="13"/>
  <c r="N240" i="13"/>
  <c r="L55" i="13"/>
  <c r="N55" i="13"/>
  <c r="L144" i="13"/>
  <c r="K144" i="13"/>
  <c r="K309" i="13"/>
  <c r="N309" i="13"/>
  <c r="K41" i="13"/>
  <c r="L41" i="13"/>
  <c r="L75" i="13"/>
  <c r="I75" i="13"/>
  <c r="N283" i="13"/>
  <c r="L283" i="13"/>
  <c r="L459" i="13"/>
  <c r="K459" i="13"/>
  <c r="K470" i="13"/>
  <c r="N470" i="13"/>
  <c r="L195" i="13"/>
  <c r="N195" i="13"/>
  <c r="I193" i="13"/>
  <c r="N193" i="13"/>
  <c r="K24" i="13"/>
  <c r="N24" i="13"/>
  <c r="L305" i="13"/>
  <c r="K305" i="13"/>
  <c r="L138" i="13"/>
  <c r="N138" i="13"/>
  <c r="L342" i="13"/>
  <c r="K342" i="13"/>
  <c r="K160" i="13"/>
  <c r="I160" i="13"/>
  <c r="K348" i="13"/>
  <c r="I348" i="13"/>
  <c r="K497" i="13"/>
  <c r="N497" i="13"/>
  <c r="L271" i="13"/>
  <c r="K271" i="13"/>
  <c r="K440" i="13"/>
  <c r="N440" i="13"/>
  <c r="N379" i="13"/>
  <c r="L379" i="13"/>
  <c r="N229" i="13"/>
  <c r="L229" i="13"/>
  <c r="K80" i="13"/>
  <c r="I32" i="13"/>
  <c r="L204" i="13"/>
  <c r="K245" i="13"/>
  <c r="L298" i="13"/>
  <c r="I322" i="13"/>
  <c r="K357" i="13"/>
  <c r="L400" i="13"/>
  <c r="K392" i="13"/>
  <c r="K439" i="13"/>
  <c r="L513" i="13"/>
  <c r="K109" i="13"/>
  <c r="N122" i="13"/>
  <c r="I145" i="13"/>
  <c r="K232" i="13"/>
  <c r="L323" i="13"/>
  <c r="K352" i="13"/>
  <c r="K436" i="13"/>
  <c r="L456" i="13"/>
  <c r="K329" i="13"/>
  <c r="K157" i="13"/>
  <c r="I100" i="13"/>
  <c r="K26" i="13"/>
  <c r="L183" i="13"/>
  <c r="K499" i="13"/>
  <c r="L24" i="13"/>
  <c r="L57" i="13"/>
  <c r="L160" i="13"/>
  <c r="K195" i="13"/>
  <c r="K229" i="13"/>
  <c r="N361" i="13"/>
  <c r="N407" i="13"/>
  <c r="N155" i="13"/>
  <c r="L339" i="13"/>
  <c r="K498" i="13"/>
  <c r="N276" i="13"/>
  <c r="I470" i="13"/>
  <c r="I305" i="13"/>
  <c r="K379" i="13"/>
  <c r="L64" i="13"/>
  <c r="K138" i="13"/>
  <c r="L150" i="13"/>
  <c r="N365" i="13"/>
  <c r="L440" i="13"/>
  <c r="I238" i="13"/>
  <c r="L307" i="13"/>
  <c r="I513" i="13"/>
  <c r="N43" i="13"/>
  <c r="K122" i="13"/>
  <c r="L209" i="13"/>
  <c r="N232" i="13"/>
  <c r="I310" i="13"/>
  <c r="N352" i="13"/>
  <c r="I409" i="13"/>
  <c r="N456" i="13"/>
  <c r="I329" i="13"/>
  <c r="N493" i="13"/>
  <c r="I24" i="13"/>
  <c r="N160" i="13"/>
  <c r="I195" i="13"/>
  <c r="N305" i="13"/>
  <c r="I379" i="13"/>
  <c r="I271" i="13"/>
  <c r="K70" i="13"/>
  <c r="I162" i="13"/>
  <c r="I523" i="13"/>
  <c r="L383" i="13"/>
  <c r="N326" i="13"/>
  <c r="K69" i="13"/>
  <c r="L182" i="13"/>
  <c r="K373" i="13"/>
  <c r="L336" i="13"/>
  <c r="L516" i="13"/>
  <c r="L348" i="13"/>
  <c r="L497" i="13"/>
  <c r="K193" i="13"/>
  <c r="N271" i="13"/>
  <c r="I342" i="13"/>
  <c r="I51" i="13"/>
  <c r="L51" i="13"/>
  <c r="L353" i="13"/>
  <c r="N353" i="13"/>
  <c r="L473" i="13"/>
  <c r="K473" i="13"/>
  <c r="L119" i="13"/>
  <c r="K119" i="13"/>
  <c r="K54" i="13"/>
  <c r="N54" i="13"/>
  <c r="K146" i="13"/>
  <c r="L146" i="13"/>
  <c r="N269" i="13"/>
  <c r="I269" i="13"/>
  <c r="N396" i="13"/>
  <c r="L396" i="13"/>
  <c r="L454" i="13"/>
  <c r="K454" i="13"/>
  <c r="K315" i="13"/>
  <c r="I315" i="13"/>
  <c r="I378" i="13"/>
  <c r="K378" i="13"/>
  <c r="I438" i="13"/>
  <c r="L438" i="13"/>
  <c r="L494" i="13"/>
  <c r="K494" i="13"/>
  <c r="N100" i="13"/>
  <c r="L100" i="13"/>
  <c r="N26" i="13"/>
  <c r="I26" i="13"/>
  <c r="N183" i="13"/>
  <c r="I183" i="13"/>
  <c r="L255" i="13"/>
  <c r="K255" i="13"/>
  <c r="L404" i="13"/>
  <c r="I404" i="13"/>
  <c r="N501" i="13"/>
  <c r="I501" i="13"/>
  <c r="L524" i="13"/>
  <c r="K524" i="13"/>
  <c r="I480" i="13"/>
  <c r="L480" i="13"/>
  <c r="I65" i="13"/>
  <c r="K65" i="13"/>
  <c r="K86" i="13"/>
  <c r="L86" i="13"/>
  <c r="L178" i="13"/>
  <c r="N178" i="13"/>
  <c r="L222" i="13"/>
  <c r="N222" i="13"/>
  <c r="N312" i="13"/>
  <c r="L312" i="13"/>
  <c r="I361" i="13"/>
  <c r="L361" i="13"/>
  <c r="I407" i="13"/>
  <c r="K407" i="13"/>
  <c r="I496" i="13"/>
  <c r="L496" i="13"/>
  <c r="I77" i="13"/>
  <c r="L77" i="13"/>
  <c r="I164" i="13"/>
  <c r="N164" i="13"/>
  <c r="N177" i="13"/>
  <c r="K177" i="13"/>
  <c r="K248" i="13"/>
  <c r="I248" i="13"/>
  <c r="N339" i="13"/>
  <c r="I339" i="13"/>
  <c r="I406" i="13"/>
  <c r="K406" i="13"/>
  <c r="L442" i="13"/>
  <c r="K442" i="13"/>
  <c r="N498" i="13"/>
  <c r="I498" i="13"/>
  <c r="N236" i="13"/>
  <c r="K236" i="13"/>
  <c r="I38" i="13"/>
  <c r="L38" i="13"/>
  <c r="K180" i="13"/>
  <c r="L180" i="13"/>
  <c r="L434" i="13"/>
  <c r="K434" i="13"/>
  <c r="N230" i="13"/>
  <c r="K230" i="13"/>
  <c r="N64" i="13"/>
  <c r="I64" i="13"/>
  <c r="N256" i="13"/>
  <c r="I256" i="13"/>
  <c r="K462" i="13"/>
  <c r="N462" i="13"/>
  <c r="K71" i="13"/>
  <c r="I71" i="13"/>
  <c r="L299" i="13"/>
  <c r="I299" i="13"/>
  <c r="I487" i="13"/>
  <c r="K487" i="13"/>
  <c r="I150" i="13"/>
  <c r="N150" i="13"/>
  <c r="I365" i="13"/>
  <c r="L365" i="13"/>
  <c r="I57" i="13"/>
  <c r="K57" i="13"/>
  <c r="I151" i="13"/>
  <c r="N151" i="13"/>
  <c r="N33" i="13"/>
  <c r="L105" i="13"/>
  <c r="I218" i="13"/>
  <c r="I205" i="13"/>
  <c r="K280" i="13"/>
  <c r="I325" i="13"/>
  <c r="L389" i="13"/>
  <c r="K423" i="13"/>
  <c r="L495" i="13"/>
  <c r="K136" i="13"/>
  <c r="N74" i="13"/>
  <c r="L166" i="13"/>
  <c r="L274" i="13"/>
  <c r="K300" i="13"/>
  <c r="K351" i="13"/>
  <c r="K410" i="13"/>
  <c r="N457" i="13"/>
  <c r="L96" i="13"/>
  <c r="N22" i="13"/>
  <c r="N214" i="13"/>
  <c r="K253" i="13"/>
  <c r="K291" i="13"/>
  <c r="I364" i="13"/>
  <c r="L421" i="13"/>
  <c r="N482" i="13"/>
  <c r="K37" i="13"/>
  <c r="K134" i="13"/>
  <c r="N393" i="13"/>
  <c r="L461" i="13"/>
  <c r="L518" i="13"/>
  <c r="L375" i="13"/>
  <c r="L390" i="13"/>
  <c r="N467" i="13"/>
  <c r="I483" i="13"/>
  <c r="I111" i="13"/>
  <c r="N194" i="13"/>
  <c r="N289" i="13"/>
  <c r="K338" i="13"/>
  <c r="I428" i="13"/>
  <c r="K477" i="13"/>
  <c r="L44" i="13"/>
  <c r="I106" i="13"/>
  <c r="N198" i="13"/>
  <c r="N211" i="13"/>
  <c r="K318" i="13"/>
  <c r="L382" i="13"/>
  <c r="K425" i="13"/>
  <c r="I486" i="13"/>
  <c r="L411" i="13"/>
  <c r="N131" i="13"/>
  <c r="L419" i="13"/>
  <c r="K99" i="13"/>
  <c r="N237" i="13"/>
  <c r="I262" i="13"/>
  <c r="K435" i="13"/>
  <c r="N471" i="13"/>
  <c r="N93" i="13"/>
  <c r="L58" i="13"/>
  <c r="N239" i="13"/>
  <c r="I345" i="13"/>
  <c r="L380" i="13"/>
  <c r="L363" i="13"/>
  <c r="K375" i="13"/>
  <c r="K194" i="13"/>
  <c r="I289" i="13"/>
  <c r="L338" i="13"/>
  <c r="K428" i="13"/>
  <c r="N44" i="13"/>
  <c r="N106" i="13"/>
  <c r="K198" i="13"/>
  <c r="N382" i="13"/>
  <c r="L425" i="13"/>
  <c r="L486" i="13"/>
  <c r="K411" i="13"/>
  <c r="N448" i="13"/>
  <c r="K60" i="13"/>
  <c r="L99" i="13"/>
  <c r="I167" i="13"/>
  <c r="N262" i="13"/>
  <c r="I435" i="13"/>
  <c r="K471" i="13"/>
  <c r="L93" i="13"/>
  <c r="N58" i="13"/>
  <c r="I239" i="13"/>
  <c r="N345" i="13"/>
  <c r="I380" i="13"/>
  <c r="I291" i="13"/>
  <c r="I482" i="13"/>
  <c r="L37" i="13"/>
  <c r="I134" i="13"/>
  <c r="I139" i="13"/>
  <c r="I223" i="13"/>
  <c r="K302" i="13"/>
  <c r="K393" i="13"/>
  <c r="K518" i="13"/>
  <c r="N363" i="13"/>
  <c r="I375" i="13"/>
  <c r="L483" i="13"/>
  <c r="N477" i="13"/>
  <c r="K211" i="13"/>
  <c r="I318" i="13"/>
  <c r="K419" i="13"/>
  <c r="K448" i="13"/>
  <c r="I60" i="13"/>
  <c r="I99" i="13"/>
  <c r="L167" i="13"/>
  <c r="I131" i="13"/>
  <c r="N167" i="13"/>
  <c r="K217" i="13"/>
  <c r="I237" i="13"/>
  <c r="L320" i="13"/>
  <c r="K25" i="13"/>
  <c r="N135" i="13"/>
  <c r="I246" i="13"/>
  <c r="I272" i="13"/>
  <c r="L362" i="13"/>
  <c r="L427" i="13"/>
  <c r="L433" i="13"/>
  <c r="K376" i="13"/>
  <c r="I458" i="13"/>
  <c r="L292" i="13"/>
  <c r="K475" i="13"/>
  <c r="L284" i="13"/>
  <c r="N398" i="13"/>
  <c r="L449" i="13"/>
  <c r="K132" i="13"/>
  <c r="N221" i="13"/>
  <c r="I422" i="13"/>
  <c r="N521" i="13"/>
  <c r="I282" i="13"/>
  <c r="N42" i="13"/>
  <c r="I432" i="13"/>
  <c r="L522" i="13"/>
  <c r="I303" i="13"/>
  <c r="K39" i="13"/>
  <c r="I141" i="13"/>
  <c r="N316" i="13"/>
  <c r="L412" i="13"/>
  <c r="K84" i="13"/>
  <c r="N212" i="13"/>
  <c r="I59" i="13"/>
  <c r="I148" i="13"/>
  <c r="K341" i="13"/>
  <c r="K199" i="13"/>
  <c r="I263" i="13"/>
  <c r="I133" i="13"/>
  <c r="I70" i="13"/>
  <c r="N162" i="13"/>
  <c r="L238" i="13"/>
  <c r="K307" i="13"/>
  <c r="L357" i="13"/>
  <c r="I392" i="13"/>
  <c r="I472" i="13"/>
  <c r="L523" i="13"/>
  <c r="L109" i="13"/>
  <c r="N123" i="13"/>
  <c r="N209" i="13"/>
  <c r="I488" i="13"/>
  <c r="I326" i="13"/>
  <c r="L335" i="13"/>
  <c r="L403" i="13"/>
  <c r="K455" i="13"/>
  <c r="K512" i="13"/>
  <c r="L69" i="13"/>
  <c r="N90" i="13"/>
  <c r="K240" i="13"/>
  <c r="K416" i="13"/>
  <c r="I493" i="13"/>
  <c r="L505" i="13"/>
  <c r="I309" i="13"/>
  <c r="I373" i="13"/>
  <c r="I453" i="13"/>
  <c r="K75" i="13"/>
  <c r="K155" i="13"/>
  <c r="N231" i="13"/>
  <c r="K336" i="13"/>
  <c r="K426" i="13"/>
  <c r="N459" i="13"/>
  <c r="N516" i="13"/>
  <c r="I130" i="13"/>
  <c r="K174" i="13"/>
  <c r="I276" i="13"/>
  <c r="K388" i="13"/>
  <c r="N56" i="13"/>
  <c r="K114" i="13"/>
  <c r="I192" i="13"/>
  <c r="N45" i="13"/>
  <c r="L133" i="13"/>
  <c r="L70" i="13"/>
  <c r="L162" i="13"/>
  <c r="K238" i="13"/>
  <c r="I307" i="13"/>
  <c r="I357" i="13"/>
  <c r="N392" i="13"/>
  <c r="L472" i="13"/>
  <c r="N523" i="13"/>
  <c r="N109" i="13"/>
  <c r="K123" i="13"/>
  <c r="K209" i="13"/>
  <c r="K264" i="13"/>
  <c r="I323" i="13"/>
  <c r="K383" i="13"/>
  <c r="L436" i="13"/>
  <c r="L488" i="13"/>
  <c r="L326" i="13"/>
  <c r="I424" i="13"/>
  <c r="N514" i="13"/>
  <c r="K55" i="13"/>
  <c r="N144" i="13"/>
  <c r="I157" i="13"/>
  <c r="I207" i="13"/>
  <c r="K335" i="13"/>
  <c r="N455" i="13"/>
  <c r="I512" i="13"/>
  <c r="L90" i="13"/>
  <c r="N182" i="13"/>
  <c r="N416" i="13"/>
  <c r="L499" i="13"/>
  <c r="I505" i="13"/>
  <c r="K254" i="13"/>
  <c r="L309" i="13"/>
  <c r="L453" i="13"/>
  <c r="I41" i="13"/>
  <c r="N75" i="13"/>
  <c r="K231" i="13"/>
  <c r="I283" i="13"/>
  <c r="N336" i="13"/>
  <c r="N130" i="13"/>
  <c r="L251" i="13"/>
  <c r="K192" i="13"/>
  <c r="L264" i="13"/>
  <c r="K323" i="13"/>
  <c r="I383" i="13"/>
  <c r="N436" i="13"/>
  <c r="K424" i="13"/>
  <c r="K514" i="13"/>
  <c r="I55" i="13"/>
  <c r="I144" i="13"/>
  <c r="L157" i="13"/>
  <c r="N207" i="13"/>
  <c r="I403" i="13"/>
  <c r="I455" i="13"/>
  <c r="I69" i="13"/>
  <c r="I90" i="13"/>
  <c r="K182" i="13"/>
  <c r="I240" i="13"/>
  <c r="I416" i="13"/>
  <c r="I499" i="13"/>
  <c r="L493" i="13"/>
  <c r="K505" i="13"/>
  <c r="L254" i="13"/>
  <c r="N373" i="13"/>
  <c r="N453" i="13"/>
  <c r="N41" i="13"/>
  <c r="I155" i="13"/>
  <c r="L231" i="13"/>
  <c r="K283" i="13"/>
  <c r="L426" i="13"/>
  <c r="I459" i="13"/>
  <c r="I516" i="13"/>
  <c r="K130" i="13"/>
  <c r="N174" i="13"/>
  <c r="I388" i="13"/>
  <c r="I56" i="13"/>
  <c r="N192" i="13"/>
  <c r="L450" i="13"/>
  <c r="I450" i="13"/>
  <c r="N89" i="13"/>
  <c r="L89" i="13"/>
  <c r="I247" i="13"/>
  <c r="L247" i="13"/>
  <c r="K443" i="13"/>
  <c r="L443" i="13"/>
  <c r="I468" i="13"/>
  <c r="N468" i="13"/>
  <c r="I161" i="13"/>
  <c r="L161" i="13"/>
  <c r="L174" i="13"/>
  <c r="I251" i="13"/>
  <c r="K276" i="13"/>
  <c r="L388" i="13"/>
  <c r="K519" i="13"/>
  <c r="L56" i="13"/>
  <c r="I114" i="13"/>
  <c r="N189" i="13"/>
  <c r="I268" i="13"/>
  <c r="K268" i="13"/>
  <c r="L73" i="13"/>
  <c r="K45" i="13"/>
  <c r="L39" i="13"/>
  <c r="L140" i="13"/>
  <c r="N141" i="13"/>
  <c r="L270" i="13"/>
  <c r="L316" i="13"/>
  <c r="N358" i="13"/>
  <c r="I412" i="13"/>
  <c r="L484" i="13"/>
  <c r="L84" i="13"/>
  <c r="L35" i="13"/>
  <c r="L212" i="13"/>
  <c r="N247" i="13"/>
  <c r="I284" i="13"/>
  <c r="I320" i="13"/>
  <c r="L398" i="13"/>
  <c r="I443" i="13"/>
  <c r="I489" i="13"/>
  <c r="I449" i="13"/>
  <c r="L25" i="13"/>
  <c r="I132" i="13"/>
  <c r="K135" i="13"/>
  <c r="L221" i="13"/>
  <c r="K246" i="13"/>
  <c r="K332" i="13"/>
  <c r="L422" i="13"/>
  <c r="K468" i="13"/>
  <c r="K521" i="13"/>
  <c r="N59" i="13"/>
  <c r="K148" i="13"/>
  <c r="N161" i="13"/>
  <c r="N272" i="13"/>
  <c r="I362" i="13"/>
  <c r="K427" i="13"/>
  <c r="I503" i="13"/>
  <c r="I433" i="13"/>
  <c r="N450" i="13"/>
  <c r="N282" i="13"/>
  <c r="L341" i="13"/>
  <c r="N376" i="13"/>
  <c r="N458" i="13"/>
  <c r="I113" i="13"/>
  <c r="K42" i="13"/>
  <c r="I199" i="13"/>
  <c r="N263" i="13"/>
  <c r="I292" i="13"/>
  <c r="K367" i="13"/>
  <c r="N432" i="13"/>
  <c r="I475" i="13"/>
  <c r="I522" i="13"/>
  <c r="K153" i="13"/>
  <c r="N251" i="13"/>
  <c r="L268" i="13"/>
  <c r="N303" i="13"/>
  <c r="K491" i="13"/>
  <c r="I519" i="13"/>
  <c r="I89" i="13"/>
  <c r="K176" i="13"/>
  <c r="I189" i="13"/>
  <c r="I39" i="13"/>
  <c r="I140" i="13"/>
  <c r="L141" i="13"/>
  <c r="I270" i="13"/>
  <c r="I316" i="13"/>
  <c r="L358" i="13"/>
  <c r="K412" i="13"/>
  <c r="I484" i="13"/>
  <c r="N84" i="13"/>
  <c r="I35" i="13"/>
  <c r="K212" i="13"/>
  <c r="K247" i="13"/>
  <c r="N284" i="13"/>
  <c r="N320" i="13"/>
  <c r="K398" i="13"/>
  <c r="N443" i="13"/>
  <c r="N489" i="13"/>
  <c r="N449" i="13"/>
  <c r="N25" i="13"/>
  <c r="L132" i="13"/>
  <c r="L135" i="13"/>
  <c r="K221" i="13"/>
  <c r="N246" i="13"/>
  <c r="L332" i="13"/>
  <c r="N422" i="13"/>
  <c r="L468" i="13"/>
  <c r="L521" i="13"/>
  <c r="K59" i="13"/>
  <c r="L148" i="13"/>
  <c r="K161" i="13"/>
  <c r="K272" i="13"/>
  <c r="N362" i="13"/>
  <c r="I427" i="13"/>
  <c r="K503" i="13"/>
  <c r="N433" i="13"/>
  <c r="K450" i="13"/>
  <c r="K282" i="13"/>
  <c r="I341" i="13"/>
  <c r="L376" i="13"/>
  <c r="L458" i="13"/>
  <c r="N113" i="13"/>
  <c r="L42" i="13"/>
  <c r="N199" i="13"/>
  <c r="K263" i="13"/>
  <c r="N292" i="13"/>
  <c r="I367" i="13"/>
  <c r="K432" i="13"/>
  <c r="N475" i="13"/>
  <c r="N522" i="13"/>
  <c r="K303" i="13"/>
  <c r="L491" i="13"/>
  <c r="N519" i="13"/>
  <c r="K89" i="13"/>
  <c r="N176" i="13"/>
  <c r="K189" i="13"/>
  <c r="N360" i="13"/>
  <c r="L294" i="13"/>
  <c r="J22" i="12"/>
  <c r="K92" i="13"/>
  <c r="N153" i="13"/>
  <c r="N294" i="13"/>
  <c r="K321" i="13"/>
  <c r="K73" i="13"/>
  <c r="K131" i="13"/>
  <c r="I153" i="13"/>
  <c r="I294" i="13"/>
  <c r="L45" i="13"/>
  <c r="L128" i="13"/>
  <c r="K51" i="13"/>
  <c r="L354" i="13"/>
  <c r="N51" i="13"/>
  <c r="I82" i="13"/>
  <c r="I360" i="13"/>
  <c r="K61" i="13"/>
  <c r="I61" i="13"/>
  <c r="N82" i="13"/>
  <c r="N217" i="13"/>
  <c r="L61" i="13"/>
  <c r="L82" i="13"/>
  <c r="K206" i="13"/>
  <c r="K360" i="13"/>
  <c r="I206" i="13"/>
  <c r="I354" i="13"/>
  <c r="N92" i="13"/>
  <c r="K128" i="13"/>
  <c r="I321" i="13"/>
  <c r="I92" i="13"/>
  <c r="I128" i="13"/>
  <c r="N206" i="13"/>
  <c r="L217" i="13"/>
  <c r="N321" i="13"/>
  <c r="K354" i="13"/>
  <c r="K154" i="13"/>
  <c r="L154" i="13"/>
  <c r="I154" i="13"/>
  <c r="N154" i="13"/>
  <c r="L346" i="13"/>
  <c r="K346" i="13"/>
  <c r="N346" i="13"/>
  <c r="I346" i="13"/>
  <c r="L466" i="13"/>
  <c r="K466" i="13"/>
  <c r="N466" i="13"/>
  <c r="I466" i="13"/>
  <c r="N98" i="13"/>
  <c r="I98" i="13"/>
  <c r="K98" i="13"/>
  <c r="L98" i="13"/>
  <c r="K314" i="13"/>
  <c r="L314" i="13"/>
  <c r="N314" i="13"/>
  <c r="I314" i="13"/>
  <c r="K478" i="13"/>
  <c r="N478" i="13"/>
  <c r="L478" i="13"/>
  <c r="I478" i="13"/>
  <c r="K220" i="13"/>
  <c r="L220" i="13"/>
  <c r="N220" i="13"/>
  <c r="I220" i="13"/>
  <c r="N104" i="13"/>
  <c r="L104" i="13"/>
  <c r="K104" i="13"/>
  <c r="I104" i="13"/>
  <c r="N187" i="13"/>
  <c r="I187" i="13"/>
  <c r="K187" i="13"/>
  <c r="L187" i="13"/>
  <c r="L366" i="13"/>
  <c r="K366" i="13"/>
  <c r="N366" i="13"/>
  <c r="I366" i="13"/>
  <c r="I31" i="13"/>
  <c r="K31" i="13"/>
  <c r="L31" i="13"/>
  <c r="N31" i="13"/>
  <c r="L228" i="13"/>
  <c r="N228" i="13"/>
  <c r="K228" i="13"/>
  <c r="I228" i="13"/>
  <c r="L46" i="13"/>
  <c r="K46" i="13"/>
  <c r="N46" i="13"/>
  <c r="I46" i="13"/>
  <c r="K265" i="13"/>
  <c r="N265" i="13"/>
  <c r="I265" i="13"/>
  <c r="L265" i="13"/>
  <c r="K446" i="13"/>
  <c r="N446" i="13"/>
  <c r="I446" i="13"/>
  <c r="L446" i="13"/>
  <c r="N125" i="13"/>
  <c r="I125" i="13"/>
  <c r="K125" i="13"/>
  <c r="L125" i="13"/>
  <c r="N118" i="13"/>
  <c r="I118" i="13"/>
  <c r="L118" i="13"/>
  <c r="K118" i="13"/>
  <c r="I200" i="13"/>
  <c r="L200" i="13"/>
  <c r="N200" i="13"/>
  <c r="K200" i="13"/>
  <c r="N278" i="13"/>
  <c r="I278" i="13"/>
  <c r="L278" i="13"/>
  <c r="K278" i="13"/>
  <c r="L290" i="13"/>
  <c r="K290" i="13"/>
  <c r="I290" i="13"/>
  <c r="N290" i="13"/>
  <c r="L350" i="13"/>
  <c r="N350" i="13"/>
  <c r="I350" i="13"/>
  <c r="K350" i="13"/>
  <c r="L397" i="13"/>
  <c r="K397" i="13"/>
  <c r="N397" i="13"/>
  <c r="I397" i="13"/>
  <c r="I476" i="13"/>
  <c r="L476" i="13"/>
  <c r="N476" i="13"/>
  <c r="K476" i="13"/>
  <c r="L515" i="13"/>
  <c r="K515" i="13"/>
  <c r="N515" i="13"/>
  <c r="I515" i="13"/>
  <c r="I67" i="13"/>
  <c r="L67" i="13"/>
  <c r="N67" i="13"/>
  <c r="K67" i="13"/>
  <c r="I156" i="13"/>
  <c r="N156" i="13"/>
  <c r="L156" i="13"/>
  <c r="K156" i="13"/>
  <c r="L169" i="13"/>
  <c r="I169" i="13"/>
  <c r="N169" i="13"/>
  <c r="K169" i="13"/>
  <c r="I244" i="13"/>
  <c r="L244" i="13"/>
  <c r="N244" i="13"/>
  <c r="K244" i="13"/>
  <c r="K331" i="13"/>
  <c r="N331" i="13"/>
  <c r="I331" i="13"/>
  <c r="L331" i="13"/>
  <c r="N374" i="13"/>
  <c r="L374" i="13"/>
  <c r="I374" i="13"/>
  <c r="K374" i="13"/>
  <c r="K441" i="13"/>
  <c r="N441" i="13"/>
  <c r="I441" i="13"/>
  <c r="L441" i="13"/>
  <c r="N490" i="13"/>
  <c r="I490" i="13"/>
  <c r="L490" i="13"/>
  <c r="K490" i="13"/>
  <c r="K53" i="13"/>
  <c r="L53" i="13"/>
  <c r="N53" i="13"/>
  <c r="I53" i="13"/>
  <c r="N78" i="13"/>
  <c r="I78" i="13"/>
  <c r="L78" i="13"/>
  <c r="K78" i="13"/>
  <c r="K170" i="13"/>
  <c r="L170" i="13"/>
  <c r="N170" i="13"/>
  <c r="I170" i="13"/>
  <c r="L242" i="13"/>
  <c r="N242" i="13"/>
  <c r="K242" i="13"/>
  <c r="I242" i="13"/>
  <c r="N324" i="13"/>
  <c r="I324" i="13"/>
  <c r="L324" i="13"/>
  <c r="K324" i="13"/>
  <c r="N370" i="13"/>
  <c r="L370" i="13"/>
  <c r="I370" i="13"/>
  <c r="K370" i="13"/>
  <c r="K437" i="13"/>
  <c r="N437" i="13"/>
  <c r="I437" i="13"/>
  <c r="L437" i="13"/>
  <c r="K504" i="13"/>
  <c r="I504" i="13"/>
  <c r="N504" i="13"/>
  <c r="L504" i="13"/>
  <c r="N52" i="13"/>
  <c r="K52" i="13"/>
  <c r="I52" i="13"/>
  <c r="L52" i="13"/>
  <c r="N112" i="13"/>
  <c r="I112" i="13"/>
  <c r="L112" i="13"/>
  <c r="K112" i="13"/>
  <c r="I188" i="13"/>
  <c r="L188" i="13"/>
  <c r="N188" i="13"/>
  <c r="K188" i="13"/>
  <c r="L219" i="13"/>
  <c r="N219" i="13"/>
  <c r="I219" i="13"/>
  <c r="K219" i="13"/>
  <c r="I337" i="13"/>
  <c r="L337" i="13"/>
  <c r="K337" i="13"/>
  <c r="N337" i="13"/>
  <c r="N87" i="13"/>
  <c r="L87" i="13"/>
  <c r="I87" i="13"/>
  <c r="K87" i="13"/>
  <c r="N94" i="13"/>
  <c r="I94" i="13"/>
  <c r="L94" i="13"/>
  <c r="K94" i="13"/>
  <c r="K186" i="13"/>
  <c r="N186" i="13"/>
  <c r="L186" i="13"/>
  <c r="I186" i="13"/>
  <c r="L215" i="13"/>
  <c r="N215" i="13"/>
  <c r="I215" i="13"/>
  <c r="K215" i="13"/>
  <c r="I306" i="13"/>
  <c r="L306" i="13"/>
  <c r="K306" i="13"/>
  <c r="N306" i="13"/>
  <c r="L368" i="13"/>
  <c r="N368" i="13"/>
  <c r="K368" i="13"/>
  <c r="I368" i="13"/>
  <c r="I465" i="13"/>
  <c r="L465" i="13"/>
  <c r="K465" i="13"/>
  <c r="N465" i="13"/>
  <c r="L21" i="13"/>
  <c r="O21" i="13"/>
  <c r="O22" i="13" s="1"/>
  <c r="K21" i="13"/>
  <c r="N21" i="13"/>
  <c r="M21" i="13"/>
  <c r="M22" i="13" s="1"/>
  <c r="I21" i="13"/>
  <c r="N101" i="13"/>
  <c r="K101" i="13"/>
  <c r="L101" i="13"/>
  <c r="I101" i="13"/>
  <c r="I210" i="13"/>
  <c r="L210" i="13"/>
  <c r="K210" i="13"/>
  <c r="N210" i="13"/>
  <c r="N201" i="13"/>
  <c r="I201" i="13"/>
  <c r="K201" i="13"/>
  <c r="L201" i="13"/>
  <c r="I260" i="13"/>
  <c r="L260" i="13"/>
  <c r="K260" i="13"/>
  <c r="N260" i="13"/>
  <c r="N48" i="13"/>
  <c r="K48" i="13"/>
  <c r="I48" i="13"/>
  <c r="L48" i="13"/>
  <c r="N110" i="13"/>
  <c r="I110" i="13"/>
  <c r="L110" i="13"/>
  <c r="K110" i="13"/>
  <c r="I184" i="13"/>
  <c r="L184" i="13"/>
  <c r="N184" i="13"/>
  <c r="K184" i="13"/>
  <c r="L226" i="13"/>
  <c r="N226" i="13"/>
  <c r="K226" i="13"/>
  <c r="I226" i="13"/>
  <c r="N319" i="13"/>
  <c r="I319" i="13"/>
  <c r="L319" i="13"/>
  <c r="K319" i="13"/>
  <c r="N386" i="13"/>
  <c r="L386" i="13"/>
  <c r="I386" i="13"/>
  <c r="K386" i="13"/>
  <c r="K463" i="13"/>
  <c r="N463" i="13"/>
  <c r="I463" i="13"/>
  <c r="L463" i="13"/>
  <c r="L62" i="13"/>
  <c r="K62" i="13"/>
  <c r="I62" i="13"/>
  <c r="N62" i="13"/>
  <c r="O273" i="13"/>
  <c r="O274" i="13" s="1"/>
  <c r="K273" i="13"/>
  <c r="N273" i="13"/>
  <c r="M273" i="13"/>
  <c r="M274" i="13" s="1"/>
  <c r="I273" i="13"/>
  <c r="L273" i="13"/>
  <c r="L384" i="13"/>
  <c r="N384" i="13"/>
  <c r="K384" i="13"/>
  <c r="I384" i="13"/>
  <c r="N103" i="13"/>
  <c r="L103" i="13"/>
  <c r="I103" i="13"/>
  <c r="K103" i="13"/>
  <c r="L203" i="13"/>
  <c r="N203" i="13"/>
  <c r="I203" i="13"/>
  <c r="K203" i="13"/>
  <c r="N417" i="13"/>
  <c r="L417" i="13"/>
  <c r="K417" i="13"/>
  <c r="I417" i="13"/>
  <c r="N88" i="13"/>
  <c r="L88" i="13"/>
  <c r="K88" i="13"/>
  <c r="I88" i="13"/>
  <c r="K249" i="13"/>
  <c r="N249" i="13"/>
  <c r="L249" i="13"/>
  <c r="I249" i="13"/>
  <c r="I387" i="13"/>
  <c r="K387" i="13"/>
  <c r="N387" i="13"/>
  <c r="L387" i="13"/>
  <c r="N117" i="13"/>
  <c r="I117" i="13"/>
  <c r="K117" i="13"/>
  <c r="L117" i="13"/>
  <c r="K216" i="13"/>
  <c r="L216" i="13"/>
  <c r="N216" i="13"/>
  <c r="I216" i="13"/>
  <c r="I308" i="13"/>
  <c r="K308" i="13"/>
  <c r="N308" i="13"/>
  <c r="L308" i="13"/>
  <c r="L30" i="13"/>
  <c r="K30" i="13"/>
  <c r="N30" i="13"/>
  <c r="I30" i="13"/>
  <c r="L281" i="13"/>
  <c r="K281" i="13"/>
  <c r="N281" i="13"/>
  <c r="I281" i="13"/>
  <c r="L510" i="13"/>
  <c r="N510" i="13"/>
  <c r="K510" i="13"/>
  <c r="I510" i="13"/>
  <c r="L137" i="13"/>
  <c r="N137" i="13"/>
  <c r="I137" i="13"/>
  <c r="K137" i="13"/>
  <c r="K208" i="13"/>
  <c r="L208" i="13"/>
  <c r="N208" i="13"/>
  <c r="I208" i="13"/>
  <c r="I371" i="13"/>
  <c r="K371" i="13"/>
  <c r="N371" i="13"/>
  <c r="L371" i="13"/>
  <c r="I27" i="13"/>
  <c r="K27" i="13"/>
  <c r="L27" i="13"/>
  <c r="N27" i="13"/>
  <c r="I202" i="13"/>
  <c r="L202" i="13"/>
  <c r="K202" i="13"/>
  <c r="N202" i="13"/>
  <c r="L197" i="13"/>
  <c r="K197" i="13"/>
  <c r="I197" i="13"/>
  <c r="N197" i="13"/>
  <c r="L234" i="13"/>
  <c r="N234" i="13"/>
  <c r="K234" i="13"/>
  <c r="I234" i="13"/>
  <c r="L317" i="13"/>
  <c r="K317" i="13"/>
  <c r="I317" i="13"/>
  <c r="N317" i="13"/>
  <c r="K381" i="13"/>
  <c r="I381" i="13"/>
  <c r="L381" i="13"/>
  <c r="N381" i="13"/>
  <c r="L415" i="13"/>
  <c r="N415" i="13"/>
  <c r="I415" i="13"/>
  <c r="K415" i="13"/>
  <c r="L485" i="13"/>
  <c r="K485" i="13"/>
  <c r="I485" i="13"/>
  <c r="N485" i="13"/>
  <c r="N95" i="13"/>
  <c r="L95" i="13"/>
  <c r="K95" i="13"/>
  <c r="I95" i="13"/>
  <c r="K49" i="13"/>
  <c r="N49" i="13"/>
  <c r="I49" i="13"/>
  <c r="L49" i="13"/>
  <c r="N147" i="13"/>
  <c r="K147" i="13"/>
  <c r="L147" i="13"/>
  <c r="I147" i="13"/>
  <c r="N227" i="13"/>
  <c r="L227" i="13"/>
  <c r="K227" i="13"/>
  <c r="I227" i="13"/>
  <c r="N279" i="13"/>
  <c r="K279" i="13"/>
  <c r="I279" i="13"/>
  <c r="L279" i="13"/>
  <c r="N328" i="13"/>
  <c r="I328" i="13"/>
  <c r="L328" i="13"/>
  <c r="K328" i="13"/>
  <c r="K402" i="13"/>
  <c r="L402" i="13"/>
  <c r="N402" i="13"/>
  <c r="I402" i="13"/>
  <c r="N451" i="13"/>
  <c r="I451" i="13"/>
  <c r="L451" i="13"/>
  <c r="K451" i="13"/>
  <c r="K511" i="13"/>
  <c r="N511" i="13"/>
  <c r="I511" i="13"/>
  <c r="L511" i="13"/>
  <c r="I47" i="13"/>
  <c r="L47" i="13"/>
  <c r="K47" i="13"/>
  <c r="N47" i="13"/>
  <c r="I126" i="13"/>
  <c r="L126" i="13"/>
  <c r="K126" i="13"/>
  <c r="N126" i="13"/>
  <c r="L149" i="13"/>
  <c r="I149" i="13"/>
  <c r="N149" i="13"/>
  <c r="K149" i="13"/>
  <c r="K287" i="13"/>
  <c r="N287" i="13"/>
  <c r="L287" i="13"/>
  <c r="I287" i="13"/>
  <c r="K355" i="13"/>
  <c r="I355" i="13"/>
  <c r="N355" i="13"/>
  <c r="L355" i="13"/>
  <c r="N399" i="13"/>
  <c r="L399" i="13"/>
  <c r="K399" i="13"/>
  <c r="I399" i="13"/>
  <c r="N447" i="13"/>
  <c r="I447" i="13"/>
  <c r="L447" i="13"/>
  <c r="K447" i="13"/>
  <c r="I506" i="13"/>
  <c r="K506" i="13"/>
  <c r="N506" i="13"/>
  <c r="L506" i="13"/>
  <c r="N85" i="13"/>
  <c r="K85" i="13"/>
  <c r="I85" i="13"/>
  <c r="L85" i="13"/>
  <c r="I172" i="13"/>
  <c r="N172" i="13"/>
  <c r="K172" i="13"/>
  <c r="L172" i="13"/>
  <c r="L185" i="13"/>
  <c r="K185" i="13"/>
  <c r="I185" i="13"/>
  <c r="N185" i="13"/>
  <c r="I252" i="13"/>
  <c r="L252" i="13"/>
  <c r="K252" i="13"/>
  <c r="N252" i="13"/>
  <c r="L334" i="13"/>
  <c r="K334" i="13"/>
  <c r="N334" i="13"/>
  <c r="I334" i="13"/>
  <c r="I63" i="13"/>
  <c r="L63" i="13"/>
  <c r="N63" i="13"/>
  <c r="K63" i="13"/>
  <c r="I152" i="13"/>
  <c r="N152" i="13"/>
  <c r="L152" i="13"/>
  <c r="K152" i="13"/>
  <c r="L165" i="13"/>
  <c r="I165" i="13"/>
  <c r="K165" i="13"/>
  <c r="N165" i="13"/>
  <c r="I250" i="13"/>
  <c r="L250" i="13"/>
  <c r="K250" i="13"/>
  <c r="N250" i="13"/>
  <c r="I333" i="13"/>
  <c r="L333" i="13"/>
  <c r="K333" i="13"/>
  <c r="N333" i="13"/>
  <c r="K420" i="13"/>
  <c r="I420" i="13"/>
  <c r="L420" i="13"/>
  <c r="N420" i="13"/>
  <c r="L469" i="13"/>
  <c r="N469" i="13"/>
  <c r="I469" i="13"/>
  <c r="K469" i="13"/>
  <c r="N76" i="13"/>
  <c r="L76" i="13"/>
  <c r="K76" i="13"/>
  <c r="I76" i="13"/>
  <c r="N28" i="13"/>
  <c r="I28" i="13"/>
  <c r="L28" i="13"/>
  <c r="K28" i="13"/>
  <c r="N179" i="13"/>
  <c r="K179" i="13"/>
  <c r="L179" i="13"/>
  <c r="I179" i="13"/>
  <c r="K243" i="13"/>
  <c r="N243" i="13"/>
  <c r="L243" i="13"/>
  <c r="I243" i="13"/>
  <c r="N296" i="13"/>
  <c r="I296" i="13"/>
  <c r="L296" i="13"/>
  <c r="K296" i="13"/>
  <c r="N81" i="13"/>
  <c r="K81" i="13"/>
  <c r="I81" i="13"/>
  <c r="L81" i="13"/>
  <c r="I168" i="13"/>
  <c r="N168" i="13"/>
  <c r="K168" i="13"/>
  <c r="L168" i="13"/>
  <c r="L181" i="13"/>
  <c r="K181" i="13"/>
  <c r="I181" i="13"/>
  <c r="N181" i="13"/>
  <c r="I258" i="13"/>
  <c r="L258" i="13"/>
  <c r="K258" i="13"/>
  <c r="N258" i="13"/>
  <c r="K343" i="13"/>
  <c r="N343" i="13"/>
  <c r="I343" i="13"/>
  <c r="L343" i="13"/>
  <c r="I430" i="13"/>
  <c r="K430" i="13"/>
  <c r="N430" i="13"/>
  <c r="L430" i="13"/>
  <c r="N479" i="13"/>
  <c r="I479" i="13"/>
  <c r="K479" i="13"/>
  <c r="L479" i="13"/>
  <c r="N68" i="13"/>
  <c r="I68" i="13"/>
  <c r="K68" i="13"/>
  <c r="L68" i="13"/>
  <c r="I297" i="13"/>
  <c r="L297" i="13"/>
  <c r="N297" i="13"/>
  <c r="K297" i="13"/>
  <c r="K508" i="13"/>
  <c r="N508" i="13"/>
  <c r="I508" i="13"/>
  <c r="L508" i="13"/>
  <c r="K190" i="13"/>
  <c r="N190" i="13"/>
  <c r="L190" i="13"/>
  <c r="I190" i="13"/>
  <c r="I391" i="13"/>
  <c r="K391" i="13"/>
  <c r="N391" i="13"/>
  <c r="L391" i="13"/>
  <c r="I72" i="13"/>
  <c r="L72" i="13"/>
  <c r="N72" i="13"/>
  <c r="K72" i="13"/>
  <c r="K327" i="13"/>
  <c r="N327" i="13"/>
  <c r="I327" i="13"/>
  <c r="L327" i="13"/>
  <c r="N413" i="13"/>
  <c r="L413" i="13"/>
  <c r="K413" i="13"/>
  <c r="I413" i="13"/>
  <c r="K474" i="13"/>
  <c r="N474" i="13"/>
  <c r="L474" i="13"/>
  <c r="I474" i="13"/>
  <c r="L50" i="13"/>
  <c r="K50" i="13"/>
  <c r="I50" i="13"/>
  <c r="N50" i="13"/>
  <c r="K267" i="13"/>
  <c r="N267" i="13"/>
  <c r="I267" i="13"/>
  <c r="L267" i="13"/>
  <c r="L372" i="13"/>
  <c r="N372" i="13"/>
  <c r="K372" i="13"/>
  <c r="I372" i="13"/>
  <c r="K257" i="13"/>
  <c r="N257" i="13"/>
  <c r="I257" i="13"/>
  <c r="L257" i="13"/>
  <c r="L445" i="13"/>
  <c r="K445" i="13"/>
  <c r="N445" i="13"/>
  <c r="I445" i="13"/>
  <c r="N120" i="13"/>
  <c r="I120" i="13"/>
  <c r="L120" i="13"/>
  <c r="K120" i="13"/>
  <c r="N344" i="13"/>
  <c r="I344" i="13"/>
  <c r="L344" i="13"/>
  <c r="K344" i="13"/>
  <c r="N115" i="13"/>
  <c r="I115" i="13"/>
  <c r="K115" i="13"/>
  <c r="L115" i="13"/>
  <c r="K295" i="13"/>
  <c r="N295" i="13"/>
  <c r="L295" i="13"/>
  <c r="I295" i="13"/>
  <c r="N97" i="13"/>
  <c r="K97" i="13"/>
  <c r="I97" i="13"/>
  <c r="L97" i="13"/>
  <c r="N175" i="13"/>
  <c r="K175" i="13"/>
  <c r="L175" i="13"/>
  <c r="I175" i="13"/>
  <c r="N241" i="13"/>
  <c r="L241" i="13"/>
  <c r="K241" i="13"/>
  <c r="I241" i="13"/>
  <c r="I266" i="13"/>
  <c r="L266" i="13"/>
  <c r="K266" i="13"/>
  <c r="N266" i="13"/>
  <c r="I349" i="13"/>
  <c r="K349" i="13"/>
  <c r="N349" i="13"/>
  <c r="L349" i="13"/>
  <c r="I395" i="13"/>
  <c r="L395" i="13"/>
  <c r="K395" i="13"/>
  <c r="N395" i="13"/>
  <c r="I444" i="13"/>
  <c r="L444" i="13"/>
  <c r="K444" i="13"/>
  <c r="N444" i="13"/>
  <c r="I502" i="13"/>
  <c r="L502" i="13"/>
  <c r="K502" i="13"/>
  <c r="N502" i="13"/>
  <c r="N108" i="13"/>
  <c r="L108" i="13"/>
  <c r="K108" i="13"/>
  <c r="I108" i="13"/>
  <c r="L34" i="13"/>
  <c r="K34" i="13"/>
  <c r="N34" i="13"/>
  <c r="I34" i="13"/>
  <c r="N191" i="13"/>
  <c r="I191" i="13"/>
  <c r="K191" i="13"/>
  <c r="L191" i="13"/>
  <c r="K259" i="13"/>
  <c r="N259" i="13"/>
  <c r="I259" i="13"/>
  <c r="L259" i="13"/>
  <c r="N288" i="13"/>
  <c r="I288" i="13"/>
  <c r="L288" i="13"/>
  <c r="K288" i="13"/>
  <c r="K359" i="13"/>
  <c r="I359" i="13"/>
  <c r="N359" i="13"/>
  <c r="L359" i="13"/>
  <c r="I418" i="13"/>
  <c r="K418" i="13"/>
  <c r="N418" i="13"/>
  <c r="L418" i="13"/>
  <c r="N464" i="13"/>
  <c r="I464" i="13"/>
  <c r="L464" i="13"/>
  <c r="K464" i="13"/>
  <c r="K29" i="13"/>
  <c r="I29" i="13"/>
  <c r="N29" i="13"/>
  <c r="L29" i="13"/>
  <c r="K124" i="13"/>
  <c r="N124" i="13"/>
  <c r="L124" i="13"/>
  <c r="I124" i="13"/>
  <c r="L127" i="13"/>
  <c r="K127" i="13"/>
  <c r="I127" i="13"/>
  <c r="N127" i="13"/>
  <c r="N213" i="13"/>
  <c r="I213" i="13"/>
  <c r="K213" i="13"/>
  <c r="L213" i="13"/>
  <c r="N311" i="13"/>
  <c r="L311" i="13"/>
  <c r="K311" i="13"/>
  <c r="I311" i="13"/>
  <c r="N356" i="13"/>
  <c r="L356" i="13"/>
  <c r="K356" i="13"/>
  <c r="I356" i="13"/>
  <c r="I414" i="13"/>
  <c r="K414" i="13"/>
  <c r="N414" i="13"/>
  <c r="L414" i="13"/>
  <c r="N460" i="13"/>
  <c r="I460" i="13"/>
  <c r="L460" i="13"/>
  <c r="K460" i="13"/>
  <c r="N40" i="13"/>
  <c r="I40" i="13"/>
  <c r="L40" i="13"/>
  <c r="K40" i="13"/>
  <c r="N91" i="13"/>
  <c r="I91" i="13"/>
  <c r="L91" i="13"/>
  <c r="K91" i="13"/>
  <c r="N163" i="13"/>
  <c r="K163" i="13"/>
  <c r="L163" i="13"/>
  <c r="I163" i="13"/>
  <c r="N235" i="13"/>
  <c r="L235" i="13"/>
  <c r="K235" i="13"/>
  <c r="I235" i="13"/>
  <c r="I285" i="13"/>
  <c r="L285" i="13"/>
  <c r="N285" i="13"/>
  <c r="K285" i="13"/>
  <c r="K369" i="13"/>
  <c r="I369" i="13"/>
  <c r="L369" i="13"/>
  <c r="N369" i="13"/>
  <c r="N79" i="13"/>
  <c r="L79" i="13"/>
  <c r="K79" i="13"/>
  <c r="I79" i="13"/>
  <c r="K142" i="13"/>
  <c r="L142" i="13"/>
  <c r="I142" i="13"/>
  <c r="N142" i="13"/>
  <c r="N143" i="13"/>
  <c r="K143" i="13"/>
  <c r="L143" i="13"/>
  <c r="I143" i="13"/>
  <c r="N225" i="13"/>
  <c r="L225" i="13"/>
  <c r="K225" i="13"/>
  <c r="I225" i="13"/>
  <c r="I275" i="13"/>
  <c r="L275" i="13"/>
  <c r="K275" i="13"/>
  <c r="N275" i="13"/>
  <c r="L330" i="13"/>
  <c r="K330" i="13"/>
  <c r="N330" i="13"/>
  <c r="I330" i="13"/>
  <c r="L431" i="13"/>
  <c r="N431" i="13"/>
  <c r="I431" i="13"/>
  <c r="K431" i="13"/>
  <c r="L507" i="13"/>
  <c r="K507" i="13"/>
  <c r="N507" i="13"/>
  <c r="I507" i="13"/>
  <c r="N129" i="13"/>
  <c r="I129" i="13"/>
  <c r="K129" i="13"/>
  <c r="L129" i="13"/>
  <c r="L66" i="13"/>
  <c r="K66" i="13"/>
  <c r="I66" i="13"/>
  <c r="N66" i="13"/>
  <c r="K158" i="13"/>
  <c r="L158" i="13"/>
  <c r="I158" i="13"/>
  <c r="N158" i="13"/>
  <c r="K277" i="13"/>
  <c r="N277" i="13"/>
  <c r="I277" i="13"/>
  <c r="L277" i="13"/>
  <c r="K347" i="13"/>
  <c r="N347" i="13"/>
  <c r="I347" i="13"/>
  <c r="L347" i="13"/>
  <c r="N36" i="13"/>
  <c r="I36" i="13"/>
  <c r="L36" i="13"/>
  <c r="K36" i="13"/>
  <c r="N83" i="13"/>
  <c r="I83" i="13"/>
  <c r="L83" i="13"/>
  <c r="K83" i="13"/>
  <c r="N159" i="13"/>
  <c r="K159" i="13"/>
  <c r="L159" i="13"/>
  <c r="I159" i="13"/>
  <c r="N233" i="13"/>
  <c r="L233" i="13"/>
  <c r="K233" i="13"/>
  <c r="I233" i="13"/>
  <c r="K304" i="13"/>
  <c r="N304" i="13"/>
  <c r="I304" i="13"/>
  <c r="L304" i="13"/>
  <c r="N340" i="13"/>
  <c r="I340" i="13"/>
  <c r="L340" i="13"/>
  <c r="K340" i="13"/>
  <c r="N429" i="13"/>
  <c r="L429" i="13"/>
  <c r="K429" i="13"/>
  <c r="I429" i="13"/>
  <c r="N517" i="13"/>
  <c r="L517" i="13"/>
  <c r="K517" i="13"/>
  <c r="I517" i="13"/>
  <c r="H273" i="12"/>
  <c r="Y124" i="4"/>
  <c r="Z124" i="4" s="1"/>
  <c r="AA124" i="4" s="1"/>
  <c r="AB124" i="4" s="1"/>
  <c r="J23" i="12"/>
  <c r="J21" i="12"/>
  <c r="H23" i="12"/>
  <c r="H22" i="12"/>
  <c r="H21" i="12"/>
  <c r="J273" i="12"/>
  <c r="O27" i="12"/>
  <c r="H26" i="12"/>
  <c r="H275" i="12"/>
  <c r="M278" i="12"/>
  <c r="J277" i="12"/>
  <c r="J275" i="12"/>
  <c r="H276" i="12"/>
  <c r="J25" i="12"/>
  <c r="J274" i="12"/>
  <c r="H24" i="12"/>
  <c r="O278" i="12"/>
  <c r="H277" i="12"/>
  <c r="J276" i="12"/>
  <c r="M27" i="12"/>
  <c r="J26" i="12"/>
  <c r="H25" i="12"/>
  <c r="H274" i="12"/>
  <c r="J24" i="12"/>
  <c r="AA266" i="11"/>
  <c r="O521" i="11"/>
  <c r="H521" i="11" s="1"/>
  <c r="O270" i="11"/>
  <c r="H270" i="11" s="1"/>
  <c r="X267" i="11"/>
  <c r="Y267" i="11" s="1"/>
  <c r="Z267" i="11" s="1"/>
  <c r="AB265" i="11"/>
  <c r="AC265" i="11" s="1"/>
  <c r="AD265" i="11" s="1"/>
  <c r="T267" i="11"/>
  <c r="R267" i="11"/>
  <c r="S267" i="11"/>
  <c r="U267" i="11"/>
  <c r="P267" i="11"/>
  <c r="Q267" i="11"/>
  <c r="G268" i="11"/>
  <c r="M272" i="11"/>
  <c r="J272" i="11" s="1"/>
  <c r="M523" i="11"/>
  <c r="J523" i="11" s="1"/>
  <c r="S126" i="4"/>
  <c r="V127" i="4" s="1"/>
  <c r="R127" i="4"/>
  <c r="P126" i="4"/>
  <c r="N126" i="4"/>
  <c r="O126" i="4"/>
  <c r="Q126" i="4"/>
  <c r="P381" i="4"/>
  <c r="O381" i="4"/>
  <c r="N381" i="4"/>
  <c r="Q381" i="4"/>
  <c r="AB375" i="4"/>
  <c r="Z376" i="4"/>
  <c r="W126" i="4"/>
  <c r="X125" i="4"/>
  <c r="W378" i="4"/>
  <c r="X377" i="4"/>
  <c r="Y377" i="4" s="1"/>
  <c r="S379" i="4"/>
  <c r="R379" i="4"/>
  <c r="V379" i="4"/>
  <c r="O38" i="18" l="1"/>
  <c r="H37" i="18"/>
  <c r="O286" i="18"/>
  <c r="H285" i="18"/>
  <c r="G274" i="14"/>
  <c r="R274" i="14" s="1"/>
  <c r="J276" i="14"/>
  <c r="X274" i="14"/>
  <c r="Y274" i="14" s="1"/>
  <c r="Z274" i="14" s="1"/>
  <c r="AA274" i="14" s="1"/>
  <c r="AB274" i="14" s="1"/>
  <c r="AC274" i="14" s="1"/>
  <c r="AD274" i="14" s="1"/>
  <c r="U21" i="14"/>
  <c r="X22" i="14" s="1"/>
  <c r="Y22" i="14" s="1"/>
  <c r="Q21" i="14"/>
  <c r="S21" i="14"/>
  <c r="R21" i="14"/>
  <c r="P21" i="14"/>
  <c r="G22" i="14"/>
  <c r="U22" i="14" s="1"/>
  <c r="O25" i="14"/>
  <c r="H24" i="14"/>
  <c r="M24" i="14"/>
  <c r="J23" i="14"/>
  <c r="O279" i="14"/>
  <c r="H278" i="14"/>
  <c r="M278" i="14"/>
  <c r="J277" i="14"/>
  <c r="Y125" i="4"/>
  <c r="Z125" i="4" s="1"/>
  <c r="AA125" i="4" s="1"/>
  <c r="AB125" i="4" s="1"/>
  <c r="H273" i="13"/>
  <c r="J273" i="13"/>
  <c r="M23" i="13"/>
  <c r="J22" i="13"/>
  <c r="O23" i="13"/>
  <c r="H22" i="13"/>
  <c r="H21" i="13"/>
  <c r="M275" i="13"/>
  <c r="J274" i="13"/>
  <c r="O275" i="13"/>
  <c r="H274" i="13"/>
  <c r="J21" i="13"/>
  <c r="G273" i="12"/>
  <c r="R273" i="12" s="1"/>
  <c r="G21" i="12"/>
  <c r="P21" i="12" s="1"/>
  <c r="M28" i="12"/>
  <c r="J27" i="12"/>
  <c r="O28" i="12"/>
  <c r="H27" i="12"/>
  <c r="M279" i="12"/>
  <c r="J278" i="12"/>
  <c r="O279" i="12"/>
  <c r="H278" i="12"/>
  <c r="AA267" i="11"/>
  <c r="O522" i="11"/>
  <c r="H522" i="11" s="1"/>
  <c r="O271" i="11"/>
  <c r="H271" i="11" s="1"/>
  <c r="AB266" i="11"/>
  <c r="AC266" i="11" s="1"/>
  <c r="AD266" i="11" s="1"/>
  <c r="M524" i="11"/>
  <c r="J524" i="11" s="1"/>
  <c r="X268" i="11"/>
  <c r="Y268" i="11" s="1"/>
  <c r="Z268" i="11" s="1"/>
  <c r="Q268" i="11"/>
  <c r="R268" i="11"/>
  <c r="S268" i="11"/>
  <c r="U268" i="11"/>
  <c r="T268" i="11"/>
  <c r="P268" i="11"/>
  <c r="G269" i="11"/>
  <c r="S127" i="4"/>
  <c r="V128" i="4" s="1"/>
  <c r="O382" i="4"/>
  <c r="P382" i="4"/>
  <c r="Q382" i="4"/>
  <c r="N382" i="4"/>
  <c r="R128" i="4"/>
  <c r="P127" i="4"/>
  <c r="N127" i="4"/>
  <c r="Q127" i="4"/>
  <c r="O127" i="4"/>
  <c r="Z377" i="4"/>
  <c r="AA377" i="4" s="1"/>
  <c r="AA376" i="4"/>
  <c r="AB376" i="4" s="1"/>
  <c r="R380" i="4"/>
  <c r="S380" i="4"/>
  <c r="W127" i="4"/>
  <c r="X126" i="4"/>
  <c r="W379" i="4"/>
  <c r="X378" i="4"/>
  <c r="Y378" i="4" s="1"/>
  <c r="V380" i="4"/>
  <c r="O287" i="18" l="1"/>
  <c r="H286" i="18"/>
  <c r="O39" i="18"/>
  <c r="H38" i="18"/>
  <c r="S274" i="14"/>
  <c r="P274" i="14"/>
  <c r="U274" i="14"/>
  <c r="T274" i="14"/>
  <c r="G275" i="14"/>
  <c r="R275" i="14" s="1"/>
  <c r="Q274" i="14"/>
  <c r="G23" i="14"/>
  <c r="Q23" i="14" s="1"/>
  <c r="T22" i="14"/>
  <c r="X23" i="14" s="1"/>
  <c r="Y23" i="14" s="1"/>
  <c r="R22" i="14"/>
  <c r="Q22" i="14"/>
  <c r="P22" i="14"/>
  <c r="S22" i="14"/>
  <c r="Y126" i="4"/>
  <c r="Z126" i="4" s="1"/>
  <c r="AA126" i="4" s="1"/>
  <c r="AB126" i="4" s="1"/>
  <c r="O26" i="14"/>
  <c r="H25" i="14"/>
  <c r="M279" i="14"/>
  <c r="J278" i="14"/>
  <c r="O280" i="14"/>
  <c r="H279" i="14"/>
  <c r="Z22" i="14"/>
  <c r="M25" i="14"/>
  <c r="J24" i="14"/>
  <c r="R21" i="12"/>
  <c r="Q273" i="12"/>
  <c r="T273" i="12"/>
  <c r="G273" i="13"/>
  <c r="Q273" i="13" s="1"/>
  <c r="S21" i="12"/>
  <c r="M276" i="13"/>
  <c r="J275" i="13"/>
  <c r="T21" i="12"/>
  <c r="G21" i="13"/>
  <c r="M24" i="13"/>
  <c r="J23" i="13"/>
  <c r="O276" i="13"/>
  <c r="H275" i="13"/>
  <c r="O24" i="13"/>
  <c r="H23" i="13"/>
  <c r="U273" i="12"/>
  <c r="S273" i="12"/>
  <c r="P273" i="12"/>
  <c r="G22" i="12"/>
  <c r="U22" i="12" s="1"/>
  <c r="U21" i="12"/>
  <c r="G274" i="12"/>
  <c r="S274" i="12" s="1"/>
  <c r="Q21" i="12"/>
  <c r="M280" i="12"/>
  <c r="J279" i="12"/>
  <c r="O280" i="12"/>
  <c r="H279" i="12"/>
  <c r="O29" i="12"/>
  <c r="H28" i="12"/>
  <c r="M29" i="12"/>
  <c r="J28" i="12"/>
  <c r="AA268" i="11"/>
  <c r="O523" i="11"/>
  <c r="H523" i="11" s="1"/>
  <c r="O272" i="11"/>
  <c r="H272" i="11" s="1"/>
  <c r="AB267" i="11"/>
  <c r="AC267" i="11" s="1"/>
  <c r="AD267" i="11" s="1"/>
  <c r="X269" i="11"/>
  <c r="Y269" i="11" s="1"/>
  <c r="Z269" i="11" s="1"/>
  <c r="P269" i="11"/>
  <c r="S269" i="11"/>
  <c r="R269" i="11"/>
  <c r="Q269" i="11"/>
  <c r="U269" i="11"/>
  <c r="T269" i="11"/>
  <c r="G270" i="11"/>
  <c r="S128" i="4"/>
  <c r="V129" i="4" s="1"/>
  <c r="S129" i="4"/>
  <c r="P128" i="4"/>
  <c r="O128" i="4"/>
  <c r="N128" i="4"/>
  <c r="Q128" i="4"/>
  <c r="N383" i="4"/>
  <c r="P383" i="4"/>
  <c r="O383" i="4"/>
  <c r="Q383" i="4"/>
  <c r="AB377" i="4"/>
  <c r="Z378" i="4"/>
  <c r="W380" i="4"/>
  <c r="X379" i="4"/>
  <c r="Y379" i="4" s="1"/>
  <c r="W128" i="4"/>
  <c r="X127" i="4"/>
  <c r="S381" i="4"/>
  <c r="R381" i="4"/>
  <c r="V381" i="4"/>
  <c r="O288" i="18" l="1"/>
  <c r="H287" i="18"/>
  <c r="O40" i="18"/>
  <c r="H39" i="18"/>
  <c r="X275" i="14"/>
  <c r="Y275" i="14" s="1"/>
  <c r="Z275" i="14" s="1"/>
  <c r="AA275" i="14" s="1"/>
  <c r="AB275" i="14" s="1"/>
  <c r="AC275" i="14" s="1"/>
  <c r="AD275" i="14" s="1"/>
  <c r="S275" i="14"/>
  <c r="P275" i="14"/>
  <c r="U275" i="14"/>
  <c r="T275" i="14"/>
  <c r="Q275" i="14"/>
  <c r="G276" i="14"/>
  <c r="P276" i="14" s="1"/>
  <c r="T23" i="14"/>
  <c r="R23" i="14"/>
  <c r="S23" i="14"/>
  <c r="G24" i="14"/>
  <c r="R24" i="14" s="1"/>
  <c r="P23" i="14"/>
  <c r="U23" i="14"/>
  <c r="Y127" i="4"/>
  <c r="Z127" i="4" s="1"/>
  <c r="AA127" i="4" s="1"/>
  <c r="AB127" i="4" s="1"/>
  <c r="AA22" i="14"/>
  <c r="AB22" i="14" s="1"/>
  <c r="AC22" i="14" s="1"/>
  <c r="M280" i="14"/>
  <c r="J279" i="14"/>
  <c r="O27" i="14"/>
  <c r="H26" i="14"/>
  <c r="Z23" i="14"/>
  <c r="J25" i="14"/>
  <c r="M26" i="14"/>
  <c r="O281" i="14"/>
  <c r="H280" i="14"/>
  <c r="U274" i="12"/>
  <c r="S273" i="13"/>
  <c r="R273" i="13"/>
  <c r="X274" i="12"/>
  <c r="Y274" i="12" s="1"/>
  <c r="Z274" i="12" s="1"/>
  <c r="X22" i="12"/>
  <c r="Y22" i="12" s="1"/>
  <c r="Z22" i="12" s="1"/>
  <c r="AA22" i="12" s="1"/>
  <c r="AB22" i="12" s="1"/>
  <c r="AC22" i="12" s="1"/>
  <c r="AD22" i="12" s="1"/>
  <c r="P273" i="13"/>
  <c r="T273" i="13"/>
  <c r="G274" i="13"/>
  <c r="R274" i="13" s="1"/>
  <c r="P274" i="12"/>
  <c r="U273" i="13"/>
  <c r="Q274" i="12"/>
  <c r="P22" i="12"/>
  <c r="R22" i="12"/>
  <c r="O277" i="13"/>
  <c r="H276" i="13"/>
  <c r="S22" i="12"/>
  <c r="T22" i="12"/>
  <c r="X23" i="12" s="1"/>
  <c r="G275" i="12"/>
  <c r="S275" i="12" s="1"/>
  <c r="Q22" i="12"/>
  <c r="O25" i="13"/>
  <c r="H24" i="13"/>
  <c r="M25" i="13"/>
  <c r="J24" i="13"/>
  <c r="M277" i="13"/>
  <c r="J276" i="13"/>
  <c r="G23" i="12"/>
  <c r="S23" i="12" s="1"/>
  <c r="T21" i="13"/>
  <c r="P21" i="13"/>
  <c r="G22" i="13"/>
  <c r="S21" i="13"/>
  <c r="R21" i="13"/>
  <c r="U21" i="13"/>
  <c r="Q21" i="13"/>
  <c r="T274" i="12"/>
  <c r="R274" i="12"/>
  <c r="O281" i="12"/>
  <c r="H280" i="12"/>
  <c r="M30" i="12"/>
  <c r="J29" i="12"/>
  <c r="O30" i="12"/>
  <c r="H29" i="12"/>
  <c r="M281" i="12"/>
  <c r="J280" i="12"/>
  <c r="AA274" i="12"/>
  <c r="AA269" i="11"/>
  <c r="G273" i="11"/>
  <c r="U273" i="11" s="1"/>
  <c r="O524" i="11"/>
  <c r="H524" i="11" s="1"/>
  <c r="AB268" i="11"/>
  <c r="AC268" i="11" s="1"/>
  <c r="AD268" i="11" s="1"/>
  <c r="Q270" i="11"/>
  <c r="T270" i="11"/>
  <c r="P270" i="11"/>
  <c r="S270" i="11"/>
  <c r="R270" i="11"/>
  <c r="U270" i="11"/>
  <c r="G271" i="11"/>
  <c r="X270" i="11"/>
  <c r="R129" i="4"/>
  <c r="V130" i="4" s="1"/>
  <c r="O384" i="4"/>
  <c r="N384" i="4"/>
  <c r="P384" i="4"/>
  <c r="Q384" i="4"/>
  <c r="R130" i="4"/>
  <c r="P129" i="4"/>
  <c r="Q129" i="4"/>
  <c r="O129" i="4"/>
  <c r="N129" i="4"/>
  <c r="Z379" i="4"/>
  <c r="AA378" i="4"/>
  <c r="AB378" i="4" s="1"/>
  <c r="V382" i="4"/>
  <c r="W381" i="4"/>
  <c r="X380" i="4"/>
  <c r="Y380" i="4" s="1"/>
  <c r="W129" i="4"/>
  <c r="X128" i="4"/>
  <c r="R382" i="4"/>
  <c r="S382" i="4"/>
  <c r="O41" i="18" l="1"/>
  <c r="H40" i="18"/>
  <c r="O289" i="18"/>
  <c r="H288" i="18"/>
  <c r="X276" i="14"/>
  <c r="Y276" i="14" s="1"/>
  <c r="Z276" i="14" s="1"/>
  <c r="AA276" i="14" s="1"/>
  <c r="AB276" i="14" s="1"/>
  <c r="AC276" i="14" s="1"/>
  <c r="R276" i="14"/>
  <c r="G277" i="14"/>
  <c r="T277" i="14" s="1"/>
  <c r="S276" i="14"/>
  <c r="Q276" i="14"/>
  <c r="U276" i="14"/>
  <c r="T276" i="14"/>
  <c r="X24" i="14"/>
  <c r="Y24" i="14" s="1"/>
  <c r="Z24" i="14" s="1"/>
  <c r="Q24" i="14"/>
  <c r="G25" i="14"/>
  <c r="P25" i="14" s="1"/>
  <c r="P24" i="14"/>
  <c r="S24" i="14"/>
  <c r="T24" i="14"/>
  <c r="U24" i="14"/>
  <c r="Y128" i="4"/>
  <c r="Z128" i="4" s="1"/>
  <c r="AA128" i="4" s="1"/>
  <c r="AB128" i="4" s="1"/>
  <c r="AD22" i="14"/>
  <c r="O282" i="14"/>
  <c r="H281" i="14"/>
  <c r="AA23" i="14"/>
  <c r="AB23" i="14" s="1"/>
  <c r="AC23" i="14" s="1"/>
  <c r="M27" i="14"/>
  <c r="J26" i="14"/>
  <c r="O28" i="14"/>
  <c r="H27" i="14"/>
  <c r="M281" i="14"/>
  <c r="J280" i="14"/>
  <c r="U275" i="12"/>
  <c r="X275" i="12"/>
  <c r="Y275" i="12" s="1"/>
  <c r="Z275" i="12" s="1"/>
  <c r="X274" i="13"/>
  <c r="Y274" i="13" s="1"/>
  <c r="Z274" i="13" s="1"/>
  <c r="AA274" i="13" s="1"/>
  <c r="P274" i="13"/>
  <c r="Y23" i="12"/>
  <c r="Z23" i="12" s="1"/>
  <c r="AA23" i="12" s="1"/>
  <c r="AB23" i="12" s="1"/>
  <c r="AC23" i="12" s="1"/>
  <c r="AD23" i="12" s="1"/>
  <c r="S274" i="13"/>
  <c r="G275" i="13"/>
  <c r="G276" i="13" s="1"/>
  <c r="U274" i="13"/>
  <c r="Q274" i="13"/>
  <c r="T23" i="12"/>
  <c r="G276" i="12"/>
  <c r="R276" i="12" s="1"/>
  <c r="T275" i="12"/>
  <c r="Q275" i="12"/>
  <c r="T274" i="13"/>
  <c r="G24" i="12"/>
  <c r="T24" i="12" s="1"/>
  <c r="Q23" i="12"/>
  <c r="P275" i="12"/>
  <c r="R275" i="12"/>
  <c r="P23" i="12"/>
  <c r="M26" i="13"/>
  <c r="J25" i="13"/>
  <c r="X22" i="13"/>
  <c r="O278" i="13"/>
  <c r="H277" i="13"/>
  <c r="R23" i="12"/>
  <c r="U23" i="12"/>
  <c r="M278" i="13"/>
  <c r="J277" i="13"/>
  <c r="O26" i="13"/>
  <c r="H25" i="13"/>
  <c r="T22" i="13"/>
  <c r="P22" i="13"/>
  <c r="S22" i="13"/>
  <c r="G23" i="13"/>
  <c r="R22" i="13"/>
  <c r="U22" i="13"/>
  <c r="Q22" i="13"/>
  <c r="O31" i="12"/>
  <c r="H30" i="12"/>
  <c r="O282" i="12"/>
  <c r="H281" i="12"/>
  <c r="AB274" i="12"/>
  <c r="AC274" i="12" s="1"/>
  <c r="M31" i="12"/>
  <c r="J30" i="12"/>
  <c r="M282" i="12"/>
  <c r="J281" i="12"/>
  <c r="P273" i="11"/>
  <c r="Q273" i="11"/>
  <c r="R273" i="11"/>
  <c r="G274" i="11"/>
  <c r="U274" i="11" s="1"/>
  <c r="T273" i="11"/>
  <c r="S273" i="11"/>
  <c r="AB269" i="11"/>
  <c r="AC269" i="11" s="1"/>
  <c r="AD269" i="11" s="1"/>
  <c r="X271" i="11"/>
  <c r="Y270" i="11"/>
  <c r="Z270" i="11" s="1"/>
  <c r="G272" i="11"/>
  <c r="T271" i="11"/>
  <c r="S271" i="11"/>
  <c r="P271" i="11"/>
  <c r="Q271" i="11"/>
  <c r="R271" i="11"/>
  <c r="U271" i="11"/>
  <c r="S131" i="4"/>
  <c r="P130" i="4"/>
  <c r="Q130" i="4"/>
  <c r="N130" i="4"/>
  <c r="O130" i="4"/>
  <c r="S130" i="4"/>
  <c r="V131" i="4" s="1"/>
  <c r="P385" i="4"/>
  <c r="N385" i="4"/>
  <c r="Q385" i="4"/>
  <c r="O385" i="4"/>
  <c r="Z380" i="4"/>
  <c r="AA380" i="4" s="1"/>
  <c r="AA379" i="4"/>
  <c r="AB379" i="4" s="1"/>
  <c r="V383" i="4"/>
  <c r="S383" i="4"/>
  <c r="R383" i="4"/>
  <c r="W382" i="4"/>
  <c r="X381" i="4"/>
  <c r="Y381" i="4" s="1"/>
  <c r="W130" i="4"/>
  <c r="X129" i="4"/>
  <c r="O290" i="18" l="1"/>
  <c r="H289" i="18"/>
  <c r="O42" i="18"/>
  <c r="H41" i="18"/>
  <c r="Q277" i="14"/>
  <c r="U277" i="14"/>
  <c r="X278" i="14" s="1"/>
  <c r="G278" i="14"/>
  <c r="G279" i="14" s="1"/>
  <c r="Q279" i="14" s="1"/>
  <c r="P277" i="14"/>
  <c r="R277" i="14"/>
  <c r="S277" i="14"/>
  <c r="X277" i="14"/>
  <c r="Y277" i="14" s="1"/>
  <c r="Z277" i="14" s="1"/>
  <c r="AA277" i="14" s="1"/>
  <c r="AB277" i="14" s="1"/>
  <c r="AC277" i="14" s="1"/>
  <c r="AD277" i="14" s="1"/>
  <c r="R25" i="14"/>
  <c r="T25" i="14"/>
  <c r="S25" i="14"/>
  <c r="G26" i="14"/>
  <c r="P26" i="14" s="1"/>
  <c r="U25" i="14"/>
  <c r="Q25" i="14"/>
  <c r="X25" i="14"/>
  <c r="Y25" i="14" s="1"/>
  <c r="Z25" i="14" s="1"/>
  <c r="Y129" i="4"/>
  <c r="Z129" i="4" s="1"/>
  <c r="AA129" i="4" s="1"/>
  <c r="AB129" i="4" s="1"/>
  <c r="AA24" i="14"/>
  <c r="AB24" i="14" s="1"/>
  <c r="AC24" i="14" s="1"/>
  <c r="AD23" i="14"/>
  <c r="M28" i="14"/>
  <c r="J27" i="14"/>
  <c r="O29" i="14"/>
  <c r="H28" i="14"/>
  <c r="M282" i="14"/>
  <c r="J281" i="14"/>
  <c r="AD276" i="14"/>
  <c r="O283" i="14"/>
  <c r="H282" i="14"/>
  <c r="X276" i="12"/>
  <c r="Y276" i="12" s="1"/>
  <c r="Z276" i="12" s="1"/>
  <c r="T276" i="12"/>
  <c r="Q276" i="12"/>
  <c r="U24" i="12"/>
  <c r="X25" i="12" s="1"/>
  <c r="S276" i="12"/>
  <c r="S275" i="13"/>
  <c r="P276" i="12"/>
  <c r="Q275" i="13"/>
  <c r="U275" i="13"/>
  <c r="P275" i="13"/>
  <c r="X275" i="13"/>
  <c r="Y275" i="13" s="1"/>
  <c r="Z275" i="13" s="1"/>
  <c r="AA275" i="13" s="1"/>
  <c r="U276" i="12"/>
  <c r="G277" i="12"/>
  <c r="S277" i="12" s="1"/>
  <c r="R24" i="12"/>
  <c r="T275" i="13"/>
  <c r="R275" i="13"/>
  <c r="Q24" i="12"/>
  <c r="P24" i="12"/>
  <c r="X24" i="12"/>
  <c r="Y24" i="12" s="1"/>
  <c r="Z24" i="12" s="1"/>
  <c r="AA24" i="12" s="1"/>
  <c r="AB24" i="12" s="1"/>
  <c r="AC24" i="12" s="1"/>
  <c r="S24" i="12"/>
  <c r="G25" i="12"/>
  <c r="Q25" i="12" s="1"/>
  <c r="X23" i="13"/>
  <c r="AB274" i="13"/>
  <c r="AC274" i="13" s="1"/>
  <c r="Y22" i="13"/>
  <c r="U23" i="13"/>
  <c r="Q23" i="13"/>
  <c r="S23" i="13"/>
  <c r="T23" i="13"/>
  <c r="P23" i="13"/>
  <c r="R23" i="13"/>
  <c r="G24" i="13"/>
  <c r="M279" i="13"/>
  <c r="J278" i="13"/>
  <c r="M27" i="13"/>
  <c r="J26" i="13"/>
  <c r="O27" i="13"/>
  <c r="H26" i="13"/>
  <c r="G277" i="13"/>
  <c r="T276" i="13"/>
  <c r="P276" i="13"/>
  <c r="S276" i="13"/>
  <c r="R276" i="13"/>
  <c r="U276" i="13"/>
  <c r="Q276" i="13"/>
  <c r="O279" i="13"/>
  <c r="H278" i="13"/>
  <c r="M283" i="12"/>
  <c r="J282" i="12"/>
  <c r="M32" i="12"/>
  <c r="J31" i="12"/>
  <c r="AA275" i="12"/>
  <c r="O283" i="12"/>
  <c r="H282" i="12"/>
  <c r="AD274" i="12"/>
  <c r="O32" i="12"/>
  <c r="H31" i="12"/>
  <c r="X274" i="11"/>
  <c r="Y274" i="11" s="1"/>
  <c r="Z274" i="11" s="1"/>
  <c r="G275" i="11"/>
  <c r="U275" i="11" s="1"/>
  <c r="T274" i="11"/>
  <c r="S274" i="11"/>
  <c r="Q274" i="11"/>
  <c r="P274" i="11"/>
  <c r="R274" i="11"/>
  <c r="Y271" i="11"/>
  <c r="Z271" i="11" s="1"/>
  <c r="P272" i="11"/>
  <c r="Q272" i="11"/>
  <c r="U272" i="11"/>
  <c r="T272" i="11"/>
  <c r="S272" i="11"/>
  <c r="R272" i="11"/>
  <c r="AA270" i="11"/>
  <c r="X272" i="11"/>
  <c r="E15" i="11" s="1"/>
  <c r="R131" i="4"/>
  <c r="V132" i="4" s="1"/>
  <c r="N386" i="4"/>
  <c r="O386" i="4"/>
  <c r="P386" i="4"/>
  <c r="Q386" i="4"/>
  <c r="R132" i="4"/>
  <c r="P131" i="4"/>
  <c r="N131" i="4"/>
  <c r="O131" i="4"/>
  <c r="Q131" i="4"/>
  <c r="AB380" i="4"/>
  <c r="Z381" i="4"/>
  <c r="AA381" i="4" s="1"/>
  <c r="V384" i="4"/>
  <c r="R384" i="4"/>
  <c r="S384" i="4"/>
  <c r="W131" i="4"/>
  <c r="X130" i="4"/>
  <c r="W383" i="4"/>
  <c r="X382" i="4"/>
  <c r="Y382" i="4" s="1"/>
  <c r="O43" i="18" l="1"/>
  <c r="H42" i="18"/>
  <c r="O291" i="18"/>
  <c r="H290" i="18"/>
  <c r="R279" i="14"/>
  <c r="T279" i="14"/>
  <c r="R278" i="14"/>
  <c r="S279" i="14"/>
  <c r="P279" i="14"/>
  <c r="P278" i="14"/>
  <c r="G280" i="14"/>
  <c r="T280" i="14" s="1"/>
  <c r="U278" i="14"/>
  <c r="U279" i="14"/>
  <c r="T278" i="14"/>
  <c r="Q278" i="14"/>
  <c r="S278" i="14"/>
  <c r="Y278" i="14"/>
  <c r="Z278" i="14" s="1"/>
  <c r="AA278" i="14" s="1"/>
  <c r="AB278" i="14" s="1"/>
  <c r="AC278" i="14" s="1"/>
  <c r="AD278" i="14" s="1"/>
  <c r="X26" i="14"/>
  <c r="Y26" i="14" s="1"/>
  <c r="Z26" i="14" s="1"/>
  <c r="U26" i="14"/>
  <c r="S26" i="14"/>
  <c r="T26" i="14"/>
  <c r="Q26" i="14"/>
  <c r="AA25" i="14"/>
  <c r="AB25" i="14" s="1"/>
  <c r="AC25" i="14" s="1"/>
  <c r="R26" i="14"/>
  <c r="G27" i="14"/>
  <c r="R27" i="14" s="1"/>
  <c r="Y130" i="4"/>
  <c r="Z130" i="4" s="1"/>
  <c r="AA130" i="4" s="1"/>
  <c r="AB130" i="4" s="1"/>
  <c r="AD24" i="14"/>
  <c r="M283" i="14"/>
  <c r="J282" i="14"/>
  <c r="O30" i="14"/>
  <c r="H29" i="14"/>
  <c r="O284" i="14"/>
  <c r="H283" i="14"/>
  <c r="M29" i="14"/>
  <c r="J28" i="14"/>
  <c r="X277" i="12"/>
  <c r="Y277" i="12" s="1"/>
  <c r="Z277" i="12" s="1"/>
  <c r="R277" i="12"/>
  <c r="P277" i="12"/>
  <c r="T277" i="12"/>
  <c r="U277" i="12"/>
  <c r="Q277" i="12"/>
  <c r="X276" i="13"/>
  <c r="Y276" i="13" s="1"/>
  <c r="Z276" i="13" s="1"/>
  <c r="AA276" i="13" s="1"/>
  <c r="G278" i="12"/>
  <c r="P278" i="12" s="1"/>
  <c r="T25" i="12"/>
  <c r="Y25" i="12"/>
  <c r="Z25" i="12" s="1"/>
  <c r="AA25" i="12" s="1"/>
  <c r="AB25" i="12" s="1"/>
  <c r="AC25" i="12" s="1"/>
  <c r="AD25" i="12" s="1"/>
  <c r="G26" i="12"/>
  <c r="P26" i="12" s="1"/>
  <c r="S25" i="12"/>
  <c r="P25" i="12"/>
  <c r="U25" i="12"/>
  <c r="R25" i="12"/>
  <c r="X24" i="13"/>
  <c r="AD274" i="13"/>
  <c r="O280" i="13"/>
  <c r="H279" i="13"/>
  <c r="Y23" i="13"/>
  <c r="Z22" i="13"/>
  <c r="AB275" i="13"/>
  <c r="AC275" i="13" s="1"/>
  <c r="O28" i="13"/>
  <c r="H27" i="13"/>
  <c r="X277" i="13"/>
  <c r="M280" i="13"/>
  <c r="J279" i="13"/>
  <c r="S277" i="13"/>
  <c r="R277" i="13"/>
  <c r="U277" i="13"/>
  <c r="Q277" i="13"/>
  <c r="G278" i="13"/>
  <c r="T277" i="13"/>
  <c r="P277" i="13"/>
  <c r="M28" i="13"/>
  <c r="J27" i="13"/>
  <c r="G25" i="13"/>
  <c r="R24" i="13"/>
  <c r="T24" i="13"/>
  <c r="U24" i="13"/>
  <c r="Q24" i="13"/>
  <c r="P24" i="13"/>
  <c r="S24" i="13"/>
  <c r="M33" i="12"/>
  <c r="J32" i="12"/>
  <c r="O33" i="12"/>
  <c r="H32" i="12"/>
  <c r="O284" i="12"/>
  <c r="H283" i="12"/>
  <c r="M284" i="12"/>
  <c r="J283" i="12"/>
  <c r="AB275" i="12"/>
  <c r="AC275" i="12" s="1"/>
  <c r="AA276" i="12"/>
  <c r="AD24" i="12"/>
  <c r="AA274" i="11"/>
  <c r="AB274" i="11" s="1"/>
  <c r="AC274" i="11" s="1"/>
  <c r="AD274" i="11" s="1"/>
  <c r="X275" i="11"/>
  <c r="Y275" i="11" s="1"/>
  <c r="Z275" i="11" s="1"/>
  <c r="R275" i="11"/>
  <c r="Q275" i="11"/>
  <c r="T275" i="11"/>
  <c r="P275" i="11"/>
  <c r="G276" i="11"/>
  <c r="U276" i="11" s="1"/>
  <c r="S275" i="11"/>
  <c r="E18" i="11"/>
  <c r="X273" i="11"/>
  <c r="Y272" i="11"/>
  <c r="Z272" i="11" s="1"/>
  <c r="AA271" i="11"/>
  <c r="AB270" i="11"/>
  <c r="AC270" i="11" s="1"/>
  <c r="S132" i="4"/>
  <c r="V133" i="4" s="1"/>
  <c r="R133" i="4"/>
  <c r="P132" i="4"/>
  <c r="O132" i="4"/>
  <c r="Q132" i="4"/>
  <c r="N132" i="4"/>
  <c r="N387" i="4"/>
  <c r="P387" i="4"/>
  <c r="O387" i="4"/>
  <c r="Q387" i="4"/>
  <c r="AB381" i="4"/>
  <c r="Z382" i="4"/>
  <c r="AA382" i="4" s="1"/>
  <c r="S385" i="4"/>
  <c r="R385" i="4"/>
  <c r="W132" i="4"/>
  <c r="X131" i="4"/>
  <c r="W384" i="4"/>
  <c r="X383" i="4"/>
  <c r="Y383" i="4" s="1"/>
  <c r="V385" i="4"/>
  <c r="O292" i="18" l="1"/>
  <c r="H291" i="18"/>
  <c r="O44" i="18"/>
  <c r="H43" i="18"/>
  <c r="X279" i="14"/>
  <c r="Y279" i="14" s="1"/>
  <c r="Z279" i="14" s="1"/>
  <c r="AA279" i="14" s="1"/>
  <c r="AB279" i="14" s="1"/>
  <c r="AC279" i="14" s="1"/>
  <c r="AD279" i="14" s="1"/>
  <c r="X280" i="14"/>
  <c r="G281" i="14"/>
  <c r="R281" i="14" s="1"/>
  <c r="P280" i="14"/>
  <c r="S280" i="14"/>
  <c r="Q280" i="14"/>
  <c r="U280" i="14"/>
  <c r="X281" i="14" s="1"/>
  <c r="R280" i="14"/>
  <c r="Y131" i="4"/>
  <c r="Z131" i="4" s="1"/>
  <c r="AA131" i="4" s="1"/>
  <c r="AB131" i="4" s="1"/>
  <c r="AA26" i="14"/>
  <c r="AB26" i="14" s="1"/>
  <c r="AC26" i="14" s="1"/>
  <c r="X27" i="14"/>
  <c r="Y27" i="14" s="1"/>
  <c r="Z27" i="14" s="1"/>
  <c r="AD25" i="14"/>
  <c r="Q27" i="14"/>
  <c r="P27" i="14"/>
  <c r="G28" i="14"/>
  <c r="U28" i="14" s="1"/>
  <c r="T27" i="14"/>
  <c r="S27" i="14"/>
  <c r="U27" i="14"/>
  <c r="M30" i="14"/>
  <c r="J29" i="14"/>
  <c r="O285" i="14"/>
  <c r="H284" i="14"/>
  <c r="M284" i="14"/>
  <c r="J283" i="14"/>
  <c r="O31" i="14"/>
  <c r="H30" i="14"/>
  <c r="X278" i="12"/>
  <c r="Y278" i="12" s="1"/>
  <c r="Z278" i="12" s="1"/>
  <c r="R278" i="12"/>
  <c r="G279" i="12"/>
  <c r="G280" i="12" s="1"/>
  <c r="U278" i="12"/>
  <c r="T278" i="12"/>
  <c r="Q278" i="12"/>
  <c r="S278" i="12"/>
  <c r="Y277" i="13"/>
  <c r="Z277" i="13" s="1"/>
  <c r="X26" i="12"/>
  <c r="Y26" i="12" s="1"/>
  <c r="Z26" i="12" s="1"/>
  <c r="AA26" i="12" s="1"/>
  <c r="AB26" i="12" s="1"/>
  <c r="AC26" i="12" s="1"/>
  <c r="Q26" i="12"/>
  <c r="G27" i="12"/>
  <c r="U26" i="12"/>
  <c r="R26" i="12"/>
  <c r="S26" i="12"/>
  <c r="T26" i="12"/>
  <c r="X278" i="13"/>
  <c r="X25" i="13"/>
  <c r="AD275" i="13"/>
  <c r="S25" i="13"/>
  <c r="Q25" i="13"/>
  <c r="G26" i="13"/>
  <c r="R25" i="13"/>
  <c r="U25" i="13"/>
  <c r="T25" i="13"/>
  <c r="P25" i="13"/>
  <c r="AB276" i="13"/>
  <c r="AC276" i="13" s="1"/>
  <c r="AD276" i="13" s="1"/>
  <c r="R278" i="13"/>
  <c r="U278" i="13"/>
  <c r="Q278" i="13"/>
  <c r="T278" i="13"/>
  <c r="P278" i="13"/>
  <c r="G279" i="13"/>
  <c r="S278" i="13"/>
  <c r="O281" i="13"/>
  <c r="H280" i="13"/>
  <c r="M29" i="13"/>
  <c r="J28" i="13"/>
  <c r="O29" i="13"/>
  <c r="H28" i="13"/>
  <c r="AA22" i="13"/>
  <c r="M281" i="13"/>
  <c r="J280" i="13"/>
  <c r="Y24" i="13"/>
  <c r="Z23" i="13"/>
  <c r="AB276" i="12"/>
  <c r="AC276" i="12" s="1"/>
  <c r="AD276" i="12" s="1"/>
  <c r="AA277" i="12"/>
  <c r="M285" i="12"/>
  <c r="J284" i="12"/>
  <c r="AD275" i="12"/>
  <c r="O34" i="12"/>
  <c r="H33" i="12"/>
  <c r="O285" i="12"/>
  <c r="H284" i="12"/>
  <c r="M34" i="12"/>
  <c r="J33" i="12"/>
  <c r="X276" i="11"/>
  <c r="Y276" i="11" s="1"/>
  <c r="P276" i="11"/>
  <c r="Q276" i="11"/>
  <c r="S276" i="11"/>
  <c r="R276" i="11"/>
  <c r="G277" i="11"/>
  <c r="U277" i="11" s="1"/>
  <c r="T276" i="11"/>
  <c r="AA275" i="11"/>
  <c r="AB275" i="11" s="1"/>
  <c r="AC275" i="11" s="1"/>
  <c r="AD275" i="11" s="1"/>
  <c r="AD270" i="11"/>
  <c r="AB271" i="11"/>
  <c r="AC271" i="11" s="1"/>
  <c r="AD271" i="11" s="1"/>
  <c r="AA272" i="11"/>
  <c r="E14" i="11"/>
  <c r="E13" i="11"/>
  <c r="S133" i="4"/>
  <c r="V134" i="4" s="1"/>
  <c r="O388" i="4"/>
  <c r="P388" i="4"/>
  <c r="N388" i="4"/>
  <c r="Q388" i="4"/>
  <c r="S134" i="4"/>
  <c r="P133" i="4"/>
  <c r="Q133" i="4"/>
  <c r="N133" i="4"/>
  <c r="O133" i="4"/>
  <c r="AB382" i="4"/>
  <c r="Z383" i="4"/>
  <c r="V386" i="4"/>
  <c r="R386" i="4"/>
  <c r="S386" i="4"/>
  <c r="W385" i="4"/>
  <c r="X384" i="4"/>
  <c r="Y384" i="4" s="1"/>
  <c r="W133" i="4"/>
  <c r="X132" i="4"/>
  <c r="Y278" i="13" l="1"/>
  <c r="Z278" i="13" s="1"/>
  <c r="O45" i="18"/>
  <c r="H44" i="18"/>
  <c r="O293" i="18"/>
  <c r="H292" i="18"/>
  <c r="S281" i="14"/>
  <c r="Q281" i="14"/>
  <c r="P281" i="14"/>
  <c r="Y280" i="14"/>
  <c r="Z280" i="14" s="1"/>
  <c r="AA280" i="14" s="1"/>
  <c r="AB280" i="14" s="1"/>
  <c r="AC280" i="14" s="1"/>
  <c r="G282" i="14"/>
  <c r="G283" i="14" s="1"/>
  <c r="U281" i="14"/>
  <c r="T281" i="14"/>
  <c r="Y132" i="4"/>
  <c r="Z132" i="4" s="1"/>
  <c r="AA132" i="4" s="1"/>
  <c r="AB132" i="4" s="1"/>
  <c r="AD26" i="14"/>
  <c r="AA27" i="14"/>
  <c r="AB27" i="14" s="1"/>
  <c r="AC27" i="14" s="1"/>
  <c r="X28" i="14"/>
  <c r="Y28" i="14" s="1"/>
  <c r="Z28" i="14" s="1"/>
  <c r="Q28" i="14"/>
  <c r="T28" i="14"/>
  <c r="X29" i="14" s="1"/>
  <c r="S28" i="14"/>
  <c r="R28" i="14"/>
  <c r="P28" i="14"/>
  <c r="G29" i="14"/>
  <c r="T29" i="14" s="1"/>
  <c r="M285" i="14"/>
  <c r="J284" i="14"/>
  <c r="O32" i="14"/>
  <c r="H31" i="14"/>
  <c r="O286" i="14"/>
  <c r="H285" i="14"/>
  <c r="M31" i="14"/>
  <c r="J30" i="14"/>
  <c r="Q279" i="12"/>
  <c r="P279" i="12"/>
  <c r="U279" i="12"/>
  <c r="R279" i="12"/>
  <c r="S279" i="12"/>
  <c r="T279" i="12"/>
  <c r="X279" i="12"/>
  <c r="Y279" i="12" s="1"/>
  <c r="Z279" i="12" s="1"/>
  <c r="X27" i="12"/>
  <c r="Y27" i="12" s="1"/>
  <c r="Z27" i="12" s="1"/>
  <c r="AA27" i="12" s="1"/>
  <c r="AB27" i="12" s="1"/>
  <c r="AC27" i="12" s="1"/>
  <c r="AD27" i="12" s="1"/>
  <c r="T27" i="12"/>
  <c r="S27" i="12"/>
  <c r="R27" i="12"/>
  <c r="U27" i="12"/>
  <c r="Q27" i="12"/>
  <c r="G28" i="12"/>
  <c r="P27" i="12"/>
  <c r="O30" i="13"/>
  <c r="H29" i="13"/>
  <c r="O282" i="13"/>
  <c r="H281" i="13"/>
  <c r="X279" i="13"/>
  <c r="AB22" i="13"/>
  <c r="AC22" i="13" s="1"/>
  <c r="AA23" i="13"/>
  <c r="M30" i="13"/>
  <c r="J29" i="13"/>
  <c r="R279" i="13"/>
  <c r="U279" i="13"/>
  <c r="P279" i="13"/>
  <c r="T279" i="13"/>
  <c r="G280" i="13"/>
  <c r="S279" i="13"/>
  <c r="Q279" i="13"/>
  <c r="T26" i="13"/>
  <c r="P26" i="13"/>
  <c r="R26" i="13"/>
  <c r="S26" i="13"/>
  <c r="G27" i="13"/>
  <c r="Q26" i="13"/>
  <c r="U26" i="13"/>
  <c r="Z24" i="13"/>
  <c r="Y25" i="13"/>
  <c r="M282" i="13"/>
  <c r="J281" i="13"/>
  <c r="AA277" i="13"/>
  <c r="X26" i="13"/>
  <c r="S280" i="12"/>
  <c r="G281" i="12"/>
  <c r="R280" i="12"/>
  <c r="T280" i="12"/>
  <c r="U280" i="12"/>
  <c r="P280" i="12"/>
  <c r="Q280" i="12"/>
  <c r="M35" i="12"/>
  <c r="J34" i="12"/>
  <c r="M286" i="12"/>
  <c r="J285" i="12"/>
  <c r="O35" i="12"/>
  <c r="H34" i="12"/>
  <c r="O286" i="12"/>
  <c r="H285" i="12"/>
  <c r="AD26" i="12"/>
  <c r="AA278" i="12"/>
  <c r="AB277" i="12"/>
  <c r="AC277" i="12" s="1"/>
  <c r="T277" i="11"/>
  <c r="G278" i="11"/>
  <c r="U278" i="11" s="1"/>
  <c r="P277" i="11"/>
  <c r="Q277" i="11"/>
  <c r="S277" i="11"/>
  <c r="R277" i="11"/>
  <c r="X277" i="11"/>
  <c r="Y277" i="11" s="1"/>
  <c r="Z276" i="11"/>
  <c r="E12" i="11"/>
  <c r="Y19" i="11"/>
  <c r="AB272" i="11"/>
  <c r="AC272" i="11" s="1"/>
  <c r="R135" i="4"/>
  <c r="P134" i="4"/>
  <c r="Q134" i="4"/>
  <c r="O134" i="4"/>
  <c r="N134" i="4"/>
  <c r="R134" i="4"/>
  <c r="V135" i="4" s="1"/>
  <c r="N389" i="4"/>
  <c r="O389" i="4"/>
  <c r="P389" i="4"/>
  <c r="Q389" i="4"/>
  <c r="Z384" i="4"/>
  <c r="AA384" i="4" s="1"/>
  <c r="AA383" i="4"/>
  <c r="AB383" i="4" s="1"/>
  <c r="V387" i="4"/>
  <c r="S387" i="4"/>
  <c r="R387" i="4"/>
  <c r="W134" i="4"/>
  <c r="X133" i="4"/>
  <c r="W386" i="4"/>
  <c r="X385" i="4"/>
  <c r="Y385" i="4" s="1"/>
  <c r="Y279" i="13" l="1"/>
  <c r="O294" i="18"/>
  <c r="H293" i="18"/>
  <c r="O46" i="18"/>
  <c r="H45" i="18"/>
  <c r="U282" i="14"/>
  <c r="Q282" i="14"/>
  <c r="X282" i="14"/>
  <c r="P282" i="14"/>
  <c r="S282" i="14"/>
  <c r="T282" i="14"/>
  <c r="R282" i="14"/>
  <c r="Y281" i="14"/>
  <c r="Z281" i="14" s="1"/>
  <c r="AA281" i="14" s="1"/>
  <c r="AB281" i="14" s="1"/>
  <c r="AC281" i="14" s="1"/>
  <c r="Y133" i="4"/>
  <c r="Z133" i="4" s="1"/>
  <c r="AA133" i="4" s="1"/>
  <c r="AB133" i="4" s="1"/>
  <c r="AD27" i="14"/>
  <c r="Y29" i="14"/>
  <c r="Z29" i="14" s="1"/>
  <c r="G30" i="14"/>
  <c r="R30" i="14" s="1"/>
  <c r="P29" i="14"/>
  <c r="R29" i="14"/>
  <c r="U29" i="14"/>
  <c r="X30" i="14" s="1"/>
  <c r="Q29" i="14"/>
  <c r="S29" i="14"/>
  <c r="R283" i="14"/>
  <c r="S283" i="14"/>
  <c r="T283" i="14"/>
  <c r="P283" i="14"/>
  <c r="Q283" i="14"/>
  <c r="U283" i="14"/>
  <c r="M286" i="14"/>
  <c r="J285" i="14"/>
  <c r="AA28" i="14"/>
  <c r="O33" i="14"/>
  <c r="H32" i="14"/>
  <c r="AD280" i="14"/>
  <c r="M32" i="14"/>
  <c r="J31" i="14"/>
  <c r="G284" i="14"/>
  <c r="O287" i="14"/>
  <c r="H286" i="14"/>
  <c r="X280" i="12"/>
  <c r="Y280" i="12" s="1"/>
  <c r="Z280" i="12" s="1"/>
  <c r="X28" i="12"/>
  <c r="Y28" i="12" s="1"/>
  <c r="Z28" i="12" s="1"/>
  <c r="AA28" i="12" s="1"/>
  <c r="AB28" i="12" s="1"/>
  <c r="AC28" i="12" s="1"/>
  <c r="P28" i="12"/>
  <c r="U28" i="12"/>
  <c r="G29" i="12"/>
  <c r="T28" i="12"/>
  <c r="R28" i="12"/>
  <c r="Q28" i="12"/>
  <c r="S28" i="12"/>
  <c r="Z279" i="13"/>
  <c r="AA278" i="13"/>
  <c r="AB277" i="13"/>
  <c r="AC277" i="13" s="1"/>
  <c r="M31" i="13"/>
  <c r="J30" i="13"/>
  <c r="AD22" i="13"/>
  <c r="O31" i="13"/>
  <c r="H30" i="13"/>
  <c r="U280" i="13"/>
  <c r="Q280" i="13"/>
  <c r="T280" i="13"/>
  <c r="S280" i="13"/>
  <c r="R280" i="13"/>
  <c r="G281" i="13"/>
  <c r="P280" i="13"/>
  <c r="AB23" i="13"/>
  <c r="AC23" i="13" s="1"/>
  <c r="AD23" i="13" s="1"/>
  <c r="AA24" i="13"/>
  <c r="M283" i="13"/>
  <c r="J282" i="13"/>
  <c r="Z25" i="13"/>
  <c r="Y26" i="13"/>
  <c r="U27" i="13"/>
  <c r="Q27" i="13"/>
  <c r="P27" i="13"/>
  <c r="S27" i="13"/>
  <c r="T27" i="13"/>
  <c r="G28" i="13"/>
  <c r="R27" i="13"/>
  <c r="X27" i="13"/>
  <c r="X280" i="13"/>
  <c r="O283" i="13"/>
  <c r="H282" i="13"/>
  <c r="R281" i="12"/>
  <c r="T281" i="12"/>
  <c r="U281" i="12"/>
  <c r="P281" i="12"/>
  <c r="S281" i="12"/>
  <c r="G282" i="12"/>
  <c r="Q281" i="12"/>
  <c r="O36" i="12"/>
  <c r="H35" i="12"/>
  <c r="AD277" i="12"/>
  <c r="M36" i="12"/>
  <c r="J35" i="12"/>
  <c r="X281" i="12"/>
  <c r="M287" i="12"/>
  <c r="J286" i="12"/>
  <c r="AA279" i="12"/>
  <c r="AB278" i="12"/>
  <c r="AC278" i="12" s="1"/>
  <c r="AD278" i="12" s="1"/>
  <c r="O287" i="12"/>
  <c r="H286" i="12"/>
  <c r="Z277" i="11"/>
  <c r="AA276" i="11"/>
  <c r="AB276" i="11" s="1"/>
  <c r="AC276" i="11" s="1"/>
  <c r="AD276" i="11" s="1"/>
  <c r="G279" i="11"/>
  <c r="U279" i="11" s="1"/>
  <c r="T278" i="11"/>
  <c r="R278" i="11"/>
  <c r="P278" i="11"/>
  <c r="S278" i="11"/>
  <c r="Q278" i="11"/>
  <c r="X278" i="11"/>
  <c r="Y278" i="11" s="1"/>
  <c r="AD272" i="11"/>
  <c r="E17" i="11" s="1"/>
  <c r="E16" i="11"/>
  <c r="S135" i="4"/>
  <c r="V136" i="4" s="1"/>
  <c r="O390" i="4"/>
  <c r="N390" i="4"/>
  <c r="P390" i="4"/>
  <c r="Q390" i="4"/>
  <c r="S136" i="4"/>
  <c r="P135" i="4"/>
  <c r="N135" i="4"/>
  <c r="O135" i="4"/>
  <c r="Q135" i="4"/>
  <c r="AB384" i="4"/>
  <c r="Z385" i="4"/>
  <c r="V388" i="4"/>
  <c r="R388" i="4"/>
  <c r="S388" i="4"/>
  <c r="W135" i="4"/>
  <c r="X134" i="4"/>
  <c r="W387" i="4"/>
  <c r="X386" i="4"/>
  <c r="Y386" i="4" s="1"/>
  <c r="Y280" i="13" l="1"/>
  <c r="Z280" i="13" s="1"/>
  <c r="Y30" i="14"/>
  <c r="O47" i="18"/>
  <c r="H46" i="18"/>
  <c r="O295" i="18"/>
  <c r="H294" i="18"/>
  <c r="X283" i="14"/>
  <c r="Y282" i="14"/>
  <c r="Z282" i="14" s="1"/>
  <c r="AA282" i="14" s="1"/>
  <c r="AB282" i="14" s="1"/>
  <c r="AC282" i="14" s="1"/>
  <c r="AD282" i="14" s="1"/>
  <c r="Y134" i="4"/>
  <c r="Z134" i="4" s="1"/>
  <c r="AA134" i="4" s="1"/>
  <c r="AB134" i="4" s="1"/>
  <c r="S30" i="14"/>
  <c r="G31" i="14"/>
  <c r="Q31" i="14" s="1"/>
  <c r="U30" i="14"/>
  <c r="Q30" i="14"/>
  <c r="T30" i="14"/>
  <c r="P30" i="14"/>
  <c r="X28" i="13"/>
  <c r="AD281" i="14"/>
  <c r="Z30" i="14"/>
  <c r="Q284" i="14"/>
  <c r="R284" i="14"/>
  <c r="P284" i="14"/>
  <c r="T284" i="14"/>
  <c r="U284" i="14"/>
  <c r="S284" i="14"/>
  <c r="O288" i="14"/>
  <c r="H287" i="14"/>
  <c r="M33" i="14"/>
  <c r="J32" i="14"/>
  <c r="O34" i="14"/>
  <c r="H33" i="14"/>
  <c r="AB28" i="14"/>
  <c r="AC28" i="14" s="1"/>
  <c r="AA29" i="14"/>
  <c r="M287" i="14"/>
  <c r="J286" i="14"/>
  <c r="X284" i="14"/>
  <c r="G285" i="14"/>
  <c r="Y281" i="12"/>
  <c r="Z281" i="12" s="1"/>
  <c r="X29" i="12"/>
  <c r="Y29" i="12" s="1"/>
  <c r="Z29" i="12" s="1"/>
  <c r="AA29" i="12" s="1"/>
  <c r="AB29" i="12" s="1"/>
  <c r="AC29" i="12" s="1"/>
  <c r="AD29" i="12" s="1"/>
  <c r="T29" i="12"/>
  <c r="S29" i="12"/>
  <c r="R29" i="12"/>
  <c r="Q29" i="12"/>
  <c r="U29" i="12"/>
  <c r="G30" i="12"/>
  <c r="P29" i="12"/>
  <c r="AD277" i="13"/>
  <c r="M284" i="13"/>
  <c r="J283" i="13"/>
  <c r="AB278" i="13"/>
  <c r="AC278" i="13" s="1"/>
  <c r="AA279" i="13"/>
  <c r="Y27" i="13"/>
  <c r="Z26" i="13"/>
  <c r="X281" i="13"/>
  <c r="O32" i="13"/>
  <c r="H31" i="13"/>
  <c r="M32" i="13"/>
  <c r="J31" i="13"/>
  <c r="AA25" i="13"/>
  <c r="AB24" i="13"/>
  <c r="AC24" i="13" s="1"/>
  <c r="AD24" i="13" s="1"/>
  <c r="G282" i="13"/>
  <c r="T281" i="13"/>
  <c r="P281" i="13"/>
  <c r="Q281" i="13"/>
  <c r="U281" i="13"/>
  <c r="S281" i="13"/>
  <c r="R281" i="13"/>
  <c r="O284" i="13"/>
  <c r="H283" i="13"/>
  <c r="G29" i="13"/>
  <c r="R28" i="13"/>
  <c r="U28" i="13"/>
  <c r="T28" i="13"/>
  <c r="Q28" i="13"/>
  <c r="P28" i="13"/>
  <c r="S28" i="13"/>
  <c r="AB279" i="12"/>
  <c r="AC279" i="12" s="1"/>
  <c r="AD279" i="12" s="1"/>
  <c r="AA280" i="12"/>
  <c r="M37" i="12"/>
  <c r="J36" i="12"/>
  <c r="O37" i="12"/>
  <c r="H36" i="12"/>
  <c r="O288" i="12"/>
  <c r="H287" i="12"/>
  <c r="AD28" i="12"/>
  <c r="M288" i="12"/>
  <c r="J287" i="12"/>
  <c r="R282" i="12"/>
  <c r="T282" i="12"/>
  <c r="U282" i="12"/>
  <c r="P282" i="12"/>
  <c r="G283" i="12"/>
  <c r="Q282" i="12"/>
  <c r="S282" i="12"/>
  <c r="X282" i="12"/>
  <c r="X279" i="11"/>
  <c r="Y279" i="11" s="1"/>
  <c r="S279" i="11"/>
  <c r="R279" i="11"/>
  <c r="P279" i="11"/>
  <c r="T279" i="11"/>
  <c r="G280" i="11"/>
  <c r="U280" i="11" s="1"/>
  <c r="Q279" i="11"/>
  <c r="Z278" i="11"/>
  <c r="AA277" i="11"/>
  <c r="AB277" i="11" s="1"/>
  <c r="AC277" i="11" s="1"/>
  <c r="AD277" i="11" s="1"/>
  <c r="R137" i="4"/>
  <c r="P136" i="4"/>
  <c r="O136" i="4"/>
  <c r="Q136" i="4"/>
  <c r="N136" i="4"/>
  <c r="R136" i="4"/>
  <c r="V137" i="4" s="1"/>
  <c r="P391" i="4"/>
  <c r="O391" i="4"/>
  <c r="N391" i="4"/>
  <c r="Q391" i="4"/>
  <c r="Z386" i="4"/>
  <c r="AA386" i="4" s="1"/>
  <c r="AA385" i="4"/>
  <c r="AB385" i="4" s="1"/>
  <c r="V389" i="4"/>
  <c r="S389" i="4"/>
  <c r="R389" i="4"/>
  <c r="W388" i="4"/>
  <c r="X387" i="4"/>
  <c r="Y387" i="4" s="1"/>
  <c r="W136" i="4"/>
  <c r="X135" i="4"/>
  <c r="Y281" i="13" l="1"/>
  <c r="Z281" i="13" s="1"/>
  <c r="O296" i="18"/>
  <c r="H295" i="18"/>
  <c r="O48" i="18"/>
  <c r="H47" i="18"/>
  <c r="Y283" i="14"/>
  <c r="Z283" i="14" s="1"/>
  <c r="AA283" i="14" s="1"/>
  <c r="AB283" i="14" s="1"/>
  <c r="AC283" i="14" s="1"/>
  <c r="AD283" i="14" s="1"/>
  <c r="Y135" i="4"/>
  <c r="Z135" i="4" s="1"/>
  <c r="AA135" i="4" s="1"/>
  <c r="AB135" i="4" s="1"/>
  <c r="X31" i="14"/>
  <c r="Y31" i="14" s="1"/>
  <c r="Z31" i="14" s="1"/>
  <c r="G32" i="14"/>
  <c r="U32" i="14" s="1"/>
  <c r="R31" i="14"/>
  <c r="S31" i="14"/>
  <c r="U31" i="14"/>
  <c r="P31" i="14"/>
  <c r="T31" i="14"/>
  <c r="X285" i="14"/>
  <c r="G286" i="14"/>
  <c r="Q286" i="14" s="1"/>
  <c r="M288" i="14"/>
  <c r="J287" i="14"/>
  <c r="O35" i="14"/>
  <c r="H34" i="14"/>
  <c r="O289" i="14"/>
  <c r="H288" i="14"/>
  <c r="AB29" i="14"/>
  <c r="AC29" i="14" s="1"/>
  <c r="AA30" i="14"/>
  <c r="AD28" i="14"/>
  <c r="M34" i="14"/>
  <c r="J33" i="14"/>
  <c r="T285" i="14"/>
  <c r="Q285" i="14"/>
  <c r="R285" i="14"/>
  <c r="U285" i="14"/>
  <c r="S285" i="14"/>
  <c r="P285" i="14"/>
  <c r="Y282" i="12"/>
  <c r="Z282" i="12" s="1"/>
  <c r="X30" i="12"/>
  <c r="Y30" i="12" s="1"/>
  <c r="Z30" i="12" s="1"/>
  <c r="AA30" i="12" s="1"/>
  <c r="AB30" i="12" s="1"/>
  <c r="AC30" i="12" s="1"/>
  <c r="AD30" i="12" s="1"/>
  <c r="U30" i="12"/>
  <c r="T30" i="12"/>
  <c r="P30" i="12"/>
  <c r="R30" i="12"/>
  <c r="Q30" i="12"/>
  <c r="S30" i="12"/>
  <c r="G31" i="12"/>
  <c r="X29" i="13"/>
  <c r="AD278" i="13"/>
  <c r="S282" i="13"/>
  <c r="U282" i="13"/>
  <c r="P282" i="13"/>
  <c r="T282" i="13"/>
  <c r="R282" i="13"/>
  <c r="G283" i="13"/>
  <c r="Q282" i="13"/>
  <c r="O285" i="13"/>
  <c r="H284" i="13"/>
  <c r="X282" i="13"/>
  <c r="AA26" i="13"/>
  <c r="AB25" i="13"/>
  <c r="AC25" i="13" s="1"/>
  <c r="O33" i="13"/>
  <c r="H32" i="13"/>
  <c r="Y28" i="13"/>
  <c r="Z27" i="13"/>
  <c r="AB279" i="13"/>
  <c r="AC279" i="13" s="1"/>
  <c r="AD279" i="13" s="1"/>
  <c r="AA280" i="13"/>
  <c r="M285" i="13"/>
  <c r="J284" i="13"/>
  <c r="S29" i="13"/>
  <c r="Q29" i="13"/>
  <c r="G30" i="13"/>
  <c r="R29" i="13"/>
  <c r="U29" i="13"/>
  <c r="P29" i="13"/>
  <c r="T29" i="13"/>
  <c r="M33" i="13"/>
  <c r="J32" i="13"/>
  <c r="P283" i="12"/>
  <c r="Q283" i="12"/>
  <c r="S283" i="12"/>
  <c r="G284" i="12"/>
  <c r="R283" i="12"/>
  <c r="T283" i="12"/>
  <c r="U283" i="12"/>
  <c r="O38" i="12"/>
  <c r="H37" i="12"/>
  <c r="M289" i="12"/>
  <c r="J288" i="12"/>
  <c r="X283" i="12"/>
  <c r="O289" i="12"/>
  <c r="H288" i="12"/>
  <c r="M38" i="12"/>
  <c r="J37" i="12"/>
  <c r="AA281" i="12"/>
  <c r="AB280" i="12"/>
  <c r="AC280" i="12" s="1"/>
  <c r="AD280" i="12" s="1"/>
  <c r="X280" i="11"/>
  <c r="Y280" i="11" s="1"/>
  <c r="Z279" i="11"/>
  <c r="AA278" i="11"/>
  <c r="AB278" i="11" s="1"/>
  <c r="AC278" i="11" s="1"/>
  <c r="AD278" i="11" s="1"/>
  <c r="Q280" i="11"/>
  <c r="R280" i="11"/>
  <c r="P280" i="11"/>
  <c r="S280" i="11"/>
  <c r="G281" i="11"/>
  <c r="U281" i="11" s="1"/>
  <c r="T280" i="11"/>
  <c r="S137" i="4"/>
  <c r="V138" i="4" s="1"/>
  <c r="N392" i="4"/>
  <c r="O392" i="4"/>
  <c r="P392" i="4"/>
  <c r="Q392" i="4"/>
  <c r="S138" i="4"/>
  <c r="P137" i="4"/>
  <c r="Q137" i="4"/>
  <c r="N137" i="4"/>
  <c r="O137" i="4"/>
  <c r="AB386" i="4"/>
  <c r="Z387" i="4"/>
  <c r="AA387" i="4" s="1"/>
  <c r="V390" i="4"/>
  <c r="W137" i="4"/>
  <c r="X136" i="4"/>
  <c r="R390" i="4"/>
  <c r="S390" i="4"/>
  <c r="W389" i="4"/>
  <c r="X388" i="4"/>
  <c r="Y388" i="4" s="1"/>
  <c r="Y283" i="12" l="1"/>
  <c r="Z283" i="12" s="1"/>
  <c r="Y282" i="13"/>
  <c r="Z282" i="13" s="1"/>
  <c r="O49" i="18"/>
  <c r="H48" i="18"/>
  <c r="O297" i="18"/>
  <c r="H296" i="18"/>
  <c r="Y284" i="14"/>
  <c r="Z284" i="14" s="1"/>
  <c r="AA284" i="14" s="1"/>
  <c r="AB284" i="14" s="1"/>
  <c r="AC284" i="14" s="1"/>
  <c r="AD284" i="14" s="1"/>
  <c r="Y136" i="4"/>
  <c r="Z136" i="4" s="1"/>
  <c r="AA136" i="4" s="1"/>
  <c r="AB136" i="4" s="1"/>
  <c r="R32" i="14"/>
  <c r="G33" i="14"/>
  <c r="P33" i="14" s="1"/>
  <c r="Q32" i="14"/>
  <c r="S32" i="14"/>
  <c r="P32" i="14"/>
  <c r="T32" i="14"/>
  <c r="X33" i="14" s="1"/>
  <c r="X32" i="14"/>
  <c r="Y32" i="14" s="1"/>
  <c r="Z32" i="14" s="1"/>
  <c r="G287" i="14"/>
  <c r="Q287" i="14" s="1"/>
  <c r="R286" i="14"/>
  <c r="P286" i="14"/>
  <c r="T286" i="14"/>
  <c r="S286" i="14"/>
  <c r="AD29" i="14"/>
  <c r="U286" i="14"/>
  <c r="X286" i="14"/>
  <c r="AB30" i="14"/>
  <c r="AC30" i="14" s="1"/>
  <c r="AA31" i="14"/>
  <c r="O36" i="14"/>
  <c r="H35" i="14"/>
  <c r="M35" i="14"/>
  <c r="J34" i="14"/>
  <c r="O290" i="14"/>
  <c r="H289" i="14"/>
  <c r="M289" i="14"/>
  <c r="J288" i="14"/>
  <c r="G32" i="12"/>
  <c r="P31" i="12"/>
  <c r="S31" i="12"/>
  <c r="Q31" i="12"/>
  <c r="R31" i="12"/>
  <c r="T31" i="12"/>
  <c r="U31" i="12"/>
  <c r="X31" i="12"/>
  <c r="Y31" i="12" s="1"/>
  <c r="Z31" i="12" s="1"/>
  <c r="AA31" i="12" s="1"/>
  <c r="AB31" i="12" s="1"/>
  <c r="AC31" i="12" s="1"/>
  <c r="AD31" i="12" s="1"/>
  <c r="X283" i="13"/>
  <c r="Y283" i="13" s="1"/>
  <c r="X30" i="13"/>
  <c r="AA281" i="13"/>
  <c r="AB280" i="13"/>
  <c r="AC280" i="13" s="1"/>
  <c r="AD280" i="13" s="1"/>
  <c r="Z28" i="13"/>
  <c r="Y29" i="13"/>
  <c r="AD25" i="13"/>
  <c r="O286" i="13"/>
  <c r="H285" i="13"/>
  <c r="AB26" i="13"/>
  <c r="AC26" i="13" s="1"/>
  <c r="AA27" i="13"/>
  <c r="M34" i="13"/>
  <c r="J33" i="13"/>
  <c r="O34" i="13"/>
  <c r="H33" i="13"/>
  <c r="R283" i="13"/>
  <c r="U283" i="13"/>
  <c r="P283" i="13"/>
  <c r="T283" i="13"/>
  <c r="S283" i="13"/>
  <c r="G284" i="13"/>
  <c r="Q283" i="13"/>
  <c r="T30" i="13"/>
  <c r="P30" i="13"/>
  <c r="S30" i="13"/>
  <c r="R30" i="13"/>
  <c r="G31" i="13"/>
  <c r="Q30" i="13"/>
  <c r="U30" i="13"/>
  <c r="M286" i="13"/>
  <c r="J285" i="13"/>
  <c r="M39" i="12"/>
  <c r="J38" i="12"/>
  <c r="O39" i="12"/>
  <c r="H38" i="12"/>
  <c r="T284" i="12"/>
  <c r="U284" i="12"/>
  <c r="P284" i="12"/>
  <c r="Q284" i="12"/>
  <c r="G285" i="12"/>
  <c r="R284" i="12"/>
  <c r="S284" i="12"/>
  <c r="AA282" i="12"/>
  <c r="AB281" i="12"/>
  <c r="AC281" i="12" s="1"/>
  <c r="AD281" i="12" s="1"/>
  <c r="O290" i="12"/>
  <c r="H289" i="12"/>
  <c r="M290" i="12"/>
  <c r="J289" i="12"/>
  <c r="X284" i="12"/>
  <c r="Y284" i="12" s="1"/>
  <c r="Z284" i="12" s="1"/>
  <c r="AA279" i="11"/>
  <c r="AB279" i="11" s="1"/>
  <c r="AC279" i="11" s="1"/>
  <c r="AD279" i="11" s="1"/>
  <c r="X281" i="11"/>
  <c r="Y281" i="11" s="1"/>
  <c r="Z280" i="11"/>
  <c r="S281" i="11"/>
  <c r="G282" i="11"/>
  <c r="U282" i="11" s="1"/>
  <c r="T281" i="11"/>
  <c r="R281" i="11"/>
  <c r="P281" i="11"/>
  <c r="Q281" i="11"/>
  <c r="R138" i="4"/>
  <c r="V139" i="4" s="1"/>
  <c r="R139" i="4"/>
  <c r="P138" i="4"/>
  <c r="O138" i="4"/>
  <c r="N138" i="4"/>
  <c r="Q138" i="4"/>
  <c r="N393" i="4"/>
  <c r="P393" i="4"/>
  <c r="O393" i="4"/>
  <c r="Q393" i="4"/>
  <c r="AB387" i="4"/>
  <c r="Z388" i="4"/>
  <c r="V391" i="4"/>
  <c r="S391" i="4"/>
  <c r="R391" i="4"/>
  <c r="W390" i="4"/>
  <c r="X389" i="4"/>
  <c r="Y389" i="4" s="1"/>
  <c r="W138" i="4"/>
  <c r="X137" i="4"/>
  <c r="O298" i="18" l="1"/>
  <c r="H297" i="18"/>
  <c r="O50" i="18"/>
  <c r="H49" i="18"/>
  <c r="Y285" i="14"/>
  <c r="Z285" i="14" s="1"/>
  <c r="AA285" i="14" s="1"/>
  <c r="AB285" i="14" s="1"/>
  <c r="AC285" i="14" s="1"/>
  <c r="AD285" i="14" s="1"/>
  <c r="Y137" i="4"/>
  <c r="Z137" i="4" s="1"/>
  <c r="AA137" i="4" s="1"/>
  <c r="AB137" i="4" s="1"/>
  <c r="G34" i="14"/>
  <c r="U34" i="14" s="1"/>
  <c r="Q33" i="14"/>
  <c r="Y33" i="14"/>
  <c r="Z33" i="14" s="1"/>
  <c r="U33" i="14"/>
  <c r="S33" i="14"/>
  <c r="R33" i="14"/>
  <c r="T33" i="14"/>
  <c r="G288" i="14"/>
  <c r="R288" i="14" s="1"/>
  <c r="U287" i="14"/>
  <c r="S287" i="14"/>
  <c r="P287" i="14"/>
  <c r="T287" i="14"/>
  <c r="R287" i="14"/>
  <c r="X287" i="14"/>
  <c r="AD30" i="14"/>
  <c r="AB31" i="14"/>
  <c r="AC31" i="14" s="1"/>
  <c r="AA32" i="14"/>
  <c r="M290" i="14"/>
  <c r="J289" i="14"/>
  <c r="O291" i="14"/>
  <c r="H290" i="14"/>
  <c r="M36" i="14"/>
  <c r="J35" i="14"/>
  <c r="O37" i="14"/>
  <c r="H36" i="14"/>
  <c r="X32" i="12"/>
  <c r="Y32" i="12" s="1"/>
  <c r="Z32" i="12" s="1"/>
  <c r="AA32" i="12" s="1"/>
  <c r="AB32" i="12" s="1"/>
  <c r="AC32" i="12" s="1"/>
  <c r="AD32" i="12" s="1"/>
  <c r="G33" i="12"/>
  <c r="Q32" i="12"/>
  <c r="T32" i="12"/>
  <c r="S32" i="12"/>
  <c r="R32" i="12"/>
  <c r="P32" i="12"/>
  <c r="U32" i="12"/>
  <c r="AD26" i="13"/>
  <c r="R284" i="13"/>
  <c r="U284" i="13"/>
  <c r="Q284" i="13"/>
  <c r="G285" i="13"/>
  <c r="T284" i="13"/>
  <c r="S284" i="13"/>
  <c r="P284" i="13"/>
  <c r="AA282" i="13"/>
  <c r="AB281" i="13"/>
  <c r="AC281" i="13" s="1"/>
  <c r="AD281" i="13" s="1"/>
  <c r="M35" i="13"/>
  <c r="J34" i="13"/>
  <c r="Z29" i="13"/>
  <c r="Y30" i="13"/>
  <c r="U31" i="13"/>
  <c r="Q31" i="13"/>
  <c r="P31" i="13"/>
  <c r="T31" i="13"/>
  <c r="S31" i="13"/>
  <c r="G32" i="13"/>
  <c r="R31" i="13"/>
  <c r="X31" i="13"/>
  <c r="X284" i="13"/>
  <c r="Y284" i="13" s="1"/>
  <c r="O287" i="13"/>
  <c r="H286" i="13"/>
  <c r="M287" i="13"/>
  <c r="J286" i="13"/>
  <c r="O35" i="13"/>
  <c r="H34" i="13"/>
  <c r="AB27" i="13"/>
  <c r="AC27" i="13" s="1"/>
  <c r="AA28" i="13"/>
  <c r="Z283" i="13"/>
  <c r="X285" i="12"/>
  <c r="Y285" i="12" s="1"/>
  <c r="Z285" i="12" s="1"/>
  <c r="M291" i="12"/>
  <c r="J290" i="12"/>
  <c r="R285" i="12"/>
  <c r="T285" i="12"/>
  <c r="U285" i="12"/>
  <c r="P285" i="12"/>
  <c r="Q285" i="12"/>
  <c r="S285" i="12"/>
  <c r="G286" i="12"/>
  <c r="M40" i="12"/>
  <c r="J39" i="12"/>
  <c r="AA283" i="12"/>
  <c r="AB282" i="12"/>
  <c r="AC282" i="12" s="1"/>
  <c r="AD282" i="12" s="1"/>
  <c r="O291" i="12"/>
  <c r="H290" i="12"/>
  <c r="O40" i="12"/>
  <c r="H39" i="12"/>
  <c r="AA280" i="11"/>
  <c r="AB280" i="11" s="1"/>
  <c r="AC280" i="11" s="1"/>
  <c r="AD280" i="11" s="1"/>
  <c r="Z281" i="11"/>
  <c r="X282" i="11"/>
  <c r="Y282" i="11" s="1"/>
  <c r="T282" i="11"/>
  <c r="G283" i="11"/>
  <c r="U283" i="11" s="1"/>
  <c r="P282" i="11"/>
  <c r="S282" i="11"/>
  <c r="R282" i="11"/>
  <c r="Q282" i="11"/>
  <c r="S139" i="4"/>
  <c r="V140" i="4" s="1"/>
  <c r="O394" i="4"/>
  <c r="N394" i="4"/>
  <c r="P394" i="4"/>
  <c r="Q394" i="4"/>
  <c r="R140" i="4"/>
  <c r="P139" i="4"/>
  <c r="N139" i="4"/>
  <c r="Q139" i="4"/>
  <c r="O139" i="4"/>
  <c r="Z389" i="4"/>
  <c r="AA389" i="4" s="1"/>
  <c r="V392" i="4"/>
  <c r="AA388" i="4"/>
  <c r="AB388" i="4" s="1"/>
  <c r="W139" i="4"/>
  <c r="X138" i="4"/>
  <c r="R392" i="4"/>
  <c r="S392" i="4"/>
  <c r="W391" i="4"/>
  <c r="X390" i="4"/>
  <c r="Y390" i="4" s="1"/>
  <c r="O51" i="18" l="1"/>
  <c r="H50" i="18"/>
  <c r="O299" i="18"/>
  <c r="H298" i="18"/>
  <c r="Y138" i="4"/>
  <c r="Z138" i="4" s="1"/>
  <c r="AA138" i="4" s="1"/>
  <c r="AB138" i="4" s="1"/>
  <c r="Y286" i="14"/>
  <c r="Z286" i="14" s="1"/>
  <c r="AA286" i="14" s="1"/>
  <c r="AB286" i="14" s="1"/>
  <c r="AC286" i="14" s="1"/>
  <c r="AD286" i="14" s="1"/>
  <c r="X34" i="14"/>
  <c r="Y34" i="14" s="1"/>
  <c r="Z34" i="14" s="1"/>
  <c r="Q34" i="14"/>
  <c r="G35" i="14"/>
  <c r="Q35" i="14" s="1"/>
  <c r="T34" i="14"/>
  <c r="X35" i="14" s="1"/>
  <c r="S34" i="14"/>
  <c r="R34" i="14"/>
  <c r="P34" i="14"/>
  <c r="T288" i="14"/>
  <c r="G289" i="14"/>
  <c r="S289" i="14" s="1"/>
  <c r="AD31" i="14"/>
  <c r="U288" i="14"/>
  <c r="S288" i="14"/>
  <c r="Q288" i="14"/>
  <c r="P288" i="14"/>
  <c r="X288" i="14"/>
  <c r="O38" i="14"/>
  <c r="H37" i="14"/>
  <c r="O292" i="14"/>
  <c r="H291" i="14"/>
  <c r="M291" i="14"/>
  <c r="J290" i="14"/>
  <c r="M37" i="14"/>
  <c r="J36" i="14"/>
  <c r="AA33" i="14"/>
  <c r="AB32" i="14"/>
  <c r="AC32" i="14" s="1"/>
  <c r="P33" i="12"/>
  <c r="R33" i="12"/>
  <c r="T33" i="12"/>
  <c r="S33" i="12"/>
  <c r="Q33" i="12"/>
  <c r="U33" i="12"/>
  <c r="G34" i="12"/>
  <c r="X33" i="12"/>
  <c r="Y33" i="12" s="1"/>
  <c r="Z33" i="12" s="1"/>
  <c r="AA33" i="12" s="1"/>
  <c r="AB33" i="12" s="1"/>
  <c r="AC33" i="12" s="1"/>
  <c r="AD33" i="12" s="1"/>
  <c r="X285" i="13"/>
  <c r="Y285" i="13" s="1"/>
  <c r="AD27" i="13"/>
  <c r="Z284" i="13"/>
  <c r="AA29" i="13"/>
  <c r="AB28" i="13"/>
  <c r="AC28" i="13" s="1"/>
  <c r="AD28" i="13" s="1"/>
  <c r="O36" i="13"/>
  <c r="H35" i="13"/>
  <c r="O288" i="13"/>
  <c r="H287" i="13"/>
  <c r="G33" i="13"/>
  <c r="R32" i="13"/>
  <c r="U32" i="13"/>
  <c r="P32" i="13"/>
  <c r="Q32" i="13"/>
  <c r="T32" i="13"/>
  <c r="S32" i="13"/>
  <c r="AB282" i="13"/>
  <c r="AC282" i="13" s="1"/>
  <c r="AD282" i="13" s="1"/>
  <c r="AA283" i="13"/>
  <c r="M36" i="13"/>
  <c r="J35" i="13"/>
  <c r="U285" i="13"/>
  <c r="Q285" i="13"/>
  <c r="G286" i="13"/>
  <c r="T285" i="13"/>
  <c r="P285" i="13"/>
  <c r="S285" i="13"/>
  <c r="R285" i="13"/>
  <c r="M288" i="13"/>
  <c r="J287" i="13"/>
  <c r="X32" i="13"/>
  <c r="Y31" i="13"/>
  <c r="Z30" i="13"/>
  <c r="G287" i="12"/>
  <c r="R286" i="12"/>
  <c r="T286" i="12"/>
  <c r="U286" i="12"/>
  <c r="S286" i="12"/>
  <c r="Q286" i="12"/>
  <c r="P286" i="12"/>
  <c r="M292" i="12"/>
  <c r="J291" i="12"/>
  <c r="O41" i="12"/>
  <c r="H40" i="12"/>
  <c r="AA284" i="12"/>
  <c r="AB283" i="12"/>
  <c r="AC283" i="12" s="1"/>
  <c r="AD283" i="12" s="1"/>
  <c r="X286" i="12"/>
  <c r="Y286" i="12" s="1"/>
  <c r="Z286" i="12" s="1"/>
  <c r="O292" i="12"/>
  <c r="H291" i="12"/>
  <c r="M41" i="12"/>
  <c r="J40" i="12"/>
  <c r="AA281" i="11"/>
  <c r="AB281" i="11" s="1"/>
  <c r="AC281" i="11" s="1"/>
  <c r="AD281" i="11" s="1"/>
  <c r="Z282" i="11"/>
  <c r="R283" i="11"/>
  <c r="P283" i="11"/>
  <c r="Q283" i="11"/>
  <c r="G284" i="11"/>
  <c r="U284" i="11" s="1"/>
  <c r="S283" i="11"/>
  <c r="T283" i="11"/>
  <c r="X283" i="11"/>
  <c r="Y283" i="11" s="1"/>
  <c r="R141" i="4"/>
  <c r="P140" i="4"/>
  <c r="O140" i="4"/>
  <c r="N140" i="4"/>
  <c r="Q140" i="4"/>
  <c r="S140" i="4"/>
  <c r="V141" i="4" s="1"/>
  <c r="P395" i="4"/>
  <c r="O395" i="4"/>
  <c r="N395" i="4"/>
  <c r="Q395" i="4"/>
  <c r="AB389" i="4"/>
  <c r="Z390" i="4"/>
  <c r="AA390" i="4" s="1"/>
  <c r="W392" i="4"/>
  <c r="X391" i="4"/>
  <c r="Y391" i="4" s="1"/>
  <c r="W140" i="4"/>
  <c r="X139" i="4"/>
  <c r="S393" i="4"/>
  <c r="R393" i="4"/>
  <c r="V393" i="4"/>
  <c r="O52" i="18" l="1"/>
  <c r="H51" i="18"/>
  <c r="O300" i="18"/>
  <c r="H299" i="18"/>
  <c r="Y139" i="4"/>
  <c r="Z139" i="4" s="1"/>
  <c r="AA139" i="4" s="1"/>
  <c r="AB139" i="4" s="1"/>
  <c r="Y287" i="14"/>
  <c r="Z287" i="14" s="1"/>
  <c r="AA287" i="14" s="1"/>
  <c r="AB287" i="14" s="1"/>
  <c r="AC287" i="14" s="1"/>
  <c r="AD287" i="14" s="1"/>
  <c r="Y35" i="14"/>
  <c r="Z35" i="14" s="1"/>
  <c r="P35" i="14"/>
  <c r="G36" i="14"/>
  <c r="Q36" i="14" s="1"/>
  <c r="R35" i="14"/>
  <c r="T35" i="14"/>
  <c r="S35" i="14"/>
  <c r="U35" i="14"/>
  <c r="X289" i="14"/>
  <c r="AD32" i="14"/>
  <c r="R289" i="14"/>
  <c r="Q289" i="14"/>
  <c r="U289" i="14"/>
  <c r="G290" i="14"/>
  <c r="Q290" i="14" s="1"/>
  <c r="T289" i="14"/>
  <c r="P289" i="14"/>
  <c r="M38" i="14"/>
  <c r="J37" i="14"/>
  <c r="O293" i="14"/>
  <c r="H292" i="14"/>
  <c r="M292" i="14"/>
  <c r="J291" i="14"/>
  <c r="AB33" i="14"/>
  <c r="AC33" i="14" s="1"/>
  <c r="AA34" i="14"/>
  <c r="O39" i="14"/>
  <c r="H38" i="14"/>
  <c r="X34" i="12"/>
  <c r="Y34" i="12" s="1"/>
  <c r="Z34" i="12" s="1"/>
  <c r="AA34" i="12" s="1"/>
  <c r="AB34" i="12" s="1"/>
  <c r="AC34" i="12" s="1"/>
  <c r="AD34" i="12" s="1"/>
  <c r="G35" i="12"/>
  <c r="U34" i="12"/>
  <c r="Q34" i="12"/>
  <c r="T34" i="12"/>
  <c r="P34" i="12"/>
  <c r="R34" i="12"/>
  <c r="S34" i="12"/>
  <c r="X33" i="13"/>
  <c r="S33" i="13"/>
  <c r="G34" i="13"/>
  <c r="Q33" i="13"/>
  <c r="R33" i="13"/>
  <c r="U33" i="13"/>
  <c r="P33" i="13"/>
  <c r="T33" i="13"/>
  <c r="O37" i="13"/>
  <c r="H36" i="13"/>
  <c r="M289" i="13"/>
  <c r="J288" i="13"/>
  <c r="X286" i="13"/>
  <c r="Y286" i="13" s="1"/>
  <c r="Z285" i="13"/>
  <c r="Y32" i="13"/>
  <c r="Z31" i="13"/>
  <c r="G287" i="13"/>
  <c r="T286" i="13"/>
  <c r="P286" i="13"/>
  <c r="S286" i="13"/>
  <c r="R286" i="13"/>
  <c r="Q286" i="13"/>
  <c r="U286" i="13"/>
  <c r="M37" i="13"/>
  <c r="J36" i="13"/>
  <c r="O289" i="13"/>
  <c r="H288" i="13"/>
  <c r="AA284" i="13"/>
  <c r="AB283" i="13"/>
  <c r="AC283" i="13" s="1"/>
  <c r="AD283" i="13" s="1"/>
  <c r="AA30" i="13"/>
  <c r="AB29" i="13"/>
  <c r="AC29" i="13" s="1"/>
  <c r="AD29" i="13" s="1"/>
  <c r="O293" i="12"/>
  <c r="H292" i="12"/>
  <c r="O42" i="12"/>
  <c r="H41" i="12"/>
  <c r="U287" i="12"/>
  <c r="G288" i="12"/>
  <c r="Q287" i="12"/>
  <c r="S287" i="12"/>
  <c r="T287" i="12"/>
  <c r="R287" i="12"/>
  <c r="P287" i="12"/>
  <c r="M42" i="12"/>
  <c r="J41" i="12"/>
  <c r="AA285" i="12"/>
  <c r="AB284" i="12"/>
  <c r="AC284" i="12" s="1"/>
  <c r="AD284" i="12" s="1"/>
  <c r="M293" i="12"/>
  <c r="J292" i="12"/>
  <c r="X287" i="12"/>
  <c r="Y287" i="12" s="1"/>
  <c r="Z287" i="12" s="1"/>
  <c r="AA282" i="11"/>
  <c r="AB282" i="11" s="1"/>
  <c r="AC282" i="11" s="1"/>
  <c r="AD282" i="11" s="1"/>
  <c r="Z283" i="11"/>
  <c r="S284" i="11"/>
  <c r="Q284" i="11"/>
  <c r="G285" i="11"/>
  <c r="U285" i="11" s="1"/>
  <c r="T284" i="11"/>
  <c r="P284" i="11"/>
  <c r="R284" i="11"/>
  <c r="X284" i="11"/>
  <c r="Y284" i="11" s="1"/>
  <c r="S141" i="4"/>
  <c r="V142" i="4" s="1"/>
  <c r="O396" i="4"/>
  <c r="P396" i="4"/>
  <c r="Q396" i="4"/>
  <c r="N396" i="4"/>
  <c r="R142" i="4"/>
  <c r="P141" i="4"/>
  <c r="Q141" i="4"/>
  <c r="O141" i="4"/>
  <c r="N141" i="4"/>
  <c r="AB390" i="4"/>
  <c r="Z391" i="4"/>
  <c r="AA391" i="4" s="1"/>
  <c r="W393" i="4"/>
  <c r="X392" i="4"/>
  <c r="Y392" i="4" s="1"/>
  <c r="W141" i="4"/>
  <c r="X140" i="4"/>
  <c r="R394" i="4"/>
  <c r="S394" i="4"/>
  <c r="V394" i="4"/>
  <c r="O53" i="18" l="1"/>
  <c r="H52" i="18"/>
  <c r="O301" i="18"/>
  <c r="H300" i="18"/>
  <c r="Y140" i="4"/>
  <c r="Z140" i="4" s="1"/>
  <c r="AA140" i="4" s="1"/>
  <c r="AB140" i="4" s="1"/>
  <c r="Y288" i="14"/>
  <c r="Z288" i="14" s="1"/>
  <c r="AA288" i="14" s="1"/>
  <c r="AB288" i="14" s="1"/>
  <c r="AC288" i="14" s="1"/>
  <c r="AD288" i="14" s="1"/>
  <c r="R36" i="14"/>
  <c r="U36" i="14"/>
  <c r="T36" i="14"/>
  <c r="P36" i="14"/>
  <c r="S36" i="14"/>
  <c r="G37" i="14"/>
  <c r="U37" i="14" s="1"/>
  <c r="X36" i="14"/>
  <c r="Y36" i="14" s="1"/>
  <c r="Z36" i="14" s="1"/>
  <c r="AD33" i="14"/>
  <c r="S290" i="14"/>
  <c r="G291" i="14"/>
  <c r="S291" i="14" s="1"/>
  <c r="X290" i="14"/>
  <c r="R290" i="14"/>
  <c r="T290" i="14"/>
  <c r="P290" i="14"/>
  <c r="U290" i="14"/>
  <c r="AB34" i="14"/>
  <c r="AC34" i="14" s="1"/>
  <c r="AA35" i="14"/>
  <c r="O294" i="14"/>
  <c r="H293" i="14"/>
  <c r="M39" i="14"/>
  <c r="J38" i="14"/>
  <c r="O40" i="14"/>
  <c r="H39" i="14"/>
  <c r="M293" i="14"/>
  <c r="J292" i="14"/>
  <c r="X288" i="12"/>
  <c r="X35" i="12"/>
  <c r="Y35" i="12" s="1"/>
  <c r="Z35" i="12" s="1"/>
  <c r="AA35" i="12" s="1"/>
  <c r="AB35" i="12" s="1"/>
  <c r="AC35" i="12" s="1"/>
  <c r="AD35" i="12" s="1"/>
  <c r="T35" i="12"/>
  <c r="U35" i="12"/>
  <c r="S35" i="12"/>
  <c r="R35" i="12"/>
  <c r="G36" i="12"/>
  <c r="P35" i="12"/>
  <c r="Q35" i="12"/>
  <c r="X34" i="13"/>
  <c r="Z286" i="13"/>
  <c r="AA285" i="13"/>
  <c r="AB284" i="13"/>
  <c r="AC284" i="13" s="1"/>
  <c r="AD284" i="13" s="1"/>
  <c r="M38" i="13"/>
  <c r="J37" i="13"/>
  <c r="O38" i="13"/>
  <c r="H37" i="13"/>
  <c r="AB30" i="13"/>
  <c r="AC30" i="13" s="1"/>
  <c r="AD30" i="13" s="1"/>
  <c r="AA31" i="13"/>
  <c r="Z32" i="13"/>
  <c r="Y33" i="13"/>
  <c r="O290" i="13"/>
  <c r="H289" i="13"/>
  <c r="X287" i="13"/>
  <c r="Y287" i="13" s="1"/>
  <c r="M290" i="13"/>
  <c r="J289" i="13"/>
  <c r="T34" i="13"/>
  <c r="P34" i="13"/>
  <c r="S34" i="13"/>
  <c r="G35" i="13"/>
  <c r="R34" i="13"/>
  <c r="U34" i="13"/>
  <c r="Q34" i="13"/>
  <c r="S287" i="13"/>
  <c r="R287" i="13"/>
  <c r="T287" i="13"/>
  <c r="Q287" i="13"/>
  <c r="P287" i="13"/>
  <c r="G288" i="13"/>
  <c r="U287" i="13"/>
  <c r="Y288" i="12"/>
  <c r="Z288" i="12" s="1"/>
  <c r="O294" i="12"/>
  <c r="H293" i="12"/>
  <c r="M294" i="12"/>
  <c r="J293" i="12"/>
  <c r="M43" i="12"/>
  <c r="J42" i="12"/>
  <c r="O43" i="12"/>
  <c r="H42" i="12"/>
  <c r="AA286" i="12"/>
  <c r="AB285" i="12"/>
  <c r="AC285" i="12" s="1"/>
  <c r="AD285" i="12" s="1"/>
  <c r="S288" i="12"/>
  <c r="R288" i="12"/>
  <c r="Q288" i="12"/>
  <c r="T288" i="12"/>
  <c r="U288" i="12"/>
  <c r="G289" i="12"/>
  <c r="P288" i="12"/>
  <c r="X285" i="11"/>
  <c r="Y285" i="11" s="1"/>
  <c r="AA283" i="11"/>
  <c r="AB283" i="11" s="1"/>
  <c r="AC283" i="11" s="1"/>
  <c r="AD283" i="11" s="1"/>
  <c r="Z284" i="11"/>
  <c r="G286" i="11"/>
  <c r="U286" i="11" s="1"/>
  <c r="Q285" i="11"/>
  <c r="R285" i="11"/>
  <c r="T285" i="11"/>
  <c r="P285" i="11"/>
  <c r="S285" i="11"/>
  <c r="S142" i="4"/>
  <c r="V143" i="4" s="1"/>
  <c r="R143" i="4"/>
  <c r="P142" i="4"/>
  <c r="N142" i="4"/>
  <c r="O142" i="4"/>
  <c r="Q142" i="4"/>
  <c r="N397" i="4"/>
  <c r="O397" i="4"/>
  <c r="P397" i="4"/>
  <c r="Q397" i="4"/>
  <c r="AB391" i="4"/>
  <c r="Z392" i="4"/>
  <c r="W142" i="4"/>
  <c r="X141" i="4"/>
  <c r="W394" i="4"/>
  <c r="X393" i="4"/>
  <c r="Y393" i="4" s="1"/>
  <c r="S395" i="4"/>
  <c r="R395" i="4"/>
  <c r="V395" i="4"/>
  <c r="O302" i="18" l="1"/>
  <c r="H301" i="18"/>
  <c r="O54" i="18"/>
  <c r="H53" i="18"/>
  <c r="Y141" i="4"/>
  <c r="Z141" i="4" s="1"/>
  <c r="AA141" i="4" s="1"/>
  <c r="AB141" i="4" s="1"/>
  <c r="Y289" i="14"/>
  <c r="Z289" i="14" s="1"/>
  <c r="AA289" i="14" s="1"/>
  <c r="AB289" i="14" s="1"/>
  <c r="AC289" i="14" s="1"/>
  <c r="AD289" i="14" s="1"/>
  <c r="X37" i="14"/>
  <c r="Y37" i="14" s="1"/>
  <c r="Z37" i="14" s="1"/>
  <c r="AD34" i="14"/>
  <c r="Q37" i="14"/>
  <c r="R37" i="14"/>
  <c r="S37" i="14"/>
  <c r="P37" i="14"/>
  <c r="T37" i="14"/>
  <c r="X38" i="14" s="1"/>
  <c r="G38" i="14"/>
  <c r="T38" i="14" s="1"/>
  <c r="G292" i="14"/>
  <c r="U292" i="14" s="1"/>
  <c r="R291" i="14"/>
  <c r="U291" i="14"/>
  <c r="T291" i="14"/>
  <c r="P291" i="14"/>
  <c r="Q291" i="14"/>
  <c r="X291" i="14"/>
  <c r="M294" i="14"/>
  <c r="J293" i="14"/>
  <c r="M40" i="14"/>
  <c r="J39" i="14"/>
  <c r="AB35" i="14"/>
  <c r="AC35" i="14" s="1"/>
  <c r="AA36" i="14"/>
  <c r="O41" i="14"/>
  <c r="H40" i="14"/>
  <c r="O295" i="14"/>
  <c r="H294" i="14"/>
  <c r="X36" i="12"/>
  <c r="Y36" i="12" s="1"/>
  <c r="Z36" i="12" s="1"/>
  <c r="AA36" i="12" s="1"/>
  <c r="AB36" i="12" s="1"/>
  <c r="AC36" i="12" s="1"/>
  <c r="AD36" i="12" s="1"/>
  <c r="P36" i="12"/>
  <c r="G37" i="12"/>
  <c r="R36" i="12"/>
  <c r="Q36" i="12"/>
  <c r="T36" i="12"/>
  <c r="S36" i="12"/>
  <c r="U36" i="12"/>
  <c r="X35" i="13"/>
  <c r="Z287" i="13"/>
  <c r="R288" i="13"/>
  <c r="U288" i="13"/>
  <c r="Q288" i="13"/>
  <c r="G289" i="13"/>
  <c r="T288" i="13"/>
  <c r="S288" i="13"/>
  <c r="P288" i="13"/>
  <c r="O39" i="13"/>
  <c r="H38" i="13"/>
  <c r="AA286" i="13"/>
  <c r="AB285" i="13"/>
  <c r="AC285" i="13" s="1"/>
  <c r="AD285" i="13" s="1"/>
  <c r="U35" i="13"/>
  <c r="Q35" i="13"/>
  <c r="T35" i="13"/>
  <c r="P35" i="13"/>
  <c r="S35" i="13"/>
  <c r="G36" i="13"/>
  <c r="R35" i="13"/>
  <c r="O291" i="13"/>
  <c r="H290" i="13"/>
  <c r="AB31" i="13"/>
  <c r="AC31" i="13" s="1"/>
  <c r="AD31" i="13" s="1"/>
  <c r="AA32" i="13"/>
  <c r="M291" i="13"/>
  <c r="J290" i="13"/>
  <c r="Z33" i="13"/>
  <c r="Y34" i="13"/>
  <c r="M39" i="13"/>
  <c r="J38" i="13"/>
  <c r="X288" i="13"/>
  <c r="Y288" i="13" s="1"/>
  <c r="X289" i="12"/>
  <c r="Y289" i="12" s="1"/>
  <c r="Z289" i="12" s="1"/>
  <c r="O295" i="12"/>
  <c r="H294" i="12"/>
  <c r="Q289" i="12"/>
  <c r="P289" i="12"/>
  <c r="S289" i="12"/>
  <c r="T289" i="12"/>
  <c r="R289" i="12"/>
  <c r="U289" i="12"/>
  <c r="G290" i="12"/>
  <c r="M44" i="12"/>
  <c r="J43" i="12"/>
  <c r="O44" i="12"/>
  <c r="H43" i="12"/>
  <c r="M295" i="12"/>
  <c r="J294" i="12"/>
  <c r="AB286" i="12"/>
  <c r="AC286" i="12" s="1"/>
  <c r="AD286" i="12" s="1"/>
  <c r="AA287" i="12"/>
  <c r="AA284" i="11"/>
  <c r="AB284" i="11" s="1"/>
  <c r="AC284" i="11" s="1"/>
  <c r="AD284" i="11" s="1"/>
  <c r="X286" i="11"/>
  <c r="Y286" i="11" s="1"/>
  <c r="Z285" i="11"/>
  <c r="S286" i="11"/>
  <c r="G287" i="11"/>
  <c r="U287" i="11" s="1"/>
  <c r="R286" i="11"/>
  <c r="Q286" i="11"/>
  <c r="T286" i="11"/>
  <c r="P286" i="11"/>
  <c r="S143" i="4"/>
  <c r="V144" i="4" s="1"/>
  <c r="O398" i="4"/>
  <c r="P398" i="4"/>
  <c r="N398" i="4"/>
  <c r="Q398" i="4"/>
  <c r="R144" i="4"/>
  <c r="P143" i="4"/>
  <c r="N143" i="4"/>
  <c r="Q143" i="4"/>
  <c r="O143" i="4"/>
  <c r="Z393" i="4"/>
  <c r="AA393" i="4" s="1"/>
  <c r="AA392" i="4"/>
  <c r="AB392" i="4" s="1"/>
  <c r="S396" i="4"/>
  <c r="R396" i="4"/>
  <c r="W143" i="4"/>
  <c r="X142" i="4"/>
  <c r="W395" i="4"/>
  <c r="X394" i="4"/>
  <c r="Y394" i="4" s="1"/>
  <c r="V396" i="4"/>
  <c r="O55" i="18" l="1"/>
  <c r="H54" i="18"/>
  <c r="O303" i="18"/>
  <c r="H302" i="18"/>
  <c r="Y142" i="4"/>
  <c r="Z142" i="4" s="1"/>
  <c r="AA142" i="4" s="1"/>
  <c r="AB142" i="4" s="1"/>
  <c r="Y290" i="14"/>
  <c r="Z290" i="14" s="1"/>
  <c r="AA290" i="14" s="1"/>
  <c r="Y38" i="14"/>
  <c r="Z38" i="14" s="1"/>
  <c r="AD35" i="14"/>
  <c r="R38" i="14"/>
  <c r="Q38" i="14"/>
  <c r="U38" i="14"/>
  <c r="X39" i="14" s="1"/>
  <c r="P38" i="14"/>
  <c r="S38" i="14"/>
  <c r="G39" i="14"/>
  <c r="R39" i="14" s="1"/>
  <c r="R292" i="14"/>
  <c r="Q292" i="14"/>
  <c r="G293" i="14"/>
  <c r="R293" i="14" s="1"/>
  <c r="T292" i="14"/>
  <c r="X293" i="14" s="1"/>
  <c r="P292" i="14"/>
  <c r="S292" i="14"/>
  <c r="X292" i="14"/>
  <c r="AB290" i="14"/>
  <c r="AC290" i="14" s="1"/>
  <c r="AD290" i="14" s="1"/>
  <c r="O296" i="14"/>
  <c r="H295" i="14"/>
  <c r="O42" i="14"/>
  <c r="H41" i="14"/>
  <c r="M295" i="14"/>
  <c r="J294" i="14"/>
  <c r="AB36" i="14"/>
  <c r="AC36" i="14" s="1"/>
  <c r="AA37" i="14"/>
  <c r="M41" i="14"/>
  <c r="J40" i="14"/>
  <c r="S37" i="12"/>
  <c r="R37" i="12"/>
  <c r="Q37" i="12"/>
  <c r="P37" i="12"/>
  <c r="G38" i="12"/>
  <c r="U37" i="12"/>
  <c r="T37" i="12"/>
  <c r="X37" i="12"/>
  <c r="Y37" i="12" s="1"/>
  <c r="X289" i="13"/>
  <c r="Y289" i="13" s="1"/>
  <c r="Z288" i="13"/>
  <c r="G37" i="13"/>
  <c r="R36" i="13"/>
  <c r="U36" i="13"/>
  <c r="Q36" i="13"/>
  <c r="T36" i="13"/>
  <c r="P36" i="13"/>
  <c r="S36" i="13"/>
  <c r="M40" i="13"/>
  <c r="J39" i="13"/>
  <c r="M292" i="13"/>
  <c r="J291" i="13"/>
  <c r="Y35" i="13"/>
  <c r="Z34" i="13"/>
  <c r="AA33" i="13"/>
  <c r="AB32" i="13"/>
  <c r="AC32" i="13" s="1"/>
  <c r="AD32" i="13" s="1"/>
  <c r="O292" i="13"/>
  <c r="H291" i="13"/>
  <c r="O40" i="13"/>
  <c r="H39" i="13"/>
  <c r="U289" i="13"/>
  <c r="Q289" i="13"/>
  <c r="G290" i="13"/>
  <c r="T289" i="13"/>
  <c r="P289" i="13"/>
  <c r="S289" i="13"/>
  <c r="R289" i="13"/>
  <c r="X36" i="13"/>
  <c r="AA287" i="13"/>
  <c r="AB286" i="13"/>
  <c r="AC286" i="13" s="1"/>
  <c r="AD286" i="13" s="1"/>
  <c r="M296" i="12"/>
  <c r="J295" i="12"/>
  <c r="AB287" i="12"/>
  <c r="AC287" i="12" s="1"/>
  <c r="AD287" i="12" s="1"/>
  <c r="AA288" i="12"/>
  <c r="O45" i="12"/>
  <c r="H44" i="12"/>
  <c r="M45" i="12"/>
  <c r="J44" i="12"/>
  <c r="X290" i="12"/>
  <c r="Y290" i="12" s="1"/>
  <c r="Z290" i="12" s="1"/>
  <c r="U290" i="12"/>
  <c r="G291" i="12"/>
  <c r="S290" i="12"/>
  <c r="T290" i="12"/>
  <c r="R290" i="12"/>
  <c r="P290" i="12"/>
  <c r="Q290" i="12"/>
  <c r="O296" i="12"/>
  <c r="H295" i="12"/>
  <c r="AA285" i="11"/>
  <c r="AB285" i="11" s="1"/>
  <c r="AC285" i="11" s="1"/>
  <c r="AD285" i="11" s="1"/>
  <c r="Z286" i="11"/>
  <c r="X287" i="11"/>
  <c r="Y287" i="11" s="1"/>
  <c r="T287" i="11"/>
  <c r="Q287" i="11"/>
  <c r="R287" i="11"/>
  <c r="P287" i="11"/>
  <c r="G288" i="11"/>
  <c r="U288" i="11" s="1"/>
  <c r="S287" i="11"/>
  <c r="S144" i="4"/>
  <c r="V145" i="4" s="1"/>
  <c r="S145" i="4"/>
  <c r="P144" i="4"/>
  <c r="O144" i="4"/>
  <c r="N144" i="4"/>
  <c r="Q144" i="4"/>
  <c r="P399" i="4"/>
  <c r="N399" i="4"/>
  <c r="O399" i="4"/>
  <c r="Q399" i="4"/>
  <c r="AB393" i="4"/>
  <c r="Z394" i="4"/>
  <c r="V397" i="4"/>
  <c r="W396" i="4"/>
  <c r="X395" i="4"/>
  <c r="Y395" i="4" s="1"/>
  <c r="W144" i="4"/>
  <c r="X143" i="4"/>
  <c r="S397" i="4"/>
  <c r="R397" i="4"/>
  <c r="O304" i="18" l="1"/>
  <c r="H303" i="18"/>
  <c r="O56" i="18"/>
  <c r="H55" i="18"/>
  <c r="Y143" i="4"/>
  <c r="Z143" i="4" s="1"/>
  <c r="AA143" i="4" s="1"/>
  <c r="AB143" i="4" s="1"/>
  <c r="Y39" i="14"/>
  <c r="Z39" i="14" s="1"/>
  <c r="Y291" i="14"/>
  <c r="Z291" i="14" s="1"/>
  <c r="AA291" i="14" s="1"/>
  <c r="AB291" i="14" s="1"/>
  <c r="AC291" i="14" s="1"/>
  <c r="AD291" i="14" s="1"/>
  <c r="AD36" i="14"/>
  <c r="Q39" i="14"/>
  <c r="G40" i="14"/>
  <c r="Q40" i="14" s="1"/>
  <c r="T39" i="14"/>
  <c r="U39" i="14"/>
  <c r="S39" i="14"/>
  <c r="P39" i="14"/>
  <c r="G294" i="14"/>
  <c r="Q294" i="14" s="1"/>
  <c r="U293" i="14"/>
  <c r="Q293" i="14"/>
  <c r="P293" i="14"/>
  <c r="S293" i="14"/>
  <c r="T293" i="14"/>
  <c r="M42" i="14"/>
  <c r="J41" i="14"/>
  <c r="M296" i="14"/>
  <c r="J295" i="14"/>
  <c r="O43" i="14"/>
  <c r="H42" i="14"/>
  <c r="AA38" i="14"/>
  <c r="AB37" i="14"/>
  <c r="AC37" i="14" s="1"/>
  <c r="O297" i="14"/>
  <c r="H296" i="14"/>
  <c r="X38" i="12"/>
  <c r="Y38" i="12" s="1"/>
  <c r="Z38" i="12" s="1"/>
  <c r="Z37" i="12"/>
  <c r="AA37" i="12" s="1"/>
  <c r="T38" i="12"/>
  <c r="R38" i="12"/>
  <c r="Q38" i="12"/>
  <c r="S38" i="12"/>
  <c r="G39" i="12"/>
  <c r="U38" i="12"/>
  <c r="P38" i="12"/>
  <c r="X37" i="13"/>
  <c r="AA34" i="13"/>
  <c r="AB33" i="13"/>
  <c r="AC33" i="13" s="1"/>
  <c r="AD33" i="13" s="1"/>
  <c r="M293" i="13"/>
  <c r="J292" i="13"/>
  <c r="AA288" i="13"/>
  <c r="AB287" i="13"/>
  <c r="AC287" i="13" s="1"/>
  <c r="AD287" i="13" s="1"/>
  <c r="O293" i="13"/>
  <c r="H292" i="13"/>
  <c r="S37" i="13"/>
  <c r="G38" i="13"/>
  <c r="R37" i="13"/>
  <c r="U37" i="13"/>
  <c r="Q37" i="13"/>
  <c r="T37" i="13"/>
  <c r="P37" i="13"/>
  <c r="X290" i="13"/>
  <c r="Y290" i="13" s="1"/>
  <c r="Y36" i="13"/>
  <c r="Z35" i="13"/>
  <c r="M41" i="13"/>
  <c r="J40" i="13"/>
  <c r="G291" i="13"/>
  <c r="T290" i="13"/>
  <c r="P290" i="13"/>
  <c r="S290" i="13"/>
  <c r="R290" i="13"/>
  <c r="Q290" i="13"/>
  <c r="U290" i="13"/>
  <c r="O41" i="13"/>
  <c r="H40" i="13"/>
  <c r="Z289" i="13"/>
  <c r="O297" i="12"/>
  <c r="H296" i="12"/>
  <c r="X291" i="12"/>
  <c r="Y291" i="12" s="1"/>
  <c r="Z291" i="12" s="1"/>
  <c r="AB288" i="12"/>
  <c r="AC288" i="12" s="1"/>
  <c r="AD288" i="12" s="1"/>
  <c r="AA289" i="12"/>
  <c r="M46" i="12"/>
  <c r="J45" i="12"/>
  <c r="O46" i="12"/>
  <c r="H45" i="12"/>
  <c r="S291" i="12"/>
  <c r="Q291" i="12"/>
  <c r="T291" i="12"/>
  <c r="U291" i="12"/>
  <c r="R291" i="12"/>
  <c r="P291" i="12"/>
  <c r="G292" i="12"/>
  <c r="M297" i="12"/>
  <c r="J296" i="12"/>
  <c r="AA286" i="11"/>
  <c r="AB286" i="11" s="1"/>
  <c r="AC286" i="11" s="1"/>
  <c r="AD286" i="11" s="1"/>
  <c r="X288" i="11"/>
  <c r="Y288" i="11" s="1"/>
  <c r="Z287" i="11"/>
  <c r="G289" i="11"/>
  <c r="U289" i="11" s="1"/>
  <c r="T288" i="11"/>
  <c r="R288" i="11"/>
  <c r="S288" i="11"/>
  <c r="P288" i="11"/>
  <c r="Q288" i="11"/>
  <c r="R145" i="4"/>
  <c r="V146" i="4" s="1"/>
  <c r="P400" i="4"/>
  <c r="N400" i="4"/>
  <c r="O400" i="4"/>
  <c r="Q400" i="4"/>
  <c r="R146" i="4"/>
  <c r="P145" i="4"/>
  <c r="Q145" i="4"/>
  <c r="O145" i="4"/>
  <c r="N145" i="4"/>
  <c r="Z395" i="4"/>
  <c r="AA395" i="4" s="1"/>
  <c r="AA394" i="4"/>
  <c r="AB394" i="4" s="1"/>
  <c r="V398" i="4"/>
  <c r="R398" i="4"/>
  <c r="S398" i="4"/>
  <c r="W397" i="4"/>
  <c r="X396" i="4"/>
  <c r="Y396" i="4" s="1"/>
  <c r="W145" i="4"/>
  <c r="X144" i="4"/>
  <c r="O305" i="18" l="1"/>
  <c r="H304" i="18"/>
  <c r="O57" i="18"/>
  <c r="H56" i="18"/>
  <c r="Y144" i="4"/>
  <c r="Z144" i="4" s="1"/>
  <c r="AA144" i="4" s="1"/>
  <c r="AB144" i="4" s="1"/>
  <c r="Y292" i="14"/>
  <c r="AD37" i="14"/>
  <c r="X40" i="14"/>
  <c r="Y40" i="14" s="1"/>
  <c r="Z40" i="14" s="1"/>
  <c r="R40" i="14"/>
  <c r="S40" i="14"/>
  <c r="U40" i="14"/>
  <c r="G41" i="14"/>
  <c r="T41" i="14" s="1"/>
  <c r="P40" i="14"/>
  <c r="T40" i="14"/>
  <c r="U294" i="14"/>
  <c r="X294" i="14"/>
  <c r="S294" i="14"/>
  <c r="T294" i="14"/>
  <c r="R294" i="14"/>
  <c r="P294" i="14"/>
  <c r="G295" i="14"/>
  <c r="P295" i="14" s="1"/>
  <c r="O44" i="14"/>
  <c r="H43" i="14"/>
  <c r="M43" i="14"/>
  <c r="J42" i="14"/>
  <c r="O298" i="14"/>
  <c r="H297" i="14"/>
  <c r="AA39" i="14"/>
  <c r="AB38" i="14"/>
  <c r="AC38" i="14" s="1"/>
  <c r="M297" i="14"/>
  <c r="J296" i="14"/>
  <c r="Q39" i="12"/>
  <c r="T39" i="12"/>
  <c r="S39" i="12"/>
  <c r="P39" i="12"/>
  <c r="G40" i="12"/>
  <c r="R39" i="12"/>
  <c r="U39" i="12"/>
  <c r="X39" i="12"/>
  <c r="Y39" i="12" s="1"/>
  <c r="Z39" i="12" s="1"/>
  <c r="AA38" i="12"/>
  <c r="AB37" i="12"/>
  <c r="AC37" i="12" s="1"/>
  <c r="AD37" i="12" s="1"/>
  <c r="X291" i="13"/>
  <c r="Y291" i="13" s="1"/>
  <c r="X38" i="13"/>
  <c r="Z290" i="13"/>
  <c r="T38" i="13"/>
  <c r="P38" i="13"/>
  <c r="S38" i="13"/>
  <c r="G39" i="13"/>
  <c r="R38" i="13"/>
  <c r="U38" i="13"/>
  <c r="Q38" i="13"/>
  <c r="M294" i="13"/>
  <c r="J293" i="13"/>
  <c r="S291" i="13"/>
  <c r="R291" i="13"/>
  <c r="T291" i="13"/>
  <c r="Q291" i="13"/>
  <c r="P291" i="13"/>
  <c r="G292" i="13"/>
  <c r="U291" i="13"/>
  <c r="Z36" i="13"/>
  <c r="Y37" i="13"/>
  <c r="O42" i="13"/>
  <c r="H41" i="13"/>
  <c r="AA289" i="13"/>
  <c r="AB288" i="13"/>
  <c r="AC288" i="13" s="1"/>
  <c r="AD288" i="13" s="1"/>
  <c r="AB34" i="13"/>
  <c r="AC34" i="13" s="1"/>
  <c r="AD34" i="13" s="1"/>
  <c r="AA35" i="13"/>
  <c r="M42" i="13"/>
  <c r="J41" i="13"/>
  <c r="O294" i="13"/>
  <c r="H293" i="13"/>
  <c r="X292" i="12"/>
  <c r="Y292" i="12" s="1"/>
  <c r="Z292" i="12" s="1"/>
  <c r="AB289" i="12"/>
  <c r="AC289" i="12" s="1"/>
  <c r="AD289" i="12" s="1"/>
  <c r="AA290" i="12"/>
  <c r="O298" i="12"/>
  <c r="H297" i="12"/>
  <c r="M298" i="12"/>
  <c r="J297" i="12"/>
  <c r="M47" i="12"/>
  <c r="J46" i="12"/>
  <c r="T292" i="12"/>
  <c r="U292" i="12"/>
  <c r="S292" i="12"/>
  <c r="P292" i="12"/>
  <c r="Q292" i="12"/>
  <c r="R292" i="12"/>
  <c r="G293" i="12"/>
  <c r="O47" i="12"/>
  <c r="H46" i="12"/>
  <c r="AA287" i="11"/>
  <c r="AB287" i="11" s="1"/>
  <c r="AC287" i="11" s="1"/>
  <c r="AD287" i="11" s="1"/>
  <c r="X289" i="11"/>
  <c r="Y289" i="11" s="1"/>
  <c r="G290" i="11"/>
  <c r="U290" i="11" s="1"/>
  <c r="R289" i="11"/>
  <c r="Q289" i="11"/>
  <c r="P289" i="11"/>
  <c r="T289" i="11"/>
  <c r="S289" i="11"/>
  <c r="Z288" i="11"/>
  <c r="R147" i="4"/>
  <c r="P146" i="4"/>
  <c r="Q146" i="4"/>
  <c r="O146" i="4"/>
  <c r="N146" i="4"/>
  <c r="S146" i="4"/>
  <c r="V147" i="4" s="1"/>
  <c r="N401" i="4"/>
  <c r="O401" i="4"/>
  <c r="P401" i="4"/>
  <c r="Q401" i="4"/>
  <c r="AB395" i="4"/>
  <c r="Z396" i="4"/>
  <c r="W146" i="4"/>
  <c r="X145" i="4"/>
  <c r="S399" i="4"/>
  <c r="R399" i="4"/>
  <c r="W398" i="4"/>
  <c r="X397" i="4"/>
  <c r="Y397" i="4" s="1"/>
  <c r="V399" i="4"/>
  <c r="O306" i="18" l="1"/>
  <c r="H305" i="18"/>
  <c r="O58" i="18"/>
  <c r="H57" i="18"/>
  <c r="Y145" i="4"/>
  <c r="Z292" i="14"/>
  <c r="AA292" i="14" s="1"/>
  <c r="AB292" i="14" s="1"/>
  <c r="AC292" i="14" s="1"/>
  <c r="AD292" i="14" s="1"/>
  <c r="Y293" i="14"/>
  <c r="Z293" i="14" s="1"/>
  <c r="AD38" i="14"/>
  <c r="X295" i="14"/>
  <c r="X41" i="14"/>
  <c r="Y41" i="14" s="1"/>
  <c r="Z41" i="14" s="1"/>
  <c r="R41" i="14"/>
  <c r="G42" i="14"/>
  <c r="P42" i="14" s="1"/>
  <c r="U41" i="14"/>
  <c r="X42" i="14" s="1"/>
  <c r="S41" i="14"/>
  <c r="Q41" i="14"/>
  <c r="P41" i="14"/>
  <c r="G296" i="14"/>
  <c r="R296" i="14" s="1"/>
  <c r="U295" i="14"/>
  <c r="T295" i="14"/>
  <c r="Q295" i="14"/>
  <c r="R295" i="14"/>
  <c r="S295" i="14"/>
  <c r="M298" i="14"/>
  <c r="J297" i="14"/>
  <c r="O299" i="14"/>
  <c r="H298" i="14"/>
  <c r="O45" i="14"/>
  <c r="H44" i="14"/>
  <c r="AB39" i="14"/>
  <c r="AC39" i="14" s="1"/>
  <c r="AA40" i="14"/>
  <c r="M44" i="14"/>
  <c r="J43" i="14"/>
  <c r="X40" i="12"/>
  <c r="Y40" i="12" s="1"/>
  <c r="Z40" i="12" s="1"/>
  <c r="AA39" i="12"/>
  <c r="AB38" i="12"/>
  <c r="AC38" i="12" s="1"/>
  <c r="AD38" i="12" s="1"/>
  <c r="P40" i="12"/>
  <c r="G41" i="12"/>
  <c r="Q40" i="12"/>
  <c r="T40" i="12"/>
  <c r="S40" i="12"/>
  <c r="U40" i="12"/>
  <c r="R40" i="12"/>
  <c r="AA290" i="13"/>
  <c r="AB289" i="13"/>
  <c r="AC289" i="13" s="1"/>
  <c r="AD289" i="13" s="1"/>
  <c r="Z37" i="13"/>
  <c r="Y38" i="13"/>
  <c r="O295" i="13"/>
  <c r="H294" i="13"/>
  <c r="AB35" i="13"/>
  <c r="AC35" i="13" s="1"/>
  <c r="AD35" i="13" s="1"/>
  <c r="AA36" i="13"/>
  <c r="X39" i="13"/>
  <c r="X292" i="13"/>
  <c r="Y292" i="13" s="1"/>
  <c r="M295" i="13"/>
  <c r="J294" i="13"/>
  <c r="U39" i="13"/>
  <c r="Q39" i="13"/>
  <c r="T39" i="13"/>
  <c r="P39" i="13"/>
  <c r="S39" i="13"/>
  <c r="R39" i="13"/>
  <c r="G40" i="13"/>
  <c r="M43" i="13"/>
  <c r="J42" i="13"/>
  <c r="O43" i="13"/>
  <c r="H42" i="13"/>
  <c r="R292" i="13"/>
  <c r="U292" i="13"/>
  <c r="Q292" i="13"/>
  <c r="G293" i="13"/>
  <c r="T292" i="13"/>
  <c r="S292" i="13"/>
  <c r="P292" i="13"/>
  <c r="Z291" i="13"/>
  <c r="O48" i="12"/>
  <c r="H47" i="12"/>
  <c r="M299" i="12"/>
  <c r="J298" i="12"/>
  <c r="T293" i="12"/>
  <c r="P293" i="12"/>
  <c r="G294" i="12"/>
  <c r="R293" i="12"/>
  <c r="U293" i="12"/>
  <c r="S293" i="12"/>
  <c r="Q293" i="12"/>
  <c r="M48" i="12"/>
  <c r="J47" i="12"/>
  <c r="O299" i="12"/>
  <c r="H298" i="12"/>
  <c r="X293" i="12"/>
  <c r="Y293" i="12" s="1"/>
  <c r="Z293" i="12" s="1"/>
  <c r="AA291" i="12"/>
  <c r="AB290" i="12"/>
  <c r="AC290" i="12" s="1"/>
  <c r="AD290" i="12" s="1"/>
  <c r="AA288" i="11"/>
  <c r="AB288" i="11" s="1"/>
  <c r="AC288" i="11" s="1"/>
  <c r="AD288" i="11" s="1"/>
  <c r="X290" i="11"/>
  <c r="Y290" i="11" s="1"/>
  <c r="Z289" i="11"/>
  <c r="S290" i="11"/>
  <c r="P290" i="11"/>
  <c r="R290" i="11"/>
  <c r="Q290" i="11"/>
  <c r="G291" i="11"/>
  <c r="U291" i="11" s="1"/>
  <c r="T290" i="11"/>
  <c r="S147" i="4"/>
  <c r="V148" i="4" s="1"/>
  <c r="O402" i="4"/>
  <c r="P402" i="4"/>
  <c r="Q402" i="4"/>
  <c r="N402" i="4"/>
  <c r="S148" i="4"/>
  <c r="P147" i="4"/>
  <c r="N147" i="4"/>
  <c r="O147" i="4"/>
  <c r="Q147" i="4"/>
  <c r="Z397" i="4"/>
  <c r="AA397" i="4" s="1"/>
  <c r="AA396" i="4"/>
  <c r="AB396" i="4" s="1"/>
  <c r="Z145" i="4"/>
  <c r="AA145" i="4" s="1"/>
  <c r="AB145" i="4" s="1"/>
  <c r="W399" i="4"/>
  <c r="X398" i="4"/>
  <c r="Y398" i="4" s="1"/>
  <c r="S400" i="4"/>
  <c r="R400" i="4"/>
  <c r="V400" i="4"/>
  <c r="W147" i="4"/>
  <c r="X146" i="4"/>
  <c r="O59" i="18" l="1"/>
  <c r="H58" i="18"/>
  <c r="O307" i="18"/>
  <c r="H306" i="18"/>
  <c r="Y146" i="4"/>
  <c r="AD39" i="14"/>
  <c r="AA293" i="14"/>
  <c r="AB293" i="14" s="1"/>
  <c r="AC293" i="14" s="1"/>
  <c r="AD293" i="14" s="1"/>
  <c r="Y294" i="14"/>
  <c r="Z294" i="14" s="1"/>
  <c r="Y42" i="14"/>
  <c r="Z42" i="14" s="1"/>
  <c r="G43" i="14"/>
  <c r="S43" i="14" s="1"/>
  <c r="R42" i="14"/>
  <c r="Q42" i="14"/>
  <c r="U42" i="14"/>
  <c r="S42" i="14"/>
  <c r="T42" i="14"/>
  <c r="G297" i="14"/>
  <c r="P297" i="14" s="1"/>
  <c r="P296" i="14"/>
  <c r="T296" i="14"/>
  <c r="Q296" i="14"/>
  <c r="S296" i="14"/>
  <c r="U296" i="14"/>
  <c r="X296" i="14"/>
  <c r="O300" i="14"/>
  <c r="H299" i="14"/>
  <c r="M45" i="14"/>
  <c r="J44" i="14"/>
  <c r="AA41" i="14"/>
  <c r="AB40" i="14"/>
  <c r="AC40" i="14" s="1"/>
  <c r="O46" i="14"/>
  <c r="H45" i="14"/>
  <c r="M299" i="14"/>
  <c r="J298" i="14"/>
  <c r="X41" i="12"/>
  <c r="Y41" i="12" s="1"/>
  <c r="Z41" i="12" s="1"/>
  <c r="P41" i="12"/>
  <c r="S41" i="12"/>
  <c r="U41" i="12"/>
  <c r="Q41" i="12"/>
  <c r="G42" i="12"/>
  <c r="T41" i="12"/>
  <c r="R41" i="12"/>
  <c r="AA40" i="12"/>
  <c r="AB39" i="12"/>
  <c r="AC39" i="12" s="1"/>
  <c r="AD39" i="12" s="1"/>
  <c r="O44" i="13"/>
  <c r="H43" i="13"/>
  <c r="X293" i="13"/>
  <c r="Y293" i="13" s="1"/>
  <c r="M44" i="13"/>
  <c r="J43" i="13"/>
  <c r="AA37" i="13"/>
  <c r="AB36" i="13"/>
  <c r="AC36" i="13" s="1"/>
  <c r="AD36" i="13" s="1"/>
  <c r="O296" i="13"/>
  <c r="H295" i="13"/>
  <c r="AA291" i="13"/>
  <c r="AB290" i="13"/>
  <c r="AC290" i="13" s="1"/>
  <c r="AD290" i="13" s="1"/>
  <c r="Z292" i="13"/>
  <c r="U293" i="13"/>
  <c r="Q293" i="13"/>
  <c r="G294" i="13"/>
  <c r="T293" i="13"/>
  <c r="P293" i="13"/>
  <c r="S293" i="13"/>
  <c r="R293" i="13"/>
  <c r="G41" i="13"/>
  <c r="R40" i="13"/>
  <c r="U40" i="13"/>
  <c r="Q40" i="13"/>
  <c r="T40" i="13"/>
  <c r="P40" i="13"/>
  <c r="S40" i="13"/>
  <c r="X40" i="13"/>
  <c r="M296" i="13"/>
  <c r="J295" i="13"/>
  <c r="Y39" i="13"/>
  <c r="Z38" i="13"/>
  <c r="M49" i="12"/>
  <c r="J48" i="12"/>
  <c r="X294" i="12"/>
  <c r="Y294" i="12" s="1"/>
  <c r="Z294" i="12" s="1"/>
  <c r="O49" i="12"/>
  <c r="H48" i="12"/>
  <c r="AA292" i="12"/>
  <c r="AB291" i="12"/>
  <c r="AC291" i="12" s="1"/>
  <c r="AD291" i="12" s="1"/>
  <c r="O300" i="12"/>
  <c r="H299" i="12"/>
  <c r="Q294" i="12"/>
  <c r="T294" i="12"/>
  <c r="U294" i="12"/>
  <c r="P294" i="12"/>
  <c r="S294" i="12"/>
  <c r="G295" i="12"/>
  <c r="R294" i="12"/>
  <c r="M300" i="12"/>
  <c r="J299" i="12"/>
  <c r="AA289" i="11"/>
  <c r="AB289" i="11" s="1"/>
  <c r="AC289" i="11" s="1"/>
  <c r="AD289" i="11" s="1"/>
  <c r="X291" i="11"/>
  <c r="Y291" i="11" s="1"/>
  <c r="Z290" i="11"/>
  <c r="G292" i="11"/>
  <c r="U292" i="11" s="1"/>
  <c r="R291" i="11"/>
  <c r="P291" i="11"/>
  <c r="T291" i="11"/>
  <c r="S291" i="11"/>
  <c r="Q291" i="11"/>
  <c r="R148" i="4"/>
  <c r="V149" i="4" s="1"/>
  <c r="S149" i="4"/>
  <c r="P148" i="4"/>
  <c r="O148" i="4"/>
  <c r="Q148" i="4"/>
  <c r="N148" i="4"/>
  <c r="P403" i="4"/>
  <c r="O403" i="4"/>
  <c r="N403" i="4"/>
  <c r="Q403" i="4"/>
  <c r="AB397" i="4"/>
  <c r="Z398" i="4"/>
  <c r="AA398" i="4" s="1"/>
  <c r="Z146" i="4"/>
  <c r="AA146" i="4" s="1"/>
  <c r="AB146" i="4" s="1"/>
  <c r="V401" i="4"/>
  <c r="W400" i="4"/>
  <c r="X399" i="4"/>
  <c r="Y399" i="4" s="1"/>
  <c r="W148" i="4"/>
  <c r="X147" i="4"/>
  <c r="S401" i="4"/>
  <c r="R401" i="4"/>
  <c r="O308" i="18" l="1"/>
  <c r="H307" i="18"/>
  <c r="O60" i="18"/>
  <c r="H59" i="18"/>
  <c r="Y147" i="4"/>
  <c r="AD40" i="14"/>
  <c r="AA294" i="14"/>
  <c r="AB294" i="14" s="1"/>
  <c r="AC294" i="14" s="1"/>
  <c r="AD294" i="14" s="1"/>
  <c r="Y295" i="14"/>
  <c r="Z295" i="14" s="1"/>
  <c r="T297" i="14"/>
  <c r="G44" i="14"/>
  <c r="Q44" i="14" s="1"/>
  <c r="X43" i="14"/>
  <c r="Y43" i="14" s="1"/>
  <c r="Z43" i="14" s="1"/>
  <c r="Q43" i="14"/>
  <c r="U43" i="14"/>
  <c r="R43" i="14"/>
  <c r="T43" i="14"/>
  <c r="P43" i="14"/>
  <c r="G298" i="14"/>
  <c r="P298" i="14" s="1"/>
  <c r="R297" i="14"/>
  <c r="Q297" i="14"/>
  <c r="S297" i="14"/>
  <c r="U297" i="14"/>
  <c r="X297" i="14"/>
  <c r="M300" i="14"/>
  <c r="J299" i="14"/>
  <c r="AB41" i="14"/>
  <c r="AC41" i="14" s="1"/>
  <c r="AA42" i="14"/>
  <c r="O301" i="14"/>
  <c r="H300" i="14"/>
  <c r="O47" i="14"/>
  <c r="H46" i="14"/>
  <c r="M46" i="14"/>
  <c r="J45" i="14"/>
  <c r="X42" i="12"/>
  <c r="Y42" i="12" s="1"/>
  <c r="Z42" i="12" s="1"/>
  <c r="AB40" i="12"/>
  <c r="AC40" i="12" s="1"/>
  <c r="AD40" i="12" s="1"/>
  <c r="AA41" i="12"/>
  <c r="G43" i="12"/>
  <c r="S42" i="12"/>
  <c r="T42" i="12"/>
  <c r="U42" i="12"/>
  <c r="Q42" i="12"/>
  <c r="P42" i="12"/>
  <c r="R42" i="12"/>
  <c r="X41" i="13"/>
  <c r="X294" i="13"/>
  <c r="Y294" i="13" s="1"/>
  <c r="M45" i="13"/>
  <c r="J44" i="13"/>
  <c r="M297" i="13"/>
  <c r="J296" i="13"/>
  <c r="S41" i="13"/>
  <c r="G42" i="13"/>
  <c r="R41" i="13"/>
  <c r="Q41" i="13"/>
  <c r="U41" i="13"/>
  <c r="T41" i="13"/>
  <c r="P41" i="13"/>
  <c r="AA292" i="13"/>
  <c r="AB291" i="13"/>
  <c r="AC291" i="13" s="1"/>
  <c r="AD291" i="13" s="1"/>
  <c r="G295" i="13"/>
  <c r="T294" i="13"/>
  <c r="P294" i="13"/>
  <c r="S294" i="13"/>
  <c r="R294" i="13"/>
  <c r="Q294" i="13"/>
  <c r="U294" i="13"/>
  <c r="Z293" i="13"/>
  <c r="AA38" i="13"/>
  <c r="AB37" i="13"/>
  <c r="AC37" i="13" s="1"/>
  <c r="AD37" i="13" s="1"/>
  <c r="Y40" i="13"/>
  <c r="Z39" i="13"/>
  <c r="O297" i="13"/>
  <c r="H296" i="13"/>
  <c r="O45" i="13"/>
  <c r="H44" i="13"/>
  <c r="M301" i="12"/>
  <c r="J300" i="12"/>
  <c r="O301" i="12"/>
  <c r="H300" i="12"/>
  <c r="O50" i="12"/>
  <c r="H49" i="12"/>
  <c r="M50" i="12"/>
  <c r="J49" i="12"/>
  <c r="P295" i="12"/>
  <c r="U295" i="12"/>
  <c r="T295" i="12"/>
  <c r="S295" i="12"/>
  <c r="G296" i="12"/>
  <c r="R295" i="12"/>
  <c r="Q295" i="12"/>
  <c r="X295" i="12"/>
  <c r="Y295" i="12" s="1"/>
  <c r="Z295" i="12" s="1"/>
  <c r="AA293" i="12"/>
  <c r="AB292" i="12"/>
  <c r="AC292" i="12" s="1"/>
  <c r="AD292" i="12" s="1"/>
  <c r="AA290" i="11"/>
  <c r="AB290" i="11" s="1"/>
  <c r="AC290" i="11" s="1"/>
  <c r="AD290" i="11" s="1"/>
  <c r="X292" i="11"/>
  <c r="Y292" i="11" s="1"/>
  <c r="S292" i="11"/>
  <c r="Q292" i="11"/>
  <c r="G293" i="11"/>
  <c r="U293" i="11" s="1"/>
  <c r="T292" i="11"/>
  <c r="R292" i="11"/>
  <c r="P292" i="11"/>
  <c r="Z291" i="11"/>
  <c r="R149" i="4"/>
  <c r="V150" i="4" s="1"/>
  <c r="O404" i="4"/>
  <c r="N404" i="4"/>
  <c r="P404" i="4"/>
  <c r="Q404" i="4"/>
  <c r="R150" i="4"/>
  <c r="P149" i="4"/>
  <c r="Q149" i="4"/>
  <c r="N149" i="4"/>
  <c r="O149" i="4"/>
  <c r="AB398" i="4"/>
  <c r="Z399" i="4"/>
  <c r="AA399" i="4" s="1"/>
  <c r="Z147" i="4"/>
  <c r="AA147" i="4" s="1"/>
  <c r="AB147" i="4" s="1"/>
  <c r="R402" i="4"/>
  <c r="S402" i="4"/>
  <c r="W401" i="4"/>
  <c r="X400" i="4"/>
  <c r="Y400" i="4" s="1"/>
  <c r="V402" i="4"/>
  <c r="W149" i="4"/>
  <c r="X148" i="4"/>
  <c r="X298" i="14" l="1"/>
  <c r="O61" i="18"/>
  <c r="H60" i="18"/>
  <c r="O309" i="18"/>
  <c r="H308" i="18"/>
  <c r="Y148" i="4"/>
  <c r="Z148" i="4" s="1"/>
  <c r="AA148" i="4" s="1"/>
  <c r="AB148" i="4" s="1"/>
  <c r="AD41" i="14"/>
  <c r="AA295" i="14"/>
  <c r="AB295" i="14" s="1"/>
  <c r="AC295" i="14" s="1"/>
  <c r="AD295" i="14" s="1"/>
  <c r="G45" i="14"/>
  <c r="P45" i="14" s="1"/>
  <c r="Y296" i="14"/>
  <c r="Z296" i="14" s="1"/>
  <c r="R44" i="14"/>
  <c r="T44" i="14"/>
  <c r="S44" i="14"/>
  <c r="U44" i="14"/>
  <c r="P44" i="14"/>
  <c r="X44" i="14"/>
  <c r="Y44" i="14" s="1"/>
  <c r="Z44" i="14" s="1"/>
  <c r="T298" i="14"/>
  <c r="Q298" i="14"/>
  <c r="U298" i="14"/>
  <c r="R298" i="14"/>
  <c r="S298" i="14"/>
  <c r="G299" i="14"/>
  <c r="P299" i="14" s="1"/>
  <c r="O48" i="14"/>
  <c r="H47" i="14"/>
  <c r="M301" i="14"/>
  <c r="J300" i="14"/>
  <c r="M47" i="14"/>
  <c r="J46" i="14"/>
  <c r="O302" i="14"/>
  <c r="H301" i="14"/>
  <c r="AB42" i="14"/>
  <c r="AC42" i="14" s="1"/>
  <c r="AA43" i="14"/>
  <c r="AB41" i="12"/>
  <c r="AC41" i="12" s="1"/>
  <c r="AD41" i="12" s="1"/>
  <c r="X43" i="12"/>
  <c r="Y43" i="12" s="1"/>
  <c r="Z43" i="12" s="1"/>
  <c r="P43" i="12"/>
  <c r="Q43" i="12"/>
  <c r="T43" i="12"/>
  <c r="U43" i="12"/>
  <c r="R43" i="12"/>
  <c r="G44" i="12"/>
  <c r="S43" i="12"/>
  <c r="AA42" i="12"/>
  <c r="X42" i="13"/>
  <c r="X295" i="13"/>
  <c r="Y295" i="13" s="1"/>
  <c r="AB38" i="13"/>
  <c r="AC38" i="13" s="1"/>
  <c r="AD38" i="13" s="1"/>
  <c r="AA39" i="13"/>
  <c r="AA293" i="13"/>
  <c r="AB292" i="13"/>
  <c r="AC292" i="13" s="1"/>
  <c r="AD292" i="13" s="1"/>
  <c r="X296" i="12"/>
  <c r="Y296" i="12" s="1"/>
  <c r="Z296" i="12" s="1"/>
  <c r="O46" i="13"/>
  <c r="H45" i="13"/>
  <c r="Z40" i="13"/>
  <c r="Y41" i="13"/>
  <c r="S295" i="13"/>
  <c r="R295" i="13"/>
  <c r="T295" i="13"/>
  <c r="Q295" i="13"/>
  <c r="P295" i="13"/>
  <c r="G296" i="13"/>
  <c r="U295" i="13"/>
  <c r="M298" i="13"/>
  <c r="J297" i="13"/>
  <c r="Z294" i="13"/>
  <c r="T42" i="13"/>
  <c r="P42" i="13"/>
  <c r="S42" i="13"/>
  <c r="G43" i="13"/>
  <c r="R42" i="13"/>
  <c r="Q42" i="13"/>
  <c r="U42" i="13"/>
  <c r="O298" i="13"/>
  <c r="H297" i="13"/>
  <c r="M46" i="13"/>
  <c r="J45" i="13"/>
  <c r="O51" i="12"/>
  <c r="H50" i="12"/>
  <c r="M51" i="12"/>
  <c r="J50" i="12"/>
  <c r="O302" i="12"/>
  <c r="H301" i="12"/>
  <c r="AA294" i="12"/>
  <c r="AB293" i="12"/>
  <c r="AC293" i="12" s="1"/>
  <c r="AD293" i="12" s="1"/>
  <c r="T296" i="12"/>
  <c r="U296" i="12"/>
  <c r="G297" i="12"/>
  <c r="Q296" i="12"/>
  <c r="S296" i="12"/>
  <c r="P296" i="12"/>
  <c r="R296" i="12"/>
  <c r="M302" i="12"/>
  <c r="J301" i="12"/>
  <c r="AA291" i="11"/>
  <c r="AB291" i="11" s="1"/>
  <c r="AC291" i="11" s="1"/>
  <c r="AD291" i="11" s="1"/>
  <c r="X293" i="11"/>
  <c r="Y293" i="11" s="1"/>
  <c r="T293" i="11"/>
  <c r="X294" i="11" s="1"/>
  <c r="S293" i="11"/>
  <c r="R293" i="11"/>
  <c r="G294" i="11"/>
  <c r="U294" i="11" s="1"/>
  <c r="P293" i="11"/>
  <c r="Q293" i="11"/>
  <c r="Z292" i="11"/>
  <c r="S150" i="4"/>
  <c r="V151" i="4" s="1"/>
  <c r="R151" i="4"/>
  <c r="P150" i="4"/>
  <c r="Q150" i="4"/>
  <c r="O150" i="4"/>
  <c r="N150" i="4"/>
  <c r="N405" i="4"/>
  <c r="P405" i="4"/>
  <c r="Q405" i="4"/>
  <c r="O405" i="4"/>
  <c r="AB399" i="4"/>
  <c r="Z400" i="4"/>
  <c r="AA400" i="4" s="1"/>
  <c r="S403" i="4"/>
  <c r="R403" i="4"/>
  <c r="W402" i="4"/>
  <c r="X401" i="4"/>
  <c r="Y401" i="4" s="1"/>
  <c r="V403" i="4"/>
  <c r="W150" i="4"/>
  <c r="X149" i="4"/>
  <c r="O310" i="18" l="1"/>
  <c r="H309" i="18"/>
  <c r="O62" i="18"/>
  <c r="H61" i="18"/>
  <c r="Y149" i="4"/>
  <c r="Z149" i="4" s="1"/>
  <c r="AA149" i="4" s="1"/>
  <c r="AB149" i="4" s="1"/>
  <c r="AD42" i="14"/>
  <c r="U45" i="14"/>
  <c r="G46" i="14"/>
  <c r="Q46" i="14" s="1"/>
  <c r="S45" i="14"/>
  <c r="Q45" i="14"/>
  <c r="R45" i="14"/>
  <c r="T45" i="14"/>
  <c r="AA296" i="14"/>
  <c r="AB296" i="14" s="1"/>
  <c r="AC296" i="14" s="1"/>
  <c r="AD296" i="14" s="1"/>
  <c r="Y297" i="14"/>
  <c r="X45" i="14"/>
  <c r="Y45" i="14" s="1"/>
  <c r="Z45" i="14" s="1"/>
  <c r="X299" i="14"/>
  <c r="Q299" i="14"/>
  <c r="T299" i="14"/>
  <c r="G300" i="14"/>
  <c r="Q300" i="14" s="1"/>
  <c r="U299" i="14"/>
  <c r="S299" i="14"/>
  <c r="R299" i="14"/>
  <c r="O303" i="14"/>
  <c r="H302" i="14"/>
  <c r="M302" i="14"/>
  <c r="J301" i="14"/>
  <c r="AA44" i="14"/>
  <c r="AB43" i="14"/>
  <c r="AC43" i="14" s="1"/>
  <c r="O49" i="14"/>
  <c r="H48" i="14"/>
  <c r="M48" i="14"/>
  <c r="J47" i="14"/>
  <c r="AA43" i="12"/>
  <c r="AB42" i="12"/>
  <c r="AC42" i="12" s="1"/>
  <c r="AD42" i="12" s="1"/>
  <c r="X44" i="12"/>
  <c r="Y44" i="12" s="1"/>
  <c r="Z44" i="12" s="1"/>
  <c r="U44" i="12"/>
  <c r="G45" i="12"/>
  <c r="R44" i="12"/>
  <c r="S44" i="12"/>
  <c r="T44" i="12"/>
  <c r="P44" i="12"/>
  <c r="Q44" i="12"/>
  <c r="M47" i="13"/>
  <c r="J46" i="13"/>
  <c r="O47" i="13"/>
  <c r="H46" i="13"/>
  <c r="X43" i="13"/>
  <c r="M299" i="13"/>
  <c r="J298" i="13"/>
  <c r="Z41" i="13"/>
  <c r="Y42" i="13"/>
  <c r="O299" i="13"/>
  <c r="H298" i="13"/>
  <c r="U43" i="13"/>
  <c r="Q43" i="13"/>
  <c r="T43" i="13"/>
  <c r="P43" i="13"/>
  <c r="S43" i="13"/>
  <c r="R43" i="13"/>
  <c r="G44" i="13"/>
  <c r="X296" i="13"/>
  <c r="Y296" i="13" s="1"/>
  <c r="AB39" i="13"/>
  <c r="AC39" i="13" s="1"/>
  <c r="AD39" i="13" s="1"/>
  <c r="AA40" i="13"/>
  <c r="Z295" i="13"/>
  <c r="R296" i="13"/>
  <c r="U296" i="13"/>
  <c r="Q296" i="13"/>
  <c r="G297" i="13"/>
  <c r="T296" i="13"/>
  <c r="S296" i="13"/>
  <c r="P296" i="13"/>
  <c r="AA294" i="13"/>
  <c r="AB293" i="13"/>
  <c r="AC293" i="13" s="1"/>
  <c r="AD293" i="13" s="1"/>
  <c r="X297" i="12"/>
  <c r="Y297" i="12" s="1"/>
  <c r="Z297" i="12" s="1"/>
  <c r="O303" i="12"/>
  <c r="H302" i="12"/>
  <c r="M303" i="12"/>
  <c r="J302" i="12"/>
  <c r="O52" i="12"/>
  <c r="H51" i="12"/>
  <c r="U297" i="12"/>
  <c r="S297" i="12"/>
  <c r="Q297" i="12"/>
  <c r="P297" i="12"/>
  <c r="G298" i="12"/>
  <c r="R297" i="12"/>
  <c r="T297" i="12"/>
  <c r="AB294" i="12"/>
  <c r="AC294" i="12" s="1"/>
  <c r="AD294" i="12" s="1"/>
  <c r="AA295" i="12"/>
  <c r="M52" i="12"/>
  <c r="J51" i="12"/>
  <c r="AA292" i="11"/>
  <c r="AB292" i="11" s="1"/>
  <c r="AC292" i="11" s="1"/>
  <c r="AD292" i="11" s="1"/>
  <c r="Z293" i="11"/>
  <c r="Y294" i="11"/>
  <c r="P294" i="11"/>
  <c r="Q294" i="11"/>
  <c r="T294" i="11"/>
  <c r="R294" i="11"/>
  <c r="G295" i="11"/>
  <c r="U295" i="11" s="1"/>
  <c r="S294" i="11"/>
  <c r="F18" i="4"/>
  <c r="S151" i="4"/>
  <c r="V152" i="4" s="1"/>
  <c r="R152" i="4"/>
  <c r="P151" i="4"/>
  <c r="N151" i="4"/>
  <c r="O151" i="4"/>
  <c r="Q151" i="4"/>
  <c r="AB400" i="4"/>
  <c r="Z401" i="4"/>
  <c r="AA401" i="4" s="1"/>
  <c r="V404" i="4"/>
  <c r="W403" i="4"/>
  <c r="X402" i="4"/>
  <c r="Y402" i="4" s="1"/>
  <c r="W151" i="4"/>
  <c r="X150" i="4"/>
  <c r="R404" i="4"/>
  <c r="S404" i="4"/>
  <c r="O311" i="18" l="1"/>
  <c r="H310" i="18"/>
  <c r="O63" i="18"/>
  <c r="H62" i="18"/>
  <c r="AD43" i="14"/>
  <c r="Y150" i="4"/>
  <c r="Z150" i="4" s="1"/>
  <c r="AA150" i="4" s="1"/>
  <c r="AB150" i="4" s="1"/>
  <c r="X46" i="14"/>
  <c r="Y46" i="14" s="1"/>
  <c r="Z46" i="14" s="1"/>
  <c r="G47" i="14"/>
  <c r="Q47" i="14" s="1"/>
  <c r="U46" i="14"/>
  <c r="P46" i="14"/>
  <c r="T46" i="14"/>
  <c r="R46" i="14"/>
  <c r="S46" i="14"/>
  <c r="Z297" i="14"/>
  <c r="AA297" i="14" s="1"/>
  <c r="Y298" i="14"/>
  <c r="Z298" i="14" s="1"/>
  <c r="X300" i="14"/>
  <c r="U300" i="14"/>
  <c r="P300" i="14"/>
  <c r="T300" i="14"/>
  <c r="G301" i="14"/>
  <c r="Q301" i="14" s="1"/>
  <c r="S300" i="14"/>
  <c r="R300" i="14"/>
  <c r="M49" i="14"/>
  <c r="J48" i="14"/>
  <c r="O50" i="14"/>
  <c r="H49" i="14"/>
  <c r="M303" i="14"/>
  <c r="J302" i="14"/>
  <c r="AB44" i="14"/>
  <c r="AC44" i="14" s="1"/>
  <c r="AD44" i="14" s="1"/>
  <c r="AA45" i="14"/>
  <c r="O304" i="14"/>
  <c r="H303" i="14"/>
  <c r="X45" i="12"/>
  <c r="Y45" i="12" s="1"/>
  <c r="Z45" i="12" s="1"/>
  <c r="T45" i="12"/>
  <c r="S45" i="12"/>
  <c r="G46" i="12"/>
  <c r="Q45" i="12"/>
  <c r="P45" i="12"/>
  <c r="R45" i="12"/>
  <c r="U45" i="12"/>
  <c r="AA44" i="12"/>
  <c r="AB43" i="12"/>
  <c r="AC43" i="12" s="1"/>
  <c r="AD43" i="12" s="1"/>
  <c r="Z296" i="13"/>
  <c r="O48" i="13"/>
  <c r="H47" i="13"/>
  <c r="AA41" i="13"/>
  <c r="AB40" i="13"/>
  <c r="AC40" i="13" s="1"/>
  <c r="AD40" i="13" s="1"/>
  <c r="G45" i="13"/>
  <c r="R44" i="13"/>
  <c r="U44" i="13"/>
  <c r="Q44" i="13"/>
  <c r="T44" i="13"/>
  <c r="P44" i="13"/>
  <c r="S44" i="13"/>
  <c r="X44" i="13"/>
  <c r="O300" i="13"/>
  <c r="H299" i="13"/>
  <c r="M300" i="13"/>
  <c r="J299" i="13"/>
  <c r="U297" i="13"/>
  <c r="Q297" i="13"/>
  <c r="G298" i="13"/>
  <c r="T297" i="13"/>
  <c r="P297" i="13"/>
  <c r="S297" i="13"/>
  <c r="R297" i="13"/>
  <c r="AA295" i="13"/>
  <c r="AB294" i="13"/>
  <c r="AC294" i="13" s="1"/>
  <c r="AD294" i="13" s="1"/>
  <c r="X297" i="13"/>
  <c r="Y297" i="13" s="1"/>
  <c r="Y43" i="13"/>
  <c r="Z42" i="13"/>
  <c r="M48" i="13"/>
  <c r="J47" i="13"/>
  <c r="X298" i="12"/>
  <c r="Y298" i="12" s="1"/>
  <c r="Z298" i="12" s="1"/>
  <c r="M53" i="12"/>
  <c r="J52" i="12"/>
  <c r="AB295" i="12"/>
  <c r="AC295" i="12" s="1"/>
  <c r="AD295" i="12" s="1"/>
  <c r="AA296" i="12"/>
  <c r="T298" i="12"/>
  <c r="U298" i="12"/>
  <c r="P298" i="12"/>
  <c r="Q298" i="12"/>
  <c r="S298" i="12"/>
  <c r="G299" i="12"/>
  <c r="R298" i="12"/>
  <c r="M304" i="12"/>
  <c r="J303" i="12"/>
  <c r="O53" i="12"/>
  <c r="H52" i="12"/>
  <c r="O304" i="12"/>
  <c r="H303" i="12"/>
  <c r="AA293" i="11"/>
  <c r="AB293" i="11" s="1"/>
  <c r="AC293" i="11" s="1"/>
  <c r="AD293" i="11" s="1"/>
  <c r="Z294" i="11"/>
  <c r="R295" i="11"/>
  <c r="P295" i="11"/>
  <c r="G296" i="11"/>
  <c r="U296" i="11" s="1"/>
  <c r="T295" i="11"/>
  <c r="S295" i="11"/>
  <c r="Q295" i="11"/>
  <c r="X295" i="11"/>
  <c r="Y295" i="11" s="1"/>
  <c r="S152" i="4"/>
  <c r="V153" i="4" s="1"/>
  <c r="S153" i="4"/>
  <c r="P152" i="4"/>
  <c r="O152" i="4"/>
  <c r="Q152" i="4"/>
  <c r="N152" i="4"/>
  <c r="AB401" i="4"/>
  <c r="Z402" i="4"/>
  <c r="AA402" i="4" s="1"/>
  <c r="V405" i="4"/>
  <c r="W404" i="4"/>
  <c r="X403" i="4"/>
  <c r="Y403" i="4" s="1"/>
  <c r="S405" i="4"/>
  <c r="R405" i="4"/>
  <c r="W152" i="4"/>
  <c r="X151" i="4"/>
  <c r="O312" i="18" l="1"/>
  <c r="H311" i="18"/>
  <c r="O64" i="18"/>
  <c r="H63" i="18"/>
  <c r="Y151" i="4"/>
  <c r="U47" i="14"/>
  <c r="G48" i="14"/>
  <c r="Q48" i="14" s="1"/>
  <c r="P47" i="14"/>
  <c r="R47" i="14"/>
  <c r="S47" i="14"/>
  <c r="T47" i="14"/>
  <c r="X47" i="14"/>
  <c r="Y47" i="14" s="1"/>
  <c r="Z47" i="14" s="1"/>
  <c r="AA298" i="14"/>
  <c r="AB297" i="14"/>
  <c r="AC297" i="14" s="1"/>
  <c r="AD297" i="14" s="1"/>
  <c r="Y299" i="14"/>
  <c r="Z299" i="14" s="1"/>
  <c r="R301" i="14"/>
  <c r="P301" i="14"/>
  <c r="X301" i="14"/>
  <c r="G302" i="14"/>
  <c r="R302" i="14" s="1"/>
  <c r="T301" i="14"/>
  <c r="S301" i="14"/>
  <c r="U301" i="14"/>
  <c r="O51" i="14"/>
  <c r="H50" i="14"/>
  <c r="AB45" i="14"/>
  <c r="AC45" i="14" s="1"/>
  <c r="AD45" i="14" s="1"/>
  <c r="AA46" i="14"/>
  <c r="O305" i="14"/>
  <c r="H304" i="14"/>
  <c r="M304" i="14"/>
  <c r="J303" i="14"/>
  <c r="M50" i="14"/>
  <c r="J49" i="14"/>
  <c r="X46" i="12"/>
  <c r="Y46" i="12" s="1"/>
  <c r="Z46" i="12" s="1"/>
  <c r="AB44" i="12"/>
  <c r="AC44" i="12" s="1"/>
  <c r="AD44" i="12" s="1"/>
  <c r="AA45" i="12"/>
  <c r="U46" i="12"/>
  <c r="S46" i="12"/>
  <c r="R46" i="12"/>
  <c r="G47" i="12"/>
  <c r="T46" i="12"/>
  <c r="Q46" i="12"/>
  <c r="P46" i="12"/>
  <c r="X45" i="13"/>
  <c r="Z297" i="13"/>
  <c r="O301" i="13"/>
  <c r="H300" i="13"/>
  <c r="S45" i="13"/>
  <c r="G46" i="13"/>
  <c r="R45" i="13"/>
  <c r="U45" i="13"/>
  <c r="Q45" i="13"/>
  <c r="P45" i="13"/>
  <c r="T45" i="13"/>
  <c r="Y44" i="13"/>
  <c r="Z43" i="13"/>
  <c r="AA296" i="13"/>
  <c r="AB295" i="13"/>
  <c r="AC295" i="13" s="1"/>
  <c r="AD295" i="13" s="1"/>
  <c r="X298" i="13"/>
  <c r="Y298" i="13" s="1"/>
  <c r="O49" i="13"/>
  <c r="H48" i="13"/>
  <c r="G299" i="13"/>
  <c r="T298" i="13"/>
  <c r="P298" i="13"/>
  <c r="S298" i="13"/>
  <c r="R298" i="13"/>
  <c r="Q298" i="13"/>
  <c r="U298" i="13"/>
  <c r="M301" i="13"/>
  <c r="J300" i="13"/>
  <c r="M49" i="13"/>
  <c r="J48" i="13"/>
  <c r="AA42" i="13"/>
  <c r="AB41" i="13"/>
  <c r="AC41" i="13" s="1"/>
  <c r="AD41" i="13" s="1"/>
  <c r="O54" i="12"/>
  <c r="H53" i="12"/>
  <c r="T299" i="12"/>
  <c r="U299" i="12"/>
  <c r="P299" i="12"/>
  <c r="R299" i="12"/>
  <c r="S299" i="12"/>
  <c r="G300" i="12"/>
  <c r="Q299" i="12"/>
  <c r="M54" i="12"/>
  <c r="J53" i="12"/>
  <c r="O305" i="12"/>
  <c r="H304" i="12"/>
  <c r="X299" i="12"/>
  <c r="Y299" i="12" s="1"/>
  <c r="Z299" i="12" s="1"/>
  <c r="M305" i="12"/>
  <c r="J304" i="12"/>
  <c r="AA297" i="12"/>
  <c r="AB296" i="12"/>
  <c r="AC296" i="12" s="1"/>
  <c r="AD296" i="12" s="1"/>
  <c r="X296" i="11"/>
  <c r="Y296" i="11" s="1"/>
  <c r="AA294" i="11"/>
  <c r="AB294" i="11" s="1"/>
  <c r="AC294" i="11" s="1"/>
  <c r="AD294" i="11" s="1"/>
  <c r="Z295" i="11"/>
  <c r="Q296" i="11"/>
  <c r="T296" i="11"/>
  <c r="S296" i="11"/>
  <c r="P296" i="11"/>
  <c r="R296" i="11"/>
  <c r="G297" i="11"/>
  <c r="U297" i="11" s="1"/>
  <c r="R153" i="4"/>
  <c r="V154" i="4" s="1"/>
  <c r="R154" i="4"/>
  <c r="P153" i="4"/>
  <c r="Q153" i="4"/>
  <c r="O153" i="4"/>
  <c r="N153" i="4"/>
  <c r="AB402" i="4"/>
  <c r="Z403" i="4"/>
  <c r="Z151" i="4"/>
  <c r="AA151" i="4" s="1"/>
  <c r="AB151" i="4" s="1"/>
  <c r="W153" i="4"/>
  <c r="X152" i="4"/>
  <c r="W405" i="4"/>
  <c r="X405" i="4" s="1"/>
  <c r="X404" i="4"/>
  <c r="Y404" i="4" s="1"/>
  <c r="X47" i="12" l="1"/>
  <c r="Y47" i="12" s="1"/>
  <c r="Z47" i="12" s="1"/>
  <c r="Y152" i="4"/>
  <c r="Z152" i="4" s="1"/>
  <c r="AA152" i="4" s="1"/>
  <c r="AB152" i="4" s="1"/>
  <c r="O313" i="18"/>
  <c r="H312" i="18"/>
  <c r="O65" i="18"/>
  <c r="H64" i="18"/>
  <c r="R48" i="14"/>
  <c r="U48" i="14"/>
  <c r="G49" i="14"/>
  <c r="P49" i="14" s="1"/>
  <c r="P48" i="14"/>
  <c r="X48" i="14"/>
  <c r="Y48" i="14" s="1"/>
  <c r="Z48" i="14" s="1"/>
  <c r="S48" i="14"/>
  <c r="T48" i="14"/>
  <c r="Y300" i="14"/>
  <c r="Z300" i="14" s="1"/>
  <c r="AB298" i="14"/>
  <c r="AC298" i="14" s="1"/>
  <c r="AD298" i="14" s="1"/>
  <c r="AA299" i="14"/>
  <c r="P302" i="14"/>
  <c r="X302" i="14"/>
  <c r="G303" i="14"/>
  <c r="P303" i="14" s="1"/>
  <c r="T302" i="14"/>
  <c r="Q302" i="14"/>
  <c r="U302" i="14"/>
  <c r="S302" i="14"/>
  <c r="M305" i="14"/>
  <c r="J304" i="14"/>
  <c r="AA47" i="14"/>
  <c r="AB46" i="14"/>
  <c r="AC46" i="14" s="1"/>
  <c r="AD46" i="14" s="1"/>
  <c r="O52" i="14"/>
  <c r="H51" i="14"/>
  <c r="M51" i="14"/>
  <c r="J50" i="14"/>
  <c r="O306" i="14"/>
  <c r="H305" i="14"/>
  <c r="G48" i="12"/>
  <c r="S47" i="12"/>
  <c r="P47" i="12"/>
  <c r="T47" i="12"/>
  <c r="R47" i="12"/>
  <c r="Q47" i="12"/>
  <c r="U47" i="12"/>
  <c r="AB45" i="12"/>
  <c r="AC45" i="12" s="1"/>
  <c r="AD45" i="12" s="1"/>
  <c r="AA46" i="12"/>
  <c r="Z298" i="13"/>
  <c r="S299" i="13"/>
  <c r="R299" i="13"/>
  <c r="T299" i="13"/>
  <c r="Q299" i="13"/>
  <c r="P299" i="13"/>
  <c r="G300" i="13"/>
  <c r="U299" i="13"/>
  <c r="Z44" i="13"/>
  <c r="Y45" i="13"/>
  <c r="AB42" i="13"/>
  <c r="AC42" i="13" s="1"/>
  <c r="AD42" i="13" s="1"/>
  <c r="AA43" i="13"/>
  <c r="M302" i="13"/>
  <c r="J301" i="13"/>
  <c r="X46" i="13"/>
  <c r="O302" i="13"/>
  <c r="H301" i="13"/>
  <c r="O50" i="13"/>
  <c r="H49" i="13"/>
  <c r="AA297" i="13"/>
  <c r="AB296" i="13"/>
  <c r="AC296" i="13" s="1"/>
  <c r="AD296" i="13" s="1"/>
  <c r="T46" i="13"/>
  <c r="P46" i="13"/>
  <c r="S46" i="13"/>
  <c r="G47" i="13"/>
  <c r="R46" i="13"/>
  <c r="U46" i="13"/>
  <c r="Q46" i="13"/>
  <c r="M50" i="13"/>
  <c r="J49" i="13"/>
  <c r="X299" i="13"/>
  <c r="Y299" i="13" s="1"/>
  <c r="S300" i="12"/>
  <c r="G301" i="12"/>
  <c r="R300" i="12"/>
  <c r="U300" i="12"/>
  <c r="T300" i="12"/>
  <c r="Q300" i="12"/>
  <c r="P300" i="12"/>
  <c r="AA298" i="12"/>
  <c r="AB297" i="12"/>
  <c r="AC297" i="12" s="1"/>
  <c r="AD297" i="12" s="1"/>
  <c r="O306" i="12"/>
  <c r="H305" i="12"/>
  <c r="X300" i="12"/>
  <c r="Y300" i="12" s="1"/>
  <c r="Z300" i="12" s="1"/>
  <c r="M306" i="12"/>
  <c r="J305" i="12"/>
  <c r="M55" i="12"/>
  <c r="J54" i="12"/>
  <c r="O55" i="12"/>
  <c r="H54" i="12"/>
  <c r="AA295" i="11"/>
  <c r="AB295" i="11" s="1"/>
  <c r="AC295" i="11" s="1"/>
  <c r="AD295" i="11" s="1"/>
  <c r="X297" i="11"/>
  <c r="Y297" i="11" s="1"/>
  <c r="Z296" i="11"/>
  <c r="R297" i="11"/>
  <c r="Q297" i="11"/>
  <c r="G298" i="11"/>
  <c r="U298" i="11" s="1"/>
  <c r="T297" i="11"/>
  <c r="P297" i="11"/>
  <c r="S297" i="11"/>
  <c r="F13" i="4"/>
  <c r="F14" i="4"/>
  <c r="S154" i="4"/>
  <c r="V155" i="4" s="1"/>
  <c r="S155" i="4"/>
  <c r="P154" i="4"/>
  <c r="O154" i="4"/>
  <c r="N154" i="4"/>
  <c r="Q154" i="4"/>
  <c r="Z404" i="4"/>
  <c r="AA404" i="4" s="1"/>
  <c r="AA403" i="4"/>
  <c r="AB403" i="4" s="1"/>
  <c r="Y405" i="4"/>
  <c r="F12" i="4" s="1"/>
  <c r="W154" i="4"/>
  <c r="X153" i="4"/>
  <c r="Y153" i="4" l="1"/>
  <c r="O66" i="18"/>
  <c r="H65" i="18"/>
  <c r="O314" i="18"/>
  <c r="H313" i="18"/>
  <c r="X49" i="14"/>
  <c r="Y49" i="14" s="1"/>
  <c r="Z49" i="14" s="1"/>
  <c r="G50" i="14"/>
  <c r="S50" i="14" s="1"/>
  <c r="Q49" i="14"/>
  <c r="R49" i="14"/>
  <c r="G304" i="14"/>
  <c r="Q304" i="14" s="1"/>
  <c r="T49" i="14"/>
  <c r="U49" i="14"/>
  <c r="S49" i="14"/>
  <c r="Y301" i="14"/>
  <c r="Z301" i="14" s="1"/>
  <c r="AB299" i="14"/>
  <c r="AC299" i="14" s="1"/>
  <c r="AD299" i="14" s="1"/>
  <c r="AA300" i="14"/>
  <c r="T303" i="14"/>
  <c r="Q303" i="14"/>
  <c r="U303" i="14"/>
  <c r="S303" i="14"/>
  <c r="R303" i="14"/>
  <c r="X303" i="14"/>
  <c r="O307" i="14"/>
  <c r="H306" i="14"/>
  <c r="O53" i="14"/>
  <c r="H52" i="14"/>
  <c r="M306" i="14"/>
  <c r="J305" i="14"/>
  <c r="M52" i="14"/>
  <c r="J51" i="14"/>
  <c r="AB47" i="14"/>
  <c r="AC47" i="14" s="1"/>
  <c r="AD47" i="14" s="1"/>
  <c r="AA48" i="14"/>
  <c r="AB46" i="12"/>
  <c r="AC46" i="12" s="1"/>
  <c r="AD46" i="12" s="1"/>
  <c r="AA47" i="12"/>
  <c r="Q48" i="12"/>
  <c r="S48" i="12"/>
  <c r="R48" i="12"/>
  <c r="T48" i="12"/>
  <c r="P48" i="12"/>
  <c r="U48" i="12"/>
  <c r="G49" i="12"/>
  <c r="X48" i="12"/>
  <c r="Y48" i="12" s="1"/>
  <c r="Z48" i="12" s="1"/>
  <c r="X47" i="13"/>
  <c r="Z299" i="13"/>
  <c r="M51" i="13"/>
  <c r="J50" i="13"/>
  <c r="U47" i="13"/>
  <c r="Q47" i="13"/>
  <c r="T47" i="13"/>
  <c r="P47" i="13"/>
  <c r="R47" i="13"/>
  <c r="S47" i="13"/>
  <c r="G48" i="13"/>
  <c r="O51" i="13"/>
  <c r="H50" i="13"/>
  <c r="R300" i="13"/>
  <c r="U300" i="13"/>
  <c r="Q300" i="13"/>
  <c r="G301" i="13"/>
  <c r="T300" i="13"/>
  <c r="S300" i="13"/>
  <c r="P300" i="13"/>
  <c r="AA298" i="13"/>
  <c r="AB297" i="13"/>
  <c r="AC297" i="13" s="1"/>
  <c r="AD297" i="13" s="1"/>
  <c r="M303" i="13"/>
  <c r="J302" i="13"/>
  <c r="Z45" i="13"/>
  <c r="Y46" i="13"/>
  <c r="O303" i="13"/>
  <c r="H302" i="13"/>
  <c r="AB43" i="13"/>
  <c r="AC43" i="13" s="1"/>
  <c r="AD43" i="13" s="1"/>
  <c r="AA44" i="13"/>
  <c r="X300" i="13"/>
  <c r="Y300" i="13" s="1"/>
  <c r="X301" i="12"/>
  <c r="Y301" i="12" s="1"/>
  <c r="Z301" i="12" s="1"/>
  <c r="M56" i="12"/>
  <c r="J55" i="12"/>
  <c r="O307" i="12"/>
  <c r="H306" i="12"/>
  <c r="AA299" i="12"/>
  <c r="AB298" i="12"/>
  <c r="AC298" i="12" s="1"/>
  <c r="AD298" i="12" s="1"/>
  <c r="O56" i="12"/>
  <c r="H55" i="12"/>
  <c r="M307" i="12"/>
  <c r="J306" i="12"/>
  <c r="P301" i="12"/>
  <c r="S301" i="12"/>
  <c r="R301" i="12"/>
  <c r="G302" i="12"/>
  <c r="U301" i="12"/>
  <c r="T301" i="12"/>
  <c r="Q301" i="12"/>
  <c r="AA296" i="11"/>
  <c r="AB296" i="11" s="1"/>
  <c r="AC296" i="11" s="1"/>
  <c r="AD296" i="11" s="1"/>
  <c r="X298" i="11"/>
  <c r="Y298" i="11" s="1"/>
  <c r="R298" i="11"/>
  <c r="Q298" i="11"/>
  <c r="S298" i="11"/>
  <c r="T298" i="11"/>
  <c r="G299" i="11"/>
  <c r="U299" i="11" s="1"/>
  <c r="P298" i="11"/>
  <c r="Z297" i="11"/>
  <c r="R155" i="4"/>
  <c r="V156" i="4" s="1"/>
  <c r="S156" i="4"/>
  <c r="P155" i="4"/>
  <c r="N155" i="4"/>
  <c r="Q155" i="4"/>
  <c r="O155" i="4"/>
  <c r="AB404" i="4"/>
  <c r="Z405" i="4"/>
  <c r="AA405" i="4" s="1"/>
  <c r="F16" i="4" s="1"/>
  <c r="Z153" i="4"/>
  <c r="AA153" i="4" s="1"/>
  <c r="AB153" i="4" s="1"/>
  <c r="W155" i="4"/>
  <c r="X154" i="4"/>
  <c r="Y154" i="4" l="1"/>
  <c r="Z154" i="4" s="1"/>
  <c r="AA154" i="4" s="1"/>
  <c r="AB154" i="4" s="1"/>
  <c r="O315" i="18"/>
  <c r="H314" i="18"/>
  <c r="O67" i="18"/>
  <c r="H66" i="18"/>
  <c r="T304" i="14"/>
  <c r="U304" i="14"/>
  <c r="G305" i="14"/>
  <c r="Q305" i="14" s="1"/>
  <c r="R304" i="14"/>
  <c r="X50" i="14"/>
  <c r="Y50" i="14" s="1"/>
  <c r="Z50" i="14" s="1"/>
  <c r="S304" i="14"/>
  <c r="P304" i="14"/>
  <c r="T50" i="14"/>
  <c r="Q50" i="14"/>
  <c r="R50" i="14"/>
  <c r="P50" i="14"/>
  <c r="G51" i="14"/>
  <c r="Q51" i="14" s="1"/>
  <c r="U50" i="14"/>
  <c r="Y302" i="14"/>
  <c r="Z302" i="14" s="1"/>
  <c r="AA301" i="14"/>
  <c r="AB300" i="14"/>
  <c r="AC300" i="14" s="1"/>
  <c r="AD300" i="14" s="1"/>
  <c r="X304" i="14"/>
  <c r="O54" i="14"/>
  <c r="H53" i="14"/>
  <c r="AA49" i="14"/>
  <c r="AB48" i="14"/>
  <c r="AC48" i="14" s="1"/>
  <c r="AD48" i="14" s="1"/>
  <c r="M53" i="14"/>
  <c r="J52" i="14"/>
  <c r="M307" i="14"/>
  <c r="J306" i="14"/>
  <c r="O308" i="14"/>
  <c r="H307" i="14"/>
  <c r="X49" i="12"/>
  <c r="Y49" i="12" s="1"/>
  <c r="Z49" i="12" s="1"/>
  <c r="AA48" i="12"/>
  <c r="AB47" i="12"/>
  <c r="AC47" i="12" s="1"/>
  <c r="AD47" i="12" s="1"/>
  <c r="P49" i="12"/>
  <c r="S49" i="12"/>
  <c r="R49" i="12"/>
  <c r="T49" i="12"/>
  <c r="U49" i="12"/>
  <c r="G50" i="12"/>
  <c r="Q49" i="12"/>
  <c r="X48" i="13"/>
  <c r="Z300" i="13"/>
  <c r="AA45" i="13"/>
  <c r="AB44" i="13"/>
  <c r="AC44" i="13" s="1"/>
  <c r="AD44" i="13" s="1"/>
  <c r="O304" i="13"/>
  <c r="H303" i="13"/>
  <c r="M304" i="13"/>
  <c r="J303" i="13"/>
  <c r="O52" i="13"/>
  <c r="H51" i="13"/>
  <c r="Y47" i="13"/>
  <c r="Z46" i="13"/>
  <c r="G49" i="13"/>
  <c r="R48" i="13"/>
  <c r="S48" i="13"/>
  <c r="U48" i="13"/>
  <c r="Q48" i="13"/>
  <c r="T48" i="13"/>
  <c r="P48" i="13"/>
  <c r="M52" i="13"/>
  <c r="J51" i="13"/>
  <c r="AA299" i="13"/>
  <c r="AB298" i="13"/>
  <c r="AC298" i="13" s="1"/>
  <c r="AD298" i="13" s="1"/>
  <c r="X301" i="13"/>
  <c r="Y301" i="13" s="1"/>
  <c r="U301" i="13"/>
  <c r="Q301" i="13"/>
  <c r="G302" i="13"/>
  <c r="T301" i="13"/>
  <c r="P301" i="13"/>
  <c r="S301" i="13"/>
  <c r="R301" i="13"/>
  <c r="X302" i="12"/>
  <c r="Y302" i="12" s="1"/>
  <c r="Z302" i="12" s="1"/>
  <c r="M308" i="12"/>
  <c r="J307" i="12"/>
  <c r="M57" i="12"/>
  <c r="J56" i="12"/>
  <c r="O57" i="12"/>
  <c r="H56" i="12"/>
  <c r="O308" i="12"/>
  <c r="H307" i="12"/>
  <c r="S302" i="12"/>
  <c r="T302" i="12"/>
  <c r="Q302" i="12"/>
  <c r="U302" i="12"/>
  <c r="P302" i="12"/>
  <c r="R302" i="12"/>
  <c r="G303" i="12"/>
  <c r="AB299" i="12"/>
  <c r="AC299" i="12" s="1"/>
  <c r="AD299" i="12" s="1"/>
  <c r="AA300" i="12"/>
  <c r="AA297" i="11"/>
  <c r="AB297" i="11" s="1"/>
  <c r="AC297" i="11" s="1"/>
  <c r="AD297" i="11" s="1"/>
  <c r="Z298" i="11"/>
  <c r="X299" i="11"/>
  <c r="Y299" i="11" s="1"/>
  <c r="P299" i="11"/>
  <c r="R299" i="11"/>
  <c r="G300" i="11"/>
  <c r="U300" i="11" s="1"/>
  <c r="Q299" i="11"/>
  <c r="S299" i="11"/>
  <c r="T299" i="11"/>
  <c r="R156" i="4"/>
  <c r="V157" i="4" s="1"/>
  <c r="S157" i="4"/>
  <c r="P156" i="4"/>
  <c r="O156" i="4"/>
  <c r="N156" i="4"/>
  <c r="Q156" i="4"/>
  <c r="AB405" i="4"/>
  <c r="F17" i="4" s="1"/>
  <c r="W156" i="4"/>
  <c r="X155" i="4"/>
  <c r="Y155" i="4" l="1"/>
  <c r="Z155" i="4" s="1"/>
  <c r="AA155" i="4" s="1"/>
  <c r="AB155" i="4" s="1"/>
  <c r="O68" i="18"/>
  <c r="H67" i="18"/>
  <c r="O316" i="18"/>
  <c r="H315" i="18"/>
  <c r="X305" i="14"/>
  <c r="S305" i="14"/>
  <c r="R305" i="14"/>
  <c r="T305" i="14"/>
  <c r="U305" i="14"/>
  <c r="P305" i="14"/>
  <c r="G306" i="14"/>
  <c r="S306" i="14" s="1"/>
  <c r="S51" i="14"/>
  <c r="G52" i="14"/>
  <c r="S52" i="14" s="1"/>
  <c r="U51" i="14"/>
  <c r="X51" i="14"/>
  <c r="Y51" i="14" s="1"/>
  <c r="Z51" i="14" s="1"/>
  <c r="T51" i="14"/>
  <c r="R51" i="14"/>
  <c r="P51" i="14"/>
  <c r="Y303" i="14"/>
  <c r="Z303" i="14" s="1"/>
  <c r="AB301" i="14"/>
  <c r="AC301" i="14" s="1"/>
  <c r="AD301" i="14" s="1"/>
  <c r="AA302" i="14"/>
  <c r="M308" i="14"/>
  <c r="J307" i="14"/>
  <c r="O55" i="14"/>
  <c r="H54" i="14"/>
  <c r="O309" i="14"/>
  <c r="H308" i="14"/>
  <c r="M54" i="14"/>
  <c r="J53" i="14"/>
  <c r="AA50" i="14"/>
  <c r="AB49" i="14"/>
  <c r="AC49" i="14" s="1"/>
  <c r="AD49" i="14" s="1"/>
  <c r="X50" i="12"/>
  <c r="Y50" i="12" s="1"/>
  <c r="Z50" i="12" s="1"/>
  <c r="T50" i="12"/>
  <c r="Q50" i="12"/>
  <c r="U50" i="12"/>
  <c r="R50" i="12"/>
  <c r="P50" i="12"/>
  <c r="S50" i="12"/>
  <c r="G51" i="12"/>
  <c r="X302" i="13"/>
  <c r="Y302" i="13" s="1"/>
  <c r="AA49" i="12"/>
  <c r="AB48" i="12"/>
  <c r="AC48" i="12" s="1"/>
  <c r="AD48" i="12" s="1"/>
  <c r="X49" i="13"/>
  <c r="Z301" i="13"/>
  <c r="Y48" i="13"/>
  <c r="Z47" i="13"/>
  <c r="M305" i="13"/>
  <c r="J304" i="13"/>
  <c r="AA300" i="13"/>
  <c r="AB299" i="13"/>
  <c r="AC299" i="13" s="1"/>
  <c r="AD299" i="13" s="1"/>
  <c r="AA46" i="13"/>
  <c r="AB45" i="13"/>
  <c r="AC45" i="13" s="1"/>
  <c r="AD45" i="13" s="1"/>
  <c r="S49" i="13"/>
  <c r="T49" i="13"/>
  <c r="G50" i="13"/>
  <c r="R49" i="13"/>
  <c r="U49" i="13"/>
  <c r="P49" i="13"/>
  <c r="Q49" i="13"/>
  <c r="O53" i="13"/>
  <c r="H52" i="13"/>
  <c r="O305" i="13"/>
  <c r="H304" i="13"/>
  <c r="U302" i="13"/>
  <c r="Q302" i="13"/>
  <c r="G303" i="13"/>
  <c r="T302" i="13"/>
  <c r="P302" i="13"/>
  <c r="S302" i="13"/>
  <c r="R302" i="13"/>
  <c r="M53" i="13"/>
  <c r="J52" i="13"/>
  <c r="X303" i="12"/>
  <c r="Y303" i="12" s="1"/>
  <c r="Z303" i="12" s="1"/>
  <c r="G304" i="12"/>
  <c r="Q303" i="12"/>
  <c r="R303" i="12"/>
  <c r="T303" i="12"/>
  <c r="U303" i="12"/>
  <c r="P303" i="12"/>
  <c r="S303" i="12"/>
  <c r="AA301" i="12"/>
  <c r="AB300" i="12"/>
  <c r="AC300" i="12" s="1"/>
  <c r="AD300" i="12" s="1"/>
  <c r="O58" i="12"/>
  <c r="H57" i="12"/>
  <c r="M58" i="12"/>
  <c r="J57" i="12"/>
  <c r="O309" i="12"/>
  <c r="H308" i="12"/>
  <c r="M309" i="12"/>
  <c r="J308" i="12"/>
  <c r="AA298" i="11"/>
  <c r="AB298" i="11" s="1"/>
  <c r="AC298" i="11" s="1"/>
  <c r="AD298" i="11" s="1"/>
  <c r="Z299" i="11"/>
  <c r="Q300" i="11"/>
  <c r="R300" i="11"/>
  <c r="S300" i="11"/>
  <c r="G301" i="11"/>
  <c r="U301" i="11" s="1"/>
  <c r="P300" i="11"/>
  <c r="T300" i="11"/>
  <c r="X300" i="11"/>
  <c r="Y300" i="11" s="1"/>
  <c r="R157" i="4"/>
  <c r="V158" i="4" s="1"/>
  <c r="R158" i="4"/>
  <c r="P157" i="4"/>
  <c r="Q157" i="4"/>
  <c r="O157" i="4"/>
  <c r="N157" i="4"/>
  <c r="W157" i="4"/>
  <c r="X156" i="4"/>
  <c r="Y156" i="4" l="1"/>
  <c r="Z156" i="4" s="1"/>
  <c r="AA156" i="4" s="1"/>
  <c r="AB156" i="4" s="1"/>
  <c r="O317" i="18"/>
  <c r="H316" i="18"/>
  <c r="O69" i="18"/>
  <c r="H68" i="18"/>
  <c r="X306" i="14"/>
  <c r="G53" i="14"/>
  <c r="P53" i="14" s="1"/>
  <c r="U52" i="14"/>
  <c r="R306" i="14"/>
  <c r="G307" i="14"/>
  <c r="R307" i="14" s="1"/>
  <c r="T306" i="14"/>
  <c r="U306" i="14"/>
  <c r="P306" i="14"/>
  <c r="Q306" i="14"/>
  <c r="T52" i="14"/>
  <c r="Q52" i="14"/>
  <c r="R52" i="14"/>
  <c r="P52" i="14"/>
  <c r="X52" i="14"/>
  <c r="Y52" i="14" s="1"/>
  <c r="Z52" i="14" s="1"/>
  <c r="Y304" i="14"/>
  <c r="AB302" i="14"/>
  <c r="AC302" i="14" s="1"/>
  <c r="AD302" i="14" s="1"/>
  <c r="AA303" i="14"/>
  <c r="O310" i="14"/>
  <c r="H309" i="14"/>
  <c r="AB50" i="14"/>
  <c r="AC50" i="14" s="1"/>
  <c r="AD50" i="14" s="1"/>
  <c r="AA51" i="14"/>
  <c r="M55" i="14"/>
  <c r="J54" i="14"/>
  <c r="O56" i="14"/>
  <c r="H55" i="14"/>
  <c r="M309" i="14"/>
  <c r="J308" i="14"/>
  <c r="X51" i="12"/>
  <c r="Y51" i="12" s="1"/>
  <c r="Z51" i="12" s="1"/>
  <c r="Q51" i="12"/>
  <c r="T51" i="12"/>
  <c r="S51" i="12"/>
  <c r="R51" i="12"/>
  <c r="P51" i="12"/>
  <c r="U51" i="12"/>
  <c r="G52" i="12"/>
  <c r="AA50" i="12"/>
  <c r="AB49" i="12"/>
  <c r="AC49" i="12" s="1"/>
  <c r="AD49" i="12" s="1"/>
  <c r="X303" i="13"/>
  <c r="Y303" i="13" s="1"/>
  <c r="X50" i="13"/>
  <c r="O54" i="13"/>
  <c r="H53" i="13"/>
  <c r="M54" i="13"/>
  <c r="J53" i="13"/>
  <c r="T50" i="13"/>
  <c r="P50" i="13"/>
  <c r="S50" i="13"/>
  <c r="G51" i="13"/>
  <c r="U50" i="13"/>
  <c r="R50" i="13"/>
  <c r="Q50" i="13"/>
  <c r="AA301" i="13"/>
  <c r="AB300" i="13"/>
  <c r="AC300" i="13" s="1"/>
  <c r="AD300" i="13" s="1"/>
  <c r="Z48" i="13"/>
  <c r="Y49" i="13"/>
  <c r="G304" i="13"/>
  <c r="T303" i="13"/>
  <c r="P303" i="13"/>
  <c r="S303" i="13"/>
  <c r="R303" i="13"/>
  <c r="U303" i="13"/>
  <c r="Q303" i="13"/>
  <c r="O306" i="13"/>
  <c r="H305" i="13"/>
  <c r="AB46" i="13"/>
  <c r="AC46" i="13" s="1"/>
  <c r="AD46" i="13" s="1"/>
  <c r="AA47" i="13"/>
  <c r="M306" i="13"/>
  <c r="J305" i="13"/>
  <c r="Z302" i="13"/>
  <c r="X304" i="12"/>
  <c r="Y304" i="12" s="1"/>
  <c r="Z304" i="12" s="1"/>
  <c r="O310" i="12"/>
  <c r="H309" i="12"/>
  <c r="M59" i="12"/>
  <c r="J58" i="12"/>
  <c r="O59" i="12"/>
  <c r="H58" i="12"/>
  <c r="AA302" i="12"/>
  <c r="AB301" i="12"/>
  <c r="AC301" i="12" s="1"/>
  <c r="AD301" i="12" s="1"/>
  <c r="M310" i="12"/>
  <c r="J309" i="12"/>
  <c r="S304" i="12"/>
  <c r="G305" i="12"/>
  <c r="R304" i="12"/>
  <c r="T304" i="12"/>
  <c r="U304" i="12"/>
  <c r="P304" i="12"/>
  <c r="Q304" i="12"/>
  <c r="AA299" i="11"/>
  <c r="AB299" i="11" s="1"/>
  <c r="AC299" i="11" s="1"/>
  <c r="AD299" i="11" s="1"/>
  <c r="Z300" i="11"/>
  <c r="P301" i="11"/>
  <c r="Q301" i="11"/>
  <c r="G302" i="11"/>
  <c r="U302" i="11" s="1"/>
  <c r="T301" i="11"/>
  <c r="R301" i="11"/>
  <c r="S301" i="11"/>
  <c r="X301" i="11"/>
  <c r="Y301" i="11" s="1"/>
  <c r="S158" i="4"/>
  <c r="V159" i="4" s="1"/>
  <c r="S159" i="4"/>
  <c r="P158" i="4"/>
  <c r="Q158" i="4"/>
  <c r="N158" i="4"/>
  <c r="O158" i="4"/>
  <c r="W158" i="4"/>
  <c r="X157" i="4"/>
  <c r="Y157" i="4" l="1"/>
  <c r="Z157" i="4" s="1"/>
  <c r="AA157" i="4" s="1"/>
  <c r="AB157" i="4" s="1"/>
  <c r="O70" i="18"/>
  <c r="H69" i="18"/>
  <c r="O318" i="18"/>
  <c r="H317" i="18"/>
  <c r="T53" i="14"/>
  <c r="G308" i="14"/>
  <c r="R308" i="14" s="1"/>
  <c r="G54" i="14"/>
  <c r="R54" i="14" s="1"/>
  <c r="Q307" i="14"/>
  <c r="Q53" i="14"/>
  <c r="X53" i="14"/>
  <c r="Y53" i="14" s="1"/>
  <c r="Z53" i="14" s="1"/>
  <c r="T307" i="14"/>
  <c r="P307" i="14"/>
  <c r="U53" i="14"/>
  <c r="R53" i="14"/>
  <c r="X307" i="14"/>
  <c r="S53" i="14"/>
  <c r="U307" i="14"/>
  <c r="S307" i="14"/>
  <c r="Z304" i="14"/>
  <c r="AA304" i="14" s="1"/>
  <c r="Y305" i="14"/>
  <c r="AB303" i="14"/>
  <c r="AC303" i="14" s="1"/>
  <c r="AD303" i="14" s="1"/>
  <c r="M56" i="14"/>
  <c r="J55" i="14"/>
  <c r="M310" i="14"/>
  <c r="J309" i="14"/>
  <c r="AB51" i="14"/>
  <c r="AC51" i="14" s="1"/>
  <c r="AD51" i="14" s="1"/>
  <c r="AA52" i="14"/>
  <c r="O57" i="14"/>
  <c r="H56" i="14"/>
  <c r="O311" i="14"/>
  <c r="H310" i="14"/>
  <c r="AA51" i="12"/>
  <c r="AB50" i="12"/>
  <c r="AC50" i="12" s="1"/>
  <c r="AD50" i="12" s="1"/>
  <c r="T52" i="12"/>
  <c r="S52" i="12"/>
  <c r="R52" i="12"/>
  <c r="P52" i="12"/>
  <c r="G53" i="12"/>
  <c r="U52" i="12"/>
  <c r="Q52" i="12"/>
  <c r="X52" i="12"/>
  <c r="Y52" i="12" s="1"/>
  <c r="Z52" i="12" s="1"/>
  <c r="AB47" i="13"/>
  <c r="AC47" i="13" s="1"/>
  <c r="AD47" i="13" s="1"/>
  <c r="AA48" i="13"/>
  <c r="O307" i="13"/>
  <c r="H306" i="13"/>
  <c r="Y50" i="13"/>
  <c r="Z49" i="13"/>
  <c r="U51" i="13"/>
  <c r="Q51" i="13"/>
  <c r="T51" i="13"/>
  <c r="P51" i="13"/>
  <c r="G52" i="13"/>
  <c r="S51" i="13"/>
  <c r="R51" i="13"/>
  <c r="Z303" i="13"/>
  <c r="M55" i="13"/>
  <c r="J54" i="13"/>
  <c r="X304" i="13"/>
  <c r="Y304" i="13" s="1"/>
  <c r="M307" i="13"/>
  <c r="J306" i="13"/>
  <c r="S304" i="13"/>
  <c r="R304" i="13"/>
  <c r="U304" i="13"/>
  <c r="Q304" i="13"/>
  <c r="T304" i="13"/>
  <c r="P304" i="13"/>
  <c r="G305" i="13"/>
  <c r="AA302" i="13"/>
  <c r="AB301" i="13"/>
  <c r="AC301" i="13" s="1"/>
  <c r="AD301" i="13" s="1"/>
  <c r="X51" i="13"/>
  <c r="O55" i="13"/>
  <c r="H54" i="13"/>
  <c r="X305" i="12"/>
  <c r="Y305" i="12" s="1"/>
  <c r="Z305" i="12" s="1"/>
  <c r="M311" i="12"/>
  <c r="J310" i="12"/>
  <c r="O60" i="12"/>
  <c r="H59" i="12"/>
  <c r="M60" i="12"/>
  <c r="J59" i="12"/>
  <c r="S305" i="12"/>
  <c r="P305" i="12"/>
  <c r="G306" i="12"/>
  <c r="R305" i="12"/>
  <c r="T305" i="12"/>
  <c r="U305" i="12"/>
  <c r="Q305" i="12"/>
  <c r="AA303" i="12"/>
  <c r="AB302" i="12"/>
  <c r="AC302" i="12" s="1"/>
  <c r="AD302" i="12" s="1"/>
  <c r="O311" i="12"/>
  <c r="H310" i="12"/>
  <c r="AA300" i="11"/>
  <c r="AB300" i="11" s="1"/>
  <c r="AC300" i="11" s="1"/>
  <c r="AD300" i="11" s="1"/>
  <c r="Z301" i="11"/>
  <c r="X302" i="11"/>
  <c r="Y302" i="11" s="1"/>
  <c r="R302" i="11"/>
  <c r="P302" i="11"/>
  <c r="S302" i="11"/>
  <c r="G303" i="11"/>
  <c r="U303" i="11" s="1"/>
  <c r="Q302" i="11"/>
  <c r="T302" i="11"/>
  <c r="R159" i="4"/>
  <c r="V160" i="4" s="1"/>
  <c r="R160" i="4"/>
  <c r="P159" i="4"/>
  <c r="N159" i="4"/>
  <c r="Q159" i="4"/>
  <c r="O159" i="4"/>
  <c r="W159" i="4"/>
  <c r="X158" i="4"/>
  <c r="X54" i="14" l="1"/>
  <c r="Y54" i="14" s="1"/>
  <c r="Z54" i="14" s="1"/>
  <c r="Y158" i="4"/>
  <c r="Z158" i="4" s="1"/>
  <c r="AA158" i="4" s="1"/>
  <c r="AB158" i="4" s="1"/>
  <c r="O319" i="18"/>
  <c r="H318" i="18"/>
  <c r="O71" i="18"/>
  <c r="H70" i="18"/>
  <c r="G55" i="14"/>
  <c r="Q55" i="14" s="1"/>
  <c r="P54" i="14"/>
  <c r="T54" i="14"/>
  <c r="S308" i="14"/>
  <c r="G309" i="14"/>
  <c r="Q309" i="14" s="1"/>
  <c r="P308" i="14"/>
  <c r="Q308" i="14"/>
  <c r="U308" i="14"/>
  <c r="T308" i="14"/>
  <c r="U54" i="14"/>
  <c r="Q54" i="14"/>
  <c r="S54" i="14"/>
  <c r="X308" i="14"/>
  <c r="Z305" i="14"/>
  <c r="AA305" i="14" s="1"/>
  <c r="Y306" i="14"/>
  <c r="AB304" i="14"/>
  <c r="AC304" i="14" s="1"/>
  <c r="AD304" i="14" s="1"/>
  <c r="AA53" i="14"/>
  <c r="AB52" i="14"/>
  <c r="AC52" i="14" s="1"/>
  <c r="AD52" i="14" s="1"/>
  <c r="M57" i="14"/>
  <c r="J56" i="14"/>
  <c r="O312" i="14"/>
  <c r="H311" i="14"/>
  <c r="M311" i="14"/>
  <c r="J310" i="14"/>
  <c r="O58" i="14"/>
  <c r="H57" i="14"/>
  <c r="AA52" i="12"/>
  <c r="AB51" i="12"/>
  <c r="AC51" i="12" s="1"/>
  <c r="AD51" i="12" s="1"/>
  <c r="U53" i="12"/>
  <c r="T53" i="12"/>
  <c r="G54" i="12"/>
  <c r="S53" i="12"/>
  <c r="Q53" i="12"/>
  <c r="P53" i="12"/>
  <c r="R53" i="12"/>
  <c r="X53" i="12"/>
  <c r="Y53" i="12" s="1"/>
  <c r="Z53" i="12" s="1"/>
  <c r="Z304" i="13"/>
  <c r="R305" i="13"/>
  <c r="U305" i="13"/>
  <c r="Q305" i="13"/>
  <c r="G306" i="13"/>
  <c r="T305" i="13"/>
  <c r="P305" i="13"/>
  <c r="S305" i="13"/>
  <c r="M308" i="13"/>
  <c r="J307" i="13"/>
  <c r="G53" i="13"/>
  <c r="R52" i="13"/>
  <c r="S52" i="13"/>
  <c r="U52" i="13"/>
  <c r="Q52" i="13"/>
  <c r="T52" i="13"/>
  <c r="P52" i="13"/>
  <c r="O308" i="13"/>
  <c r="H307" i="13"/>
  <c r="AA49" i="13"/>
  <c r="AB48" i="13"/>
  <c r="AC48" i="13" s="1"/>
  <c r="AD48" i="13" s="1"/>
  <c r="AA303" i="13"/>
  <c r="AB302" i="13"/>
  <c r="AC302" i="13" s="1"/>
  <c r="AD302" i="13" s="1"/>
  <c r="X305" i="13"/>
  <c r="Y305" i="13" s="1"/>
  <c r="X52" i="13"/>
  <c r="Y51" i="13"/>
  <c r="Z50" i="13"/>
  <c r="O56" i="13"/>
  <c r="H55" i="13"/>
  <c r="M56" i="13"/>
  <c r="J55" i="13"/>
  <c r="R306" i="12"/>
  <c r="T306" i="12"/>
  <c r="U306" i="12"/>
  <c r="P306" i="12"/>
  <c r="Q306" i="12"/>
  <c r="S306" i="12"/>
  <c r="G307" i="12"/>
  <c r="M312" i="12"/>
  <c r="J311" i="12"/>
  <c r="M61" i="12"/>
  <c r="J60" i="12"/>
  <c r="X306" i="12"/>
  <c r="Y306" i="12" s="1"/>
  <c r="Z306" i="12" s="1"/>
  <c r="O61" i="12"/>
  <c r="H60" i="12"/>
  <c r="O312" i="12"/>
  <c r="H311" i="12"/>
  <c r="AA304" i="12"/>
  <c r="AB303" i="12"/>
  <c r="AC303" i="12" s="1"/>
  <c r="AD303" i="12" s="1"/>
  <c r="AA301" i="11"/>
  <c r="AB301" i="11" s="1"/>
  <c r="AC301" i="11" s="1"/>
  <c r="AD301" i="11" s="1"/>
  <c r="X303" i="11"/>
  <c r="Y303" i="11" s="1"/>
  <c r="Z302" i="11"/>
  <c r="Q303" i="11"/>
  <c r="P303" i="11"/>
  <c r="T303" i="11"/>
  <c r="S303" i="11"/>
  <c r="R303" i="11"/>
  <c r="G304" i="11"/>
  <c r="U304" i="11" s="1"/>
  <c r="S160" i="4"/>
  <c r="V161" i="4" s="1"/>
  <c r="R161" i="4"/>
  <c r="P160" i="4"/>
  <c r="O160" i="4"/>
  <c r="N160" i="4"/>
  <c r="Q160" i="4"/>
  <c r="W160" i="4"/>
  <c r="X159" i="4"/>
  <c r="Y159" i="4" l="1"/>
  <c r="Z159" i="4" s="1"/>
  <c r="AA159" i="4" s="1"/>
  <c r="AB159" i="4" s="1"/>
  <c r="O320" i="18"/>
  <c r="H319" i="18"/>
  <c r="O72" i="18"/>
  <c r="H71" i="18"/>
  <c r="X55" i="14"/>
  <c r="Y55" i="14" s="1"/>
  <c r="Z55" i="14" s="1"/>
  <c r="T55" i="14"/>
  <c r="G56" i="14"/>
  <c r="Q56" i="14" s="1"/>
  <c r="P55" i="14"/>
  <c r="R55" i="14"/>
  <c r="S55" i="14"/>
  <c r="U55" i="14"/>
  <c r="X309" i="14"/>
  <c r="S309" i="14"/>
  <c r="U309" i="14"/>
  <c r="P309" i="14"/>
  <c r="G310" i="14"/>
  <c r="S310" i="14" s="1"/>
  <c r="R309" i="14"/>
  <c r="T309" i="14"/>
  <c r="Z306" i="14"/>
  <c r="AA306" i="14" s="1"/>
  <c r="Y307" i="14"/>
  <c r="AB305" i="14"/>
  <c r="AC305" i="14" s="1"/>
  <c r="AD305" i="14" s="1"/>
  <c r="O59" i="14"/>
  <c r="H58" i="14"/>
  <c r="O313" i="14"/>
  <c r="H312" i="14"/>
  <c r="AA54" i="14"/>
  <c r="AB53" i="14"/>
  <c r="AC53" i="14" s="1"/>
  <c r="AD53" i="14" s="1"/>
  <c r="M312" i="14"/>
  <c r="J311" i="14"/>
  <c r="M58" i="14"/>
  <c r="J57" i="14"/>
  <c r="X54" i="12"/>
  <c r="Y54" i="12" s="1"/>
  <c r="Z54" i="12" s="1"/>
  <c r="S54" i="12"/>
  <c r="G55" i="12"/>
  <c r="U54" i="12"/>
  <c r="R54" i="12"/>
  <c r="Q54" i="12"/>
  <c r="T54" i="12"/>
  <c r="P54" i="12"/>
  <c r="AA53" i="12"/>
  <c r="AB52" i="12"/>
  <c r="AC52" i="12" s="1"/>
  <c r="AD52" i="12" s="1"/>
  <c r="X306" i="13"/>
  <c r="Y306" i="13" s="1"/>
  <c r="Z305" i="13"/>
  <c r="S53" i="13"/>
  <c r="G54" i="13"/>
  <c r="R53" i="13"/>
  <c r="Q53" i="13"/>
  <c r="P53" i="13"/>
  <c r="U53" i="13"/>
  <c r="T53" i="13"/>
  <c r="O57" i="13"/>
  <c r="H56" i="13"/>
  <c r="O309" i="13"/>
  <c r="H308" i="13"/>
  <c r="M309" i="13"/>
  <c r="J308" i="13"/>
  <c r="U306" i="13"/>
  <c r="Q306" i="13"/>
  <c r="G307" i="13"/>
  <c r="T306" i="13"/>
  <c r="P306" i="13"/>
  <c r="S306" i="13"/>
  <c r="R306" i="13"/>
  <c r="M57" i="13"/>
  <c r="J56" i="13"/>
  <c r="Z51" i="13"/>
  <c r="Y52" i="13"/>
  <c r="AA304" i="13"/>
  <c r="AB303" i="13"/>
  <c r="AC303" i="13" s="1"/>
  <c r="AD303" i="13" s="1"/>
  <c r="AA50" i="13"/>
  <c r="AB49" i="13"/>
  <c r="AC49" i="13" s="1"/>
  <c r="AD49" i="13" s="1"/>
  <c r="X53" i="13"/>
  <c r="O313" i="12"/>
  <c r="H312" i="12"/>
  <c r="M62" i="12"/>
  <c r="J61" i="12"/>
  <c r="M313" i="12"/>
  <c r="J312" i="12"/>
  <c r="U307" i="12"/>
  <c r="P307" i="12"/>
  <c r="Q307" i="12"/>
  <c r="S307" i="12"/>
  <c r="G308" i="12"/>
  <c r="R307" i="12"/>
  <c r="T307" i="12"/>
  <c r="AB304" i="12"/>
  <c r="AC304" i="12" s="1"/>
  <c r="AD304" i="12" s="1"/>
  <c r="AA305" i="12"/>
  <c r="O62" i="12"/>
  <c r="H61" i="12"/>
  <c r="X307" i="12"/>
  <c r="Y307" i="12" s="1"/>
  <c r="Z307" i="12" s="1"/>
  <c r="AA302" i="11"/>
  <c r="AB302" i="11" s="1"/>
  <c r="AC302" i="11" s="1"/>
  <c r="AD302" i="11" s="1"/>
  <c r="X304" i="11"/>
  <c r="Y304" i="11" s="1"/>
  <c r="Z303" i="11"/>
  <c r="R304" i="11"/>
  <c r="Q304" i="11"/>
  <c r="P304" i="11"/>
  <c r="G305" i="11"/>
  <c r="U305" i="11" s="1"/>
  <c r="S304" i="11"/>
  <c r="T304" i="11"/>
  <c r="S161" i="4"/>
  <c r="V162" i="4" s="1"/>
  <c r="R162" i="4"/>
  <c r="P161" i="4"/>
  <c r="Q161" i="4"/>
  <c r="O161" i="4"/>
  <c r="N161" i="4"/>
  <c r="W161" i="4"/>
  <c r="X160" i="4"/>
  <c r="Y160" i="4" l="1"/>
  <c r="Z160" i="4" s="1"/>
  <c r="AA160" i="4" s="1"/>
  <c r="AB160" i="4" s="1"/>
  <c r="O73" i="18"/>
  <c r="H72" i="18"/>
  <c r="O321" i="18"/>
  <c r="H320" i="18"/>
  <c r="X310" i="14"/>
  <c r="X56" i="14"/>
  <c r="Y56" i="14" s="1"/>
  <c r="Z56" i="14" s="1"/>
  <c r="T56" i="14"/>
  <c r="U56" i="14"/>
  <c r="R56" i="14"/>
  <c r="S56" i="14"/>
  <c r="P56" i="14"/>
  <c r="G57" i="14"/>
  <c r="R57" i="14" s="1"/>
  <c r="T310" i="14"/>
  <c r="R310" i="14"/>
  <c r="U310" i="14"/>
  <c r="Q310" i="14"/>
  <c r="G311" i="14"/>
  <c r="S311" i="14" s="1"/>
  <c r="P310" i="14"/>
  <c r="Z307" i="14"/>
  <c r="AA307" i="14" s="1"/>
  <c r="Y308" i="14"/>
  <c r="AB306" i="14"/>
  <c r="AC306" i="14" s="1"/>
  <c r="AD306" i="14" s="1"/>
  <c r="M313" i="14"/>
  <c r="J312" i="14"/>
  <c r="M59" i="14"/>
  <c r="J58" i="14"/>
  <c r="AB54" i="14"/>
  <c r="AC54" i="14" s="1"/>
  <c r="AD54" i="14" s="1"/>
  <c r="AA55" i="14"/>
  <c r="O60" i="14"/>
  <c r="H59" i="14"/>
  <c r="O314" i="14"/>
  <c r="H313" i="14"/>
  <c r="X55" i="12"/>
  <c r="Y55" i="12" s="1"/>
  <c r="Z55" i="12" s="1"/>
  <c r="X307" i="13"/>
  <c r="X308" i="12"/>
  <c r="Y308" i="12" s="1"/>
  <c r="Z308" i="12" s="1"/>
  <c r="AB53" i="12"/>
  <c r="AC53" i="12" s="1"/>
  <c r="AD53" i="12" s="1"/>
  <c r="AA54" i="12"/>
  <c r="R55" i="12"/>
  <c r="T55" i="12"/>
  <c r="S55" i="12"/>
  <c r="U55" i="12"/>
  <c r="G56" i="12"/>
  <c r="Q55" i="12"/>
  <c r="P55" i="12"/>
  <c r="O310" i="13"/>
  <c r="H309" i="13"/>
  <c r="T54" i="13"/>
  <c r="P54" i="13"/>
  <c r="Q54" i="13"/>
  <c r="S54" i="13"/>
  <c r="R54" i="13"/>
  <c r="U54" i="13"/>
  <c r="G55" i="13"/>
  <c r="AA305" i="13"/>
  <c r="AB304" i="13"/>
  <c r="AC304" i="13" s="1"/>
  <c r="AD304" i="13" s="1"/>
  <c r="M58" i="13"/>
  <c r="J57" i="13"/>
  <c r="AB50" i="13"/>
  <c r="AC50" i="13" s="1"/>
  <c r="AD50" i="13" s="1"/>
  <c r="AA51" i="13"/>
  <c r="Z52" i="13"/>
  <c r="Y53" i="13"/>
  <c r="T307" i="13"/>
  <c r="P307" i="13"/>
  <c r="S307" i="13"/>
  <c r="R307" i="13"/>
  <c r="U307" i="13"/>
  <c r="Q307" i="13"/>
  <c r="G308" i="13"/>
  <c r="M310" i="13"/>
  <c r="J309" i="13"/>
  <c r="O58" i="13"/>
  <c r="H57" i="13"/>
  <c r="X54" i="13"/>
  <c r="Y307" i="13"/>
  <c r="Z306" i="13"/>
  <c r="O314" i="12"/>
  <c r="H313" i="12"/>
  <c r="AA306" i="12"/>
  <c r="AB305" i="12"/>
  <c r="AC305" i="12" s="1"/>
  <c r="AD305" i="12" s="1"/>
  <c r="P308" i="12"/>
  <c r="R308" i="12"/>
  <c r="T308" i="12"/>
  <c r="U308" i="12"/>
  <c r="Q308" i="12"/>
  <c r="S308" i="12"/>
  <c r="G309" i="12"/>
  <c r="M63" i="12"/>
  <c r="J62" i="12"/>
  <c r="O63" i="12"/>
  <c r="H62" i="12"/>
  <c r="M314" i="12"/>
  <c r="J313" i="12"/>
  <c r="AA303" i="11"/>
  <c r="AB303" i="11" s="1"/>
  <c r="AC303" i="11" s="1"/>
  <c r="AD303" i="11" s="1"/>
  <c r="X305" i="11"/>
  <c r="Y305" i="11" s="1"/>
  <c r="R305" i="11"/>
  <c r="G306" i="11"/>
  <c r="U306" i="11" s="1"/>
  <c r="P305" i="11"/>
  <c r="T305" i="11"/>
  <c r="S305" i="11"/>
  <c r="Q305" i="11"/>
  <c r="Z304" i="11"/>
  <c r="S162" i="4"/>
  <c r="V163" i="4" s="1"/>
  <c r="R163" i="4"/>
  <c r="P162" i="4"/>
  <c r="Q162" i="4"/>
  <c r="N162" i="4"/>
  <c r="O162" i="4"/>
  <c r="W162" i="4"/>
  <c r="X161" i="4"/>
  <c r="Y161" i="4" s="1"/>
  <c r="O322" i="18" l="1"/>
  <c r="H321" i="18"/>
  <c r="O74" i="18"/>
  <c r="H73" i="18"/>
  <c r="Q57" i="14"/>
  <c r="X57" i="14"/>
  <c r="Y57" i="14" s="1"/>
  <c r="Z57" i="14" s="1"/>
  <c r="G58" i="14"/>
  <c r="U58" i="14" s="1"/>
  <c r="U57" i="14"/>
  <c r="S57" i="14"/>
  <c r="P57" i="14"/>
  <c r="T57" i="14"/>
  <c r="X311" i="14"/>
  <c r="R311" i="14"/>
  <c r="T311" i="14"/>
  <c r="U311" i="14"/>
  <c r="P311" i="14"/>
  <c r="G312" i="14"/>
  <c r="T312" i="14" s="1"/>
  <c r="Q311" i="14"/>
  <c r="Z308" i="14"/>
  <c r="AA308" i="14" s="1"/>
  <c r="Y309" i="14"/>
  <c r="AB307" i="14"/>
  <c r="AC307" i="14" s="1"/>
  <c r="AD307" i="14" s="1"/>
  <c r="M60" i="14"/>
  <c r="J59" i="14"/>
  <c r="M314" i="14"/>
  <c r="J313" i="14"/>
  <c r="O61" i="14"/>
  <c r="H60" i="14"/>
  <c r="O315" i="14"/>
  <c r="H314" i="14"/>
  <c r="AB55" i="14"/>
  <c r="AC55" i="14" s="1"/>
  <c r="AD55" i="14" s="1"/>
  <c r="AA56" i="14"/>
  <c r="X56" i="12"/>
  <c r="Y56" i="12" s="1"/>
  <c r="Z56" i="12" s="1"/>
  <c r="AA55" i="12"/>
  <c r="AB54" i="12"/>
  <c r="AC54" i="12" s="1"/>
  <c r="AD54" i="12" s="1"/>
  <c r="T56" i="12"/>
  <c r="R56" i="12"/>
  <c r="P56" i="12"/>
  <c r="U56" i="12"/>
  <c r="S56" i="12"/>
  <c r="G57" i="12"/>
  <c r="Q56" i="12"/>
  <c r="Z307" i="13"/>
  <c r="X308" i="13"/>
  <c r="Y308" i="13" s="1"/>
  <c r="AA52" i="13"/>
  <c r="AB51" i="13"/>
  <c r="AC51" i="13" s="1"/>
  <c r="AD51" i="13" s="1"/>
  <c r="M311" i="13"/>
  <c r="J310" i="13"/>
  <c r="Z53" i="13"/>
  <c r="Y54" i="13"/>
  <c r="AA306" i="13"/>
  <c r="AB305" i="13"/>
  <c r="AC305" i="13" s="1"/>
  <c r="AD305" i="13" s="1"/>
  <c r="X55" i="13"/>
  <c r="U308" i="13"/>
  <c r="Q308" i="13"/>
  <c r="G309" i="13"/>
  <c r="P308" i="13"/>
  <c r="T308" i="13"/>
  <c r="S308" i="13"/>
  <c r="R308" i="13"/>
  <c r="O59" i="13"/>
  <c r="H58" i="13"/>
  <c r="M59" i="13"/>
  <c r="J58" i="13"/>
  <c r="U55" i="13"/>
  <c r="Q55" i="13"/>
  <c r="R55" i="13"/>
  <c r="T55" i="13"/>
  <c r="P55" i="13"/>
  <c r="S55" i="13"/>
  <c r="G56" i="13"/>
  <c r="O311" i="13"/>
  <c r="H310" i="13"/>
  <c r="M315" i="12"/>
  <c r="J314" i="12"/>
  <c r="M64" i="12"/>
  <c r="J63" i="12"/>
  <c r="S309" i="12"/>
  <c r="U309" i="12"/>
  <c r="G310" i="12"/>
  <c r="R309" i="12"/>
  <c r="T309" i="12"/>
  <c r="P309" i="12"/>
  <c r="Q309" i="12"/>
  <c r="X309" i="12"/>
  <c r="Y309" i="12" s="1"/>
  <c r="Z309" i="12" s="1"/>
  <c r="AA307" i="12"/>
  <c r="AB306" i="12"/>
  <c r="AC306" i="12" s="1"/>
  <c r="AD306" i="12" s="1"/>
  <c r="O64" i="12"/>
  <c r="H63" i="12"/>
  <c r="O315" i="12"/>
  <c r="H314" i="12"/>
  <c r="AA304" i="11"/>
  <c r="AB304" i="11" s="1"/>
  <c r="AC304" i="11" s="1"/>
  <c r="AD304" i="11" s="1"/>
  <c r="X306" i="11"/>
  <c r="Y306" i="11" s="1"/>
  <c r="P306" i="11"/>
  <c r="R306" i="11"/>
  <c r="S306" i="11"/>
  <c r="Q306" i="11"/>
  <c r="T306" i="11"/>
  <c r="G307" i="11"/>
  <c r="U307" i="11" s="1"/>
  <c r="Z305" i="11"/>
  <c r="S163" i="4"/>
  <c r="V164" i="4" s="1"/>
  <c r="S164" i="4"/>
  <c r="P163" i="4"/>
  <c r="N163" i="4"/>
  <c r="O163" i="4"/>
  <c r="Q163" i="4"/>
  <c r="Z161" i="4"/>
  <c r="AA161" i="4" s="1"/>
  <c r="AB161" i="4" s="1"/>
  <c r="W163" i="4"/>
  <c r="X162" i="4"/>
  <c r="Y162" i="4" s="1"/>
  <c r="O75" i="18" l="1"/>
  <c r="H74" i="18"/>
  <c r="O323" i="18"/>
  <c r="H322" i="18"/>
  <c r="R58" i="14"/>
  <c r="Q58" i="14"/>
  <c r="G59" i="14"/>
  <c r="P59" i="14" s="1"/>
  <c r="S58" i="14"/>
  <c r="P58" i="14"/>
  <c r="G313" i="14"/>
  <c r="U313" i="14" s="1"/>
  <c r="T58" i="14"/>
  <c r="X59" i="14" s="1"/>
  <c r="X58" i="14"/>
  <c r="Y58" i="14" s="1"/>
  <c r="Z58" i="14" s="1"/>
  <c r="X312" i="14"/>
  <c r="Q312" i="14"/>
  <c r="R312" i="14"/>
  <c r="U312" i="14"/>
  <c r="X313" i="14" s="1"/>
  <c r="P312" i="14"/>
  <c r="S312" i="14"/>
  <c r="Z309" i="14"/>
  <c r="AA309" i="14" s="1"/>
  <c r="Y310" i="14"/>
  <c r="AB308" i="14"/>
  <c r="AC308" i="14" s="1"/>
  <c r="AD308" i="14" s="1"/>
  <c r="O62" i="14"/>
  <c r="H61" i="14"/>
  <c r="M61" i="14"/>
  <c r="J60" i="14"/>
  <c r="O316" i="14"/>
  <c r="H315" i="14"/>
  <c r="M315" i="14"/>
  <c r="J314" i="14"/>
  <c r="AA57" i="14"/>
  <c r="AB56" i="14"/>
  <c r="AC56" i="14" s="1"/>
  <c r="AD56" i="14" s="1"/>
  <c r="X309" i="13"/>
  <c r="Y309" i="13" s="1"/>
  <c r="X57" i="12"/>
  <c r="Y57" i="12" s="1"/>
  <c r="Z57" i="12" s="1"/>
  <c r="Q57" i="12"/>
  <c r="S57" i="12"/>
  <c r="R57" i="12"/>
  <c r="P57" i="12"/>
  <c r="G58" i="12"/>
  <c r="U57" i="12"/>
  <c r="T57" i="12"/>
  <c r="AA56" i="12"/>
  <c r="AB55" i="12"/>
  <c r="AC55" i="12" s="1"/>
  <c r="AD55" i="12" s="1"/>
  <c r="X56" i="13"/>
  <c r="Z308" i="13"/>
  <c r="G57" i="13"/>
  <c r="R56" i="13"/>
  <c r="U56" i="13"/>
  <c r="Q56" i="13"/>
  <c r="P56" i="13"/>
  <c r="S56" i="13"/>
  <c r="T56" i="13"/>
  <c r="M60" i="13"/>
  <c r="J59" i="13"/>
  <c r="AA307" i="13"/>
  <c r="AB306" i="13"/>
  <c r="AC306" i="13" s="1"/>
  <c r="AD306" i="13" s="1"/>
  <c r="M312" i="13"/>
  <c r="J311" i="13"/>
  <c r="O60" i="13"/>
  <c r="H59" i="13"/>
  <c r="Y55" i="13"/>
  <c r="Z54" i="13"/>
  <c r="O312" i="13"/>
  <c r="H311" i="13"/>
  <c r="G310" i="13"/>
  <c r="T309" i="13"/>
  <c r="P309" i="13"/>
  <c r="R309" i="13"/>
  <c r="Q309" i="13"/>
  <c r="U309" i="13"/>
  <c r="S309" i="13"/>
  <c r="AA53" i="13"/>
  <c r="AB52" i="13"/>
  <c r="AC52" i="13" s="1"/>
  <c r="AD52" i="13" s="1"/>
  <c r="X310" i="12"/>
  <c r="Y310" i="12" s="1"/>
  <c r="Z310" i="12" s="1"/>
  <c r="O65" i="12"/>
  <c r="H64" i="12"/>
  <c r="M65" i="12"/>
  <c r="J64" i="12"/>
  <c r="O316" i="12"/>
  <c r="H315" i="12"/>
  <c r="Q310" i="12"/>
  <c r="S310" i="12"/>
  <c r="G311" i="12"/>
  <c r="R310" i="12"/>
  <c r="T310" i="12"/>
  <c r="U310" i="12"/>
  <c r="P310" i="12"/>
  <c r="AB307" i="12"/>
  <c r="AC307" i="12" s="1"/>
  <c r="AD307" i="12" s="1"/>
  <c r="AA308" i="12"/>
  <c r="M316" i="12"/>
  <c r="J315" i="12"/>
  <c r="AA305" i="11"/>
  <c r="AB305" i="11" s="1"/>
  <c r="AC305" i="11" s="1"/>
  <c r="AD305" i="11" s="1"/>
  <c r="Q307" i="11"/>
  <c r="R307" i="11"/>
  <c r="T307" i="11"/>
  <c r="G308" i="11"/>
  <c r="U308" i="11" s="1"/>
  <c r="S307" i="11"/>
  <c r="P307" i="11"/>
  <c r="X307" i="11"/>
  <c r="Y307" i="11" s="1"/>
  <c r="Z306" i="11"/>
  <c r="P164" i="4"/>
  <c r="O164" i="4"/>
  <c r="N164" i="4"/>
  <c r="Q164" i="4"/>
  <c r="R164" i="4"/>
  <c r="V165" i="4" s="1"/>
  <c r="Z162" i="4"/>
  <c r="AA162" i="4" s="1"/>
  <c r="AB162" i="4" s="1"/>
  <c r="W164" i="4"/>
  <c r="X163" i="4"/>
  <c r="Y163" i="4" s="1"/>
  <c r="O324" i="18" l="1"/>
  <c r="H323" i="18"/>
  <c r="O76" i="18"/>
  <c r="H75" i="18"/>
  <c r="X57" i="13"/>
  <c r="S313" i="14"/>
  <c r="T313" i="14"/>
  <c r="X314" i="14" s="1"/>
  <c r="R313" i="14"/>
  <c r="Y59" i="14"/>
  <c r="Z59" i="14" s="1"/>
  <c r="G314" i="14"/>
  <c r="U314" i="14" s="1"/>
  <c r="Q313" i="14"/>
  <c r="T59" i="14"/>
  <c r="S59" i="14"/>
  <c r="P313" i="14"/>
  <c r="Q59" i="14"/>
  <c r="R59" i="14"/>
  <c r="G60" i="14"/>
  <c r="S60" i="14" s="1"/>
  <c r="U59" i="14"/>
  <c r="Z310" i="14"/>
  <c r="AA310" i="14" s="1"/>
  <c r="Y311" i="14"/>
  <c r="AB309" i="14"/>
  <c r="AC309" i="14" s="1"/>
  <c r="AD309" i="14" s="1"/>
  <c r="AB57" i="14"/>
  <c r="AC57" i="14" s="1"/>
  <c r="AD57" i="14" s="1"/>
  <c r="AA58" i="14"/>
  <c r="O317" i="14"/>
  <c r="H316" i="14"/>
  <c r="O63" i="14"/>
  <c r="H62" i="14"/>
  <c r="M316" i="14"/>
  <c r="J315" i="14"/>
  <c r="M62" i="14"/>
  <c r="J61" i="14"/>
  <c r="X58" i="12"/>
  <c r="Y58" i="12" s="1"/>
  <c r="Z58" i="12" s="1"/>
  <c r="AB56" i="12"/>
  <c r="AC56" i="12" s="1"/>
  <c r="AD56" i="12" s="1"/>
  <c r="AA57" i="12"/>
  <c r="S58" i="12"/>
  <c r="Q58" i="12"/>
  <c r="P58" i="12"/>
  <c r="T58" i="12"/>
  <c r="G59" i="12"/>
  <c r="U58" i="12"/>
  <c r="R58" i="12"/>
  <c r="X310" i="13"/>
  <c r="Y310" i="13" s="1"/>
  <c r="S310" i="13"/>
  <c r="G311" i="13"/>
  <c r="Q310" i="13"/>
  <c r="U310" i="13"/>
  <c r="P310" i="13"/>
  <c r="T310" i="13"/>
  <c r="R310" i="13"/>
  <c r="Y56" i="13"/>
  <c r="Z55" i="13"/>
  <c r="M313" i="13"/>
  <c r="J312" i="13"/>
  <c r="S57" i="13"/>
  <c r="G58" i="13"/>
  <c r="R57" i="13"/>
  <c r="P57" i="13"/>
  <c r="U57" i="13"/>
  <c r="Q57" i="13"/>
  <c r="T57" i="13"/>
  <c r="AB53" i="13"/>
  <c r="AC53" i="13" s="1"/>
  <c r="AD53" i="13" s="1"/>
  <c r="AA54" i="13"/>
  <c r="M61" i="13"/>
  <c r="J60" i="13"/>
  <c r="Z309" i="13"/>
  <c r="O313" i="13"/>
  <c r="H312" i="13"/>
  <c r="O61" i="13"/>
  <c r="H60" i="13"/>
  <c r="AA308" i="13"/>
  <c r="AB307" i="13"/>
  <c r="AC307" i="13" s="1"/>
  <c r="AD307" i="13" s="1"/>
  <c r="AA309" i="12"/>
  <c r="AB308" i="12"/>
  <c r="AC308" i="12" s="1"/>
  <c r="AD308" i="12" s="1"/>
  <c r="R311" i="12"/>
  <c r="T311" i="12"/>
  <c r="U311" i="12"/>
  <c r="P311" i="12"/>
  <c r="Q311" i="12"/>
  <c r="S311" i="12"/>
  <c r="G312" i="12"/>
  <c r="M66" i="12"/>
  <c r="J65" i="12"/>
  <c r="M317" i="12"/>
  <c r="J316" i="12"/>
  <c r="X311" i="12"/>
  <c r="Y311" i="12" s="1"/>
  <c r="Z311" i="12" s="1"/>
  <c r="O317" i="12"/>
  <c r="H316" i="12"/>
  <c r="O66" i="12"/>
  <c r="H65" i="12"/>
  <c r="AA306" i="11"/>
  <c r="AB306" i="11" s="1"/>
  <c r="AC306" i="11" s="1"/>
  <c r="AD306" i="11" s="1"/>
  <c r="X308" i="11"/>
  <c r="Y308" i="11" s="1"/>
  <c r="Z307" i="11"/>
  <c r="G309" i="11"/>
  <c r="U309" i="11" s="1"/>
  <c r="T308" i="11"/>
  <c r="Q308" i="11"/>
  <c r="S308" i="11"/>
  <c r="P308" i="11"/>
  <c r="R308" i="11"/>
  <c r="P165" i="4"/>
  <c r="Q165" i="4"/>
  <c r="O165" i="4"/>
  <c r="N165" i="4"/>
  <c r="R165" i="4"/>
  <c r="S165" i="4"/>
  <c r="Z163" i="4"/>
  <c r="AA163" i="4" s="1"/>
  <c r="AB163" i="4" s="1"/>
  <c r="W165" i="4"/>
  <c r="X164" i="4"/>
  <c r="Y164" i="4" s="1"/>
  <c r="O77" i="18" l="1"/>
  <c r="H76" i="18"/>
  <c r="O325" i="18"/>
  <c r="H324" i="18"/>
  <c r="G61" i="14"/>
  <c r="T61" i="14" s="1"/>
  <c r="P60" i="14"/>
  <c r="T60" i="14"/>
  <c r="U60" i="14"/>
  <c r="Q314" i="14"/>
  <c r="S314" i="14"/>
  <c r="G315" i="14"/>
  <c r="R315" i="14" s="1"/>
  <c r="T314" i="14"/>
  <c r="X315" i="14" s="1"/>
  <c r="R60" i="14"/>
  <c r="R314" i="14"/>
  <c r="X60" i="14"/>
  <c r="Y60" i="14" s="1"/>
  <c r="Z60" i="14" s="1"/>
  <c r="Q60" i="14"/>
  <c r="P314" i="14"/>
  <c r="Z311" i="14"/>
  <c r="AA311" i="14" s="1"/>
  <c r="Y312" i="14"/>
  <c r="AB310" i="14"/>
  <c r="AC310" i="14" s="1"/>
  <c r="AD310" i="14" s="1"/>
  <c r="M63" i="14"/>
  <c r="J62" i="14"/>
  <c r="O64" i="14"/>
  <c r="H63" i="14"/>
  <c r="AA59" i="14"/>
  <c r="AB58" i="14"/>
  <c r="AC58" i="14" s="1"/>
  <c r="AD58" i="14" s="1"/>
  <c r="M317" i="14"/>
  <c r="J316" i="14"/>
  <c r="O318" i="14"/>
  <c r="H317" i="14"/>
  <c r="X58" i="13"/>
  <c r="X311" i="13"/>
  <c r="Y311" i="13" s="1"/>
  <c r="X59" i="12"/>
  <c r="Y59" i="12" s="1"/>
  <c r="Z59" i="12" s="1"/>
  <c r="AA58" i="12"/>
  <c r="AB57" i="12"/>
  <c r="AC57" i="12" s="1"/>
  <c r="AD57" i="12" s="1"/>
  <c r="Q59" i="12"/>
  <c r="G60" i="12"/>
  <c r="S59" i="12"/>
  <c r="R59" i="12"/>
  <c r="U59" i="12"/>
  <c r="P59" i="12"/>
  <c r="T59" i="12"/>
  <c r="AA309" i="13"/>
  <c r="AB308" i="13"/>
  <c r="AC308" i="13" s="1"/>
  <c r="AD308" i="13" s="1"/>
  <c r="O314" i="13"/>
  <c r="H313" i="13"/>
  <c r="M62" i="13"/>
  <c r="J61" i="13"/>
  <c r="M314" i="13"/>
  <c r="J313" i="13"/>
  <c r="R311" i="13"/>
  <c r="Q311" i="13"/>
  <c r="U311" i="13"/>
  <c r="P311" i="13"/>
  <c r="T311" i="13"/>
  <c r="G312" i="13"/>
  <c r="S311" i="13"/>
  <c r="T58" i="13"/>
  <c r="P58" i="13"/>
  <c r="S58" i="13"/>
  <c r="U58" i="13"/>
  <c r="G59" i="13"/>
  <c r="R58" i="13"/>
  <c r="Q58" i="13"/>
  <c r="O62" i="13"/>
  <c r="H61" i="13"/>
  <c r="Z310" i="13"/>
  <c r="AB54" i="13"/>
  <c r="AC54" i="13" s="1"/>
  <c r="AD54" i="13" s="1"/>
  <c r="AA55" i="13"/>
  <c r="Z56" i="13"/>
  <c r="Y57" i="13"/>
  <c r="X312" i="12"/>
  <c r="Y312" i="12" s="1"/>
  <c r="Z312" i="12" s="1"/>
  <c r="O318" i="12"/>
  <c r="H317" i="12"/>
  <c r="M318" i="12"/>
  <c r="J317" i="12"/>
  <c r="O67" i="12"/>
  <c r="H66" i="12"/>
  <c r="M67" i="12"/>
  <c r="J66" i="12"/>
  <c r="Q312" i="12"/>
  <c r="S312" i="12"/>
  <c r="G313" i="12"/>
  <c r="R312" i="12"/>
  <c r="T312" i="12"/>
  <c r="U312" i="12"/>
  <c r="P312" i="12"/>
  <c r="AA310" i="12"/>
  <c r="AB309" i="12"/>
  <c r="AC309" i="12" s="1"/>
  <c r="AD309" i="12" s="1"/>
  <c r="AA307" i="11"/>
  <c r="AB307" i="11" s="1"/>
  <c r="AC307" i="11" s="1"/>
  <c r="AD307" i="11" s="1"/>
  <c r="Z308" i="11"/>
  <c r="X309" i="11"/>
  <c r="Y309" i="11" s="1"/>
  <c r="Q309" i="11"/>
  <c r="P309" i="11"/>
  <c r="T309" i="11"/>
  <c r="R309" i="11"/>
  <c r="S309" i="11"/>
  <c r="G310" i="11"/>
  <c r="U310" i="11" s="1"/>
  <c r="V166" i="4"/>
  <c r="W166" i="4" s="1"/>
  <c r="P166" i="4"/>
  <c r="Q166" i="4"/>
  <c r="N166" i="4"/>
  <c r="O166" i="4"/>
  <c r="S166" i="4"/>
  <c r="R166" i="4"/>
  <c r="Z164" i="4"/>
  <c r="AA164" i="4" s="1"/>
  <c r="AB164" i="4" s="1"/>
  <c r="X165" i="4"/>
  <c r="Y165" i="4" s="1"/>
  <c r="U61" i="14" l="1"/>
  <c r="X62" i="14" s="1"/>
  <c r="O326" i="18"/>
  <c r="H325" i="18"/>
  <c r="O78" i="18"/>
  <c r="H77" i="18"/>
  <c r="R61" i="14"/>
  <c r="Q61" i="14"/>
  <c r="G62" i="14"/>
  <c r="P62" i="14" s="1"/>
  <c r="P61" i="14"/>
  <c r="S61" i="14"/>
  <c r="X61" i="14"/>
  <c r="Y61" i="14" s="1"/>
  <c r="Z61" i="14" s="1"/>
  <c r="Q315" i="14"/>
  <c r="U315" i="14"/>
  <c r="S315" i="14"/>
  <c r="G316" i="14"/>
  <c r="T316" i="14" s="1"/>
  <c r="P315" i="14"/>
  <c r="T315" i="14"/>
  <c r="Z312" i="14"/>
  <c r="AA312" i="14" s="1"/>
  <c r="Y313" i="14"/>
  <c r="AB311" i="14"/>
  <c r="AC311" i="14" s="1"/>
  <c r="AD311" i="14" s="1"/>
  <c r="M318" i="14"/>
  <c r="J317" i="14"/>
  <c r="AA60" i="14"/>
  <c r="AB59" i="14"/>
  <c r="AC59" i="14" s="1"/>
  <c r="AD59" i="14" s="1"/>
  <c r="O65" i="14"/>
  <c r="H64" i="14"/>
  <c r="O319" i="14"/>
  <c r="H318" i="14"/>
  <c r="M64" i="14"/>
  <c r="J63" i="14"/>
  <c r="X60" i="12"/>
  <c r="Y60" i="12" s="1"/>
  <c r="Z60" i="12" s="1"/>
  <c r="AA59" i="12"/>
  <c r="AB58" i="12"/>
  <c r="AC58" i="12" s="1"/>
  <c r="AD58" i="12" s="1"/>
  <c r="S60" i="12"/>
  <c r="G61" i="12"/>
  <c r="R60" i="12"/>
  <c r="U60" i="12"/>
  <c r="P60" i="12"/>
  <c r="T60" i="12"/>
  <c r="Q60" i="12"/>
  <c r="X59" i="13"/>
  <c r="Z57" i="13"/>
  <c r="Y58" i="13"/>
  <c r="O63" i="13"/>
  <c r="H62" i="13"/>
  <c r="M315" i="13"/>
  <c r="J314" i="13"/>
  <c r="O315" i="13"/>
  <c r="H314" i="13"/>
  <c r="Z311" i="13"/>
  <c r="U312" i="13"/>
  <c r="Q312" i="13"/>
  <c r="G313" i="13"/>
  <c r="P312" i="13"/>
  <c r="T312" i="13"/>
  <c r="S312" i="13"/>
  <c r="R312" i="13"/>
  <c r="AB55" i="13"/>
  <c r="AC55" i="13" s="1"/>
  <c r="AD55" i="13" s="1"/>
  <c r="AA56" i="13"/>
  <c r="X312" i="13"/>
  <c r="Y312" i="13" s="1"/>
  <c r="M63" i="13"/>
  <c r="J62" i="13"/>
  <c r="AA310" i="13"/>
  <c r="AB309" i="13"/>
  <c r="AC309" i="13" s="1"/>
  <c r="AD309" i="13" s="1"/>
  <c r="U59" i="13"/>
  <c r="Q59" i="13"/>
  <c r="T59" i="13"/>
  <c r="P59" i="13"/>
  <c r="G60" i="13"/>
  <c r="R59" i="13"/>
  <c r="S59" i="13"/>
  <c r="AA311" i="12"/>
  <c r="AB310" i="12"/>
  <c r="AC310" i="12" s="1"/>
  <c r="AD310" i="12" s="1"/>
  <c r="G314" i="12"/>
  <c r="R313" i="12"/>
  <c r="T313" i="12"/>
  <c r="U313" i="12"/>
  <c r="P313" i="12"/>
  <c r="Q313" i="12"/>
  <c r="S313" i="12"/>
  <c r="M68" i="12"/>
  <c r="J67" i="12"/>
  <c r="O68" i="12"/>
  <c r="H67" i="12"/>
  <c r="M319" i="12"/>
  <c r="J318" i="12"/>
  <c r="X313" i="12"/>
  <c r="Y313" i="12" s="1"/>
  <c r="Z313" i="12" s="1"/>
  <c r="O319" i="12"/>
  <c r="H318" i="12"/>
  <c r="AA308" i="11"/>
  <c r="AB308" i="11" s="1"/>
  <c r="AC308" i="11" s="1"/>
  <c r="AD308" i="11" s="1"/>
  <c r="X310" i="11"/>
  <c r="Y310" i="11" s="1"/>
  <c r="Z309" i="11"/>
  <c r="S310" i="11"/>
  <c r="P310" i="11"/>
  <c r="G311" i="11"/>
  <c r="U311" i="11" s="1"/>
  <c r="T310" i="11"/>
  <c r="R310" i="11"/>
  <c r="Q310" i="11"/>
  <c r="V167" i="4"/>
  <c r="W167" i="4" s="1"/>
  <c r="S168" i="4"/>
  <c r="P167" i="4"/>
  <c r="N167" i="4"/>
  <c r="O167" i="4"/>
  <c r="Q167" i="4"/>
  <c r="R167" i="4"/>
  <c r="S167" i="4"/>
  <c r="Z165" i="4"/>
  <c r="AA165" i="4" s="1"/>
  <c r="AB165" i="4" s="1"/>
  <c r="X166" i="4"/>
  <c r="Y166" i="4" s="1"/>
  <c r="O79" i="18" l="1"/>
  <c r="H78" i="18"/>
  <c r="O327" i="18"/>
  <c r="H326" i="18"/>
  <c r="Q62" i="14"/>
  <c r="S62" i="14"/>
  <c r="R62" i="14"/>
  <c r="G63" i="14"/>
  <c r="U63" i="14" s="1"/>
  <c r="T62" i="14"/>
  <c r="U62" i="14"/>
  <c r="Y62" i="14"/>
  <c r="Z62" i="14" s="1"/>
  <c r="G317" i="14"/>
  <c r="T317" i="14" s="1"/>
  <c r="X316" i="14"/>
  <c r="U316" i="14"/>
  <c r="X317" i="14" s="1"/>
  <c r="Q316" i="14"/>
  <c r="P316" i="14"/>
  <c r="S316" i="14"/>
  <c r="R316" i="14"/>
  <c r="Z313" i="14"/>
  <c r="AA313" i="14" s="1"/>
  <c r="Y314" i="14"/>
  <c r="AB312" i="14"/>
  <c r="AC312" i="14" s="1"/>
  <c r="AD312" i="14" s="1"/>
  <c r="O66" i="14"/>
  <c r="H65" i="14"/>
  <c r="M319" i="14"/>
  <c r="J318" i="14"/>
  <c r="M65" i="14"/>
  <c r="J64" i="14"/>
  <c r="O320" i="14"/>
  <c r="H319" i="14"/>
  <c r="AA61" i="14"/>
  <c r="AB60" i="14"/>
  <c r="AC60" i="14" s="1"/>
  <c r="AD60" i="14" s="1"/>
  <c r="X313" i="13"/>
  <c r="Y313" i="13" s="1"/>
  <c r="AA60" i="12"/>
  <c r="AB59" i="12"/>
  <c r="AC59" i="12" s="1"/>
  <c r="AD59" i="12" s="1"/>
  <c r="X61" i="12"/>
  <c r="Y61" i="12" s="1"/>
  <c r="S61" i="12"/>
  <c r="T61" i="12"/>
  <c r="U61" i="12"/>
  <c r="R61" i="12"/>
  <c r="Q61" i="12"/>
  <c r="G62" i="12"/>
  <c r="P61" i="12"/>
  <c r="X60" i="13"/>
  <c r="Z312" i="13"/>
  <c r="AA311" i="13"/>
  <c r="AB310" i="13"/>
  <c r="AC310" i="13" s="1"/>
  <c r="AD310" i="13" s="1"/>
  <c r="AA57" i="13"/>
  <c r="AB56" i="13"/>
  <c r="AC56" i="13" s="1"/>
  <c r="AD56" i="13" s="1"/>
  <c r="G61" i="13"/>
  <c r="R60" i="13"/>
  <c r="U60" i="13"/>
  <c r="Q60" i="13"/>
  <c r="S60" i="13"/>
  <c r="T60" i="13"/>
  <c r="P60" i="13"/>
  <c r="O316" i="13"/>
  <c r="H315" i="13"/>
  <c r="O64" i="13"/>
  <c r="H63" i="13"/>
  <c r="M64" i="13"/>
  <c r="J63" i="13"/>
  <c r="Y59" i="13"/>
  <c r="Z58" i="13"/>
  <c r="G314" i="13"/>
  <c r="T313" i="13"/>
  <c r="P313" i="13"/>
  <c r="R313" i="13"/>
  <c r="Q313" i="13"/>
  <c r="U313" i="13"/>
  <c r="S313" i="13"/>
  <c r="M316" i="13"/>
  <c r="J315" i="13"/>
  <c r="X314" i="12"/>
  <c r="Y314" i="12" s="1"/>
  <c r="Z314" i="12" s="1"/>
  <c r="M320" i="12"/>
  <c r="J319" i="12"/>
  <c r="M69" i="12"/>
  <c r="J68" i="12"/>
  <c r="AA312" i="12"/>
  <c r="AB311" i="12"/>
  <c r="AC311" i="12" s="1"/>
  <c r="AD311" i="12" s="1"/>
  <c r="O320" i="12"/>
  <c r="H319" i="12"/>
  <c r="O69" i="12"/>
  <c r="H68" i="12"/>
  <c r="Q314" i="12"/>
  <c r="G315" i="12"/>
  <c r="T314" i="12"/>
  <c r="U314" i="12"/>
  <c r="P314" i="12"/>
  <c r="S314" i="12"/>
  <c r="R314" i="12"/>
  <c r="AA309" i="11"/>
  <c r="AB309" i="11" s="1"/>
  <c r="AC309" i="11" s="1"/>
  <c r="AD309" i="11" s="1"/>
  <c r="X311" i="11"/>
  <c r="Y311" i="11" s="1"/>
  <c r="Z310" i="11"/>
  <c r="Q311" i="11"/>
  <c r="G312" i="11"/>
  <c r="U312" i="11" s="1"/>
  <c r="S311" i="11"/>
  <c r="P311" i="11"/>
  <c r="R311" i="11"/>
  <c r="T311" i="11"/>
  <c r="R168" i="4"/>
  <c r="V169" i="4" s="1"/>
  <c r="V168" i="4"/>
  <c r="W168" i="4" s="1"/>
  <c r="S169" i="4"/>
  <c r="P168" i="4"/>
  <c r="O168" i="4"/>
  <c r="N168" i="4"/>
  <c r="Q168" i="4"/>
  <c r="Z166" i="4"/>
  <c r="AA166" i="4" s="1"/>
  <c r="AB166" i="4" s="1"/>
  <c r="X167" i="4"/>
  <c r="Y167" i="4" s="1"/>
  <c r="O328" i="18" l="1"/>
  <c r="H327" i="18"/>
  <c r="O80" i="18"/>
  <c r="H79" i="18"/>
  <c r="S63" i="14"/>
  <c r="R63" i="14"/>
  <c r="P63" i="14"/>
  <c r="T63" i="14"/>
  <c r="X64" i="14" s="1"/>
  <c r="Q63" i="14"/>
  <c r="G64" i="14"/>
  <c r="S64" i="14" s="1"/>
  <c r="X63" i="14"/>
  <c r="Y63" i="14" s="1"/>
  <c r="Z63" i="14" s="1"/>
  <c r="G318" i="14"/>
  <c r="U318" i="14" s="1"/>
  <c r="R317" i="14"/>
  <c r="S317" i="14"/>
  <c r="Q317" i="14"/>
  <c r="U317" i="14"/>
  <c r="X318" i="14" s="1"/>
  <c r="P317" i="14"/>
  <c r="Z314" i="14"/>
  <c r="AA314" i="14" s="1"/>
  <c r="Y315" i="14"/>
  <c r="AB313" i="14"/>
  <c r="AC313" i="14" s="1"/>
  <c r="AD313" i="14" s="1"/>
  <c r="M66" i="14"/>
  <c r="J65" i="14"/>
  <c r="M320" i="14"/>
  <c r="J319" i="14"/>
  <c r="AA62" i="14"/>
  <c r="AB61" i="14"/>
  <c r="AC61" i="14" s="1"/>
  <c r="AD61" i="14" s="1"/>
  <c r="O321" i="14"/>
  <c r="H320" i="14"/>
  <c r="O67" i="14"/>
  <c r="H66" i="14"/>
  <c r="X62" i="12"/>
  <c r="Y62" i="12" s="1"/>
  <c r="Z62" i="12" s="1"/>
  <c r="Q62" i="12"/>
  <c r="S62" i="12"/>
  <c r="T62" i="12"/>
  <c r="R62" i="12"/>
  <c r="U62" i="12"/>
  <c r="G63" i="12"/>
  <c r="P62" i="12"/>
  <c r="AB60" i="12"/>
  <c r="AC60" i="12" s="1"/>
  <c r="AD60" i="12" s="1"/>
  <c r="Z61" i="12"/>
  <c r="AA61" i="12" s="1"/>
  <c r="S314" i="13"/>
  <c r="G315" i="13"/>
  <c r="Q314" i="13"/>
  <c r="U314" i="13"/>
  <c r="P314" i="13"/>
  <c r="T314" i="13"/>
  <c r="R314" i="13"/>
  <c r="M65" i="13"/>
  <c r="J64" i="13"/>
  <c r="O317" i="13"/>
  <c r="H316" i="13"/>
  <c r="M317" i="13"/>
  <c r="J316" i="13"/>
  <c r="AA312" i="13"/>
  <c r="AB311" i="13"/>
  <c r="AC311" i="13" s="1"/>
  <c r="AD311" i="13" s="1"/>
  <c r="Y60" i="13"/>
  <c r="Z59" i="13"/>
  <c r="O65" i="13"/>
  <c r="H64" i="13"/>
  <c r="X61" i="13"/>
  <c r="AA58" i="13"/>
  <c r="AB57" i="13"/>
  <c r="AC57" i="13" s="1"/>
  <c r="AD57" i="13" s="1"/>
  <c r="Z313" i="13"/>
  <c r="X314" i="13"/>
  <c r="Y314" i="13" s="1"/>
  <c r="S61" i="13"/>
  <c r="G62" i="13"/>
  <c r="R61" i="13"/>
  <c r="T61" i="13"/>
  <c r="P61" i="13"/>
  <c r="U61" i="13"/>
  <c r="Q61" i="13"/>
  <c r="O70" i="12"/>
  <c r="H69" i="12"/>
  <c r="M70" i="12"/>
  <c r="J69" i="12"/>
  <c r="AB312" i="12"/>
  <c r="AC312" i="12" s="1"/>
  <c r="AD312" i="12" s="1"/>
  <c r="AA313" i="12"/>
  <c r="M321" i="12"/>
  <c r="J320" i="12"/>
  <c r="X315" i="12"/>
  <c r="Y315" i="12" s="1"/>
  <c r="Z315" i="12" s="1"/>
  <c r="Q315" i="12"/>
  <c r="S315" i="12"/>
  <c r="G316" i="12"/>
  <c r="R315" i="12"/>
  <c r="T315" i="12"/>
  <c r="U315" i="12"/>
  <c r="P315" i="12"/>
  <c r="O321" i="12"/>
  <c r="H320" i="12"/>
  <c r="AA310" i="11"/>
  <c r="AB310" i="11" s="1"/>
  <c r="AC310" i="11" s="1"/>
  <c r="AD310" i="11" s="1"/>
  <c r="X312" i="11"/>
  <c r="Y312" i="11" s="1"/>
  <c r="Z311" i="11"/>
  <c r="S312" i="11"/>
  <c r="Q312" i="11"/>
  <c r="P312" i="11"/>
  <c r="R312" i="11"/>
  <c r="T312" i="11"/>
  <c r="X313" i="11" s="1"/>
  <c r="G313" i="11"/>
  <c r="U313" i="11" s="1"/>
  <c r="R169" i="4"/>
  <c r="V170" i="4" s="1"/>
  <c r="R170" i="4"/>
  <c r="P169" i="4"/>
  <c r="Q169" i="4"/>
  <c r="O169" i="4"/>
  <c r="N169" i="4"/>
  <c r="Z167" i="4"/>
  <c r="AA167" i="4" s="1"/>
  <c r="AB167" i="4" s="1"/>
  <c r="W169" i="4"/>
  <c r="X168" i="4"/>
  <c r="Y168" i="4" s="1"/>
  <c r="O329" i="18" l="1"/>
  <c r="H328" i="18"/>
  <c r="O81" i="18"/>
  <c r="H80" i="18"/>
  <c r="G65" i="14"/>
  <c r="S65" i="14" s="1"/>
  <c r="Q64" i="14"/>
  <c r="R64" i="14"/>
  <c r="P64" i="14"/>
  <c r="U64" i="14"/>
  <c r="T64" i="14"/>
  <c r="Y64" i="14"/>
  <c r="Z64" i="14" s="1"/>
  <c r="G319" i="14"/>
  <c r="U319" i="14" s="1"/>
  <c r="T318" i="14"/>
  <c r="Q318" i="14"/>
  <c r="S318" i="14"/>
  <c r="P318" i="14"/>
  <c r="R318" i="14"/>
  <c r="Z315" i="14"/>
  <c r="AA315" i="14" s="1"/>
  <c r="Y316" i="14"/>
  <c r="AB314" i="14"/>
  <c r="AC314" i="14" s="1"/>
  <c r="AD314" i="14" s="1"/>
  <c r="X319" i="14"/>
  <c r="M321" i="14"/>
  <c r="J320" i="14"/>
  <c r="AA63" i="14"/>
  <c r="AB62" i="14"/>
  <c r="AC62" i="14" s="1"/>
  <c r="AD62" i="14" s="1"/>
  <c r="O322" i="14"/>
  <c r="H321" i="14"/>
  <c r="O68" i="14"/>
  <c r="H67" i="14"/>
  <c r="M67" i="14"/>
  <c r="J66" i="14"/>
  <c r="X63" i="12"/>
  <c r="Y63" i="12" s="1"/>
  <c r="Z63" i="12" s="1"/>
  <c r="AB61" i="12"/>
  <c r="AC61" i="12" s="1"/>
  <c r="AD61" i="12" s="1"/>
  <c r="AA62" i="12"/>
  <c r="U63" i="12"/>
  <c r="P63" i="12"/>
  <c r="S63" i="12"/>
  <c r="R63" i="12"/>
  <c r="T63" i="12"/>
  <c r="Q63" i="12"/>
  <c r="G64" i="12"/>
  <c r="X315" i="13"/>
  <c r="Y315" i="13" s="1"/>
  <c r="Z314" i="13"/>
  <c r="M318" i="13"/>
  <c r="J317" i="13"/>
  <c r="M66" i="13"/>
  <c r="J65" i="13"/>
  <c r="X62" i="13"/>
  <c r="O66" i="13"/>
  <c r="H65" i="13"/>
  <c r="AB58" i="13"/>
  <c r="AC58" i="13" s="1"/>
  <c r="AD58" i="13" s="1"/>
  <c r="AA59" i="13"/>
  <c r="AA313" i="13"/>
  <c r="AB312" i="13"/>
  <c r="AC312" i="13" s="1"/>
  <c r="AD312" i="13" s="1"/>
  <c r="O318" i="13"/>
  <c r="H317" i="13"/>
  <c r="R315" i="13"/>
  <c r="Q315" i="13"/>
  <c r="G316" i="13"/>
  <c r="U315" i="13"/>
  <c r="P315" i="13"/>
  <c r="T315" i="13"/>
  <c r="S315" i="13"/>
  <c r="T62" i="13"/>
  <c r="P62" i="13"/>
  <c r="S62" i="13"/>
  <c r="U62" i="13"/>
  <c r="Q62" i="13"/>
  <c r="G63" i="13"/>
  <c r="R62" i="13"/>
  <c r="Z60" i="13"/>
  <c r="Y61" i="13"/>
  <c r="M322" i="12"/>
  <c r="J321" i="12"/>
  <c r="X316" i="12"/>
  <c r="Y316" i="12" s="1"/>
  <c r="Z316" i="12" s="1"/>
  <c r="AA314" i="12"/>
  <c r="AB313" i="12"/>
  <c r="AC313" i="12" s="1"/>
  <c r="AD313" i="12" s="1"/>
  <c r="T316" i="12"/>
  <c r="R316" i="12"/>
  <c r="U316" i="12"/>
  <c r="P316" i="12"/>
  <c r="Q316" i="12"/>
  <c r="S316" i="12"/>
  <c r="G317" i="12"/>
  <c r="O71" i="12"/>
  <c r="H70" i="12"/>
  <c r="M71" i="12"/>
  <c r="J70" i="12"/>
  <c r="O322" i="12"/>
  <c r="H321" i="12"/>
  <c r="AA311" i="11"/>
  <c r="AB311" i="11" s="1"/>
  <c r="AC311" i="11" s="1"/>
  <c r="AD311" i="11" s="1"/>
  <c r="S313" i="11"/>
  <c r="G314" i="11"/>
  <c r="U314" i="11" s="1"/>
  <c r="T313" i="11"/>
  <c r="R313" i="11"/>
  <c r="Q313" i="11"/>
  <c r="P313" i="11"/>
  <c r="Z312" i="11"/>
  <c r="Y313" i="11"/>
  <c r="S170" i="4"/>
  <c r="V171" i="4" s="1"/>
  <c r="R171" i="4"/>
  <c r="P170" i="4"/>
  <c r="Q170" i="4"/>
  <c r="O170" i="4"/>
  <c r="N170" i="4"/>
  <c r="Z168" i="4"/>
  <c r="AA168" i="4" s="1"/>
  <c r="AB168" i="4" s="1"/>
  <c r="W170" i="4"/>
  <c r="X169" i="4"/>
  <c r="Y169" i="4" s="1"/>
  <c r="O82" i="18" l="1"/>
  <c r="H81" i="18"/>
  <c r="O330" i="18"/>
  <c r="H329" i="18"/>
  <c r="R65" i="14"/>
  <c r="U65" i="14"/>
  <c r="G66" i="14"/>
  <c r="P66" i="14" s="1"/>
  <c r="Q65" i="14"/>
  <c r="T65" i="14"/>
  <c r="P65" i="14"/>
  <c r="X65" i="14"/>
  <c r="Y65" i="14" s="1"/>
  <c r="Z65" i="14" s="1"/>
  <c r="G320" i="14"/>
  <c r="T320" i="14" s="1"/>
  <c r="Q319" i="14"/>
  <c r="R319" i="14"/>
  <c r="S319" i="14"/>
  <c r="T319" i="14"/>
  <c r="X320" i="14" s="1"/>
  <c r="P319" i="14"/>
  <c r="Z316" i="14"/>
  <c r="AA316" i="14" s="1"/>
  <c r="Y317" i="14"/>
  <c r="AB315" i="14"/>
  <c r="AC315" i="14" s="1"/>
  <c r="AD315" i="14" s="1"/>
  <c r="O323" i="14"/>
  <c r="H322" i="14"/>
  <c r="AB63" i="14"/>
  <c r="AC63" i="14" s="1"/>
  <c r="AD63" i="14" s="1"/>
  <c r="AA64" i="14"/>
  <c r="M68" i="14"/>
  <c r="J67" i="14"/>
  <c r="O69" i="14"/>
  <c r="H68" i="14"/>
  <c r="M322" i="14"/>
  <c r="J321" i="14"/>
  <c r="X64" i="12"/>
  <c r="Y64" i="12" s="1"/>
  <c r="Z64" i="12" s="1"/>
  <c r="T64" i="12"/>
  <c r="S64" i="12"/>
  <c r="Q64" i="12"/>
  <c r="R64" i="12"/>
  <c r="U64" i="12"/>
  <c r="G65" i="12"/>
  <c r="P64" i="12"/>
  <c r="AA63" i="12"/>
  <c r="AB62" i="12"/>
  <c r="AC62" i="12" s="1"/>
  <c r="AD62" i="12" s="1"/>
  <c r="U316" i="13"/>
  <c r="Q316" i="13"/>
  <c r="G317" i="13"/>
  <c r="T316" i="13"/>
  <c r="P316" i="13"/>
  <c r="R316" i="13"/>
  <c r="S316" i="13"/>
  <c r="O319" i="13"/>
  <c r="H318" i="13"/>
  <c r="AB59" i="13"/>
  <c r="AC59" i="13" s="1"/>
  <c r="AD59" i="13" s="1"/>
  <c r="AA60" i="13"/>
  <c r="O67" i="13"/>
  <c r="H66" i="13"/>
  <c r="X316" i="13"/>
  <c r="Y316" i="13" s="1"/>
  <c r="M319" i="13"/>
  <c r="J318" i="13"/>
  <c r="U63" i="13"/>
  <c r="Q63" i="13"/>
  <c r="T63" i="13"/>
  <c r="P63" i="13"/>
  <c r="G64" i="13"/>
  <c r="R63" i="13"/>
  <c r="S63" i="13"/>
  <c r="AA314" i="13"/>
  <c r="AB313" i="13"/>
  <c r="AC313" i="13" s="1"/>
  <c r="AD313" i="13" s="1"/>
  <c r="Z315" i="13"/>
  <c r="Z61" i="13"/>
  <c r="Y62" i="13"/>
  <c r="X63" i="13"/>
  <c r="M67" i="13"/>
  <c r="J66" i="13"/>
  <c r="X317" i="12"/>
  <c r="Y317" i="12" s="1"/>
  <c r="Z317" i="12" s="1"/>
  <c r="M72" i="12"/>
  <c r="J71" i="12"/>
  <c r="M323" i="12"/>
  <c r="J322" i="12"/>
  <c r="O72" i="12"/>
  <c r="H71" i="12"/>
  <c r="S317" i="12"/>
  <c r="G318" i="12"/>
  <c r="R317" i="12"/>
  <c r="T317" i="12"/>
  <c r="U317" i="12"/>
  <c r="P317" i="12"/>
  <c r="Q317" i="12"/>
  <c r="AB314" i="12"/>
  <c r="AC314" i="12" s="1"/>
  <c r="AD314" i="12" s="1"/>
  <c r="AA315" i="12"/>
  <c r="O323" i="12"/>
  <c r="H322" i="12"/>
  <c r="AA312" i="11"/>
  <c r="AB312" i="11" s="1"/>
  <c r="AC312" i="11" s="1"/>
  <c r="AD312" i="11" s="1"/>
  <c r="X314" i="11"/>
  <c r="Y314" i="11" s="1"/>
  <c r="Q314" i="11"/>
  <c r="S314" i="11"/>
  <c r="T314" i="11"/>
  <c r="G315" i="11"/>
  <c r="U315" i="11" s="1"/>
  <c r="R314" i="11"/>
  <c r="P314" i="11"/>
  <c r="Z313" i="11"/>
  <c r="S171" i="4"/>
  <c r="V172" i="4" s="1"/>
  <c r="R172" i="4"/>
  <c r="P171" i="4"/>
  <c r="N171" i="4"/>
  <c r="O171" i="4"/>
  <c r="Q171" i="4"/>
  <c r="Z169" i="4"/>
  <c r="AA169" i="4" s="1"/>
  <c r="AB169" i="4" s="1"/>
  <c r="W171" i="4"/>
  <c r="X170" i="4"/>
  <c r="Y170" i="4" s="1"/>
  <c r="O331" i="18" l="1"/>
  <c r="H330" i="18"/>
  <c r="O83" i="18"/>
  <c r="H82" i="18"/>
  <c r="X66" i="14"/>
  <c r="Y66" i="14" s="1"/>
  <c r="Z66" i="14" s="1"/>
  <c r="Q66" i="14"/>
  <c r="T66" i="14"/>
  <c r="R66" i="14"/>
  <c r="S66" i="14"/>
  <c r="G67" i="14"/>
  <c r="Q67" i="14" s="1"/>
  <c r="U66" i="14"/>
  <c r="P320" i="14"/>
  <c r="G321" i="14"/>
  <c r="P321" i="14" s="1"/>
  <c r="Q320" i="14"/>
  <c r="R320" i="14"/>
  <c r="U320" i="14"/>
  <c r="X321" i="14" s="1"/>
  <c r="S320" i="14"/>
  <c r="Z317" i="14"/>
  <c r="AA317" i="14" s="1"/>
  <c r="Y318" i="14"/>
  <c r="AB316" i="14"/>
  <c r="AC316" i="14" s="1"/>
  <c r="AD316" i="14" s="1"/>
  <c r="O70" i="14"/>
  <c r="H69" i="14"/>
  <c r="O324" i="14"/>
  <c r="H323" i="14"/>
  <c r="M69" i="14"/>
  <c r="J68" i="14"/>
  <c r="M323" i="14"/>
  <c r="J322" i="14"/>
  <c r="AA65" i="14"/>
  <c r="AB64" i="14"/>
  <c r="AC64" i="14" s="1"/>
  <c r="AD64" i="14" s="1"/>
  <c r="R65" i="12"/>
  <c r="Q65" i="12"/>
  <c r="P65" i="12"/>
  <c r="U65" i="12"/>
  <c r="T65" i="12"/>
  <c r="S65" i="12"/>
  <c r="G66" i="12"/>
  <c r="X65" i="12"/>
  <c r="Y65" i="12" s="1"/>
  <c r="Z65" i="12" s="1"/>
  <c r="AA64" i="12"/>
  <c r="AB63" i="12"/>
  <c r="AC63" i="12" s="1"/>
  <c r="AD63" i="12" s="1"/>
  <c r="X64" i="13"/>
  <c r="X317" i="13"/>
  <c r="Y317" i="13" s="1"/>
  <c r="Z316" i="13"/>
  <c r="M320" i="13"/>
  <c r="J319" i="13"/>
  <c r="AA61" i="13"/>
  <c r="AB60" i="13"/>
  <c r="AC60" i="13" s="1"/>
  <c r="AD60" i="13" s="1"/>
  <c r="O320" i="13"/>
  <c r="H319" i="13"/>
  <c r="Y63" i="13"/>
  <c r="Z62" i="13"/>
  <c r="G318" i="13"/>
  <c r="T317" i="13"/>
  <c r="P317" i="13"/>
  <c r="S317" i="13"/>
  <c r="U317" i="13"/>
  <c r="R317" i="13"/>
  <c r="Q317" i="13"/>
  <c r="G65" i="13"/>
  <c r="R64" i="13"/>
  <c r="U64" i="13"/>
  <c r="Q64" i="13"/>
  <c r="S64" i="13"/>
  <c r="T64" i="13"/>
  <c r="P64" i="13"/>
  <c r="M68" i="13"/>
  <c r="J67" i="13"/>
  <c r="AA315" i="13"/>
  <c r="AB314" i="13"/>
  <c r="AC314" i="13" s="1"/>
  <c r="AD314" i="13" s="1"/>
  <c r="O68" i="13"/>
  <c r="H67" i="13"/>
  <c r="X318" i="12"/>
  <c r="Y318" i="12" s="1"/>
  <c r="Z318" i="12" s="1"/>
  <c r="Q318" i="12"/>
  <c r="S318" i="12"/>
  <c r="G319" i="12"/>
  <c r="R318" i="12"/>
  <c r="T318" i="12"/>
  <c r="U318" i="12"/>
  <c r="P318" i="12"/>
  <c r="M324" i="12"/>
  <c r="J323" i="12"/>
  <c r="O324" i="12"/>
  <c r="H323" i="12"/>
  <c r="AA316" i="12"/>
  <c r="AB315" i="12"/>
  <c r="AC315" i="12" s="1"/>
  <c r="AD315" i="12" s="1"/>
  <c r="O73" i="12"/>
  <c r="H72" i="12"/>
  <c r="M73" i="12"/>
  <c r="J72" i="12"/>
  <c r="AA313" i="11"/>
  <c r="AB313" i="11" s="1"/>
  <c r="AC313" i="11" s="1"/>
  <c r="AD313" i="11" s="1"/>
  <c r="Q315" i="11"/>
  <c r="R315" i="11"/>
  <c r="T315" i="11"/>
  <c r="S315" i="11"/>
  <c r="P315" i="11"/>
  <c r="G316" i="11"/>
  <c r="U316" i="11" s="1"/>
  <c r="X315" i="11"/>
  <c r="Y315" i="11" s="1"/>
  <c r="Z314" i="11"/>
  <c r="S172" i="4"/>
  <c r="V173" i="4" s="1"/>
  <c r="R173" i="4"/>
  <c r="P172" i="4"/>
  <c r="O172" i="4"/>
  <c r="N172" i="4"/>
  <c r="Q172" i="4"/>
  <c r="Z170" i="4"/>
  <c r="AA170" i="4" s="1"/>
  <c r="AB170" i="4" s="1"/>
  <c r="W172" i="4"/>
  <c r="X171" i="4"/>
  <c r="Y171" i="4" s="1"/>
  <c r="O84" i="18" l="1"/>
  <c r="H83" i="18"/>
  <c r="O332" i="18"/>
  <c r="H331" i="18"/>
  <c r="T67" i="14"/>
  <c r="G68" i="14"/>
  <c r="U68" i="14" s="1"/>
  <c r="S67" i="14"/>
  <c r="P67" i="14"/>
  <c r="R67" i="14"/>
  <c r="U67" i="14"/>
  <c r="X67" i="14"/>
  <c r="Y67" i="14" s="1"/>
  <c r="Z67" i="14" s="1"/>
  <c r="G322" i="14"/>
  <c r="U322" i="14" s="1"/>
  <c r="S321" i="14"/>
  <c r="R321" i="14"/>
  <c r="Q321" i="14"/>
  <c r="U321" i="14"/>
  <c r="T321" i="14"/>
  <c r="Z318" i="14"/>
  <c r="AA318" i="14" s="1"/>
  <c r="Y319" i="14"/>
  <c r="AB317" i="14"/>
  <c r="AC317" i="14" s="1"/>
  <c r="AD317" i="14" s="1"/>
  <c r="O71" i="14"/>
  <c r="H70" i="14"/>
  <c r="M324" i="14"/>
  <c r="J323" i="14"/>
  <c r="O325" i="14"/>
  <c r="H324" i="14"/>
  <c r="AB65" i="14"/>
  <c r="AC65" i="14" s="1"/>
  <c r="AD65" i="14" s="1"/>
  <c r="AA66" i="14"/>
  <c r="M70" i="14"/>
  <c r="J69" i="14"/>
  <c r="R66" i="12"/>
  <c r="S66" i="12"/>
  <c r="T66" i="12"/>
  <c r="Q66" i="12"/>
  <c r="U66" i="12"/>
  <c r="G67" i="12"/>
  <c r="P66" i="12"/>
  <c r="AA65" i="12"/>
  <c r="AB64" i="12"/>
  <c r="AC64" i="12" s="1"/>
  <c r="AD64" i="12" s="1"/>
  <c r="X66" i="12"/>
  <c r="Y66" i="12" s="1"/>
  <c r="Z66" i="12" s="1"/>
  <c r="X65" i="13"/>
  <c r="AA316" i="13"/>
  <c r="AB315" i="13"/>
  <c r="AC315" i="13" s="1"/>
  <c r="AD315" i="13" s="1"/>
  <c r="S318" i="13"/>
  <c r="R318" i="13"/>
  <c r="G319" i="13"/>
  <c r="U318" i="13"/>
  <c r="T318" i="13"/>
  <c r="Q318" i="13"/>
  <c r="P318" i="13"/>
  <c r="O321" i="13"/>
  <c r="H320" i="13"/>
  <c r="O69" i="13"/>
  <c r="H68" i="13"/>
  <c r="S65" i="13"/>
  <c r="G66" i="13"/>
  <c r="R65" i="13"/>
  <c r="T65" i="13"/>
  <c r="P65" i="13"/>
  <c r="U65" i="13"/>
  <c r="Q65" i="13"/>
  <c r="M321" i="13"/>
  <c r="J320" i="13"/>
  <c r="M69" i="13"/>
  <c r="J68" i="13"/>
  <c r="Y64" i="13"/>
  <c r="Z63" i="13"/>
  <c r="Z317" i="13"/>
  <c r="X318" i="13"/>
  <c r="Y318" i="13" s="1"/>
  <c r="AA62" i="13"/>
  <c r="AB61" i="13"/>
  <c r="AC61" i="13" s="1"/>
  <c r="AD61" i="13" s="1"/>
  <c r="X319" i="12"/>
  <c r="Y319" i="12" s="1"/>
  <c r="Z319" i="12" s="1"/>
  <c r="G320" i="12"/>
  <c r="Q319" i="12"/>
  <c r="S319" i="12"/>
  <c r="R319" i="12"/>
  <c r="T319" i="12"/>
  <c r="U319" i="12"/>
  <c r="P319" i="12"/>
  <c r="M74" i="12"/>
  <c r="J73" i="12"/>
  <c r="AA317" i="12"/>
  <c r="AB316" i="12"/>
  <c r="AC316" i="12" s="1"/>
  <c r="AD316" i="12" s="1"/>
  <c r="M325" i="12"/>
  <c r="J324" i="12"/>
  <c r="O74" i="12"/>
  <c r="H73" i="12"/>
  <c r="O325" i="12"/>
  <c r="H324" i="12"/>
  <c r="AA314" i="11"/>
  <c r="AB314" i="11" s="1"/>
  <c r="AC314" i="11" s="1"/>
  <c r="AD314" i="11" s="1"/>
  <c r="X316" i="11"/>
  <c r="Y316" i="11" s="1"/>
  <c r="Z315" i="11"/>
  <c r="T316" i="11"/>
  <c r="P316" i="11"/>
  <c r="R316" i="11"/>
  <c r="G317" i="11"/>
  <c r="U317" i="11" s="1"/>
  <c r="S316" i="11"/>
  <c r="Q316" i="11"/>
  <c r="S173" i="4"/>
  <c r="V174" i="4" s="1"/>
  <c r="R174" i="4"/>
  <c r="P173" i="4"/>
  <c r="Q173" i="4"/>
  <c r="O173" i="4"/>
  <c r="N173" i="4"/>
  <c r="Z171" i="4"/>
  <c r="AA171" i="4" s="1"/>
  <c r="AB171" i="4" s="1"/>
  <c r="W173" i="4"/>
  <c r="X172" i="4"/>
  <c r="Y172" i="4" s="1"/>
  <c r="O333" i="18" l="1"/>
  <c r="H332" i="18"/>
  <c r="O85" i="18"/>
  <c r="H84" i="18"/>
  <c r="X68" i="14"/>
  <c r="Y68" i="14" s="1"/>
  <c r="Z68" i="14" s="1"/>
  <c r="Q68" i="14"/>
  <c r="R68" i="14"/>
  <c r="G69" i="14"/>
  <c r="Q69" i="14" s="1"/>
  <c r="P68" i="14"/>
  <c r="S68" i="14"/>
  <c r="T68" i="14"/>
  <c r="X69" i="14" s="1"/>
  <c r="G323" i="14"/>
  <c r="Q323" i="14" s="1"/>
  <c r="P322" i="14"/>
  <c r="R322" i="14"/>
  <c r="S322" i="14"/>
  <c r="T322" i="14"/>
  <c r="X323" i="14" s="1"/>
  <c r="Q322" i="14"/>
  <c r="X322" i="14"/>
  <c r="Z319" i="14"/>
  <c r="AA319" i="14" s="1"/>
  <c r="Y320" i="14"/>
  <c r="AB318" i="14"/>
  <c r="AC318" i="14" s="1"/>
  <c r="AD318" i="14" s="1"/>
  <c r="M71" i="14"/>
  <c r="J70" i="14"/>
  <c r="O326" i="14"/>
  <c r="H325" i="14"/>
  <c r="O72" i="14"/>
  <c r="H71" i="14"/>
  <c r="AA67" i="14"/>
  <c r="AB66" i="14"/>
  <c r="AC66" i="14" s="1"/>
  <c r="AD66" i="14" s="1"/>
  <c r="M325" i="14"/>
  <c r="J324" i="14"/>
  <c r="X67" i="12"/>
  <c r="Y67" i="12" s="1"/>
  <c r="Z67" i="12" s="1"/>
  <c r="AA66" i="12"/>
  <c r="AB65" i="12"/>
  <c r="AC65" i="12" s="1"/>
  <c r="AD65" i="12" s="1"/>
  <c r="G68" i="12"/>
  <c r="T67" i="12"/>
  <c r="Q67" i="12"/>
  <c r="S67" i="12"/>
  <c r="U67" i="12"/>
  <c r="R67" i="12"/>
  <c r="P67" i="12"/>
  <c r="X319" i="13"/>
  <c r="Y319" i="13" s="1"/>
  <c r="Z318" i="13"/>
  <c r="M70" i="13"/>
  <c r="J69" i="13"/>
  <c r="T66" i="13"/>
  <c r="P66" i="13"/>
  <c r="S66" i="13"/>
  <c r="U66" i="13"/>
  <c r="Q66" i="13"/>
  <c r="G67" i="13"/>
  <c r="R66" i="13"/>
  <c r="AB62" i="13"/>
  <c r="AC62" i="13" s="1"/>
  <c r="AD62" i="13" s="1"/>
  <c r="AA63" i="13"/>
  <c r="O322" i="13"/>
  <c r="H321" i="13"/>
  <c r="Z64" i="13"/>
  <c r="Y65" i="13"/>
  <c r="M322" i="13"/>
  <c r="J321" i="13"/>
  <c r="X66" i="13"/>
  <c r="R319" i="13"/>
  <c r="U319" i="13"/>
  <c r="Q319" i="13"/>
  <c r="T319" i="13"/>
  <c r="G320" i="13"/>
  <c r="S319" i="13"/>
  <c r="P319" i="13"/>
  <c r="AA317" i="13"/>
  <c r="AB316" i="13"/>
  <c r="AC316" i="13" s="1"/>
  <c r="AD316" i="13" s="1"/>
  <c r="O70" i="13"/>
  <c r="H69" i="13"/>
  <c r="X320" i="12"/>
  <c r="Y320" i="12" s="1"/>
  <c r="Z320" i="12" s="1"/>
  <c r="T320" i="12"/>
  <c r="Q320" i="12"/>
  <c r="S320" i="12"/>
  <c r="U320" i="12"/>
  <c r="P320" i="12"/>
  <c r="G321" i="12"/>
  <c r="R320" i="12"/>
  <c r="O75" i="12"/>
  <c r="H74" i="12"/>
  <c r="M75" i="12"/>
  <c r="J74" i="12"/>
  <c r="O326" i="12"/>
  <c r="H325" i="12"/>
  <c r="M326" i="12"/>
  <c r="J325" i="12"/>
  <c r="AB317" i="12"/>
  <c r="AC317" i="12" s="1"/>
  <c r="AD317" i="12" s="1"/>
  <c r="AA318" i="12"/>
  <c r="AA315" i="11"/>
  <c r="AB315" i="11" s="1"/>
  <c r="AC315" i="11" s="1"/>
  <c r="AD315" i="11" s="1"/>
  <c r="P317" i="11"/>
  <c r="Q317" i="11"/>
  <c r="R317" i="11"/>
  <c r="T317" i="11"/>
  <c r="S317" i="11"/>
  <c r="G318" i="11"/>
  <c r="U318" i="11" s="1"/>
  <c r="Z316" i="11"/>
  <c r="X317" i="11"/>
  <c r="Y317" i="11" s="1"/>
  <c r="S174" i="4"/>
  <c r="V175" i="4" s="1"/>
  <c r="R175" i="4"/>
  <c r="P174" i="4"/>
  <c r="Q174" i="4"/>
  <c r="N174" i="4"/>
  <c r="O174" i="4"/>
  <c r="Z172" i="4"/>
  <c r="AA172" i="4" s="1"/>
  <c r="AB172" i="4" s="1"/>
  <c r="W174" i="4"/>
  <c r="X173" i="4"/>
  <c r="Y173" i="4" s="1"/>
  <c r="O86" i="18" l="1"/>
  <c r="H85" i="18"/>
  <c r="O334" i="18"/>
  <c r="H333" i="18"/>
  <c r="P69" i="14"/>
  <c r="R69" i="14"/>
  <c r="U69" i="14"/>
  <c r="S69" i="14"/>
  <c r="T69" i="14"/>
  <c r="G70" i="14"/>
  <c r="S70" i="14" s="1"/>
  <c r="U323" i="14"/>
  <c r="R323" i="14"/>
  <c r="S323" i="14"/>
  <c r="G324" i="14"/>
  <c r="R324" i="14" s="1"/>
  <c r="T323" i="14"/>
  <c r="P323" i="14"/>
  <c r="Y69" i="14"/>
  <c r="Z69" i="14" s="1"/>
  <c r="Z320" i="14"/>
  <c r="AA320" i="14" s="1"/>
  <c r="Y321" i="14"/>
  <c r="AB319" i="14"/>
  <c r="AC319" i="14" s="1"/>
  <c r="AD319" i="14" s="1"/>
  <c r="O73" i="14"/>
  <c r="H72" i="14"/>
  <c r="M326" i="14"/>
  <c r="J325" i="14"/>
  <c r="O327" i="14"/>
  <c r="H326" i="14"/>
  <c r="M72" i="14"/>
  <c r="J71" i="14"/>
  <c r="AB67" i="14"/>
  <c r="AC67" i="14" s="1"/>
  <c r="AD67" i="14" s="1"/>
  <c r="AA68" i="14"/>
  <c r="X68" i="12"/>
  <c r="Y68" i="12" s="1"/>
  <c r="Z68" i="12" s="1"/>
  <c r="S68" i="12"/>
  <c r="U68" i="12"/>
  <c r="R68" i="12"/>
  <c r="P68" i="12"/>
  <c r="Q68" i="12"/>
  <c r="G69" i="12"/>
  <c r="T68" i="12"/>
  <c r="AA67" i="12"/>
  <c r="AB66" i="12"/>
  <c r="AC66" i="12" s="1"/>
  <c r="AD66" i="12" s="1"/>
  <c r="O71" i="13"/>
  <c r="H70" i="13"/>
  <c r="M323" i="13"/>
  <c r="J322" i="13"/>
  <c r="O323" i="13"/>
  <c r="H322" i="13"/>
  <c r="M71" i="13"/>
  <c r="J70" i="13"/>
  <c r="AA318" i="13"/>
  <c r="AB317" i="13"/>
  <c r="AC317" i="13" s="1"/>
  <c r="AD317" i="13" s="1"/>
  <c r="R320" i="13"/>
  <c r="U320" i="13"/>
  <c r="Q320" i="13"/>
  <c r="G321" i="13"/>
  <c r="T320" i="13"/>
  <c r="P320" i="13"/>
  <c r="S320" i="13"/>
  <c r="Z65" i="13"/>
  <c r="Y66" i="13"/>
  <c r="AB63" i="13"/>
  <c r="AC63" i="13" s="1"/>
  <c r="AD63" i="13" s="1"/>
  <c r="AA64" i="13"/>
  <c r="U67" i="13"/>
  <c r="Q67" i="13"/>
  <c r="T67" i="13"/>
  <c r="P67" i="13"/>
  <c r="G68" i="13"/>
  <c r="R67" i="13"/>
  <c r="S67" i="13"/>
  <c r="X320" i="13"/>
  <c r="Y320" i="13" s="1"/>
  <c r="X67" i="13"/>
  <c r="Z319" i="13"/>
  <c r="X321" i="12"/>
  <c r="Y321" i="12" s="1"/>
  <c r="Z321" i="12" s="1"/>
  <c r="AA319" i="12"/>
  <c r="AB318" i="12"/>
  <c r="AC318" i="12" s="1"/>
  <c r="AD318" i="12" s="1"/>
  <c r="M327" i="12"/>
  <c r="J326" i="12"/>
  <c r="M76" i="12"/>
  <c r="J75" i="12"/>
  <c r="O327" i="12"/>
  <c r="H326" i="12"/>
  <c r="O76" i="12"/>
  <c r="H75" i="12"/>
  <c r="T321" i="12"/>
  <c r="U321" i="12"/>
  <c r="P321" i="12"/>
  <c r="Q321" i="12"/>
  <c r="S321" i="12"/>
  <c r="G322" i="12"/>
  <c r="R321" i="12"/>
  <c r="AA316" i="11"/>
  <c r="AB316" i="11" s="1"/>
  <c r="AC316" i="11" s="1"/>
  <c r="AD316" i="11" s="1"/>
  <c r="Z317" i="11"/>
  <c r="S318" i="11"/>
  <c r="P318" i="11"/>
  <c r="Q318" i="11"/>
  <c r="R318" i="11"/>
  <c r="G319" i="11"/>
  <c r="U319" i="11" s="1"/>
  <c r="T318" i="11"/>
  <c r="X318" i="11"/>
  <c r="Y318" i="11" s="1"/>
  <c r="S175" i="4"/>
  <c r="V176" i="4" s="1"/>
  <c r="R176" i="4"/>
  <c r="P175" i="4"/>
  <c r="N175" i="4"/>
  <c r="Q175" i="4"/>
  <c r="O175" i="4"/>
  <c r="Z173" i="4"/>
  <c r="AA173" i="4" s="1"/>
  <c r="AB173" i="4" s="1"/>
  <c r="W175" i="4"/>
  <c r="X174" i="4"/>
  <c r="Y174" i="4" s="1"/>
  <c r="O87" i="18" l="1"/>
  <c r="H86" i="18"/>
  <c r="O335" i="18"/>
  <c r="H334" i="18"/>
  <c r="G71" i="14"/>
  <c r="R71" i="14" s="1"/>
  <c r="Q70" i="14"/>
  <c r="R70" i="14"/>
  <c r="T70" i="14"/>
  <c r="X70" i="14"/>
  <c r="Y70" i="14" s="1"/>
  <c r="Z70" i="14" s="1"/>
  <c r="X324" i="14"/>
  <c r="U70" i="14"/>
  <c r="P70" i="14"/>
  <c r="P324" i="14"/>
  <c r="S324" i="14"/>
  <c r="G325" i="14"/>
  <c r="R325" i="14" s="1"/>
  <c r="T324" i="14"/>
  <c r="U324" i="14"/>
  <c r="Q324" i="14"/>
  <c r="Z321" i="14"/>
  <c r="AA321" i="14" s="1"/>
  <c r="Y322" i="14"/>
  <c r="AB320" i="14"/>
  <c r="AC320" i="14" s="1"/>
  <c r="AD320" i="14" s="1"/>
  <c r="M327" i="14"/>
  <c r="J326" i="14"/>
  <c r="O328" i="14"/>
  <c r="H327" i="14"/>
  <c r="AA69" i="14"/>
  <c r="AB68" i="14"/>
  <c r="AC68" i="14" s="1"/>
  <c r="AD68" i="14" s="1"/>
  <c r="O74" i="14"/>
  <c r="H73" i="14"/>
  <c r="M73" i="14"/>
  <c r="J72" i="14"/>
  <c r="X69" i="12"/>
  <c r="Y69" i="12" s="1"/>
  <c r="R69" i="12"/>
  <c r="G70" i="12"/>
  <c r="U69" i="12"/>
  <c r="T69" i="12"/>
  <c r="Q69" i="12"/>
  <c r="P69" i="12"/>
  <c r="S69" i="12"/>
  <c r="AB67" i="12"/>
  <c r="AC67" i="12" s="1"/>
  <c r="AD67" i="12" s="1"/>
  <c r="AA68" i="12"/>
  <c r="X321" i="13"/>
  <c r="Y321" i="13" s="1"/>
  <c r="Z320" i="13"/>
  <c r="G69" i="13"/>
  <c r="R68" i="13"/>
  <c r="U68" i="13"/>
  <c r="Q68" i="13"/>
  <c r="S68" i="13"/>
  <c r="T68" i="13"/>
  <c r="P68" i="13"/>
  <c r="Y67" i="13"/>
  <c r="Z66" i="13"/>
  <c r="AA65" i="13"/>
  <c r="AB64" i="13"/>
  <c r="AC64" i="13" s="1"/>
  <c r="AD64" i="13" s="1"/>
  <c r="U321" i="13"/>
  <c r="Q321" i="13"/>
  <c r="G322" i="13"/>
  <c r="T321" i="13"/>
  <c r="P321" i="13"/>
  <c r="S321" i="13"/>
  <c r="R321" i="13"/>
  <c r="M72" i="13"/>
  <c r="J71" i="13"/>
  <c r="M324" i="13"/>
  <c r="J323" i="13"/>
  <c r="X68" i="13"/>
  <c r="AA319" i="13"/>
  <c r="AB318" i="13"/>
  <c r="AC318" i="13" s="1"/>
  <c r="AD318" i="13" s="1"/>
  <c r="O324" i="13"/>
  <c r="H323" i="13"/>
  <c r="O72" i="13"/>
  <c r="H71" i="13"/>
  <c r="O77" i="12"/>
  <c r="H76" i="12"/>
  <c r="AA320" i="12"/>
  <c r="AB319" i="12"/>
  <c r="AC319" i="12" s="1"/>
  <c r="AD319" i="12" s="1"/>
  <c r="M77" i="12"/>
  <c r="J76" i="12"/>
  <c r="Q322" i="12"/>
  <c r="S322" i="12"/>
  <c r="G323" i="12"/>
  <c r="R322" i="12"/>
  <c r="T322" i="12"/>
  <c r="U322" i="12"/>
  <c r="P322" i="12"/>
  <c r="X322" i="12"/>
  <c r="Y322" i="12" s="1"/>
  <c r="Z322" i="12" s="1"/>
  <c r="O328" i="12"/>
  <c r="H327" i="12"/>
  <c r="M328" i="12"/>
  <c r="J327" i="12"/>
  <c r="AA317" i="11"/>
  <c r="AB317" i="11" s="1"/>
  <c r="AC317" i="11" s="1"/>
  <c r="AD317" i="11" s="1"/>
  <c r="Z318" i="11"/>
  <c r="S319" i="11"/>
  <c r="R319" i="11"/>
  <c r="G320" i="11"/>
  <c r="U320" i="11" s="1"/>
  <c r="P319" i="11"/>
  <c r="T319" i="11"/>
  <c r="Q319" i="11"/>
  <c r="X319" i="11"/>
  <c r="Y319" i="11" s="1"/>
  <c r="S176" i="4"/>
  <c r="V177" i="4" s="1"/>
  <c r="R177" i="4"/>
  <c r="P176" i="4"/>
  <c r="O176" i="4"/>
  <c r="N176" i="4"/>
  <c r="Q176" i="4"/>
  <c r="Z174" i="4"/>
  <c r="AA174" i="4" s="1"/>
  <c r="AB174" i="4" s="1"/>
  <c r="W176" i="4"/>
  <c r="X175" i="4"/>
  <c r="Y175" i="4" s="1"/>
  <c r="O88" i="18" l="1"/>
  <c r="H87" i="18"/>
  <c r="O336" i="18"/>
  <c r="H335" i="18"/>
  <c r="G326" i="14"/>
  <c r="Q326" i="14" s="1"/>
  <c r="G72" i="14"/>
  <c r="T72" i="14" s="1"/>
  <c r="Q71" i="14"/>
  <c r="T71" i="14"/>
  <c r="S71" i="14"/>
  <c r="U71" i="14"/>
  <c r="P71" i="14"/>
  <c r="X71" i="14"/>
  <c r="Y71" i="14" s="1"/>
  <c r="Z71" i="14" s="1"/>
  <c r="X325" i="14"/>
  <c r="U325" i="14"/>
  <c r="P325" i="14"/>
  <c r="S325" i="14"/>
  <c r="T325" i="14"/>
  <c r="Q325" i="14"/>
  <c r="Z322" i="14"/>
  <c r="AA322" i="14" s="1"/>
  <c r="Y323" i="14"/>
  <c r="AB321" i="14"/>
  <c r="AC321" i="14" s="1"/>
  <c r="AD321" i="14" s="1"/>
  <c r="AA70" i="14"/>
  <c r="AB69" i="14"/>
  <c r="AC69" i="14" s="1"/>
  <c r="AD69" i="14" s="1"/>
  <c r="M328" i="14"/>
  <c r="J327" i="14"/>
  <c r="O75" i="14"/>
  <c r="H74" i="14"/>
  <c r="O329" i="14"/>
  <c r="H328" i="14"/>
  <c r="M74" i="14"/>
  <c r="J73" i="14"/>
  <c r="AB68" i="12"/>
  <c r="AC68" i="12" s="1"/>
  <c r="AD68" i="12" s="1"/>
  <c r="G71" i="12"/>
  <c r="U70" i="12"/>
  <c r="R70" i="12"/>
  <c r="Q70" i="12"/>
  <c r="S70" i="12"/>
  <c r="P70" i="12"/>
  <c r="T70" i="12"/>
  <c r="X70" i="12"/>
  <c r="Y70" i="12" s="1"/>
  <c r="Z70" i="12" s="1"/>
  <c r="Z69" i="12"/>
  <c r="AA69" i="12" s="1"/>
  <c r="X69" i="13"/>
  <c r="O73" i="13"/>
  <c r="H72" i="13"/>
  <c r="M325" i="13"/>
  <c r="J324" i="13"/>
  <c r="AA66" i="13"/>
  <c r="AB65" i="13"/>
  <c r="AC65" i="13" s="1"/>
  <c r="AD65" i="13" s="1"/>
  <c r="AA320" i="13"/>
  <c r="AB319" i="13"/>
  <c r="AC319" i="13" s="1"/>
  <c r="AD319" i="13" s="1"/>
  <c r="S69" i="13"/>
  <c r="G70" i="13"/>
  <c r="R69" i="13"/>
  <c r="T69" i="13"/>
  <c r="P69" i="13"/>
  <c r="U69" i="13"/>
  <c r="Q69" i="13"/>
  <c r="O325" i="13"/>
  <c r="H324" i="13"/>
  <c r="M73" i="13"/>
  <c r="J72" i="13"/>
  <c r="X322" i="13"/>
  <c r="Y322" i="13" s="1"/>
  <c r="Y68" i="13"/>
  <c r="Z67" i="13"/>
  <c r="G323" i="13"/>
  <c r="T322" i="13"/>
  <c r="P322" i="13"/>
  <c r="S322" i="13"/>
  <c r="R322" i="13"/>
  <c r="Q322" i="13"/>
  <c r="U322" i="13"/>
  <c r="Z321" i="13"/>
  <c r="X323" i="12"/>
  <c r="Y323" i="12" s="1"/>
  <c r="Z323" i="12" s="1"/>
  <c r="O329" i="12"/>
  <c r="H328" i="12"/>
  <c r="Q323" i="12"/>
  <c r="S323" i="12"/>
  <c r="G324" i="12"/>
  <c r="R323" i="12"/>
  <c r="T323" i="12"/>
  <c r="U323" i="12"/>
  <c r="P323" i="12"/>
  <c r="M78" i="12"/>
  <c r="J77" i="12"/>
  <c r="AB320" i="12"/>
  <c r="AC320" i="12" s="1"/>
  <c r="AD320" i="12" s="1"/>
  <c r="AA321" i="12"/>
  <c r="O78" i="12"/>
  <c r="H77" i="12"/>
  <c r="M329" i="12"/>
  <c r="J328" i="12"/>
  <c r="AA318" i="11"/>
  <c r="AB318" i="11" s="1"/>
  <c r="AC318" i="11" s="1"/>
  <c r="AD318" i="11" s="1"/>
  <c r="Z319" i="11"/>
  <c r="R320" i="11"/>
  <c r="G321" i="11"/>
  <c r="U321" i="11" s="1"/>
  <c r="T320" i="11"/>
  <c r="P320" i="11"/>
  <c r="S320" i="11"/>
  <c r="Q320" i="11"/>
  <c r="X320" i="11"/>
  <c r="Y320" i="11" s="1"/>
  <c r="S177" i="4"/>
  <c r="V178" i="4" s="1"/>
  <c r="R178" i="4"/>
  <c r="P177" i="4"/>
  <c r="Q177" i="4"/>
  <c r="O177" i="4"/>
  <c r="N177" i="4"/>
  <c r="Z175" i="4"/>
  <c r="AA175" i="4" s="1"/>
  <c r="AB175" i="4" s="1"/>
  <c r="W177" i="4"/>
  <c r="X176" i="4"/>
  <c r="Y176" i="4" s="1"/>
  <c r="G327" i="14" l="1"/>
  <c r="U327" i="14" s="1"/>
  <c r="O89" i="18"/>
  <c r="H88" i="18"/>
  <c r="O337" i="18"/>
  <c r="H336" i="18"/>
  <c r="T326" i="14"/>
  <c r="P326" i="14"/>
  <c r="R326" i="14"/>
  <c r="U326" i="14"/>
  <c r="S326" i="14"/>
  <c r="R72" i="14"/>
  <c r="G73" i="14"/>
  <c r="P73" i="14" s="1"/>
  <c r="S72" i="14"/>
  <c r="P72" i="14"/>
  <c r="Q72" i="14"/>
  <c r="U72" i="14"/>
  <c r="X73" i="14" s="1"/>
  <c r="X72" i="14"/>
  <c r="Y72" i="14" s="1"/>
  <c r="Z72" i="14" s="1"/>
  <c r="X326" i="14"/>
  <c r="Z323" i="14"/>
  <c r="AA323" i="14" s="1"/>
  <c r="Y324" i="14"/>
  <c r="AB322" i="14"/>
  <c r="AC322" i="14" s="1"/>
  <c r="AD322" i="14" s="1"/>
  <c r="O76" i="14"/>
  <c r="H75" i="14"/>
  <c r="M329" i="14"/>
  <c r="J328" i="14"/>
  <c r="O330" i="14"/>
  <c r="H329" i="14"/>
  <c r="AA71" i="14"/>
  <c r="AB70" i="14"/>
  <c r="AC70" i="14" s="1"/>
  <c r="AD70" i="14" s="1"/>
  <c r="M75" i="14"/>
  <c r="J74" i="14"/>
  <c r="X71" i="12"/>
  <c r="Y71" i="12" s="1"/>
  <c r="Z71" i="12" s="1"/>
  <c r="AB69" i="12"/>
  <c r="AC69" i="12" s="1"/>
  <c r="AD69" i="12" s="1"/>
  <c r="AA70" i="12"/>
  <c r="Q71" i="12"/>
  <c r="S71" i="12"/>
  <c r="P71" i="12"/>
  <c r="U71" i="12"/>
  <c r="G72" i="12"/>
  <c r="R71" i="12"/>
  <c r="T71" i="12"/>
  <c r="X323" i="13"/>
  <c r="Y323" i="13" s="1"/>
  <c r="Z322" i="13"/>
  <c r="M74" i="13"/>
  <c r="J73" i="13"/>
  <c r="T70" i="13"/>
  <c r="P70" i="13"/>
  <c r="S70" i="13"/>
  <c r="U70" i="13"/>
  <c r="Q70" i="13"/>
  <c r="G71" i="13"/>
  <c r="R70" i="13"/>
  <c r="Z68" i="13"/>
  <c r="Y69" i="13"/>
  <c r="M326" i="13"/>
  <c r="J325" i="13"/>
  <c r="O326" i="13"/>
  <c r="H325" i="13"/>
  <c r="X70" i="13"/>
  <c r="S323" i="13"/>
  <c r="R323" i="13"/>
  <c r="U323" i="13"/>
  <c r="Q323" i="13"/>
  <c r="T323" i="13"/>
  <c r="P323" i="13"/>
  <c r="G324" i="13"/>
  <c r="AA321" i="13"/>
  <c r="AB320" i="13"/>
  <c r="AC320" i="13" s="1"/>
  <c r="AD320" i="13" s="1"/>
  <c r="AB66" i="13"/>
  <c r="AC66" i="13" s="1"/>
  <c r="AD66" i="13" s="1"/>
  <c r="AA67" i="13"/>
  <c r="O74" i="13"/>
  <c r="H73" i="13"/>
  <c r="P324" i="12"/>
  <c r="U324" i="12"/>
  <c r="S324" i="12"/>
  <c r="T324" i="12"/>
  <c r="R324" i="12"/>
  <c r="Q324" i="12"/>
  <c r="G325" i="12"/>
  <c r="X324" i="12"/>
  <c r="Y324" i="12" s="1"/>
  <c r="Z324" i="12" s="1"/>
  <c r="O79" i="12"/>
  <c r="H78" i="12"/>
  <c r="AA322" i="12"/>
  <c r="AB321" i="12"/>
  <c r="AC321" i="12" s="1"/>
  <c r="AD321" i="12" s="1"/>
  <c r="O330" i="12"/>
  <c r="H329" i="12"/>
  <c r="M330" i="12"/>
  <c r="J329" i="12"/>
  <c r="M79" i="12"/>
  <c r="J78" i="12"/>
  <c r="AA319" i="11"/>
  <c r="AB319" i="11" s="1"/>
  <c r="AC319" i="11" s="1"/>
  <c r="AD319" i="11" s="1"/>
  <c r="Z320" i="11"/>
  <c r="X321" i="11"/>
  <c r="Y321" i="11" s="1"/>
  <c r="G322" i="11"/>
  <c r="U322" i="11" s="1"/>
  <c r="R321" i="11"/>
  <c r="S321" i="11"/>
  <c r="Q321" i="11"/>
  <c r="T321" i="11"/>
  <c r="P321" i="11"/>
  <c r="S178" i="4"/>
  <c r="V179" i="4" s="1"/>
  <c r="R179" i="4"/>
  <c r="P178" i="4"/>
  <c r="Q178" i="4"/>
  <c r="N178" i="4"/>
  <c r="O178" i="4"/>
  <c r="Z176" i="4"/>
  <c r="AA176" i="4" s="1"/>
  <c r="AB176" i="4" s="1"/>
  <c r="W178" i="4"/>
  <c r="X177" i="4"/>
  <c r="Y177" i="4" s="1"/>
  <c r="P327" i="14" l="1"/>
  <c r="Q327" i="14"/>
  <c r="T327" i="14"/>
  <c r="X328" i="14" s="1"/>
  <c r="G328" i="14"/>
  <c r="T328" i="14" s="1"/>
  <c r="S327" i="14"/>
  <c r="R327" i="14"/>
  <c r="O338" i="18"/>
  <c r="H337" i="18"/>
  <c r="O90" i="18"/>
  <c r="H89" i="18"/>
  <c r="X327" i="14"/>
  <c r="G74" i="14"/>
  <c r="U74" i="14" s="1"/>
  <c r="S73" i="14"/>
  <c r="T73" i="14"/>
  <c r="U73" i="14"/>
  <c r="Q73" i="14"/>
  <c r="Y73" i="14"/>
  <c r="Z73" i="14" s="1"/>
  <c r="R73" i="14"/>
  <c r="Z324" i="14"/>
  <c r="AA324" i="14" s="1"/>
  <c r="Y325" i="14"/>
  <c r="AB323" i="14"/>
  <c r="AC323" i="14" s="1"/>
  <c r="AD323" i="14" s="1"/>
  <c r="M330" i="14"/>
  <c r="J329" i="14"/>
  <c r="M76" i="14"/>
  <c r="J75" i="14"/>
  <c r="O331" i="14"/>
  <c r="H330" i="14"/>
  <c r="O77" i="14"/>
  <c r="H76" i="14"/>
  <c r="AA72" i="14"/>
  <c r="AB71" i="14"/>
  <c r="AC71" i="14" s="1"/>
  <c r="AD71" i="14" s="1"/>
  <c r="X72" i="12"/>
  <c r="Y72" i="12" s="1"/>
  <c r="Z72" i="12" s="1"/>
  <c r="AA71" i="12"/>
  <c r="AB70" i="12"/>
  <c r="AC70" i="12" s="1"/>
  <c r="AD70" i="12" s="1"/>
  <c r="S72" i="12"/>
  <c r="P72" i="12"/>
  <c r="R72" i="12"/>
  <c r="U72" i="12"/>
  <c r="G73" i="12"/>
  <c r="Q72" i="12"/>
  <c r="T72" i="12"/>
  <c r="X324" i="13"/>
  <c r="Y324" i="13" s="1"/>
  <c r="O75" i="13"/>
  <c r="H74" i="13"/>
  <c r="O327" i="13"/>
  <c r="H326" i="13"/>
  <c r="AB67" i="13"/>
  <c r="AC67" i="13" s="1"/>
  <c r="AD67" i="13" s="1"/>
  <c r="AA68" i="13"/>
  <c r="AA322" i="13"/>
  <c r="AB321" i="13"/>
  <c r="AC321" i="13" s="1"/>
  <c r="AD321" i="13" s="1"/>
  <c r="M75" i="13"/>
  <c r="J74" i="13"/>
  <c r="M327" i="13"/>
  <c r="J326" i="13"/>
  <c r="U71" i="13"/>
  <c r="Q71" i="13"/>
  <c r="T71" i="13"/>
  <c r="P71" i="13"/>
  <c r="R71" i="13"/>
  <c r="G72" i="13"/>
  <c r="S71" i="13"/>
  <c r="R324" i="13"/>
  <c r="U324" i="13"/>
  <c r="Q324" i="13"/>
  <c r="G325" i="13"/>
  <c r="T324" i="13"/>
  <c r="P324" i="13"/>
  <c r="S324" i="13"/>
  <c r="Z69" i="13"/>
  <c r="Y70" i="13"/>
  <c r="X71" i="13"/>
  <c r="Z323" i="13"/>
  <c r="X325" i="12"/>
  <c r="Y325" i="12" s="1"/>
  <c r="Z325" i="12" s="1"/>
  <c r="M80" i="12"/>
  <c r="J79" i="12"/>
  <c r="O331" i="12"/>
  <c r="H330" i="12"/>
  <c r="O80" i="12"/>
  <c r="H79" i="12"/>
  <c r="G326" i="12"/>
  <c r="U325" i="12"/>
  <c r="T325" i="12"/>
  <c r="S325" i="12"/>
  <c r="P325" i="12"/>
  <c r="R325" i="12"/>
  <c r="Q325" i="12"/>
  <c r="M331" i="12"/>
  <c r="J330" i="12"/>
  <c r="AB322" i="12"/>
  <c r="AC322" i="12" s="1"/>
  <c r="AD322" i="12" s="1"/>
  <c r="AA323" i="12"/>
  <c r="AA320" i="11"/>
  <c r="AB320" i="11" s="1"/>
  <c r="AC320" i="11" s="1"/>
  <c r="AD320" i="11" s="1"/>
  <c r="Z321" i="11"/>
  <c r="X322" i="11"/>
  <c r="Y322" i="11" s="1"/>
  <c r="P322" i="11"/>
  <c r="T322" i="11"/>
  <c r="Q322" i="11"/>
  <c r="S322" i="11"/>
  <c r="R322" i="11"/>
  <c r="G323" i="11"/>
  <c r="U323" i="11" s="1"/>
  <c r="S179" i="4"/>
  <c r="V180" i="4" s="1"/>
  <c r="R180" i="4"/>
  <c r="P179" i="4"/>
  <c r="N179" i="4"/>
  <c r="O179" i="4"/>
  <c r="Q179" i="4"/>
  <c r="Z177" i="4"/>
  <c r="AA177" i="4" s="1"/>
  <c r="AB177" i="4" s="1"/>
  <c r="W179" i="4"/>
  <c r="X178" i="4"/>
  <c r="Y178" i="4" s="1"/>
  <c r="U328" i="14" l="1"/>
  <c r="X329" i="14" s="1"/>
  <c r="S328" i="14"/>
  <c r="P328" i="14"/>
  <c r="Q328" i="14"/>
  <c r="R328" i="14"/>
  <c r="G329" i="14"/>
  <c r="S329" i="14" s="1"/>
  <c r="O91" i="18"/>
  <c r="H90" i="18"/>
  <c r="O339" i="18"/>
  <c r="H338" i="18"/>
  <c r="S74" i="14"/>
  <c r="P74" i="14"/>
  <c r="X74" i="14"/>
  <c r="Y74" i="14" s="1"/>
  <c r="Z74" i="14" s="1"/>
  <c r="T74" i="14"/>
  <c r="X75" i="14" s="1"/>
  <c r="R74" i="14"/>
  <c r="G75" i="14"/>
  <c r="S75" i="14" s="1"/>
  <c r="Q74" i="14"/>
  <c r="Z325" i="14"/>
  <c r="AA325" i="14" s="1"/>
  <c r="Y326" i="14"/>
  <c r="AB324" i="14"/>
  <c r="AC324" i="14" s="1"/>
  <c r="AD324" i="14" s="1"/>
  <c r="AB72" i="14"/>
  <c r="AC72" i="14" s="1"/>
  <c r="AD72" i="14" s="1"/>
  <c r="AA73" i="14"/>
  <c r="M77" i="14"/>
  <c r="J76" i="14"/>
  <c r="O78" i="14"/>
  <c r="H77" i="14"/>
  <c r="O332" i="14"/>
  <c r="H331" i="14"/>
  <c r="M331" i="14"/>
  <c r="J330" i="14"/>
  <c r="X73" i="12"/>
  <c r="Y73" i="12" s="1"/>
  <c r="Z73" i="12" s="1"/>
  <c r="AB71" i="12"/>
  <c r="AC71" i="12" s="1"/>
  <c r="AD71" i="12" s="1"/>
  <c r="AA72" i="12"/>
  <c r="Q73" i="12"/>
  <c r="S73" i="12"/>
  <c r="T73" i="12"/>
  <c r="U73" i="12"/>
  <c r="G74" i="12"/>
  <c r="R73" i="12"/>
  <c r="P73" i="12"/>
  <c r="X325" i="13"/>
  <c r="Y325" i="13" s="1"/>
  <c r="Z324" i="13"/>
  <c r="R72" i="13"/>
  <c r="Q72" i="13"/>
  <c r="U72" i="13"/>
  <c r="P72" i="13"/>
  <c r="S72" i="13"/>
  <c r="T72" i="13"/>
  <c r="G73" i="13"/>
  <c r="M76" i="13"/>
  <c r="J75" i="13"/>
  <c r="AA69" i="13"/>
  <c r="AB68" i="13"/>
  <c r="AC68" i="13" s="1"/>
  <c r="AD68" i="13" s="1"/>
  <c r="O328" i="13"/>
  <c r="H327" i="13"/>
  <c r="Y71" i="13"/>
  <c r="Z70" i="13"/>
  <c r="U325" i="13"/>
  <c r="Q325" i="13"/>
  <c r="G326" i="13"/>
  <c r="T325" i="13"/>
  <c r="P325" i="13"/>
  <c r="S325" i="13"/>
  <c r="R325" i="13"/>
  <c r="X72" i="13"/>
  <c r="M328" i="13"/>
  <c r="J327" i="13"/>
  <c r="AA323" i="13"/>
  <c r="AB322" i="13"/>
  <c r="AC322" i="13" s="1"/>
  <c r="AD322" i="13" s="1"/>
  <c r="O76" i="13"/>
  <c r="H75" i="13"/>
  <c r="X326" i="12"/>
  <c r="Y326" i="12" s="1"/>
  <c r="Z326" i="12" s="1"/>
  <c r="M332" i="12"/>
  <c r="J331" i="12"/>
  <c r="AA324" i="12"/>
  <c r="AB323" i="12"/>
  <c r="AC323" i="12" s="1"/>
  <c r="AD323" i="12" s="1"/>
  <c r="O81" i="12"/>
  <c r="H80" i="12"/>
  <c r="M81" i="12"/>
  <c r="J80" i="12"/>
  <c r="U326" i="12"/>
  <c r="G327" i="12"/>
  <c r="P326" i="12"/>
  <c r="Q326" i="12"/>
  <c r="T326" i="12"/>
  <c r="S326" i="12"/>
  <c r="R326" i="12"/>
  <c r="O332" i="12"/>
  <c r="H331" i="12"/>
  <c r="AA321" i="11"/>
  <c r="AB321" i="11" s="1"/>
  <c r="AC321" i="11" s="1"/>
  <c r="AD321" i="11" s="1"/>
  <c r="X323" i="11"/>
  <c r="Y323" i="11" s="1"/>
  <c r="Z322" i="11"/>
  <c r="Q323" i="11"/>
  <c r="T323" i="11"/>
  <c r="G324" i="11"/>
  <c r="U324" i="11" s="1"/>
  <c r="R323" i="11"/>
  <c r="P323" i="11"/>
  <c r="S323" i="11"/>
  <c r="S180" i="4"/>
  <c r="V181" i="4" s="1"/>
  <c r="R181" i="4"/>
  <c r="P180" i="4"/>
  <c r="O180" i="4"/>
  <c r="N180" i="4"/>
  <c r="Q180" i="4"/>
  <c r="Z178" i="4"/>
  <c r="AA178" i="4" s="1"/>
  <c r="AB178" i="4" s="1"/>
  <c r="W180" i="4"/>
  <c r="X179" i="4"/>
  <c r="Y179" i="4" s="1"/>
  <c r="G330" i="14" l="1"/>
  <c r="U330" i="14" s="1"/>
  <c r="T329" i="14"/>
  <c r="Q329" i="14"/>
  <c r="U329" i="14"/>
  <c r="P329" i="14"/>
  <c r="R329" i="14"/>
  <c r="O340" i="18"/>
  <c r="H339" i="18"/>
  <c r="O92" i="18"/>
  <c r="H91" i="18"/>
  <c r="Y75" i="14"/>
  <c r="Z75" i="14" s="1"/>
  <c r="Q75" i="14"/>
  <c r="T75" i="14"/>
  <c r="U75" i="14"/>
  <c r="G76" i="14"/>
  <c r="R76" i="14" s="1"/>
  <c r="P75" i="14"/>
  <c r="R75" i="14"/>
  <c r="Z326" i="14"/>
  <c r="AA326" i="14" s="1"/>
  <c r="Y327" i="14"/>
  <c r="AB325" i="14"/>
  <c r="AC325" i="14" s="1"/>
  <c r="AD325" i="14" s="1"/>
  <c r="O333" i="14"/>
  <c r="H332" i="14"/>
  <c r="O79" i="14"/>
  <c r="H78" i="14"/>
  <c r="M332" i="14"/>
  <c r="J331" i="14"/>
  <c r="M78" i="14"/>
  <c r="J77" i="14"/>
  <c r="AA74" i="14"/>
  <c r="AB73" i="14"/>
  <c r="AC73" i="14" s="1"/>
  <c r="AD73" i="14" s="1"/>
  <c r="X327" i="12"/>
  <c r="Y327" i="12" s="1"/>
  <c r="Z327" i="12" s="1"/>
  <c r="X74" i="12"/>
  <c r="Y74" i="12" s="1"/>
  <c r="Z74" i="12" s="1"/>
  <c r="S74" i="12"/>
  <c r="G75" i="12"/>
  <c r="Q74" i="12"/>
  <c r="P74" i="12"/>
  <c r="T74" i="12"/>
  <c r="R74" i="12"/>
  <c r="U74" i="12"/>
  <c r="AB72" i="12"/>
  <c r="AC72" i="12" s="1"/>
  <c r="AD72" i="12" s="1"/>
  <c r="AA73" i="12"/>
  <c r="X73" i="13"/>
  <c r="O77" i="13"/>
  <c r="H76" i="13"/>
  <c r="AA70" i="13"/>
  <c r="AB69" i="13"/>
  <c r="AC69" i="13" s="1"/>
  <c r="AD69" i="13" s="1"/>
  <c r="M329" i="13"/>
  <c r="J328" i="13"/>
  <c r="O329" i="13"/>
  <c r="H328" i="13"/>
  <c r="X326" i="13"/>
  <c r="Y326" i="13" s="1"/>
  <c r="M77" i="13"/>
  <c r="J76" i="13"/>
  <c r="AA324" i="13"/>
  <c r="AB323" i="13"/>
  <c r="AC323" i="13" s="1"/>
  <c r="AD323" i="13" s="1"/>
  <c r="G327" i="13"/>
  <c r="T326" i="13"/>
  <c r="P326" i="13"/>
  <c r="S326" i="13"/>
  <c r="R326" i="13"/>
  <c r="Q326" i="13"/>
  <c r="U326" i="13"/>
  <c r="Y72" i="13"/>
  <c r="Z71" i="13"/>
  <c r="R73" i="13"/>
  <c r="U73" i="13"/>
  <c r="P73" i="13"/>
  <c r="T73" i="13"/>
  <c r="G74" i="13"/>
  <c r="S73" i="13"/>
  <c r="Q73" i="13"/>
  <c r="Z325" i="13"/>
  <c r="O333" i="12"/>
  <c r="H332" i="12"/>
  <c r="M82" i="12"/>
  <c r="J81" i="12"/>
  <c r="AB324" i="12"/>
  <c r="AC324" i="12" s="1"/>
  <c r="AD324" i="12" s="1"/>
  <c r="AA325" i="12"/>
  <c r="P327" i="12"/>
  <c r="Q327" i="12"/>
  <c r="R327" i="12"/>
  <c r="U327" i="12"/>
  <c r="S327" i="12"/>
  <c r="T327" i="12"/>
  <c r="G328" i="12"/>
  <c r="O82" i="12"/>
  <c r="H81" i="12"/>
  <c r="M333" i="12"/>
  <c r="J332" i="12"/>
  <c r="AA322" i="11"/>
  <c r="AB322" i="11" s="1"/>
  <c r="AC322" i="11" s="1"/>
  <c r="AD322" i="11" s="1"/>
  <c r="Q324" i="11"/>
  <c r="G325" i="11"/>
  <c r="U325" i="11" s="1"/>
  <c r="P324" i="11"/>
  <c r="T324" i="11"/>
  <c r="S324" i="11"/>
  <c r="R324" i="11"/>
  <c r="Z323" i="11"/>
  <c r="X324" i="11"/>
  <c r="Y324" i="11" s="1"/>
  <c r="S181" i="4"/>
  <c r="V182" i="4" s="1"/>
  <c r="R182" i="4"/>
  <c r="P181" i="4"/>
  <c r="Q181" i="4"/>
  <c r="O181" i="4"/>
  <c r="N181" i="4"/>
  <c r="Z179" i="4"/>
  <c r="AA179" i="4" s="1"/>
  <c r="AB179" i="4" s="1"/>
  <c r="W181" i="4"/>
  <c r="X180" i="4"/>
  <c r="Y180" i="4" s="1"/>
  <c r="Q330" i="14" l="1"/>
  <c r="G331" i="14"/>
  <c r="S331" i="14" s="1"/>
  <c r="T330" i="14"/>
  <c r="X331" i="14" s="1"/>
  <c r="P330" i="14"/>
  <c r="S330" i="14"/>
  <c r="R330" i="14"/>
  <c r="X330" i="14"/>
  <c r="O93" i="18"/>
  <c r="H92" i="18"/>
  <c r="O341" i="18"/>
  <c r="H340" i="18"/>
  <c r="X76" i="14"/>
  <c r="Y76" i="14" s="1"/>
  <c r="Z76" i="14" s="1"/>
  <c r="Q76" i="14"/>
  <c r="P76" i="14"/>
  <c r="T76" i="14"/>
  <c r="S76" i="14"/>
  <c r="G77" i="14"/>
  <c r="S77" i="14" s="1"/>
  <c r="U76" i="14"/>
  <c r="Z327" i="14"/>
  <c r="AA327" i="14" s="1"/>
  <c r="Y328" i="14"/>
  <c r="AB326" i="14"/>
  <c r="AC326" i="14" s="1"/>
  <c r="AD326" i="14" s="1"/>
  <c r="AB74" i="14"/>
  <c r="AC74" i="14" s="1"/>
  <c r="AD74" i="14" s="1"/>
  <c r="AA75" i="14"/>
  <c r="M333" i="14"/>
  <c r="J332" i="14"/>
  <c r="O80" i="14"/>
  <c r="H79" i="14"/>
  <c r="M79" i="14"/>
  <c r="J78" i="14"/>
  <c r="O334" i="14"/>
  <c r="H333" i="14"/>
  <c r="Q75" i="12"/>
  <c r="S75" i="12"/>
  <c r="R75" i="12"/>
  <c r="T75" i="12"/>
  <c r="U75" i="12"/>
  <c r="P75" i="12"/>
  <c r="G76" i="12"/>
  <c r="AA74" i="12"/>
  <c r="AB73" i="12"/>
  <c r="AC73" i="12" s="1"/>
  <c r="AD73" i="12" s="1"/>
  <c r="X75" i="12"/>
  <c r="Y75" i="12" s="1"/>
  <c r="Z75" i="12" s="1"/>
  <c r="X74" i="13"/>
  <c r="Z326" i="13"/>
  <c r="S327" i="13"/>
  <c r="R327" i="13"/>
  <c r="U327" i="13"/>
  <c r="Q327" i="13"/>
  <c r="T327" i="13"/>
  <c r="P327" i="13"/>
  <c r="G328" i="13"/>
  <c r="O330" i="13"/>
  <c r="H329" i="13"/>
  <c r="Z72" i="13"/>
  <c r="Y73" i="13"/>
  <c r="M78" i="13"/>
  <c r="J77" i="13"/>
  <c r="AB70" i="13"/>
  <c r="AC70" i="13" s="1"/>
  <c r="AD70" i="13" s="1"/>
  <c r="AA71" i="13"/>
  <c r="AA325" i="13"/>
  <c r="AB324" i="13"/>
  <c r="AC324" i="13" s="1"/>
  <c r="AD324" i="13" s="1"/>
  <c r="M330" i="13"/>
  <c r="J329" i="13"/>
  <c r="R74" i="13"/>
  <c r="T74" i="13"/>
  <c r="G75" i="13"/>
  <c r="S74" i="13"/>
  <c r="U74" i="13"/>
  <c r="P74" i="13"/>
  <c r="Q74" i="13"/>
  <c r="X327" i="13"/>
  <c r="Y327" i="13" s="1"/>
  <c r="O78" i="13"/>
  <c r="H77" i="13"/>
  <c r="O83" i="12"/>
  <c r="H82" i="12"/>
  <c r="G329" i="12"/>
  <c r="S328" i="12"/>
  <c r="U328" i="12"/>
  <c r="R328" i="12"/>
  <c r="Q328" i="12"/>
  <c r="P328" i="12"/>
  <c r="T328" i="12"/>
  <c r="M334" i="12"/>
  <c r="J333" i="12"/>
  <c r="X328" i="12"/>
  <c r="Y328" i="12" s="1"/>
  <c r="Z328" i="12" s="1"/>
  <c r="M83" i="12"/>
  <c r="J82" i="12"/>
  <c r="AA326" i="12"/>
  <c r="AB325" i="12"/>
  <c r="AC325" i="12" s="1"/>
  <c r="AD325" i="12" s="1"/>
  <c r="O334" i="12"/>
  <c r="H333" i="12"/>
  <c r="AA323" i="11"/>
  <c r="AB323" i="11" s="1"/>
  <c r="AC323" i="11" s="1"/>
  <c r="AD323" i="11" s="1"/>
  <c r="X325" i="11"/>
  <c r="Y325" i="11" s="1"/>
  <c r="Z324" i="11"/>
  <c r="R325" i="11"/>
  <c r="Q325" i="11"/>
  <c r="T325" i="11"/>
  <c r="S325" i="11"/>
  <c r="P325" i="11"/>
  <c r="G326" i="11"/>
  <c r="U326" i="11" s="1"/>
  <c r="S182" i="4"/>
  <c r="V183" i="4" s="1"/>
  <c r="R183" i="4"/>
  <c r="P182" i="4"/>
  <c r="Q182" i="4"/>
  <c r="N182" i="4"/>
  <c r="O182" i="4"/>
  <c r="Z180" i="4"/>
  <c r="AA180" i="4" s="1"/>
  <c r="AB180" i="4" s="1"/>
  <c r="W182" i="4"/>
  <c r="X181" i="4"/>
  <c r="Y181" i="4" s="1"/>
  <c r="Q331" i="14" l="1"/>
  <c r="G332" i="14"/>
  <c r="Q332" i="14" s="1"/>
  <c r="U331" i="14"/>
  <c r="T331" i="14"/>
  <c r="P331" i="14"/>
  <c r="R331" i="14"/>
  <c r="O342" i="18"/>
  <c r="H341" i="18"/>
  <c r="O94" i="18"/>
  <c r="H93" i="18"/>
  <c r="X77" i="14"/>
  <c r="Y77" i="14" s="1"/>
  <c r="Z77" i="14" s="1"/>
  <c r="Q77" i="14"/>
  <c r="R77" i="14"/>
  <c r="T77" i="14"/>
  <c r="U77" i="14"/>
  <c r="G78" i="14"/>
  <c r="U78" i="14" s="1"/>
  <c r="P77" i="14"/>
  <c r="Z328" i="14"/>
  <c r="AA328" i="14" s="1"/>
  <c r="Y329" i="14"/>
  <c r="AB327" i="14"/>
  <c r="AC327" i="14" s="1"/>
  <c r="AD327" i="14" s="1"/>
  <c r="X329" i="12"/>
  <c r="Y329" i="12" s="1"/>
  <c r="Z329" i="12" s="1"/>
  <c r="AA76" i="14"/>
  <c r="AB75" i="14"/>
  <c r="AC75" i="14" s="1"/>
  <c r="AD75" i="14" s="1"/>
  <c r="O335" i="14"/>
  <c r="H334" i="14"/>
  <c r="M80" i="14"/>
  <c r="J79" i="14"/>
  <c r="O81" i="14"/>
  <c r="H80" i="14"/>
  <c r="P332" i="14"/>
  <c r="M334" i="14"/>
  <c r="J333" i="14"/>
  <c r="X76" i="12"/>
  <c r="Y76" i="12" s="1"/>
  <c r="Z76" i="12" s="1"/>
  <c r="AA75" i="12"/>
  <c r="AB74" i="12"/>
  <c r="AC74" i="12" s="1"/>
  <c r="AD74" i="12" s="1"/>
  <c r="R76" i="12"/>
  <c r="T76" i="12"/>
  <c r="Q76" i="12"/>
  <c r="S76" i="12"/>
  <c r="P76" i="12"/>
  <c r="U76" i="12"/>
  <c r="G77" i="12"/>
  <c r="X328" i="13"/>
  <c r="Y328" i="13" s="1"/>
  <c r="X75" i="13"/>
  <c r="Z327" i="13"/>
  <c r="O79" i="13"/>
  <c r="H78" i="13"/>
  <c r="AA326" i="13"/>
  <c r="AB325" i="13"/>
  <c r="AC325" i="13" s="1"/>
  <c r="AD325" i="13" s="1"/>
  <c r="R75" i="13"/>
  <c r="G76" i="13"/>
  <c r="S75" i="13"/>
  <c r="Q75" i="13"/>
  <c r="T75" i="13"/>
  <c r="U75" i="13"/>
  <c r="P75" i="13"/>
  <c r="M331" i="13"/>
  <c r="J330" i="13"/>
  <c r="AA72" i="13"/>
  <c r="AB71" i="13"/>
  <c r="AC71" i="13" s="1"/>
  <c r="AD71" i="13" s="1"/>
  <c r="M79" i="13"/>
  <c r="J78" i="13"/>
  <c r="O331" i="13"/>
  <c r="H330" i="13"/>
  <c r="Z73" i="13"/>
  <c r="Y74" i="13"/>
  <c r="R328" i="13"/>
  <c r="U328" i="13"/>
  <c r="Q328" i="13"/>
  <c r="G329" i="13"/>
  <c r="T328" i="13"/>
  <c r="P328" i="13"/>
  <c r="S328" i="13"/>
  <c r="Q329" i="12"/>
  <c r="P329" i="12"/>
  <c r="S329" i="12"/>
  <c r="U329" i="12"/>
  <c r="G330" i="12"/>
  <c r="R329" i="12"/>
  <c r="T329" i="12"/>
  <c r="O335" i="12"/>
  <c r="H334" i="12"/>
  <c r="M84" i="12"/>
  <c r="J83" i="12"/>
  <c r="M335" i="12"/>
  <c r="J334" i="12"/>
  <c r="AB326" i="12"/>
  <c r="AC326" i="12" s="1"/>
  <c r="AD326" i="12" s="1"/>
  <c r="AA327" i="12"/>
  <c r="O84" i="12"/>
  <c r="H83" i="12"/>
  <c r="AA324" i="11"/>
  <c r="AB324" i="11" s="1"/>
  <c r="AC324" i="11" s="1"/>
  <c r="AD324" i="11" s="1"/>
  <c r="X326" i="11"/>
  <c r="Y326" i="11" s="1"/>
  <c r="Z325" i="11"/>
  <c r="T326" i="11"/>
  <c r="G327" i="11"/>
  <c r="U327" i="11" s="1"/>
  <c r="P326" i="11"/>
  <c r="R326" i="11"/>
  <c r="S326" i="11"/>
  <c r="Q326" i="11"/>
  <c r="S183" i="4"/>
  <c r="V184" i="4" s="1"/>
  <c r="R184" i="4"/>
  <c r="P183" i="4"/>
  <c r="N183" i="4"/>
  <c r="O183" i="4"/>
  <c r="Q183" i="4"/>
  <c r="Z181" i="4"/>
  <c r="AA181" i="4" s="1"/>
  <c r="AB181" i="4" s="1"/>
  <c r="W183" i="4"/>
  <c r="X182" i="4"/>
  <c r="Y182" i="4" s="1"/>
  <c r="R332" i="14" l="1"/>
  <c r="T332" i="14"/>
  <c r="G333" i="14"/>
  <c r="R333" i="14" s="1"/>
  <c r="S332" i="14"/>
  <c r="U332" i="14"/>
  <c r="X332" i="14"/>
  <c r="O95" i="18"/>
  <c r="H94" i="18"/>
  <c r="O343" i="18"/>
  <c r="H342" i="18"/>
  <c r="P78" i="14"/>
  <c r="X78" i="14"/>
  <c r="Y78" i="14" s="1"/>
  <c r="Z78" i="14" s="1"/>
  <c r="S78" i="14"/>
  <c r="G79" i="14"/>
  <c r="S79" i="14" s="1"/>
  <c r="Q78" i="14"/>
  <c r="T78" i="14"/>
  <c r="X79" i="14" s="1"/>
  <c r="R78" i="14"/>
  <c r="Z329" i="14"/>
  <c r="AA329" i="14" s="1"/>
  <c r="Y330" i="14"/>
  <c r="AB328" i="14"/>
  <c r="AC328" i="14" s="1"/>
  <c r="AD328" i="14" s="1"/>
  <c r="AB76" i="14"/>
  <c r="AC76" i="14" s="1"/>
  <c r="AD76" i="14" s="1"/>
  <c r="AA77" i="14"/>
  <c r="O82" i="14"/>
  <c r="H81" i="14"/>
  <c r="O336" i="14"/>
  <c r="H335" i="14"/>
  <c r="M335" i="14"/>
  <c r="J334" i="14"/>
  <c r="M81" i="14"/>
  <c r="J80" i="14"/>
  <c r="X77" i="12"/>
  <c r="Y77" i="12" s="1"/>
  <c r="Z77" i="12" s="1"/>
  <c r="Q77" i="12"/>
  <c r="R77" i="12"/>
  <c r="U77" i="12"/>
  <c r="P77" i="12"/>
  <c r="G78" i="12"/>
  <c r="T77" i="12"/>
  <c r="S77" i="12"/>
  <c r="AA76" i="12"/>
  <c r="AB75" i="12"/>
  <c r="AC75" i="12" s="1"/>
  <c r="AD75" i="12" s="1"/>
  <c r="X76" i="13"/>
  <c r="M80" i="13"/>
  <c r="J79" i="13"/>
  <c r="M332" i="13"/>
  <c r="J331" i="13"/>
  <c r="O80" i="13"/>
  <c r="H79" i="13"/>
  <c r="X329" i="13"/>
  <c r="Y329" i="13" s="1"/>
  <c r="O332" i="13"/>
  <c r="H331" i="13"/>
  <c r="AA327" i="13"/>
  <c r="AB326" i="13"/>
  <c r="AC326" i="13" s="1"/>
  <c r="AD326" i="13" s="1"/>
  <c r="U329" i="13"/>
  <c r="Q329" i="13"/>
  <c r="G330" i="13"/>
  <c r="T329" i="13"/>
  <c r="P329" i="13"/>
  <c r="S329" i="13"/>
  <c r="R329" i="13"/>
  <c r="Z74" i="13"/>
  <c r="Y75" i="13"/>
  <c r="AB72" i="13"/>
  <c r="AC72" i="13" s="1"/>
  <c r="AD72" i="13" s="1"/>
  <c r="AA73" i="13"/>
  <c r="R76" i="13"/>
  <c r="Q76" i="13"/>
  <c r="G77" i="13"/>
  <c r="S76" i="13"/>
  <c r="U76" i="13"/>
  <c r="P76" i="13"/>
  <c r="T76" i="13"/>
  <c r="Z328" i="13"/>
  <c r="O336" i="12"/>
  <c r="H335" i="12"/>
  <c r="X330" i="12"/>
  <c r="Y330" i="12" s="1"/>
  <c r="AA328" i="12"/>
  <c r="AB327" i="12"/>
  <c r="AC327" i="12" s="1"/>
  <c r="AD327" i="12" s="1"/>
  <c r="M336" i="12"/>
  <c r="J335" i="12"/>
  <c r="O85" i="12"/>
  <c r="H84" i="12"/>
  <c r="M85" i="12"/>
  <c r="J84" i="12"/>
  <c r="S330" i="12"/>
  <c r="T330" i="12"/>
  <c r="P330" i="12"/>
  <c r="Q330" i="12"/>
  <c r="G331" i="12"/>
  <c r="R330" i="12"/>
  <c r="U330" i="12"/>
  <c r="AA325" i="11"/>
  <c r="AB325" i="11" s="1"/>
  <c r="AC325" i="11" s="1"/>
  <c r="AD325" i="11" s="1"/>
  <c r="Z326" i="11"/>
  <c r="S327" i="11"/>
  <c r="Q327" i="11"/>
  <c r="P327" i="11"/>
  <c r="G328" i="11"/>
  <c r="U328" i="11" s="1"/>
  <c r="R327" i="11"/>
  <c r="T327" i="11"/>
  <c r="X327" i="11"/>
  <c r="Y327" i="11" s="1"/>
  <c r="S184" i="4"/>
  <c r="V185" i="4" s="1"/>
  <c r="R185" i="4"/>
  <c r="P184" i="4"/>
  <c r="O184" i="4"/>
  <c r="N184" i="4"/>
  <c r="Q184" i="4"/>
  <c r="Z182" i="4"/>
  <c r="AA182" i="4" s="1"/>
  <c r="AB182" i="4" s="1"/>
  <c r="W184" i="4"/>
  <c r="X183" i="4"/>
  <c r="Y183" i="4" s="1"/>
  <c r="X333" i="14" l="1"/>
  <c r="G334" i="14"/>
  <c r="P334" i="14" s="1"/>
  <c r="P333" i="14"/>
  <c r="Q333" i="14"/>
  <c r="S333" i="14"/>
  <c r="T333" i="14"/>
  <c r="U333" i="14"/>
  <c r="Y79" i="14"/>
  <c r="Z79" i="14" s="1"/>
  <c r="O96" i="18"/>
  <c r="H95" i="18"/>
  <c r="O344" i="18"/>
  <c r="H343" i="18"/>
  <c r="T79" i="14"/>
  <c r="Q79" i="14"/>
  <c r="G80" i="14"/>
  <c r="T80" i="14" s="1"/>
  <c r="U79" i="14"/>
  <c r="P79" i="14"/>
  <c r="R79" i="14"/>
  <c r="Z330" i="14"/>
  <c r="AA330" i="14" s="1"/>
  <c r="Y331" i="14"/>
  <c r="AB329" i="14"/>
  <c r="AC329" i="14" s="1"/>
  <c r="AD329" i="14" s="1"/>
  <c r="M336" i="14"/>
  <c r="J335" i="14"/>
  <c r="O337" i="14"/>
  <c r="H336" i="14"/>
  <c r="AB77" i="14"/>
  <c r="AC77" i="14" s="1"/>
  <c r="AD77" i="14" s="1"/>
  <c r="AA78" i="14"/>
  <c r="M82" i="14"/>
  <c r="J81" i="14"/>
  <c r="O83" i="14"/>
  <c r="H82" i="14"/>
  <c r="X78" i="12"/>
  <c r="Y78" i="12" s="1"/>
  <c r="Z78" i="12" s="1"/>
  <c r="R78" i="12"/>
  <c r="S78" i="12"/>
  <c r="U78" i="12"/>
  <c r="P78" i="12"/>
  <c r="Q78" i="12"/>
  <c r="G79" i="12"/>
  <c r="T78" i="12"/>
  <c r="AA77" i="12"/>
  <c r="AB76" i="12"/>
  <c r="AC76" i="12" s="1"/>
  <c r="AD76" i="12" s="1"/>
  <c r="X330" i="13"/>
  <c r="Y330" i="13" s="1"/>
  <c r="X77" i="13"/>
  <c r="Z329" i="13"/>
  <c r="AA74" i="13"/>
  <c r="AB73" i="13"/>
  <c r="AC73" i="13" s="1"/>
  <c r="AD73" i="13" s="1"/>
  <c r="O333" i="13"/>
  <c r="H332" i="13"/>
  <c r="R77" i="13"/>
  <c r="U77" i="13"/>
  <c r="P77" i="13"/>
  <c r="Q77" i="13"/>
  <c r="T77" i="13"/>
  <c r="G78" i="13"/>
  <c r="S77" i="13"/>
  <c r="G331" i="13"/>
  <c r="T330" i="13"/>
  <c r="P330" i="13"/>
  <c r="S330" i="13"/>
  <c r="R330" i="13"/>
  <c r="Q330" i="13"/>
  <c r="U330" i="13"/>
  <c r="M333" i="13"/>
  <c r="J332" i="13"/>
  <c r="AA328" i="13"/>
  <c r="AB327" i="13"/>
  <c r="AC327" i="13" s="1"/>
  <c r="AD327" i="13" s="1"/>
  <c r="Z75" i="13"/>
  <c r="Y76" i="13"/>
  <c r="O81" i="13"/>
  <c r="H80" i="13"/>
  <c r="M81" i="13"/>
  <c r="J80" i="13"/>
  <c r="M86" i="12"/>
  <c r="J85" i="12"/>
  <c r="U331" i="12"/>
  <c r="G332" i="12"/>
  <c r="Q331" i="12"/>
  <c r="T331" i="12"/>
  <c r="R331" i="12"/>
  <c r="S331" i="12"/>
  <c r="P331" i="12"/>
  <c r="O86" i="12"/>
  <c r="H85" i="12"/>
  <c r="Z330" i="12"/>
  <c r="M337" i="12"/>
  <c r="J336" i="12"/>
  <c r="X331" i="12"/>
  <c r="Y331" i="12" s="1"/>
  <c r="Z331" i="12" s="1"/>
  <c r="AB328" i="12"/>
  <c r="AC328" i="12" s="1"/>
  <c r="AD328" i="12" s="1"/>
  <c r="AA329" i="12"/>
  <c r="O337" i="12"/>
  <c r="H336" i="12"/>
  <c r="AA326" i="11"/>
  <c r="AB326" i="11" s="1"/>
  <c r="AC326" i="11" s="1"/>
  <c r="AD326" i="11" s="1"/>
  <c r="Z327" i="11"/>
  <c r="G329" i="11"/>
  <c r="U329" i="11" s="1"/>
  <c r="Q328" i="11"/>
  <c r="T328" i="11"/>
  <c r="P328" i="11"/>
  <c r="S328" i="11"/>
  <c r="R328" i="11"/>
  <c r="X328" i="11"/>
  <c r="Y328" i="11" s="1"/>
  <c r="S185" i="4"/>
  <c r="V186" i="4" s="1"/>
  <c r="R186" i="4"/>
  <c r="P185" i="4"/>
  <c r="Q185" i="4"/>
  <c r="O185" i="4"/>
  <c r="N185" i="4"/>
  <c r="Z183" i="4"/>
  <c r="AA183" i="4" s="1"/>
  <c r="AB183" i="4" s="1"/>
  <c r="W185" i="4"/>
  <c r="X184" i="4"/>
  <c r="Y184" i="4" s="1"/>
  <c r="T334" i="14" l="1"/>
  <c r="U334" i="14"/>
  <c r="S334" i="14"/>
  <c r="G335" i="14"/>
  <c r="U335" i="14" s="1"/>
  <c r="Q334" i="14"/>
  <c r="X334" i="14"/>
  <c r="R334" i="14"/>
  <c r="O97" i="18"/>
  <c r="H96" i="18"/>
  <c r="O345" i="18"/>
  <c r="H344" i="18"/>
  <c r="R80" i="14"/>
  <c r="X80" i="14"/>
  <c r="Y80" i="14" s="1"/>
  <c r="Z80" i="14" s="1"/>
  <c r="G81" i="14"/>
  <c r="S81" i="14" s="1"/>
  <c r="Q80" i="14"/>
  <c r="U80" i="14"/>
  <c r="X81" i="14" s="1"/>
  <c r="P80" i="14"/>
  <c r="S80" i="14"/>
  <c r="Z331" i="14"/>
  <c r="AA331" i="14" s="1"/>
  <c r="Y332" i="14"/>
  <c r="AB330" i="14"/>
  <c r="AC330" i="14" s="1"/>
  <c r="AD330" i="14" s="1"/>
  <c r="X79" i="12"/>
  <c r="Y79" i="12" s="1"/>
  <c r="Z79" i="12" s="1"/>
  <c r="O338" i="14"/>
  <c r="H337" i="14"/>
  <c r="AA79" i="14"/>
  <c r="AB78" i="14"/>
  <c r="AC78" i="14" s="1"/>
  <c r="AD78" i="14" s="1"/>
  <c r="O84" i="14"/>
  <c r="H83" i="14"/>
  <c r="M83" i="14"/>
  <c r="J82" i="14"/>
  <c r="M337" i="14"/>
  <c r="J336" i="14"/>
  <c r="AA78" i="12"/>
  <c r="AB77" i="12"/>
  <c r="AC77" i="12" s="1"/>
  <c r="AD77" i="12" s="1"/>
  <c r="S79" i="12"/>
  <c r="Q79" i="12"/>
  <c r="P79" i="12"/>
  <c r="G80" i="12"/>
  <c r="R79" i="12"/>
  <c r="T79" i="12"/>
  <c r="U79" i="12"/>
  <c r="X78" i="13"/>
  <c r="Z76" i="13"/>
  <c r="Y77" i="13"/>
  <c r="X331" i="13"/>
  <c r="Y331" i="13" s="1"/>
  <c r="AA75" i="13"/>
  <c r="AB74" i="13"/>
  <c r="AC74" i="13" s="1"/>
  <c r="AD74" i="13" s="1"/>
  <c r="M82" i="13"/>
  <c r="J81" i="13"/>
  <c r="S331" i="13"/>
  <c r="R331" i="13"/>
  <c r="U331" i="13"/>
  <c r="Q331" i="13"/>
  <c r="T331" i="13"/>
  <c r="P331" i="13"/>
  <c r="G332" i="13"/>
  <c r="M334" i="13"/>
  <c r="J333" i="13"/>
  <c r="O334" i="13"/>
  <c r="H333" i="13"/>
  <c r="O82" i="13"/>
  <c r="H81" i="13"/>
  <c r="AA329" i="13"/>
  <c r="AB328" i="13"/>
  <c r="AC328" i="13" s="1"/>
  <c r="AD328" i="13" s="1"/>
  <c r="R78" i="13"/>
  <c r="T78" i="13"/>
  <c r="G79" i="13"/>
  <c r="S78" i="13"/>
  <c r="Q78" i="13"/>
  <c r="U78" i="13"/>
  <c r="P78" i="13"/>
  <c r="Z330" i="13"/>
  <c r="P332" i="12"/>
  <c r="R332" i="12"/>
  <c r="U332" i="12"/>
  <c r="G333" i="12"/>
  <c r="Q332" i="12"/>
  <c r="T332" i="12"/>
  <c r="S332" i="12"/>
  <c r="M87" i="12"/>
  <c r="J86" i="12"/>
  <c r="M338" i="12"/>
  <c r="J337" i="12"/>
  <c r="O87" i="12"/>
  <c r="H86" i="12"/>
  <c r="X332" i="12"/>
  <c r="Y332" i="12" s="1"/>
  <c r="Z332" i="12" s="1"/>
  <c r="O338" i="12"/>
  <c r="H337" i="12"/>
  <c r="AB329" i="12"/>
  <c r="AC329" i="12" s="1"/>
  <c r="AD329" i="12" s="1"/>
  <c r="AA330" i="12"/>
  <c r="AA327" i="11"/>
  <c r="AB327" i="11" s="1"/>
  <c r="AC327" i="11" s="1"/>
  <c r="AD327" i="11" s="1"/>
  <c r="X329" i="11"/>
  <c r="Y329" i="11" s="1"/>
  <c r="Z328" i="11"/>
  <c r="T329" i="11"/>
  <c r="G330" i="11"/>
  <c r="U330" i="11" s="1"/>
  <c r="R329" i="11"/>
  <c r="P329" i="11"/>
  <c r="Q329" i="11"/>
  <c r="S329" i="11"/>
  <c r="S186" i="4"/>
  <c r="V187" i="4" s="1"/>
  <c r="R187" i="4"/>
  <c r="P186" i="4"/>
  <c r="Q186" i="4"/>
  <c r="O186" i="4"/>
  <c r="N186" i="4"/>
  <c r="Z184" i="4"/>
  <c r="AA184" i="4" s="1"/>
  <c r="AB184" i="4" s="1"/>
  <c r="W186" i="4"/>
  <c r="X185" i="4"/>
  <c r="Y185" i="4" s="1"/>
  <c r="G336" i="14" l="1"/>
  <c r="T336" i="14" s="1"/>
  <c r="Q335" i="14"/>
  <c r="X335" i="14"/>
  <c r="R335" i="14"/>
  <c r="P335" i="14"/>
  <c r="S335" i="14"/>
  <c r="T335" i="14"/>
  <c r="X336" i="14" s="1"/>
  <c r="O98" i="18"/>
  <c r="H97" i="18"/>
  <c r="O346" i="18"/>
  <c r="H345" i="18"/>
  <c r="T81" i="14"/>
  <c r="Y81" i="14"/>
  <c r="Z81" i="14" s="1"/>
  <c r="G82" i="14"/>
  <c r="P82" i="14" s="1"/>
  <c r="P81" i="14"/>
  <c r="R81" i="14"/>
  <c r="U81" i="14"/>
  <c r="Q81" i="14"/>
  <c r="Z332" i="14"/>
  <c r="AA332" i="14" s="1"/>
  <c r="Y333" i="14"/>
  <c r="AB331" i="14"/>
  <c r="AC331" i="14" s="1"/>
  <c r="AD331" i="14" s="1"/>
  <c r="M84" i="14"/>
  <c r="J83" i="14"/>
  <c r="AB79" i="14"/>
  <c r="AC79" i="14" s="1"/>
  <c r="AD79" i="14" s="1"/>
  <c r="AA80" i="14"/>
  <c r="M338" i="14"/>
  <c r="J337" i="14"/>
  <c r="O85" i="14"/>
  <c r="H84" i="14"/>
  <c r="O339" i="14"/>
  <c r="H338" i="14"/>
  <c r="X80" i="12"/>
  <c r="Y80" i="12" s="1"/>
  <c r="Z80" i="12" s="1"/>
  <c r="G81" i="12"/>
  <c r="R80" i="12"/>
  <c r="Q80" i="12"/>
  <c r="S80" i="12"/>
  <c r="T80" i="12"/>
  <c r="P80" i="12"/>
  <c r="U80" i="12"/>
  <c r="AB78" i="12"/>
  <c r="AC78" i="12" s="1"/>
  <c r="AD78" i="12" s="1"/>
  <c r="AA79" i="12"/>
  <c r="Z331" i="13"/>
  <c r="O83" i="13"/>
  <c r="H82" i="13"/>
  <c r="M335" i="13"/>
  <c r="J334" i="13"/>
  <c r="R79" i="13"/>
  <c r="G80" i="13"/>
  <c r="S79" i="13"/>
  <c r="Q79" i="13"/>
  <c r="U79" i="13"/>
  <c r="P79" i="13"/>
  <c r="T79" i="13"/>
  <c r="AA330" i="13"/>
  <c r="AB329" i="13"/>
  <c r="AC329" i="13" s="1"/>
  <c r="AD329" i="13" s="1"/>
  <c r="R332" i="13"/>
  <c r="U332" i="13"/>
  <c r="Q332" i="13"/>
  <c r="G333" i="13"/>
  <c r="T332" i="13"/>
  <c r="P332" i="13"/>
  <c r="S332" i="13"/>
  <c r="M83" i="13"/>
  <c r="J82" i="13"/>
  <c r="X79" i="13"/>
  <c r="O335" i="13"/>
  <c r="H334" i="13"/>
  <c r="Z77" i="13"/>
  <c r="Y78" i="13"/>
  <c r="X332" i="13"/>
  <c r="Y332" i="13" s="1"/>
  <c r="AA76" i="13"/>
  <c r="AB75" i="13"/>
  <c r="AC75" i="13" s="1"/>
  <c r="AD75" i="13" s="1"/>
  <c r="AA331" i="12"/>
  <c r="AB330" i="12"/>
  <c r="AC330" i="12" s="1"/>
  <c r="AD330" i="12" s="1"/>
  <c r="O88" i="12"/>
  <c r="H87" i="12"/>
  <c r="M88" i="12"/>
  <c r="J87" i="12"/>
  <c r="G334" i="12"/>
  <c r="Q333" i="12"/>
  <c r="T333" i="12"/>
  <c r="S333" i="12"/>
  <c r="P333" i="12"/>
  <c r="R333" i="12"/>
  <c r="U333" i="12"/>
  <c r="O339" i="12"/>
  <c r="H338" i="12"/>
  <c r="M339" i="12"/>
  <c r="J338" i="12"/>
  <c r="X333" i="12"/>
  <c r="Y333" i="12" s="1"/>
  <c r="Z333" i="12" s="1"/>
  <c r="AA328" i="11"/>
  <c r="AB328" i="11" s="1"/>
  <c r="AC328" i="11" s="1"/>
  <c r="AD328" i="11" s="1"/>
  <c r="X330" i="11"/>
  <c r="Y330" i="11" s="1"/>
  <c r="S330" i="11"/>
  <c r="P330" i="11"/>
  <c r="R330" i="11"/>
  <c r="T330" i="11"/>
  <c r="Q330" i="11"/>
  <c r="G331" i="11"/>
  <c r="U331" i="11" s="1"/>
  <c r="Z329" i="11"/>
  <c r="S187" i="4"/>
  <c r="V188" i="4" s="1"/>
  <c r="R188" i="4"/>
  <c r="P187" i="4"/>
  <c r="N187" i="4"/>
  <c r="O187" i="4"/>
  <c r="Q187" i="4"/>
  <c r="Z185" i="4"/>
  <c r="AA185" i="4" s="1"/>
  <c r="AB185" i="4" s="1"/>
  <c r="W187" i="4"/>
  <c r="X186" i="4"/>
  <c r="Y186" i="4" s="1"/>
  <c r="G337" i="14" l="1"/>
  <c r="R337" i="14" s="1"/>
  <c r="R336" i="14"/>
  <c r="U336" i="14"/>
  <c r="X337" i="14" s="1"/>
  <c r="P336" i="14"/>
  <c r="Q336" i="14"/>
  <c r="S336" i="14"/>
  <c r="O347" i="18"/>
  <c r="H346" i="18"/>
  <c r="O99" i="18"/>
  <c r="H98" i="18"/>
  <c r="X82" i="14"/>
  <c r="Y82" i="14" s="1"/>
  <c r="Z82" i="14" s="1"/>
  <c r="Q82" i="14"/>
  <c r="G83" i="14"/>
  <c r="U83" i="14" s="1"/>
  <c r="U82" i="14"/>
  <c r="R82" i="14"/>
  <c r="S82" i="14"/>
  <c r="T82" i="14"/>
  <c r="Z333" i="14"/>
  <c r="AA333" i="14" s="1"/>
  <c r="Y334" i="14"/>
  <c r="AB332" i="14"/>
  <c r="AC332" i="14" s="1"/>
  <c r="AD332" i="14" s="1"/>
  <c r="O86" i="14"/>
  <c r="H85" i="14"/>
  <c r="AB80" i="14"/>
  <c r="AC80" i="14" s="1"/>
  <c r="AD80" i="14" s="1"/>
  <c r="AA81" i="14"/>
  <c r="O340" i="14"/>
  <c r="H339" i="14"/>
  <c r="M339" i="14"/>
  <c r="J338" i="14"/>
  <c r="M85" i="14"/>
  <c r="J84" i="14"/>
  <c r="AA80" i="12"/>
  <c r="AB79" i="12"/>
  <c r="AC79" i="12" s="1"/>
  <c r="AD79" i="12" s="1"/>
  <c r="X81" i="12"/>
  <c r="Y81" i="12" s="1"/>
  <c r="Z81" i="12" s="1"/>
  <c r="U81" i="12"/>
  <c r="P81" i="12"/>
  <c r="Q81" i="12"/>
  <c r="G82" i="12"/>
  <c r="R81" i="12"/>
  <c r="S81" i="12"/>
  <c r="T81" i="12"/>
  <c r="X80" i="13"/>
  <c r="Z332" i="13"/>
  <c r="AB76" i="13"/>
  <c r="AC76" i="13" s="1"/>
  <c r="AD76" i="13" s="1"/>
  <c r="AA77" i="13"/>
  <c r="M84" i="13"/>
  <c r="J83" i="13"/>
  <c r="U333" i="13"/>
  <c r="Q333" i="13"/>
  <c r="G334" i="13"/>
  <c r="T333" i="13"/>
  <c r="P333" i="13"/>
  <c r="S333" i="13"/>
  <c r="R333" i="13"/>
  <c r="R80" i="13"/>
  <c r="Q80" i="13"/>
  <c r="U80" i="13"/>
  <c r="P80" i="13"/>
  <c r="G81" i="13"/>
  <c r="T80" i="13"/>
  <c r="S80" i="13"/>
  <c r="O336" i="13"/>
  <c r="H335" i="13"/>
  <c r="AA331" i="13"/>
  <c r="AB330" i="13"/>
  <c r="AC330" i="13" s="1"/>
  <c r="AD330" i="13" s="1"/>
  <c r="O84" i="13"/>
  <c r="H83" i="13"/>
  <c r="Z78" i="13"/>
  <c r="Y79" i="13"/>
  <c r="X333" i="13"/>
  <c r="Y333" i="13" s="1"/>
  <c r="M336" i="13"/>
  <c r="J335" i="13"/>
  <c r="U334" i="12"/>
  <c r="T334" i="12"/>
  <c r="Q334" i="12"/>
  <c r="P334" i="12"/>
  <c r="S334" i="12"/>
  <c r="R334" i="12"/>
  <c r="G335" i="12"/>
  <c r="O89" i="12"/>
  <c r="H88" i="12"/>
  <c r="M340" i="12"/>
  <c r="J339" i="12"/>
  <c r="O340" i="12"/>
  <c r="H339" i="12"/>
  <c r="X334" i="12"/>
  <c r="Y334" i="12" s="1"/>
  <c r="Z334" i="12" s="1"/>
  <c r="M89" i="12"/>
  <c r="J88" i="12"/>
  <c r="AA332" i="12"/>
  <c r="AB331" i="12"/>
  <c r="AC331" i="12" s="1"/>
  <c r="AD331" i="12" s="1"/>
  <c r="AA329" i="11"/>
  <c r="AB329" i="11" s="1"/>
  <c r="AC329" i="11" s="1"/>
  <c r="AD329" i="11" s="1"/>
  <c r="X331" i="11"/>
  <c r="Y331" i="11" s="1"/>
  <c r="S331" i="11"/>
  <c r="P331" i="11"/>
  <c r="T331" i="11"/>
  <c r="R331" i="11"/>
  <c r="G332" i="11"/>
  <c r="U332" i="11" s="1"/>
  <c r="Q331" i="11"/>
  <c r="Z330" i="11"/>
  <c r="S188" i="4"/>
  <c r="V189" i="4" s="1"/>
  <c r="R189" i="4"/>
  <c r="P188" i="4"/>
  <c r="O188" i="4"/>
  <c r="N188" i="4"/>
  <c r="Q188" i="4"/>
  <c r="Z186" i="4"/>
  <c r="AA186" i="4" s="1"/>
  <c r="AB186" i="4" s="1"/>
  <c r="W188" i="4"/>
  <c r="X187" i="4"/>
  <c r="Y187" i="4" s="1"/>
  <c r="P337" i="14" l="1"/>
  <c r="G338" i="14"/>
  <c r="T338" i="14" s="1"/>
  <c r="S337" i="14"/>
  <c r="Q337" i="14"/>
  <c r="U337" i="14"/>
  <c r="T337" i="14"/>
  <c r="O348" i="18"/>
  <c r="H347" i="18"/>
  <c r="O100" i="18"/>
  <c r="H99" i="18"/>
  <c r="P83" i="14"/>
  <c r="R83" i="14"/>
  <c r="Q83" i="14"/>
  <c r="X83" i="14"/>
  <c r="Y83" i="14" s="1"/>
  <c r="Z83" i="14" s="1"/>
  <c r="G84" i="14"/>
  <c r="R84" i="14" s="1"/>
  <c r="T83" i="14"/>
  <c r="X84" i="14" s="1"/>
  <c r="S83" i="14"/>
  <c r="Z334" i="14"/>
  <c r="AA334" i="14" s="1"/>
  <c r="Y335" i="14"/>
  <c r="AB333" i="14"/>
  <c r="AC333" i="14" s="1"/>
  <c r="AD333" i="14" s="1"/>
  <c r="M86" i="14"/>
  <c r="J85" i="14"/>
  <c r="M340" i="14"/>
  <c r="J339" i="14"/>
  <c r="O341" i="14"/>
  <c r="H340" i="14"/>
  <c r="O87" i="14"/>
  <c r="H86" i="14"/>
  <c r="AA82" i="14"/>
  <c r="AB81" i="14"/>
  <c r="AC81" i="14" s="1"/>
  <c r="AD81" i="14" s="1"/>
  <c r="X82" i="12"/>
  <c r="Y82" i="12" s="1"/>
  <c r="Z82" i="12" s="1"/>
  <c r="G83" i="12"/>
  <c r="R82" i="12"/>
  <c r="S82" i="12"/>
  <c r="P82" i="12"/>
  <c r="Q82" i="12"/>
  <c r="T82" i="12"/>
  <c r="U82" i="12"/>
  <c r="AB80" i="12"/>
  <c r="AC80" i="12" s="1"/>
  <c r="AD80" i="12" s="1"/>
  <c r="AA81" i="12"/>
  <c r="X334" i="13"/>
  <c r="Y334" i="13" s="1"/>
  <c r="X81" i="13"/>
  <c r="Z333" i="13"/>
  <c r="M337" i="13"/>
  <c r="J336" i="13"/>
  <c r="AA332" i="13"/>
  <c r="AB331" i="13"/>
  <c r="AC331" i="13" s="1"/>
  <c r="AD331" i="13" s="1"/>
  <c r="AA78" i="13"/>
  <c r="AB77" i="13"/>
  <c r="AC77" i="13" s="1"/>
  <c r="AD77" i="13" s="1"/>
  <c r="O85" i="13"/>
  <c r="H84" i="13"/>
  <c r="R81" i="13"/>
  <c r="U81" i="13"/>
  <c r="P81" i="13"/>
  <c r="T81" i="13"/>
  <c r="Q81" i="13"/>
  <c r="G82" i="13"/>
  <c r="S81" i="13"/>
  <c r="Z79" i="13"/>
  <c r="Y80" i="13"/>
  <c r="O337" i="13"/>
  <c r="H336" i="13"/>
  <c r="G335" i="13"/>
  <c r="T334" i="13"/>
  <c r="P334" i="13"/>
  <c r="S334" i="13"/>
  <c r="R334" i="13"/>
  <c r="Q334" i="13"/>
  <c r="U334" i="13"/>
  <c r="M85" i="13"/>
  <c r="J84" i="13"/>
  <c r="M90" i="12"/>
  <c r="J89" i="12"/>
  <c r="M341" i="12"/>
  <c r="J340" i="12"/>
  <c r="O90" i="12"/>
  <c r="H89" i="12"/>
  <c r="T335" i="12"/>
  <c r="U335" i="12"/>
  <c r="P335" i="12"/>
  <c r="Q335" i="12"/>
  <c r="R335" i="12"/>
  <c r="G336" i="12"/>
  <c r="S335" i="12"/>
  <c r="AA333" i="12"/>
  <c r="AB332" i="12"/>
  <c r="AC332" i="12" s="1"/>
  <c r="AD332" i="12" s="1"/>
  <c r="O341" i="12"/>
  <c r="H340" i="12"/>
  <c r="X335" i="12"/>
  <c r="Y335" i="12" s="1"/>
  <c r="Z335" i="12" s="1"/>
  <c r="AA330" i="11"/>
  <c r="AB330" i="11" s="1"/>
  <c r="AC330" i="11" s="1"/>
  <c r="AD330" i="11" s="1"/>
  <c r="X332" i="11"/>
  <c r="Y332" i="11" s="1"/>
  <c r="G333" i="11"/>
  <c r="U333" i="11" s="1"/>
  <c r="S332" i="11"/>
  <c r="T332" i="11"/>
  <c r="Q332" i="11"/>
  <c r="R332" i="11"/>
  <c r="P332" i="11"/>
  <c r="Z331" i="11"/>
  <c r="S189" i="4"/>
  <c r="V190" i="4" s="1"/>
  <c r="R190" i="4"/>
  <c r="P189" i="4"/>
  <c r="Q189" i="4"/>
  <c r="O189" i="4"/>
  <c r="N189" i="4"/>
  <c r="Z187" i="4"/>
  <c r="AA187" i="4" s="1"/>
  <c r="AB187" i="4" s="1"/>
  <c r="W189" i="4"/>
  <c r="X188" i="4"/>
  <c r="Y188" i="4" s="1"/>
  <c r="Q338" i="14" l="1"/>
  <c r="P338" i="14"/>
  <c r="U338" i="14"/>
  <c r="X339" i="14" s="1"/>
  <c r="G339" i="14"/>
  <c r="U339" i="14" s="1"/>
  <c r="R338" i="14"/>
  <c r="S338" i="14"/>
  <c r="X338" i="14"/>
  <c r="O349" i="18"/>
  <c r="H348" i="18"/>
  <c r="O101" i="18"/>
  <c r="H100" i="18"/>
  <c r="Y84" i="14"/>
  <c r="Z84" i="14" s="1"/>
  <c r="S84" i="14"/>
  <c r="U84" i="14"/>
  <c r="P84" i="14"/>
  <c r="T84" i="14"/>
  <c r="Q84" i="14"/>
  <c r="G85" i="14"/>
  <c r="T85" i="14" s="1"/>
  <c r="Z335" i="14"/>
  <c r="AA335" i="14" s="1"/>
  <c r="Y336" i="14"/>
  <c r="AB334" i="14"/>
  <c r="AC334" i="14" s="1"/>
  <c r="AD334" i="14" s="1"/>
  <c r="O342" i="14"/>
  <c r="H341" i="14"/>
  <c r="AB82" i="14"/>
  <c r="AC82" i="14" s="1"/>
  <c r="AD82" i="14" s="1"/>
  <c r="AA83" i="14"/>
  <c r="O88" i="14"/>
  <c r="H87" i="14"/>
  <c r="M87" i="14"/>
  <c r="J86" i="14"/>
  <c r="M341" i="14"/>
  <c r="J340" i="14"/>
  <c r="AB81" i="12"/>
  <c r="AC81" i="12" s="1"/>
  <c r="AD81" i="12" s="1"/>
  <c r="AA82" i="12"/>
  <c r="X82" i="13"/>
  <c r="X83" i="12"/>
  <c r="Y83" i="12" s="1"/>
  <c r="Z83" i="12" s="1"/>
  <c r="S83" i="12"/>
  <c r="T83" i="12"/>
  <c r="U83" i="12"/>
  <c r="G84" i="12"/>
  <c r="R83" i="12"/>
  <c r="P83" i="12"/>
  <c r="Q83" i="12"/>
  <c r="S335" i="13"/>
  <c r="R335" i="13"/>
  <c r="U335" i="13"/>
  <c r="Q335" i="13"/>
  <c r="T335" i="13"/>
  <c r="P335" i="13"/>
  <c r="G336" i="13"/>
  <c r="M86" i="13"/>
  <c r="J85" i="13"/>
  <c r="O86" i="13"/>
  <c r="H85" i="13"/>
  <c r="M338" i="13"/>
  <c r="J337" i="13"/>
  <c r="O338" i="13"/>
  <c r="H337" i="13"/>
  <c r="R82" i="13"/>
  <c r="T82" i="13"/>
  <c r="U82" i="13"/>
  <c r="P82" i="13"/>
  <c r="G83" i="13"/>
  <c r="S82" i="13"/>
  <c r="Q82" i="13"/>
  <c r="AA333" i="13"/>
  <c r="AB332" i="13"/>
  <c r="AC332" i="13" s="1"/>
  <c r="AD332" i="13" s="1"/>
  <c r="X335" i="13"/>
  <c r="Y335" i="13" s="1"/>
  <c r="Z80" i="13"/>
  <c r="Y81" i="13"/>
  <c r="AA79" i="13"/>
  <c r="AB78" i="13"/>
  <c r="AC78" i="13" s="1"/>
  <c r="AD78" i="13" s="1"/>
  <c r="Z334" i="13"/>
  <c r="AA334" i="12"/>
  <c r="AB333" i="12"/>
  <c r="AC333" i="12" s="1"/>
  <c r="AD333" i="12" s="1"/>
  <c r="M91" i="12"/>
  <c r="J90" i="12"/>
  <c r="O342" i="12"/>
  <c r="H341" i="12"/>
  <c r="S336" i="12"/>
  <c r="G337" i="12"/>
  <c r="U336" i="12"/>
  <c r="T336" i="12"/>
  <c r="Q336" i="12"/>
  <c r="P336" i="12"/>
  <c r="R336" i="12"/>
  <c r="X336" i="12"/>
  <c r="Y336" i="12" s="1"/>
  <c r="Z336" i="12" s="1"/>
  <c r="M342" i="12"/>
  <c r="J341" i="12"/>
  <c r="O91" i="12"/>
  <c r="H90" i="12"/>
  <c r="AA331" i="11"/>
  <c r="AB331" i="11" s="1"/>
  <c r="AC331" i="11" s="1"/>
  <c r="AD331" i="11" s="1"/>
  <c r="X333" i="11"/>
  <c r="Y333" i="11" s="1"/>
  <c r="Z332" i="11"/>
  <c r="T333" i="11"/>
  <c r="R333" i="11"/>
  <c r="G334" i="11"/>
  <c r="U334" i="11" s="1"/>
  <c r="Q333" i="11"/>
  <c r="P333" i="11"/>
  <c r="S333" i="11"/>
  <c r="S190" i="4"/>
  <c r="V191" i="4" s="1"/>
  <c r="R191" i="4"/>
  <c r="P190" i="4"/>
  <c r="Q190" i="4"/>
  <c r="N190" i="4"/>
  <c r="O190" i="4"/>
  <c r="Z188" i="4"/>
  <c r="AA188" i="4" s="1"/>
  <c r="AB188" i="4" s="1"/>
  <c r="W190" i="4"/>
  <c r="X189" i="4"/>
  <c r="Y189" i="4" s="1"/>
  <c r="T339" i="14" l="1"/>
  <c r="Q339" i="14"/>
  <c r="G340" i="14"/>
  <c r="Q340" i="14" s="1"/>
  <c r="P339" i="14"/>
  <c r="S339" i="14"/>
  <c r="R339" i="14"/>
  <c r="O102" i="18"/>
  <c r="H101" i="18"/>
  <c r="O350" i="18"/>
  <c r="H349" i="18"/>
  <c r="X85" i="14"/>
  <c r="Y85" i="14" s="1"/>
  <c r="Z85" i="14" s="1"/>
  <c r="S85" i="14"/>
  <c r="G86" i="14"/>
  <c r="R86" i="14" s="1"/>
  <c r="Q85" i="14"/>
  <c r="R85" i="14"/>
  <c r="U85" i="14"/>
  <c r="X86" i="14" s="1"/>
  <c r="P85" i="14"/>
  <c r="Z336" i="14"/>
  <c r="AA336" i="14" s="1"/>
  <c r="Y337" i="14"/>
  <c r="AB335" i="14"/>
  <c r="AC335" i="14" s="1"/>
  <c r="AD335" i="14" s="1"/>
  <c r="O89" i="14"/>
  <c r="H88" i="14"/>
  <c r="O343" i="14"/>
  <c r="H342" i="14"/>
  <c r="AB83" i="14"/>
  <c r="AC83" i="14" s="1"/>
  <c r="AD83" i="14" s="1"/>
  <c r="AA84" i="14"/>
  <c r="M88" i="14"/>
  <c r="J87" i="14"/>
  <c r="X340" i="14"/>
  <c r="M342" i="14"/>
  <c r="J341" i="14"/>
  <c r="AB82" i="12"/>
  <c r="AC82" i="12" s="1"/>
  <c r="AD82" i="12" s="1"/>
  <c r="AA83" i="12"/>
  <c r="X84" i="12"/>
  <c r="Y84" i="12" s="1"/>
  <c r="Z84" i="12" s="1"/>
  <c r="X83" i="13"/>
  <c r="P84" i="12"/>
  <c r="U84" i="12"/>
  <c r="G85" i="12"/>
  <c r="R84" i="12"/>
  <c r="T84" i="12"/>
  <c r="S84" i="12"/>
  <c r="Q84" i="12"/>
  <c r="Z335" i="13"/>
  <c r="Z81" i="13"/>
  <c r="Y82" i="13"/>
  <c r="AA334" i="13"/>
  <c r="AB333" i="13"/>
  <c r="AC333" i="13" s="1"/>
  <c r="AD333" i="13" s="1"/>
  <c r="R83" i="13"/>
  <c r="G84" i="13"/>
  <c r="S83" i="13"/>
  <c r="T83" i="13"/>
  <c r="Q83" i="13"/>
  <c r="U83" i="13"/>
  <c r="P83" i="13"/>
  <c r="M339" i="13"/>
  <c r="J338" i="13"/>
  <c r="M87" i="13"/>
  <c r="J86" i="13"/>
  <c r="R336" i="13"/>
  <c r="U336" i="13"/>
  <c r="Q336" i="13"/>
  <c r="G337" i="13"/>
  <c r="T336" i="13"/>
  <c r="P336" i="13"/>
  <c r="S336" i="13"/>
  <c r="AA80" i="13"/>
  <c r="AB79" i="13"/>
  <c r="AC79" i="13" s="1"/>
  <c r="AD79" i="13" s="1"/>
  <c r="O339" i="13"/>
  <c r="H338" i="13"/>
  <c r="O87" i="13"/>
  <c r="H86" i="13"/>
  <c r="X336" i="13"/>
  <c r="Y336" i="13" s="1"/>
  <c r="X337" i="12"/>
  <c r="Y337" i="12" s="1"/>
  <c r="Z337" i="12" s="1"/>
  <c r="AA335" i="12"/>
  <c r="AB334" i="12"/>
  <c r="AC334" i="12" s="1"/>
  <c r="AD334" i="12" s="1"/>
  <c r="O92" i="12"/>
  <c r="H91" i="12"/>
  <c r="O343" i="12"/>
  <c r="H342" i="12"/>
  <c r="R337" i="12"/>
  <c r="U337" i="12"/>
  <c r="G338" i="12"/>
  <c r="Q337" i="12"/>
  <c r="T337" i="12"/>
  <c r="S337" i="12"/>
  <c r="P337" i="12"/>
  <c r="M343" i="12"/>
  <c r="J342" i="12"/>
  <c r="M92" i="12"/>
  <c r="J91" i="12"/>
  <c r="AA332" i="11"/>
  <c r="AB332" i="11" s="1"/>
  <c r="AC332" i="11" s="1"/>
  <c r="AD332" i="11" s="1"/>
  <c r="X334" i="11"/>
  <c r="Y334" i="11" s="1"/>
  <c r="P334" i="11"/>
  <c r="S334" i="11"/>
  <c r="T334" i="11"/>
  <c r="Q334" i="11"/>
  <c r="R334" i="11"/>
  <c r="G335" i="11"/>
  <c r="U335" i="11" s="1"/>
  <c r="Z333" i="11"/>
  <c r="S191" i="4"/>
  <c r="V192" i="4" s="1"/>
  <c r="R192" i="4"/>
  <c r="P191" i="4"/>
  <c r="N191" i="4"/>
  <c r="Q191" i="4"/>
  <c r="O191" i="4"/>
  <c r="Z189" i="4"/>
  <c r="AA189" i="4" s="1"/>
  <c r="AB189" i="4" s="1"/>
  <c r="W191" i="4"/>
  <c r="X190" i="4"/>
  <c r="Y190" i="4" s="1"/>
  <c r="S340" i="14" l="1"/>
  <c r="G341" i="14"/>
  <c r="P341" i="14" s="1"/>
  <c r="P340" i="14"/>
  <c r="R340" i="14"/>
  <c r="U340" i="14"/>
  <c r="T340" i="14"/>
  <c r="O351" i="18"/>
  <c r="H350" i="18"/>
  <c r="O103" i="18"/>
  <c r="H102" i="18"/>
  <c r="Y86" i="14"/>
  <c r="Z86" i="14" s="1"/>
  <c r="Q86" i="14"/>
  <c r="G87" i="14"/>
  <c r="Q87" i="14" s="1"/>
  <c r="P86" i="14"/>
  <c r="U86" i="14"/>
  <c r="T86" i="14"/>
  <c r="S86" i="14"/>
  <c r="Z337" i="14"/>
  <c r="AA337" i="14" s="1"/>
  <c r="Y338" i="14"/>
  <c r="AB336" i="14"/>
  <c r="AC336" i="14" s="1"/>
  <c r="AD336" i="14" s="1"/>
  <c r="AA333" i="11"/>
  <c r="AB333" i="11" s="1"/>
  <c r="AC333" i="11" s="1"/>
  <c r="AD333" i="11" s="1"/>
  <c r="M89" i="14"/>
  <c r="J88" i="14"/>
  <c r="O344" i="14"/>
  <c r="H343" i="14"/>
  <c r="M343" i="14"/>
  <c r="J342" i="14"/>
  <c r="AA85" i="14"/>
  <c r="AB84" i="14"/>
  <c r="AC84" i="14" s="1"/>
  <c r="AD84" i="14" s="1"/>
  <c r="O90" i="14"/>
  <c r="H89" i="14"/>
  <c r="AB83" i="12"/>
  <c r="AC83" i="12" s="1"/>
  <c r="AD83" i="12" s="1"/>
  <c r="AA84" i="12"/>
  <c r="X85" i="12"/>
  <c r="Y85" i="12" s="1"/>
  <c r="Z85" i="12" s="1"/>
  <c r="Q85" i="12"/>
  <c r="U85" i="12"/>
  <c r="T85" i="12"/>
  <c r="G86" i="12"/>
  <c r="P85" i="12"/>
  <c r="R85" i="12"/>
  <c r="S85" i="12"/>
  <c r="Z336" i="13"/>
  <c r="Z82" i="13"/>
  <c r="Y83" i="13"/>
  <c r="O88" i="13"/>
  <c r="H87" i="13"/>
  <c r="X337" i="13"/>
  <c r="Y337" i="13" s="1"/>
  <c r="M340" i="13"/>
  <c r="J339" i="13"/>
  <c r="X84" i="13"/>
  <c r="AA81" i="13"/>
  <c r="AB80" i="13"/>
  <c r="AC80" i="13" s="1"/>
  <c r="AD80" i="13" s="1"/>
  <c r="U337" i="13"/>
  <c r="Q337" i="13"/>
  <c r="G338" i="13"/>
  <c r="T337" i="13"/>
  <c r="P337" i="13"/>
  <c r="S337" i="13"/>
  <c r="R337" i="13"/>
  <c r="AA335" i="13"/>
  <c r="AB334" i="13"/>
  <c r="AC334" i="13" s="1"/>
  <c r="AD334" i="13" s="1"/>
  <c r="O340" i="13"/>
  <c r="H339" i="13"/>
  <c r="M88" i="13"/>
  <c r="J87" i="13"/>
  <c r="R84" i="13"/>
  <c r="Q84" i="13"/>
  <c r="G85" i="13"/>
  <c r="S84" i="13"/>
  <c r="U84" i="13"/>
  <c r="P84" i="13"/>
  <c r="T84" i="13"/>
  <c r="R338" i="12"/>
  <c r="U338" i="12"/>
  <c r="T338" i="12"/>
  <c r="Q338" i="12"/>
  <c r="P338" i="12"/>
  <c r="S338" i="12"/>
  <c r="G339" i="12"/>
  <c r="O344" i="12"/>
  <c r="H343" i="12"/>
  <c r="AB335" i="12"/>
  <c r="AC335" i="12" s="1"/>
  <c r="AD335" i="12" s="1"/>
  <c r="AA336" i="12"/>
  <c r="M344" i="12"/>
  <c r="J343" i="12"/>
  <c r="M93" i="12"/>
  <c r="J92" i="12"/>
  <c r="X338" i="12"/>
  <c r="Y338" i="12" s="1"/>
  <c r="O93" i="12"/>
  <c r="H92" i="12"/>
  <c r="X335" i="11"/>
  <c r="Y335" i="11" s="1"/>
  <c r="Q335" i="11"/>
  <c r="G336" i="11"/>
  <c r="U336" i="11" s="1"/>
  <c r="S335" i="11"/>
  <c r="T335" i="11"/>
  <c r="P335" i="11"/>
  <c r="R335" i="11"/>
  <c r="Z334" i="11"/>
  <c r="S192" i="4"/>
  <c r="V193" i="4" s="1"/>
  <c r="R193" i="4"/>
  <c r="P192" i="4"/>
  <c r="O192" i="4"/>
  <c r="N192" i="4"/>
  <c r="Q192" i="4"/>
  <c r="Z190" i="4"/>
  <c r="AA190" i="4" s="1"/>
  <c r="AB190" i="4" s="1"/>
  <c r="W192" i="4"/>
  <c r="X191" i="4"/>
  <c r="Y191" i="4" s="1"/>
  <c r="S341" i="14" l="1"/>
  <c r="Q341" i="14"/>
  <c r="G342" i="14"/>
  <c r="U342" i="14" s="1"/>
  <c r="T341" i="14"/>
  <c r="R341" i="14"/>
  <c r="U341" i="14"/>
  <c r="X341" i="14"/>
  <c r="R87" i="14"/>
  <c r="O104" i="18"/>
  <c r="H103" i="18"/>
  <c r="O352" i="18"/>
  <c r="H351" i="18"/>
  <c r="U87" i="14"/>
  <c r="T87" i="14"/>
  <c r="P87" i="14"/>
  <c r="S87" i="14"/>
  <c r="G88" i="14"/>
  <c r="S88" i="14" s="1"/>
  <c r="X87" i="14"/>
  <c r="Y87" i="14" s="1"/>
  <c r="Z87" i="14" s="1"/>
  <c r="Z338" i="14"/>
  <c r="AA338" i="14" s="1"/>
  <c r="Y339" i="14"/>
  <c r="AB337" i="14"/>
  <c r="AC337" i="14" s="1"/>
  <c r="AD337" i="14" s="1"/>
  <c r="AA334" i="11"/>
  <c r="AB334" i="11" s="1"/>
  <c r="AC334" i="11" s="1"/>
  <c r="AD334" i="11" s="1"/>
  <c r="AB85" i="14"/>
  <c r="AC85" i="14" s="1"/>
  <c r="AD85" i="14" s="1"/>
  <c r="AA86" i="14"/>
  <c r="M90" i="14"/>
  <c r="J89" i="14"/>
  <c r="O91" i="14"/>
  <c r="H90" i="14"/>
  <c r="M344" i="14"/>
  <c r="J343" i="14"/>
  <c r="O345" i="14"/>
  <c r="H344" i="14"/>
  <c r="AA85" i="12"/>
  <c r="AB84" i="12"/>
  <c r="AC84" i="12" s="1"/>
  <c r="AD84" i="12" s="1"/>
  <c r="X85" i="13"/>
  <c r="G87" i="12"/>
  <c r="R86" i="12"/>
  <c r="P86" i="12"/>
  <c r="T86" i="12"/>
  <c r="Q86" i="12"/>
  <c r="U86" i="12"/>
  <c r="S86" i="12"/>
  <c r="X86" i="12"/>
  <c r="Y86" i="12" s="1"/>
  <c r="Z86" i="12" s="1"/>
  <c r="X338" i="13"/>
  <c r="Y338" i="13" s="1"/>
  <c r="Z337" i="13"/>
  <c r="O341" i="13"/>
  <c r="H340" i="13"/>
  <c r="G339" i="13"/>
  <c r="T338" i="13"/>
  <c r="P338" i="13"/>
  <c r="S338" i="13"/>
  <c r="R338" i="13"/>
  <c r="Q338" i="13"/>
  <c r="U338" i="13"/>
  <c r="M341" i="13"/>
  <c r="J340" i="13"/>
  <c r="Z83" i="13"/>
  <c r="Y84" i="13"/>
  <c r="AA82" i="13"/>
  <c r="AB81" i="13"/>
  <c r="AC81" i="13" s="1"/>
  <c r="AD81" i="13" s="1"/>
  <c r="R85" i="13"/>
  <c r="U85" i="13"/>
  <c r="P85" i="13"/>
  <c r="Q85" i="13"/>
  <c r="T85" i="13"/>
  <c r="G86" i="13"/>
  <c r="S85" i="13"/>
  <c r="M89" i="13"/>
  <c r="J88" i="13"/>
  <c r="AA336" i="13"/>
  <c r="AB335" i="13"/>
  <c r="AC335" i="13" s="1"/>
  <c r="AD335" i="13" s="1"/>
  <c r="O89" i="13"/>
  <c r="H88" i="13"/>
  <c r="Z338" i="12"/>
  <c r="O345" i="12"/>
  <c r="H344" i="12"/>
  <c r="M345" i="12"/>
  <c r="J344" i="12"/>
  <c r="AA337" i="12"/>
  <c r="AB336" i="12"/>
  <c r="AC336" i="12" s="1"/>
  <c r="AD336" i="12" s="1"/>
  <c r="T339" i="12"/>
  <c r="S339" i="12"/>
  <c r="U339" i="12"/>
  <c r="P339" i="12"/>
  <c r="Q339" i="12"/>
  <c r="R339" i="12"/>
  <c r="G340" i="12"/>
  <c r="X339" i="12"/>
  <c r="Y339" i="12" s="1"/>
  <c r="Z339" i="12" s="1"/>
  <c r="O94" i="12"/>
  <c r="H93" i="12"/>
  <c r="M94" i="12"/>
  <c r="J93" i="12"/>
  <c r="X336" i="11"/>
  <c r="Y336" i="11" s="1"/>
  <c r="S336" i="11"/>
  <c r="Q336" i="11"/>
  <c r="P336" i="11"/>
  <c r="R336" i="11"/>
  <c r="T336" i="11"/>
  <c r="G337" i="11"/>
  <c r="U337" i="11" s="1"/>
  <c r="Z335" i="11"/>
  <c r="S193" i="4"/>
  <c r="V194" i="4" s="1"/>
  <c r="R194" i="4"/>
  <c r="P193" i="4"/>
  <c r="Q193" i="4"/>
  <c r="O193" i="4"/>
  <c r="N193" i="4"/>
  <c r="Z191" i="4"/>
  <c r="AA191" i="4" s="1"/>
  <c r="AB191" i="4" s="1"/>
  <c r="W193" i="4"/>
  <c r="X192" i="4"/>
  <c r="Y192" i="4" s="1"/>
  <c r="Q342" i="14" l="1"/>
  <c r="R342" i="14"/>
  <c r="S342" i="14"/>
  <c r="G343" i="14"/>
  <c r="S343" i="14" s="1"/>
  <c r="T342" i="14"/>
  <c r="X343" i="14" s="1"/>
  <c r="P342" i="14"/>
  <c r="X342" i="14"/>
  <c r="O353" i="18"/>
  <c r="H352" i="18"/>
  <c r="O105" i="18"/>
  <c r="H104" i="18"/>
  <c r="X88" i="14"/>
  <c r="Y88" i="14" s="1"/>
  <c r="Z88" i="14" s="1"/>
  <c r="G89" i="14"/>
  <c r="R89" i="14" s="1"/>
  <c r="R88" i="14"/>
  <c r="P88" i="14"/>
  <c r="Q88" i="14"/>
  <c r="T88" i="14"/>
  <c r="U88" i="14"/>
  <c r="Z339" i="14"/>
  <c r="AA339" i="14" s="1"/>
  <c r="Y340" i="14"/>
  <c r="AB338" i="14"/>
  <c r="AC338" i="14" s="1"/>
  <c r="AD338" i="14" s="1"/>
  <c r="AA335" i="11"/>
  <c r="AB335" i="11" s="1"/>
  <c r="AC335" i="11" s="1"/>
  <c r="AD335" i="11" s="1"/>
  <c r="O92" i="14"/>
  <c r="H91" i="14"/>
  <c r="AA87" i="14"/>
  <c r="AB86" i="14"/>
  <c r="AC86" i="14" s="1"/>
  <c r="AD86" i="14" s="1"/>
  <c r="O346" i="14"/>
  <c r="H345" i="14"/>
  <c r="M345" i="14"/>
  <c r="J344" i="14"/>
  <c r="M91" i="14"/>
  <c r="J90" i="14"/>
  <c r="AA86" i="12"/>
  <c r="AB85" i="12"/>
  <c r="AC85" i="12" s="1"/>
  <c r="AD85" i="12" s="1"/>
  <c r="X87" i="12"/>
  <c r="Y87" i="12" s="1"/>
  <c r="G88" i="12"/>
  <c r="Q87" i="12"/>
  <c r="R87" i="12"/>
  <c r="P87" i="12"/>
  <c r="T87" i="12"/>
  <c r="S87" i="12"/>
  <c r="U87" i="12"/>
  <c r="R86" i="13"/>
  <c r="T86" i="13"/>
  <c r="G87" i="13"/>
  <c r="S86" i="13"/>
  <c r="U86" i="13"/>
  <c r="P86" i="13"/>
  <c r="Q86" i="13"/>
  <c r="M342" i="13"/>
  <c r="J341" i="13"/>
  <c r="O90" i="13"/>
  <c r="H89" i="13"/>
  <c r="X86" i="13"/>
  <c r="Z84" i="13"/>
  <c r="Y85" i="13"/>
  <c r="O342" i="13"/>
  <c r="H341" i="13"/>
  <c r="M90" i="13"/>
  <c r="J89" i="13"/>
  <c r="X339" i="13"/>
  <c r="Y339" i="13" s="1"/>
  <c r="AA337" i="13"/>
  <c r="AB336" i="13"/>
  <c r="AC336" i="13" s="1"/>
  <c r="AD336" i="13" s="1"/>
  <c r="AA83" i="13"/>
  <c r="AB82" i="13"/>
  <c r="AC82" i="13" s="1"/>
  <c r="AD82" i="13" s="1"/>
  <c r="S339" i="13"/>
  <c r="R339" i="13"/>
  <c r="U339" i="13"/>
  <c r="Q339" i="13"/>
  <c r="T339" i="13"/>
  <c r="P339" i="13"/>
  <c r="G340" i="13"/>
  <c r="Z338" i="13"/>
  <c r="T340" i="12"/>
  <c r="Q340" i="12"/>
  <c r="P340" i="12"/>
  <c r="R340" i="12"/>
  <c r="S340" i="12"/>
  <c r="G341" i="12"/>
  <c r="U340" i="12"/>
  <c r="O95" i="12"/>
  <c r="H94" i="12"/>
  <c r="X340" i="12"/>
  <c r="Y340" i="12" s="1"/>
  <c r="Z340" i="12" s="1"/>
  <c r="M346" i="12"/>
  <c r="J345" i="12"/>
  <c r="O346" i="12"/>
  <c r="H345" i="12"/>
  <c r="AA338" i="12"/>
  <c r="AB337" i="12"/>
  <c r="AC337" i="12" s="1"/>
  <c r="AD337" i="12" s="1"/>
  <c r="M95" i="12"/>
  <c r="J94" i="12"/>
  <c r="X337" i="11"/>
  <c r="Y337" i="11" s="1"/>
  <c r="S337" i="11"/>
  <c r="T337" i="11"/>
  <c r="Q337" i="11"/>
  <c r="P337" i="11"/>
  <c r="G338" i="11"/>
  <c r="U338" i="11" s="1"/>
  <c r="R337" i="11"/>
  <c r="Z336" i="11"/>
  <c r="S194" i="4"/>
  <c r="V195" i="4" s="1"/>
  <c r="R195" i="4"/>
  <c r="P194" i="4"/>
  <c r="Q194" i="4"/>
  <c r="N194" i="4"/>
  <c r="O194" i="4"/>
  <c r="Z192" i="4"/>
  <c r="AA192" i="4" s="1"/>
  <c r="AB192" i="4" s="1"/>
  <c r="W194" i="4"/>
  <c r="X193" i="4"/>
  <c r="Y193" i="4" s="1"/>
  <c r="G344" i="14" l="1"/>
  <c r="P344" i="14" s="1"/>
  <c r="P343" i="14"/>
  <c r="R343" i="14"/>
  <c r="U343" i="14"/>
  <c r="T343" i="14"/>
  <c r="Q343" i="14"/>
  <c r="O106" i="18"/>
  <c r="H105" i="18"/>
  <c r="O354" i="18"/>
  <c r="H353" i="18"/>
  <c r="U89" i="14"/>
  <c r="S89" i="14"/>
  <c r="T89" i="14"/>
  <c r="Q89" i="14"/>
  <c r="G90" i="14"/>
  <c r="T90" i="14" s="1"/>
  <c r="P89" i="14"/>
  <c r="X89" i="14"/>
  <c r="Y89" i="14" s="1"/>
  <c r="Z89" i="14" s="1"/>
  <c r="Z340" i="14"/>
  <c r="AA340" i="14" s="1"/>
  <c r="Y341" i="14"/>
  <c r="AB339" i="14"/>
  <c r="AC339" i="14" s="1"/>
  <c r="AD339" i="14" s="1"/>
  <c r="AA336" i="11"/>
  <c r="AB336" i="11" s="1"/>
  <c r="AC336" i="11" s="1"/>
  <c r="AD336" i="11" s="1"/>
  <c r="M346" i="14"/>
  <c r="J345" i="14"/>
  <c r="O93" i="14"/>
  <c r="H92" i="14"/>
  <c r="M92" i="14"/>
  <c r="J91" i="14"/>
  <c r="O347" i="14"/>
  <c r="H346" i="14"/>
  <c r="AB87" i="14"/>
  <c r="AC87" i="14" s="1"/>
  <c r="AD87" i="14" s="1"/>
  <c r="AA88" i="14"/>
  <c r="AB86" i="12"/>
  <c r="AC86" i="12" s="1"/>
  <c r="AD86" i="12" s="1"/>
  <c r="X88" i="12"/>
  <c r="Y88" i="12" s="1"/>
  <c r="Z88" i="12" s="1"/>
  <c r="T88" i="12"/>
  <c r="Q88" i="12"/>
  <c r="S88" i="12"/>
  <c r="G89" i="12"/>
  <c r="R88" i="12"/>
  <c r="P88" i="12"/>
  <c r="U88" i="12"/>
  <c r="Z87" i="12"/>
  <c r="AA87" i="12" s="1"/>
  <c r="X340" i="13"/>
  <c r="Y340" i="13" s="1"/>
  <c r="Z339" i="13"/>
  <c r="R340" i="13"/>
  <c r="U340" i="13"/>
  <c r="Q340" i="13"/>
  <c r="G341" i="13"/>
  <c r="T340" i="13"/>
  <c r="P340" i="13"/>
  <c r="S340" i="13"/>
  <c r="AA84" i="13"/>
  <c r="AB83" i="13"/>
  <c r="AC83" i="13" s="1"/>
  <c r="AD83" i="13" s="1"/>
  <c r="M343" i="13"/>
  <c r="J342" i="13"/>
  <c r="O343" i="13"/>
  <c r="H342" i="13"/>
  <c r="R87" i="13"/>
  <c r="G88" i="13"/>
  <c r="S87" i="13"/>
  <c r="Q87" i="13"/>
  <c r="T87" i="13"/>
  <c r="U87" i="13"/>
  <c r="P87" i="13"/>
  <c r="Z85" i="13"/>
  <c r="Y86" i="13"/>
  <c r="O91" i="13"/>
  <c r="H90" i="13"/>
  <c r="X87" i="13"/>
  <c r="AA338" i="13"/>
  <c r="AB337" i="13"/>
  <c r="AC337" i="13" s="1"/>
  <c r="AD337" i="13" s="1"/>
  <c r="M91" i="13"/>
  <c r="J90" i="13"/>
  <c r="X341" i="12"/>
  <c r="Y341" i="12" s="1"/>
  <c r="Z341" i="12" s="1"/>
  <c r="M347" i="12"/>
  <c r="J346" i="12"/>
  <c r="O347" i="12"/>
  <c r="H346" i="12"/>
  <c r="G342" i="12"/>
  <c r="Q341" i="12"/>
  <c r="T341" i="12"/>
  <c r="P341" i="12"/>
  <c r="S341" i="12"/>
  <c r="U341" i="12"/>
  <c r="R341" i="12"/>
  <c r="M96" i="12"/>
  <c r="J95" i="12"/>
  <c r="AA339" i="12"/>
  <c r="AB338" i="12"/>
  <c r="AC338" i="12" s="1"/>
  <c r="AD338" i="12" s="1"/>
  <c r="O96" i="12"/>
  <c r="H95" i="12"/>
  <c r="X338" i="11"/>
  <c r="Y338" i="11" s="1"/>
  <c r="Z337" i="11"/>
  <c r="R338" i="11"/>
  <c r="T338" i="11"/>
  <c r="S338" i="11"/>
  <c r="G339" i="11"/>
  <c r="U339" i="11" s="1"/>
  <c r="Q338" i="11"/>
  <c r="P338" i="11"/>
  <c r="S195" i="4"/>
  <c r="V196" i="4" s="1"/>
  <c r="R196" i="4"/>
  <c r="P195" i="4"/>
  <c r="N195" i="4"/>
  <c r="O195" i="4"/>
  <c r="Q195" i="4"/>
  <c r="Z193" i="4"/>
  <c r="AA193" i="4" s="1"/>
  <c r="AB193" i="4" s="1"/>
  <c r="W195" i="4"/>
  <c r="X194" i="4"/>
  <c r="Y194" i="4" s="1"/>
  <c r="S344" i="14" l="1"/>
  <c r="Q344" i="14"/>
  <c r="U344" i="14"/>
  <c r="G345" i="14"/>
  <c r="R345" i="14" s="1"/>
  <c r="T344" i="14"/>
  <c r="R344" i="14"/>
  <c r="X344" i="14"/>
  <c r="U90" i="14"/>
  <c r="X91" i="14" s="1"/>
  <c r="O107" i="18"/>
  <c r="H106" i="18"/>
  <c r="O355" i="18"/>
  <c r="H354" i="18"/>
  <c r="X90" i="14"/>
  <c r="Y90" i="14" s="1"/>
  <c r="Z90" i="14" s="1"/>
  <c r="P90" i="14"/>
  <c r="G91" i="14"/>
  <c r="P91" i="14" s="1"/>
  <c r="R90" i="14"/>
  <c r="S90" i="14"/>
  <c r="Q90" i="14"/>
  <c r="Z341" i="14"/>
  <c r="AA341" i="14" s="1"/>
  <c r="Y342" i="14"/>
  <c r="AA337" i="11"/>
  <c r="AB337" i="11" s="1"/>
  <c r="AC337" i="11" s="1"/>
  <c r="AD337" i="11" s="1"/>
  <c r="AB340" i="14"/>
  <c r="AC340" i="14" s="1"/>
  <c r="AD340" i="14" s="1"/>
  <c r="O348" i="14"/>
  <c r="H347" i="14"/>
  <c r="AB88" i="14"/>
  <c r="AC88" i="14" s="1"/>
  <c r="AD88" i="14" s="1"/>
  <c r="AA89" i="14"/>
  <c r="O94" i="14"/>
  <c r="H93" i="14"/>
  <c r="M347" i="14"/>
  <c r="J346" i="14"/>
  <c r="M93" i="14"/>
  <c r="J92" i="14"/>
  <c r="AB87" i="12"/>
  <c r="AC87" i="12" s="1"/>
  <c r="AD87" i="12" s="1"/>
  <c r="AA88" i="12"/>
  <c r="R89" i="12"/>
  <c r="P89" i="12"/>
  <c r="Q89" i="12"/>
  <c r="S89" i="12"/>
  <c r="T89" i="12"/>
  <c r="U89" i="12"/>
  <c r="G90" i="12"/>
  <c r="X89" i="12"/>
  <c r="Y89" i="12" s="1"/>
  <c r="Z89" i="12" s="1"/>
  <c r="X341" i="13"/>
  <c r="Y341" i="13" s="1"/>
  <c r="M92" i="13"/>
  <c r="J91" i="13"/>
  <c r="O344" i="13"/>
  <c r="H343" i="13"/>
  <c r="AA339" i="13"/>
  <c r="AB338" i="13"/>
  <c r="AC338" i="13" s="1"/>
  <c r="AD338" i="13" s="1"/>
  <c r="O92" i="13"/>
  <c r="H91" i="13"/>
  <c r="R88" i="13"/>
  <c r="Q88" i="13"/>
  <c r="U88" i="13"/>
  <c r="P88" i="13"/>
  <c r="S88" i="13"/>
  <c r="T88" i="13"/>
  <c r="G89" i="13"/>
  <c r="AB84" i="13"/>
  <c r="AC84" i="13" s="1"/>
  <c r="AD84" i="13" s="1"/>
  <c r="AA85" i="13"/>
  <c r="U341" i="13"/>
  <c r="Q341" i="13"/>
  <c r="G342" i="13"/>
  <c r="T341" i="13"/>
  <c r="P341" i="13"/>
  <c r="S341" i="13"/>
  <c r="R341" i="13"/>
  <c r="Z86" i="13"/>
  <c r="Y87" i="13"/>
  <c r="X88" i="13"/>
  <c r="M344" i="13"/>
  <c r="J343" i="13"/>
  <c r="Z340" i="13"/>
  <c r="X342" i="12"/>
  <c r="Y342" i="12" s="1"/>
  <c r="Z342" i="12" s="1"/>
  <c r="AA340" i="12"/>
  <c r="AB339" i="12"/>
  <c r="AC339" i="12" s="1"/>
  <c r="AD339" i="12" s="1"/>
  <c r="U342" i="12"/>
  <c r="T342" i="12"/>
  <c r="Q342" i="12"/>
  <c r="P342" i="12"/>
  <c r="S342" i="12"/>
  <c r="R342" i="12"/>
  <c r="G343" i="12"/>
  <c r="O97" i="12"/>
  <c r="H96" i="12"/>
  <c r="M97" i="12"/>
  <c r="J96" i="12"/>
  <c r="O348" i="12"/>
  <c r="H347" i="12"/>
  <c r="M348" i="12"/>
  <c r="J347" i="12"/>
  <c r="Z338" i="11"/>
  <c r="G340" i="11"/>
  <c r="U340" i="11" s="1"/>
  <c r="S339" i="11"/>
  <c r="T339" i="11"/>
  <c r="P339" i="11"/>
  <c r="R339" i="11"/>
  <c r="Q339" i="11"/>
  <c r="X339" i="11"/>
  <c r="Y339" i="11" s="1"/>
  <c r="S196" i="4"/>
  <c r="V197" i="4" s="1"/>
  <c r="R197" i="4"/>
  <c r="P196" i="4"/>
  <c r="O196" i="4"/>
  <c r="N196" i="4"/>
  <c r="Q196" i="4"/>
  <c r="Z194" i="4"/>
  <c r="AA194" i="4" s="1"/>
  <c r="AB194" i="4" s="1"/>
  <c r="W196" i="4"/>
  <c r="X195" i="4"/>
  <c r="Y195" i="4" s="1"/>
  <c r="X345" i="14" l="1"/>
  <c r="S345" i="14"/>
  <c r="U345" i="14"/>
  <c r="T345" i="14"/>
  <c r="P345" i="14"/>
  <c r="Q345" i="14"/>
  <c r="G346" i="14"/>
  <c r="S346" i="14" s="1"/>
  <c r="O356" i="18"/>
  <c r="H355" i="18"/>
  <c r="O108" i="18"/>
  <c r="H107" i="18"/>
  <c r="Y91" i="14"/>
  <c r="Z91" i="14" s="1"/>
  <c r="S91" i="14"/>
  <c r="T91" i="14"/>
  <c r="R91" i="14"/>
  <c r="G92" i="14"/>
  <c r="R92" i="14" s="1"/>
  <c r="U91" i="14"/>
  <c r="Q91" i="14"/>
  <c r="AA338" i="11"/>
  <c r="AB338" i="11" s="1"/>
  <c r="AC338" i="11" s="1"/>
  <c r="AD338" i="11" s="1"/>
  <c r="Z342" i="14"/>
  <c r="AA342" i="14" s="1"/>
  <c r="Y343" i="14"/>
  <c r="AB341" i="14"/>
  <c r="AC341" i="14" s="1"/>
  <c r="AD341" i="14" s="1"/>
  <c r="M348" i="14"/>
  <c r="J347" i="14"/>
  <c r="M94" i="14"/>
  <c r="J93" i="14"/>
  <c r="O95" i="14"/>
  <c r="H94" i="14"/>
  <c r="AA90" i="14"/>
  <c r="AB89" i="14"/>
  <c r="AC89" i="14" s="1"/>
  <c r="AD89" i="14" s="1"/>
  <c r="O349" i="14"/>
  <c r="H348" i="14"/>
  <c r="X90" i="12"/>
  <c r="Y90" i="12" s="1"/>
  <c r="Z90" i="12" s="1"/>
  <c r="AB88" i="12"/>
  <c r="AC88" i="12" s="1"/>
  <c r="AD88" i="12" s="1"/>
  <c r="AA89" i="12"/>
  <c r="U90" i="12"/>
  <c r="G91" i="12"/>
  <c r="T90" i="12"/>
  <c r="R90" i="12"/>
  <c r="P90" i="12"/>
  <c r="Q90" i="12"/>
  <c r="S90" i="12"/>
  <c r="Z341" i="13"/>
  <c r="Z87" i="13"/>
  <c r="Y88" i="13"/>
  <c r="R89" i="13"/>
  <c r="U89" i="13"/>
  <c r="P89" i="13"/>
  <c r="T89" i="13"/>
  <c r="G90" i="13"/>
  <c r="S89" i="13"/>
  <c r="Q89" i="13"/>
  <c r="O93" i="13"/>
  <c r="H92" i="13"/>
  <c r="X342" i="13"/>
  <c r="Y342" i="13" s="1"/>
  <c r="AA86" i="13"/>
  <c r="AB85" i="13"/>
  <c r="AC85" i="13" s="1"/>
  <c r="AD85" i="13" s="1"/>
  <c r="X89" i="13"/>
  <c r="O345" i="13"/>
  <c r="H344" i="13"/>
  <c r="M345" i="13"/>
  <c r="J344" i="13"/>
  <c r="G343" i="13"/>
  <c r="T342" i="13"/>
  <c r="P342" i="13"/>
  <c r="S342" i="13"/>
  <c r="R342" i="13"/>
  <c r="Q342" i="13"/>
  <c r="U342" i="13"/>
  <c r="AA340" i="13"/>
  <c r="AB339" i="13"/>
  <c r="AC339" i="13" s="1"/>
  <c r="AD339" i="13" s="1"/>
  <c r="M93" i="13"/>
  <c r="J92" i="13"/>
  <c r="X343" i="12"/>
  <c r="Y343" i="12" s="1"/>
  <c r="Z343" i="12" s="1"/>
  <c r="AA341" i="12"/>
  <c r="AB340" i="12"/>
  <c r="AC340" i="12" s="1"/>
  <c r="AD340" i="12" s="1"/>
  <c r="O98" i="12"/>
  <c r="H97" i="12"/>
  <c r="T343" i="12"/>
  <c r="U343" i="12"/>
  <c r="P343" i="12"/>
  <c r="S343" i="12"/>
  <c r="Q343" i="12"/>
  <c r="R343" i="12"/>
  <c r="G344" i="12"/>
  <c r="M349" i="12"/>
  <c r="J348" i="12"/>
  <c r="O349" i="12"/>
  <c r="H348" i="12"/>
  <c r="M98" i="12"/>
  <c r="J97" i="12"/>
  <c r="Z339" i="11"/>
  <c r="P340" i="11"/>
  <c r="S340" i="11"/>
  <c r="R340" i="11"/>
  <c r="Q340" i="11"/>
  <c r="G341" i="11"/>
  <c r="U341" i="11" s="1"/>
  <c r="T340" i="11"/>
  <c r="X340" i="11"/>
  <c r="Y340" i="11" s="1"/>
  <c r="S197" i="4"/>
  <c r="V198" i="4" s="1"/>
  <c r="R198" i="4"/>
  <c r="P197" i="4"/>
  <c r="Q197" i="4"/>
  <c r="O197" i="4"/>
  <c r="N197" i="4"/>
  <c r="Z195" i="4"/>
  <c r="AA195" i="4" s="1"/>
  <c r="AB195" i="4" s="1"/>
  <c r="W197" i="4"/>
  <c r="X196" i="4"/>
  <c r="Y196" i="4" s="1"/>
  <c r="X346" i="14" l="1"/>
  <c r="P346" i="14"/>
  <c r="T346" i="14"/>
  <c r="Q346" i="14"/>
  <c r="R346" i="14"/>
  <c r="U346" i="14"/>
  <c r="G347" i="14"/>
  <c r="Q347" i="14" s="1"/>
  <c r="O357" i="18"/>
  <c r="H356" i="18"/>
  <c r="O109" i="18"/>
  <c r="H108" i="18"/>
  <c r="P92" i="14"/>
  <c r="S92" i="14"/>
  <c r="X92" i="14"/>
  <c r="Y92" i="14" s="1"/>
  <c r="Z92" i="14" s="1"/>
  <c r="T92" i="14"/>
  <c r="Q92" i="14"/>
  <c r="U92" i="14"/>
  <c r="G93" i="14"/>
  <c r="R93" i="14" s="1"/>
  <c r="AA339" i="11"/>
  <c r="AB339" i="11" s="1"/>
  <c r="AC339" i="11" s="1"/>
  <c r="AD339" i="11" s="1"/>
  <c r="Z343" i="14"/>
  <c r="AA343" i="14" s="1"/>
  <c r="Y344" i="14"/>
  <c r="AB342" i="14"/>
  <c r="AC342" i="14" s="1"/>
  <c r="AD342" i="14" s="1"/>
  <c r="AB90" i="14"/>
  <c r="AC90" i="14" s="1"/>
  <c r="AD90" i="14" s="1"/>
  <c r="AA91" i="14"/>
  <c r="O96" i="14"/>
  <c r="H95" i="14"/>
  <c r="O350" i="14"/>
  <c r="H349" i="14"/>
  <c r="M95" i="14"/>
  <c r="J94" i="14"/>
  <c r="M349" i="14"/>
  <c r="J348" i="14"/>
  <c r="X90" i="13"/>
  <c r="X91" i="12"/>
  <c r="Y91" i="12" s="1"/>
  <c r="Z91" i="12" s="1"/>
  <c r="Q91" i="12"/>
  <c r="U91" i="12"/>
  <c r="R91" i="12"/>
  <c r="T91" i="12"/>
  <c r="S91" i="12"/>
  <c r="P91" i="12"/>
  <c r="G92" i="12"/>
  <c r="AB89" i="12"/>
  <c r="AC89" i="12" s="1"/>
  <c r="AD89" i="12" s="1"/>
  <c r="AA90" i="12"/>
  <c r="Z342" i="13"/>
  <c r="X343" i="13"/>
  <c r="Y343" i="13" s="1"/>
  <c r="AA87" i="13"/>
  <c r="AB86" i="13"/>
  <c r="AC86" i="13" s="1"/>
  <c r="AD86" i="13" s="1"/>
  <c r="O94" i="13"/>
  <c r="H93" i="13"/>
  <c r="Z88" i="13"/>
  <c r="Y89" i="13"/>
  <c r="AA341" i="13"/>
  <c r="AB340" i="13"/>
  <c r="AC340" i="13" s="1"/>
  <c r="AD340" i="13" s="1"/>
  <c r="S343" i="13"/>
  <c r="R343" i="13"/>
  <c r="U343" i="13"/>
  <c r="Q343" i="13"/>
  <c r="T343" i="13"/>
  <c r="P343" i="13"/>
  <c r="G344" i="13"/>
  <c r="O346" i="13"/>
  <c r="H345" i="13"/>
  <c r="M94" i="13"/>
  <c r="J93" i="13"/>
  <c r="M346" i="13"/>
  <c r="J345" i="13"/>
  <c r="R90" i="13"/>
  <c r="T90" i="13"/>
  <c r="U90" i="13"/>
  <c r="P90" i="13"/>
  <c r="G91" i="13"/>
  <c r="S90" i="13"/>
  <c r="Q90" i="13"/>
  <c r="M99" i="12"/>
  <c r="J98" i="12"/>
  <c r="AA342" i="12"/>
  <c r="AB341" i="12"/>
  <c r="AC341" i="12" s="1"/>
  <c r="AD341" i="12" s="1"/>
  <c r="X344" i="12"/>
  <c r="Y344" i="12" s="1"/>
  <c r="Z344" i="12" s="1"/>
  <c r="O350" i="12"/>
  <c r="H349" i="12"/>
  <c r="M350" i="12"/>
  <c r="J349" i="12"/>
  <c r="S344" i="12"/>
  <c r="G345" i="12"/>
  <c r="U344" i="12"/>
  <c r="T344" i="12"/>
  <c r="Q344" i="12"/>
  <c r="P344" i="12"/>
  <c r="R344" i="12"/>
  <c r="O99" i="12"/>
  <c r="H98" i="12"/>
  <c r="Z340" i="11"/>
  <c r="T341" i="11"/>
  <c r="S341" i="11"/>
  <c r="R341" i="11"/>
  <c r="P341" i="11"/>
  <c r="G342" i="11"/>
  <c r="U342" i="11" s="1"/>
  <c r="Q341" i="11"/>
  <c r="X341" i="11"/>
  <c r="Y341" i="11" s="1"/>
  <c r="S198" i="4"/>
  <c r="V199" i="4" s="1"/>
  <c r="R199" i="4"/>
  <c r="P198" i="4"/>
  <c r="Q198" i="4"/>
  <c r="N198" i="4"/>
  <c r="O198" i="4"/>
  <c r="Z196" i="4"/>
  <c r="AA196" i="4" s="1"/>
  <c r="AB196" i="4" s="1"/>
  <c r="W198" i="4"/>
  <c r="X197" i="4"/>
  <c r="Y197" i="4" s="1"/>
  <c r="X347" i="14" l="1"/>
  <c r="T347" i="14"/>
  <c r="P347" i="14"/>
  <c r="S347" i="14"/>
  <c r="G348" i="14"/>
  <c r="T348" i="14" s="1"/>
  <c r="U347" i="14"/>
  <c r="X348" i="14" s="1"/>
  <c r="R347" i="14"/>
  <c r="O110" i="18"/>
  <c r="H109" i="18"/>
  <c r="O358" i="18"/>
  <c r="H357" i="18"/>
  <c r="G94" i="14"/>
  <c r="U94" i="14" s="1"/>
  <c r="P93" i="14"/>
  <c r="X93" i="14"/>
  <c r="Y93" i="14" s="1"/>
  <c r="Z93" i="14" s="1"/>
  <c r="T93" i="14"/>
  <c r="Q93" i="14"/>
  <c r="S93" i="14"/>
  <c r="U93" i="14"/>
  <c r="AA340" i="11"/>
  <c r="AB340" i="11" s="1"/>
  <c r="AC340" i="11" s="1"/>
  <c r="AD340" i="11" s="1"/>
  <c r="Z344" i="14"/>
  <c r="AA344" i="14" s="1"/>
  <c r="Y345" i="14"/>
  <c r="AB343" i="14"/>
  <c r="AC343" i="14" s="1"/>
  <c r="AD343" i="14" s="1"/>
  <c r="AA92" i="14"/>
  <c r="AB91" i="14"/>
  <c r="AC91" i="14" s="1"/>
  <c r="AD91" i="14" s="1"/>
  <c r="M350" i="14"/>
  <c r="J349" i="14"/>
  <c r="M96" i="14"/>
  <c r="J95" i="14"/>
  <c r="O351" i="14"/>
  <c r="H350" i="14"/>
  <c r="O97" i="14"/>
  <c r="H96" i="14"/>
  <c r="X92" i="12"/>
  <c r="Y92" i="12" s="1"/>
  <c r="Z92" i="12" s="1"/>
  <c r="AA91" i="12"/>
  <c r="AB90" i="12"/>
  <c r="AC90" i="12" s="1"/>
  <c r="AD90" i="12" s="1"/>
  <c r="P92" i="12"/>
  <c r="T92" i="12"/>
  <c r="R92" i="12"/>
  <c r="S92" i="12"/>
  <c r="Q92" i="12"/>
  <c r="G93" i="12"/>
  <c r="U92" i="12"/>
  <c r="X91" i="13"/>
  <c r="Z343" i="13"/>
  <c r="R344" i="13"/>
  <c r="U344" i="13"/>
  <c r="Q344" i="13"/>
  <c r="G345" i="13"/>
  <c r="T344" i="13"/>
  <c r="P344" i="13"/>
  <c r="S344" i="13"/>
  <c r="AA342" i="13"/>
  <c r="AB341" i="13"/>
  <c r="AC341" i="13" s="1"/>
  <c r="AD341" i="13" s="1"/>
  <c r="O95" i="13"/>
  <c r="H94" i="13"/>
  <c r="X344" i="13"/>
  <c r="Y344" i="13" s="1"/>
  <c r="Z89" i="13"/>
  <c r="Y90" i="13"/>
  <c r="R91" i="13"/>
  <c r="G92" i="13"/>
  <c r="S91" i="13"/>
  <c r="T91" i="13"/>
  <c r="Q91" i="13"/>
  <c r="U91" i="13"/>
  <c r="P91" i="13"/>
  <c r="M95" i="13"/>
  <c r="J94" i="13"/>
  <c r="M347" i="13"/>
  <c r="J346" i="13"/>
  <c r="O347" i="13"/>
  <c r="H346" i="13"/>
  <c r="AA88" i="13"/>
  <c r="AB87" i="13"/>
  <c r="AC87" i="13" s="1"/>
  <c r="AD87" i="13" s="1"/>
  <c r="X345" i="12"/>
  <c r="Y345" i="12" s="1"/>
  <c r="Z345" i="12" s="1"/>
  <c r="M100" i="12"/>
  <c r="J99" i="12"/>
  <c r="O351" i="12"/>
  <c r="H350" i="12"/>
  <c r="AA343" i="12"/>
  <c r="AB342" i="12"/>
  <c r="AC342" i="12" s="1"/>
  <c r="AD342" i="12" s="1"/>
  <c r="O100" i="12"/>
  <c r="H99" i="12"/>
  <c r="R345" i="12"/>
  <c r="U345" i="12"/>
  <c r="G346" i="12"/>
  <c r="S345" i="12"/>
  <c r="P345" i="12"/>
  <c r="Q345" i="12"/>
  <c r="T345" i="12"/>
  <c r="M351" i="12"/>
  <c r="J350" i="12"/>
  <c r="Z341" i="11"/>
  <c r="P342" i="11"/>
  <c r="G343" i="11"/>
  <c r="U343" i="11" s="1"/>
  <c r="T342" i="11"/>
  <c r="Q342" i="11"/>
  <c r="R342" i="11"/>
  <c r="S342" i="11"/>
  <c r="X342" i="11"/>
  <c r="Y342" i="11" s="1"/>
  <c r="S199" i="4"/>
  <c r="V200" i="4" s="1"/>
  <c r="R200" i="4"/>
  <c r="P199" i="4"/>
  <c r="N199" i="4"/>
  <c r="O199" i="4"/>
  <c r="Q199" i="4"/>
  <c r="Z197" i="4"/>
  <c r="AA197" i="4" s="1"/>
  <c r="AB197" i="4" s="1"/>
  <c r="W199" i="4"/>
  <c r="X198" i="4"/>
  <c r="Y198" i="4" s="1"/>
  <c r="Q348" i="14" l="1"/>
  <c r="S348" i="14"/>
  <c r="P348" i="14"/>
  <c r="G349" i="14"/>
  <c r="P349" i="14" s="1"/>
  <c r="R348" i="14"/>
  <c r="U348" i="14"/>
  <c r="X349" i="14" s="1"/>
  <c r="O111" i="18"/>
  <c r="H110" i="18"/>
  <c r="O359" i="18"/>
  <c r="H358" i="18"/>
  <c r="T94" i="14"/>
  <c r="X95" i="14" s="1"/>
  <c r="Q94" i="14"/>
  <c r="G95" i="14"/>
  <c r="U95" i="14" s="1"/>
  <c r="S94" i="14"/>
  <c r="R94" i="14"/>
  <c r="P94" i="14"/>
  <c r="X94" i="14"/>
  <c r="Y94" i="14" s="1"/>
  <c r="Z94" i="14" s="1"/>
  <c r="AA341" i="11"/>
  <c r="AB341" i="11" s="1"/>
  <c r="AC341" i="11" s="1"/>
  <c r="AD341" i="11" s="1"/>
  <c r="Z345" i="14"/>
  <c r="AA345" i="14" s="1"/>
  <c r="Y346" i="14"/>
  <c r="AB344" i="14"/>
  <c r="AC344" i="14" s="1"/>
  <c r="AD344" i="14" s="1"/>
  <c r="O352" i="14"/>
  <c r="H351" i="14"/>
  <c r="M351" i="14"/>
  <c r="J350" i="14"/>
  <c r="O98" i="14"/>
  <c r="H97" i="14"/>
  <c r="M97" i="14"/>
  <c r="J96" i="14"/>
  <c r="AB92" i="14"/>
  <c r="AC92" i="14" s="1"/>
  <c r="AD92" i="14" s="1"/>
  <c r="AA93" i="14"/>
  <c r="AB91" i="12"/>
  <c r="AC91" i="12" s="1"/>
  <c r="AD91" i="12" s="1"/>
  <c r="R93" i="12"/>
  <c r="G94" i="12"/>
  <c r="Q93" i="12"/>
  <c r="P93" i="12"/>
  <c r="T93" i="12"/>
  <c r="U93" i="12"/>
  <c r="S93" i="12"/>
  <c r="X93" i="12"/>
  <c r="Y93" i="12" s="1"/>
  <c r="Z93" i="12" s="1"/>
  <c r="AA92" i="12"/>
  <c r="X346" i="12"/>
  <c r="Y346" i="12" s="1"/>
  <c r="Z346" i="12" s="1"/>
  <c r="X345" i="13"/>
  <c r="Y345" i="13" s="1"/>
  <c r="Z344" i="13"/>
  <c r="AB88" i="13"/>
  <c r="AC88" i="13" s="1"/>
  <c r="AD88" i="13" s="1"/>
  <c r="AA89" i="13"/>
  <c r="R92" i="13"/>
  <c r="Q92" i="13"/>
  <c r="S92" i="13"/>
  <c r="U92" i="13"/>
  <c r="P92" i="13"/>
  <c r="G93" i="13"/>
  <c r="T92" i="13"/>
  <c r="U345" i="13"/>
  <c r="Q345" i="13"/>
  <c r="G346" i="13"/>
  <c r="T345" i="13"/>
  <c r="P345" i="13"/>
  <c r="S345" i="13"/>
  <c r="R345" i="13"/>
  <c r="M348" i="13"/>
  <c r="J347" i="13"/>
  <c r="AA343" i="13"/>
  <c r="AB342" i="13"/>
  <c r="AC342" i="13" s="1"/>
  <c r="AD342" i="13" s="1"/>
  <c r="O348" i="13"/>
  <c r="H347" i="13"/>
  <c r="M96" i="13"/>
  <c r="J95" i="13"/>
  <c r="X92" i="13"/>
  <c r="Z90" i="13"/>
  <c r="Y91" i="13"/>
  <c r="O96" i="13"/>
  <c r="H95" i="13"/>
  <c r="Q346" i="12"/>
  <c r="P346" i="12"/>
  <c r="S346" i="12"/>
  <c r="R346" i="12"/>
  <c r="G347" i="12"/>
  <c r="U346" i="12"/>
  <c r="T346" i="12"/>
  <c r="AA344" i="12"/>
  <c r="AB343" i="12"/>
  <c r="AC343" i="12" s="1"/>
  <c r="AD343" i="12" s="1"/>
  <c r="O101" i="12"/>
  <c r="H100" i="12"/>
  <c r="O352" i="12"/>
  <c r="H351" i="12"/>
  <c r="M352" i="12"/>
  <c r="J351" i="12"/>
  <c r="M101" i="12"/>
  <c r="J100" i="12"/>
  <c r="X343" i="11"/>
  <c r="Y343" i="11" s="1"/>
  <c r="Z342" i="11"/>
  <c r="Q343" i="11"/>
  <c r="R343" i="11"/>
  <c r="T343" i="11"/>
  <c r="G344" i="11"/>
  <c r="U344" i="11" s="1"/>
  <c r="S343" i="11"/>
  <c r="P343" i="11"/>
  <c r="S200" i="4"/>
  <c r="V201" i="4" s="1"/>
  <c r="R201" i="4"/>
  <c r="P200" i="4"/>
  <c r="O200" i="4"/>
  <c r="N200" i="4"/>
  <c r="Q200" i="4"/>
  <c r="Z198" i="4"/>
  <c r="AA198" i="4" s="1"/>
  <c r="AB198" i="4" s="1"/>
  <c r="W200" i="4"/>
  <c r="X199" i="4"/>
  <c r="Y199" i="4" s="1"/>
  <c r="Q349" i="14" l="1"/>
  <c r="R349" i="14"/>
  <c r="G350" i="14"/>
  <c r="T350" i="14" s="1"/>
  <c r="U349" i="14"/>
  <c r="T349" i="14"/>
  <c r="S349" i="14"/>
  <c r="Y95" i="14"/>
  <c r="Z95" i="14" s="1"/>
  <c r="O360" i="18"/>
  <c r="H359" i="18"/>
  <c r="O112" i="18"/>
  <c r="H111" i="18"/>
  <c r="R95" i="14"/>
  <c r="S95" i="14"/>
  <c r="Q95" i="14"/>
  <c r="T95" i="14"/>
  <c r="X96" i="14" s="1"/>
  <c r="G96" i="14"/>
  <c r="P96" i="14" s="1"/>
  <c r="P95" i="14"/>
  <c r="AA342" i="11"/>
  <c r="AB342" i="11" s="1"/>
  <c r="AC342" i="11" s="1"/>
  <c r="AD342" i="11" s="1"/>
  <c r="Z346" i="14"/>
  <c r="AA346" i="14" s="1"/>
  <c r="Y347" i="14"/>
  <c r="AB345" i="14"/>
  <c r="AC345" i="14" s="1"/>
  <c r="AD345" i="14" s="1"/>
  <c r="AA94" i="14"/>
  <c r="AB93" i="14"/>
  <c r="AC93" i="14" s="1"/>
  <c r="AD93" i="14" s="1"/>
  <c r="O99" i="14"/>
  <c r="H98" i="14"/>
  <c r="O353" i="14"/>
  <c r="H352" i="14"/>
  <c r="M98" i="14"/>
  <c r="J97" i="14"/>
  <c r="M352" i="14"/>
  <c r="J351" i="14"/>
  <c r="Q94" i="12"/>
  <c r="S94" i="12"/>
  <c r="U94" i="12"/>
  <c r="G95" i="12"/>
  <c r="T94" i="12"/>
  <c r="R94" i="12"/>
  <c r="P94" i="12"/>
  <c r="AA93" i="12"/>
  <c r="AB92" i="12"/>
  <c r="AC92" i="12" s="1"/>
  <c r="AD92" i="12" s="1"/>
  <c r="X94" i="12"/>
  <c r="Y94" i="12" s="1"/>
  <c r="Z94" i="12" s="1"/>
  <c r="X347" i="12"/>
  <c r="Y347" i="12" s="1"/>
  <c r="Z347" i="12" s="1"/>
  <c r="X346" i="13"/>
  <c r="Y346" i="13" s="1"/>
  <c r="X93" i="13"/>
  <c r="Z91" i="13"/>
  <c r="Y92" i="13"/>
  <c r="M97" i="13"/>
  <c r="J96" i="13"/>
  <c r="G347" i="13"/>
  <c r="T346" i="13"/>
  <c r="P346" i="13"/>
  <c r="S346" i="13"/>
  <c r="R346" i="13"/>
  <c r="Q346" i="13"/>
  <c r="U346" i="13"/>
  <c r="R93" i="13"/>
  <c r="U93" i="13"/>
  <c r="P93" i="13"/>
  <c r="T93" i="13"/>
  <c r="Q93" i="13"/>
  <c r="G94" i="13"/>
  <c r="S93" i="13"/>
  <c r="AA344" i="13"/>
  <c r="AB343" i="13"/>
  <c r="AC343" i="13" s="1"/>
  <c r="AD343" i="13" s="1"/>
  <c r="O97" i="13"/>
  <c r="H96" i="13"/>
  <c r="M349" i="13"/>
  <c r="J348" i="13"/>
  <c r="O349" i="13"/>
  <c r="H348" i="13"/>
  <c r="AA90" i="13"/>
  <c r="AB89" i="13"/>
  <c r="AC89" i="13" s="1"/>
  <c r="AD89" i="13" s="1"/>
  <c r="Z345" i="13"/>
  <c r="M102" i="12"/>
  <c r="J101" i="12"/>
  <c r="O353" i="12"/>
  <c r="H352" i="12"/>
  <c r="M353" i="12"/>
  <c r="J352" i="12"/>
  <c r="O102" i="12"/>
  <c r="H101" i="12"/>
  <c r="AA345" i="12"/>
  <c r="AB344" i="12"/>
  <c r="AC344" i="12" s="1"/>
  <c r="AD344" i="12" s="1"/>
  <c r="G348" i="12"/>
  <c r="S347" i="12"/>
  <c r="T347" i="12"/>
  <c r="U347" i="12"/>
  <c r="P347" i="12"/>
  <c r="Q347" i="12"/>
  <c r="R347" i="12"/>
  <c r="S344" i="11"/>
  <c r="R344" i="11"/>
  <c r="Q344" i="11"/>
  <c r="P344" i="11"/>
  <c r="T344" i="11"/>
  <c r="G345" i="11"/>
  <c r="U345" i="11" s="1"/>
  <c r="X344" i="11"/>
  <c r="Y344" i="11" s="1"/>
  <c r="Z343" i="11"/>
  <c r="S201" i="4"/>
  <c r="V202" i="4" s="1"/>
  <c r="R202" i="4"/>
  <c r="P201" i="4"/>
  <c r="Q201" i="4"/>
  <c r="O201" i="4"/>
  <c r="N201" i="4"/>
  <c r="Z199" i="4"/>
  <c r="AA199" i="4" s="1"/>
  <c r="AB199" i="4" s="1"/>
  <c r="W201" i="4"/>
  <c r="X200" i="4"/>
  <c r="Y200" i="4" s="1"/>
  <c r="X350" i="14" l="1"/>
  <c r="R350" i="14"/>
  <c r="S350" i="14"/>
  <c r="U350" i="14"/>
  <c r="X351" i="14" s="1"/>
  <c r="Q350" i="14"/>
  <c r="G351" i="14"/>
  <c r="Q351" i="14" s="1"/>
  <c r="P350" i="14"/>
  <c r="U96" i="14"/>
  <c r="G97" i="14"/>
  <c r="T97" i="14" s="1"/>
  <c r="Q96" i="14"/>
  <c r="Y96" i="14"/>
  <c r="Z96" i="14" s="1"/>
  <c r="T96" i="14"/>
  <c r="O113" i="18"/>
  <c r="H112" i="18"/>
  <c r="O361" i="18"/>
  <c r="H360" i="18"/>
  <c r="S96" i="14"/>
  <c r="R96" i="14"/>
  <c r="AA343" i="11"/>
  <c r="AB343" i="11" s="1"/>
  <c r="AC343" i="11" s="1"/>
  <c r="AD343" i="11" s="1"/>
  <c r="Z347" i="14"/>
  <c r="AA347" i="14" s="1"/>
  <c r="Y348" i="14"/>
  <c r="AB346" i="14"/>
  <c r="AC346" i="14" s="1"/>
  <c r="AD346" i="14" s="1"/>
  <c r="M353" i="14"/>
  <c r="J352" i="14"/>
  <c r="O354" i="14"/>
  <c r="H353" i="14"/>
  <c r="AA95" i="14"/>
  <c r="AB94" i="14"/>
  <c r="AC94" i="14" s="1"/>
  <c r="AD94" i="14" s="1"/>
  <c r="M99" i="14"/>
  <c r="J98" i="14"/>
  <c r="O100" i="14"/>
  <c r="H99" i="14"/>
  <c r="AA94" i="12"/>
  <c r="AB93" i="12"/>
  <c r="AC93" i="12" s="1"/>
  <c r="AD93" i="12" s="1"/>
  <c r="S95" i="12"/>
  <c r="U95" i="12"/>
  <c r="T95" i="12"/>
  <c r="G96" i="12"/>
  <c r="Q95" i="12"/>
  <c r="R95" i="12"/>
  <c r="P95" i="12"/>
  <c r="X95" i="12"/>
  <c r="Y95" i="12" s="1"/>
  <c r="Z95" i="12" s="1"/>
  <c r="X94" i="13"/>
  <c r="M350" i="13"/>
  <c r="J349" i="13"/>
  <c r="AA345" i="13"/>
  <c r="AB344" i="13"/>
  <c r="AC344" i="13" s="1"/>
  <c r="AD344" i="13" s="1"/>
  <c r="Z346" i="13"/>
  <c r="M98" i="13"/>
  <c r="J97" i="13"/>
  <c r="O350" i="13"/>
  <c r="H349" i="13"/>
  <c r="O98" i="13"/>
  <c r="H97" i="13"/>
  <c r="X347" i="13"/>
  <c r="Y347" i="13" s="1"/>
  <c r="Z92" i="13"/>
  <c r="Y93" i="13"/>
  <c r="AA91" i="13"/>
  <c r="AB90" i="13"/>
  <c r="AC90" i="13" s="1"/>
  <c r="AD90" i="13" s="1"/>
  <c r="R94" i="13"/>
  <c r="T94" i="13"/>
  <c r="G95" i="13"/>
  <c r="S94" i="13"/>
  <c r="Q94" i="13"/>
  <c r="U94" i="13"/>
  <c r="P94" i="13"/>
  <c r="G348" i="13"/>
  <c r="S347" i="13"/>
  <c r="R347" i="13"/>
  <c r="U347" i="13"/>
  <c r="Q347" i="13"/>
  <c r="T347" i="13"/>
  <c r="P347" i="13"/>
  <c r="X348" i="12"/>
  <c r="Y348" i="12" s="1"/>
  <c r="Z348" i="12" s="1"/>
  <c r="M354" i="12"/>
  <c r="J353" i="12"/>
  <c r="O354" i="12"/>
  <c r="H353" i="12"/>
  <c r="AA346" i="12"/>
  <c r="AB345" i="12"/>
  <c r="AC345" i="12" s="1"/>
  <c r="AD345" i="12" s="1"/>
  <c r="G349" i="12"/>
  <c r="U348" i="12"/>
  <c r="T348" i="12"/>
  <c r="P348" i="12"/>
  <c r="S348" i="12"/>
  <c r="Q348" i="12"/>
  <c r="R348" i="12"/>
  <c r="O103" i="12"/>
  <c r="H102" i="12"/>
  <c r="M103" i="12"/>
  <c r="J102" i="12"/>
  <c r="Z344" i="11"/>
  <c r="G346" i="11"/>
  <c r="U346" i="11" s="1"/>
  <c r="Q345" i="11"/>
  <c r="S345" i="11"/>
  <c r="P345" i="11"/>
  <c r="R345" i="11"/>
  <c r="T345" i="11"/>
  <c r="X345" i="11"/>
  <c r="Y345" i="11" s="1"/>
  <c r="S202" i="4"/>
  <c r="V203" i="4" s="1"/>
  <c r="S203" i="4"/>
  <c r="P202" i="4"/>
  <c r="Q202" i="4"/>
  <c r="O202" i="4"/>
  <c r="N202" i="4"/>
  <c r="Z200" i="4"/>
  <c r="AA200" i="4" s="1"/>
  <c r="AB200" i="4" s="1"/>
  <c r="W202" i="4"/>
  <c r="X201" i="4"/>
  <c r="Y201" i="4" s="1"/>
  <c r="U351" i="14" l="1"/>
  <c r="G352" i="14"/>
  <c r="R352" i="14" s="1"/>
  <c r="T351" i="14"/>
  <c r="S351" i="14"/>
  <c r="R351" i="14"/>
  <c r="P351" i="14"/>
  <c r="X97" i="14"/>
  <c r="Y97" i="14" s="1"/>
  <c r="Z97" i="14" s="1"/>
  <c r="R97" i="14"/>
  <c r="U97" i="14"/>
  <c r="X98" i="14" s="1"/>
  <c r="P97" i="14"/>
  <c r="G98" i="14"/>
  <c r="P98" i="14" s="1"/>
  <c r="S97" i="14"/>
  <c r="Q97" i="14"/>
  <c r="O362" i="18"/>
  <c r="H361" i="18"/>
  <c r="O114" i="18"/>
  <c r="H113" i="18"/>
  <c r="AA344" i="11"/>
  <c r="AB344" i="11" s="1"/>
  <c r="AC344" i="11" s="1"/>
  <c r="AD344" i="11" s="1"/>
  <c r="Z348" i="14"/>
  <c r="AA348" i="14" s="1"/>
  <c r="Y349" i="14"/>
  <c r="AB347" i="14"/>
  <c r="AC347" i="14" s="1"/>
  <c r="AD347" i="14" s="1"/>
  <c r="M100" i="14"/>
  <c r="J99" i="14"/>
  <c r="O101" i="14"/>
  <c r="H100" i="14"/>
  <c r="AB95" i="14"/>
  <c r="AC95" i="14" s="1"/>
  <c r="AD95" i="14" s="1"/>
  <c r="AA96" i="14"/>
  <c r="O355" i="14"/>
  <c r="H354" i="14"/>
  <c r="M354" i="14"/>
  <c r="J353" i="14"/>
  <c r="X96" i="12"/>
  <c r="Y96" i="12" s="1"/>
  <c r="Z96" i="12" s="1"/>
  <c r="Q96" i="12"/>
  <c r="P96" i="12"/>
  <c r="U96" i="12"/>
  <c r="G97" i="12"/>
  <c r="S96" i="12"/>
  <c r="R96" i="12"/>
  <c r="T96" i="12"/>
  <c r="AB94" i="12"/>
  <c r="AC94" i="12" s="1"/>
  <c r="AD94" i="12" s="1"/>
  <c r="AA95" i="12"/>
  <c r="Z347" i="13"/>
  <c r="R348" i="13"/>
  <c r="Q348" i="13"/>
  <c r="U348" i="13"/>
  <c r="P348" i="13"/>
  <c r="T348" i="13"/>
  <c r="S348" i="13"/>
  <c r="G349" i="13"/>
  <c r="X348" i="13"/>
  <c r="Y348" i="13" s="1"/>
  <c r="Z93" i="13"/>
  <c r="Y94" i="13"/>
  <c r="O99" i="13"/>
  <c r="H98" i="13"/>
  <c r="M99" i="13"/>
  <c r="J98" i="13"/>
  <c r="AA346" i="13"/>
  <c r="AB345" i="13"/>
  <c r="AC345" i="13" s="1"/>
  <c r="AD345" i="13" s="1"/>
  <c r="R95" i="13"/>
  <c r="G96" i="13"/>
  <c r="S95" i="13"/>
  <c r="Q95" i="13"/>
  <c r="U95" i="13"/>
  <c r="P95" i="13"/>
  <c r="T95" i="13"/>
  <c r="AA92" i="13"/>
  <c r="AB91" i="13"/>
  <c r="AC91" i="13" s="1"/>
  <c r="AD91" i="13" s="1"/>
  <c r="O351" i="13"/>
  <c r="H350" i="13"/>
  <c r="X95" i="13"/>
  <c r="M351" i="13"/>
  <c r="J350" i="13"/>
  <c r="G350" i="12"/>
  <c r="Q349" i="12"/>
  <c r="T349" i="12"/>
  <c r="S349" i="12"/>
  <c r="P349" i="12"/>
  <c r="R349" i="12"/>
  <c r="U349" i="12"/>
  <c r="M104" i="12"/>
  <c r="J103" i="12"/>
  <c r="O104" i="12"/>
  <c r="H103" i="12"/>
  <c r="O355" i="12"/>
  <c r="H354" i="12"/>
  <c r="X349" i="12"/>
  <c r="Y349" i="12" s="1"/>
  <c r="Z349" i="12" s="1"/>
  <c r="AA347" i="12"/>
  <c r="AB346" i="12"/>
  <c r="AC346" i="12" s="1"/>
  <c r="AD346" i="12" s="1"/>
  <c r="M355" i="12"/>
  <c r="J354" i="12"/>
  <c r="Z345" i="11"/>
  <c r="Q346" i="11"/>
  <c r="S346" i="11"/>
  <c r="G347" i="11"/>
  <c r="U347" i="11" s="1"/>
  <c r="R346" i="11"/>
  <c r="T346" i="11"/>
  <c r="P346" i="11"/>
  <c r="X346" i="11"/>
  <c r="Y346" i="11" s="1"/>
  <c r="S204" i="4"/>
  <c r="P203" i="4"/>
  <c r="N203" i="4"/>
  <c r="O203" i="4"/>
  <c r="Q203" i="4"/>
  <c r="R203" i="4"/>
  <c r="V204" i="4" s="1"/>
  <c r="Z201" i="4"/>
  <c r="AA201" i="4" s="1"/>
  <c r="AB201" i="4" s="1"/>
  <c r="W203" i="4"/>
  <c r="X202" i="4"/>
  <c r="Y202" i="4" s="1"/>
  <c r="S352" i="14" l="1"/>
  <c r="X352" i="14"/>
  <c r="G353" i="14"/>
  <c r="T353" i="14" s="1"/>
  <c r="U352" i="14"/>
  <c r="P352" i="14"/>
  <c r="T352" i="14"/>
  <c r="Q352" i="14"/>
  <c r="Y98" i="14"/>
  <c r="Z98" i="14" s="1"/>
  <c r="R98" i="14"/>
  <c r="U98" i="14"/>
  <c r="G99" i="14"/>
  <c r="P99" i="14" s="1"/>
  <c r="S98" i="14"/>
  <c r="T98" i="14"/>
  <c r="Q98" i="14"/>
  <c r="O363" i="18"/>
  <c r="H362" i="18"/>
  <c r="O115" i="18"/>
  <c r="H114" i="18"/>
  <c r="AA345" i="11"/>
  <c r="AB345" i="11" s="1"/>
  <c r="AC345" i="11" s="1"/>
  <c r="AD345" i="11" s="1"/>
  <c r="Z349" i="14"/>
  <c r="AA349" i="14" s="1"/>
  <c r="Y350" i="14"/>
  <c r="AB348" i="14"/>
  <c r="AC348" i="14" s="1"/>
  <c r="AD348" i="14" s="1"/>
  <c r="M355" i="14"/>
  <c r="J354" i="14"/>
  <c r="AB96" i="14"/>
  <c r="AC96" i="14" s="1"/>
  <c r="AD96" i="14" s="1"/>
  <c r="AA97" i="14"/>
  <c r="M101" i="14"/>
  <c r="J100" i="14"/>
  <c r="O356" i="14"/>
  <c r="H355" i="14"/>
  <c r="O102" i="14"/>
  <c r="H101" i="14"/>
  <c r="X97" i="12"/>
  <c r="Y97" i="12" s="1"/>
  <c r="Z97" i="12" s="1"/>
  <c r="S97" i="12"/>
  <c r="U97" i="12"/>
  <c r="T97" i="12"/>
  <c r="G98" i="12"/>
  <c r="R97" i="12"/>
  <c r="Q97" i="12"/>
  <c r="P97" i="12"/>
  <c r="X96" i="13"/>
  <c r="AB95" i="12"/>
  <c r="AC95" i="12" s="1"/>
  <c r="AD95" i="12" s="1"/>
  <c r="AA96" i="12"/>
  <c r="X349" i="13"/>
  <c r="Y349" i="13" s="1"/>
  <c r="Z348" i="13"/>
  <c r="Z94" i="13"/>
  <c r="Y95" i="13"/>
  <c r="AB92" i="13"/>
  <c r="AC92" i="13" s="1"/>
  <c r="AD92" i="13" s="1"/>
  <c r="AA93" i="13"/>
  <c r="O352" i="13"/>
  <c r="H351" i="13"/>
  <c r="AA347" i="13"/>
  <c r="AB346" i="13"/>
  <c r="AC346" i="13" s="1"/>
  <c r="AD346" i="13" s="1"/>
  <c r="M100" i="13"/>
  <c r="J99" i="13"/>
  <c r="M352" i="13"/>
  <c r="J351" i="13"/>
  <c r="R96" i="13"/>
  <c r="Q96" i="13"/>
  <c r="U96" i="13"/>
  <c r="P96" i="13"/>
  <c r="G97" i="13"/>
  <c r="T96" i="13"/>
  <c r="S96" i="13"/>
  <c r="O100" i="13"/>
  <c r="H99" i="13"/>
  <c r="U349" i="13"/>
  <c r="Q349" i="13"/>
  <c r="P349" i="13"/>
  <c r="G350" i="13"/>
  <c r="T349" i="13"/>
  <c r="S349" i="13"/>
  <c r="R349" i="13"/>
  <c r="M105" i="12"/>
  <c r="J104" i="12"/>
  <c r="M356" i="12"/>
  <c r="J355" i="12"/>
  <c r="X350" i="12"/>
  <c r="Y350" i="12" s="1"/>
  <c r="Z350" i="12" s="1"/>
  <c r="O356" i="12"/>
  <c r="H355" i="12"/>
  <c r="O105" i="12"/>
  <c r="H104" i="12"/>
  <c r="AA348" i="12"/>
  <c r="AB347" i="12"/>
  <c r="AC347" i="12" s="1"/>
  <c r="AD347" i="12" s="1"/>
  <c r="Q350" i="12"/>
  <c r="P350" i="12"/>
  <c r="S350" i="12"/>
  <c r="R350" i="12"/>
  <c r="G351" i="12"/>
  <c r="U350" i="12"/>
  <c r="T350" i="12"/>
  <c r="X347" i="11"/>
  <c r="Y347" i="11" s="1"/>
  <c r="Z346" i="11"/>
  <c r="G348" i="11"/>
  <c r="U348" i="11" s="1"/>
  <c r="T347" i="11"/>
  <c r="S347" i="11"/>
  <c r="R347" i="11"/>
  <c r="P347" i="11"/>
  <c r="Q347" i="11"/>
  <c r="R204" i="4"/>
  <c r="V205" i="4" s="1"/>
  <c r="R205" i="4"/>
  <c r="P204" i="4"/>
  <c r="O204" i="4"/>
  <c r="N204" i="4"/>
  <c r="Q204" i="4"/>
  <c r="Z202" i="4"/>
  <c r="AA202" i="4" s="1"/>
  <c r="AB202" i="4" s="1"/>
  <c r="W204" i="4"/>
  <c r="X203" i="4"/>
  <c r="Y203" i="4" s="1"/>
  <c r="S353" i="14" l="1"/>
  <c r="Q353" i="14"/>
  <c r="G354" i="14"/>
  <c r="R354" i="14" s="1"/>
  <c r="X353" i="14"/>
  <c r="R353" i="14"/>
  <c r="U353" i="14"/>
  <c r="X354" i="14" s="1"/>
  <c r="P353" i="14"/>
  <c r="S99" i="14"/>
  <c r="X99" i="14"/>
  <c r="Y99" i="14" s="1"/>
  <c r="Z99" i="14" s="1"/>
  <c r="U99" i="14"/>
  <c r="R99" i="14"/>
  <c r="T99" i="14"/>
  <c r="AA346" i="11"/>
  <c r="AB346" i="11" s="1"/>
  <c r="AC346" i="11" s="1"/>
  <c r="AD346" i="11" s="1"/>
  <c r="G100" i="14"/>
  <c r="Q100" i="14" s="1"/>
  <c r="Q99" i="14"/>
  <c r="O116" i="18"/>
  <c r="H115" i="18"/>
  <c r="O364" i="18"/>
  <c r="H363" i="18"/>
  <c r="Z350" i="14"/>
  <c r="AA350" i="14" s="1"/>
  <c r="Y351" i="14"/>
  <c r="AB349" i="14"/>
  <c r="AC349" i="14" s="1"/>
  <c r="AD349" i="14" s="1"/>
  <c r="O357" i="14"/>
  <c r="H356" i="14"/>
  <c r="AB97" i="14"/>
  <c r="AC97" i="14" s="1"/>
  <c r="AD97" i="14" s="1"/>
  <c r="AA98" i="14"/>
  <c r="M356" i="14"/>
  <c r="J355" i="14"/>
  <c r="O103" i="14"/>
  <c r="H102" i="14"/>
  <c r="M102" i="14"/>
  <c r="J101" i="14"/>
  <c r="X350" i="13"/>
  <c r="Y350" i="13" s="1"/>
  <c r="X98" i="12"/>
  <c r="Y98" i="12" s="1"/>
  <c r="Z98" i="12" s="1"/>
  <c r="AB96" i="12"/>
  <c r="AC96" i="12" s="1"/>
  <c r="AD96" i="12" s="1"/>
  <c r="AA97" i="12"/>
  <c r="G99" i="12"/>
  <c r="Q98" i="12"/>
  <c r="T98" i="12"/>
  <c r="R98" i="12"/>
  <c r="P98" i="12"/>
  <c r="S98" i="12"/>
  <c r="U98" i="12"/>
  <c r="X97" i="13"/>
  <c r="O101" i="13"/>
  <c r="H100" i="13"/>
  <c r="O353" i="13"/>
  <c r="H352" i="13"/>
  <c r="Z95" i="13"/>
  <c r="Y96" i="13"/>
  <c r="M353" i="13"/>
  <c r="J352" i="13"/>
  <c r="AA348" i="13"/>
  <c r="AB347" i="13"/>
  <c r="AC347" i="13" s="1"/>
  <c r="AD347" i="13" s="1"/>
  <c r="AA94" i="13"/>
  <c r="AB93" i="13"/>
  <c r="AC93" i="13" s="1"/>
  <c r="AD93" i="13" s="1"/>
  <c r="G351" i="13"/>
  <c r="T350" i="13"/>
  <c r="P350" i="13"/>
  <c r="R350" i="13"/>
  <c r="Q350" i="13"/>
  <c r="U350" i="13"/>
  <c r="S350" i="13"/>
  <c r="R97" i="13"/>
  <c r="U97" i="13"/>
  <c r="P97" i="13"/>
  <c r="T97" i="13"/>
  <c r="Q97" i="13"/>
  <c r="G98" i="13"/>
  <c r="S97" i="13"/>
  <c r="M101" i="13"/>
  <c r="J100" i="13"/>
  <c r="Z349" i="13"/>
  <c r="X351" i="12"/>
  <c r="Y351" i="12" s="1"/>
  <c r="Z351" i="12" s="1"/>
  <c r="AA349" i="12"/>
  <c r="AB348" i="12"/>
  <c r="AC348" i="12" s="1"/>
  <c r="AD348" i="12" s="1"/>
  <c r="M357" i="12"/>
  <c r="J356" i="12"/>
  <c r="Q351" i="12"/>
  <c r="R351" i="12"/>
  <c r="T351" i="12"/>
  <c r="U351" i="12"/>
  <c r="P351" i="12"/>
  <c r="G352" i="12"/>
  <c r="S351" i="12"/>
  <c r="O106" i="12"/>
  <c r="H105" i="12"/>
  <c r="O357" i="12"/>
  <c r="H356" i="12"/>
  <c r="M106" i="12"/>
  <c r="J105" i="12"/>
  <c r="X348" i="11"/>
  <c r="Y348" i="11" s="1"/>
  <c r="Z347" i="11"/>
  <c r="S348" i="11"/>
  <c r="P348" i="11"/>
  <c r="T348" i="11"/>
  <c r="R348" i="11"/>
  <c r="G349" i="11"/>
  <c r="U349" i="11" s="1"/>
  <c r="Q348" i="11"/>
  <c r="S205" i="4"/>
  <c r="V206" i="4" s="1"/>
  <c r="R206" i="4"/>
  <c r="P205" i="4"/>
  <c r="Q205" i="4"/>
  <c r="O205" i="4"/>
  <c r="N205" i="4"/>
  <c r="Z203" i="4"/>
  <c r="AA203" i="4" s="1"/>
  <c r="AB203" i="4" s="1"/>
  <c r="W205" i="4"/>
  <c r="X204" i="4"/>
  <c r="Y204" i="4" s="1"/>
  <c r="T354" i="14" l="1"/>
  <c r="S354" i="14"/>
  <c r="Q354" i="14"/>
  <c r="P354" i="14"/>
  <c r="U354" i="14"/>
  <c r="X355" i="14" s="1"/>
  <c r="G355" i="14"/>
  <c r="S355" i="14" s="1"/>
  <c r="S100" i="14"/>
  <c r="X100" i="14"/>
  <c r="Y100" i="14" s="1"/>
  <c r="Z100" i="14" s="1"/>
  <c r="T100" i="14"/>
  <c r="G101" i="14"/>
  <c r="R101" i="14" s="1"/>
  <c r="R100" i="14"/>
  <c r="P100" i="14"/>
  <c r="U100" i="14"/>
  <c r="AA347" i="11"/>
  <c r="AB347" i="11" s="1"/>
  <c r="AC347" i="11" s="1"/>
  <c r="AD347" i="11" s="1"/>
  <c r="O365" i="18"/>
  <c r="H364" i="18"/>
  <c r="O117" i="18"/>
  <c r="H116" i="18"/>
  <c r="Z351" i="14"/>
  <c r="AA351" i="14" s="1"/>
  <c r="Y352" i="14"/>
  <c r="AB350" i="14"/>
  <c r="AC350" i="14" s="1"/>
  <c r="AD350" i="14" s="1"/>
  <c r="M103" i="14"/>
  <c r="J102" i="14"/>
  <c r="M357" i="14"/>
  <c r="J356" i="14"/>
  <c r="AA99" i="14"/>
  <c r="AB98" i="14"/>
  <c r="AC98" i="14" s="1"/>
  <c r="AD98" i="14" s="1"/>
  <c r="O104" i="14"/>
  <c r="H103" i="14"/>
  <c r="O358" i="14"/>
  <c r="H357" i="14"/>
  <c r="AB97" i="12"/>
  <c r="AC97" i="12" s="1"/>
  <c r="AD97" i="12" s="1"/>
  <c r="AA98" i="12"/>
  <c r="R99" i="12"/>
  <c r="U99" i="12"/>
  <c r="Q99" i="12"/>
  <c r="G100" i="12"/>
  <c r="S99" i="12"/>
  <c r="T99" i="12"/>
  <c r="X100" i="12" s="1"/>
  <c r="P99" i="12"/>
  <c r="X99" i="12"/>
  <c r="Y99" i="12" s="1"/>
  <c r="Z99" i="12" s="1"/>
  <c r="Z350" i="13"/>
  <c r="R98" i="13"/>
  <c r="T98" i="13"/>
  <c r="U98" i="13"/>
  <c r="P98" i="13"/>
  <c r="G99" i="13"/>
  <c r="S98" i="13"/>
  <c r="Q98" i="13"/>
  <c r="S351" i="13"/>
  <c r="U351" i="13"/>
  <c r="Q351" i="13"/>
  <c r="P351" i="13"/>
  <c r="T351" i="13"/>
  <c r="R351" i="13"/>
  <c r="G352" i="13"/>
  <c r="M354" i="13"/>
  <c r="J353" i="13"/>
  <c r="O354" i="13"/>
  <c r="H353" i="13"/>
  <c r="X351" i="13"/>
  <c r="Y351" i="13" s="1"/>
  <c r="Z96" i="13"/>
  <c r="Y97" i="13"/>
  <c r="M102" i="13"/>
  <c r="J101" i="13"/>
  <c r="X98" i="13"/>
  <c r="AA95" i="13"/>
  <c r="AB94" i="13"/>
  <c r="AC94" i="13" s="1"/>
  <c r="AD94" i="13" s="1"/>
  <c r="AA349" i="13"/>
  <c r="AB348" i="13"/>
  <c r="AC348" i="13" s="1"/>
  <c r="AD348" i="13" s="1"/>
  <c r="O102" i="13"/>
  <c r="H101" i="13"/>
  <c r="X352" i="12"/>
  <c r="Y352" i="12" s="1"/>
  <c r="Z352" i="12" s="1"/>
  <c r="O358" i="12"/>
  <c r="H357" i="12"/>
  <c r="M358" i="12"/>
  <c r="J357" i="12"/>
  <c r="M107" i="12"/>
  <c r="J106" i="12"/>
  <c r="O107" i="12"/>
  <c r="H106" i="12"/>
  <c r="AA350" i="12"/>
  <c r="AB349" i="12"/>
  <c r="AC349" i="12" s="1"/>
  <c r="AD349" i="12" s="1"/>
  <c r="T352" i="12"/>
  <c r="R352" i="12"/>
  <c r="G353" i="12"/>
  <c r="Q352" i="12"/>
  <c r="S352" i="12"/>
  <c r="U352" i="12"/>
  <c r="P352" i="12"/>
  <c r="X349" i="11"/>
  <c r="Y349" i="11" s="1"/>
  <c r="Z348" i="11"/>
  <c r="G350" i="11"/>
  <c r="U350" i="11" s="1"/>
  <c r="Q349" i="11"/>
  <c r="S349" i="11"/>
  <c r="R349" i="11"/>
  <c r="P349" i="11"/>
  <c r="T349" i="11"/>
  <c r="S206" i="4"/>
  <c r="V207" i="4" s="1"/>
  <c r="R207" i="4"/>
  <c r="P206" i="4"/>
  <c r="Q206" i="4"/>
  <c r="N206" i="4"/>
  <c r="O206" i="4"/>
  <c r="Z204" i="4"/>
  <c r="AA204" i="4" s="1"/>
  <c r="AB204" i="4" s="1"/>
  <c r="W206" i="4"/>
  <c r="X205" i="4"/>
  <c r="Y205" i="4" s="1"/>
  <c r="G356" i="14" l="1"/>
  <c r="R356" i="14" s="1"/>
  <c r="Q355" i="14"/>
  <c r="U355" i="14"/>
  <c r="P355" i="14"/>
  <c r="R355" i="14"/>
  <c r="T355" i="14"/>
  <c r="X101" i="14"/>
  <c r="Y101" i="14" s="1"/>
  <c r="Z101" i="14" s="1"/>
  <c r="Q101" i="14"/>
  <c r="AA348" i="11"/>
  <c r="AB348" i="11" s="1"/>
  <c r="AC348" i="11" s="1"/>
  <c r="AD348" i="11" s="1"/>
  <c r="T101" i="14"/>
  <c r="U101" i="14"/>
  <c r="G102" i="14"/>
  <c r="P102" i="14" s="1"/>
  <c r="S101" i="14"/>
  <c r="P101" i="14"/>
  <c r="O118" i="18"/>
  <c r="H117" i="18"/>
  <c r="O366" i="18"/>
  <c r="H365" i="18"/>
  <c r="Z352" i="14"/>
  <c r="AA352" i="14" s="1"/>
  <c r="Y353" i="14"/>
  <c r="AB351" i="14"/>
  <c r="AC351" i="14" s="1"/>
  <c r="AD351" i="14" s="1"/>
  <c r="M358" i="14"/>
  <c r="J357" i="14"/>
  <c r="M104" i="14"/>
  <c r="J103" i="14"/>
  <c r="O359" i="14"/>
  <c r="H358" i="14"/>
  <c r="AB99" i="14"/>
  <c r="AC99" i="14" s="1"/>
  <c r="AD99" i="14" s="1"/>
  <c r="AA100" i="14"/>
  <c r="O105" i="14"/>
  <c r="H104" i="14"/>
  <c r="Q100" i="12"/>
  <c r="R100" i="12"/>
  <c r="P100" i="12"/>
  <c r="U100" i="12"/>
  <c r="S100" i="12"/>
  <c r="G101" i="12"/>
  <c r="T100" i="12"/>
  <c r="AB98" i="12"/>
  <c r="AC98" i="12" s="1"/>
  <c r="AD98" i="12" s="1"/>
  <c r="AA99" i="12"/>
  <c r="Y100" i="12"/>
  <c r="Z100" i="12" s="1"/>
  <c r="X99" i="13"/>
  <c r="Z351" i="13"/>
  <c r="R99" i="13"/>
  <c r="G100" i="13"/>
  <c r="S99" i="13"/>
  <c r="T99" i="13"/>
  <c r="Q99" i="13"/>
  <c r="U99" i="13"/>
  <c r="P99" i="13"/>
  <c r="AA96" i="13"/>
  <c r="AB95" i="13"/>
  <c r="AC95" i="13" s="1"/>
  <c r="AD95" i="13" s="1"/>
  <c r="M103" i="13"/>
  <c r="J102" i="13"/>
  <c r="R352" i="13"/>
  <c r="G353" i="13"/>
  <c r="T352" i="13"/>
  <c r="P352" i="13"/>
  <c r="U352" i="13"/>
  <c r="S352" i="13"/>
  <c r="Q352" i="13"/>
  <c r="Z97" i="13"/>
  <c r="Y98" i="13"/>
  <c r="AA350" i="13"/>
  <c r="AB349" i="13"/>
  <c r="AC349" i="13" s="1"/>
  <c r="AD349" i="13" s="1"/>
  <c r="X352" i="13"/>
  <c r="Y352" i="13" s="1"/>
  <c r="O355" i="13"/>
  <c r="H354" i="13"/>
  <c r="O103" i="13"/>
  <c r="H102" i="13"/>
  <c r="M355" i="13"/>
  <c r="J354" i="13"/>
  <c r="X353" i="12"/>
  <c r="Y353" i="12" s="1"/>
  <c r="Z353" i="12" s="1"/>
  <c r="M108" i="12"/>
  <c r="J107" i="12"/>
  <c r="R353" i="12"/>
  <c r="U353" i="12"/>
  <c r="T353" i="12"/>
  <c r="G354" i="12"/>
  <c r="Q353" i="12"/>
  <c r="S353" i="12"/>
  <c r="P353" i="12"/>
  <c r="AB350" i="12"/>
  <c r="AC350" i="12" s="1"/>
  <c r="AD350" i="12" s="1"/>
  <c r="AA351" i="12"/>
  <c r="O108" i="12"/>
  <c r="H107" i="12"/>
  <c r="M359" i="12"/>
  <c r="J358" i="12"/>
  <c r="O359" i="12"/>
  <c r="H358" i="12"/>
  <c r="X350" i="11"/>
  <c r="Y350" i="11" s="1"/>
  <c r="Z349" i="11"/>
  <c r="T350" i="11"/>
  <c r="R350" i="11"/>
  <c r="P350" i="11"/>
  <c r="S350" i="11"/>
  <c r="G351" i="11"/>
  <c r="U351" i="11" s="1"/>
  <c r="Q350" i="11"/>
  <c r="S207" i="4"/>
  <c r="V208" i="4" s="1"/>
  <c r="R208" i="4"/>
  <c r="P207" i="4"/>
  <c r="N207" i="4"/>
  <c r="Q207" i="4"/>
  <c r="O207" i="4"/>
  <c r="Z205" i="4"/>
  <c r="AA205" i="4" s="1"/>
  <c r="AB205" i="4" s="1"/>
  <c r="W207" i="4"/>
  <c r="X206" i="4"/>
  <c r="Y206" i="4" s="1"/>
  <c r="S356" i="14" l="1"/>
  <c r="U356" i="14"/>
  <c r="G357" i="14"/>
  <c r="Q357" i="14" s="1"/>
  <c r="P356" i="14"/>
  <c r="T356" i="14"/>
  <c r="X356" i="14"/>
  <c r="Q356" i="14"/>
  <c r="AA349" i="11"/>
  <c r="AB349" i="11" s="1"/>
  <c r="AC349" i="11" s="1"/>
  <c r="AD349" i="11" s="1"/>
  <c r="T102" i="14"/>
  <c r="U102" i="14"/>
  <c r="X102" i="14"/>
  <c r="Y102" i="14" s="1"/>
  <c r="Z102" i="14" s="1"/>
  <c r="Q102" i="14"/>
  <c r="S102" i="14"/>
  <c r="G103" i="14"/>
  <c r="T103" i="14" s="1"/>
  <c r="R102" i="14"/>
  <c r="O367" i="18"/>
  <c r="H366" i="18"/>
  <c r="O119" i="18"/>
  <c r="H118" i="18"/>
  <c r="Z353" i="14"/>
  <c r="AA353" i="14" s="1"/>
  <c r="Y354" i="14"/>
  <c r="AB352" i="14"/>
  <c r="AC352" i="14" s="1"/>
  <c r="AD352" i="14" s="1"/>
  <c r="M105" i="14"/>
  <c r="J104" i="14"/>
  <c r="AA101" i="14"/>
  <c r="AB100" i="14"/>
  <c r="AC100" i="14" s="1"/>
  <c r="AD100" i="14" s="1"/>
  <c r="O360" i="14"/>
  <c r="H359" i="14"/>
  <c r="O106" i="14"/>
  <c r="H105" i="14"/>
  <c r="M359" i="14"/>
  <c r="J358" i="14"/>
  <c r="X101" i="12"/>
  <c r="Y101" i="12" s="1"/>
  <c r="Z101" i="12" s="1"/>
  <c r="P101" i="12"/>
  <c r="U101" i="12"/>
  <c r="T101" i="12"/>
  <c r="S101" i="12"/>
  <c r="G102" i="12"/>
  <c r="R101" i="12"/>
  <c r="Q101" i="12"/>
  <c r="AB99" i="12"/>
  <c r="AC99" i="12" s="1"/>
  <c r="AD99" i="12" s="1"/>
  <c r="AA100" i="12"/>
  <c r="Z352" i="13"/>
  <c r="O104" i="13"/>
  <c r="H103" i="13"/>
  <c r="Z98" i="13"/>
  <c r="Y99" i="13"/>
  <c r="R100" i="13"/>
  <c r="Q100" i="13"/>
  <c r="G101" i="13"/>
  <c r="S100" i="13"/>
  <c r="U100" i="13"/>
  <c r="P100" i="13"/>
  <c r="T100" i="13"/>
  <c r="AA97" i="13"/>
  <c r="AB96" i="13"/>
  <c r="AC96" i="13" s="1"/>
  <c r="AD96" i="13" s="1"/>
  <c r="AA351" i="13"/>
  <c r="AB350" i="13"/>
  <c r="AC350" i="13" s="1"/>
  <c r="AD350" i="13" s="1"/>
  <c r="X353" i="13"/>
  <c r="Y353" i="13" s="1"/>
  <c r="M104" i="13"/>
  <c r="J103" i="13"/>
  <c r="X100" i="13"/>
  <c r="M356" i="13"/>
  <c r="J355" i="13"/>
  <c r="O356" i="13"/>
  <c r="H355" i="13"/>
  <c r="U353" i="13"/>
  <c r="Q353" i="13"/>
  <c r="S353" i="13"/>
  <c r="T353" i="13"/>
  <c r="G354" i="13"/>
  <c r="R353" i="13"/>
  <c r="P353" i="13"/>
  <c r="O109" i="12"/>
  <c r="H108" i="12"/>
  <c r="M360" i="12"/>
  <c r="J359" i="12"/>
  <c r="Q354" i="12"/>
  <c r="P354" i="12"/>
  <c r="T354" i="12"/>
  <c r="S354" i="12"/>
  <c r="R354" i="12"/>
  <c r="G355" i="12"/>
  <c r="U354" i="12"/>
  <c r="AB351" i="12"/>
  <c r="AC351" i="12" s="1"/>
  <c r="AD351" i="12" s="1"/>
  <c r="AA352" i="12"/>
  <c r="O360" i="12"/>
  <c r="H359" i="12"/>
  <c r="X354" i="12"/>
  <c r="Y354" i="12" s="1"/>
  <c r="Z354" i="12" s="1"/>
  <c r="M109" i="12"/>
  <c r="J108" i="12"/>
  <c r="X351" i="11"/>
  <c r="Y351" i="11" s="1"/>
  <c r="Z350" i="11"/>
  <c r="T351" i="11"/>
  <c r="G352" i="11"/>
  <c r="U352" i="11" s="1"/>
  <c r="P351" i="11"/>
  <c r="Q351" i="11"/>
  <c r="S351" i="11"/>
  <c r="R351" i="11"/>
  <c r="S208" i="4"/>
  <c r="V209" i="4" s="1"/>
  <c r="R209" i="4"/>
  <c r="P208" i="4"/>
  <c r="O208" i="4"/>
  <c r="N208" i="4"/>
  <c r="Q208" i="4"/>
  <c r="Z206" i="4"/>
  <c r="AA206" i="4" s="1"/>
  <c r="AB206" i="4" s="1"/>
  <c r="W208" i="4"/>
  <c r="X207" i="4"/>
  <c r="Y207" i="4" s="1"/>
  <c r="P357" i="14" l="1"/>
  <c r="R357" i="14"/>
  <c r="G358" i="14"/>
  <c r="U358" i="14" s="1"/>
  <c r="U357" i="14"/>
  <c r="T357" i="14"/>
  <c r="S357" i="14"/>
  <c r="X357" i="14"/>
  <c r="AA350" i="11"/>
  <c r="AB350" i="11" s="1"/>
  <c r="AC350" i="11" s="1"/>
  <c r="AD350" i="11" s="1"/>
  <c r="X103" i="14"/>
  <c r="Y103" i="14" s="1"/>
  <c r="Z103" i="14" s="1"/>
  <c r="Q103" i="14"/>
  <c r="S103" i="14"/>
  <c r="R103" i="14"/>
  <c r="G104" i="14"/>
  <c r="T104" i="14" s="1"/>
  <c r="P103" i="14"/>
  <c r="U103" i="14"/>
  <c r="X104" i="14" s="1"/>
  <c r="O120" i="18"/>
  <c r="H119" i="18"/>
  <c r="O368" i="18"/>
  <c r="H367" i="18"/>
  <c r="Z354" i="14"/>
  <c r="AA354" i="14" s="1"/>
  <c r="Y355" i="14"/>
  <c r="AB353" i="14"/>
  <c r="AC353" i="14" s="1"/>
  <c r="AD353" i="14" s="1"/>
  <c r="O107" i="14"/>
  <c r="H106" i="14"/>
  <c r="M106" i="14"/>
  <c r="J105" i="14"/>
  <c r="AB101" i="14"/>
  <c r="AC101" i="14" s="1"/>
  <c r="AD101" i="14" s="1"/>
  <c r="AA102" i="14"/>
  <c r="M360" i="14"/>
  <c r="J359" i="14"/>
  <c r="O361" i="14"/>
  <c r="H360" i="14"/>
  <c r="X102" i="12"/>
  <c r="Y102" i="12" s="1"/>
  <c r="Z102" i="12" s="1"/>
  <c r="AA101" i="12"/>
  <c r="AB100" i="12"/>
  <c r="AC100" i="12" s="1"/>
  <c r="AD100" i="12" s="1"/>
  <c r="G103" i="12"/>
  <c r="S102" i="12"/>
  <c r="Q102" i="12"/>
  <c r="T102" i="12"/>
  <c r="P102" i="12"/>
  <c r="U102" i="12"/>
  <c r="R102" i="12"/>
  <c r="Z353" i="13"/>
  <c r="X354" i="13"/>
  <c r="Y354" i="13" s="1"/>
  <c r="O105" i="13"/>
  <c r="H104" i="13"/>
  <c r="G355" i="13"/>
  <c r="T354" i="13"/>
  <c r="P354" i="13"/>
  <c r="R354" i="13"/>
  <c r="Q354" i="13"/>
  <c r="U354" i="13"/>
  <c r="S354" i="13"/>
  <c r="M357" i="13"/>
  <c r="J356" i="13"/>
  <c r="O357" i="13"/>
  <c r="H356" i="13"/>
  <c r="AA98" i="13"/>
  <c r="AB97" i="13"/>
  <c r="AC97" i="13" s="1"/>
  <c r="AD97" i="13" s="1"/>
  <c r="Z99" i="13"/>
  <c r="Y100" i="13"/>
  <c r="M105" i="13"/>
  <c r="J104" i="13"/>
  <c r="AA352" i="13"/>
  <c r="AB351" i="13"/>
  <c r="AC351" i="13" s="1"/>
  <c r="AD351" i="13" s="1"/>
  <c r="X101" i="13"/>
  <c r="R101" i="13"/>
  <c r="U101" i="13"/>
  <c r="P101" i="13"/>
  <c r="Q101" i="13"/>
  <c r="T101" i="13"/>
  <c r="G102" i="13"/>
  <c r="S101" i="13"/>
  <c r="AA353" i="12"/>
  <c r="AB352" i="12"/>
  <c r="AC352" i="12" s="1"/>
  <c r="AD352" i="12" s="1"/>
  <c r="M110" i="12"/>
  <c r="J109" i="12"/>
  <c r="X355" i="12"/>
  <c r="Y355" i="12" s="1"/>
  <c r="Z355" i="12" s="1"/>
  <c r="M361" i="12"/>
  <c r="J360" i="12"/>
  <c r="O361" i="12"/>
  <c r="H360" i="12"/>
  <c r="T355" i="12"/>
  <c r="R355" i="12"/>
  <c r="S355" i="12"/>
  <c r="U355" i="12"/>
  <c r="P355" i="12"/>
  <c r="Q355" i="12"/>
  <c r="G356" i="12"/>
  <c r="O110" i="12"/>
  <c r="H109" i="12"/>
  <c r="X352" i="11"/>
  <c r="Y352" i="11" s="1"/>
  <c r="Z351" i="11"/>
  <c r="G353" i="11"/>
  <c r="U353" i="11" s="1"/>
  <c r="R352" i="11"/>
  <c r="P352" i="11"/>
  <c r="Q352" i="11"/>
  <c r="S352" i="11"/>
  <c r="T352" i="11"/>
  <c r="S209" i="4"/>
  <c r="V210" i="4" s="1"/>
  <c r="R210" i="4"/>
  <c r="P209" i="4"/>
  <c r="Q209" i="4"/>
  <c r="O209" i="4"/>
  <c r="N209" i="4"/>
  <c r="Z207" i="4"/>
  <c r="AA207" i="4" s="1"/>
  <c r="AB207" i="4" s="1"/>
  <c r="W209" i="4"/>
  <c r="X208" i="4"/>
  <c r="Y208" i="4" s="1"/>
  <c r="S358" i="14" l="1"/>
  <c r="Q358" i="14"/>
  <c r="X358" i="14"/>
  <c r="T358" i="14"/>
  <c r="X359" i="14" s="1"/>
  <c r="G359" i="14"/>
  <c r="T359" i="14" s="1"/>
  <c r="P358" i="14"/>
  <c r="R358" i="14"/>
  <c r="Y104" i="14"/>
  <c r="Z104" i="14" s="1"/>
  <c r="AA351" i="11"/>
  <c r="AB351" i="11" s="1"/>
  <c r="AC351" i="11" s="1"/>
  <c r="AD351" i="11" s="1"/>
  <c r="R104" i="14"/>
  <c r="Q104" i="14"/>
  <c r="S104" i="14"/>
  <c r="G105" i="14"/>
  <c r="T105" i="14" s="1"/>
  <c r="P104" i="14"/>
  <c r="U104" i="14"/>
  <c r="X105" i="14" s="1"/>
  <c r="O121" i="18"/>
  <c r="H120" i="18"/>
  <c r="O369" i="18"/>
  <c r="H368" i="18"/>
  <c r="Z355" i="14"/>
  <c r="AA355" i="14" s="1"/>
  <c r="Y356" i="14"/>
  <c r="AB354" i="14"/>
  <c r="AC354" i="14" s="1"/>
  <c r="AD354" i="14" s="1"/>
  <c r="AA103" i="14"/>
  <c r="AB102" i="14"/>
  <c r="AC102" i="14" s="1"/>
  <c r="AD102" i="14" s="1"/>
  <c r="O362" i="14"/>
  <c r="H361" i="14"/>
  <c r="O108" i="14"/>
  <c r="H107" i="14"/>
  <c r="M361" i="14"/>
  <c r="J360" i="14"/>
  <c r="M107" i="14"/>
  <c r="J106" i="14"/>
  <c r="X103" i="12"/>
  <c r="Y103" i="12" s="1"/>
  <c r="Z103" i="12" s="1"/>
  <c r="S103" i="12"/>
  <c r="U103" i="12"/>
  <c r="T103" i="12"/>
  <c r="G104" i="12"/>
  <c r="R103" i="12"/>
  <c r="Q103" i="12"/>
  <c r="P103" i="12"/>
  <c r="AB101" i="12"/>
  <c r="AC101" i="12" s="1"/>
  <c r="AD101" i="12" s="1"/>
  <c r="AA102" i="12"/>
  <c r="X102" i="13"/>
  <c r="Z354" i="13"/>
  <c r="O106" i="13"/>
  <c r="H105" i="13"/>
  <c r="O358" i="13"/>
  <c r="H357" i="13"/>
  <c r="X355" i="13"/>
  <c r="Y355" i="13" s="1"/>
  <c r="M106" i="13"/>
  <c r="J105" i="13"/>
  <c r="AA99" i="13"/>
  <c r="AB98" i="13"/>
  <c r="AC98" i="13" s="1"/>
  <c r="AD98" i="13" s="1"/>
  <c r="S355" i="13"/>
  <c r="U355" i="13"/>
  <c r="Q355" i="13"/>
  <c r="P355" i="13"/>
  <c r="T355" i="13"/>
  <c r="R355" i="13"/>
  <c r="G356" i="13"/>
  <c r="R102" i="13"/>
  <c r="T102" i="13"/>
  <c r="G103" i="13"/>
  <c r="S102" i="13"/>
  <c r="U102" i="13"/>
  <c r="P102" i="13"/>
  <c r="Q102" i="13"/>
  <c r="AA353" i="13"/>
  <c r="AB352" i="13"/>
  <c r="AC352" i="13" s="1"/>
  <c r="AD352" i="13" s="1"/>
  <c r="Z100" i="13"/>
  <c r="Y101" i="13"/>
  <c r="M358" i="13"/>
  <c r="J357" i="13"/>
  <c r="X356" i="12"/>
  <c r="Y356" i="12" s="1"/>
  <c r="Z356" i="12" s="1"/>
  <c r="M111" i="12"/>
  <c r="J110" i="12"/>
  <c r="M362" i="12"/>
  <c r="J361" i="12"/>
  <c r="AA354" i="12"/>
  <c r="AB353" i="12"/>
  <c r="AC353" i="12" s="1"/>
  <c r="AD353" i="12" s="1"/>
  <c r="O111" i="12"/>
  <c r="H110" i="12"/>
  <c r="P356" i="12"/>
  <c r="S356" i="12"/>
  <c r="G357" i="12"/>
  <c r="U356" i="12"/>
  <c r="T356" i="12"/>
  <c r="Q356" i="12"/>
  <c r="R356" i="12"/>
  <c r="O362" i="12"/>
  <c r="H361" i="12"/>
  <c r="X353" i="11"/>
  <c r="Y353" i="11" s="1"/>
  <c r="Z353" i="11" s="1"/>
  <c r="Z352" i="11"/>
  <c r="G354" i="11"/>
  <c r="U354" i="11" s="1"/>
  <c r="R353" i="11"/>
  <c r="P353" i="11"/>
  <c r="T353" i="11"/>
  <c r="Q353" i="11"/>
  <c r="S353" i="11"/>
  <c r="S210" i="4"/>
  <c r="V211" i="4" s="1"/>
  <c r="R211" i="4"/>
  <c r="P210" i="4"/>
  <c r="Q210" i="4"/>
  <c r="N210" i="4"/>
  <c r="O210" i="4"/>
  <c r="Z208" i="4"/>
  <c r="AA208" i="4" s="1"/>
  <c r="AB208" i="4" s="1"/>
  <c r="W210" i="4"/>
  <c r="X209" i="4"/>
  <c r="Y209" i="4" s="1"/>
  <c r="R359" i="14" l="1"/>
  <c r="G360" i="14"/>
  <c r="U360" i="14" s="1"/>
  <c r="P359" i="14"/>
  <c r="Q359" i="14"/>
  <c r="S359" i="14"/>
  <c r="U359" i="14"/>
  <c r="Y105" i="14"/>
  <c r="Z105" i="14" s="1"/>
  <c r="AA352" i="11"/>
  <c r="AA353" i="11" s="1"/>
  <c r="G106" i="14"/>
  <c r="T106" i="14" s="1"/>
  <c r="S105" i="14"/>
  <c r="R105" i="14"/>
  <c r="U105" i="14"/>
  <c r="X106" i="14" s="1"/>
  <c r="Q105" i="14"/>
  <c r="P105" i="14"/>
  <c r="O370" i="18"/>
  <c r="H369" i="18"/>
  <c r="O122" i="18"/>
  <c r="H121" i="18"/>
  <c r="Z356" i="14"/>
  <c r="AA356" i="14" s="1"/>
  <c r="Y357" i="14"/>
  <c r="AB355" i="14"/>
  <c r="AC355" i="14" s="1"/>
  <c r="AD355" i="14" s="1"/>
  <c r="X360" i="14"/>
  <c r="AB103" i="14"/>
  <c r="AC103" i="14" s="1"/>
  <c r="AD103" i="14" s="1"/>
  <c r="AA104" i="14"/>
  <c r="M108" i="14"/>
  <c r="J107" i="14"/>
  <c r="M362" i="14"/>
  <c r="J361" i="14"/>
  <c r="O109" i="14"/>
  <c r="H108" i="14"/>
  <c r="O363" i="14"/>
  <c r="H362" i="14"/>
  <c r="X104" i="12"/>
  <c r="Y104" i="12" s="1"/>
  <c r="Z104" i="12" s="1"/>
  <c r="AA103" i="12"/>
  <c r="AB102" i="12"/>
  <c r="AC102" i="12" s="1"/>
  <c r="AD102" i="12" s="1"/>
  <c r="U104" i="12"/>
  <c r="G105" i="12"/>
  <c r="R104" i="12"/>
  <c r="S104" i="12"/>
  <c r="T104" i="12"/>
  <c r="P104" i="12"/>
  <c r="Q104" i="12"/>
  <c r="X356" i="13"/>
  <c r="Y356" i="13" s="1"/>
  <c r="Z355" i="13"/>
  <c r="M359" i="13"/>
  <c r="J358" i="13"/>
  <c r="M107" i="13"/>
  <c r="J106" i="13"/>
  <c r="Z101" i="13"/>
  <c r="Y102" i="13"/>
  <c r="AA354" i="13"/>
  <c r="AB353" i="13"/>
  <c r="AC353" i="13" s="1"/>
  <c r="AD353" i="13" s="1"/>
  <c r="R356" i="13"/>
  <c r="G357" i="13"/>
  <c r="T356" i="13"/>
  <c r="P356" i="13"/>
  <c r="U356" i="13"/>
  <c r="S356" i="13"/>
  <c r="Q356" i="13"/>
  <c r="AA100" i="13"/>
  <c r="AB99" i="13"/>
  <c r="AC99" i="13" s="1"/>
  <c r="AD99" i="13" s="1"/>
  <c r="O107" i="13"/>
  <c r="H106" i="13"/>
  <c r="R103" i="13"/>
  <c r="G104" i="13"/>
  <c r="S103" i="13"/>
  <c r="Q103" i="13"/>
  <c r="T103" i="13"/>
  <c r="U103" i="13"/>
  <c r="P103" i="13"/>
  <c r="X103" i="13"/>
  <c r="O359" i="13"/>
  <c r="H358" i="13"/>
  <c r="X357" i="12"/>
  <c r="Y357" i="12" s="1"/>
  <c r="Z357" i="12" s="1"/>
  <c r="O363" i="12"/>
  <c r="H362" i="12"/>
  <c r="AB354" i="12"/>
  <c r="AC354" i="12" s="1"/>
  <c r="AD354" i="12" s="1"/>
  <c r="AA355" i="12"/>
  <c r="U357" i="12"/>
  <c r="P357" i="12"/>
  <c r="Q357" i="12"/>
  <c r="S357" i="12"/>
  <c r="G358" i="12"/>
  <c r="R357" i="12"/>
  <c r="T357" i="12"/>
  <c r="O112" i="12"/>
  <c r="H111" i="12"/>
  <c r="M363" i="12"/>
  <c r="J362" i="12"/>
  <c r="M112" i="12"/>
  <c r="J111" i="12"/>
  <c r="X354" i="11"/>
  <c r="Y354" i="11" s="1"/>
  <c r="Z354" i="11" s="1"/>
  <c r="P354" i="11"/>
  <c r="R354" i="11"/>
  <c r="G355" i="11"/>
  <c r="U355" i="11" s="1"/>
  <c r="T354" i="11"/>
  <c r="S354" i="11"/>
  <c r="Q354" i="11"/>
  <c r="S211" i="4"/>
  <c r="V212" i="4" s="1"/>
  <c r="R212" i="4"/>
  <c r="P211" i="4"/>
  <c r="N211" i="4"/>
  <c r="O211" i="4"/>
  <c r="Q211" i="4"/>
  <c r="Z209" i="4"/>
  <c r="AA209" i="4" s="1"/>
  <c r="AB209" i="4" s="1"/>
  <c r="W211" i="4"/>
  <c r="X210" i="4"/>
  <c r="Y210" i="4" s="1"/>
  <c r="R360" i="14" l="1"/>
  <c r="G361" i="14"/>
  <c r="R361" i="14" s="1"/>
  <c r="T360" i="14"/>
  <c r="X361" i="14" s="1"/>
  <c r="S360" i="14"/>
  <c r="Q360" i="14"/>
  <c r="P360" i="14"/>
  <c r="Y106" i="14"/>
  <c r="Z106" i="14" s="1"/>
  <c r="G107" i="14"/>
  <c r="P107" i="14" s="1"/>
  <c r="AB352" i="11"/>
  <c r="AC352" i="11" s="1"/>
  <c r="AD352" i="11" s="1"/>
  <c r="P106" i="14"/>
  <c r="Q106" i="14"/>
  <c r="U106" i="14"/>
  <c r="X107" i="14" s="1"/>
  <c r="S106" i="14"/>
  <c r="R106" i="14"/>
  <c r="O123" i="18"/>
  <c r="H122" i="18"/>
  <c r="O371" i="18"/>
  <c r="H370" i="18"/>
  <c r="Z357" i="14"/>
  <c r="AA357" i="14" s="1"/>
  <c r="Y358" i="14"/>
  <c r="AB356" i="14"/>
  <c r="AC356" i="14" s="1"/>
  <c r="AD356" i="14" s="1"/>
  <c r="M109" i="14"/>
  <c r="J108" i="14"/>
  <c r="O110" i="14"/>
  <c r="H109" i="14"/>
  <c r="AA105" i="14"/>
  <c r="AB104" i="14"/>
  <c r="AC104" i="14" s="1"/>
  <c r="AD104" i="14" s="1"/>
  <c r="O364" i="14"/>
  <c r="H363" i="14"/>
  <c r="M363" i="14"/>
  <c r="J362" i="14"/>
  <c r="X105" i="12"/>
  <c r="Y105" i="12" s="1"/>
  <c r="Z105" i="12" s="1"/>
  <c r="T105" i="12"/>
  <c r="Q105" i="12"/>
  <c r="G106" i="12"/>
  <c r="P105" i="12"/>
  <c r="S105" i="12"/>
  <c r="R105" i="12"/>
  <c r="U105" i="12"/>
  <c r="AB103" i="12"/>
  <c r="AC103" i="12" s="1"/>
  <c r="AD103" i="12" s="1"/>
  <c r="AA104" i="12"/>
  <c r="O360" i="13"/>
  <c r="H359" i="13"/>
  <c r="X104" i="13"/>
  <c r="Z102" i="13"/>
  <c r="Y103" i="13"/>
  <c r="AA101" i="13"/>
  <c r="AB100" i="13"/>
  <c r="AC100" i="13" s="1"/>
  <c r="AD100" i="13" s="1"/>
  <c r="M360" i="13"/>
  <c r="J359" i="13"/>
  <c r="O108" i="13"/>
  <c r="H107" i="13"/>
  <c r="X357" i="13"/>
  <c r="Y357" i="13" s="1"/>
  <c r="AA355" i="13"/>
  <c r="AB354" i="13"/>
  <c r="AC354" i="13" s="1"/>
  <c r="AD354" i="13" s="1"/>
  <c r="R104" i="13"/>
  <c r="Q104" i="13"/>
  <c r="U104" i="13"/>
  <c r="P104" i="13"/>
  <c r="G105" i="13"/>
  <c r="S104" i="13"/>
  <c r="T104" i="13"/>
  <c r="U357" i="13"/>
  <c r="Q357" i="13"/>
  <c r="S357" i="13"/>
  <c r="T357" i="13"/>
  <c r="G358" i="13"/>
  <c r="R357" i="13"/>
  <c r="P357" i="13"/>
  <c r="M108" i="13"/>
  <c r="J107" i="13"/>
  <c r="Z356" i="13"/>
  <c r="X358" i="12"/>
  <c r="Y358" i="12" s="1"/>
  <c r="Z358" i="12" s="1"/>
  <c r="M364" i="12"/>
  <c r="J363" i="12"/>
  <c r="M113" i="12"/>
  <c r="J112" i="12"/>
  <c r="O113" i="12"/>
  <c r="H112" i="12"/>
  <c r="G359" i="12"/>
  <c r="R358" i="12"/>
  <c r="T358" i="12"/>
  <c r="U358" i="12"/>
  <c r="P358" i="12"/>
  <c r="Q358" i="12"/>
  <c r="S358" i="12"/>
  <c r="AB355" i="12"/>
  <c r="AC355" i="12" s="1"/>
  <c r="AD355" i="12" s="1"/>
  <c r="AA356" i="12"/>
  <c r="O364" i="12"/>
  <c r="H363" i="12"/>
  <c r="X355" i="11"/>
  <c r="Y355" i="11" s="1"/>
  <c r="Z355" i="11" s="1"/>
  <c r="Q355" i="11"/>
  <c r="S355" i="11"/>
  <c r="P355" i="11"/>
  <c r="R355" i="11"/>
  <c r="T355" i="11"/>
  <c r="G356" i="11"/>
  <c r="U356" i="11" s="1"/>
  <c r="AA354" i="11"/>
  <c r="S212" i="4"/>
  <c r="V213" i="4" s="1"/>
  <c r="R213" i="4"/>
  <c r="O212" i="4"/>
  <c r="N212" i="4"/>
  <c r="Q212" i="4"/>
  <c r="P212" i="4"/>
  <c r="Z210" i="4"/>
  <c r="AA210" i="4" s="1"/>
  <c r="AB210" i="4" s="1"/>
  <c r="W212" i="4"/>
  <c r="X211" i="4"/>
  <c r="Y211" i="4" s="1"/>
  <c r="X105" i="13" l="1"/>
  <c r="S361" i="14"/>
  <c r="G362" i="14"/>
  <c r="U362" i="14" s="1"/>
  <c r="Q361" i="14"/>
  <c r="P361" i="14"/>
  <c r="T361" i="14"/>
  <c r="U361" i="14"/>
  <c r="Y107" i="14"/>
  <c r="Z107" i="14" s="1"/>
  <c r="R107" i="14"/>
  <c r="S107" i="14"/>
  <c r="U107" i="14"/>
  <c r="G108" i="14"/>
  <c r="T108" i="14" s="1"/>
  <c r="Q107" i="14"/>
  <c r="T107" i="14"/>
  <c r="AB353" i="11"/>
  <c r="AC353" i="11" s="1"/>
  <c r="AD353" i="11" s="1"/>
  <c r="O124" i="18"/>
  <c r="H123" i="18"/>
  <c r="O372" i="18"/>
  <c r="H371" i="18"/>
  <c r="Z358" i="14"/>
  <c r="AA358" i="14" s="1"/>
  <c r="Y359" i="14"/>
  <c r="AB357" i="14"/>
  <c r="AC357" i="14" s="1"/>
  <c r="AD357" i="14" s="1"/>
  <c r="O365" i="14"/>
  <c r="H364" i="14"/>
  <c r="O111" i="14"/>
  <c r="H110" i="14"/>
  <c r="M110" i="14"/>
  <c r="J109" i="14"/>
  <c r="M364" i="14"/>
  <c r="J363" i="14"/>
  <c r="AA106" i="14"/>
  <c r="AB105" i="14"/>
  <c r="AC105" i="14" s="1"/>
  <c r="AD105" i="14" s="1"/>
  <c r="G107" i="12"/>
  <c r="P106" i="12"/>
  <c r="Q106" i="12"/>
  <c r="T106" i="12"/>
  <c r="S106" i="12"/>
  <c r="U106" i="12"/>
  <c r="R106" i="12"/>
  <c r="AB104" i="12"/>
  <c r="AC104" i="12" s="1"/>
  <c r="AD104" i="12" s="1"/>
  <c r="AA105" i="12"/>
  <c r="X106" i="12"/>
  <c r="Y106" i="12" s="1"/>
  <c r="Z106" i="12" s="1"/>
  <c r="M109" i="13"/>
  <c r="J108" i="13"/>
  <c r="X358" i="13"/>
  <c r="Y358" i="13" s="1"/>
  <c r="O109" i="13"/>
  <c r="H108" i="13"/>
  <c r="AA356" i="13"/>
  <c r="AB355" i="13"/>
  <c r="AC355" i="13" s="1"/>
  <c r="AD355" i="13" s="1"/>
  <c r="AA102" i="13"/>
  <c r="AB101" i="13"/>
  <c r="AC101" i="13" s="1"/>
  <c r="AD101" i="13" s="1"/>
  <c r="Z357" i="13"/>
  <c r="R105" i="13"/>
  <c r="U105" i="13"/>
  <c r="P105" i="13"/>
  <c r="Q105" i="13"/>
  <c r="T105" i="13"/>
  <c r="G106" i="13"/>
  <c r="S105" i="13"/>
  <c r="M361" i="13"/>
  <c r="J360" i="13"/>
  <c r="G359" i="13"/>
  <c r="T358" i="13"/>
  <c r="P358" i="13"/>
  <c r="R358" i="13"/>
  <c r="Q358" i="13"/>
  <c r="U358" i="13"/>
  <c r="S358" i="13"/>
  <c r="Z103" i="13"/>
  <c r="Y104" i="13"/>
  <c r="O361" i="13"/>
  <c r="H360" i="13"/>
  <c r="AA357" i="12"/>
  <c r="AB356" i="12"/>
  <c r="AC356" i="12" s="1"/>
  <c r="AD356" i="12" s="1"/>
  <c r="U359" i="12"/>
  <c r="P359" i="12"/>
  <c r="Q359" i="12"/>
  <c r="S359" i="12"/>
  <c r="G360" i="12"/>
  <c r="R359" i="12"/>
  <c r="T359" i="12"/>
  <c r="M114" i="12"/>
  <c r="J113" i="12"/>
  <c r="O365" i="12"/>
  <c r="H364" i="12"/>
  <c r="X359" i="12"/>
  <c r="Y359" i="12" s="1"/>
  <c r="O114" i="12"/>
  <c r="H113" i="12"/>
  <c r="M365" i="12"/>
  <c r="J364" i="12"/>
  <c r="Q356" i="11"/>
  <c r="G357" i="11"/>
  <c r="U357" i="11" s="1"/>
  <c r="S356" i="11"/>
  <c r="T356" i="11"/>
  <c r="P356" i="11"/>
  <c r="R356" i="11"/>
  <c r="X356" i="11"/>
  <c r="Y356" i="11" s="1"/>
  <c r="AA355" i="11"/>
  <c r="S213" i="4"/>
  <c r="V214" i="4" s="1"/>
  <c r="R214" i="4"/>
  <c r="O213" i="4"/>
  <c r="N213" i="4"/>
  <c r="P213" i="4"/>
  <c r="Q213" i="4"/>
  <c r="Z211" i="4"/>
  <c r="AA211" i="4" s="1"/>
  <c r="AB211" i="4" s="1"/>
  <c r="W213" i="4"/>
  <c r="X212" i="4"/>
  <c r="Y212" i="4" s="1"/>
  <c r="T362" i="14" l="1"/>
  <c r="X363" i="14" s="1"/>
  <c r="X362" i="14"/>
  <c r="R362" i="14"/>
  <c r="Q362" i="14"/>
  <c r="P362" i="14"/>
  <c r="G363" i="14"/>
  <c r="S363" i="14" s="1"/>
  <c r="S362" i="14"/>
  <c r="AB354" i="11"/>
  <c r="AC354" i="11" s="1"/>
  <c r="AD354" i="11" s="1"/>
  <c r="X108" i="14"/>
  <c r="Y108" i="14" s="1"/>
  <c r="Z108" i="14" s="1"/>
  <c r="S108" i="14"/>
  <c r="U108" i="14"/>
  <c r="R108" i="14"/>
  <c r="G109" i="14"/>
  <c r="U109" i="14" s="1"/>
  <c r="P108" i="14"/>
  <c r="Q108" i="14"/>
  <c r="O125" i="18"/>
  <c r="H124" i="18"/>
  <c r="O373" i="18"/>
  <c r="H372" i="18"/>
  <c r="Z359" i="14"/>
  <c r="AA359" i="14" s="1"/>
  <c r="Y360" i="14"/>
  <c r="AB358" i="14"/>
  <c r="AC358" i="14" s="1"/>
  <c r="AD358" i="14" s="1"/>
  <c r="X109" i="14"/>
  <c r="AA107" i="14"/>
  <c r="AB106" i="14"/>
  <c r="AC106" i="14" s="1"/>
  <c r="AD106" i="14" s="1"/>
  <c r="M111" i="14"/>
  <c r="J110" i="14"/>
  <c r="M365" i="14"/>
  <c r="J364" i="14"/>
  <c r="O366" i="14"/>
  <c r="H365" i="14"/>
  <c r="O112" i="14"/>
  <c r="H111" i="14"/>
  <c r="X107" i="12"/>
  <c r="Y107" i="12" s="1"/>
  <c r="Z107" i="12" s="1"/>
  <c r="AB105" i="12"/>
  <c r="AC105" i="12" s="1"/>
  <c r="AD105" i="12" s="1"/>
  <c r="AA106" i="12"/>
  <c r="G108" i="12"/>
  <c r="Q107" i="12"/>
  <c r="U107" i="12"/>
  <c r="R107" i="12"/>
  <c r="P107" i="12"/>
  <c r="S107" i="12"/>
  <c r="T107" i="12"/>
  <c r="X106" i="13"/>
  <c r="O362" i="13"/>
  <c r="H361" i="13"/>
  <c r="X359" i="13"/>
  <c r="Y359" i="13" s="1"/>
  <c r="O110" i="13"/>
  <c r="H109" i="13"/>
  <c r="Z104" i="13"/>
  <c r="Y105" i="13"/>
  <c r="S359" i="13"/>
  <c r="U359" i="13"/>
  <c r="Q359" i="13"/>
  <c r="P359" i="13"/>
  <c r="T359" i="13"/>
  <c r="R359" i="13"/>
  <c r="G360" i="13"/>
  <c r="R106" i="13"/>
  <c r="T106" i="13"/>
  <c r="G107" i="13"/>
  <c r="S106" i="13"/>
  <c r="Q106" i="13"/>
  <c r="U106" i="13"/>
  <c r="P106" i="13"/>
  <c r="AA357" i="13"/>
  <c r="AB356" i="13"/>
  <c r="AC356" i="13" s="1"/>
  <c r="AD356" i="13" s="1"/>
  <c r="AA103" i="13"/>
  <c r="AB102" i="13"/>
  <c r="AC102" i="13" s="1"/>
  <c r="AD102" i="13" s="1"/>
  <c r="M362" i="13"/>
  <c r="J361" i="13"/>
  <c r="Z358" i="13"/>
  <c r="M110" i="13"/>
  <c r="J109" i="13"/>
  <c r="Z359" i="12"/>
  <c r="G361" i="12"/>
  <c r="R360" i="12"/>
  <c r="T360" i="12"/>
  <c r="U360" i="12"/>
  <c r="P360" i="12"/>
  <c r="Q360" i="12"/>
  <c r="S360" i="12"/>
  <c r="M366" i="12"/>
  <c r="J365" i="12"/>
  <c r="M115" i="12"/>
  <c r="J114" i="12"/>
  <c r="O366" i="12"/>
  <c r="H365" i="12"/>
  <c r="X360" i="12"/>
  <c r="Y360" i="12" s="1"/>
  <c r="Z360" i="12" s="1"/>
  <c r="AA358" i="12"/>
  <c r="AB357" i="12"/>
  <c r="AC357" i="12" s="1"/>
  <c r="AD357" i="12" s="1"/>
  <c r="O115" i="12"/>
  <c r="H114" i="12"/>
  <c r="X357" i="11"/>
  <c r="Y357" i="11" s="1"/>
  <c r="Z357" i="11" s="1"/>
  <c r="S357" i="11"/>
  <c r="P357" i="11"/>
  <c r="R357" i="11"/>
  <c r="Q357" i="11"/>
  <c r="G358" i="11"/>
  <c r="U358" i="11" s="1"/>
  <c r="T357" i="11"/>
  <c r="Z356" i="11"/>
  <c r="AA356" i="11" s="1"/>
  <c r="S214" i="4"/>
  <c r="V215" i="4" s="1"/>
  <c r="R215" i="4"/>
  <c r="O214" i="4"/>
  <c r="N214" i="4"/>
  <c r="P214" i="4"/>
  <c r="Q214" i="4"/>
  <c r="Z212" i="4"/>
  <c r="AA212" i="4" s="1"/>
  <c r="AB212" i="4" s="1"/>
  <c r="W214" i="4"/>
  <c r="X213" i="4"/>
  <c r="Y213" i="4" s="1"/>
  <c r="Q363" i="14" l="1"/>
  <c r="R363" i="14"/>
  <c r="T363" i="14"/>
  <c r="P363" i="14"/>
  <c r="U363" i="14"/>
  <c r="G364" i="14"/>
  <c r="S364" i="14" s="1"/>
  <c r="AB355" i="11"/>
  <c r="AC355" i="11" s="1"/>
  <c r="AD355" i="11" s="1"/>
  <c r="X108" i="12"/>
  <c r="Y108" i="12" s="1"/>
  <c r="Z108" i="12" s="1"/>
  <c r="G110" i="14"/>
  <c r="U110" i="14" s="1"/>
  <c r="Y109" i="14"/>
  <c r="Z109" i="14" s="1"/>
  <c r="P109" i="14"/>
  <c r="S109" i="14"/>
  <c r="Q109" i="14"/>
  <c r="T109" i="14"/>
  <c r="X110" i="14" s="1"/>
  <c r="Y110" i="14" s="1"/>
  <c r="Z110" i="14" s="1"/>
  <c r="R109" i="14"/>
  <c r="O374" i="18"/>
  <c r="H373" i="18"/>
  <c r="O126" i="18"/>
  <c r="H125" i="18"/>
  <c r="Z360" i="14"/>
  <c r="AA360" i="14" s="1"/>
  <c r="Y361" i="14"/>
  <c r="AB359" i="14"/>
  <c r="AC359" i="14" s="1"/>
  <c r="AD359" i="14" s="1"/>
  <c r="O367" i="14"/>
  <c r="H366" i="14"/>
  <c r="O113" i="14"/>
  <c r="H112" i="14"/>
  <c r="M366" i="14"/>
  <c r="J365" i="14"/>
  <c r="M112" i="14"/>
  <c r="J111" i="14"/>
  <c r="AB107" i="14"/>
  <c r="AC107" i="14" s="1"/>
  <c r="AD107" i="14" s="1"/>
  <c r="AA108" i="14"/>
  <c r="U108" i="12"/>
  <c r="Q108" i="12"/>
  <c r="R108" i="12"/>
  <c r="S108" i="12"/>
  <c r="P108" i="12"/>
  <c r="T108" i="12"/>
  <c r="G109" i="12"/>
  <c r="AB106" i="12"/>
  <c r="AC106" i="12" s="1"/>
  <c r="AD106" i="12" s="1"/>
  <c r="AA107" i="12"/>
  <c r="M111" i="13"/>
  <c r="J110" i="13"/>
  <c r="M363" i="13"/>
  <c r="J362" i="13"/>
  <c r="X107" i="13"/>
  <c r="X360" i="13"/>
  <c r="Y360" i="13" s="1"/>
  <c r="O111" i="13"/>
  <c r="H110" i="13"/>
  <c r="Z105" i="13"/>
  <c r="Y106" i="13"/>
  <c r="Z359" i="13"/>
  <c r="AA104" i="13"/>
  <c r="AB103" i="13"/>
  <c r="AC103" i="13" s="1"/>
  <c r="AD103" i="13" s="1"/>
  <c r="AA358" i="13"/>
  <c r="AB357" i="13"/>
  <c r="AC357" i="13" s="1"/>
  <c r="AD357" i="13" s="1"/>
  <c r="R360" i="13"/>
  <c r="G361" i="13"/>
  <c r="T360" i="13"/>
  <c r="P360" i="13"/>
  <c r="U360" i="13"/>
  <c r="S360" i="13"/>
  <c r="Q360" i="13"/>
  <c r="R107" i="13"/>
  <c r="G108" i="13"/>
  <c r="S107" i="13"/>
  <c r="Q107" i="13"/>
  <c r="U107" i="13"/>
  <c r="P107" i="13"/>
  <c r="T107" i="13"/>
  <c r="O363" i="13"/>
  <c r="H362" i="13"/>
  <c r="X361" i="12"/>
  <c r="Y361" i="12" s="1"/>
  <c r="Z361" i="12" s="1"/>
  <c r="AA359" i="12"/>
  <c r="AB358" i="12"/>
  <c r="AC358" i="12" s="1"/>
  <c r="AD358" i="12" s="1"/>
  <c r="M116" i="12"/>
  <c r="J115" i="12"/>
  <c r="O116" i="12"/>
  <c r="H115" i="12"/>
  <c r="S361" i="12"/>
  <c r="G362" i="12"/>
  <c r="U361" i="12"/>
  <c r="P361" i="12"/>
  <c r="Q361" i="12"/>
  <c r="R361" i="12"/>
  <c r="T361" i="12"/>
  <c r="O367" i="12"/>
  <c r="H366" i="12"/>
  <c r="M367" i="12"/>
  <c r="J366" i="12"/>
  <c r="X358" i="11"/>
  <c r="Y358" i="11" s="1"/>
  <c r="Z358" i="11" s="1"/>
  <c r="AA357" i="11"/>
  <c r="G359" i="11"/>
  <c r="U359" i="11" s="1"/>
  <c r="T358" i="11"/>
  <c r="P358" i="11"/>
  <c r="R358" i="11"/>
  <c r="Q358" i="11"/>
  <c r="S358" i="11"/>
  <c r="S215" i="4"/>
  <c r="V216" i="4" s="1"/>
  <c r="R216" i="4"/>
  <c r="O215" i="4"/>
  <c r="N215" i="4"/>
  <c r="P215" i="4"/>
  <c r="Q215" i="4"/>
  <c r="Z213" i="4"/>
  <c r="AA213" i="4" s="1"/>
  <c r="AB213" i="4" s="1"/>
  <c r="W215" i="4"/>
  <c r="X214" i="4"/>
  <c r="Y214" i="4" s="1"/>
  <c r="G365" i="14" l="1"/>
  <c r="T365" i="14" s="1"/>
  <c r="T364" i="14"/>
  <c r="R364" i="14"/>
  <c r="X364" i="14"/>
  <c r="AB356" i="11"/>
  <c r="AC356" i="11" s="1"/>
  <c r="AD356" i="11" s="1"/>
  <c r="Q364" i="14"/>
  <c r="U364" i="14"/>
  <c r="P364" i="14"/>
  <c r="Q110" i="14"/>
  <c r="G111" i="14"/>
  <c r="T111" i="14" s="1"/>
  <c r="T110" i="14"/>
  <c r="X111" i="14" s="1"/>
  <c r="Y111" i="14" s="1"/>
  <c r="Z111" i="14" s="1"/>
  <c r="R110" i="14"/>
  <c r="S110" i="14"/>
  <c r="P110" i="14"/>
  <c r="O127" i="18"/>
  <c r="H126" i="18"/>
  <c r="O375" i="18"/>
  <c r="H374" i="18"/>
  <c r="Z361" i="14"/>
  <c r="AA361" i="14" s="1"/>
  <c r="Y362" i="14"/>
  <c r="AB360" i="14"/>
  <c r="AC360" i="14" s="1"/>
  <c r="AD360" i="14" s="1"/>
  <c r="AA109" i="14"/>
  <c r="AB108" i="14"/>
  <c r="AC108" i="14" s="1"/>
  <c r="AD108" i="14" s="1"/>
  <c r="M113" i="14"/>
  <c r="J112" i="14"/>
  <c r="M367" i="14"/>
  <c r="J366" i="14"/>
  <c r="O114" i="14"/>
  <c r="H113" i="14"/>
  <c r="O368" i="14"/>
  <c r="H367" i="14"/>
  <c r="X362" i="12"/>
  <c r="Y362" i="12" s="1"/>
  <c r="Z362" i="12" s="1"/>
  <c r="X109" i="12"/>
  <c r="Y109" i="12" s="1"/>
  <c r="Z109" i="12" s="1"/>
  <c r="AB107" i="12"/>
  <c r="AC107" i="12" s="1"/>
  <c r="AD107" i="12" s="1"/>
  <c r="AA108" i="12"/>
  <c r="S109" i="12"/>
  <c r="R109" i="12"/>
  <c r="Q109" i="12"/>
  <c r="G110" i="12"/>
  <c r="T109" i="12"/>
  <c r="U109" i="12"/>
  <c r="P109" i="12"/>
  <c r="X108" i="13"/>
  <c r="Z360" i="13"/>
  <c r="U361" i="13"/>
  <c r="Q361" i="13"/>
  <c r="G362" i="13"/>
  <c r="T361" i="13"/>
  <c r="P361" i="13"/>
  <c r="S361" i="13"/>
  <c r="R361" i="13"/>
  <c r="R108" i="13"/>
  <c r="Q108" i="13"/>
  <c r="G109" i="13"/>
  <c r="U108" i="13"/>
  <c r="P108" i="13"/>
  <c r="T108" i="13"/>
  <c r="S108" i="13"/>
  <c r="O112" i="13"/>
  <c r="H111" i="13"/>
  <c r="M364" i="13"/>
  <c r="J363" i="13"/>
  <c r="Z106" i="13"/>
  <c r="Y107" i="13"/>
  <c r="O364" i="13"/>
  <c r="H363" i="13"/>
  <c r="X361" i="13"/>
  <c r="Y361" i="13" s="1"/>
  <c r="AA359" i="13"/>
  <c r="AB358" i="13"/>
  <c r="AC358" i="13" s="1"/>
  <c r="AD358" i="13" s="1"/>
  <c r="AA105" i="13"/>
  <c r="AB104" i="13"/>
  <c r="AC104" i="13" s="1"/>
  <c r="AD104" i="13" s="1"/>
  <c r="M112" i="13"/>
  <c r="J111" i="13"/>
  <c r="O368" i="12"/>
  <c r="H367" i="12"/>
  <c r="R362" i="12"/>
  <c r="P362" i="12"/>
  <c r="U362" i="12"/>
  <c r="T362" i="12"/>
  <c r="Q362" i="12"/>
  <c r="S362" i="12"/>
  <c r="G363" i="12"/>
  <c r="O117" i="12"/>
  <c r="H116" i="12"/>
  <c r="AA360" i="12"/>
  <c r="AB359" i="12"/>
  <c r="AC359" i="12" s="1"/>
  <c r="AD359" i="12" s="1"/>
  <c r="M368" i="12"/>
  <c r="J367" i="12"/>
  <c r="M117" i="12"/>
  <c r="J116" i="12"/>
  <c r="X359" i="11"/>
  <c r="Y359" i="11" s="1"/>
  <c r="Z359" i="11" s="1"/>
  <c r="S359" i="11"/>
  <c r="G360" i="11"/>
  <c r="U360" i="11" s="1"/>
  <c r="Q359" i="11"/>
  <c r="R359" i="11"/>
  <c r="T359" i="11"/>
  <c r="X360" i="11" s="1"/>
  <c r="P359" i="11"/>
  <c r="AA358" i="11"/>
  <c r="S216" i="4"/>
  <c r="V217" i="4" s="1"/>
  <c r="R217" i="4"/>
  <c r="N216" i="4"/>
  <c r="O216" i="4"/>
  <c r="Q216" i="4"/>
  <c r="P216" i="4"/>
  <c r="Z214" i="4"/>
  <c r="AA214" i="4" s="1"/>
  <c r="AB214" i="4" s="1"/>
  <c r="W216" i="4"/>
  <c r="X215" i="4"/>
  <c r="Y215" i="4" s="1"/>
  <c r="G366" i="14" l="1"/>
  <c r="P366" i="14" s="1"/>
  <c r="S365" i="14"/>
  <c r="P365" i="14"/>
  <c r="U365" i="14"/>
  <c r="X366" i="14" s="1"/>
  <c r="Q365" i="14"/>
  <c r="R365" i="14"/>
  <c r="X365" i="14"/>
  <c r="AB357" i="11"/>
  <c r="AC357" i="11" s="1"/>
  <c r="AD357" i="11" s="1"/>
  <c r="G112" i="14"/>
  <c r="T112" i="14" s="1"/>
  <c r="S111" i="14"/>
  <c r="U111" i="14"/>
  <c r="X112" i="14" s="1"/>
  <c r="Y112" i="14" s="1"/>
  <c r="Z112" i="14" s="1"/>
  <c r="P111" i="14"/>
  <c r="R111" i="14"/>
  <c r="Q111" i="14"/>
  <c r="O376" i="18"/>
  <c r="H375" i="18"/>
  <c r="O128" i="18"/>
  <c r="H127" i="18"/>
  <c r="Z362" i="14"/>
  <c r="AA362" i="14" s="1"/>
  <c r="Y363" i="14"/>
  <c r="AB361" i="14"/>
  <c r="AC361" i="14" s="1"/>
  <c r="AD361" i="14" s="1"/>
  <c r="O369" i="14"/>
  <c r="H368" i="14"/>
  <c r="M114" i="14"/>
  <c r="J113" i="14"/>
  <c r="O115" i="14"/>
  <c r="H114" i="14"/>
  <c r="M368" i="14"/>
  <c r="J367" i="14"/>
  <c r="G367" i="14" s="1"/>
  <c r="AA110" i="14"/>
  <c r="AB109" i="14"/>
  <c r="AC109" i="14" s="1"/>
  <c r="AD109" i="14" s="1"/>
  <c r="X110" i="12"/>
  <c r="Y110" i="12" s="1"/>
  <c r="Z110" i="12" s="1"/>
  <c r="P110" i="12"/>
  <c r="Q110" i="12"/>
  <c r="T110" i="12"/>
  <c r="S110" i="12"/>
  <c r="R110" i="12"/>
  <c r="G111" i="12"/>
  <c r="U110" i="12"/>
  <c r="AA109" i="12"/>
  <c r="AB108" i="12"/>
  <c r="AC108" i="12" s="1"/>
  <c r="AD108" i="12" s="1"/>
  <c r="Z361" i="13"/>
  <c r="M113" i="13"/>
  <c r="J112" i="13"/>
  <c r="R109" i="13"/>
  <c r="U109" i="13"/>
  <c r="P109" i="13"/>
  <c r="Q109" i="13"/>
  <c r="T109" i="13"/>
  <c r="G110" i="13"/>
  <c r="S109" i="13"/>
  <c r="O365" i="13"/>
  <c r="H364" i="13"/>
  <c r="M365" i="13"/>
  <c r="J364" i="13"/>
  <c r="X109" i="13"/>
  <c r="AA360" i="13"/>
  <c r="AB359" i="13"/>
  <c r="AC359" i="13" s="1"/>
  <c r="AD359" i="13" s="1"/>
  <c r="Z107" i="13"/>
  <c r="Y108" i="13"/>
  <c r="X362" i="13"/>
  <c r="Y362" i="13" s="1"/>
  <c r="AA106" i="13"/>
  <c r="AB105" i="13"/>
  <c r="AC105" i="13" s="1"/>
  <c r="AD105" i="13" s="1"/>
  <c r="O113" i="13"/>
  <c r="H112" i="13"/>
  <c r="G363" i="13"/>
  <c r="T362" i="13"/>
  <c r="P362" i="13"/>
  <c r="S362" i="13"/>
  <c r="R362" i="13"/>
  <c r="U362" i="13"/>
  <c r="Q362" i="13"/>
  <c r="X363" i="12"/>
  <c r="Y363" i="12" s="1"/>
  <c r="Z363" i="12" s="1"/>
  <c r="O118" i="12"/>
  <c r="H117" i="12"/>
  <c r="R363" i="12"/>
  <c r="G364" i="12"/>
  <c r="Q363" i="12"/>
  <c r="T363" i="12"/>
  <c r="U363" i="12"/>
  <c r="P363" i="12"/>
  <c r="S363" i="12"/>
  <c r="O369" i="12"/>
  <c r="H368" i="12"/>
  <c r="AA361" i="12"/>
  <c r="AB360" i="12"/>
  <c r="AC360" i="12" s="1"/>
  <c r="AD360" i="12" s="1"/>
  <c r="M118" i="12"/>
  <c r="J117" i="12"/>
  <c r="M369" i="12"/>
  <c r="J368" i="12"/>
  <c r="Y360" i="11"/>
  <c r="Z360" i="11" s="1"/>
  <c r="P360" i="11"/>
  <c r="Q360" i="11"/>
  <c r="T360" i="11"/>
  <c r="S360" i="11"/>
  <c r="R360" i="11"/>
  <c r="G361" i="11"/>
  <c r="U361" i="11" s="1"/>
  <c r="AA359" i="11"/>
  <c r="S217" i="4"/>
  <c r="V218" i="4" s="1"/>
  <c r="R218" i="4"/>
  <c r="O217" i="4"/>
  <c r="N217" i="4"/>
  <c r="P217" i="4"/>
  <c r="Q217" i="4"/>
  <c r="Z215" i="4"/>
  <c r="AA215" i="4" s="1"/>
  <c r="AB215" i="4" s="1"/>
  <c r="W217" i="4"/>
  <c r="X216" i="4"/>
  <c r="Y216" i="4" s="1"/>
  <c r="T366" i="14" l="1"/>
  <c r="R366" i="14"/>
  <c r="U366" i="14"/>
  <c r="Q366" i="14"/>
  <c r="S366" i="14"/>
  <c r="AB358" i="11"/>
  <c r="AC358" i="11" s="1"/>
  <c r="AD358" i="11" s="1"/>
  <c r="G113" i="14"/>
  <c r="T113" i="14" s="1"/>
  <c r="Q112" i="14"/>
  <c r="P112" i="14"/>
  <c r="R112" i="14"/>
  <c r="S112" i="14"/>
  <c r="U112" i="14"/>
  <c r="X113" i="14" s="1"/>
  <c r="Y113" i="14" s="1"/>
  <c r="Z113" i="14" s="1"/>
  <c r="O377" i="18"/>
  <c r="H376" i="18"/>
  <c r="O129" i="18"/>
  <c r="H128" i="18"/>
  <c r="Z363" i="14"/>
  <c r="AA363" i="14" s="1"/>
  <c r="Y364" i="14"/>
  <c r="AB362" i="14"/>
  <c r="AC362" i="14" s="1"/>
  <c r="AD362" i="14" s="1"/>
  <c r="S367" i="14"/>
  <c r="U367" i="14"/>
  <c r="R367" i="14"/>
  <c r="T367" i="14"/>
  <c r="P367" i="14"/>
  <c r="Q367" i="14"/>
  <c r="M115" i="14"/>
  <c r="J114" i="14"/>
  <c r="O370" i="14"/>
  <c r="H369" i="14"/>
  <c r="M369" i="14"/>
  <c r="J368" i="14"/>
  <c r="G368" i="14" s="1"/>
  <c r="AA111" i="14"/>
  <c r="AB110" i="14"/>
  <c r="AC110" i="14" s="1"/>
  <c r="AD110" i="14" s="1"/>
  <c r="O116" i="14"/>
  <c r="H115" i="14"/>
  <c r="X111" i="12"/>
  <c r="Y111" i="12" s="1"/>
  <c r="Z111" i="12" s="1"/>
  <c r="Q111" i="12"/>
  <c r="G112" i="12"/>
  <c r="S111" i="12"/>
  <c r="P111" i="12"/>
  <c r="T111" i="12"/>
  <c r="U111" i="12"/>
  <c r="R111" i="12"/>
  <c r="AA110" i="12"/>
  <c r="AB109" i="12"/>
  <c r="AC109" i="12" s="1"/>
  <c r="AD109" i="12" s="1"/>
  <c r="X110" i="13"/>
  <c r="Z362" i="13"/>
  <c r="S363" i="13"/>
  <c r="R363" i="13"/>
  <c r="U363" i="13"/>
  <c r="Q363" i="13"/>
  <c r="T363" i="13"/>
  <c r="P363" i="13"/>
  <c r="G364" i="13"/>
  <c r="AA107" i="13"/>
  <c r="AB106" i="13"/>
  <c r="AC106" i="13" s="1"/>
  <c r="AD106" i="13" s="1"/>
  <c r="O366" i="13"/>
  <c r="H365" i="13"/>
  <c r="M114" i="13"/>
  <c r="J113" i="13"/>
  <c r="O114" i="13"/>
  <c r="H113" i="13"/>
  <c r="AA361" i="13"/>
  <c r="AB360" i="13"/>
  <c r="AC360" i="13" s="1"/>
  <c r="AD360" i="13" s="1"/>
  <c r="M366" i="13"/>
  <c r="J365" i="13"/>
  <c r="R110" i="13"/>
  <c r="U110" i="13"/>
  <c r="Q110" i="13"/>
  <c r="T110" i="13"/>
  <c r="G111" i="13"/>
  <c r="S110" i="13"/>
  <c r="P110" i="13"/>
  <c r="X363" i="13"/>
  <c r="Y363" i="13" s="1"/>
  <c r="Z108" i="13"/>
  <c r="Y109" i="13"/>
  <c r="M370" i="12"/>
  <c r="J369" i="12"/>
  <c r="AB361" i="12"/>
  <c r="AC361" i="12" s="1"/>
  <c r="AD361" i="12" s="1"/>
  <c r="AA362" i="12"/>
  <c r="U364" i="12"/>
  <c r="G365" i="12"/>
  <c r="Q364" i="12"/>
  <c r="S364" i="12"/>
  <c r="P364" i="12"/>
  <c r="T364" i="12"/>
  <c r="R364" i="12"/>
  <c r="M119" i="12"/>
  <c r="J118" i="12"/>
  <c r="O370" i="12"/>
  <c r="H369" i="12"/>
  <c r="X364" i="12"/>
  <c r="Y364" i="12" s="1"/>
  <c r="Z364" i="12" s="1"/>
  <c r="O119" i="12"/>
  <c r="H118" i="12"/>
  <c r="AA360" i="11"/>
  <c r="Q361" i="11"/>
  <c r="G362" i="11"/>
  <c r="U362" i="11" s="1"/>
  <c r="T361" i="11"/>
  <c r="R361" i="11"/>
  <c r="S361" i="11"/>
  <c r="P361" i="11"/>
  <c r="X361" i="11"/>
  <c r="Y361" i="11" s="1"/>
  <c r="Z361" i="11" s="1"/>
  <c r="S218" i="4"/>
  <c r="V219" i="4" s="1"/>
  <c r="R219" i="4"/>
  <c r="O218" i="4"/>
  <c r="N218" i="4"/>
  <c r="P218" i="4"/>
  <c r="Q218" i="4"/>
  <c r="Z216" i="4"/>
  <c r="AA216" i="4" s="1"/>
  <c r="AB216" i="4" s="1"/>
  <c r="W218" i="4"/>
  <c r="X217" i="4"/>
  <c r="Y217" i="4" s="1"/>
  <c r="X367" i="14" l="1"/>
  <c r="G114" i="14"/>
  <c r="T114" i="14" s="1"/>
  <c r="AB359" i="11"/>
  <c r="AC359" i="11" s="1"/>
  <c r="AD359" i="11" s="1"/>
  <c r="S113" i="14"/>
  <c r="Q113" i="14"/>
  <c r="P113" i="14"/>
  <c r="U113" i="14"/>
  <c r="X114" i="14" s="1"/>
  <c r="Y114" i="14" s="1"/>
  <c r="Z114" i="14" s="1"/>
  <c r="R113" i="14"/>
  <c r="O378" i="18"/>
  <c r="H377" i="18"/>
  <c r="O130" i="18"/>
  <c r="H129" i="18"/>
  <c r="Z364" i="14"/>
  <c r="AA364" i="14" s="1"/>
  <c r="Y365" i="14"/>
  <c r="AB363" i="14"/>
  <c r="AC363" i="14" s="1"/>
  <c r="AD363" i="14" s="1"/>
  <c r="X368" i="14"/>
  <c r="O117" i="14"/>
  <c r="H116" i="14"/>
  <c r="AB111" i="14"/>
  <c r="AC111" i="14" s="1"/>
  <c r="AD111" i="14" s="1"/>
  <c r="AA112" i="14"/>
  <c r="U368" i="14"/>
  <c r="Q368" i="14"/>
  <c r="P368" i="14"/>
  <c r="S368" i="14"/>
  <c r="R368" i="14"/>
  <c r="T368" i="14"/>
  <c r="M116" i="14"/>
  <c r="J115" i="14"/>
  <c r="M370" i="14"/>
  <c r="J369" i="14"/>
  <c r="G369" i="14" s="1"/>
  <c r="O371" i="14"/>
  <c r="H370" i="14"/>
  <c r="AB110" i="12"/>
  <c r="AC110" i="12" s="1"/>
  <c r="AD110" i="12" s="1"/>
  <c r="AA111" i="12"/>
  <c r="P112" i="12"/>
  <c r="Q112" i="12"/>
  <c r="T112" i="12"/>
  <c r="U112" i="12"/>
  <c r="R112" i="12"/>
  <c r="G113" i="12"/>
  <c r="S112" i="12"/>
  <c r="X112" i="12"/>
  <c r="Y112" i="12" s="1"/>
  <c r="Z112" i="12" s="1"/>
  <c r="X364" i="13"/>
  <c r="Y364" i="13" s="1"/>
  <c r="X111" i="13"/>
  <c r="Z363" i="13"/>
  <c r="R111" i="13"/>
  <c r="U111" i="13"/>
  <c r="Q111" i="13"/>
  <c r="P111" i="13"/>
  <c r="S111" i="13"/>
  <c r="T111" i="13"/>
  <c r="G112" i="13"/>
  <c r="AA362" i="13"/>
  <c r="AB361" i="13"/>
  <c r="AC361" i="13" s="1"/>
  <c r="AD361" i="13" s="1"/>
  <c r="M115" i="13"/>
  <c r="J114" i="13"/>
  <c r="AA108" i="13"/>
  <c r="AB107" i="13"/>
  <c r="AC107" i="13" s="1"/>
  <c r="AD107" i="13" s="1"/>
  <c r="M367" i="13"/>
  <c r="J366" i="13"/>
  <c r="Z109" i="13"/>
  <c r="Y110" i="13"/>
  <c r="O115" i="13"/>
  <c r="H114" i="13"/>
  <c r="O367" i="13"/>
  <c r="H366" i="13"/>
  <c r="R364" i="13"/>
  <c r="U364" i="13"/>
  <c r="Q364" i="13"/>
  <c r="G365" i="13"/>
  <c r="T364" i="13"/>
  <c r="P364" i="13"/>
  <c r="S364" i="13"/>
  <c r="M371" i="12"/>
  <c r="J370" i="12"/>
  <c r="O120" i="12"/>
  <c r="H119" i="12"/>
  <c r="M120" i="12"/>
  <c r="J119" i="12"/>
  <c r="AA363" i="12"/>
  <c r="AB362" i="12"/>
  <c r="AC362" i="12" s="1"/>
  <c r="AD362" i="12" s="1"/>
  <c r="O371" i="12"/>
  <c r="H370" i="12"/>
  <c r="X365" i="12"/>
  <c r="Y365" i="12" s="1"/>
  <c r="Z365" i="12" s="1"/>
  <c r="R365" i="12"/>
  <c r="T365" i="12"/>
  <c r="Q365" i="12"/>
  <c r="G366" i="12"/>
  <c r="U365" i="12"/>
  <c r="S365" i="12"/>
  <c r="P365" i="12"/>
  <c r="X362" i="11"/>
  <c r="Y362" i="11" s="1"/>
  <c r="T362" i="11"/>
  <c r="Q362" i="11"/>
  <c r="S362" i="11"/>
  <c r="G363" i="11"/>
  <c r="U363" i="11" s="1"/>
  <c r="P362" i="11"/>
  <c r="R362" i="11"/>
  <c r="AA361" i="11"/>
  <c r="S219" i="4"/>
  <c r="V220" i="4" s="1"/>
  <c r="S220" i="4"/>
  <c r="O219" i="4"/>
  <c r="N219" i="4"/>
  <c r="P219" i="4"/>
  <c r="Q219" i="4"/>
  <c r="Z217" i="4"/>
  <c r="AA217" i="4" s="1"/>
  <c r="AB217" i="4" s="1"/>
  <c r="W219" i="4"/>
  <c r="X218" i="4"/>
  <c r="Y218" i="4" s="1"/>
  <c r="AB360" i="11" l="1"/>
  <c r="AC360" i="11" s="1"/>
  <c r="AD360" i="11" s="1"/>
  <c r="U114" i="14"/>
  <c r="X115" i="14" s="1"/>
  <c r="Y115" i="14" s="1"/>
  <c r="Z115" i="14" s="1"/>
  <c r="Q114" i="14"/>
  <c r="G115" i="14"/>
  <c r="Q115" i="14" s="1"/>
  <c r="R114" i="14"/>
  <c r="P114" i="14"/>
  <c r="S114" i="14"/>
  <c r="O131" i="18"/>
  <c r="H130" i="18"/>
  <c r="O379" i="18"/>
  <c r="H378" i="18"/>
  <c r="X112" i="13"/>
  <c r="Z365" i="14"/>
  <c r="AA365" i="14" s="1"/>
  <c r="Y366" i="14"/>
  <c r="AB364" i="14"/>
  <c r="AC364" i="14" s="1"/>
  <c r="AD364" i="14" s="1"/>
  <c r="R369" i="14"/>
  <c r="S369" i="14"/>
  <c r="T369" i="14"/>
  <c r="P369" i="14"/>
  <c r="Q369" i="14"/>
  <c r="U369" i="14"/>
  <c r="O372" i="14"/>
  <c r="H371" i="14"/>
  <c r="O118" i="14"/>
  <c r="H117" i="14"/>
  <c r="M117" i="14"/>
  <c r="J116" i="14"/>
  <c r="AA113" i="14"/>
  <c r="AB112" i="14"/>
  <c r="AC112" i="14" s="1"/>
  <c r="AD112" i="14" s="1"/>
  <c r="M371" i="14"/>
  <c r="J370" i="14"/>
  <c r="G370" i="14" s="1"/>
  <c r="X369" i="14"/>
  <c r="X113" i="12"/>
  <c r="Y113" i="12" s="1"/>
  <c r="Z113" i="12" s="1"/>
  <c r="R113" i="12"/>
  <c r="G114" i="12"/>
  <c r="S113" i="12"/>
  <c r="Q113" i="12"/>
  <c r="U113" i="12"/>
  <c r="T113" i="12"/>
  <c r="P113" i="12"/>
  <c r="AA112" i="12"/>
  <c r="AB111" i="12"/>
  <c r="AC111" i="12" s="1"/>
  <c r="AD111" i="12" s="1"/>
  <c r="O368" i="13"/>
  <c r="H367" i="13"/>
  <c r="AA109" i="13"/>
  <c r="AB108" i="13"/>
  <c r="AC108" i="13" s="1"/>
  <c r="AD108" i="13" s="1"/>
  <c r="AA363" i="13"/>
  <c r="AB362" i="13"/>
  <c r="AC362" i="13" s="1"/>
  <c r="AD362" i="13" s="1"/>
  <c r="X365" i="13"/>
  <c r="Y365" i="13" s="1"/>
  <c r="O116" i="13"/>
  <c r="H115" i="13"/>
  <c r="M368" i="13"/>
  <c r="J367" i="13"/>
  <c r="U365" i="13"/>
  <c r="Q365" i="13"/>
  <c r="G366" i="13"/>
  <c r="T365" i="13"/>
  <c r="P365" i="13"/>
  <c r="S365" i="13"/>
  <c r="R365" i="13"/>
  <c r="Z110" i="13"/>
  <c r="Y111" i="13"/>
  <c r="M116" i="13"/>
  <c r="J115" i="13"/>
  <c r="R112" i="13"/>
  <c r="U112" i="13"/>
  <c r="Q112" i="13"/>
  <c r="T112" i="13"/>
  <c r="G113" i="13"/>
  <c r="S112" i="13"/>
  <c r="P112" i="13"/>
  <c r="Z364" i="13"/>
  <c r="S366" i="12"/>
  <c r="U366" i="12"/>
  <c r="G367" i="12"/>
  <c r="Q366" i="12"/>
  <c r="R366" i="12"/>
  <c r="T366" i="12"/>
  <c r="P366" i="12"/>
  <c r="M121" i="12"/>
  <c r="J120" i="12"/>
  <c r="M372" i="12"/>
  <c r="J371" i="12"/>
  <c r="X366" i="12"/>
  <c r="Y366" i="12" s="1"/>
  <c r="Z366" i="12" s="1"/>
  <c r="O372" i="12"/>
  <c r="H371" i="12"/>
  <c r="AA364" i="12"/>
  <c r="AB363" i="12"/>
  <c r="AC363" i="12" s="1"/>
  <c r="AD363" i="12" s="1"/>
  <c r="O121" i="12"/>
  <c r="H120" i="12"/>
  <c r="X363" i="11"/>
  <c r="Y363" i="11" s="1"/>
  <c r="Z363" i="11" s="1"/>
  <c r="T363" i="11"/>
  <c r="R363" i="11"/>
  <c r="P363" i="11"/>
  <c r="Q363" i="11"/>
  <c r="G364" i="11"/>
  <c r="U364" i="11" s="1"/>
  <c r="S363" i="11"/>
  <c r="Z362" i="11"/>
  <c r="AA362" i="11" s="1"/>
  <c r="R220" i="4"/>
  <c r="V221" i="4" s="1"/>
  <c r="R221" i="4"/>
  <c r="O220" i="4"/>
  <c r="N220" i="4"/>
  <c r="Q220" i="4"/>
  <c r="P220" i="4"/>
  <c r="Z218" i="4"/>
  <c r="AA218" i="4" s="1"/>
  <c r="AB218" i="4" s="1"/>
  <c r="W220" i="4"/>
  <c r="X219" i="4"/>
  <c r="Y219" i="4" s="1"/>
  <c r="AB361" i="11" l="1"/>
  <c r="AC361" i="11" s="1"/>
  <c r="AD361" i="11" s="1"/>
  <c r="G116" i="14"/>
  <c r="U116" i="14" s="1"/>
  <c r="S115" i="14"/>
  <c r="T115" i="14"/>
  <c r="P115" i="14"/>
  <c r="R115" i="14"/>
  <c r="U115" i="14"/>
  <c r="O132" i="18"/>
  <c r="H131" i="18"/>
  <c r="O380" i="18"/>
  <c r="H379" i="18"/>
  <c r="Z366" i="14"/>
  <c r="AA366" i="14" s="1"/>
  <c r="Y367" i="14"/>
  <c r="AB365" i="14"/>
  <c r="AC365" i="14" s="1"/>
  <c r="AD365" i="14" s="1"/>
  <c r="P370" i="14"/>
  <c r="S370" i="14"/>
  <c r="T370" i="14"/>
  <c r="R370" i="14"/>
  <c r="Q370" i="14"/>
  <c r="U370" i="14"/>
  <c r="M372" i="14"/>
  <c r="J371" i="14"/>
  <c r="G371" i="14" s="1"/>
  <c r="M118" i="14"/>
  <c r="J117" i="14"/>
  <c r="O373" i="14"/>
  <c r="H372" i="14"/>
  <c r="X370" i="14"/>
  <c r="AB113" i="14"/>
  <c r="AC113" i="14" s="1"/>
  <c r="AD113" i="14" s="1"/>
  <c r="AA114" i="14"/>
  <c r="O119" i="14"/>
  <c r="H118" i="14"/>
  <c r="X367" i="12"/>
  <c r="Y367" i="12" s="1"/>
  <c r="Z367" i="12" s="1"/>
  <c r="X113" i="13"/>
  <c r="X114" i="12"/>
  <c r="Y114" i="12" s="1"/>
  <c r="Z114" i="12" s="1"/>
  <c r="AA113" i="12"/>
  <c r="AB112" i="12"/>
  <c r="AC112" i="12" s="1"/>
  <c r="AD112" i="12" s="1"/>
  <c r="R114" i="12"/>
  <c r="G115" i="12"/>
  <c r="P114" i="12"/>
  <c r="S114" i="12"/>
  <c r="Q114" i="12"/>
  <c r="T114" i="12"/>
  <c r="U114" i="12"/>
  <c r="X366" i="13"/>
  <c r="Y366" i="13" s="1"/>
  <c r="Z365" i="13"/>
  <c r="G367" i="13"/>
  <c r="T366" i="13"/>
  <c r="P366" i="13"/>
  <c r="S366" i="13"/>
  <c r="R366" i="13"/>
  <c r="U366" i="13"/>
  <c r="Q366" i="13"/>
  <c r="M369" i="13"/>
  <c r="J368" i="13"/>
  <c r="M117" i="13"/>
  <c r="J116" i="13"/>
  <c r="AA110" i="13"/>
  <c r="AB109" i="13"/>
  <c r="AC109" i="13" s="1"/>
  <c r="AD109" i="13" s="1"/>
  <c r="Z111" i="13"/>
  <c r="Y112" i="13"/>
  <c r="O117" i="13"/>
  <c r="H116" i="13"/>
  <c r="AA364" i="13"/>
  <c r="AB363" i="13"/>
  <c r="AC363" i="13" s="1"/>
  <c r="AD363" i="13" s="1"/>
  <c r="R113" i="13"/>
  <c r="U113" i="13"/>
  <c r="Q113" i="13"/>
  <c r="P113" i="13"/>
  <c r="G114" i="13"/>
  <c r="T113" i="13"/>
  <c r="S113" i="13"/>
  <c r="O369" i="13"/>
  <c r="H368" i="13"/>
  <c r="AB364" i="12"/>
  <c r="AC364" i="12" s="1"/>
  <c r="AD364" i="12" s="1"/>
  <c r="AA365" i="12"/>
  <c r="M373" i="12"/>
  <c r="J372" i="12"/>
  <c r="G368" i="12"/>
  <c r="Q367" i="12"/>
  <c r="T367" i="12"/>
  <c r="S367" i="12"/>
  <c r="P367" i="12"/>
  <c r="R367" i="12"/>
  <c r="U367" i="12"/>
  <c r="O122" i="12"/>
  <c r="H121" i="12"/>
  <c r="O373" i="12"/>
  <c r="H372" i="12"/>
  <c r="M122" i="12"/>
  <c r="J121" i="12"/>
  <c r="AA363" i="11"/>
  <c r="G365" i="11"/>
  <c r="U365" i="11" s="1"/>
  <c r="T364" i="11"/>
  <c r="S364" i="11"/>
  <c r="R364" i="11"/>
  <c r="Q364" i="11"/>
  <c r="P364" i="11"/>
  <c r="X364" i="11"/>
  <c r="Y364" i="11" s="1"/>
  <c r="Z364" i="11" s="1"/>
  <c r="S221" i="4"/>
  <c r="V222" i="4" s="1"/>
  <c r="R222" i="4"/>
  <c r="O221" i="4"/>
  <c r="N221" i="4"/>
  <c r="P221" i="4"/>
  <c r="Q221" i="4"/>
  <c r="Z219" i="4"/>
  <c r="AA219" i="4" s="1"/>
  <c r="AB219" i="4" s="1"/>
  <c r="W221" i="4"/>
  <c r="X220" i="4"/>
  <c r="Y220" i="4" s="1"/>
  <c r="AB362" i="11" l="1"/>
  <c r="AC362" i="11" s="1"/>
  <c r="AD362" i="11" s="1"/>
  <c r="T116" i="14"/>
  <c r="Q116" i="14"/>
  <c r="P116" i="14"/>
  <c r="X116" i="14"/>
  <c r="Y116" i="14" s="1"/>
  <c r="Z116" i="14" s="1"/>
  <c r="S116" i="14"/>
  <c r="R116" i="14"/>
  <c r="G117" i="14"/>
  <c r="Q117" i="14" s="1"/>
  <c r="O133" i="18"/>
  <c r="H132" i="18"/>
  <c r="O381" i="18"/>
  <c r="H380" i="18"/>
  <c r="X114" i="13"/>
  <c r="Z367" i="14"/>
  <c r="AA367" i="14" s="1"/>
  <c r="Y368" i="14"/>
  <c r="AB366" i="14"/>
  <c r="AC366" i="14" s="1"/>
  <c r="AD366" i="14" s="1"/>
  <c r="P371" i="14"/>
  <c r="S371" i="14"/>
  <c r="T371" i="14"/>
  <c r="U371" i="14"/>
  <c r="R371" i="14"/>
  <c r="Q371" i="14"/>
  <c r="AA115" i="14"/>
  <c r="AB114" i="14"/>
  <c r="AC114" i="14" s="1"/>
  <c r="AD114" i="14" s="1"/>
  <c r="O374" i="14"/>
  <c r="H373" i="14"/>
  <c r="M119" i="14"/>
  <c r="J118" i="14"/>
  <c r="G118" i="14" s="1"/>
  <c r="O120" i="14"/>
  <c r="H119" i="14"/>
  <c r="M373" i="14"/>
  <c r="J372" i="14"/>
  <c r="G372" i="14" s="1"/>
  <c r="X371" i="14"/>
  <c r="X117" i="14"/>
  <c r="X115" i="12"/>
  <c r="Y115" i="12" s="1"/>
  <c r="Z115" i="12" s="1"/>
  <c r="R115" i="12"/>
  <c r="Q115" i="12"/>
  <c r="G116" i="12"/>
  <c r="T115" i="12"/>
  <c r="P115" i="12"/>
  <c r="S115" i="12"/>
  <c r="U115" i="12"/>
  <c r="AB113" i="12"/>
  <c r="AC113" i="12" s="1"/>
  <c r="AD113" i="12" s="1"/>
  <c r="AA114" i="12"/>
  <c r="R114" i="13"/>
  <c r="U114" i="13"/>
  <c r="Q114" i="13"/>
  <c r="T114" i="13"/>
  <c r="G115" i="13"/>
  <c r="S114" i="13"/>
  <c r="P114" i="13"/>
  <c r="M118" i="13"/>
  <c r="J117" i="13"/>
  <c r="X367" i="13"/>
  <c r="O370" i="13"/>
  <c r="H369" i="13"/>
  <c r="O118" i="13"/>
  <c r="H117" i="13"/>
  <c r="U367" i="13"/>
  <c r="Q367" i="13"/>
  <c r="S367" i="13"/>
  <c r="P367" i="13"/>
  <c r="T367" i="13"/>
  <c r="G368" i="13"/>
  <c r="R367" i="13"/>
  <c r="AA365" i="13"/>
  <c r="AB364" i="13"/>
  <c r="AC364" i="13" s="1"/>
  <c r="AD364" i="13" s="1"/>
  <c r="Z112" i="13"/>
  <c r="Y113" i="13"/>
  <c r="AB110" i="13"/>
  <c r="AC110" i="13" s="1"/>
  <c r="AD110" i="13" s="1"/>
  <c r="AA111" i="13"/>
  <c r="M370" i="13"/>
  <c r="J369" i="13"/>
  <c r="Y367" i="13"/>
  <c r="Z366" i="13"/>
  <c r="O374" i="12"/>
  <c r="H373" i="12"/>
  <c r="T368" i="12"/>
  <c r="R368" i="12"/>
  <c r="U368" i="12"/>
  <c r="G369" i="12"/>
  <c r="Q368" i="12"/>
  <c r="S368" i="12"/>
  <c r="P368" i="12"/>
  <c r="M374" i="12"/>
  <c r="J373" i="12"/>
  <c r="M123" i="12"/>
  <c r="J122" i="12"/>
  <c r="O123" i="12"/>
  <c r="H122" i="12"/>
  <c r="AA366" i="12"/>
  <c r="AB365" i="12"/>
  <c r="AC365" i="12" s="1"/>
  <c r="AD365" i="12" s="1"/>
  <c r="X368" i="12"/>
  <c r="Y368" i="12" s="1"/>
  <c r="Z368" i="12" s="1"/>
  <c r="X365" i="11"/>
  <c r="Y365" i="11" s="1"/>
  <c r="Z365" i="11" s="1"/>
  <c r="G366" i="11"/>
  <c r="U366" i="11" s="1"/>
  <c r="R365" i="11"/>
  <c r="Q365" i="11"/>
  <c r="T365" i="11"/>
  <c r="S365" i="11"/>
  <c r="P365" i="11"/>
  <c r="AA364" i="11"/>
  <c r="S222" i="4"/>
  <c r="V223" i="4" s="1"/>
  <c r="R223" i="4"/>
  <c r="O222" i="4"/>
  <c r="N222" i="4"/>
  <c r="P222" i="4"/>
  <c r="Q222" i="4"/>
  <c r="Z220" i="4"/>
  <c r="AA220" i="4" s="1"/>
  <c r="AB220" i="4" s="1"/>
  <c r="W222" i="4"/>
  <c r="X221" i="4"/>
  <c r="Y221" i="4" s="1"/>
  <c r="AB363" i="11" l="1"/>
  <c r="AC363" i="11" s="1"/>
  <c r="AD363" i="11" s="1"/>
  <c r="Y117" i="14"/>
  <c r="Z117" i="14" s="1"/>
  <c r="T117" i="14"/>
  <c r="U117" i="14"/>
  <c r="R117" i="14"/>
  <c r="S117" i="14"/>
  <c r="P117" i="14"/>
  <c r="O134" i="18"/>
  <c r="H133" i="18"/>
  <c r="O382" i="18"/>
  <c r="H381" i="18"/>
  <c r="Z368" i="14"/>
  <c r="AA368" i="14" s="1"/>
  <c r="Y369" i="14"/>
  <c r="AB367" i="14"/>
  <c r="AC367" i="14" s="1"/>
  <c r="AD367" i="14" s="1"/>
  <c r="X368" i="13"/>
  <c r="Y368" i="13" s="1"/>
  <c r="T118" i="14"/>
  <c r="S118" i="14"/>
  <c r="P118" i="14"/>
  <c r="R118" i="14"/>
  <c r="Q118" i="14"/>
  <c r="U118" i="14"/>
  <c r="P372" i="14"/>
  <c r="U372" i="14"/>
  <c r="S372" i="14"/>
  <c r="R372" i="14"/>
  <c r="T372" i="14"/>
  <c r="Q372" i="14"/>
  <c r="M120" i="14"/>
  <c r="J119" i="14"/>
  <c r="G119" i="14" s="1"/>
  <c r="AB115" i="14"/>
  <c r="AC115" i="14" s="1"/>
  <c r="AD115" i="14" s="1"/>
  <c r="AA116" i="14"/>
  <c r="X372" i="14"/>
  <c r="O121" i="14"/>
  <c r="H120" i="14"/>
  <c r="M374" i="14"/>
  <c r="J373" i="14"/>
  <c r="G373" i="14" s="1"/>
  <c r="O375" i="14"/>
  <c r="H374" i="14"/>
  <c r="Q116" i="12"/>
  <c r="T116" i="12"/>
  <c r="S116" i="12"/>
  <c r="P116" i="12"/>
  <c r="U116" i="12"/>
  <c r="R116" i="12"/>
  <c r="G117" i="12"/>
  <c r="X116" i="12"/>
  <c r="Y116" i="12" s="1"/>
  <c r="Z116" i="12" s="1"/>
  <c r="AB114" i="12"/>
  <c r="AC114" i="12" s="1"/>
  <c r="AD114" i="12" s="1"/>
  <c r="AA115" i="12"/>
  <c r="X115" i="13"/>
  <c r="Z367" i="13"/>
  <c r="G369" i="13"/>
  <c r="T368" i="13"/>
  <c r="P368" i="13"/>
  <c r="R368" i="13"/>
  <c r="U368" i="13"/>
  <c r="S368" i="13"/>
  <c r="Q368" i="13"/>
  <c r="M119" i="13"/>
  <c r="J118" i="13"/>
  <c r="AA366" i="13"/>
  <c r="AB365" i="13"/>
  <c r="AC365" i="13" s="1"/>
  <c r="AD365" i="13" s="1"/>
  <c r="O371" i="13"/>
  <c r="H370" i="13"/>
  <c r="M371" i="13"/>
  <c r="J370" i="13"/>
  <c r="Z113" i="13"/>
  <c r="Y114" i="13"/>
  <c r="AA112" i="13"/>
  <c r="AB111" i="13"/>
  <c r="AC111" i="13" s="1"/>
  <c r="AD111" i="13" s="1"/>
  <c r="O119" i="13"/>
  <c r="H118" i="13"/>
  <c r="R115" i="13"/>
  <c r="U115" i="13"/>
  <c r="Q115" i="13"/>
  <c r="P115" i="13"/>
  <c r="S115" i="13"/>
  <c r="G116" i="13"/>
  <c r="T115" i="13"/>
  <c r="X369" i="12"/>
  <c r="Y369" i="12" s="1"/>
  <c r="Z369" i="12" s="1"/>
  <c r="Q369" i="12"/>
  <c r="T369" i="12"/>
  <c r="S369" i="12"/>
  <c r="R369" i="12"/>
  <c r="P369" i="12"/>
  <c r="U369" i="12"/>
  <c r="G370" i="12"/>
  <c r="O124" i="12"/>
  <c r="H123" i="12"/>
  <c r="M375" i="12"/>
  <c r="J374" i="12"/>
  <c r="AA367" i="12"/>
  <c r="AB366" i="12"/>
  <c r="AC366" i="12" s="1"/>
  <c r="AD366" i="12" s="1"/>
  <c r="M124" i="12"/>
  <c r="J123" i="12"/>
  <c r="O375" i="12"/>
  <c r="H374" i="12"/>
  <c r="X366" i="11"/>
  <c r="Y366" i="11" s="1"/>
  <c r="Z366" i="11" s="1"/>
  <c r="P366" i="11"/>
  <c r="S366" i="11"/>
  <c r="Q366" i="11"/>
  <c r="T366" i="11"/>
  <c r="G367" i="11"/>
  <c r="U367" i="11" s="1"/>
  <c r="R366" i="11"/>
  <c r="AA365" i="11"/>
  <c r="AB364" i="11"/>
  <c r="AC364" i="11" s="1"/>
  <c r="AD364" i="11" s="1"/>
  <c r="S223" i="4"/>
  <c r="V224" i="4" s="1"/>
  <c r="R224" i="4"/>
  <c r="O223" i="4"/>
  <c r="N223" i="4"/>
  <c r="P223" i="4"/>
  <c r="Q223" i="4"/>
  <c r="Z221" i="4"/>
  <c r="AA221" i="4" s="1"/>
  <c r="AB221" i="4" s="1"/>
  <c r="W223" i="4"/>
  <c r="X222" i="4"/>
  <c r="Y222" i="4" s="1"/>
  <c r="X118" i="14" l="1"/>
  <c r="Y118" i="14" s="1"/>
  <c r="Z118" i="14" s="1"/>
  <c r="O135" i="18"/>
  <c r="H134" i="18"/>
  <c r="O383" i="18"/>
  <c r="H382" i="18"/>
  <c r="Z369" i="14"/>
  <c r="AA369" i="14" s="1"/>
  <c r="Y370" i="14"/>
  <c r="AB368" i="14"/>
  <c r="AC368" i="14" s="1"/>
  <c r="AD368" i="14" s="1"/>
  <c r="X373" i="14"/>
  <c r="X119" i="14"/>
  <c r="P119" i="14"/>
  <c r="Q119" i="14"/>
  <c r="R119" i="14"/>
  <c r="S119" i="14"/>
  <c r="T119" i="14"/>
  <c r="U119" i="14"/>
  <c r="Q373" i="14"/>
  <c r="S373" i="14"/>
  <c r="R373" i="14"/>
  <c r="P373" i="14"/>
  <c r="T373" i="14"/>
  <c r="U373" i="14"/>
  <c r="AA117" i="14"/>
  <c r="AB116" i="14"/>
  <c r="AC116" i="14" s="1"/>
  <c r="AD116" i="14" s="1"/>
  <c r="O376" i="14"/>
  <c r="H375" i="14"/>
  <c r="M121" i="14"/>
  <c r="J120" i="14"/>
  <c r="G120" i="14" s="1"/>
  <c r="O122" i="14"/>
  <c r="H121" i="14"/>
  <c r="M375" i="14"/>
  <c r="J374" i="14"/>
  <c r="G374" i="14" s="1"/>
  <c r="X117" i="12"/>
  <c r="Y117" i="12" s="1"/>
  <c r="Z117" i="12" s="1"/>
  <c r="G118" i="12"/>
  <c r="S117" i="12"/>
  <c r="R117" i="12"/>
  <c r="Q117" i="12"/>
  <c r="T117" i="12"/>
  <c r="P117" i="12"/>
  <c r="U117" i="12"/>
  <c r="AA116" i="12"/>
  <c r="AB115" i="12"/>
  <c r="AC115" i="12" s="1"/>
  <c r="AD115" i="12" s="1"/>
  <c r="R116" i="13"/>
  <c r="U116" i="13"/>
  <c r="Q116" i="13"/>
  <c r="T116" i="13"/>
  <c r="G117" i="13"/>
  <c r="S116" i="13"/>
  <c r="P116" i="13"/>
  <c r="X116" i="13"/>
  <c r="O120" i="13"/>
  <c r="H119" i="13"/>
  <c r="Z114" i="13"/>
  <c r="Y115" i="13"/>
  <c r="X369" i="13"/>
  <c r="Y369" i="13" s="1"/>
  <c r="O372" i="13"/>
  <c r="H371" i="13"/>
  <c r="AA113" i="13"/>
  <c r="AB112" i="13"/>
  <c r="AC112" i="13" s="1"/>
  <c r="AD112" i="13" s="1"/>
  <c r="M120" i="13"/>
  <c r="J119" i="13"/>
  <c r="S369" i="13"/>
  <c r="U369" i="13"/>
  <c r="Q369" i="13"/>
  <c r="T369" i="13"/>
  <c r="G370" i="13"/>
  <c r="R369" i="13"/>
  <c r="P369" i="13"/>
  <c r="M372" i="13"/>
  <c r="J371" i="13"/>
  <c r="AA367" i="13"/>
  <c r="AB366" i="13"/>
  <c r="AC366" i="13" s="1"/>
  <c r="AD366" i="13" s="1"/>
  <c r="Z368" i="13"/>
  <c r="O376" i="12"/>
  <c r="H375" i="12"/>
  <c r="M125" i="12"/>
  <c r="J124" i="12"/>
  <c r="X370" i="12"/>
  <c r="Y370" i="12" s="1"/>
  <c r="Z370" i="12" s="1"/>
  <c r="O125" i="12"/>
  <c r="H124" i="12"/>
  <c r="AA368" i="12"/>
  <c r="AB367" i="12"/>
  <c r="AC367" i="12" s="1"/>
  <c r="AD367" i="12" s="1"/>
  <c r="M376" i="12"/>
  <c r="J375" i="12"/>
  <c r="Q370" i="12"/>
  <c r="R370" i="12"/>
  <c r="G371" i="12"/>
  <c r="S370" i="12"/>
  <c r="T370" i="12"/>
  <c r="P370" i="12"/>
  <c r="U370" i="12"/>
  <c r="X367" i="11"/>
  <c r="Y367" i="11" s="1"/>
  <c r="Z367" i="11" s="1"/>
  <c r="T367" i="11"/>
  <c r="Q367" i="11"/>
  <c r="P367" i="11"/>
  <c r="R367" i="11"/>
  <c r="G368" i="11"/>
  <c r="U368" i="11" s="1"/>
  <c r="S367" i="11"/>
  <c r="AA366" i="11"/>
  <c r="AB365" i="11"/>
  <c r="AC365" i="11" s="1"/>
  <c r="AD365" i="11" s="1"/>
  <c r="S224" i="4"/>
  <c r="V225" i="4" s="1"/>
  <c r="R225" i="4"/>
  <c r="O224" i="4"/>
  <c r="N224" i="4"/>
  <c r="Q224" i="4"/>
  <c r="P224" i="4"/>
  <c r="Z222" i="4"/>
  <c r="AA222" i="4" s="1"/>
  <c r="AB222" i="4" s="1"/>
  <c r="W224" i="4"/>
  <c r="X223" i="4"/>
  <c r="Y223" i="4" s="1"/>
  <c r="Y119" i="14" l="1"/>
  <c r="Z119" i="14" s="1"/>
  <c r="O384" i="18"/>
  <c r="H383" i="18"/>
  <c r="O136" i="18"/>
  <c r="H135" i="18"/>
  <c r="Z370" i="14"/>
  <c r="AA370" i="14" s="1"/>
  <c r="Y371" i="14"/>
  <c r="AB369" i="14"/>
  <c r="AC369" i="14" s="1"/>
  <c r="AD369" i="14" s="1"/>
  <c r="X374" i="14"/>
  <c r="T120" i="14"/>
  <c r="Q120" i="14"/>
  <c r="U120" i="14"/>
  <c r="R120" i="14"/>
  <c r="S120" i="14"/>
  <c r="P120" i="14"/>
  <c r="U374" i="14"/>
  <c r="R374" i="14"/>
  <c r="Q374" i="14"/>
  <c r="T374" i="14"/>
  <c r="P374" i="14"/>
  <c r="S374" i="14"/>
  <c r="O377" i="14"/>
  <c r="H376" i="14"/>
  <c r="M122" i="14"/>
  <c r="J121" i="14"/>
  <c r="G121" i="14" s="1"/>
  <c r="M376" i="14"/>
  <c r="J375" i="14"/>
  <c r="G375" i="14" s="1"/>
  <c r="O123" i="14"/>
  <c r="H122" i="14"/>
  <c r="AA118" i="14"/>
  <c r="AB117" i="14"/>
  <c r="AC117" i="14" s="1"/>
  <c r="AD117" i="14" s="1"/>
  <c r="X120" i="14"/>
  <c r="AB116" i="12"/>
  <c r="AC116" i="12" s="1"/>
  <c r="AD116" i="12" s="1"/>
  <c r="AA117" i="12"/>
  <c r="X118" i="12"/>
  <c r="Y118" i="12" s="1"/>
  <c r="Z118" i="12" s="1"/>
  <c r="G119" i="12"/>
  <c r="P118" i="12"/>
  <c r="Q118" i="12"/>
  <c r="T118" i="12"/>
  <c r="S118" i="12"/>
  <c r="U118" i="12"/>
  <c r="R118" i="12"/>
  <c r="X117" i="13"/>
  <c r="X370" i="13"/>
  <c r="Y370" i="13" s="1"/>
  <c r="M373" i="13"/>
  <c r="J372" i="13"/>
  <c r="Z115" i="13"/>
  <c r="Y116" i="13"/>
  <c r="M121" i="13"/>
  <c r="J120" i="13"/>
  <c r="AA368" i="13"/>
  <c r="AB367" i="13"/>
  <c r="AC367" i="13" s="1"/>
  <c r="AD367" i="13" s="1"/>
  <c r="O373" i="13"/>
  <c r="H372" i="13"/>
  <c r="Z369" i="13"/>
  <c r="R370" i="13"/>
  <c r="G371" i="13"/>
  <c r="T370" i="13"/>
  <c r="P370" i="13"/>
  <c r="Q370" i="13"/>
  <c r="U370" i="13"/>
  <c r="S370" i="13"/>
  <c r="AA114" i="13"/>
  <c r="AB113" i="13"/>
  <c r="AC113" i="13" s="1"/>
  <c r="AD113" i="13" s="1"/>
  <c r="O121" i="13"/>
  <c r="H120" i="13"/>
  <c r="R117" i="13"/>
  <c r="U117" i="13"/>
  <c r="Q117" i="13"/>
  <c r="P117" i="13"/>
  <c r="S117" i="13"/>
  <c r="T117" i="13"/>
  <c r="G118" i="13"/>
  <c r="X371" i="12"/>
  <c r="Y371" i="12" s="1"/>
  <c r="Z371" i="12" s="1"/>
  <c r="S371" i="12"/>
  <c r="G372" i="12"/>
  <c r="U371" i="12"/>
  <c r="T371" i="12"/>
  <c r="Q371" i="12"/>
  <c r="P371" i="12"/>
  <c r="R371" i="12"/>
  <c r="M377" i="12"/>
  <c r="J376" i="12"/>
  <c r="O126" i="12"/>
  <c r="H125" i="12"/>
  <c r="AA369" i="12"/>
  <c r="AB368" i="12"/>
  <c r="AC368" i="12" s="1"/>
  <c r="AD368" i="12" s="1"/>
  <c r="M126" i="12"/>
  <c r="J125" i="12"/>
  <c r="O377" i="12"/>
  <c r="H376" i="12"/>
  <c r="AA367" i="11"/>
  <c r="AB366" i="11"/>
  <c r="AC366" i="11" s="1"/>
  <c r="AD366" i="11" s="1"/>
  <c r="G369" i="11"/>
  <c r="U369" i="11" s="1"/>
  <c r="S368" i="11"/>
  <c r="T368" i="11"/>
  <c r="P368" i="11"/>
  <c r="Q368" i="11"/>
  <c r="R368" i="11"/>
  <c r="X368" i="11"/>
  <c r="Y368" i="11" s="1"/>
  <c r="Z368" i="11" s="1"/>
  <c r="S225" i="4"/>
  <c r="V226" i="4" s="1"/>
  <c r="R226" i="4"/>
  <c r="O225" i="4"/>
  <c r="N225" i="4"/>
  <c r="P225" i="4"/>
  <c r="Q225" i="4"/>
  <c r="Z223" i="4"/>
  <c r="AA223" i="4" s="1"/>
  <c r="AB223" i="4" s="1"/>
  <c r="W225" i="4"/>
  <c r="X224" i="4"/>
  <c r="Y224" i="4" s="1"/>
  <c r="Y120" i="14" l="1"/>
  <c r="Z120" i="14" s="1"/>
  <c r="O137" i="18"/>
  <c r="H136" i="18"/>
  <c r="O385" i="18"/>
  <c r="H384" i="18"/>
  <c r="X118" i="13"/>
  <c r="Z371" i="14"/>
  <c r="AA371" i="14" s="1"/>
  <c r="Y372" i="14"/>
  <c r="AB370" i="14"/>
  <c r="AC370" i="14" s="1"/>
  <c r="AD370" i="14" s="1"/>
  <c r="X375" i="14"/>
  <c r="X121" i="14"/>
  <c r="R121" i="14"/>
  <c r="T121" i="14"/>
  <c r="U121" i="14"/>
  <c r="Q121" i="14"/>
  <c r="P121" i="14"/>
  <c r="S121" i="14"/>
  <c r="O124" i="14"/>
  <c r="H123" i="14"/>
  <c r="M123" i="14"/>
  <c r="J122" i="14"/>
  <c r="G122" i="14" s="1"/>
  <c r="P375" i="14"/>
  <c r="S375" i="14"/>
  <c r="Q375" i="14"/>
  <c r="R375" i="14"/>
  <c r="U375" i="14"/>
  <c r="T375" i="14"/>
  <c r="AA119" i="14"/>
  <c r="AB118" i="14"/>
  <c r="AC118" i="14" s="1"/>
  <c r="AD118" i="14" s="1"/>
  <c r="M377" i="14"/>
  <c r="J376" i="14"/>
  <c r="G376" i="14" s="1"/>
  <c r="O378" i="14"/>
  <c r="H377" i="14"/>
  <c r="X119" i="12"/>
  <c r="Y119" i="12" s="1"/>
  <c r="Z119" i="12" s="1"/>
  <c r="P119" i="12"/>
  <c r="U119" i="12"/>
  <c r="R119" i="12"/>
  <c r="S119" i="12"/>
  <c r="T119" i="12"/>
  <c r="Q119" i="12"/>
  <c r="G120" i="12"/>
  <c r="AB117" i="12"/>
  <c r="AC117" i="12" s="1"/>
  <c r="AD117" i="12" s="1"/>
  <c r="AA118" i="12"/>
  <c r="R118" i="13"/>
  <c r="U118" i="13"/>
  <c r="Q118" i="13"/>
  <c r="T118" i="13"/>
  <c r="G119" i="13"/>
  <c r="S118" i="13"/>
  <c r="P118" i="13"/>
  <c r="O122" i="13"/>
  <c r="H121" i="13"/>
  <c r="X371" i="13"/>
  <c r="Y371" i="13" s="1"/>
  <c r="AA369" i="13"/>
  <c r="AB368" i="13"/>
  <c r="AC368" i="13" s="1"/>
  <c r="AD368" i="13" s="1"/>
  <c r="Z116" i="13"/>
  <c r="Y117" i="13"/>
  <c r="U371" i="13"/>
  <c r="Q371" i="13"/>
  <c r="S371" i="13"/>
  <c r="P371" i="13"/>
  <c r="T371" i="13"/>
  <c r="G372" i="13"/>
  <c r="R371" i="13"/>
  <c r="AB114" i="13"/>
  <c r="AC114" i="13" s="1"/>
  <c r="AD114" i="13" s="1"/>
  <c r="AA115" i="13"/>
  <c r="O374" i="13"/>
  <c r="H373" i="13"/>
  <c r="Z370" i="13"/>
  <c r="M122" i="13"/>
  <c r="J121" i="13"/>
  <c r="M374" i="13"/>
  <c r="J373" i="13"/>
  <c r="X372" i="12"/>
  <c r="Y372" i="12" s="1"/>
  <c r="Z372" i="12" s="1"/>
  <c r="M127" i="12"/>
  <c r="J126" i="12"/>
  <c r="M378" i="12"/>
  <c r="J377" i="12"/>
  <c r="O378" i="12"/>
  <c r="H377" i="12"/>
  <c r="O127" i="12"/>
  <c r="H126" i="12"/>
  <c r="T372" i="12"/>
  <c r="S372" i="12"/>
  <c r="P372" i="12"/>
  <c r="R372" i="12"/>
  <c r="U372" i="12"/>
  <c r="G373" i="12"/>
  <c r="Q372" i="12"/>
  <c r="AB369" i="12"/>
  <c r="AC369" i="12" s="1"/>
  <c r="AD369" i="12" s="1"/>
  <c r="AA370" i="12"/>
  <c r="S369" i="11"/>
  <c r="T369" i="11"/>
  <c r="R369" i="11"/>
  <c r="G370" i="11"/>
  <c r="U370" i="11" s="1"/>
  <c r="Q369" i="11"/>
  <c r="P369" i="11"/>
  <c r="X369" i="11"/>
  <c r="Y369" i="11" s="1"/>
  <c r="Z369" i="11" s="1"/>
  <c r="AA368" i="11"/>
  <c r="AB367" i="11"/>
  <c r="AC367" i="11" s="1"/>
  <c r="AD367" i="11" s="1"/>
  <c r="S226" i="4"/>
  <c r="V227" i="4" s="1"/>
  <c r="R227" i="4"/>
  <c r="O226" i="4"/>
  <c r="N226" i="4"/>
  <c r="P226" i="4"/>
  <c r="Q226" i="4"/>
  <c r="Z224" i="4"/>
  <c r="AA224" i="4" s="1"/>
  <c r="AB224" i="4" s="1"/>
  <c r="W226" i="4"/>
  <c r="X225" i="4"/>
  <c r="Y225" i="4" s="1"/>
  <c r="Y121" i="14" l="1"/>
  <c r="Z121" i="14" s="1"/>
  <c r="O386" i="18"/>
  <c r="H385" i="18"/>
  <c r="O138" i="18"/>
  <c r="H137" i="18"/>
  <c r="Z372" i="14"/>
  <c r="AA372" i="14" s="1"/>
  <c r="Y373" i="14"/>
  <c r="AB371" i="14"/>
  <c r="AC371" i="14" s="1"/>
  <c r="AD371" i="14" s="1"/>
  <c r="X372" i="13"/>
  <c r="Y372" i="13" s="1"/>
  <c r="X376" i="14"/>
  <c r="X122" i="14"/>
  <c r="P376" i="14"/>
  <c r="S376" i="14"/>
  <c r="U376" i="14"/>
  <c r="Q376" i="14"/>
  <c r="R376" i="14"/>
  <c r="T376" i="14"/>
  <c r="R122" i="14"/>
  <c r="Q122" i="14"/>
  <c r="U122" i="14"/>
  <c r="S122" i="14"/>
  <c r="T122" i="14"/>
  <c r="P122" i="14"/>
  <c r="M378" i="14"/>
  <c r="J377" i="14"/>
  <c r="G377" i="14" s="1"/>
  <c r="O125" i="14"/>
  <c r="H124" i="14"/>
  <c r="O379" i="14"/>
  <c r="H378" i="14"/>
  <c r="AB119" i="14"/>
  <c r="AC119" i="14" s="1"/>
  <c r="AD119" i="14" s="1"/>
  <c r="AA120" i="14"/>
  <c r="M124" i="14"/>
  <c r="J123" i="14"/>
  <c r="G123" i="14" s="1"/>
  <c r="S120" i="12"/>
  <c r="G121" i="12"/>
  <c r="R120" i="12"/>
  <c r="T120" i="12"/>
  <c r="P120" i="12"/>
  <c r="Q120" i="12"/>
  <c r="U120" i="12"/>
  <c r="AB118" i="12"/>
  <c r="AC118" i="12" s="1"/>
  <c r="AD118" i="12" s="1"/>
  <c r="AA119" i="12"/>
  <c r="X120" i="12"/>
  <c r="Y120" i="12" s="1"/>
  <c r="Z120" i="12" s="1"/>
  <c r="X119" i="13"/>
  <c r="M375" i="13"/>
  <c r="J374" i="13"/>
  <c r="Z371" i="13"/>
  <c r="O123" i="13"/>
  <c r="H122" i="13"/>
  <c r="Z117" i="13"/>
  <c r="Y118" i="13"/>
  <c r="AA370" i="13"/>
  <c r="AB369" i="13"/>
  <c r="AC369" i="13" s="1"/>
  <c r="AD369" i="13" s="1"/>
  <c r="M123" i="13"/>
  <c r="J122" i="13"/>
  <c r="O375" i="13"/>
  <c r="H374" i="13"/>
  <c r="AA116" i="13"/>
  <c r="AB115" i="13"/>
  <c r="AC115" i="13" s="1"/>
  <c r="AD115" i="13" s="1"/>
  <c r="G373" i="13"/>
  <c r="T372" i="13"/>
  <c r="P372" i="13"/>
  <c r="R372" i="13"/>
  <c r="U372" i="13"/>
  <c r="S372" i="13"/>
  <c r="Q372" i="13"/>
  <c r="R119" i="13"/>
  <c r="U119" i="13"/>
  <c r="Q119" i="13"/>
  <c r="P119" i="13"/>
  <c r="G120" i="13"/>
  <c r="T119" i="13"/>
  <c r="X120" i="13" s="1"/>
  <c r="S119" i="13"/>
  <c r="AA371" i="12"/>
  <c r="AB370" i="12"/>
  <c r="AC370" i="12" s="1"/>
  <c r="AD370" i="12" s="1"/>
  <c r="X373" i="12"/>
  <c r="Y373" i="12" s="1"/>
  <c r="Z373" i="12" s="1"/>
  <c r="O379" i="12"/>
  <c r="H378" i="12"/>
  <c r="O128" i="12"/>
  <c r="H127" i="12"/>
  <c r="U373" i="12"/>
  <c r="G374" i="12"/>
  <c r="Q373" i="12"/>
  <c r="T373" i="12"/>
  <c r="P373" i="12"/>
  <c r="S373" i="12"/>
  <c r="R373" i="12"/>
  <c r="M379" i="12"/>
  <c r="J378" i="12"/>
  <c r="M128" i="12"/>
  <c r="J127" i="12"/>
  <c r="G371" i="11"/>
  <c r="U371" i="11" s="1"/>
  <c r="R370" i="11"/>
  <c r="P370" i="11"/>
  <c r="Q370" i="11"/>
  <c r="S370" i="11"/>
  <c r="T370" i="11"/>
  <c r="X370" i="11"/>
  <c r="Y370" i="11" s="1"/>
  <c r="Z370" i="11" s="1"/>
  <c r="AA369" i="11"/>
  <c r="AB368" i="11"/>
  <c r="AC368" i="11" s="1"/>
  <c r="AD368" i="11" s="1"/>
  <c r="S227" i="4"/>
  <c r="V228" i="4" s="1"/>
  <c r="R228" i="4"/>
  <c r="O227" i="4"/>
  <c r="N227" i="4"/>
  <c r="P227" i="4"/>
  <c r="Q227" i="4"/>
  <c r="Z225" i="4"/>
  <c r="AA225" i="4" s="1"/>
  <c r="AB225" i="4" s="1"/>
  <c r="W227" i="4"/>
  <c r="X226" i="4"/>
  <c r="Y226" i="4" s="1"/>
  <c r="Y122" i="14" l="1"/>
  <c r="Z122" i="14" s="1"/>
  <c r="O139" i="18"/>
  <c r="H138" i="18"/>
  <c r="O387" i="18"/>
  <c r="H386" i="18"/>
  <c r="Z373" i="14"/>
  <c r="AA373" i="14" s="1"/>
  <c r="Y374" i="14"/>
  <c r="AB372" i="14"/>
  <c r="AC372" i="14" s="1"/>
  <c r="AD372" i="14" s="1"/>
  <c r="X377" i="14"/>
  <c r="Q377" i="14"/>
  <c r="S377" i="14"/>
  <c r="T377" i="14"/>
  <c r="R377" i="14"/>
  <c r="P377" i="14"/>
  <c r="U377" i="14"/>
  <c r="T123" i="14"/>
  <c r="P123" i="14"/>
  <c r="R123" i="14"/>
  <c r="Q123" i="14"/>
  <c r="S123" i="14"/>
  <c r="U123" i="14"/>
  <c r="M379" i="14"/>
  <c r="J378" i="14"/>
  <c r="G378" i="14" s="1"/>
  <c r="X123" i="14"/>
  <c r="M125" i="14"/>
  <c r="J124" i="14"/>
  <c r="G124" i="14" s="1"/>
  <c r="O380" i="14"/>
  <c r="H379" i="14"/>
  <c r="O126" i="14"/>
  <c r="H125" i="14"/>
  <c r="AB120" i="14"/>
  <c r="AC120" i="14" s="1"/>
  <c r="AD120" i="14" s="1"/>
  <c r="AA121" i="14"/>
  <c r="X121" i="12"/>
  <c r="Y121" i="12" s="1"/>
  <c r="Z121" i="12" s="1"/>
  <c r="U121" i="12"/>
  <c r="T121" i="12"/>
  <c r="P121" i="12"/>
  <c r="S121" i="12"/>
  <c r="G122" i="12"/>
  <c r="Q121" i="12"/>
  <c r="R121" i="12"/>
  <c r="AA120" i="12"/>
  <c r="AB119" i="12"/>
  <c r="AC119" i="12" s="1"/>
  <c r="AD119" i="12" s="1"/>
  <c r="X373" i="13"/>
  <c r="Y373" i="13" s="1"/>
  <c r="M124" i="13"/>
  <c r="J123" i="13"/>
  <c r="Z118" i="13"/>
  <c r="Y119" i="13"/>
  <c r="S373" i="13"/>
  <c r="U373" i="13"/>
  <c r="Q373" i="13"/>
  <c r="T373" i="13"/>
  <c r="G374" i="13"/>
  <c r="R373" i="13"/>
  <c r="P373" i="13"/>
  <c r="Z372" i="13"/>
  <c r="R120" i="13"/>
  <c r="U120" i="13"/>
  <c r="Q120" i="13"/>
  <c r="T120" i="13"/>
  <c r="G121" i="13"/>
  <c r="S120" i="13"/>
  <c r="P120" i="13"/>
  <c r="O376" i="13"/>
  <c r="H375" i="13"/>
  <c r="AA371" i="13"/>
  <c r="AB370" i="13"/>
  <c r="AC370" i="13" s="1"/>
  <c r="AD370" i="13" s="1"/>
  <c r="AB116" i="13"/>
  <c r="AC116" i="13" s="1"/>
  <c r="AD116" i="13" s="1"/>
  <c r="AA117" i="13"/>
  <c r="O124" i="13"/>
  <c r="H123" i="13"/>
  <c r="M376" i="13"/>
  <c r="J375" i="13"/>
  <c r="X374" i="12"/>
  <c r="Y374" i="12" s="1"/>
  <c r="Z374" i="12" s="1"/>
  <c r="M380" i="12"/>
  <c r="J379" i="12"/>
  <c r="O129" i="12"/>
  <c r="H128" i="12"/>
  <c r="O380" i="12"/>
  <c r="H379" i="12"/>
  <c r="M129" i="12"/>
  <c r="J128" i="12"/>
  <c r="T374" i="12"/>
  <c r="U374" i="12"/>
  <c r="P374" i="12"/>
  <c r="Q374" i="12"/>
  <c r="R374" i="12"/>
  <c r="S374" i="12"/>
  <c r="G375" i="12"/>
  <c r="AA372" i="12"/>
  <c r="AB371" i="12"/>
  <c r="AC371" i="12" s="1"/>
  <c r="AD371" i="12" s="1"/>
  <c r="X371" i="11"/>
  <c r="Y371" i="11" s="1"/>
  <c r="Z371" i="11" s="1"/>
  <c r="AA370" i="11"/>
  <c r="AB369" i="11"/>
  <c r="AC369" i="11" s="1"/>
  <c r="AD369" i="11" s="1"/>
  <c r="Q371" i="11"/>
  <c r="S371" i="11"/>
  <c r="T371" i="11"/>
  <c r="P371" i="11"/>
  <c r="G372" i="11"/>
  <c r="U372" i="11" s="1"/>
  <c r="R371" i="11"/>
  <c r="S228" i="4"/>
  <c r="V229" i="4" s="1"/>
  <c r="R229" i="4"/>
  <c r="O228" i="4"/>
  <c r="N228" i="4"/>
  <c r="Q228" i="4"/>
  <c r="P228" i="4"/>
  <c r="Z226" i="4"/>
  <c r="AA226" i="4" s="1"/>
  <c r="AB226" i="4" s="1"/>
  <c r="W228" i="4"/>
  <c r="X227" i="4"/>
  <c r="Y227" i="4" s="1"/>
  <c r="Y123" i="14" l="1"/>
  <c r="Z123" i="14" s="1"/>
  <c r="O388" i="18"/>
  <c r="H387" i="18"/>
  <c r="O140" i="18"/>
  <c r="H139" i="18"/>
  <c r="Z374" i="14"/>
  <c r="AA374" i="14" s="1"/>
  <c r="Y375" i="14"/>
  <c r="AB373" i="14"/>
  <c r="AC373" i="14" s="1"/>
  <c r="AD373" i="14" s="1"/>
  <c r="X378" i="14"/>
  <c r="X124" i="14"/>
  <c r="T124" i="14"/>
  <c r="R124" i="14"/>
  <c r="Q124" i="14"/>
  <c r="S124" i="14"/>
  <c r="P124" i="14"/>
  <c r="U124" i="14"/>
  <c r="O127" i="14"/>
  <c r="H126" i="14"/>
  <c r="M126" i="14"/>
  <c r="J125" i="14"/>
  <c r="G125" i="14" s="1"/>
  <c r="AA122" i="14"/>
  <c r="AB121" i="14"/>
  <c r="AC121" i="14" s="1"/>
  <c r="AD121" i="14" s="1"/>
  <c r="R378" i="14"/>
  <c r="Q378" i="14"/>
  <c r="P378" i="14"/>
  <c r="S378" i="14"/>
  <c r="T378" i="14"/>
  <c r="U378" i="14"/>
  <c r="O381" i="14"/>
  <c r="H380" i="14"/>
  <c r="M380" i="14"/>
  <c r="J379" i="14"/>
  <c r="G379" i="14" s="1"/>
  <c r="X122" i="12"/>
  <c r="Y122" i="12" s="1"/>
  <c r="Z122" i="12" s="1"/>
  <c r="U122" i="12"/>
  <c r="S122" i="12"/>
  <c r="G123" i="12"/>
  <c r="P122" i="12"/>
  <c r="Q122" i="12"/>
  <c r="R122" i="12"/>
  <c r="T122" i="12"/>
  <c r="AB120" i="12"/>
  <c r="AC120" i="12" s="1"/>
  <c r="AD120" i="12" s="1"/>
  <c r="AA121" i="12"/>
  <c r="X121" i="13"/>
  <c r="M377" i="13"/>
  <c r="J376" i="13"/>
  <c r="AA372" i="13"/>
  <c r="AB371" i="13"/>
  <c r="AC371" i="13" s="1"/>
  <c r="AD371" i="13" s="1"/>
  <c r="R121" i="13"/>
  <c r="U121" i="13"/>
  <c r="Q121" i="13"/>
  <c r="P121" i="13"/>
  <c r="S121" i="13"/>
  <c r="G122" i="13"/>
  <c r="T121" i="13"/>
  <c r="O125" i="13"/>
  <c r="H124" i="13"/>
  <c r="O377" i="13"/>
  <c r="H376" i="13"/>
  <c r="R374" i="13"/>
  <c r="G375" i="13"/>
  <c r="T374" i="13"/>
  <c r="P374" i="13"/>
  <c r="Q374" i="13"/>
  <c r="U374" i="13"/>
  <c r="S374" i="13"/>
  <c r="M125" i="13"/>
  <c r="J124" i="13"/>
  <c r="AA118" i="13"/>
  <c r="AB117" i="13"/>
  <c r="AC117" i="13" s="1"/>
  <c r="AD117" i="13" s="1"/>
  <c r="Z373" i="13"/>
  <c r="X374" i="13"/>
  <c r="Y374" i="13" s="1"/>
  <c r="Z119" i="13"/>
  <c r="Y120" i="13"/>
  <c r="G376" i="12"/>
  <c r="U375" i="12"/>
  <c r="T375" i="12"/>
  <c r="Q375" i="12"/>
  <c r="P375" i="12"/>
  <c r="R375" i="12"/>
  <c r="S375" i="12"/>
  <c r="M130" i="12"/>
  <c r="J129" i="12"/>
  <c r="O130" i="12"/>
  <c r="H129" i="12"/>
  <c r="AA373" i="12"/>
  <c r="AB372" i="12"/>
  <c r="AC372" i="12" s="1"/>
  <c r="AD372" i="12" s="1"/>
  <c r="X375" i="12"/>
  <c r="Y375" i="12" s="1"/>
  <c r="Z375" i="12" s="1"/>
  <c r="O381" i="12"/>
  <c r="H380" i="12"/>
  <c r="M381" i="12"/>
  <c r="J380" i="12"/>
  <c r="X372" i="11"/>
  <c r="Y372" i="11" s="1"/>
  <c r="Z372" i="11" s="1"/>
  <c r="AA371" i="11"/>
  <c r="AB370" i="11"/>
  <c r="AC370" i="11" s="1"/>
  <c r="AD370" i="11" s="1"/>
  <c r="G373" i="11"/>
  <c r="U373" i="11" s="1"/>
  <c r="P372" i="11"/>
  <c r="S372" i="11"/>
  <c r="T372" i="11"/>
  <c r="Q372" i="11"/>
  <c r="R372" i="11"/>
  <c r="S229" i="4"/>
  <c r="V230" i="4" s="1"/>
  <c r="R230" i="4"/>
  <c r="O229" i="4"/>
  <c r="N229" i="4"/>
  <c r="P229" i="4"/>
  <c r="Q229" i="4"/>
  <c r="Z227" i="4"/>
  <c r="AA227" i="4" s="1"/>
  <c r="AB227" i="4" s="1"/>
  <c r="W229" i="4"/>
  <c r="X228" i="4"/>
  <c r="Y228" i="4" s="1"/>
  <c r="Y124" i="14" l="1"/>
  <c r="Z124" i="14" s="1"/>
  <c r="O141" i="18"/>
  <c r="H140" i="18"/>
  <c r="O389" i="18"/>
  <c r="H388" i="18"/>
  <c r="Z375" i="14"/>
  <c r="AA375" i="14" s="1"/>
  <c r="Y376" i="14"/>
  <c r="AB374" i="14"/>
  <c r="AC374" i="14" s="1"/>
  <c r="AD374" i="14" s="1"/>
  <c r="X379" i="14"/>
  <c r="U379" i="14"/>
  <c r="S379" i="14"/>
  <c r="R379" i="14"/>
  <c r="Q379" i="14"/>
  <c r="T379" i="14"/>
  <c r="P379" i="14"/>
  <c r="T125" i="14"/>
  <c r="S125" i="14"/>
  <c r="U125" i="14"/>
  <c r="R125" i="14"/>
  <c r="Q125" i="14"/>
  <c r="P125" i="14"/>
  <c r="M381" i="14"/>
  <c r="J380" i="14"/>
  <c r="G380" i="14" s="1"/>
  <c r="AB122" i="14"/>
  <c r="AC122" i="14" s="1"/>
  <c r="AD122" i="14" s="1"/>
  <c r="AA123" i="14"/>
  <c r="O128" i="14"/>
  <c r="H127" i="14"/>
  <c r="O382" i="14"/>
  <c r="H381" i="14"/>
  <c r="M127" i="14"/>
  <c r="J126" i="14"/>
  <c r="G126" i="14" s="1"/>
  <c r="X125" i="14"/>
  <c r="X123" i="12"/>
  <c r="Y123" i="12" s="1"/>
  <c r="Z123" i="12" s="1"/>
  <c r="T123" i="12"/>
  <c r="R123" i="12"/>
  <c r="Q123" i="12"/>
  <c r="S123" i="12"/>
  <c r="P123" i="12"/>
  <c r="U123" i="12"/>
  <c r="G124" i="12"/>
  <c r="AA122" i="12"/>
  <c r="AB121" i="12"/>
  <c r="AC121" i="12" s="1"/>
  <c r="AD121" i="12" s="1"/>
  <c r="X122" i="13"/>
  <c r="M126" i="13"/>
  <c r="J125" i="13"/>
  <c r="AA373" i="13"/>
  <c r="AB372" i="13"/>
  <c r="AC372" i="13" s="1"/>
  <c r="AD372" i="13" s="1"/>
  <c r="AA119" i="13"/>
  <c r="AB118" i="13"/>
  <c r="AC118" i="13" s="1"/>
  <c r="AD118" i="13" s="1"/>
  <c r="X375" i="13"/>
  <c r="Y375" i="13" s="1"/>
  <c r="O378" i="13"/>
  <c r="H377" i="13"/>
  <c r="U122" i="13"/>
  <c r="Q122" i="13"/>
  <c r="G123" i="13"/>
  <c r="T122" i="13"/>
  <c r="P122" i="13"/>
  <c r="S122" i="13"/>
  <c r="R122" i="13"/>
  <c r="Z374" i="13"/>
  <c r="U375" i="13"/>
  <c r="Q375" i="13"/>
  <c r="S375" i="13"/>
  <c r="P375" i="13"/>
  <c r="T375" i="13"/>
  <c r="G376" i="13"/>
  <c r="R375" i="13"/>
  <c r="Z120" i="13"/>
  <c r="Y121" i="13"/>
  <c r="O126" i="13"/>
  <c r="H125" i="13"/>
  <c r="M378" i="13"/>
  <c r="J377" i="13"/>
  <c r="X376" i="12"/>
  <c r="Y376" i="12" s="1"/>
  <c r="Z376" i="12" s="1"/>
  <c r="M131" i="12"/>
  <c r="J130" i="12"/>
  <c r="M382" i="12"/>
  <c r="J381" i="12"/>
  <c r="O131" i="12"/>
  <c r="H130" i="12"/>
  <c r="O382" i="12"/>
  <c r="H381" i="12"/>
  <c r="AB373" i="12"/>
  <c r="AC373" i="12" s="1"/>
  <c r="AD373" i="12" s="1"/>
  <c r="AA374" i="12"/>
  <c r="Q376" i="12"/>
  <c r="G377" i="12"/>
  <c r="U376" i="12"/>
  <c r="P376" i="12"/>
  <c r="S376" i="12"/>
  <c r="T376" i="12"/>
  <c r="R376" i="12"/>
  <c r="R373" i="11"/>
  <c r="Q373" i="11"/>
  <c r="T373" i="11"/>
  <c r="S373" i="11"/>
  <c r="P373" i="11"/>
  <c r="G374" i="11"/>
  <c r="U374" i="11" s="1"/>
  <c r="X373" i="11"/>
  <c r="Y373" i="11" s="1"/>
  <c r="Z373" i="11" s="1"/>
  <c r="AA372" i="11"/>
  <c r="AB371" i="11"/>
  <c r="AC371" i="11" s="1"/>
  <c r="AD371" i="11" s="1"/>
  <c r="S230" i="4"/>
  <c r="V231" i="4" s="1"/>
  <c r="R231" i="4"/>
  <c r="O230" i="4"/>
  <c r="N230" i="4"/>
  <c r="P230" i="4"/>
  <c r="Q230" i="4"/>
  <c r="Z228" i="4"/>
  <c r="AA228" i="4" s="1"/>
  <c r="AB228" i="4" s="1"/>
  <c r="W230" i="4"/>
  <c r="X229" i="4"/>
  <c r="Y229" i="4" s="1"/>
  <c r="Y125" i="14" l="1"/>
  <c r="Z125" i="14" s="1"/>
  <c r="O390" i="18"/>
  <c r="H389" i="18"/>
  <c r="O142" i="18"/>
  <c r="H141" i="18"/>
  <c r="Z376" i="14"/>
  <c r="AA376" i="14" s="1"/>
  <c r="Y377" i="14"/>
  <c r="AB375" i="14"/>
  <c r="AC375" i="14" s="1"/>
  <c r="AD375" i="14" s="1"/>
  <c r="X380" i="14"/>
  <c r="P126" i="14"/>
  <c r="Q126" i="14"/>
  <c r="R126" i="14"/>
  <c r="S126" i="14"/>
  <c r="U126" i="14"/>
  <c r="T126" i="14"/>
  <c r="P380" i="14"/>
  <c r="T380" i="14"/>
  <c r="U380" i="14"/>
  <c r="S380" i="14"/>
  <c r="R380" i="14"/>
  <c r="Q380" i="14"/>
  <c r="O383" i="14"/>
  <c r="H382" i="14"/>
  <c r="O129" i="14"/>
  <c r="H128" i="14"/>
  <c r="X126" i="14"/>
  <c r="AB123" i="14"/>
  <c r="AC123" i="14" s="1"/>
  <c r="AD123" i="14" s="1"/>
  <c r="AA124" i="14"/>
  <c r="M382" i="14"/>
  <c r="J381" i="14"/>
  <c r="G381" i="14" s="1"/>
  <c r="M128" i="14"/>
  <c r="J127" i="14"/>
  <c r="G127" i="14" s="1"/>
  <c r="X376" i="13"/>
  <c r="Y376" i="13" s="1"/>
  <c r="X124" i="12"/>
  <c r="Y124" i="12" s="1"/>
  <c r="Z124" i="12" s="1"/>
  <c r="Q124" i="12"/>
  <c r="S124" i="12"/>
  <c r="U124" i="12"/>
  <c r="T124" i="12"/>
  <c r="R124" i="12"/>
  <c r="P124" i="12"/>
  <c r="G125" i="12"/>
  <c r="AB122" i="12"/>
  <c r="AC122" i="12" s="1"/>
  <c r="AD122" i="12" s="1"/>
  <c r="AA123" i="12"/>
  <c r="X123" i="13"/>
  <c r="M379" i="13"/>
  <c r="J378" i="13"/>
  <c r="Z375" i="13"/>
  <c r="AA120" i="13"/>
  <c r="AB119" i="13"/>
  <c r="AC119" i="13" s="1"/>
  <c r="AD119" i="13" s="1"/>
  <c r="AA374" i="13"/>
  <c r="AB373" i="13"/>
  <c r="AC373" i="13" s="1"/>
  <c r="AD373" i="13" s="1"/>
  <c r="O127" i="13"/>
  <c r="H126" i="13"/>
  <c r="G377" i="13"/>
  <c r="T376" i="13"/>
  <c r="P376" i="13"/>
  <c r="R376" i="13"/>
  <c r="U376" i="13"/>
  <c r="S376" i="13"/>
  <c r="Q376" i="13"/>
  <c r="G124" i="13"/>
  <c r="T123" i="13"/>
  <c r="P123" i="13"/>
  <c r="S123" i="13"/>
  <c r="U123" i="13"/>
  <c r="R123" i="13"/>
  <c r="Q123" i="13"/>
  <c r="O379" i="13"/>
  <c r="H378" i="13"/>
  <c r="Y122" i="13"/>
  <c r="Z121" i="13"/>
  <c r="M127" i="13"/>
  <c r="J126" i="13"/>
  <c r="M383" i="12"/>
  <c r="J382" i="12"/>
  <c r="O132" i="12"/>
  <c r="H131" i="12"/>
  <c r="X377" i="12"/>
  <c r="Y377" i="12" s="1"/>
  <c r="Z377" i="12" s="1"/>
  <c r="G378" i="12"/>
  <c r="R377" i="12"/>
  <c r="T377" i="12"/>
  <c r="U377" i="12"/>
  <c r="P377" i="12"/>
  <c r="Q377" i="12"/>
  <c r="S377" i="12"/>
  <c r="AB374" i="12"/>
  <c r="AC374" i="12" s="1"/>
  <c r="AD374" i="12" s="1"/>
  <c r="AA375" i="12"/>
  <c r="O383" i="12"/>
  <c r="H382" i="12"/>
  <c r="M132" i="12"/>
  <c r="J131" i="12"/>
  <c r="X374" i="11"/>
  <c r="Y374" i="11" s="1"/>
  <c r="Z374" i="11" s="1"/>
  <c r="R374" i="11"/>
  <c r="Q374" i="11"/>
  <c r="P374" i="11"/>
  <c r="T374" i="11"/>
  <c r="S374" i="11"/>
  <c r="G375" i="11"/>
  <c r="U375" i="11" s="1"/>
  <c r="AA373" i="11"/>
  <c r="AB372" i="11"/>
  <c r="AC372" i="11" s="1"/>
  <c r="AD372" i="11" s="1"/>
  <c r="S231" i="4"/>
  <c r="V232" i="4" s="1"/>
  <c r="R232" i="4"/>
  <c r="O231" i="4"/>
  <c r="N231" i="4"/>
  <c r="P231" i="4"/>
  <c r="Q231" i="4"/>
  <c r="Z229" i="4"/>
  <c r="AA229" i="4" s="1"/>
  <c r="AB229" i="4" s="1"/>
  <c r="W231" i="4"/>
  <c r="X230" i="4"/>
  <c r="Y230" i="4" s="1"/>
  <c r="Y126" i="14" l="1"/>
  <c r="Z126" i="14" s="1"/>
  <c r="O143" i="18"/>
  <c r="H142" i="18"/>
  <c r="O391" i="18"/>
  <c r="H390" i="18"/>
  <c r="Z377" i="14"/>
  <c r="AA377" i="14" s="1"/>
  <c r="Y378" i="14"/>
  <c r="AB376" i="14"/>
  <c r="AC376" i="14" s="1"/>
  <c r="AD376" i="14" s="1"/>
  <c r="T127" i="14"/>
  <c r="P127" i="14"/>
  <c r="R127" i="14"/>
  <c r="Q127" i="14"/>
  <c r="S127" i="14"/>
  <c r="U127" i="14"/>
  <c r="T381" i="14"/>
  <c r="Q381" i="14"/>
  <c r="U381" i="14"/>
  <c r="S381" i="14"/>
  <c r="P381" i="14"/>
  <c r="R381" i="14"/>
  <c r="M129" i="14"/>
  <c r="J128" i="14"/>
  <c r="G128" i="14" s="1"/>
  <c r="X381" i="14"/>
  <c r="O384" i="14"/>
  <c r="H383" i="14"/>
  <c r="M383" i="14"/>
  <c r="J382" i="14"/>
  <c r="G382" i="14" s="1"/>
  <c r="X127" i="14"/>
  <c r="AB124" i="14"/>
  <c r="AC124" i="14" s="1"/>
  <c r="AD124" i="14" s="1"/>
  <c r="AA125" i="14"/>
  <c r="O130" i="14"/>
  <c r="H129" i="14"/>
  <c r="X125" i="12"/>
  <c r="Y125" i="12" s="1"/>
  <c r="Z125" i="12" s="1"/>
  <c r="Q125" i="12"/>
  <c r="P125" i="12"/>
  <c r="U125" i="12"/>
  <c r="G126" i="12"/>
  <c r="R125" i="12"/>
  <c r="S125" i="12"/>
  <c r="T125" i="12"/>
  <c r="X126" i="12" s="1"/>
  <c r="AA124" i="12"/>
  <c r="AB123" i="12"/>
  <c r="AC123" i="12" s="1"/>
  <c r="AD123" i="12" s="1"/>
  <c r="S124" i="13"/>
  <c r="R124" i="13"/>
  <c r="U124" i="13"/>
  <c r="G125" i="13"/>
  <c r="T124" i="13"/>
  <c r="Q124" i="13"/>
  <c r="P124" i="13"/>
  <c r="M128" i="13"/>
  <c r="J127" i="13"/>
  <c r="O380" i="13"/>
  <c r="H379" i="13"/>
  <c r="O128" i="13"/>
  <c r="H127" i="13"/>
  <c r="Z376" i="13"/>
  <c r="X377" i="13"/>
  <c r="Y377" i="13" s="1"/>
  <c r="AB120" i="13"/>
  <c r="AC120" i="13" s="1"/>
  <c r="AD120" i="13" s="1"/>
  <c r="AA121" i="13"/>
  <c r="Y123" i="13"/>
  <c r="Z122" i="13"/>
  <c r="X124" i="13"/>
  <c r="S377" i="13"/>
  <c r="U377" i="13"/>
  <c r="Q377" i="13"/>
  <c r="T377" i="13"/>
  <c r="G378" i="13"/>
  <c r="R377" i="13"/>
  <c r="P377" i="13"/>
  <c r="AA375" i="13"/>
  <c r="AB374" i="13"/>
  <c r="AC374" i="13" s="1"/>
  <c r="AD374" i="13" s="1"/>
  <c r="M380" i="13"/>
  <c r="J379" i="13"/>
  <c r="X378" i="12"/>
  <c r="Y378" i="12" s="1"/>
  <c r="Z378" i="12" s="1"/>
  <c r="M133" i="12"/>
  <c r="J132" i="12"/>
  <c r="O133" i="12"/>
  <c r="H132" i="12"/>
  <c r="O384" i="12"/>
  <c r="H383" i="12"/>
  <c r="T378" i="12"/>
  <c r="Q378" i="12"/>
  <c r="S378" i="12"/>
  <c r="G379" i="12"/>
  <c r="R378" i="12"/>
  <c r="U378" i="12"/>
  <c r="P378" i="12"/>
  <c r="AA376" i="12"/>
  <c r="AB375" i="12"/>
  <c r="AC375" i="12" s="1"/>
  <c r="AD375" i="12" s="1"/>
  <c r="M384" i="12"/>
  <c r="J383" i="12"/>
  <c r="AA374" i="11"/>
  <c r="AB373" i="11"/>
  <c r="AC373" i="11" s="1"/>
  <c r="AD373" i="11" s="1"/>
  <c r="G376" i="11"/>
  <c r="U376" i="11" s="1"/>
  <c r="R375" i="11"/>
  <c r="T375" i="11"/>
  <c r="P375" i="11"/>
  <c r="S375" i="11"/>
  <c r="Q375" i="11"/>
  <c r="X375" i="11"/>
  <c r="Y375" i="11" s="1"/>
  <c r="Z375" i="11" s="1"/>
  <c r="S232" i="4"/>
  <c r="V233" i="4" s="1"/>
  <c r="R233" i="4"/>
  <c r="O232" i="4"/>
  <c r="N232" i="4"/>
  <c r="Q232" i="4"/>
  <c r="P232" i="4"/>
  <c r="Z230" i="4"/>
  <c r="AA230" i="4" s="1"/>
  <c r="AB230" i="4" s="1"/>
  <c r="W232" i="4"/>
  <c r="X231" i="4"/>
  <c r="Y231" i="4" s="1"/>
  <c r="Y127" i="14" l="1"/>
  <c r="Z127" i="14" s="1"/>
  <c r="O392" i="18"/>
  <c r="H391" i="18"/>
  <c r="O144" i="18"/>
  <c r="H143" i="18"/>
  <c r="Z378" i="14"/>
  <c r="AA378" i="14" s="1"/>
  <c r="Y379" i="14"/>
  <c r="AB377" i="14"/>
  <c r="AC377" i="14" s="1"/>
  <c r="AD377" i="14" s="1"/>
  <c r="T382" i="14"/>
  <c r="S382" i="14"/>
  <c r="U382" i="14"/>
  <c r="R382" i="14"/>
  <c r="Q382" i="14"/>
  <c r="P382" i="14"/>
  <c r="O131" i="14"/>
  <c r="H130" i="14"/>
  <c r="Q128" i="14"/>
  <c r="S128" i="14"/>
  <c r="R128" i="14"/>
  <c r="U128" i="14"/>
  <c r="T128" i="14"/>
  <c r="P128" i="14"/>
  <c r="X382" i="14"/>
  <c r="AB125" i="14"/>
  <c r="AC125" i="14" s="1"/>
  <c r="AD125" i="14" s="1"/>
  <c r="AA126" i="14"/>
  <c r="M384" i="14"/>
  <c r="J383" i="14"/>
  <c r="G383" i="14" s="1"/>
  <c r="O385" i="14"/>
  <c r="H384" i="14"/>
  <c r="M130" i="14"/>
  <c r="J129" i="14"/>
  <c r="G129" i="14" s="1"/>
  <c r="X128" i="14"/>
  <c r="Y126" i="12"/>
  <c r="Z126" i="12" s="1"/>
  <c r="AA125" i="12"/>
  <c r="AB124" i="12"/>
  <c r="AC124" i="12" s="1"/>
  <c r="AD124" i="12" s="1"/>
  <c r="G127" i="12"/>
  <c r="P126" i="12"/>
  <c r="Q126" i="12"/>
  <c r="R126" i="12"/>
  <c r="S126" i="12"/>
  <c r="U126" i="12"/>
  <c r="T126" i="12"/>
  <c r="X125" i="13"/>
  <c r="Z377" i="13"/>
  <c r="Y124" i="13"/>
  <c r="Z123" i="13"/>
  <c r="O129" i="13"/>
  <c r="H128" i="13"/>
  <c r="M129" i="13"/>
  <c r="J128" i="13"/>
  <c r="R125" i="13"/>
  <c r="U125" i="13"/>
  <c r="Q125" i="13"/>
  <c r="P125" i="13"/>
  <c r="S125" i="13"/>
  <c r="G126" i="13"/>
  <c r="T125" i="13"/>
  <c r="R378" i="13"/>
  <c r="G379" i="13"/>
  <c r="T378" i="13"/>
  <c r="P378" i="13"/>
  <c r="Q378" i="13"/>
  <c r="U378" i="13"/>
  <c r="S378" i="13"/>
  <c r="AA122" i="13"/>
  <c r="AB121" i="13"/>
  <c r="AC121" i="13" s="1"/>
  <c r="AD121" i="13" s="1"/>
  <c r="AA376" i="13"/>
  <c r="AB375" i="13"/>
  <c r="AC375" i="13" s="1"/>
  <c r="AD375" i="13" s="1"/>
  <c r="X378" i="13"/>
  <c r="Y378" i="13" s="1"/>
  <c r="O381" i="13"/>
  <c r="H380" i="13"/>
  <c r="M381" i="13"/>
  <c r="J380" i="13"/>
  <c r="AA377" i="12"/>
  <c r="AB376" i="12"/>
  <c r="AC376" i="12" s="1"/>
  <c r="AD376" i="12" s="1"/>
  <c r="O134" i="12"/>
  <c r="H133" i="12"/>
  <c r="M385" i="12"/>
  <c r="J384" i="12"/>
  <c r="X379" i="12"/>
  <c r="Y379" i="12" s="1"/>
  <c r="Z379" i="12" s="1"/>
  <c r="O385" i="12"/>
  <c r="H384" i="12"/>
  <c r="T379" i="12"/>
  <c r="U379" i="12"/>
  <c r="P379" i="12"/>
  <c r="Q379" i="12"/>
  <c r="S379" i="12"/>
  <c r="G380" i="12"/>
  <c r="R379" i="12"/>
  <c r="M134" i="12"/>
  <c r="J133" i="12"/>
  <c r="G377" i="11"/>
  <c r="U377" i="11" s="1"/>
  <c r="T376" i="11"/>
  <c r="Q376" i="11"/>
  <c r="S376" i="11"/>
  <c r="P376" i="11"/>
  <c r="R376" i="11"/>
  <c r="X376" i="11"/>
  <c r="Y376" i="11" s="1"/>
  <c r="Z376" i="11" s="1"/>
  <c r="AA375" i="11"/>
  <c r="AB374" i="11"/>
  <c r="AC374" i="11" s="1"/>
  <c r="AD374" i="11" s="1"/>
  <c r="S233" i="4"/>
  <c r="V234" i="4" s="1"/>
  <c r="S234" i="4"/>
  <c r="O233" i="4"/>
  <c r="N233" i="4"/>
  <c r="P233" i="4"/>
  <c r="Q233" i="4"/>
  <c r="Z231" i="4"/>
  <c r="AA231" i="4" s="1"/>
  <c r="AB231" i="4" s="1"/>
  <c r="W233" i="4"/>
  <c r="X232" i="4"/>
  <c r="Y232" i="4" s="1"/>
  <c r="Y128" i="14" l="1"/>
  <c r="Z128" i="14" s="1"/>
  <c r="O393" i="18"/>
  <c r="H392" i="18"/>
  <c r="O145" i="18"/>
  <c r="H144" i="18"/>
  <c r="Z379" i="14"/>
  <c r="AA379" i="14" s="1"/>
  <c r="Y380" i="14"/>
  <c r="AB378" i="14"/>
  <c r="AC378" i="14" s="1"/>
  <c r="AD378" i="14" s="1"/>
  <c r="X383" i="14"/>
  <c r="P129" i="14"/>
  <c r="R129" i="14"/>
  <c r="S129" i="14"/>
  <c r="T129" i="14"/>
  <c r="Q129" i="14"/>
  <c r="U129" i="14"/>
  <c r="O386" i="14"/>
  <c r="H385" i="14"/>
  <c r="AB126" i="14"/>
  <c r="AC126" i="14" s="1"/>
  <c r="AD126" i="14" s="1"/>
  <c r="AA127" i="14"/>
  <c r="O132" i="14"/>
  <c r="H131" i="14"/>
  <c r="M131" i="14"/>
  <c r="J130" i="14"/>
  <c r="G130" i="14" s="1"/>
  <c r="M385" i="14"/>
  <c r="J384" i="14"/>
  <c r="G384" i="14" s="1"/>
  <c r="X129" i="14"/>
  <c r="R383" i="14"/>
  <c r="P383" i="14"/>
  <c r="S383" i="14"/>
  <c r="T383" i="14"/>
  <c r="U383" i="14"/>
  <c r="Q383" i="14"/>
  <c r="S127" i="12"/>
  <c r="T127" i="12"/>
  <c r="U127" i="12"/>
  <c r="Q127" i="12"/>
  <c r="P127" i="12"/>
  <c r="R127" i="12"/>
  <c r="G128" i="12"/>
  <c r="X127" i="12"/>
  <c r="Y127" i="12" s="1"/>
  <c r="Z127" i="12" s="1"/>
  <c r="AA126" i="12"/>
  <c r="AB125" i="12"/>
  <c r="AC125" i="12" s="1"/>
  <c r="AD125" i="12" s="1"/>
  <c r="X379" i="13"/>
  <c r="Y379" i="13" s="1"/>
  <c r="X126" i="13"/>
  <c r="Z378" i="13"/>
  <c r="M382" i="13"/>
  <c r="J381" i="13"/>
  <c r="AA123" i="13"/>
  <c r="AB122" i="13"/>
  <c r="AC122" i="13" s="1"/>
  <c r="AD122" i="13" s="1"/>
  <c r="AA377" i="13"/>
  <c r="AB376" i="13"/>
  <c r="AC376" i="13" s="1"/>
  <c r="AD376" i="13" s="1"/>
  <c r="M130" i="13"/>
  <c r="J129" i="13"/>
  <c r="Y125" i="13"/>
  <c r="Z124" i="13"/>
  <c r="O382" i="13"/>
  <c r="H381" i="13"/>
  <c r="U126" i="13"/>
  <c r="Q126" i="13"/>
  <c r="G127" i="13"/>
  <c r="T126" i="13"/>
  <c r="P126" i="13"/>
  <c r="S126" i="13"/>
  <c r="R126" i="13"/>
  <c r="U379" i="13"/>
  <c r="Q379" i="13"/>
  <c r="S379" i="13"/>
  <c r="P379" i="13"/>
  <c r="T379" i="13"/>
  <c r="R379" i="13"/>
  <c r="G380" i="13"/>
  <c r="O130" i="13"/>
  <c r="H129" i="13"/>
  <c r="X380" i="12"/>
  <c r="Y380" i="12" s="1"/>
  <c r="Z380" i="12" s="1"/>
  <c r="M135" i="12"/>
  <c r="J134" i="12"/>
  <c r="M386" i="12"/>
  <c r="J385" i="12"/>
  <c r="R380" i="12"/>
  <c r="T380" i="12"/>
  <c r="S380" i="12"/>
  <c r="U380" i="12"/>
  <c r="P380" i="12"/>
  <c r="Q380" i="12"/>
  <c r="G381" i="12"/>
  <c r="O386" i="12"/>
  <c r="H385" i="12"/>
  <c r="O135" i="12"/>
  <c r="H134" i="12"/>
  <c r="AA378" i="12"/>
  <c r="AB377" i="12"/>
  <c r="AC377" i="12" s="1"/>
  <c r="AD377" i="12" s="1"/>
  <c r="X377" i="11"/>
  <c r="Y377" i="11" s="1"/>
  <c r="Z377" i="11" s="1"/>
  <c r="AA376" i="11"/>
  <c r="AB375" i="11"/>
  <c r="AC375" i="11" s="1"/>
  <c r="AD375" i="11" s="1"/>
  <c r="P377" i="11"/>
  <c r="R377" i="11"/>
  <c r="Q377" i="11"/>
  <c r="G378" i="11"/>
  <c r="U378" i="11" s="1"/>
  <c r="T377" i="11"/>
  <c r="S377" i="11"/>
  <c r="R234" i="4"/>
  <c r="V235" i="4" s="1"/>
  <c r="R235" i="4"/>
  <c r="O234" i="4"/>
  <c r="N234" i="4"/>
  <c r="P234" i="4"/>
  <c r="Q234" i="4"/>
  <c r="Z232" i="4"/>
  <c r="AA232" i="4" s="1"/>
  <c r="AB232" i="4" s="1"/>
  <c r="W234" i="4"/>
  <c r="X233" i="4"/>
  <c r="Y233" i="4" s="1"/>
  <c r="Y129" i="14" l="1"/>
  <c r="Z129" i="14" s="1"/>
  <c r="O146" i="18"/>
  <c r="H145" i="18"/>
  <c r="O394" i="18"/>
  <c r="H393" i="18"/>
  <c r="Z380" i="14"/>
  <c r="AA380" i="14" s="1"/>
  <c r="Y381" i="14"/>
  <c r="AB379" i="14"/>
  <c r="AC379" i="14" s="1"/>
  <c r="AD379" i="14" s="1"/>
  <c r="X380" i="13"/>
  <c r="Y380" i="13" s="1"/>
  <c r="X384" i="14"/>
  <c r="X130" i="14"/>
  <c r="P384" i="14"/>
  <c r="S384" i="14"/>
  <c r="R384" i="14"/>
  <c r="T384" i="14"/>
  <c r="U384" i="14"/>
  <c r="Q384" i="14"/>
  <c r="U130" i="14"/>
  <c r="S130" i="14"/>
  <c r="Q130" i="14"/>
  <c r="T130" i="14"/>
  <c r="P130" i="14"/>
  <c r="R130" i="14"/>
  <c r="M386" i="14"/>
  <c r="J385" i="14"/>
  <c r="G385" i="14" s="1"/>
  <c r="O133" i="14"/>
  <c r="H132" i="14"/>
  <c r="O387" i="14"/>
  <c r="H386" i="14"/>
  <c r="AB127" i="14"/>
  <c r="AC127" i="14" s="1"/>
  <c r="AD127" i="14" s="1"/>
  <c r="AA128" i="14"/>
  <c r="M132" i="14"/>
  <c r="J131" i="14"/>
  <c r="G131" i="14" s="1"/>
  <c r="X127" i="13"/>
  <c r="X128" i="12"/>
  <c r="Y128" i="12" s="1"/>
  <c r="Z128" i="12" s="1"/>
  <c r="S128" i="12"/>
  <c r="U128" i="12"/>
  <c r="Q128" i="12"/>
  <c r="T128" i="12"/>
  <c r="R128" i="12"/>
  <c r="P128" i="12"/>
  <c r="G129" i="12"/>
  <c r="AB126" i="12"/>
  <c r="AC126" i="12" s="1"/>
  <c r="AD126" i="12" s="1"/>
  <c r="AA127" i="12"/>
  <c r="O131" i="13"/>
  <c r="H130" i="13"/>
  <c r="G128" i="13"/>
  <c r="T127" i="13"/>
  <c r="P127" i="13"/>
  <c r="S127" i="13"/>
  <c r="U127" i="13"/>
  <c r="R127" i="13"/>
  <c r="Q127" i="13"/>
  <c r="O383" i="13"/>
  <c r="H382" i="13"/>
  <c r="M131" i="13"/>
  <c r="J130" i="13"/>
  <c r="G381" i="13"/>
  <c r="T380" i="13"/>
  <c r="P380" i="13"/>
  <c r="R380" i="13"/>
  <c r="U380" i="13"/>
  <c r="S380" i="13"/>
  <c r="Q380" i="13"/>
  <c r="M383" i="13"/>
  <c r="J382" i="13"/>
  <c r="Y126" i="13"/>
  <c r="Z125" i="13"/>
  <c r="AA124" i="13"/>
  <c r="AB123" i="13"/>
  <c r="AC123" i="13" s="1"/>
  <c r="AD123" i="13" s="1"/>
  <c r="AA378" i="13"/>
  <c r="AB377" i="13"/>
  <c r="AC377" i="13" s="1"/>
  <c r="AD377" i="13" s="1"/>
  <c r="Z379" i="13"/>
  <c r="AA379" i="12"/>
  <c r="AB378" i="12"/>
  <c r="AC378" i="12" s="1"/>
  <c r="AD378" i="12" s="1"/>
  <c r="M387" i="12"/>
  <c r="J386" i="12"/>
  <c r="R381" i="12"/>
  <c r="T381" i="12"/>
  <c r="U381" i="12"/>
  <c r="P381" i="12"/>
  <c r="Q381" i="12"/>
  <c r="S381" i="12"/>
  <c r="G382" i="12"/>
  <c r="M136" i="12"/>
  <c r="J135" i="12"/>
  <c r="O387" i="12"/>
  <c r="H386" i="12"/>
  <c r="O136" i="12"/>
  <c r="H135" i="12"/>
  <c r="X381" i="12"/>
  <c r="Y381" i="12" s="1"/>
  <c r="Z381" i="12" s="1"/>
  <c r="Q378" i="11"/>
  <c r="T378" i="11"/>
  <c r="G379" i="11"/>
  <c r="U379" i="11" s="1"/>
  <c r="S378" i="11"/>
  <c r="R378" i="11"/>
  <c r="P378" i="11"/>
  <c r="AA377" i="11"/>
  <c r="AB376" i="11"/>
  <c r="AC376" i="11" s="1"/>
  <c r="AD376" i="11" s="1"/>
  <c r="X378" i="11"/>
  <c r="Y378" i="11" s="1"/>
  <c r="Z378" i="11" s="1"/>
  <c r="S235" i="4"/>
  <c r="V236" i="4" s="1"/>
  <c r="R236" i="4"/>
  <c r="O235" i="4"/>
  <c r="N235" i="4"/>
  <c r="P235" i="4"/>
  <c r="Q235" i="4"/>
  <c r="Z233" i="4"/>
  <c r="AA233" i="4" s="1"/>
  <c r="AB233" i="4" s="1"/>
  <c r="W235" i="4"/>
  <c r="X234" i="4"/>
  <c r="Y234" i="4" s="1"/>
  <c r="Y130" i="14" l="1"/>
  <c r="Z130" i="14" s="1"/>
  <c r="O395" i="18"/>
  <c r="H394" i="18"/>
  <c r="O147" i="18"/>
  <c r="H146" i="18"/>
  <c r="Z381" i="14"/>
  <c r="AA381" i="14" s="1"/>
  <c r="Y382" i="14"/>
  <c r="AB380" i="14"/>
  <c r="AC380" i="14" s="1"/>
  <c r="AD380" i="14" s="1"/>
  <c r="X131" i="14"/>
  <c r="Y131" i="14" s="1"/>
  <c r="Z131" i="14" s="1"/>
  <c r="T385" i="14"/>
  <c r="S385" i="14"/>
  <c r="P385" i="14"/>
  <c r="R385" i="14"/>
  <c r="Q385" i="14"/>
  <c r="U385" i="14"/>
  <c r="S131" i="14"/>
  <c r="T131" i="14"/>
  <c r="P131" i="14"/>
  <c r="U131" i="14"/>
  <c r="R131" i="14"/>
  <c r="Q131" i="14"/>
  <c r="O388" i="14"/>
  <c r="H387" i="14"/>
  <c r="M387" i="14"/>
  <c r="J386" i="14"/>
  <c r="G386" i="14" s="1"/>
  <c r="X385" i="14"/>
  <c r="M133" i="14"/>
  <c r="J132" i="14"/>
  <c r="G132" i="14" s="1"/>
  <c r="O134" i="14"/>
  <c r="H133" i="14"/>
  <c r="AB128" i="14"/>
  <c r="AC128" i="14" s="1"/>
  <c r="AD128" i="14" s="1"/>
  <c r="AA129" i="14"/>
  <c r="Q129" i="12"/>
  <c r="U129" i="12"/>
  <c r="G130" i="12"/>
  <c r="P129" i="12"/>
  <c r="R129" i="12"/>
  <c r="S129" i="12"/>
  <c r="T129" i="12"/>
  <c r="AB127" i="12"/>
  <c r="AC127" i="12" s="1"/>
  <c r="AD127" i="12" s="1"/>
  <c r="AA128" i="12"/>
  <c r="X129" i="12"/>
  <c r="Y129" i="12" s="1"/>
  <c r="Z129" i="12" s="1"/>
  <c r="M132" i="13"/>
  <c r="J131" i="13"/>
  <c r="X128" i="13"/>
  <c r="Z380" i="13"/>
  <c r="Y127" i="13"/>
  <c r="Z126" i="13"/>
  <c r="X381" i="13"/>
  <c r="Y381" i="13" s="1"/>
  <c r="S128" i="13"/>
  <c r="R128" i="13"/>
  <c r="U128" i="13"/>
  <c r="G129" i="13"/>
  <c r="T128" i="13"/>
  <c r="Q128" i="13"/>
  <c r="P128" i="13"/>
  <c r="S381" i="13"/>
  <c r="U381" i="13"/>
  <c r="Q381" i="13"/>
  <c r="T381" i="13"/>
  <c r="G382" i="13"/>
  <c r="R381" i="13"/>
  <c r="P381" i="13"/>
  <c r="O384" i="13"/>
  <c r="H383" i="13"/>
  <c r="AA379" i="13"/>
  <c r="AB378" i="13"/>
  <c r="AC378" i="13" s="1"/>
  <c r="AD378" i="13" s="1"/>
  <c r="AA125" i="13"/>
  <c r="AB124" i="13"/>
  <c r="AC124" i="13" s="1"/>
  <c r="AD124" i="13" s="1"/>
  <c r="M384" i="13"/>
  <c r="J383" i="13"/>
  <c r="O132" i="13"/>
  <c r="H131" i="13"/>
  <c r="O388" i="12"/>
  <c r="H387" i="12"/>
  <c r="X382" i="12"/>
  <c r="Y382" i="12" s="1"/>
  <c r="Z382" i="12" s="1"/>
  <c r="U382" i="12"/>
  <c r="P382" i="12"/>
  <c r="G383" i="12"/>
  <c r="R382" i="12"/>
  <c r="T382" i="12"/>
  <c r="Q382" i="12"/>
  <c r="S382" i="12"/>
  <c r="M388" i="12"/>
  <c r="J387" i="12"/>
  <c r="O137" i="12"/>
  <c r="H136" i="12"/>
  <c r="M137" i="12"/>
  <c r="J136" i="12"/>
  <c r="AB379" i="12"/>
  <c r="AC379" i="12" s="1"/>
  <c r="AD379" i="12" s="1"/>
  <c r="AA380" i="12"/>
  <c r="T379" i="11"/>
  <c r="Q379" i="11"/>
  <c r="R379" i="11"/>
  <c r="S379" i="11"/>
  <c r="G380" i="11"/>
  <c r="U380" i="11" s="1"/>
  <c r="P379" i="11"/>
  <c r="X379" i="11"/>
  <c r="Y379" i="11" s="1"/>
  <c r="AA378" i="11"/>
  <c r="AB377" i="11"/>
  <c r="AC377" i="11" s="1"/>
  <c r="AD377" i="11" s="1"/>
  <c r="S236" i="4"/>
  <c r="V237" i="4" s="1"/>
  <c r="R237" i="4"/>
  <c r="O236" i="4"/>
  <c r="N236" i="4"/>
  <c r="Q236" i="4"/>
  <c r="P236" i="4"/>
  <c r="Z234" i="4"/>
  <c r="AA234" i="4" s="1"/>
  <c r="AB234" i="4" s="1"/>
  <c r="W236" i="4"/>
  <c r="X235" i="4"/>
  <c r="Y235" i="4" s="1"/>
  <c r="O148" i="18" l="1"/>
  <c r="H147" i="18"/>
  <c r="O396" i="18"/>
  <c r="H395" i="18"/>
  <c r="Z382" i="14"/>
  <c r="AA382" i="14" s="1"/>
  <c r="Y383" i="14"/>
  <c r="AB381" i="14"/>
  <c r="AC381" i="14" s="1"/>
  <c r="AD381" i="14" s="1"/>
  <c r="X132" i="14"/>
  <c r="Y132" i="14" s="1"/>
  <c r="Z132" i="14" s="1"/>
  <c r="S132" i="14"/>
  <c r="T132" i="14"/>
  <c r="U132" i="14"/>
  <c r="Q132" i="14"/>
  <c r="R132" i="14"/>
  <c r="P132" i="14"/>
  <c r="R386" i="14"/>
  <c r="Q386" i="14"/>
  <c r="T386" i="14"/>
  <c r="U386" i="14"/>
  <c r="S386" i="14"/>
  <c r="P386" i="14"/>
  <c r="O135" i="14"/>
  <c r="H134" i="14"/>
  <c r="M388" i="14"/>
  <c r="J387" i="14"/>
  <c r="G387" i="14" s="1"/>
  <c r="AB129" i="14"/>
  <c r="AC129" i="14" s="1"/>
  <c r="AD129" i="14" s="1"/>
  <c r="AA130" i="14"/>
  <c r="M134" i="14"/>
  <c r="J133" i="14"/>
  <c r="G133" i="14" s="1"/>
  <c r="O389" i="14"/>
  <c r="H388" i="14"/>
  <c r="X386" i="14"/>
  <c r="X383" i="12"/>
  <c r="Y383" i="12" s="1"/>
  <c r="Z383" i="12" s="1"/>
  <c r="X130" i="12"/>
  <c r="Y130" i="12" s="1"/>
  <c r="Z130" i="12" s="1"/>
  <c r="G131" i="12"/>
  <c r="Q130" i="12"/>
  <c r="P130" i="12"/>
  <c r="T130" i="12"/>
  <c r="R130" i="12"/>
  <c r="S130" i="12"/>
  <c r="U130" i="12"/>
  <c r="AB128" i="12"/>
  <c r="AC128" i="12" s="1"/>
  <c r="AD128" i="12" s="1"/>
  <c r="AA129" i="12"/>
  <c r="X382" i="13"/>
  <c r="Y382" i="13" s="1"/>
  <c r="Z381" i="13"/>
  <c r="AA126" i="13"/>
  <c r="AB125" i="13"/>
  <c r="AC125" i="13" s="1"/>
  <c r="AD125" i="13" s="1"/>
  <c r="R382" i="13"/>
  <c r="G383" i="13"/>
  <c r="T382" i="13"/>
  <c r="P382" i="13"/>
  <c r="Q382" i="13"/>
  <c r="U382" i="13"/>
  <c r="S382" i="13"/>
  <c r="R129" i="13"/>
  <c r="U129" i="13"/>
  <c r="Q129" i="13"/>
  <c r="P129" i="13"/>
  <c r="S129" i="13"/>
  <c r="G130" i="13"/>
  <c r="T129" i="13"/>
  <c r="M385" i="13"/>
  <c r="J384" i="13"/>
  <c r="O385" i="13"/>
  <c r="H384" i="13"/>
  <c r="Y128" i="13"/>
  <c r="Z127" i="13"/>
  <c r="O133" i="13"/>
  <c r="H132" i="13"/>
  <c r="AA380" i="13"/>
  <c r="AB379" i="13"/>
  <c r="AC379" i="13" s="1"/>
  <c r="AD379" i="13" s="1"/>
  <c r="X129" i="13"/>
  <c r="M133" i="13"/>
  <c r="J132" i="13"/>
  <c r="M138" i="12"/>
  <c r="J137" i="12"/>
  <c r="M389" i="12"/>
  <c r="J388" i="12"/>
  <c r="AA381" i="12"/>
  <c r="AB380" i="12"/>
  <c r="AC380" i="12" s="1"/>
  <c r="AD380" i="12" s="1"/>
  <c r="O138" i="12"/>
  <c r="H137" i="12"/>
  <c r="G384" i="12"/>
  <c r="R383" i="12"/>
  <c r="P383" i="12"/>
  <c r="Q383" i="12"/>
  <c r="T383" i="12"/>
  <c r="U383" i="12"/>
  <c r="S383" i="12"/>
  <c r="O389" i="12"/>
  <c r="H388" i="12"/>
  <c r="X380" i="11"/>
  <c r="Y380" i="11" s="1"/>
  <c r="Z379" i="11"/>
  <c r="AA379" i="11" s="1"/>
  <c r="T380" i="11"/>
  <c r="Q380" i="11"/>
  <c r="R380" i="11"/>
  <c r="G381" i="11"/>
  <c r="U381" i="11" s="1"/>
  <c r="S380" i="11"/>
  <c r="P380" i="11"/>
  <c r="AB378" i="11"/>
  <c r="AC378" i="11" s="1"/>
  <c r="AD378" i="11" s="1"/>
  <c r="S237" i="4"/>
  <c r="V238" i="4" s="1"/>
  <c r="R238" i="4"/>
  <c r="O237" i="4"/>
  <c r="N237" i="4"/>
  <c r="P237" i="4"/>
  <c r="Q237" i="4"/>
  <c r="Z235" i="4"/>
  <c r="AA235" i="4" s="1"/>
  <c r="AB235" i="4" s="1"/>
  <c r="W237" i="4"/>
  <c r="X236" i="4"/>
  <c r="Y236" i="4" s="1"/>
  <c r="O397" i="18" l="1"/>
  <c r="H396" i="18"/>
  <c r="O149" i="18"/>
  <c r="H148" i="18"/>
  <c r="Z383" i="14"/>
  <c r="AA383" i="14" s="1"/>
  <c r="Y384" i="14"/>
  <c r="AB382" i="14"/>
  <c r="AC382" i="14" s="1"/>
  <c r="AD382" i="14" s="1"/>
  <c r="X133" i="14"/>
  <c r="Y133" i="14" s="1"/>
  <c r="Z133" i="14" s="1"/>
  <c r="T133" i="14"/>
  <c r="P133" i="14"/>
  <c r="Q133" i="14"/>
  <c r="S133" i="14"/>
  <c r="R133" i="14"/>
  <c r="U133" i="14"/>
  <c r="M389" i="14"/>
  <c r="J388" i="14"/>
  <c r="G388" i="14" s="1"/>
  <c r="M135" i="14"/>
  <c r="J134" i="14"/>
  <c r="G134" i="14" s="1"/>
  <c r="AB130" i="14"/>
  <c r="AC130" i="14" s="1"/>
  <c r="AD130" i="14" s="1"/>
  <c r="AA131" i="14"/>
  <c r="R387" i="14"/>
  <c r="T387" i="14"/>
  <c r="Q387" i="14"/>
  <c r="P387" i="14"/>
  <c r="U387" i="14"/>
  <c r="S387" i="14"/>
  <c r="O136" i="14"/>
  <c r="H135" i="14"/>
  <c r="X387" i="14"/>
  <c r="O390" i="14"/>
  <c r="H389" i="14"/>
  <c r="X130" i="13"/>
  <c r="X131" i="12"/>
  <c r="Y131" i="12" s="1"/>
  <c r="Z131" i="12" s="1"/>
  <c r="AA130" i="12"/>
  <c r="AB129" i="12"/>
  <c r="AC129" i="12" s="1"/>
  <c r="AD129" i="12" s="1"/>
  <c r="G132" i="12"/>
  <c r="P131" i="12"/>
  <c r="U131" i="12"/>
  <c r="R131" i="12"/>
  <c r="S131" i="12"/>
  <c r="Q131" i="12"/>
  <c r="T131" i="12"/>
  <c r="M134" i="13"/>
  <c r="J133" i="13"/>
  <c r="Y129" i="13"/>
  <c r="Z128" i="13"/>
  <c r="M386" i="13"/>
  <c r="J385" i="13"/>
  <c r="X383" i="13"/>
  <c r="Y383" i="13" s="1"/>
  <c r="AA127" i="13"/>
  <c r="AB126" i="13"/>
  <c r="AC126" i="13" s="1"/>
  <c r="AD126" i="13" s="1"/>
  <c r="U383" i="13"/>
  <c r="Q383" i="13"/>
  <c r="S383" i="13"/>
  <c r="P383" i="13"/>
  <c r="T383" i="13"/>
  <c r="R383" i="13"/>
  <c r="G384" i="13"/>
  <c r="O134" i="13"/>
  <c r="H133" i="13"/>
  <c r="O386" i="13"/>
  <c r="H385" i="13"/>
  <c r="U130" i="13"/>
  <c r="Q130" i="13"/>
  <c r="G131" i="13"/>
  <c r="T130" i="13"/>
  <c r="P130" i="13"/>
  <c r="S130" i="13"/>
  <c r="R130" i="13"/>
  <c r="Z382" i="13"/>
  <c r="AA381" i="13"/>
  <c r="AB380" i="13"/>
  <c r="AC380" i="13" s="1"/>
  <c r="AD380" i="13" s="1"/>
  <c r="X384" i="12"/>
  <c r="Y384" i="12" s="1"/>
  <c r="Z384" i="12" s="1"/>
  <c r="S384" i="12"/>
  <c r="G385" i="12"/>
  <c r="R384" i="12"/>
  <c r="T384" i="12"/>
  <c r="U384" i="12"/>
  <c r="P384" i="12"/>
  <c r="Q384" i="12"/>
  <c r="M390" i="12"/>
  <c r="J389" i="12"/>
  <c r="M139" i="12"/>
  <c r="J138" i="12"/>
  <c r="O390" i="12"/>
  <c r="H389" i="12"/>
  <c r="O139" i="12"/>
  <c r="H138" i="12"/>
  <c r="AB381" i="12"/>
  <c r="AC381" i="12" s="1"/>
  <c r="AD381" i="12" s="1"/>
  <c r="AA382" i="12"/>
  <c r="AB379" i="11"/>
  <c r="AC379" i="11" s="1"/>
  <c r="AD379" i="11" s="1"/>
  <c r="R381" i="11"/>
  <c r="S381" i="11"/>
  <c r="P381" i="11"/>
  <c r="T381" i="11"/>
  <c r="G382" i="11"/>
  <c r="U382" i="11" s="1"/>
  <c r="Q381" i="11"/>
  <c r="X381" i="11"/>
  <c r="Y381" i="11" s="1"/>
  <c r="Z381" i="11" s="1"/>
  <c r="Z380" i="11"/>
  <c r="AA380" i="11" s="1"/>
  <c r="S238" i="4"/>
  <c r="V239" i="4" s="1"/>
  <c r="R239" i="4"/>
  <c r="N238" i="4"/>
  <c r="O238" i="4"/>
  <c r="P238" i="4"/>
  <c r="Q238" i="4"/>
  <c r="Z236" i="4"/>
  <c r="AA236" i="4" s="1"/>
  <c r="AB236" i="4" s="1"/>
  <c r="W238" i="4"/>
  <c r="X237" i="4"/>
  <c r="Y237" i="4" s="1"/>
  <c r="O398" i="18" l="1"/>
  <c r="H397" i="18"/>
  <c r="O150" i="18"/>
  <c r="H149" i="18"/>
  <c r="Z384" i="14"/>
  <c r="AA384" i="14" s="1"/>
  <c r="Y385" i="14"/>
  <c r="AB383" i="14"/>
  <c r="AC383" i="14" s="1"/>
  <c r="AD383" i="14" s="1"/>
  <c r="X384" i="13"/>
  <c r="Y384" i="13" s="1"/>
  <c r="X388" i="14"/>
  <c r="U134" i="14"/>
  <c r="R134" i="14"/>
  <c r="T134" i="14"/>
  <c r="S134" i="14"/>
  <c r="P134" i="14"/>
  <c r="Q134" i="14"/>
  <c r="O391" i="14"/>
  <c r="H390" i="14"/>
  <c r="AA132" i="14"/>
  <c r="AB131" i="14"/>
  <c r="AC131" i="14" s="1"/>
  <c r="AD131" i="14" s="1"/>
  <c r="R388" i="14"/>
  <c r="Q388" i="14"/>
  <c r="U388" i="14"/>
  <c r="S388" i="14"/>
  <c r="P388" i="14"/>
  <c r="T388" i="14"/>
  <c r="O137" i="14"/>
  <c r="H136" i="14"/>
  <c r="M136" i="14"/>
  <c r="J135" i="14"/>
  <c r="G135" i="14" s="1"/>
  <c r="M390" i="14"/>
  <c r="J389" i="14"/>
  <c r="G389" i="14" s="1"/>
  <c r="X134" i="14"/>
  <c r="Y134" i="14" s="1"/>
  <c r="Z134" i="14" s="1"/>
  <c r="X132" i="12"/>
  <c r="Y132" i="12" s="1"/>
  <c r="Z132" i="12" s="1"/>
  <c r="T132" i="12"/>
  <c r="G133" i="12"/>
  <c r="Q132" i="12"/>
  <c r="R132" i="12"/>
  <c r="P132" i="12"/>
  <c r="S132" i="12"/>
  <c r="U132" i="12"/>
  <c r="X131" i="13"/>
  <c r="AB130" i="12"/>
  <c r="AC130" i="12" s="1"/>
  <c r="AD130" i="12" s="1"/>
  <c r="AA131" i="12"/>
  <c r="G132" i="13"/>
  <c r="T131" i="13"/>
  <c r="P131" i="13"/>
  <c r="S131" i="13"/>
  <c r="U131" i="13"/>
  <c r="R131" i="13"/>
  <c r="Q131" i="13"/>
  <c r="O387" i="13"/>
  <c r="H386" i="13"/>
  <c r="AA382" i="13"/>
  <c r="AB381" i="13"/>
  <c r="AC381" i="13" s="1"/>
  <c r="AD381" i="13" s="1"/>
  <c r="Y130" i="13"/>
  <c r="Z129" i="13"/>
  <c r="O135" i="13"/>
  <c r="H134" i="13"/>
  <c r="Z383" i="13"/>
  <c r="G385" i="13"/>
  <c r="T384" i="13"/>
  <c r="P384" i="13"/>
  <c r="R384" i="13"/>
  <c r="U384" i="13"/>
  <c r="S384" i="13"/>
  <c r="Q384" i="13"/>
  <c r="AA128" i="13"/>
  <c r="AB127" i="13"/>
  <c r="AC127" i="13" s="1"/>
  <c r="AD127" i="13" s="1"/>
  <c r="M387" i="13"/>
  <c r="J386" i="13"/>
  <c r="M135" i="13"/>
  <c r="J134" i="13"/>
  <c r="AB382" i="12"/>
  <c r="AC382" i="12" s="1"/>
  <c r="AD382" i="12" s="1"/>
  <c r="AA383" i="12"/>
  <c r="O391" i="12"/>
  <c r="H390" i="12"/>
  <c r="G386" i="12"/>
  <c r="R385" i="12"/>
  <c r="T385" i="12"/>
  <c r="U385" i="12"/>
  <c r="P385" i="12"/>
  <c r="Q385" i="12"/>
  <c r="S385" i="12"/>
  <c r="O140" i="12"/>
  <c r="H139" i="12"/>
  <c r="M140" i="12"/>
  <c r="J139" i="12"/>
  <c r="X385" i="12"/>
  <c r="Y385" i="12" s="1"/>
  <c r="Z385" i="12" s="1"/>
  <c r="M391" i="12"/>
  <c r="J390" i="12"/>
  <c r="X382" i="11"/>
  <c r="Y382" i="11" s="1"/>
  <c r="Z382" i="11" s="1"/>
  <c r="AA381" i="11"/>
  <c r="AB380" i="11"/>
  <c r="AC380" i="11" s="1"/>
  <c r="AD380" i="11" s="1"/>
  <c r="T382" i="11"/>
  <c r="P382" i="11"/>
  <c r="R382" i="11"/>
  <c r="S382" i="11"/>
  <c r="Q382" i="11"/>
  <c r="G383" i="11"/>
  <c r="U383" i="11" s="1"/>
  <c r="S239" i="4"/>
  <c r="V240" i="4" s="1"/>
  <c r="R240" i="4"/>
  <c r="O239" i="4"/>
  <c r="N239" i="4"/>
  <c r="P239" i="4"/>
  <c r="Q239" i="4"/>
  <c r="Z237" i="4"/>
  <c r="AA237" i="4" s="1"/>
  <c r="AB237" i="4" s="1"/>
  <c r="W239" i="4"/>
  <c r="X238" i="4"/>
  <c r="Y238" i="4" s="1"/>
  <c r="O399" i="18" l="1"/>
  <c r="H398" i="18"/>
  <c r="O151" i="18"/>
  <c r="H150" i="18"/>
  <c r="Z385" i="14"/>
  <c r="AA385" i="14" s="1"/>
  <c r="Y386" i="14"/>
  <c r="AB384" i="14"/>
  <c r="AC384" i="14" s="1"/>
  <c r="AD384" i="14" s="1"/>
  <c r="X135" i="14"/>
  <c r="Y135" i="14" s="1"/>
  <c r="Z135" i="14" s="1"/>
  <c r="X389" i="14"/>
  <c r="P135" i="14"/>
  <c r="T135" i="14"/>
  <c r="R135" i="14"/>
  <c r="S135" i="14"/>
  <c r="U135" i="14"/>
  <c r="Q135" i="14"/>
  <c r="R389" i="14"/>
  <c r="U389" i="14"/>
  <c r="Q389" i="14"/>
  <c r="P389" i="14"/>
  <c r="T389" i="14"/>
  <c r="S389" i="14"/>
  <c r="O392" i="14"/>
  <c r="H391" i="14"/>
  <c r="M137" i="14"/>
  <c r="J136" i="14"/>
  <c r="G136" i="14" s="1"/>
  <c r="M391" i="14"/>
  <c r="J390" i="14"/>
  <c r="G390" i="14" s="1"/>
  <c r="O138" i="14"/>
  <c r="H137" i="14"/>
  <c r="AB132" i="14"/>
  <c r="AC132" i="14" s="1"/>
  <c r="AD132" i="14" s="1"/>
  <c r="AA133" i="14"/>
  <c r="AA132" i="12"/>
  <c r="AB131" i="12"/>
  <c r="AC131" i="12" s="1"/>
  <c r="AD131" i="12" s="1"/>
  <c r="U133" i="12"/>
  <c r="R133" i="12"/>
  <c r="P133" i="12"/>
  <c r="Q133" i="12"/>
  <c r="S133" i="12"/>
  <c r="G134" i="12"/>
  <c r="T133" i="12"/>
  <c r="X133" i="12"/>
  <c r="Y133" i="12" s="1"/>
  <c r="Z133" i="12" s="1"/>
  <c r="X385" i="13"/>
  <c r="Y385" i="13" s="1"/>
  <c r="O388" i="13"/>
  <c r="H387" i="13"/>
  <c r="M136" i="13"/>
  <c r="J135" i="13"/>
  <c r="S385" i="13"/>
  <c r="U385" i="13"/>
  <c r="Q385" i="13"/>
  <c r="T385" i="13"/>
  <c r="G386" i="13"/>
  <c r="R385" i="13"/>
  <c r="P385" i="13"/>
  <c r="O136" i="13"/>
  <c r="H135" i="13"/>
  <c r="AA383" i="13"/>
  <c r="AB382" i="13"/>
  <c r="AC382" i="13" s="1"/>
  <c r="AD382" i="13" s="1"/>
  <c r="AA129" i="13"/>
  <c r="AB128" i="13"/>
  <c r="AC128" i="13" s="1"/>
  <c r="AD128" i="13" s="1"/>
  <c r="X132" i="13"/>
  <c r="M388" i="13"/>
  <c r="J387" i="13"/>
  <c r="Z384" i="13"/>
  <c r="Y131" i="13"/>
  <c r="Z130" i="13"/>
  <c r="S132" i="13"/>
  <c r="R132" i="13"/>
  <c r="U132" i="13"/>
  <c r="G133" i="13"/>
  <c r="T132" i="13"/>
  <c r="Q132" i="13"/>
  <c r="P132" i="13"/>
  <c r="O141" i="12"/>
  <c r="H140" i="12"/>
  <c r="X386" i="12"/>
  <c r="Y386" i="12" s="1"/>
  <c r="Z386" i="12" s="1"/>
  <c r="O392" i="12"/>
  <c r="H391" i="12"/>
  <c r="M392" i="12"/>
  <c r="J391" i="12"/>
  <c r="M141" i="12"/>
  <c r="J140" i="12"/>
  <c r="AA384" i="12"/>
  <c r="AB383" i="12"/>
  <c r="AC383" i="12" s="1"/>
  <c r="AD383" i="12" s="1"/>
  <c r="Q386" i="12"/>
  <c r="S386" i="12"/>
  <c r="G387" i="12"/>
  <c r="R386" i="12"/>
  <c r="T386" i="12"/>
  <c r="U386" i="12"/>
  <c r="P386" i="12"/>
  <c r="X383" i="11"/>
  <c r="Y383" i="11" s="1"/>
  <c r="Z383" i="11" s="1"/>
  <c r="R383" i="11"/>
  <c r="P383" i="11"/>
  <c r="S383" i="11"/>
  <c r="Q383" i="11"/>
  <c r="T383" i="11"/>
  <c r="G384" i="11"/>
  <c r="U384" i="11" s="1"/>
  <c r="AA382" i="11"/>
  <c r="AB381" i="11"/>
  <c r="AC381" i="11" s="1"/>
  <c r="AD381" i="11" s="1"/>
  <c r="S240" i="4"/>
  <c r="V241" i="4" s="1"/>
  <c r="R241" i="4"/>
  <c r="O240" i="4"/>
  <c r="N240" i="4"/>
  <c r="Q240" i="4"/>
  <c r="P240" i="4"/>
  <c r="Z238" i="4"/>
  <c r="AA238" i="4" s="1"/>
  <c r="AB238" i="4" s="1"/>
  <c r="W240" i="4"/>
  <c r="X239" i="4"/>
  <c r="Y239" i="4" s="1"/>
  <c r="O400" i="18" l="1"/>
  <c r="H399" i="18"/>
  <c r="O152" i="18"/>
  <c r="H151" i="18"/>
  <c r="Z386" i="14"/>
  <c r="AA386" i="14" s="1"/>
  <c r="Y387" i="14"/>
  <c r="AB385" i="14"/>
  <c r="AC385" i="14" s="1"/>
  <c r="AD385" i="14" s="1"/>
  <c r="P390" i="14"/>
  <c r="S390" i="14"/>
  <c r="T390" i="14"/>
  <c r="U390" i="14"/>
  <c r="R390" i="14"/>
  <c r="Q390" i="14"/>
  <c r="T136" i="14"/>
  <c r="S136" i="14"/>
  <c r="Q136" i="14"/>
  <c r="U136" i="14"/>
  <c r="R136" i="14"/>
  <c r="P136" i="14"/>
  <c r="M392" i="14"/>
  <c r="J391" i="14"/>
  <c r="G391" i="14" s="1"/>
  <c r="O393" i="14"/>
  <c r="H392" i="14"/>
  <c r="X390" i="14"/>
  <c r="O139" i="14"/>
  <c r="H138" i="14"/>
  <c r="M138" i="14"/>
  <c r="J137" i="14"/>
  <c r="G137" i="14" s="1"/>
  <c r="X136" i="14"/>
  <c r="Y136" i="14" s="1"/>
  <c r="AB133" i="14"/>
  <c r="AC133" i="14" s="1"/>
  <c r="AD133" i="14" s="1"/>
  <c r="AA134" i="14"/>
  <c r="T134" i="12"/>
  <c r="U134" i="12"/>
  <c r="P134" i="12"/>
  <c r="S134" i="12"/>
  <c r="G135" i="12"/>
  <c r="Q134" i="12"/>
  <c r="R134" i="12"/>
  <c r="X134" i="12"/>
  <c r="Y134" i="12" s="1"/>
  <c r="Z134" i="12" s="1"/>
  <c r="AB132" i="12"/>
  <c r="AC132" i="12" s="1"/>
  <c r="AD132" i="12" s="1"/>
  <c r="AA133" i="12"/>
  <c r="X386" i="13"/>
  <c r="Y386" i="13" s="1"/>
  <c r="X133" i="13"/>
  <c r="Z385" i="13"/>
  <c r="M137" i="13"/>
  <c r="J136" i="13"/>
  <c r="G134" i="13"/>
  <c r="R133" i="13"/>
  <c r="U133" i="13"/>
  <c r="Q133" i="13"/>
  <c r="P133" i="13"/>
  <c r="S133" i="13"/>
  <c r="T133" i="13"/>
  <c r="AA384" i="13"/>
  <c r="AB383" i="13"/>
  <c r="AC383" i="13" s="1"/>
  <c r="AD383" i="13" s="1"/>
  <c r="Y132" i="13"/>
  <c r="Z131" i="13"/>
  <c r="M389" i="13"/>
  <c r="J388" i="13"/>
  <c r="AA130" i="13"/>
  <c r="AB129" i="13"/>
  <c r="AC129" i="13" s="1"/>
  <c r="AD129" i="13" s="1"/>
  <c r="R386" i="13"/>
  <c r="G387" i="13"/>
  <c r="T386" i="13"/>
  <c r="P386" i="13"/>
  <c r="Q386" i="13"/>
  <c r="U386" i="13"/>
  <c r="S386" i="13"/>
  <c r="O389" i="13"/>
  <c r="H388" i="13"/>
  <c r="O137" i="13"/>
  <c r="H136" i="13"/>
  <c r="AA385" i="12"/>
  <c r="AB384" i="12"/>
  <c r="AC384" i="12" s="1"/>
  <c r="AD384" i="12" s="1"/>
  <c r="M393" i="12"/>
  <c r="J392" i="12"/>
  <c r="X387" i="12"/>
  <c r="Y387" i="12" s="1"/>
  <c r="Z387" i="12" s="1"/>
  <c r="O142" i="12"/>
  <c r="H141" i="12"/>
  <c r="G388" i="12"/>
  <c r="R387" i="12"/>
  <c r="T387" i="12"/>
  <c r="U387" i="12"/>
  <c r="P387" i="12"/>
  <c r="Q387" i="12"/>
  <c r="S387" i="12"/>
  <c r="M142" i="12"/>
  <c r="J141" i="12"/>
  <c r="O393" i="12"/>
  <c r="H392" i="12"/>
  <c r="X384" i="11"/>
  <c r="Y384" i="11" s="1"/>
  <c r="Z384" i="11" s="1"/>
  <c r="R384" i="11"/>
  <c r="T384" i="11"/>
  <c r="Q384" i="11"/>
  <c r="S384" i="11"/>
  <c r="G385" i="11"/>
  <c r="U385" i="11" s="1"/>
  <c r="P384" i="11"/>
  <c r="AA383" i="11"/>
  <c r="AB382" i="11"/>
  <c r="AC382" i="11" s="1"/>
  <c r="AD382" i="11" s="1"/>
  <c r="S241" i="4"/>
  <c r="V242" i="4" s="1"/>
  <c r="R242" i="4"/>
  <c r="N241" i="4"/>
  <c r="O241" i="4"/>
  <c r="P241" i="4"/>
  <c r="Q241" i="4"/>
  <c r="Z239" i="4"/>
  <c r="AA239" i="4" s="1"/>
  <c r="AB239" i="4" s="1"/>
  <c r="W241" i="4"/>
  <c r="X240" i="4"/>
  <c r="Y240" i="4" s="1"/>
  <c r="O153" i="18" l="1"/>
  <c r="H152" i="18"/>
  <c r="O401" i="18"/>
  <c r="H400" i="18"/>
  <c r="Z387" i="14"/>
  <c r="AA387" i="14" s="1"/>
  <c r="Y388" i="14"/>
  <c r="AB386" i="14"/>
  <c r="AC386" i="14" s="1"/>
  <c r="AD386" i="14" s="1"/>
  <c r="X134" i="13"/>
  <c r="S137" i="14"/>
  <c r="P137" i="14"/>
  <c r="Q137" i="14"/>
  <c r="R137" i="14"/>
  <c r="T137" i="14"/>
  <c r="U137" i="14"/>
  <c r="U391" i="14"/>
  <c r="R391" i="14"/>
  <c r="S391" i="14"/>
  <c r="T391" i="14"/>
  <c r="P391" i="14"/>
  <c r="Q391" i="14"/>
  <c r="AA135" i="14"/>
  <c r="AB134" i="14"/>
  <c r="AC134" i="14" s="1"/>
  <c r="AD134" i="14" s="1"/>
  <c r="M139" i="14"/>
  <c r="J138" i="14"/>
  <c r="G138" i="14" s="1"/>
  <c r="X137" i="14"/>
  <c r="Y137" i="14" s="1"/>
  <c r="Z137" i="14" s="1"/>
  <c r="X391" i="14"/>
  <c r="Z136" i="14"/>
  <c r="O140" i="14"/>
  <c r="H139" i="14"/>
  <c r="O394" i="14"/>
  <c r="H393" i="14"/>
  <c r="M393" i="14"/>
  <c r="J392" i="14"/>
  <c r="G392" i="14" s="1"/>
  <c r="AA134" i="12"/>
  <c r="AB133" i="12"/>
  <c r="AC133" i="12" s="1"/>
  <c r="AD133" i="12" s="1"/>
  <c r="G136" i="12"/>
  <c r="T135" i="12"/>
  <c r="R135" i="12"/>
  <c r="S135" i="12"/>
  <c r="Q135" i="12"/>
  <c r="U135" i="12"/>
  <c r="P135" i="12"/>
  <c r="X135" i="12"/>
  <c r="Y135" i="12" s="1"/>
  <c r="Z135" i="12" s="1"/>
  <c r="O138" i="13"/>
  <c r="H137" i="13"/>
  <c r="U387" i="13"/>
  <c r="Q387" i="13"/>
  <c r="S387" i="13"/>
  <c r="P387" i="13"/>
  <c r="T387" i="13"/>
  <c r="R387" i="13"/>
  <c r="G388" i="13"/>
  <c r="Y133" i="13"/>
  <c r="Z132" i="13"/>
  <c r="M138" i="13"/>
  <c r="J137" i="13"/>
  <c r="Z386" i="13"/>
  <c r="O390" i="13"/>
  <c r="H389" i="13"/>
  <c r="M390" i="13"/>
  <c r="J389" i="13"/>
  <c r="AA385" i="13"/>
  <c r="AB384" i="13"/>
  <c r="AC384" i="13" s="1"/>
  <c r="AD384" i="13" s="1"/>
  <c r="S134" i="13"/>
  <c r="Q134" i="13"/>
  <c r="U134" i="13"/>
  <c r="P134" i="13"/>
  <c r="G135" i="13"/>
  <c r="R134" i="13"/>
  <c r="T134" i="13"/>
  <c r="X135" i="13" s="1"/>
  <c r="X387" i="13"/>
  <c r="Y387" i="13" s="1"/>
  <c r="AA131" i="13"/>
  <c r="AB130" i="13"/>
  <c r="AC130" i="13" s="1"/>
  <c r="AD130" i="13" s="1"/>
  <c r="M143" i="12"/>
  <c r="J142" i="12"/>
  <c r="M394" i="12"/>
  <c r="J393" i="12"/>
  <c r="X388" i="12"/>
  <c r="Y388" i="12" s="1"/>
  <c r="Z388" i="12" s="1"/>
  <c r="O143" i="12"/>
  <c r="H142" i="12"/>
  <c r="O394" i="12"/>
  <c r="H393" i="12"/>
  <c r="AB385" i="12"/>
  <c r="AC385" i="12" s="1"/>
  <c r="AD385" i="12" s="1"/>
  <c r="AA386" i="12"/>
  <c r="R388" i="12"/>
  <c r="T388" i="12"/>
  <c r="U388" i="12"/>
  <c r="P388" i="12"/>
  <c r="Q388" i="12"/>
  <c r="S388" i="12"/>
  <c r="G389" i="12"/>
  <c r="X385" i="11"/>
  <c r="Y385" i="11" s="1"/>
  <c r="Z385" i="11" s="1"/>
  <c r="Q385" i="11"/>
  <c r="T385" i="11"/>
  <c r="G386" i="11"/>
  <c r="U386" i="11" s="1"/>
  <c r="S385" i="11"/>
  <c r="P385" i="11"/>
  <c r="R385" i="11"/>
  <c r="AA384" i="11"/>
  <c r="AB383" i="11"/>
  <c r="AC383" i="11" s="1"/>
  <c r="AD383" i="11" s="1"/>
  <c r="S242" i="4"/>
  <c r="V243" i="4" s="1"/>
  <c r="R243" i="4"/>
  <c r="O242" i="4"/>
  <c r="N242" i="4"/>
  <c r="P242" i="4"/>
  <c r="Q242" i="4"/>
  <c r="Z240" i="4"/>
  <c r="AA240" i="4" s="1"/>
  <c r="AB240" i="4" s="1"/>
  <c r="W242" i="4"/>
  <c r="X241" i="4"/>
  <c r="Y241" i="4" s="1"/>
  <c r="O402" i="18" l="1"/>
  <c r="H401" i="18"/>
  <c r="O154" i="18"/>
  <c r="H153" i="18"/>
  <c r="Z388" i="14"/>
  <c r="AA388" i="14" s="1"/>
  <c r="Y389" i="14"/>
  <c r="AB387" i="14"/>
  <c r="AC387" i="14" s="1"/>
  <c r="AD387" i="14" s="1"/>
  <c r="X388" i="13"/>
  <c r="Y388" i="13" s="1"/>
  <c r="X392" i="14"/>
  <c r="X138" i="14"/>
  <c r="Y138" i="14" s="1"/>
  <c r="Z138" i="14" s="1"/>
  <c r="P138" i="14"/>
  <c r="U138" i="14"/>
  <c r="Q138" i="14"/>
  <c r="R138" i="14"/>
  <c r="T138" i="14"/>
  <c r="S138" i="14"/>
  <c r="Q392" i="14"/>
  <c r="R392" i="14"/>
  <c r="T392" i="14"/>
  <c r="U392" i="14"/>
  <c r="S392" i="14"/>
  <c r="P392" i="14"/>
  <c r="O141" i="14"/>
  <c r="H140" i="14"/>
  <c r="O395" i="14"/>
  <c r="H394" i="14"/>
  <c r="M140" i="14"/>
  <c r="J139" i="14"/>
  <c r="G139" i="14" s="1"/>
  <c r="M394" i="14"/>
  <c r="J393" i="14"/>
  <c r="G393" i="14" s="1"/>
  <c r="AB135" i="14"/>
  <c r="AC135" i="14" s="1"/>
  <c r="AD135" i="14" s="1"/>
  <c r="AA136" i="14"/>
  <c r="X136" i="12"/>
  <c r="Y136" i="12" s="1"/>
  <c r="Z136" i="12" s="1"/>
  <c r="P136" i="12"/>
  <c r="T136" i="12"/>
  <c r="G137" i="12"/>
  <c r="R136" i="12"/>
  <c r="S136" i="12"/>
  <c r="U136" i="12"/>
  <c r="Q136" i="12"/>
  <c r="AA135" i="12"/>
  <c r="AB134" i="12"/>
  <c r="AC134" i="12" s="1"/>
  <c r="AD134" i="12" s="1"/>
  <c r="Z387" i="13"/>
  <c r="AA132" i="13"/>
  <c r="AB131" i="13"/>
  <c r="AC131" i="13" s="1"/>
  <c r="AD131" i="13" s="1"/>
  <c r="AA386" i="13"/>
  <c r="AB385" i="13"/>
  <c r="AC385" i="13" s="1"/>
  <c r="AD385" i="13" s="1"/>
  <c r="O391" i="13"/>
  <c r="H390" i="13"/>
  <c r="M139" i="13"/>
  <c r="J138" i="13"/>
  <c r="R135" i="13"/>
  <c r="G136" i="13"/>
  <c r="T135" i="13"/>
  <c r="S135" i="13"/>
  <c r="Q135" i="13"/>
  <c r="P135" i="13"/>
  <c r="U135" i="13"/>
  <c r="M391" i="13"/>
  <c r="J390" i="13"/>
  <c r="Z133" i="13"/>
  <c r="Y134" i="13"/>
  <c r="G389" i="13"/>
  <c r="T388" i="13"/>
  <c r="P388" i="13"/>
  <c r="R388" i="13"/>
  <c r="U388" i="13"/>
  <c r="S388" i="13"/>
  <c r="Q388" i="13"/>
  <c r="O139" i="13"/>
  <c r="H138" i="13"/>
  <c r="X389" i="12"/>
  <c r="Y389" i="12" s="1"/>
  <c r="Z389" i="12" s="1"/>
  <c r="O395" i="12"/>
  <c r="H394" i="12"/>
  <c r="AA387" i="12"/>
  <c r="AB386" i="12"/>
  <c r="AC386" i="12" s="1"/>
  <c r="AD386" i="12" s="1"/>
  <c r="M395" i="12"/>
  <c r="J394" i="12"/>
  <c r="O144" i="12"/>
  <c r="H143" i="12"/>
  <c r="R389" i="12"/>
  <c r="T389" i="12"/>
  <c r="U389" i="12"/>
  <c r="P389" i="12"/>
  <c r="Q389" i="12"/>
  <c r="S389" i="12"/>
  <c r="G390" i="12"/>
  <c r="M144" i="12"/>
  <c r="J143" i="12"/>
  <c r="AA385" i="11"/>
  <c r="AB384" i="11"/>
  <c r="AC384" i="11" s="1"/>
  <c r="AD384" i="11" s="1"/>
  <c r="X386" i="11"/>
  <c r="Y386" i="11" s="1"/>
  <c r="Z386" i="11" s="1"/>
  <c r="Q386" i="11"/>
  <c r="T386" i="11"/>
  <c r="P386" i="11"/>
  <c r="G387" i="11"/>
  <c r="U387" i="11" s="1"/>
  <c r="S386" i="11"/>
  <c r="R386" i="11"/>
  <c r="S243" i="4"/>
  <c r="V244" i="4" s="1"/>
  <c r="R244" i="4"/>
  <c r="N243" i="4"/>
  <c r="O243" i="4"/>
  <c r="P243" i="4"/>
  <c r="Q243" i="4"/>
  <c r="Z241" i="4"/>
  <c r="AA241" i="4" s="1"/>
  <c r="AB241" i="4" s="1"/>
  <c r="W243" i="4"/>
  <c r="X242" i="4"/>
  <c r="Y242" i="4" s="1"/>
  <c r="O155" i="18" l="1"/>
  <c r="H154" i="18"/>
  <c r="O403" i="18"/>
  <c r="H402" i="18"/>
  <c r="Z389" i="14"/>
  <c r="AA389" i="14" s="1"/>
  <c r="Y390" i="14"/>
  <c r="AB388" i="14"/>
  <c r="AC388" i="14" s="1"/>
  <c r="AD388" i="14" s="1"/>
  <c r="X393" i="14"/>
  <c r="X139" i="14"/>
  <c r="Y139" i="14" s="1"/>
  <c r="Z139" i="14" s="1"/>
  <c r="T393" i="14"/>
  <c r="R393" i="14"/>
  <c r="P393" i="14"/>
  <c r="S393" i="14"/>
  <c r="Q393" i="14"/>
  <c r="U393" i="14"/>
  <c r="O396" i="14"/>
  <c r="H395" i="14"/>
  <c r="AB136" i="14"/>
  <c r="AC136" i="14" s="1"/>
  <c r="AD136" i="14" s="1"/>
  <c r="AA137" i="14"/>
  <c r="M395" i="14"/>
  <c r="J394" i="14"/>
  <c r="G394" i="14" s="1"/>
  <c r="M141" i="14"/>
  <c r="J140" i="14"/>
  <c r="G140" i="14" s="1"/>
  <c r="O142" i="14"/>
  <c r="H141" i="14"/>
  <c r="T139" i="14"/>
  <c r="U139" i="14"/>
  <c r="Q139" i="14"/>
  <c r="S139" i="14"/>
  <c r="R139" i="14"/>
  <c r="P139" i="14"/>
  <c r="U137" i="12"/>
  <c r="S137" i="12"/>
  <c r="R137" i="12"/>
  <c r="P137" i="12"/>
  <c r="T137" i="12"/>
  <c r="Q137" i="12"/>
  <c r="G138" i="12"/>
  <c r="X137" i="12"/>
  <c r="Y137" i="12" s="1"/>
  <c r="Z137" i="12" s="1"/>
  <c r="AA136" i="12"/>
  <c r="AB135" i="12"/>
  <c r="AC135" i="12" s="1"/>
  <c r="AD135" i="12" s="1"/>
  <c r="S389" i="13"/>
  <c r="U389" i="13"/>
  <c r="Q389" i="13"/>
  <c r="T389" i="13"/>
  <c r="G390" i="13"/>
  <c r="R389" i="13"/>
  <c r="P389" i="13"/>
  <c r="M392" i="13"/>
  <c r="J391" i="13"/>
  <c r="O140" i="13"/>
  <c r="H139" i="13"/>
  <c r="Z134" i="13"/>
  <c r="Y135" i="13"/>
  <c r="X136" i="13"/>
  <c r="M140" i="13"/>
  <c r="J139" i="13"/>
  <c r="AA387" i="13"/>
  <c r="AB386" i="13"/>
  <c r="AC386" i="13" s="1"/>
  <c r="AD386" i="13" s="1"/>
  <c r="AA133" i="13"/>
  <c r="AB132" i="13"/>
  <c r="AC132" i="13" s="1"/>
  <c r="AD132" i="13" s="1"/>
  <c r="U136" i="13"/>
  <c r="Q136" i="13"/>
  <c r="R136" i="13"/>
  <c r="P136" i="13"/>
  <c r="T136" i="13"/>
  <c r="G137" i="13"/>
  <c r="S136" i="13"/>
  <c r="X389" i="13"/>
  <c r="Y389" i="13" s="1"/>
  <c r="O392" i="13"/>
  <c r="H391" i="13"/>
  <c r="Z388" i="13"/>
  <c r="Q390" i="12"/>
  <c r="S390" i="12"/>
  <c r="G391" i="12"/>
  <c r="R390" i="12"/>
  <c r="T390" i="12"/>
  <c r="U390" i="12"/>
  <c r="P390" i="12"/>
  <c r="O145" i="12"/>
  <c r="H144" i="12"/>
  <c r="X390" i="12"/>
  <c r="Y390" i="12" s="1"/>
  <c r="Z390" i="12" s="1"/>
  <c r="M145" i="12"/>
  <c r="J144" i="12"/>
  <c r="AA388" i="12"/>
  <c r="AB387" i="12"/>
  <c r="AC387" i="12" s="1"/>
  <c r="AD387" i="12" s="1"/>
  <c r="M396" i="12"/>
  <c r="J395" i="12"/>
  <c r="O396" i="12"/>
  <c r="H395" i="12"/>
  <c r="T387" i="11"/>
  <c r="G388" i="11"/>
  <c r="U388" i="11" s="1"/>
  <c r="P387" i="11"/>
  <c r="S387" i="11"/>
  <c r="Q387" i="11"/>
  <c r="R387" i="11"/>
  <c r="X387" i="11"/>
  <c r="Y387" i="11" s="1"/>
  <c r="AA386" i="11"/>
  <c r="AB385" i="11"/>
  <c r="AC385" i="11" s="1"/>
  <c r="AD385" i="11" s="1"/>
  <c r="S244" i="4"/>
  <c r="V245" i="4" s="1"/>
  <c r="R245" i="4"/>
  <c r="N244" i="4"/>
  <c r="O244" i="4"/>
  <c r="Q244" i="4"/>
  <c r="P244" i="4"/>
  <c r="Z242" i="4"/>
  <c r="AA242" i="4" s="1"/>
  <c r="AB242" i="4" s="1"/>
  <c r="W244" i="4"/>
  <c r="X243" i="4"/>
  <c r="Y243" i="4" s="1"/>
  <c r="X137" i="13" l="1"/>
  <c r="O404" i="18"/>
  <c r="H403" i="18"/>
  <c r="O156" i="18"/>
  <c r="H155" i="18"/>
  <c r="Z390" i="14"/>
  <c r="AA390" i="14" s="1"/>
  <c r="Y391" i="14"/>
  <c r="AB389" i="14"/>
  <c r="AC389" i="14" s="1"/>
  <c r="AD389" i="14" s="1"/>
  <c r="X394" i="14"/>
  <c r="R394" i="14"/>
  <c r="S394" i="14"/>
  <c r="T394" i="14"/>
  <c r="P394" i="14"/>
  <c r="U394" i="14"/>
  <c r="Q394" i="14"/>
  <c r="O143" i="14"/>
  <c r="H142" i="14"/>
  <c r="M396" i="14"/>
  <c r="J395" i="14"/>
  <c r="G395" i="14" s="1"/>
  <c r="O397" i="14"/>
  <c r="H396" i="14"/>
  <c r="X140" i="14"/>
  <c r="Y140" i="14" s="1"/>
  <c r="M142" i="14"/>
  <c r="J141" i="14"/>
  <c r="G141" i="14" s="1"/>
  <c r="AB137" i="14"/>
  <c r="AC137" i="14" s="1"/>
  <c r="AD137" i="14" s="1"/>
  <c r="AA138" i="14"/>
  <c r="R140" i="14"/>
  <c r="P140" i="14"/>
  <c r="T140" i="14"/>
  <c r="S140" i="14"/>
  <c r="Q140" i="14"/>
  <c r="U140" i="14"/>
  <c r="X138" i="12"/>
  <c r="Y138" i="12" s="1"/>
  <c r="Z138" i="12" s="1"/>
  <c r="X390" i="13"/>
  <c r="Y390" i="13" s="1"/>
  <c r="Q138" i="12"/>
  <c r="G139" i="12"/>
  <c r="P138" i="12"/>
  <c r="U138" i="12"/>
  <c r="T138" i="12"/>
  <c r="R138" i="12"/>
  <c r="S138" i="12"/>
  <c r="AB136" i="12"/>
  <c r="AC136" i="12" s="1"/>
  <c r="AD136" i="12" s="1"/>
  <c r="AA137" i="12"/>
  <c r="G138" i="13"/>
  <c r="T137" i="13"/>
  <c r="P137" i="13"/>
  <c r="U137" i="13"/>
  <c r="S137" i="13"/>
  <c r="Q137" i="13"/>
  <c r="R137" i="13"/>
  <c r="AA134" i="13"/>
  <c r="AB133" i="13"/>
  <c r="AC133" i="13" s="1"/>
  <c r="AD133" i="13" s="1"/>
  <c r="M393" i="13"/>
  <c r="J392" i="13"/>
  <c r="O393" i="13"/>
  <c r="H392" i="13"/>
  <c r="O141" i="13"/>
  <c r="H140" i="13"/>
  <c r="M141" i="13"/>
  <c r="J140" i="13"/>
  <c r="Z389" i="13"/>
  <c r="AA388" i="13"/>
  <c r="AB387" i="13"/>
  <c r="AC387" i="13" s="1"/>
  <c r="AD387" i="13" s="1"/>
  <c r="Y136" i="13"/>
  <c r="Z135" i="13"/>
  <c r="R390" i="13"/>
  <c r="G391" i="13"/>
  <c r="T390" i="13"/>
  <c r="P390" i="13"/>
  <c r="Q390" i="13"/>
  <c r="U390" i="13"/>
  <c r="S390" i="13"/>
  <c r="X391" i="12"/>
  <c r="Y391" i="12" s="1"/>
  <c r="Z391" i="12" s="1"/>
  <c r="O146" i="12"/>
  <c r="H145" i="12"/>
  <c r="O397" i="12"/>
  <c r="H396" i="12"/>
  <c r="M146" i="12"/>
  <c r="J145" i="12"/>
  <c r="G392" i="12"/>
  <c r="R391" i="12"/>
  <c r="T391" i="12"/>
  <c r="U391" i="12"/>
  <c r="P391" i="12"/>
  <c r="Q391" i="12"/>
  <c r="S391" i="12"/>
  <c r="AB388" i="12"/>
  <c r="AC388" i="12" s="1"/>
  <c r="AD388" i="12" s="1"/>
  <c r="AA389" i="12"/>
  <c r="M397" i="12"/>
  <c r="J396" i="12"/>
  <c r="X388" i="11"/>
  <c r="Y388" i="11" s="1"/>
  <c r="Z388" i="11" s="1"/>
  <c r="Z387" i="11"/>
  <c r="AA387" i="11" s="1"/>
  <c r="S388" i="11"/>
  <c r="T388" i="11"/>
  <c r="Q388" i="11"/>
  <c r="P388" i="11"/>
  <c r="G389" i="11"/>
  <c r="U389" i="11" s="1"/>
  <c r="R388" i="11"/>
  <c r="AB386" i="11"/>
  <c r="AC386" i="11" s="1"/>
  <c r="AD386" i="11" s="1"/>
  <c r="S245" i="4"/>
  <c r="V246" i="4" s="1"/>
  <c r="R246" i="4"/>
  <c r="O245" i="4"/>
  <c r="N245" i="4"/>
  <c r="P245" i="4"/>
  <c r="Q245" i="4"/>
  <c r="Z243" i="4"/>
  <c r="AA243" i="4" s="1"/>
  <c r="AB243" i="4" s="1"/>
  <c r="W245" i="4"/>
  <c r="X244" i="4"/>
  <c r="Y244" i="4" s="1"/>
  <c r="O157" i="18" l="1"/>
  <c r="H156" i="18"/>
  <c r="O405" i="18"/>
  <c r="H404" i="18"/>
  <c r="Z391" i="14"/>
  <c r="AA391" i="14" s="1"/>
  <c r="Y392" i="14"/>
  <c r="AB390" i="14"/>
  <c r="AC390" i="14" s="1"/>
  <c r="AD390" i="14" s="1"/>
  <c r="X141" i="14"/>
  <c r="Y141" i="14" s="1"/>
  <c r="Z141" i="14" s="1"/>
  <c r="S395" i="14"/>
  <c r="Q395" i="14"/>
  <c r="R395" i="14"/>
  <c r="P395" i="14"/>
  <c r="U395" i="14"/>
  <c r="T395" i="14"/>
  <c r="O398" i="14"/>
  <c r="H397" i="14"/>
  <c r="M143" i="14"/>
  <c r="J142" i="14"/>
  <c r="G142" i="14" s="1"/>
  <c r="O144" i="14"/>
  <c r="H143" i="14"/>
  <c r="X395" i="14"/>
  <c r="AA139" i="14"/>
  <c r="AB138" i="14"/>
  <c r="AC138" i="14" s="1"/>
  <c r="AD138" i="14" s="1"/>
  <c r="Z140" i="14"/>
  <c r="M397" i="14"/>
  <c r="J396" i="14"/>
  <c r="G396" i="14" s="1"/>
  <c r="U141" i="14"/>
  <c r="S141" i="14"/>
  <c r="P141" i="14"/>
  <c r="Q141" i="14"/>
  <c r="R141" i="14"/>
  <c r="T141" i="14"/>
  <c r="U139" i="12"/>
  <c r="G140" i="12"/>
  <c r="Q139" i="12"/>
  <c r="P139" i="12"/>
  <c r="S139" i="12"/>
  <c r="T139" i="12"/>
  <c r="R139" i="12"/>
  <c r="AA138" i="12"/>
  <c r="AB137" i="12"/>
  <c r="AC137" i="12" s="1"/>
  <c r="AD137" i="12" s="1"/>
  <c r="X139" i="12"/>
  <c r="Y139" i="12" s="1"/>
  <c r="Z139" i="12" s="1"/>
  <c r="X391" i="13"/>
  <c r="Y391" i="13" s="1"/>
  <c r="Y137" i="13"/>
  <c r="Z136" i="13"/>
  <c r="Z390" i="13"/>
  <c r="AA135" i="13"/>
  <c r="AB134" i="13"/>
  <c r="AC134" i="13" s="1"/>
  <c r="AD134" i="13" s="1"/>
  <c r="U391" i="13"/>
  <c r="Q391" i="13"/>
  <c r="S391" i="13"/>
  <c r="P391" i="13"/>
  <c r="T391" i="13"/>
  <c r="R391" i="13"/>
  <c r="G392" i="13"/>
  <c r="O142" i="13"/>
  <c r="H141" i="13"/>
  <c r="M394" i="13"/>
  <c r="J393" i="13"/>
  <c r="AA389" i="13"/>
  <c r="AB388" i="13"/>
  <c r="AC388" i="13" s="1"/>
  <c r="AD388" i="13" s="1"/>
  <c r="X138" i="13"/>
  <c r="M142" i="13"/>
  <c r="J141" i="13"/>
  <c r="O394" i="13"/>
  <c r="H393" i="13"/>
  <c r="S138" i="13"/>
  <c r="Q138" i="13"/>
  <c r="U138" i="13"/>
  <c r="P138" i="13"/>
  <c r="T138" i="13"/>
  <c r="G139" i="13"/>
  <c r="R138" i="13"/>
  <c r="X392" i="12"/>
  <c r="Y392" i="12" s="1"/>
  <c r="Z392" i="12" s="1"/>
  <c r="M398" i="12"/>
  <c r="J397" i="12"/>
  <c r="M147" i="12"/>
  <c r="J146" i="12"/>
  <c r="O147" i="12"/>
  <c r="H146" i="12"/>
  <c r="AA390" i="12"/>
  <c r="AB389" i="12"/>
  <c r="AC389" i="12" s="1"/>
  <c r="AD389" i="12" s="1"/>
  <c r="S392" i="12"/>
  <c r="G393" i="12"/>
  <c r="R392" i="12"/>
  <c r="T392" i="12"/>
  <c r="U392" i="12"/>
  <c r="P392" i="12"/>
  <c r="Q392" i="12"/>
  <c r="O398" i="12"/>
  <c r="H397" i="12"/>
  <c r="X389" i="11"/>
  <c r="Y389" i="11" s="1"/>
  <c r="Z389" i="11" s="1"/>
  <c r="AB387" i="11"/>
  <c r="AC387" i="11" s="1"/>
  <c r="AD387" i="11" s="1"/>
  <c r="AA388" i="11"/>
  <c r="R389" i="11"/>
  <c r="S389" i="11"/>
  <c r="T389" i="11"/>
  <c r="G390" i="11"/>
  <c r="U390" i="11" s="1"/>
  <c r="P389" i="11"/>
  <c r="Q389" i="11"/>
  <c r="S246" i="4"/>
  <c r="V247" i="4" s="1"/>
  <c r="R247" i="4"/>
  <c r="N246" i="4"/>
  <c r="O246" i="4"/>
  <c r="P246" i="4"/>
  <c r="Q246" i="4"/>
  <c r="Z244" i="4"/>
  <c r="AA244" i="4" s="1"/>
  <c r="AB244" i="4" s="1"/>
  <c r="W246" i="4"/>
  <c r="X245" i="4"/>
  <c r="Y245" i="4" s="1"/>
  <c r="O158" i="18" l="1"/>
  <c r="H157" i="18"/>
  <c r="O406" i="18"/>
  <c r="H405" i="18"/>
  <c r="Z392" i="14"/>
  <c r="AA392" i="14" s="1"/>
  <c r="Y393" i="14"/>
  <c r="AB391" i="14"/>
  <c r="AC391" i="14" s="1"/>
  <c r="AD391" i="14" s="1"/>
  <c r="X142" i="14"/>
  <c r="Y142" i="14" s="1"/>
  <c r="Z142" i="14" s="1"/>
  <c r="S142" i="14"/>
  <c r="P142" i="14"/>
  <c r="U142" i="14"/>
  <c r="R142" i="14"/>
  <c r="T142" i="14"/>
  <c r="Q142" i="14"/>
  <c r="M144" i="14"/>
  <c r="J143" i="14"/>
  <c r="G143" i="14" s="1"/>
  <c r="O145" i="14"/>
  <c r="H144" i="14"/>
  <c r="X396" i="14"/>
  <c r="Q396" i="14"/>
  <c r="R396" i="14"/>
  <c r="P396" i="14"/>
  <c r="T396" i="14"/>
  <c r="S396" i="14"/>
  <c r="U396" i="14"/>
  <c r="M398" i="14"/>
  <c r="J397" i="14"/>
  <c r="G397" i="14" s="1"/>
  <c r="AA140" i="14"/>
  <c r="AB139" i="14"/>
  <c r="AC139" i="14" s="1"/>
  <c r="AD139" i="14" s="1"/>
  <c r="O399" i="14"/>
  <c r="H398" i="14"/>
  <c r="X140" i="12"/>
  <c r="Y140" i="12" s="1"/>
  <c r="Z140" i="12" s="1"/>
  <c r="AB138" i="12"/>
  <c r="AC138" i="12" s="1"/>
  <c r="AD138" i="12" s="1"/>
  <c r="AA139" i="12"/>
  <c r="U140" i="12"/>
  <c r="G141" i="12"/>
  <c r="P140" i="12"/>
  <c r="T140" i="12"/>
  <c r="S140" i="12"/>
  <c r="Q140" i="12"/>
  <c r="R140" i="12"/>
  <c r="X392" i="13"/>
  <c r="Y392" i="13" s="1"/>
  <c r="X139" i="13"/>
  <c r="M143" i="13"/>
  <c r="J142" i="13"/>
  <c r="AA390" i="13"/>
  <c r="AB389" i="13"/>
  <c r="AC389" i="13" s="1"/>
  <c r="AD389" i="13" s="1"/>
  <c r="O143" i="13"/>
  <c r="H142" i="13"/>
  <c r="Z391" i="13"/>
  <c r="G393" i="13"/>
  <c r="T392" i="13"/>
  <c r="P392" i="13"/>
  <c r="R392" i="13"/>
  <c r="U392" i="13"/>
  <c r="S392" i="13"/>
  <c r="Q392" i="13"/>
  <c r="AA136" i="13"/>
  <c r="AB135" i="13"/>
  <c r="AC135" i="13" s="1"/>
  <c r="AD135" i="13" s="1"/>
  <c r="O395" i="13"/>
  <c r="H394" i="13"/>
  <c r="M395" i="13"/>
  <c r="J394" i="13"/>
  <c r="Z137" i="13"/>
  <c r="Y138" i="13"/>
  <c r="R139" i="13"/>
  <c r="G140" i="13"/>
  <c r="T139" i="13"/>
  <c r="S139" i="13"/>
  <c r="P139" i="13"/>
  <c r="U139" i="13"/>
  <c r="Q139" i="13"/>
  <c r="X393" i="12"/>
  <c r="Y393" i="12" s="1"/>
  <c r="Z393" i="12" s="1"/>
  <c r="O399" i="12"/>
  <c r="H398" i="12"/>
  <c r="M148" i="12"/>
  <c r="J147" i="12"/>
  <c r="AA391" i="12"/>
  <c r="AB390" i="12"/>
  <c r="AC390" i="12" s="1"/>
  <c r="AD390" i="12" s="1"/>
  <c r="Q393" i="12"/>
  <c r="S393" i="12"/>
  <c r="G394" i="12"/>
  <c r="R393" i="12"/>
  <c r="T393" i="12"/>
  <c r="U393" i="12"/>
  <c r="P393" i="12"/>
  <c r="O148" i="12"/>
  <c r="H147" i="12"/>
  <c r="M399" i="12"/>
  <c r="J398" i="12"/>
  <c r="X390" i="11"/>
  <c r="Y390" i="11" s="1"/>
  <c r="Z390" i="11" s="1"/>
  <c r="T390" i="11"/>
  <c r="S390" i="11"/>
  <c r="G391" i="11"/>
  <c r="U391" i="11" s="1"/>
  <c r="R390" i="11"/>
  <c r="Q390" i="11"/>
  <c r="P390" i="11"/>
  <c r="AB388" i="11"/>
  <c r="AC388" i="11" s="1"/>
  <c r="AD388" i="11" s="1"/>
  <c r="AA389" i="11"/>
  <c r="S247" i="4"/>
  <c r="V248" i="4" s="1"/>
  <c r="R248" i="4"/>
  <c r="N247" i="4"/>
  <c r="O247" i="4"/>
  <c r="P247" i="4"/>
  <c r="Q247" i="4"/>
  <c r="Z245" i="4"/>
  <c r="AA245" i="4" s="1"/>
  <c r="AB245" i="4" s="1"/>
  <c r="W247" i="4"/>
  <c r="X246" i="4"/>
  <c r="Y246" i="4" s="1"/>
  <c r="O159" i="18" l="1"/>
  <c r="H158" i="18"/>
  <c r="O407" i="18"/>
  <c r="H406" i="18"/>
  <c r="Z393" i="14"/>
  <c r="AA393" i="14" s="1"/>
  <c r="Y394" i="14"/>
  <c r="AB392" i="14"/>
  <c r="AC392" i="14" s="1"/>
  <c r="AD392" i="14" s="1"/>
  <c r="X143" i="14"/>
  <c r="Y143" i="14" s="1"/>
  <c r="Z143" i="14" s="1"/>
  <c r="R397" i="14"/>
  <c r="T397" i="14"/>
  <c r="S397" i="14"/>
  <c r="Q397" i="14"/>
  <c r="U397" i="14"/>
  <c r="P397" i="14"/>
  <c r="O400" i="14"/>
  <c r="H399" i="14"/>
  <c r="M399" i="14"/>
  <c r="J398" i="14"/>
  <c r="G398" i="14" s="1"/>
  <c r="Q143" i="14"/>
  <c r="R143" i="14"/>
  <c r="U143" i="14"/>
  <c r="P143" i="14"/>
  <c r="T143" i="14"/>
  <c r="S143" i="14"/>
  <c r="AA141" i="14"/>
  <c r="AB140" i="14"/>
  <c r="AC140" i="14" s="1"/>
  <c r="AD140" i="14" s="1"/>
  <c r="O146" i="14"/>
  <c r="H145" i="14"/>
  <c r="X397" i="14"/>
  <c r="M145" i="14"/>
  <c r="J144" i="14"/>
  <c r="G144" i="14" s="1"/>
  <c r="X141" i="12"/>
  <c r="Y141" i="12" s="1"/>
  <c r="Z141" i="12" s="1"/>
  <c r="AA140" i="12"/>
  <c r="AB139" i="12"/>
  <c r="AC139" i="12" s="1"/>
  <c r="AD139" i="12" s="1"/>
  <c r="P141" i="12"/>
  <c r="T141" i="12"/>
  <c r="Q141" i="12"/>
  <c r="U141" i="12"/>
  <c r="S141" i="12"/>
  <c r="R141" i="12"/>
  <c r="G142" i="12"/>
  <c r="X140" i="13"/>
  <c r="O396" i="13"/>
  <c r="H395" i="13"/>
  <c r="Z392" i="13"/>
  <c r="AA391" i="13"/>
  <c r="AB390" i="13"/>
  <c r="AC390" i="13" s="1"/>
  <c r="AD390" i="13" s="1"/>
  <c r="U140" i="13"/>
  <c r="Q140" i="13"/>
  <c r="R140" i="13"/>
  <c r="P140" i="13"/>
  <c r="G141" i="13"/>
  <c r="S140" i="13"/>
  <c r="T140" i="13"/>
  <c r="X393" i="13"/>
  <c r="Y393" i="13" s="1"/>
  <c r="M396" i="13"/>
  <c r="J395" i="13"/>
  <c r="AB136" i="13"/>
  <c r="AC136" i="13" s="1"/>
  <c r="AD136" i="13" s="1"/>
  <c r="AA137" i="13"/>
  <c r="S393" i="13"/>
  <c r="U393" i="13"/>
  <c r="Q393" i="13"/>
  <c r="G394" i="13"/>
  <c r="T393" i="13"/>
  <c r="R393" i="13"/>
  <c r="P393" i="13"/>
  <c r="O144" i="13"/>
  <c r="H143" i="13"/>
  <c r="Z138" i="13"/>
  <c r="Y139" i="13"/>
  <c r="M144" i="13"/>
  <c r="J143" i="13"/>
  <c r="U394" i="12"/>
  <c r="P394" i="12"/>
  <c r="Q394" i="12"/>
  <c r="S394" i="12"/>
  <c r="G395" i="12"/>
  <c r="R394" i="12"/>
  <c r="T394" i="12"/>
  <c r="X394" i="12"/>
  <c r="Y394" i="12" s="1"/>
  <c r="Z394" i="12" s="1"/>
  <c r="M149" i="12"/>
  <c r="J148" i="12"/>
  <c r="M400" i="12"/>
  <c r="J399" i="12"/>
  <c r="O149" i="12"/>
  <c r="H148" i="12"/>
  <c r="AA392" i="12"/>
  <c r="AB391" i="12"/>
  <c r="AC391" i="12" s="1"/>
  <c r="AD391" i="12" s="1"/>
  <c r="O400" i="12"/>
  <c r="H399" i="12"/>
  <c r="AB389" i="11"/>
  <c r="AC389" i="11" s="1"/>
  <c r="AD389" i="11" s="1"/>
  <c r="AA390" i="11"/>
  <c r="X391" i="11"/>
  <c r="Y391" i="11" s="1"/>
  <c r="Z391" i="11" s="1"/>
  <c r="S391" i="11"/>
  <c r="T391" i="11"/>
  <c r="G392" i="11"/>
  <c r="U392" i="11" s="1"/>
  <c r="R391" i="11"/>
  <c r="Q391" i="11"/>
  <c r="P391" i="11"/>
  <c r="S248" i="4"/>
  <c r="V249" i="4" s="1"/>
  <c r="R249" i="4"/>
  <c r="O248" i="4"/>
  <c r="N248" i="4"/>
  <c r="Q248" i="4"/>
  <c r="P248" i="4"/>
  <c r="Z246" i="4"/>
  <c r="AA246" i="4" s="1"/>
  <c r="AB246" i="4" s="1"/>
  <c r="W248" i="4"/>
  <c r="X247" i="4"/>
  <c r="Y247" i="4" s="1"/>
  <c r="O408" i="18" l="1"/>
  <c r="H407" i="18"/>
  <c r="O160" i="18"/>
  <c r="H159" i="18"/>
  <c r="Z394" i="14"/>
  <c r="AA394" i="14" s="1"/>
  <c r="Y395" i="14"/>
  <c r="AB393" i="14"/>
  <c r="AC393" i="14" s="1"/>
  <c r="AD393" i="14" s="1"/>
  <c r="X144" i="14"/>
  <c r="Y144" i="14" s="1"/>
  <c r="Z144" i="14" s="1"/>
  <c r="T144" i="14"/>
  <c r="R144" i="14"/>
  <c r="Q144" i="14"/>
  <c r="U144" i="14"/>
  <c r="S144" i="14"/>
  <c r="P144" i="14"/>
  <c r="O147" i="14"/>
  <c r="H146" i="14"/>
  <c r="O401" i="14"/>
  <c r="H400" i="14"/>
  <c r="M146" i="14"/>
  <c r="J145" i="14"/>
  <c r="G145" i="14" s="1"/>
  <c r="U398" i="14"/>
  <c r="Q398" i="14"/>
  <c r="T398" i="14"/>
  <c r="R398" i="14"/>
  <c r="S398" i="14"/>
  <c r="P398" i="14"/>
  <c r="AB141" i="14"/>
  <c r="AC141" i="14" s="1"/>
  <c r="AD141" i="14" s="1"/>
  <c r="AA142" i="14"/>
  <c r="X398" i="14"/>
  <c r="M400" i="14"/>
  <c r="J399" i="14"/>
  <c r="G399" i="14" s="1"/>
  <c r="X142" i="12"/>
  <c r="Y142" i="12" s="1"/>
  <c r="Z142" i="12" s="1"/>
  <c r="G143" i="12"/>
  <c r="R142" i="12"/>
  <c r="P142" i="12"/>
  <c r="T142" i="12"/>
  <c r="U142" i="12"/>
  <c r="S142" i="12"/>
  <c r="Q142" i="12"/>
  <c r="AA141" i="12"/>
  <c r="AB140" i="12"/>
  <c r="AC140" i="12" s="1"/>
  <c r="AD140" i="12" s="1"/>
  <c r="X141" i="13"/>
  <c r="Z393" i="13"/>
  <c r="Y140" i="13"/>
  <c r="Z139" i="13"/>
  <c r="X394" i="13"/>
  <c r="Y394" i="13" s="1"/>
  <c r="AA392" i="13"/>
  <c r="AB391" i="13"/>
  <c r="AC391" i="13" s="1"/>
  <c r="AD391" i="13" s="1"/>
  <c r="O397" i="13"/>
  <c r="H396" i="13"/>
  <c r="M145" i="13"/>
  <c r="J144" i="13"/>
  <c r="O145" i="13"/>
  <c r="H144" i="13"/>
  <c r="R394" i="13"/>
  <c r="U394" i="13"/>
  <c r="Q394" i="13"/>
  <c r="G395" i="13"/>
  <c r="T394" i="13"/>
  <c r="P394" i="13"/>
  <c r="S394" i="13"/>
  <c r="AA138" i="13"/>
  <c r="AB137" i="13"/>
  <c r="AC137" i="13" s="1"/>
  <c r="AD137" i="13" s="1"/>
  <c r="M397" i="13"/>
  <c r="J396" i="13"/>
  <c r="G142" i="13"/>
  <c r="T141" i="13"/>
  <c r="P141" i="13"/>
  <c r="U141" i="13"/>
  <c r="S141" i="13"/>
  <c r="R141" i="13"/>
  <c r="Q141" i="13"/>
  <c r="X395" i="12"/>
  <c r="Y395" i="12" s="1"/>
  <c r="Z395" i="12" s="1"/>
  <c r="AA393" i="12"/>
  <c r="AB392" i="12"/>
  <c r="AC392" i="12" s="1"/>
  <c r="AD392" i="12" s="1"/>
  <c r="O150" i="12"/>
  <c r="H149" i="12"/>
  <c r="M150" i="12"/>
  <c r="J149" i="12"/>
  <c r="O401" i="12"/>
  <c r="H400" i="12"/>
  <c r="M401" i="12"/>
  <c r="J400" i="12"/>
  <c r="P395" i="12"/>
  <c r="U395" i="12"/>
  <c r="Q395" i="12"/>
  <c r="S395" i="12"/>
  <c r="T395" i="12"/>
  <c r="R395" i="12"/>
  <c r="G396" i="12"/>
  <c r="AA391" i="11"/>
  <c r="R392" i="11"/>
  <c r="T392" i="11"/>
  <c r="S392" i="11"/>
  <c r="P392" i="11"/>
  <c r="G393" i="11"/>
  <c r="U393" i="11" s="1"/>
  <c r="Q392" i="11"/>
  <c r="AB390" i="11"/>
  <c r="AC390" i="11" s="1"/>
  <c r="AD390" i="11" s="1"/>
  <c r="X392" i="11"/>
  <c r="Y392" i="11" s="1"/>
  <c r="Z392" i="11" s="1"/>
  <c r="S249" i="4"/>
  <c r="V250" i="4" s="1"/>
  <c r="S250" i="4"/>
  <c r="N249" i="4"/>
  <c r="O249" i="4"/>
  <c r="P249" i="4"/>
  <c r="Q249" i="4"/>
  <c r="Z247" i="4"/>
  <c r="AA247" i="4" s="1"/>
  <c r="AB247" i="4" s="1"/>
  <c r="W249" i="4"/>
  <c r="X248" i="4"/>
  <c r="Y248" i="4" s="1"/>
  <c r="O409" i="18" l="1"/>
  <c r="H408" i="18"/>
  <c r="O161" i="18"/>
  <c r="H160" i="18"/>
  <c r="Z395" i="14"/>
  <c r="AA395" i="14" s="1"/>
  <c r="Y396" i="14"/>
  <c r="AB394" i="14"/>
  <c r="AC394" i="14" s="1"/>
  <c r="AD394" i="14" s="1"/>
  <c r="X399" i="14"/>
  <c r="X145" i="14"/>
  <c r="Y145" i="14" s="1"/>
  <c r="Z145" i="14" s="1"/>
  <c r="T399" i="14"/>
  <c r="P399" i="14"/>
  <c r="Q399" i="14"/>
  <c r="U399" i="14"/>
  <c r="R399" i="14"/>
  <c r="S399" i="14"/>
  <c r="M147" i="14"/>
  <c r="J146" i="14"/>
  <c r="G146" i="14" s="1"/>
  <c r="O148" i="14"/>
  <c r="H147" i="14"/>
  <c r="M401" i="14"/>
  <c r="J400" i="14"/>
  <c r="G400" i="14" s="1"/>
  <c r="O402" i="14"/>
  <c r="H401" i="14"/>
  <c r="S145" i="14"/>
  <c r="R145" i="14"/>
  <c r="Q145" i="14"/>
  <c r="T145" i="14"/>
  <c r="U145" i="14"/>
  <c r="P145" i="14"/>
  <c r="AB142" i="14"/>
  <c r="AC142" i="14" s="1"/>
  <c r="AD142" i="14" s="1"/>
  <c r="AA143" i="14"/>
  <c r="AB141" i="12"/>
  <c r="AC141" i="12" s="1"/>
  <c r="AD141" i="12" s="1"/>
  <c r="AA142" i="12"/>
  <c r="X143" i="12"/>
  <c r="Y143" i="12" s="1"/>
  <c r="Z143" i="12" s="1"/>
  <c r="P143" i="12"/>
  <c r="G144" i="12"/>
  <c r="S143" i="12"/>
  <c r="Q143" i="12"/>
  <c r="T143" i="12"/>
  <c r="R143" i="12"/>
  <c r="U143" i="12"/>
  <c r="Z394" i="13"/>
  <c r="X142" i="13"/>
  <c r="S142" i="13"/>
  <c r="G143" i="13"/>
  <c r="Q142" i="13"/>
  <c r="U142" i="13"/>
  <c r="P142" i="13"/>
  <c r="R142" i="13"/>
  <c r="T142" i="13"/>
  <c r="X395" i="13"/>
  <c r="Y395" i="13" s="1"/>
  <c r="M146" i="13"/>
  <c r="J145" i="13"/>
  <c r="AA393" i="13"/>
  <c r="AB392" i="13"/>
  <c r="AC392" i="13" s="1"/>
  <c r="AD392" i="13" s="1"/>
  <c r="Y141" i="13"/>
  <c r="Z140" i="13"/>
  <c r="AA139" i="13"/>
  <c r="AB138" i="13"/>
  <c r="AC138" i="13" s="1"/>
  <c r="AD138" i="13" s="1"/>
  <c r="U395" i="13"/>
  <c r="Q395" i="13"/>
  <c r="T395" i="13"/>
  <c r="P395" i="13"/>
  <c r="S395" i="13"/>
  <c r="G396" i="13"/>
  <c r="R395" i="13"/>
  <c r="M398" i="13"/>
  <c r="J397" i="13"/>
  <c r="O146" i="13"/>
  <c r="H145" i="13"/>
  <c r="O398" i="13"/>
  <c r="H397" i="13"/>
  <c r="X396" i="12"/>
  <c r="Y396" i="12" s="1"/>
  <c r="Z396" i="12" s="1"/>
  <c r="M151" i="12"/>
  <c r="J150" i="12"/>
  <c r="G397" i="12"/>
  <c r="P396" i="12"/>
  <c r="S396" i="12"/>
  <c r="T396" i="12"/>
  <c r="Q396" i="12"/>
  <c r="R396" i="12"/>
  <c r="U396" i="12"/>
  <c r="O402" i="12"/>
  <c r="H401" i="12"/>
  <c r="O151" i="12"/>
  <c r="H150" i="12"/>
  <c r="M402" i="12"/>
  <c r="J401" i="12"/>
  <c r="AA394" i="12"/>
  <c r="AB393" i="12"/>
  <c r="AC393" i="12" s="1"/>
  <c r="AD393" i="12" s="1"/>
  <c r="AA392" i="11"/>
  <c r="AB391" i="11"/>
  <c r="AC391" i="11" s="1"/>
  <c r="AD391" i="11" s="1"/>
  <c r="X393" i="11"/>
  <c r="Y393" i="11" s="1"/>
  <c r="Z393" i="11" s="1"/>
  <c r="R393" i="11"/>
  <c r="T393" i="11"/>
  <c r="Q393" i="11"/>
  <c r="S393" i="11"/>
  <c r="G394" i="11"/>
  <c r="U394" i="11" s="1"/>
  <c r="P393" i="11"/>
  <c r="R250" i="4"/>
  <c r="V251" i="4" s="1"/>
  <c r="R251" i="4"/>
  <c r="N250" i="4"/>
  <c r="O250" i="4"/>
  <c r="P250" i="4"/>
  <c r="Q250" i="4"/>
  <c r="Z248" i="4"/>
  <c r="AA248" i="4" s="1"/>
  <c r="AB248" i="4" s="1"/>
  <c r="W250" i="4"/>
  <c r="X249" i="4"/>
  <c r="Y249" i="4" s="1"/>
  <c r="O410" i="18" l="1"/>
  <c r="H409" i="18"/>
  <c r="O162" i="18"/>
  <c r="H161" i="18"/>
  <c r="Z396" i="14"/>
  <c r="AA396" i="14" s="1"/>
  <c r="Y397" i="14"/>
  <c r="AB395" i="14"/>
  <c r="AC395" i="14" s="1"/>
  <c r="AD395" i="14" s="1"/>
  <c r="X146" i="14"/>
  <c r="Y146" i="14" s="1"/>
  <c r="Z146" i="14" s="1"/>
  <c r="S146" i="14"/>
  <c r="T146" i="14"/>
  <c r="P146" i="14"/>
  <c r="U146" i="14"/>
  <c r="R146" i="14"/>
  <c r="Q146" i="14"/>
  <c r="Q400" i="14"/>
  <c r="U400" i="14"/>
  <c r="S400" i="14"/>
  <c r="P400" i="14"/>
  <c r="T400" i="14"/>
  <c r="R400" i="14"/>
  <c r="M402" i="14"/>
  <c r="J401" i="14"/>
  <c r="G401" i="14" s="1"/>
  <c r="M148" i="14"/>
  <c r="J147" i="14"/>
  <c r="G147" i="14" s="1"/>
  <c r="AA144" i="14"/>
  <c r="AB143" i="14"/>
  <c r="AC143" i="14" s="1"/>
  <c r="AD143" i="14" s="1"/>
  <c r="O403" i="14"/>
  <c r="H402" i="14"/>
  <c r="O149" i="14"/>
  <c r="H148" i="14"/>
  <c r="X400" i="14"/>
  <c r="X144" i="12"/>
  <c r="Y144" i="12" s="1"/>
  <c r="Z144" i="12" s="1"/>
  <c r="AB142" i="12"/>
  <c r="AC142" i="12" s="1"/>
  <c r="AD142" i="12" s="1"/>
  <c r="AA143" i="12"/>
  <c r="Q144" i="12"/>
  <c r="R144" i="12"/>
  <c r="T144" i="12"/>
  <c r="S144" i="12"/>
  <c r="U144" i="12"/>
  <c r="G145" i="12"/>
  <c r="P144" i="12"/>
  <c r="X143" i="13"/>
  <c r="X396" i="13"/>
  <c r="Y396" i="13" s="1"/>
  <c r="Z395" i="13"/>
  <c r="AA140" i="13"/>
  <c r="AB139" i="13"/>
  <c r="AC139" i="13" s="1"/>
  <c r="AD139" i="13" s="1"/>
  <c r="M147" i="13"/>
  <c r="J146" i="13"/>
  <c r="O147" i="13"/>
  <c r="H146" i="13"/>
  <c r="U396" i="13"/>
  <c r="Q396" i="13"/>
  <c r="G397" i="13"/>
  <c r="P396" i="13"/>
  <c r="T396" i="13"/>
  <c r="S396" i="13"/>
  <c r="R396" i="13"/>
  <c r="AA394" i="13"/>
  <c r="AB393" i="13"/>
  <c r="AC393" i="13" s="1"/>
  <c r="AD393" i="13" s="1"/>
  <c r="O399" i="13"/>
  <c r="H398" i="13"/>
  <c r="M399" i="13"/>
  <c r="J398" i="13"/>
  <c r="Z141" i="13"/>
  <c r="Y142" i="13"/>
  <c r="R143" i="13"/>
  <c r="S143" i="13"/>
  <c r="G144" i="13"/>
  <c r="T143" i="13"/>
  <c r="Q143" i="13"/>
  <c r="U143" i="13"/>
  <c r="P143" i="13"/>
  <c r="M403" i="12"/>
  <c r="J402" i="12"/>
  <c r="O403" i="12"/>
  <c r="H402" i="12"/>
  <c r="Q397" i="12"/>
  <c r="T397" i="12"/>
  <c r="R397" i="12"/>
  <c r="S397" i="12"/>
  <c r="G398" i="12"/>
  <c r="U397" i="12"/>
  <c r="P397" i="12"/>
  <c r="AA395" i="12"/>
  <c r="AB394" i="12"/>
  <c r="AC394" i="12" s="1"/>
  <c r="AD394" i="12" s="1"/>
  <c r="X397" i="12"/>
  <c r="Y397" i="12" s="1"/>
  <c r="Z397" i="12" s="1"/>
  <c r="O152" i="12"/>
  <c r="H151" i="12"/>
  <c r="M152" i="12"/>
  <c r="J151" i="12"/>
  <c r="AA393" i="11"/>
  <c r="AB392" i="11"/>
  <c r="AC392" i="11" s="1"/>
  <c r="AD392" i="11" s="1"/>
  <c r="S394" i="11"/>
  <c r="Q394" i="11"/>
  <c r="T394" i="11"/>
  <c r="R394" i="11"/>
  <c r="G395" i="11"/>
  <c r="U395" i="11" s="1"/>
  <c r="P394" i="11"/>
  <c r="X394" i="11"/>
  <c r="Y394" i="11" s="1"/>
  <c r="Z394" i="11" s="1"/>
  <c r="S251" i="4"/>
  <c r="V252" i="4" s="1"/>
  <c r="R252" i="4"/>
  <c r="O251" i="4"/>
  <c r="N251" i="4"/>
  <c r="P251" i="4"/>
  <c r="Q251" i="4"/>
  <c r="Z249" i="4"/>
  <c r="AA249" i="4" s="1"/>
  <c r="AB249" i="4" s="1"/>
  <c r="W251" i="4"/>
  <c r="X250" i="4"/>
  <c r="Y250" i="4" s="1"/>
  <c r="O163" i="18" l="1"/>
  <c r="H162" i="18"/>
  <c r="O411" i="18"/>
  <c r="H410" i="18"/>
  <c r="Z397" i="14"/>
  <c r="AA397" i="14" s="1"/>
  <c r="Y398" i="14"/>
  <c r="AB396" i="14"/>
  <c r="AC396" i="14" s="1"/>
  <c r="AD396" i="14" s="1"/>
  <c r="X401" i="14"/>
  <c r="O404" i="14"/>
  <c r="H403" i="14"/>
  <c r="AA145" i="14"/>
  <c r="AB144" i="14"/>
  <c r="AC144" i="14" s="1"/>
  <c r="AD144" i="14" s="1"/>
  <c r="P147" i="14"/>
  <c r="U147" i="14"/>
  <c r="T147" i="14"/>
  <c r="Q147" i="14"/>
  <c r="R147" i="14"/>
  <c r="S147" i="14"/>
  <c r="X147" i="14"/>
  <c r="Y147" i="14" s="1"/>
  <c r="Z147" i="14" s="1"/>
  <c r="O150" i="14"/>
  <c r="H149" i="14"/>
  <c r="U401" i="14"/>
  <c r="R401" i="14"/>
  <c r="Q401" i="14"/>
  <c r="P401" i="14"/>
  <c r="S401" i="14"/>
  <c r="T401" i="14"/>
  <c r="M149" i="14"/>
  <c r="J148" i="14"/>
  <c r="G148" i="14" s="1"/>
  <c r="M403" i="14"/>
  <c r="J402" i="14"/>
  <c r="G402" i="14" s="1"/>
  <c r="X397" i="13"/>
  <c r="Y397" i="13" s="1"/>
  <c r="AA144" i="12"/>
  <c r="AB143" i="12"/>
  <c r="AC143" i="12" s="1"/>
  <c r="AD143" i="12" s="1"/>
  <c r="X145" i="12"/>
  <c r="Y145" i="12" s="1"/>
  <c r="Z145" i="12" s="1"/>
  <c r="U145" i="12"/>
  <c r="T145" i="12"/>
  <c r="Q145" i="12"/>
  <c r="G146" i="12"/>
  <c r="R145" i="12"/>
  <c r="S145" i="12"/>
  <c r="P145" i="12"/>
  <c r="U144" i="13"/>
  <c r="Q144" i="13"/>
  <c r="R144" i="13"/>
  <c r="G145" i="13"/>
  <c r="T144" i="13"/>
  <c r="P144" i="13"/>
  <c r="S144" i="13"/>
  <c r="O400" i="13"/>
  <c r="H399" i="13"/>
  <c r="G398" i="13"/>
  <c r="T397" i="13"/>
  <c r="P397" i="13"/>
  <c r="R397" i="13"/>
  <c r="Q397" i="13"/>
  <c r="U397" i="13"/>
  <c r="S397" i="13"/>
  <c r="O148" i="13"/>
  <c r="H147" i="13"/>
  <c r="AB140" i="13"/>
  <c r="AC140" i="13" s="1"/>
  <c r="AD140" i="13" s="1"/>
  <c r="AA141" i="13"/>
  <c r="M400" i="13"/>
  <c r="J399" i="13"/>
  <c r="AA395" i="13"/>
  <c r="AB394" i="13"/>
  <c r="AC394" i="13" s="1"/>
  <c r="AD394" i="13" s="1"/>
  <c r="M148" i="13"/>
  <c r="J147" i="13"/>
  <c r="X144" i="13"/>
  <c r="Z142" i="13"/>
  <c r="Y143" i="13"/>
  <c r="Z396" i="13"/>
  <c r="O153" i="12"/>
  <c r="H152" i="12"/>
  <c r="M404" i="12"/>
  <c r="J403" i="12"/>
  <c r="M153" i="12"/>
  <c r="J152" i="12"/>
  <c r="X398" i="12"/>
  <c r="Y398" i="12" s="1"/>
  <c r="Z398" i="12" s="1"/>
  <c r="S398" i="12"/>
  <c r="G399" i="12"/>
  <c r="R398" i="12"/>
  <c r="T398" i="12"/>
  <c r="Q398" i="12"/>
  <c r="P398" i="12"/>
  <c r="U398" i="12"/>
  <c r="O404" i="12"/>
  <c r="H403" i="12"/>
  <c r="AB395" i="12"/>
  <c r="AC395" i="12" s="1"/>
  <c r="AD395" i="12" s="1"/>
  <c r="AA396" i="12"/>
  <c r="AA394" i="11"/>
  <c r="AB393" i="11"/>
  <c r="AC393" i="11" s="1"/>
  <c r="AD393" i="11" s="1"/>
  <c r="S395" i="11"/>
  <c r="R395" i="11"/>
  <c r="Q395" i="11"/>
  <c r="G396" i="11"/>
  <c r="U396" i="11" s="1"/>
  <c r="P395" i="11"/>
  <c r="T395" i="11"/>
  <c r="X395" i="11"/>
  <c r="Y395" i="11" s="1"/>
  <c r="Z395" i="11" s="1"/>
  <c r="S252" i="4"/>
  <c r="V253" i="4" s="1"/>
  <c r="R253" i="4"/>
  <c r="N252" i="4"/>
  <c r="O252" i="4"/>
  <c r="Q252" i="4"/>
  <c r="P252" i="4"/>
  <c r="Z250" i="4"/>
  <c r="AA250" i="4" s="1"/>
  <c r="AB250" i="4" s="1"/>
  <c r="W252" i="4"/>
  <c r="X251" i="4"/>
  <c r="Y251" i="4" s="1"/>
  <c r="O412" i="18" l="1"/>
  <c r="H411" i="18"/>
  <c r="O164" i="18"/>
  <c r="H163" i="18"/>
  <c r="Z398" i="14"/>
  <c r="AA398" i="14" s="1"/>
  <c r="Y399" i="14"/>
  <c r="AB397" i="14"/>
  <c r="AC397" i="14" s="1"/>
  <c r="AD397" i="14" s="1"/>
  <c r="Q148" i="14"/>
  <c r="R148" i="14"/>
  <c r="P148" i="14"/>
  <c r="S148" i="14"/>
  <c r="T148" i="14"/>
  <c r="U148" i="14"/>
  <c r="R402" i="14"/>
  <c r="T402" i="14"/>
  <c r="Q402" i="14"/>
  <c r="U402" i="14"/>
  <c r="S402" i="14"/>
  <c r="P402" i="14"/>
  <c r="X402" i="14"/>
  <c r="X148" i="14"/>
  <c r="Y148" i="14" s="1"/>
  <c r="Z148" i="14" s="1"/>
  <c r="AA146" i="14"/>
  <c r="AB145" i="14"/>
  <c r="AC145" i="14" s="1"/>
  <c r="AD145" i="14" s="1"/>
  <c r="M404" i="14"/>
  <c r="J403" i="14"/>
  <c r="G403" i="14" s="1"/>
  <c r="O405" i="14"/>
  <c r="H404" i="14"/>
  <c r="M150" i="14"/>
  <c r="J149" i="14"/>
  <c r="G149" i="14" s="1"/>
  <c r="O151" i="14"/>
  <c r="H150" i="14"/>
  <c r="X145" i="13"/>
  <c r="R146" i="12"/>
  <c r="Q146" i="12"/>
  <c r="T146" i="12"/>
  <c r="S146" i="12"/>
  <c r="G147" i="12"/>
  <c r="U146" i="12"/>
  <c r="P146" i="12"/>
  <c r="X146" i="12"/>
  <c r="Y146" i="12" s="1"/>
  <c r="Z146" i="12" s="1"/>
  <c r="AA145" i="12"/>
  <c r="AB144" i="12"/>
  <c r="AC144" i="12" s="1"/>
  <c r="AD144" i="12" s="1"/>
  <c r="O401" i="13"/>
  <c r="H400" i="13"/>
  <c r="G146" i="13"/>
  <c r="T145" i="13"/>
  <c r="P145" i="13"/>
  <c r="U145" i="13"/>
  <c r="Q145" i="13"/>
  <c r="R145" i="13"/>
  <c r="S145" i="13"/>
  <c r="Y144" i="13"/>
  <c r="Z143" i="13"/>
  <c r="M149" i="13"/>
  <c r="J148" i="13"/>
  <c r="X398" i="13"/>
  <c r="Y398" i="13" s="1"/>
  <c r="M401" i="13"/>
  <c r="J400" i="13"/>
  <c r="S398" i="13"/>
  <c r="G399" i="13"/>
  <c r="Q398" i="13"/>
  <c r="U398" i="13"/>
  <c r="P398" i="13"/>
  <c r="T398" i="13"/>
  <c r="R398" i="13"/>
  <c r="Z397" i="13"/>
  <c r="AA396" i="13"/>
  <c r="AB395" i="13"/>
  <c r="AC395" i="13" s="1"/>
  <c r="AD395" i="13" s="1"/>
  <c r="AA142" i="13"/>
  <c r="AB141" i="13"/>
  <c r="AC141" i="13" s="1"/>
  <c r="AD141" i="13" s="1"/>
  <c r="O149" i="13"/>
  <c r="H148" i="13"/>
  <c r="X399" i="12"/>
  <c r="Y399" i="12" s="1"/>
  <c r="Z399" i="12" s="1"/>
  <c r="M154" i="12"/>
  <c r="J153" i="12"/>
  <c r="G400" i="12"/>
  <c r="P399" i="12"/>
  <c r="R399" i="12"/>
  <c r="T399" i="12"/>
  <c r="Q399" i="12"/>
  <c r="S399" i="12"/>
  <c r="U399" i="12"/>
  <c r="O405" i="12"/>
  <c r="H404" i="12"/>
  <c r="AB396" i="12"/>
  <c r="AC396" i="12" s="1"/>
  <c r="AD396" i="12" s="1"/>
  <c r="AA397" i="12"/>
  <c r="M405" i="12"/>
  <c r="J404" i="12"/>
  <c r="O154" i="12"/>
  <c r="H153" i="12"/>
  <c r="AA395" i="11"/>
  <c r="AB394" i="11"/>
  <c r="AC394" i="11" s="1"/>
  <c r="AD394" i="11" s="1"/>
  <c r="X396" i="11"/>
  <c r="Y396" i="11" s="1"/>
  <c r="Z396" i="11" s="1"/>
  <c r="R396" i="11"/>
  <c r="S396" i="11"/>
  <c r="G397" i="11"/>
  <c r="U397" i="11" s="1"/>
  <c r="T396" i="11"/>
  <c r="P396" i="11"/>
  <c r="Q396" i="11"/>
  <c r="S253" i="4"/>
  <c r="V254" i="4" s="1"/>
  <c r="R254" i="4"/>
  <c r="N253" i="4"/>
  <c r="O253" i="4"/>
  <c r="P253" i="4"/>
  <c r="Q253" i="4"/>
  <c r="Z251" i="4"/>
  <c r="AA251" i="4" s="1"/>
  <c r="AB251" i="4" s="1"/>
  <c r="W253" i="4"/>
  <c r="X252" i="4"/>
  <c r="Y252" i="4" s="1"/>
  <c r="O165" i="18" l="1"/>
  <c r="H164" i="18"/>
  <c r="O413" i="18"/>
  <c r="H412" i="18"/>
  <c r="Z399" i="14"/>
  <c r="AA399" i="14" s="1"/>
  <c r="Y400" i="14"/>
  <c r="AB398" i="14"/>
  <c r="AC398" i="14" s="1"/>
  <c r="AD398" i="14" s="1"/>
  <c r="X403" i="14"/>
  <c r="X149" i="14"/>
  <c r="Y149" i="14" s="1"/>
  <c r="Z149" i="14" s="1"/>
  <c r="S149" i="14"/>
  <c r="U149" i="14"/>
  <c r="T149" i="14"/>
  <c r="Q149" i="14"/>
  <c r="R149" i="14"/>
  <c r="P149" i="14"/>
  <c r="T403" i="14"/>
  <c r="U403" i="14"/>
  <c r="P403" i="14"/>
  <c r="S403" i="14"/>
  <c r="R403" i="14"/>
  <c r="Q403" i="14"/>
  <c r="O152" i="14"/>
  <c r="H151" i="14"/>
  <c r="O406" i="14"/>
  <c r="H405" i="14"/>
  <c r="AA147" i="14"/>
  <c r="AB146" i="14"/>
  <c r="AC146" i="14" s="1"/>
  <c r="AD146" i="14" s="1"/>
  <c r="M151" i="14"/>
  <c r="J150" i="14"/>
  <c r="G150" i="14" s="1"/>
  <c r="M405" i="14"/>
  <c r="J404" i="14"/>
  <c r="G404" i="14" s="1"/>
  <c r="X147" i="12"/>
  <c r="Y147" i="12" s="1"/>
  <c r="Z147" i="12" s="1"/>
  <c r="AB145" i="12"/>
  <c r="AC145" i="12" s="1"/>
  <c r="AD145" i="12" s="1"/>
  <c r="AA146" i="12"/>
  <c r="Q147" i="12"/>
  <c r="T147" i="12"/>
  <c r="G148" i="12"/>
  <c r="S147" i="12"/>
  <c r="P147" i="12"/>
  <c r="R147" i="12"/>
  <c r="U147" i="12"/>
  <c r="X399" i="13"/>
  <c r="Y399" i="13" s="1"/>
  <c r="O150" i="13"/>
  <c r="H149" i="13"/>
  <c r="Z398" i="13"/>
  <c r="M150" i="13"/>
  <c r="J149" i="13"/>
  <c r="X146" i="13"/>
  <c r="M402" i="13"/>
  <c r="J401" i="13"/>
  <c r="S146" i="13"/>
  <c r="G147" i="13"/>
  <c r="T146" i="13"/>
  <c r="P146" i="13"/>
  <c r="R146" i="13"/>
  <c r="Q146" i="13"/>
  <c r="U146" i="13"/>
  <c r="AA397" i="13"/>
  <c r="AB396" i="13"/>
  <c r="AC396" i="13" s="1"/>
  <c r="AD396" i="13" s="1"/>
  <c r="R399" i="13"/>
  <c r="Q399" i="13"/>
  <c r="U399" i="13"/>
  <c r="P399" i="13"/>
  <c r="T399" i="13"/>
  <c r="G400" i="13"/>
  <c r="S399" i="13"/>
  <c r="Y145" i="13"/>
  <c r="Z144" i="13"/>
  <c r="AA143" i="13"/>
  <c r="AB142" i="13"/>
  <c r="AC142" i="13" s="1"/>
  <c r="AD142" i="13" s="1"/>
  <c r="O402" i="13"/>
  <c r="H401" i="13"/>
  <c r="X400" i="12"/>
  <c r="Y400" i="12" s="1"/>
  <c r="Z400" i="12" s="1"/>
  <c r="M406" i="12"/>
  <c r="J405" i="12"/>
  <c r="O406" i="12"/>
  <c r="H405" i="12"/>
  <c r="AB397" i="12"/>
  <c r="AC397" i="12" s="1"/>
  <c r="AD397" i="12" s="1"/>
  <c r="AA398" i="12"/>
  <c r="O155" i="12"/>
  <c r="H154" i="12"/>
  <c r="G401" i="12"/>
  <c r="R400" i="12"/>
  <c r="T400" i="12"/>
  <c r="U400" i="12"/>
  <c r="S400" i="12"/>
  <c r="Q400" i="12"/>
  <c r="P400" i="12"/>
  <c r="M155" i="12"/>
  <c r="J154" i="12"/>
  <c r="AA396" i="11"/>
  <c r="AB395" i="11"/>
  <c r="AC395" i="11" s="1"/>
  <c r="AD395" i="11" s="1"/>
  <c r="R397" i="11"/>
  <c r="T397" i="11"/>
  <c r="G398" i="11"/>
  <c r="U398" i="11" s="1"/>
  <c r="S397" i="11"/>
  <c r="Q397" i="11"/>
  <c r="P397" i="11"/>
  <c r="X397" i="11"/>
  <c r="Y397" i="11" s="1"/>
  <c r="Z397" i="11" s="1"/>
  <c r="S254" i="4"/>
  <c r="V255" i="4" s="1"/>
  <c r="R255" i="4"/>
  <c r="O254" i="4"/>
  <c r="N254" i="4"/>
  <c r="P254" i="4"/>
  <c r="Q254" i="4"/>
  <c r="Z252" i="4"/>
  <c r="AA252" i="4" s="1"/>
  <c r="AB252" i="4" s="1"/>
  <c r="W254" i="4"/>
  <c r="X253" i="4"/>
  <c r="Y253" i="4" s="1"/>
  <c r="O414" i="18" l="1"/>
  <c r="H413" i="18"/>
  <c r="O166" i="18"/>
  <c r="H165" i="18"/>
  <c r="Z400" i="14"/>
  <c r="AA400" i="14" s="1"/>
  <c r="Y401" i="14"/>
  <c r="AB399" i="14"/>
  <c r="AC399" i="14" s="1"/>
  <c r="AD399" i="14" s="1"/>
  <c r="X404" i="14"/>
  <c r="X150" i="14"/>
  <c r="Y150" i="14" s="1"/>
  <c r="Z150" i="14" s="1"/>
  <c r="S404" i="14"/>
  <c r="P404" i="14"/>
  <c r="Q404" i="14"/>
  <c r="T404" i="14"/>
  <c r="R404" i="14"/>
  <c r="U404" i="14"/>
  <c r="P150" i="14"/>
  <c r="Q150" i="14"/>
  <c r="R150" i="14"/>
  <c r="T150" i="14"/>
  <c r="U150" i="14"/>
  <c r="S150" i="14"/>
  <c r="AA148" i="14"/>
  <c r="AB147" i="14"/>
  <c r="AC147" i="14" s="1"/>
  <c r="AD147" i="14" s="1"/>
  <c r="O153" i="14"/>
  <c r="H152" i="14"/>
  <c r="M406" i="14"/>
  <c r="J405" i="14"/>
  <c r="G405" i="14" s="1"/>
  <c r="M152" i="14"/>
  <c r="J151" i="14"/>
  <c r="G151" i="14" s="1"/>
  <c r="O407" i="14"/>
  <c r="H406" i="14"/>
  <c r="X148" i="12"/>
  <c r="Y148" i="12" s="1"/>
  <c r="Z148" i="12" s="1"/>
  <c r="AA147" i="12"/>
  <c r="AB146" i="12"/>
  <c r="AC146" i="12" s="1"/>
  <c r="AD146" i="12" s="1"/>
  <c r="S148" i="12"/>
  <c r="P148" i="12"/>
  <c r="R148" i="12"/>
  <c r="G149" i="12"/>
  <c r="Q148" i="12"/>
  <c r="T148" i="12"/>
  <c r="U148" i="12"/>
  <c r="O403" i="13"/>
  <c r="H402" i="13"/>
  <c r="X400" i="13"/>
  <c r="Y400" i="13" s="1"/>
  <c r="X147" i="13"/>
  <c r="M403" i="13"/>
  <c r="J402" i="13"/>
  <c r="Z399" i="13"/>
  <c r="Y146" i="13"/>
  <c r="Z145" i="13"/>
  <c r="R147" i="13"/>
  <c r="S147" i="13"/>
  <c r="G148" i="13"/>
  <c r="T147" i="13"/>
  <c r="Q147" i="13"/>
  <c r="U147" i="13"/>
  <c r="P147" i="13"/>
  <c r="AA398" i="13"/>
  <c r="AB397" i="13"/>
  <c r="AC397" i="13" s="1"/>
  <c r="AD397" i="13" s="1"/>
  <c r="AA144" i="13"/>
  <c r="AB143" i="13"/>
  <c r="AC143" i="13" s="1"/>
  <c r="AD143" i="13" s="1"/>
  <c r="U400" i="13"/>
  <c r="Q400" i="13"/>
  <c r="G401" i="13"/>
  <c r="P400" i="13"/>
  <c r="T400" i="13"/>
  <c r="S400" i="13"/>
  <c r="R400" i="13"/>
  <c r="M151" i="13"/>
  <c r="J150" i="13"/>
  <c r="O151" i="13"/>
  <c r="H150" i="13"/>
  <c r="M156" i="12"/>
  <c r="J155" i="12"/>
  <c r="M407" i="12"/>
  <c r="J406" i="12"/>
  <c r="O156" i="12"/>
  <c r="H155" i="12"/>
  <c r="O407" i="12"/>
  <c r="H406" i="12"/>
  <c r="G402" i="12"/>
  <c r="S401" i="12"/>
  <c r="T401" i="12"/>
  <c r="U401" i="12"/>
  <c r="P401" i="12"/>
  <c r="Q401" i="12"/>
  <c r="R401" i="12"/>
  <c r="AA399" i="12"/>
  <c r="AB398" i="12"/>
  <c r="AC398" i="12" s="1"/>
  <c r="AD398" i="12" s="1"/>
  <c r="X401" i="12"/>
  <c r="Y401" i="12" s="1"/>
  <c r="Z401" i="12" s="1"/>
  <c r="AA397" i="11"/>
  <c r="AB396" i="11"/>
  <c r="AC396" i="11" s="1"/>
  <c r="AD396" i="11" s="1"/>
  <c r="X398" i="11"/>
  <c r="Y398" i="11" s="1"/>
  <c r="Z398" i="11" s="1"/>
  <c r="S398" i="11"/>
  <c r="T398" i="11"/>
  <c r="G399" i="11"/>
  <c r="U399" i="11" s="1"/>
  <c r="R398" i="11"/>
  <c r="Q398" i="11"/>
  <c r="P398" i="11"/>
  <c r="S255" i="4"/>
  <c r="V256" i="4" s="1"/>
  <c r="R256" i="4"/>
  <c r="N255" i="4"/>
  <c r="O255" i="4"/>
  <c r="P255" i="4"/>
  <c r="Q255" i="4"/>
  <c r="Z253" i="4"/>
  <c r="AA253" i="4" s="1"/>
  <c r="AB253" i="4" s="1"/>
  <c r="W255" i="4"/>
  <c r="X254" i="4"/>
  <c r="Y254" i="4" s="1"/>
  <c r="O415" i="18" l="1"/>
  <c r="H414" i="18"/>
  <c r="O167" i="18"/>
  <c r="H166" i="18"/>
  <c r="Z401" i="14"/>
  <c r="AA401" i="14" s="1"/>
  <c r="Y402" i="14"/>
  <c r="AB400" i="14"/>
  <c r="AC400" i="14" s="1"/>
  <c r="AD400" i="14" s="1"/>
  <c r="X401" i="13"/>
  <c r="Y401" i="13" s="1"/>
  <c r="X151" i="14"/>
  <c r="Y151" i="14" s="1"/>
  <c r="Z151" i="14" s="1"/>
  <c r="R405" i="14"/>
  <c r="S405" i="14"/>
  <c r="T405" i="14"/>
  <c r="P405" i="14"/>
  <c r="U405" i="14"/>
  <c r="Q405" i="14"/>
  <c r="T151" i="14"/>
  <c r="R151" i="14"/>
  <c r="U151" i="14"/>
  <c r="S151" i="14"/>
  <c r="Q151" i="14"/>
  <c r="P151" i="14"/>
  <c r="M153" i="14"/>
  <c r="J152" i="14"/>
  <c r="G152" i="14" s="1"/>
  <c r="X405" i="14"/>
  <c r="AB148" i="14"/>
  <c r="AC148" i="14" s="1"/>
  <c r="AD148" i="14" s="1"/>
  <c r="AA149" i="14"/>
  <c r="O408" i="14"/>
  <c r="H407" i="14"/>
  <c r="M407" i="14"/>
  <c r="J406" i="14"/>
  <c r="G406" i="14" s="1"/>
  <c r="O154" i="14"/>
  <c r="H153" i="14"/>
  <c r="U149" i="12"/>
  <c r="G150" i="12"/>
  <c r="P149" i="12"/>
  <c r="R149" i="12"/>
  <c r="S149" i="12"/>
  <c r="T149" i="12"/>
  <c r="Q149" i="12"/>
  <c r="AB147" i="12"/>
  <c r="AC147" i="12" s="1"/>
  <c r="AD147" i="12" s="1"/>
  <c r="AA148" i="12"/>
  <c r="X149" i="12"/>
  <c r="Y149" i="12" s="1"/>
  <c r="Z149" i="12" s="1"/>
  <c r="X148" i="13"/>
  <c r="M152" i="13"/>
  <c r="J151" i="13"/>
  <c r="Z400" i="13"/>
  <c r="G402" i="13"/>
  <c r="T401" i="13"/>
  <c r="P401" i="13"/>
  <c r="R401" i="13"/>
  <c r="Q401" i="13"/>
  <c r="U401" i="13"/>
  <c r="S401" i="13"/>
  <c r="AA399" i="13"/>
  <c r="AB398" i="13"/>
  <c r="AC398" i="13" s="1"/>
  <c r="AD398" i="13" s="1"/>
  <c r="O152" i="13"/>
  <c r="H151" i="13"/>
  <c r="AB144" i="13"/>
  <c r="AC144" i="13" s="1"/>
  <c r="AD144" i="13" s="1"/>
  <c r="AA145" i="13"/>
  <c r="U148" i="13"/>
  <c r="Q148" i="13"/>
  <c r="R148" i="13"/>
  <c r="G149" i="13"/>
  <c r="T148" i="13"/>
  <c r="S148" i="13"/>
  <c r="P148" i="13"/>
  <c r="Z146" i="13"/>
  <c r="Y147" i="13"/>
  <c r="M404" i="13"/>
  <c r="J403" i="13"/>
  <c r="O404" i="13"/>
  <c r="H403" i="13"/>
  <c r="X402" i="12"/>
  <c r="Y402" i="12" s="1"/>
  <c r="Z402" i="12" s="1"/>
  <c r="O408" i="12"/>
  <c r="H407" i="12"/>
  <c r="M408" i="12"/>
  <c r="J407" i="12"/>
  <c r="M157" i="12"/>
  <c r="J156" i="12"/>
  <c r="P402" i="12"/>
  <c r="Q402" i="12"/>
  <c r="S402" i="12"/>
  <c r="G403" i="12"/>
  <c r="U402" i="12"/>
  <c r="T402" i="12"/>
  <c r="R402" i="12"/>
  <c r="O157" i="12"/>
  <c r="H156" i="12"/>
  <c r="AB399" i="12"/>
  <c r="AC399" i="12" s="1"/>
  <c r="AD399" i="12" s="1"/>
  <c r="AA400" i="12"/>
  <c r="AA398" i="11"/>
  <c r="AB397" i="11"/>
  <c r="AC397" i="11" s="1"/>
  <c r="AD397" i="11" s="1"/>
  <c r="S399" i="11"/>
  <c r="T399" i="11"/>
  <c r="R399" i="11"/>
  <c r="G400" i="11"/>
  <c r="U400" i="11" s="1"/>
  <c r="P399" i="11"/>
  <c r="Q399" i="11"/>
  <c r="X399" i="11"/>
  <c r="Y399" i="11" s="1"/>
  <c r="Z399" i="11" s="1"/>
  <c r="S256" i="4"/>
  <c r="V257" i="4" s="1"/>
  <c r="R257" i="4"/>
  <c r="O256" i="4"/>
  <c r="N256" i="4"/>
  <c r="Q256" i="4"/>
  <c r="P256" i="4"/>
  <c r="Z254" i="4"/>
  <c r="AA254" i="4" s="1"/>
  <c r="AB254" i="4" s="1"/>
  <c r="W256" i="4"/>
  <c r="X255" i="4"/>
  <c r="Y255" i="4" s="1"/>
  <c r="O416" i="18" l="1"/>
  <c r="H415" i="18"/>
  <c r="O168" i="18"/>
  <c r="H167" i="18"/>
  <c r="Z402" i="14"/>
  <c r="AA402" i="14" s="1"/>
  <c r="Y403" i="14"/>
  <c r="AB401" i="14"/>
  <c r="AC401" i="14" s="1"/>
  <c r="AD401" i="14" s="1"/>
  <c r="Q406" i="14"/>
  <c r="P406" i="14"/>
  <c r="R406" i="14"/>
  <c r="S406" i="14"/>
  <c r="U406" i="14"/>
  <c r="T406" i="14"/>
  <c r="O155" i="14"/>
  <c r="H154" i="14"/>
  <c r="R152" i="14"/>
  <c r="U152" i="14"/>
  <c r="T152" i="14"/>
  <c r="Q152" i="14"/>
  <c r="P152" i="14"/>
  <c r="S152" i="14"/>
  <c r="O409" i="14"/>
  <c r="H408" i="14"/>
  <c r="X152" i="14"/>
  <c r="Y152" i="14" s="1"/>
  <c r="Z152" i="14" s="1"/>
  <c r="X406" i="14"/>
  <c r="AB149" i="14"/>
  <c r="AC149" i="14" s="1"/>
  <c r="AD149" i="14" s="1"/>
  <c r="AA150" i="14"/>
  <c r="M408" i="14"/>
  <c r="J407" i="14"/>
  <c r="G407" i="14" s="1"/>
  <c r="M154" i="14"/>
  <c r="J153" i="14"/>
  <c r="G153" i="14" s="1"/>
  <c r="X149" i="13"/>
  <c r="AA149" i="12"/>
  <c r="X150" i="12"/>
  <c r="Y150" i="12" s="1"/>
  <c r="Z150" i="12" s="1"/>
  <c r="R150" i="12"/>
  <c r="T150" i="12"/>
  <c r="P150" i="12"/>
  <c r="S150" i="12"/>
  <c r="G151" i="12"/>
  <c r="U150" i="12"/>
  <c r="Q150" i="12"/>
  <c r="AB148" i="12"/>
  <c r="Y148" i="13"/>
  <c r="Z147" i="13"/>
  <c r="AA400" i="13"/>
  <c r="AB399" i="13"/>
  <c r="AC399" i="13" s="1"/>
  <c r="AD399" i="13" s="1"/>
  <c r="Z401" i="13"/>
  <c r="O405" i="13"/>
  <c r="H404" i="13"/>
  <c r="G150" i="13"/>
  <c r="T149" i="13"/>
  <c r="P149" i="13"/>
  <c r="U149" i="13"/>
  <c r="Q149" i="13"/>
  <c r="R149" i="13"/>
  <c r="S149" i="13"/>
  <c r="AA146" i="13"/>
  <c r="AB145" i="13"/>
  <c r="AC145" i="13" s="1"/>
  <c r="AD145" i="13" s="1"/>
  <c r="O153" i="13"/>
  <c r="H152" i="13"/>
  <c r="X402" i="13"/>
  <c r="Y402" i="13" s="1"/>
  <c r="M405" i="13"/>
  <c r="J404" i="13"/>
  <c r="S402" i="13"/>
  <c r="G403" i="13"/>
  <c r="Q402" i="13"/>
  <c r="U402" i="13"/>
  <c r="P402" i="13"/>
  <c r="T402" i="13"/>
  <c r="R402" i="13"/>
  <c r="M153" i="13"/>
  <c r="J152" i="13"/>
  <c r="O158" i="12"/>
  <c r="H157" i="12"/>
  <c r="S403" i="12"/>
  <c r="T403" i="12"/>
  <c r="G404" i="12"/>
  <c r="U403" i="12"/>
  <c r="R403" i="12"/>
  <c r="Q403" i="12"/>
  <c r="P403" i="12"/>
  <c r="M158" i="12"/>
  <c r="J157" i="12"/>
  <c r="O409" i="12"/>
  <c r="H408" i="12"/>
  <c r="AB400" i="12"/>
  <c r="AC400" i="12" s="1"/>
  <c r="AD400" i="12" s="1"/>
  <c r="AA401" i="12"/>
  <c r="X403" i="12"/>
  <c r="Y403" i="12" s="1"/>
  <c r="Z403" i="12" s="1"/>
  <c r="M409" i="12"/>
  <c r="J408" i="12"/>
  <c r="AA399" i="11"/>
  <c r="AB398" i="11"/>
  <c r="AC398" i="11" s="1"/>
  <c r="AD398" i="11" s="1"/>
  <c r="G401" i="11"/>
  <c r="U401" i="11" s="1"/>
  <c r="T400" i="11"/>
  <c r="S400" i="11"/>
  <c r="R400" i="11"/>
  <c r="Q400" i="11"/>
  <c r="P400" i="11"/>
  <c r="X400" i="11"/>
  <c r="Y400" i="11" s="1"/>
  <c r="S257" i="4"/>
  <c r="V258" i="4" s="1"/>
  <c r="R258" i="4"/>
  <c r="N257" i="4"/>
  <c r="O257" i="4"/>
  <c r="P257" i="4"/>
  <c r="Q257" i="4"/>
  <c r="Z255" i="4"/>
  <c r="AA255" i="4" s="1"/>
  <c r="AB255" i="4" s="1"/>
  <c r="W257" i="4"/>
  <c r="X256" i="4"/>
  <c r="Y256" i="4" s="1"/>
  <c r="O417" i="18" l="1"/>
  <c r="H416" i="18"/>
  <c r="O169" i="18"/>
  <c r="H168" i="18"/>
  <c r="Z403" i="14"/>
  <c r="AA403" i="14" s="1"/>
  <c r="Y404" i="14"/>
  <c r="AB402" i="14"/>
  <c r="AC402" i="14" s="1"/>
  <c r="AD402" i="14" s="1"/>
  <c r="X407" i="14"/>
  <c r="T407" i="14"/>
  <c r="U407" i="14"/>
  <c r="R407" i="14"/>
  <c r="S407" i="14"/>
  <c r="Q407" i="14"/>
  <c r="P407" i="14"/>
  <c r="T153" i="14"/>
  <c r="S153" i="14"/>
  <c r="U153" i="14"/>
  <c r="Q153" i="14"/>
  <c r="P153" i="14"/>
  <c r="R153" i="14"/>
  <c r="M155" i="14"/>
  <c r="J154" i="14"/>
  <c r="G154" i="14" s="1"/>
  <c r="AB150" i="14"/>
  <c r="AC150" i="14" s="1"/>
  <c r="AD150" i="14" s="1"/>
  <c r="AA151" i="14"/>
  <c r="M409" i="14"/>
  <c r="J408" i="14"/>
  <c r="G408" i="14" s="1"/>
  <c r="O410" i="14"/>
  <c r="H409" i="14"/>
  <c r="X153" i="14"/>
  <c r="Y153" i="14" s="1"/>
  <c r="Z153" i="14" s="1"/>
  <c r="O156" i="14"/>
  <c r="H155" i="14"/>
  <c r="AA150" i="12"/>
  <c r="X151" i="12"/>
  <c r="Y151" i="12" s="1"/>
  <c r="Z151" i="12" s="1"/>
  <c r="R151" i="12"/>
  <c r="T151" i="12"/>
  <c r="Q151" i="12"/>
  <c r="U151" i="12"/>
  <c r="S151" i="12"/>
  <c r="P151" i="12"/>
  <c r="G152" i="12"/>
  <c r="X403" i="13"/>
  <c r="Y403" i="13" s="1"/>
  <c r="AC148" i="12"/>
  <c r="AD148" i="12" s="1"/>
  <c r="AB149" i="12"/>
  <c r="Z402" i="13"/>
  <c r="M154" i="13"/>
  <c r="J153" i="13"/>
  <c r="O154" i="13"/>
  <c r="H153" i="13"/>
  <c r="O406" i="13"/>
  <c r="H405" i="13"/>
  <c r="M406" i="13"/>
  <c r="J405" i="13"/>
  <c r="X150" i="13"/>
  <c r="AA401" i="13"/>
  <c r="AB400" i="13"/>
  <c r="AC400" i="13" s="1"/>
  <c r="AD400" i="13" s="1"/>
  <c r="R403" i="13"/>
  <c r="Q403" i="13"/>
  <c r="U403" i="13"/>
  <c r="P403" i="13"/>
  <c r="T403" i="13"/>
  <c r="G404" i="13"/>
  <c r="S403" i="13"/>
  <c r="S150" i="13"/>
  <c r="G151" i="13"/>
  <c r="T150" i="13"/>
  <c r="P150" i="13"/>
  <c r="R150" i="13"/>
  <c r="Q150" i="13"/>
  <c r="U150" i="13"/>
  <c r="AA147" i="13"/>
  <c r="AB146" i="13"/>
  <c r="AC146" i="13" s="1"/>
  <c r="AD146" i="13" s="1"/>
  <c r="Y149" i="13"/>
  <c r="Z148" i="13"/>
  <c r="X404" i="12"/>
  <c r="Y404" i="12" s="1"/>
  <c r="Z404" i="12" s="1"/>
  <c r="AA402" i="12"/>
  <c r="AB401" i="12"/>
  <c r="AC401" i="12" s="1"/>
  <c r="AD401" i="12" s="1"/>
  <c r="M159" i="12"/>
  <c r="J158" i="12"/>
  <c r="O410" i="12"/>
  <c r="H409" i="12"/>
  <c r="M410" i="12"/>
  <c r="J409" i="12"/>
  <c r="U404" i="12"/>
  <c r="S404" i="12"/>
  <c r="Q404" i="12"/>
  <c r="P404" i="12"/>
  <c r="G405" i="12"/>
  <c r="R404" i="12"/>
  <c r="T404" i="12"/>
  <c r="O159" i="12"/>
  <c r="H158" i="12"/>
  <c r="AB399" i="11"/>
  <c r="AC399" i="11" s="1"/>
  <c r="AD399" i="11" s="1"/>
  <c r="X401" i="11"/>
  <c r="Y401" i="11" s="1"/>
  <c r="Z400" i="11"/>
  <c r="AA400" i="11" s="1"/>
  <c r="T401" i="11"/>
  <c r="S401" i="11"/>
  <c r="G402" i="11"/>
  <c r="U402" i="11" s="1"/>
  <c r="P401" i="11"/>
  <c r="R401" i="11"/>
  <c r="Q401" i="11"/>
  <c r="S258" i="4"/>
  <c r="V259" i="4" s="1"/>
  <c r="R259" i="4"/>
  <c r="O258" i="4"/>
  <c r="N258" i="4"/>
  <c r="P258" i="4"/>
  <c r="Q258" i="4"/>
  <c r="Z256" i="4"/>
  <c r="AA256" i="4" s="1"/>
  <c r="AB256" i="4" s="1"/>
  <c r="W258" i="4"/>
  <c r="X257" i="4"/>
  <c r="Y257" i="4" s="1"/>
  <c r="O170" i="18" l="1"/>
  <c r="H169" i="18"/>
  <c r="O418" i="18"/>
  <c r="H417" i="18"/>
  <c r="Z404" i="14"/>
  <c r="AA404" i="14" s="1"/>
  <c r="Y405" i="14"/>
  <c r="AB403" i="14"/>
  <c r="AC403" i="14" s="1"/>
  <c r="AD403" i="14" s="1"/>
  <c r="X408" i="14"/>
  <c r="Q408" i="14"/>
  <c r="P408" i="14"/>
  <c r="R408" i="14"/>
  <c r="U408" i="14"/>
  <c r="T408" i="14"/>
  <c r="S408" i="14"/>
  <c r="O411" i="14"/>
  <c r="H410" i="14"/>
  <c r="R154" i="14"/>
  <c r="T154" i="14"/>
  <c r="P154" i="14"/>
  <c r="S154" i="14"/>
  <c r="U154" i="14"/>
  <c r="Q154" i="14"/>
  <c r="O157" i="14"/>
  <c r="H156" i="14"/>
  <c r="M156" i="14"/>
  <c r="J155" i="14"/>
  <c r="G155" i="14" s="1"/>
  <c r="X154" i="14"/>
  <c r="Y154" i="14" s="1"/>
  <c r="Z154" i="14" s="1"/>
  <c r="M410" i="14"/>
  <c r="J409" i="14"/>
  <c r="G409" i="14" s="1"/>
  <c r="AB151" i="14"/>
  <c r="AC151" i="14" s="1"/>
  <c r="AD151" i="14" s="1"/>
  <c r="AA152" i="14"/>
  <c r="AA151" i="12"/>
  <c r="X152" i="12"/>
  <c r="Y152" i="12" s="1"/>
  <c r="Z152" i="12" s="1"/>
  <c r="AC149" i="12"/>
  <c r="AD149" i="12" s="1"/>
  <c r="AB150" i="12"/>
  <c r="S152" i="12"/>
  <c r="T152" i="12"/>
  <c r="P152" i="12"/>
  <c r="U152" i="12"/>
  <c r="G153" i="12"/>
  <c r="Q152" i="12"/>
  <c r="R152" i="12"/>
  <c r="X404" i="13"/>
  <c r="Y404" i="13" s="1"/>
  <c r="Y150" i="13"/>
  <c r="Z149" i="13"/>
  <c r="X151" i="13"/>
  <c r="U404" i="13"/>
  <c r="Q404" i="13"/>
  <c r="P404" i="13"/>
  <c r="G405" i="13"/>
  <c r="T404" i="13"/>
  <c r="S404" i="13"/>
  <c r="R404" i="13"/>
  <c r="R151" i="13"/>
  <c r="S151" i="13"/>
  <c r="G152" i="13"/>
  <c r="T151" i="13"/>
  <c r="Q151" i="13"/>
  <c r="U151" i="13"/>
  <c r="P151" i="13"/>
  <c r="O407" i="13"/>
  <c r="H406" i="13"/>
  <c r="M155" i="13"/>
  <c r="J154" i="13"/>
  <c r="Z403" i="13"/>
  <c r="AA148" i="13"/>
  <c r="AB147" i="13"/>
  <c r="AC147" i="13" s="1"/>
  <c r="AD147" i="13" s="1"/>
  <c r="AA402" i="13"/>
  <c r="AB401" i="13"/>
  <c r="AC401" i="13" s="1"/>
  <c r="AD401" i="13" s="1"/>
  <c r="M407" i="13"/>
  <c r="J406" i="13"/>
  <c r="O155" i="13"/>
  <c r="H154" i="13"/>
  <c r="T405" i="12"/>
  <c r="Q405" i="12"/>
  <c r="U405" i="12"/>
  <c r="P405" i="12"/>
  <c r="R405" i="12"/>
  <c r="G406" i="12"/>
  <c r="S405" i="12"/>
  <c r="X405" i="12"/>
  <c r="Y405" i="12" s="1"/>
  <c r="Z405" i="12" s="1"/>
  <c r="M411" i="12"/>
  <c r="J410" i="12"/>
  <c r="O160" i="12"/>
  <c r="H159" i="12"/>
  <c r="O411" i="12"/>
  <c r="H410" i="12"/>
  <c r="M160" i="12"/>
  <c r="J159" i="12"/>
  <c r="AA403" i="12"/>
  <c r="AB402" i="12"/>
  <c r="AC402" i="12" s="1"/>
  <c r="AD402" i="12" s="1"/>
  <c r="X402" i="11"/>
  <c r="Y402" i="11" s="1"/>
  <c r="Z402" i="11" s="1"/>
  <c r="Z401" i="11"/>
  <c r="AA401" i="11" s="1"/>
  <c r="T402" i="11"/>
  <c r="R402" i="11"/>
  <c r="G403" i="11"/>
  <c r="U403" i="11" s="1"/>
  <c r="S402" i="11"/>
  <c r="P402" i="11"/>
  <c r="Q402" i="11"/>
  <c r="AB400" i="11"/>
  <c r="AC400" i="11" s="1"/>
  <c r="AD400" i="11" s="1"/>
  <c r="S259" i="4"/>
  <c r="V260" i="4" s="1"/>
  <c r="R260" i="4"/>
  <c r="N259" i="4"/>
  <c r="O259" i="4"/>
  <c r="P259" i="4"/>
  <c r="Q259" i="4"/>
  <c r="Z257" i="4"/>
  <c r="AA257" i="4" s="1"/>
  <c r="AB257" i="4" s="1"/>
  <c r="W259" i="4"/>
  <c r="X258" i="4"/>
  <c r="Y258" i="4" s="1"/>
  <c r="O419" i="18" l="1"/>
  <c r="H418" i="18"/>
  <c r="O171" i="18"/>
  <c r="H170" i="18"/>
  <c r="Z405" i="14"/>
  <c r="AA405" i="14" s="1"/>
  <c r="Y406" i="14"/>
  <c r="AB404" i="14"/>
  <c r="AC404" i="14" s="1"/>
  <c r="AD404" i="14" s="1"/>
  <c r="X155" i="14"/>
  <c r="Y155" i="14" s="1"/>
  <c r="Z155" i="14" s="1"/>
  <c r="X409" i="14"/>
  <c r="Q155" i="14"/>
  <c r="R155" i="14"/>
  <c r="T155" i="14"/>
  <c r="S155" i="14"/>
  <c r="U155" i="14"/>
  <c r="P155" i="14"/>
  <c r="AB152" i="14"/>
  <c r="AC152" i="14" s="1"/>
  <c r="AD152" i="14" s="1"/>
  <c r="AA153" i="14"/>
  <c r="O158" i="14"/>
  <c r="H157" i="14"/>
  <c r="O412" i="14"/>
  <c r="H411" i="14"/>
  <c r="M157" i="14"/>
  <c r="J156" i="14"/>
  <c r="G156" i="14" s="1"/>
  <c r="U409" i="14"/>
  <c r="R409" i="14"/>
  <c r="P409" i="14"/>
  <c r="S409" i="14"/>
  <c r="Q409" i="14"/>
  <c r="T409" i="14"/>
  <c r="M411" i="14"/>
  <c r="J410" i="14"/>
  <c r="G410" i="14" s="1"/>
  <c r="X405" i="13"/>
  <c r="Y405" i="13" s="1"/>
  <c r="AA152" i="12"/>
  <c r="X153" i="12"/>
  <c r="Y153" i="12" s="1"/>
  <c r="Z153" i="12" s="1"/>
  <c r="S153" i="12"/>
  <c r="U153" i="12"/>
  <c r="T153" i="12"/>
  <c r="G154" i="12"/>
  <c r="P153" i="12"/>
  <c r="Q153" i="12"/>
  <c r="R153" i="12"/>
  <c r="AC150" i="12"/>
  <c r="AD150" i="12" s="1"/>
  <c r="AB151" i="12"/>
  <c r="O156" i="13"/>
  <c r="H155" i="13"/>
  <c r="AB148" i="13"/>
  <c r="AC148" i="13" s="1"/>
  <c r="AD148" i="13" s="1"/>
  <c r="AA149" i="13"/>
  <c r="M156" i="13"/>
  <c r="J155" i="13"/>
  <c r="AA403" i="13"/>
  <c r="AB402" i="13"/>
  <c r="AC402" i="13" s="1"/>
  <c r="AD402" i="13" s="1"/>
  <c r="R405" i="13"/>
  <c r="G406" i="13"/>
  <c r="T405" i="13"/>
  <c r="P405" i="13"/>
  <c r="Q405" i="13"/>
  <c r="U405" i="13"/>
  <c r="S405" i="13"/>
  <c r="M408" i="13"/>
  <c r="J407" i="13"/>
  <c r="Z404" i="13"/>
  <c r="O408" i="13"/>
  <c r="H407" i="13"/>
  <c r="X152" i="13"/>
  <c r="U152" i="13"/>
  <c r="Q152" i="13"/>
  <c r="R152" i="13"/>
  <c r="G153" i="13"/>
  <c r="T152" i="13"/>
  <c r="X153" i="13" s="1"/>
  <c r="S152" i="13"/>
  <c r="P152" i="13"/>
  <c r="Z150" i="13"/>
  <c r="Y151" i="13"/>
  <c r="X406" i="12"/>
  <c r="Y406" i="12" s="1"/>
  <c r="Z406" i="12" s="1"/>
  <c r="O412" i="12"/>
  <c r="H411" i="12"/>
  <c r="M412" i="12"/>
  <c r="J411" i="12"/>
  <c r="AA404" i="12"/>
  <c r="AB403" i="12"/>
  <c r="AC403" i="12" s="1"/>
  <c r="AD403" i="12" s="1"/>
  <c r="M161" i="12"/>
  <c r="J160" i="12"/>
  <c r="O161" i="12"/>
  <c r="H160" i="12"/>
  <c r="G407" i="12"/>
  <c r="U406" i="12"/>
  <c r="T406" i="12"/>
  <c r="Q406" i="12"/>
  <c r="P406" i="12"/>
  <c r="R406" i="12"/>
  <c r="S406" i="12"/>
  <c r="AA402" i="11"/>
  <c r="Q403" i="11"/>
  <c r="R403" i="11"/>
  <c r="G404" i="11"/>
  <c r="U404" i="11" s="1"/>
  <c r="P403" i="11"/>
  <c r="S403" i="11"/>
  <c r="T403" i="11"/>
  <c r="AB401" i="11"/>
  <c r="X403" i="11"/>
  <c r="Y403" i="11" s="1"/>
  <c r="Z403" i="11" s="1"/>
  <c r="S260" i="4"/>
  <c r="V261" i="4" s="1"/>
  <c r="R261" i="4"/>
  <c r="N260" i="4"/>
  <c r="O260" i="4"/>
  <c r="Q260" i="4"/>
  <c r="P260" i="4"/>
  <c r="Z258" i="4"/>
  <c r="AA258" i="4" s="1"/>
  <c r="AB258" i="4" s="1"/>
  <c r="W260" i="4"/>
  <c r="X259" i="4"/>
  <c r="Y259" i="4" s="1"/>
  <c r="O172" i="18" l="1"/>
  <c r="H171" i="18"/>
  <c r="O420" i="18"/>
  <c r="H419" i="18"/>
  <c r="Z406" i="14"/>
  <c r="AA406" i="14" s="1"/>
  <c r="Y407" i="14"/>
  <c r="AB405" i="14"/>
  <c r="AC405" i="14" s="1"/>
  <c r="AD405" i="14" s="1"/>
  <c r="X156" i="14"/>
  <c r="Y156" i="14" s="1"/>
  <c r="Z156" i="14" s="1"/>
  <c r="X410" i="14"/>
  <c r="M412" i="14"/>
  <c r="J411" i="14"/>
  <c r="G411" i="14" s="1"/>
  <c r="M158" i="14"/>
  <c r="J157" i="14"/>
  <c r="G157" i="14" s="1"/>
  <c r="AB153" i="14"/>
  <c r="AC153" i="14" s="1"/>
  <c r="AD153" i="14" s="1"/>
  <c r="AA154" i="14"/>
  <c r="R410" i="14"/>
  <c r="T410" i="14"/>
  <c r="P410" i="14"/>
  <c r="Q410" i="14"/>
  <c r="U410" i="14"/>
  <c r="S410" i="14"/>
  <c r="Q156" i="14"/>
  <c r="U156" i="14"/>
  <c r="P156" i="14"/>
  <c r="T156" i="14"/>
  <c r="S156" i="14"/>
  <c r="R156" i="14"/>
  <c r="O413" i="14"/>
  <c r="H412" i="14"/>
  <c r="O159" i="14"/>
  <c r="H158" i="14"/>
  <c r="AA153" i="12"/>
  <c r="X154" i="12"/>
  <c r="Y154" i="12" s="1"/>
  <c r="Z154" i="12" s="1"/>
  <c r="Q154" i="12"/>
  <c r="T154" i="12"/>
  <c r="S154" i="12"/>
  <c r="U154" i="12"/>
  <c r="P154" i="12"/>
  <c r="R154" i="12"/>
  <c r="G155" i="12"/>
  <c r="AC151" i="12"/>
  <c r="AD151" i="12" s="1"/>
  <c r="AB152" i="12"/>
  <c r="G154" i="13"/>
  <c r="T153" i="13"/>
  <c r="P153" i="13"/>
  <c r="U153" i="13"/>
  <c r="Q153" i="13"/>
  <c r="R153" i="13"/>
  <c r="S153" i="13"/>
  <c r="U406" i="13"/>
  <c r="Q406" i="13"/>
  <c r="S406" i="13"/>
  <c r="P406" i="13"/>
  <c r="G407" i="13"/>
  <c r="T406" i="13"/>
  <c r="R406" i="13"/>
  <c r="AA404" i="13"/>
  <c r="AB403" i="13"/>
  <c r="AC403" i="13" s="1"/>
  <c r="AD403" i="13" s="1"/>
  <c r="O409" i="13"/>
  <c r="H408" i="13"/>
  <c r="M409" i="13"/>
  <c r="J408" i="13"/>
  <c r="M157" i="13"/>
  <c r="J156" i="13"/>
  <c r="Y152" i="13"/>
  <c r="Z151" i="13"/>
  <c r="Z405" i="13"/>
  <c r="X406" i="13"/>
  <c r="Y406" i="13" s="1"/>
  <c r="AA150" i="13"/>
  <c r="AB149" i="13"/>
  <c r="AC149" i="13" s="1"/>
  <c r="AD149" i="13" s="1"/>
  <c r="O157" i="13"/>
  <c r="H156" i="13"/>
  <c r="M162" i="12"/>
  <c r="J161" i="12"/>
  <c r="T407" i="12"/>
  <c r="Q407" i="12"/>
  <c r="S407" i="12"/>
  <c r="P407" i="12"/>
  <c r="R407" i="12"/>
  <c r="U407" i="12"/>
  <c r="G408" i="12"/>
  <c r="M413" i="12"/>
  <c r="J412" i="12"/>
  <c r="X407" i="12"/>
  <c r="Y407" i="12" s="1"/>
  <c r="Z407" i="12" s="1"/>
  <c r="O162" i="12"/>
  <c r="H161" i="12"/>
  <c r="AA405" i="12"/>
  <c r="AB404" i="12"/>
  <c r="AC404" i="12" s="1"/>
  <c r="AD404" i="12" s="1"/>
  <c r="O413" i="12"/>
  <c r="H412" i="12"/>
  <c r="AB402" i="11"/>
  <c r="AC402" i="11" s="1"/>
  <c r="AA403" i="11"/>
  <c r="AC401" i="11"/>
  <c r="AD401" i="11" s="1"/>
  <c r="Q404" i="11"/>
  <c r="T404" i="11"/>
  <c r="S404" i="11"/>
  <c r="R404" i="11"/>
  <c r="G405" i="11"/>
  <c r="U405" i="11" s="1"/>
  <c r="P404" i="11"/>
  <c r="X404" i="11"/>
  <c r="Y404" i="11" s="1"/>
  <c r="Z404" i="11" s="1"/>
  <c r="S261" i="4"/>
  <c r="V262" i="4" s="1"/>
  <c r="R262" i="4"/>
  <c r="O261" i="4"/>
  <c r="N261" i="4"/>
  <c r="P261" i="4"/>
  <c r="Q261" i="4"/>
  <c r="Z259" i="4"/>
  <c r="AA259" i="4" s="1"/>
  <c r="AB259" i="4" s="1"/>
  <c r="W261" i="4"/>
  <c r="X260" i="4"/>
  <c r="Y260" i="4" s="1"/>
  <c r="O173" i="18" l="1"/>
  <c r="H172" i="18"/>
  <c r="O421" i="18"/>
  <c r="H420" i="18"/>
  <c r="Z407" i="14"/>
  <c r="AA407" i="14" s="1"/>
  <c r="Y408" i="14"/>
  <c r="AB406" i="14"/>
  <c r="AC406" i="14" s="1"/>
  <c r="AD406" i="14" s="1"/>
  <c r="X411" i="14"/>
  <c r="O414" i="14"/>
  <c r="H413" i="14"/>
  <c r="AA155" i="14"/>
  <c r="AB154" i="14"/>
  <c r="AC154" i="14" s="1"/>
  <c r="AD154" i="14" s="1"/>
  <c r="M159" i="14"/>
  <c r="J158" i="14"/>
  <c r="G158" i="14" s="1"/>
  <c r="T157" i="14"/>
  <c r="P157" i="14"/>
  <c r="U157" i="14"/>
  <c r="Q157" i="14"/>
  <c r="S157" i="14"/>
  <c r="R157" i="14"/>
  <c r="O160" i="14"/>
  <c r="H159" i="14"/>
  <c r="X157" i="14"/>
  <c r="Y157" i="14" s="1"/>
  <c r="Z157" i="14" s="1"/>
  <c r="T411" i="14"/>
  <c r="P411" i="14"/>
  <c r="R411" i="14"/>
  <c r="U411" i="14"/>
  <c r="Q411" i="14"/>
  <c r="S411" i="14"/>
  <c r="M413" i="14"/>
  <c r="J412" i="14"/>
  <c r="G412" i="14" s="1"/>
  <c r="AA154" i="12"/>
  <c r="G156" i="12"/>
  <c r="P155" i="12"/>
  <c r="R155" i="12"/>
  <c r="Q155" i="12"/>
  <c r="T155" i="12"/>
  <c r="S155" i="12"/>
  <c r="U155" i="12"/>
  <c r="X155" i="12"/>
  <c r="Y155" i="12" s="1"/>
  <c r="AC152" i="12"/>
  <c r="AD152" i="12" s="1"/>
  <c r="AB153" i="12"/>
  <c r="X407" i="13"/>
  <c r="Y407" i="13" s="1"/>
  <c r="Z406" i="13"/>
  <c r="O158" i="13"/>
  <c r="H157" i="13"/>
  <c r="Y153" i="13"/>
  <c r="Z152" i="13"/>
  <c r="M410" i="13"/>
  <c r="J409" i="13"/>
  <c r="G408" i="13"/>
  <c r="T407" i="13"/>
  <c r="P407" i="13"/>
  <c r="R407" i="13"/>
  <c r="U407" i="13"/>
  <c r="Q407" i="13"/>
  <c r="S407" i="13"/>
  <c r="AA405" i="13"/>
  <c r="AB404" i="13"/>
  <c r="AC404" i="13" s="1"/>
  <c r="AD404" i="13" s="1"/>
  <c r="M158" i="13"/>
  <c r="J157" i="13"/>
  <c r="O410" i="13"/>
  <c r="H409" i="13"/>
  <c r="X154" i="13"/>
  <c r="AA151" i="13"/>
  <c r="AB150" i="13"/>
  <c r="AC150" i="13" s="1"/>
  <c r="AD150" i="13" s="1"/>
  <c r="S154" i="13"/>
  <c r="G155" i="13"/>
  <c r="T154" i="13"/>
  <c r="P154" i="13"/>
  <c r="R154" i="13"/>
  <c r="Q154" i="13"/>
  <c r="U154" i="13"/>
  <c r="X408" i="12"/>
  <c r="Y408" i="12" s="1"/>
  <c r="Z408" i="12" s="1"/>
  <c r="AB405" i="12"/>
  <c r="AC405" i="12" s="1"/>
  <c r="AD405" i="12" s="1"/>
  <c r="AA406" i="12"/>
  <c r="M414" i="12"/>
  <c r="J413" i="12"/>
  <c r="O414" i="12"/>
  <c r="H413" i="12"/>
  <c r="O163" i="12"/>
  <c r="H162" i="12"/>
  <c r="S408" i="12"/>
  <c r="R408" i="12"/>
  <c r="G409" i="12"/>
  <c r="U408" i="12"/>
  <c r="T408" i="12"/>
  <c r="Q408" i="12"/>
  <c r="P408" i="12"/>
  <c r="M163" i="12"/>
  <c r="J162" i="12"/>
  <c r="AD402" i="11"/>
  <c r="AB403" i="11"/>
  <c r="AC403" i="11" s="1"/>
  <c r="AA404" i="11"/>
  <c r="X405" i="11"/>
  <c r="Y405" i="11" s="1"/>
  <c r="Z405" i="11" s="1"/>
  <c r="P405" i="11"/>
  <c r="S405" i="11"/>
  <c r="T405" i="11"/>
  <c r="Q405" i="11"/>
  <c r="R405" i="11"/>
  <c r="G406" i="11"/>
  <c r="U406" i="11" s="1"/>
  <c r="S262" i="4"/>
  <c r="V263" i="4" s="1"/>
  <c r="R263" i="4"/>
  <c r="N262" i="4"/>
  <c r="O262" i="4"/>
  <c r="P262" i="4"/>
  <c r="Q262" i="4"/>
  <c r="Z260" i="4"/>
  <c r="AA260" i="4" s="1"/>
  <c r="AB260" i="4" s="1"/>
  <c r="W262" i="4"/>
  <c r="X261" i="4"/>
  <c r="Y261" i="4" s="1"/>
  <c r="O174" i="18" l="1"/>
  <c r="H173" i="18"/>
  <c r="O422" i="18"/>
  <c r="H421" i="18"/>
  <c r="Z408" i="14"/>
  <c r="AA408" i="14" s="1"/>
  <c r="Y409" i="14"/>
  <c r="AB407" i="14"/>
  <c r="AC407" i="14" s="1"/>
  <c r="AD407" i="14" s="1"/>
  <c r="U158" i="14"/>
  <c r="Q158" i="14"/>
  <c r="S158" i="14"/>
  <c r="T158" i="14"/>
  <c r="P158" i="14"/>
  <c r="R158" i="14"/>
  <c r="U412" i="14"/>
  <c r="P412" i="14"/>
  <c r="Q412" i="14"/>
  <c r="R412" i="14"/>
  <c r="S412" i="14"/>
  <c r="T412" i="14"/>
  <c r="O161" i="14"/>
  <c r="H160" i="14"/>
  <c r="X412" i="14"/>
  <c r="M160" i="14"/>
  <c r="J159" i="14"/>
  <c r="G159" i="14" s="1"/>
  <c r="O415" i="14"/>
  <c r="H414" i="14"/>
  <c r="X158" i="14"/>
  <c r="Y158" i="14" s="1"/>
  <c r="Z158" i="14" s="1"/>
  <c r="M414" i="14"/>
  <c r="J413" i="14"/>
  <c r="G413" i="14" s="1"/>
  <c r="AB155" i="14"/>
  <c r="AC155" i="14" s="1"/>
  <c r="AD155" i="14" s="1"/>
  <c r="AA156" i="14"/>
  <c r="X156" i="12"/>
  <c r="Y156" i="12" s="1"/>
  <c r="Z156" i="12" s="1"/>
  <c r="Z155" i="12"/>
  <c r="AA155" i="12" s="1"/>
  <c r="AC153" i="12"/>
  <c r="AD153" i="12" s="1"/>
  <c r="AB154" i="12"/>
  <c r="AC154" i="12" s="1"/>
  <c r="AD154" i="12" s="1"/>
  <c r="U156" i="12"/>
  <c r="G157" i="12"/>
  <c r="P156" i="12"/>
  <c r="R156" i="12"/>
  <c r="Q156" i="12"/>
  <c r="T156" i="12"/>
  <c r="S156" i="12"/>
  <c r="R155" i="13"/>
  <c r="S155" i="13"/>
  <c r="G156" i="13"/>
  <c r="T155" i="13"/>
  <c r="Q155" i="13"/>
  <c r="U155" i="13"/>
  <c r="P155" i="13"/>
  <c r="AA152" i="13"/>
  <c r="AB151" i="13"/>
  <c r="AC151" i="13" s="1"/>
  <c r="AD151" i="13" s="1"/>
  <c r="M159" i="13"/>
  <c r="J158" i="13"/>
  <c r="M411" i="13"/>
  <c r="J410" i="13"/>
  <c r="O159" i="13"/>
  <c r="H158" i="13"/>
  <c r="X408" i="13"/>
  <c r="Y408" i="13" s="1"/>
  <c r="X155" i="13"/>
  <c r="O411" i="13"/>
  <c r="H410" i="13"/>
  <c r="AA406" i="13"/>
  <c r="AB405" i="13"/>
  <c r="AC405" i="13" s="1"/>
  <c r="AD405" i="13" s="1"/>
  <c r="S408" i="13"/>
  <c r="U408" i="13"/>
  <c r="Q408" i="13"/>
  <c r="G409" i="13"/>
  <c r="T408" i="13"/>
  <c r="P408" i="13"/>
  <c r="R408" i="13"/>
  <c r="Y154" i="13"/>
  <c r="Z153" i="13"/>
  <c r="Z407" i="13"/>
  <c r="X409" i="12"/>
  <c r="Y409" i="12" s="1"/>
  <c r="Z409" i="12" s="1"/>
  <c r="O415" i="12"/>
  <c r="H414" i="12"/>
  <c r="M415" i="12"/>
  <c r="J414" i="12"/>
  <c r="M164" i="12"/>
  <c r="J163" i="12"/>
  <c r="G410" i="12"/>
  <c r="S409" i="12"/>
  <c r="T409" i="12"/>
  <c r="U409" i="12"/>
  <c r="P409" i="12"/>
  <c r="Q409" i="12"/>
  <c r="R409" i="12"/>
  <c r="O164" i="12"/>
  <c r="H163" i="12"/>
  <c r="AA407" i="12"/>
  <c r="AB406" i="12"/>
  <c r="AC406" i="12" s="1"/>
  <c r="AD406" i="12" s="1"/>
  <c r="AD403" i="11"/>
  <c r="AB404" i="11"/>
  <c r="AC404" i="11" s="1"/>
  <c r="X406" i="11"/>
  <c r="Y406" i="11" s="1"/>
  <c r="Z406" i="11" s="1"/>
  <c r="AA405" i="11"/>
  <c r="Q406" i="11"/>
  <c r="R406" i="11"/>
  <c r="P406" i="11"/>
  <c r="T406" i="11"/>
  <c r="S406" i="11"/>
  <c r="G407" i="11"/>
  <c r="U407" i="11" s="1"/>
  <c r="S263" i="4"/>
  <c r="V264" i="4" s="1"/>
  <c r="R264" i="4"/>
  <c r="N263" i="4"/>
  <c r="O263" i="4"/>
  <c r="P263" i="4"/>
  <c r="Q263" i="4"/>
  <c r="Z261" i="4"/>
  <c r="AA261" i="4" s="1"/>
  <c r="AB261" i="4" s="1"/>
  <c r="W263" i="4"/>
  <c r="X262" i="4"/>
  <c r="Y262" i="4" s="1"/>
  <c r="O423" i="18" l="1"/>
  <c r="H422" i="18"/>
  <c r="O175" i="18"/>
  <c r="H174" i="18"/>
  <c r="Z409" i="14"/>
  <c r="AA409" i="14" s="1"/>
  <c r="Y410" i="14"/>
  <c r="AB408" i="14"/>
  <c r="AC408" i="14" s="1"/>
  <c r="AD408" i="14" s="1"/>
  <c r="X159" i="14"/>
  <c r="Y159" i="14" s="1"/>
  <c r="Z159" i="14" s="1"/>
  <c r="M415" i="14"/>
  <c r="J414" i="14"/>
  <c r="G414" i="14" s="1"/>
  <c r="T413" i="14"/>
  <c r="U413" i="14"/>
  <c r="P413" i="14"/>
  <c r="S413" i="14"/>
  <c r="Q413" i="14"/>
  <c r="R413" i="14"/>
  <c r="M161" i="14"/>
  <c r="J160" i="14"/>
  <c r="G160" i="14" s="1"/>
  <c r="X413" i="14"/>
  <c r="AA157" i="14"/>
  <c r="AB156" i="14"/>
  <c r="AC156" i="14" s="1"/>
  <c r="AD156" i="14" s="1"/>
  <c r="O416" i="14"/>
  <c r="H415" i="14"/>
  <c r="S159" i="14"/>
  <c r="U159" i="14"/>
  <c r="Q159" i="14"/>
  <c r="P159" i="14"/>
  <c r="T159" i="14"/>
  <c r="R159" i="14"/>
  <c r="O162" i="14"/>
  <c r="H161" i="14"/>
  <c r="X157" i="12"/>
  <c r="Y157" i="12" s="1"/>
  <c r="Z157" i="12" s="1"/>
  <c r="Q157" i="12"/>
  <c r="T157" i="12"/>
  <c r="R157" i="12"/>
  <c r="S157" i="12"/>
  <c r="U157" i="12"/>
  <c r="G158" i="12"/>
  <c r="P157" i="12"/>
  <c r="AA156" i="12"/>
  <c r="AB155" i="12"/>
  <c r="AC155" i="12" s="1"/>
  <c r="AD155" i="12" s="1"/>
  <c r="X156" i="13"/>
  <c r="X409" i="13"/>
  <c r="Y409" i="13" s="1"/>
  <c r="AB152" i="13"/>
  <c r="AC152" i="13" s="1"/>
  <c r="AD152" i="13" s="1"/>
  <c r="AA153" i="13"/>
  <c r="Z154" i="13"/>
  <c r="Y155" i="13"/>
  <c r="R409" i="13"/>
  <c r="G410" i="13"/>
  <c r="T409" i="13"/>
  <c r="P409" i="13"/>
  <c r="S409" i="13"/>
  <c r="Q409" i="13"/>
  <c r="U409" i="13"/>
  <c r="O412" i="13"/>
  <c r="H411" i="13"/>
  <c r="O160" i="13"/>
  <c r="H159" i="13"/>
  <c r="M160" i="13"/>
  <c r="J159" i="13"/>
  <c r="U156" i="13"/>
  <c r="Q156" i="13"/>
  <c r="R156" i="13"/>
  <c r="G157" i="13"/>
  <c r="T156" i="13"/>
  <c r="X157" i="13" s="1"/>
  <c r="P156" i="13"/>
  <c r="S156" i="13"/>
  <c r="Z408" i="13"/>
  <c r="AA407" i="13"/>
  <c r="AB406" i="13"/>
  <c r="AC406" i="13" s="1"/>
  <c r="AD406" i="13" s="1"/>
  <c r="M412" i="13"/>
  <c r="J411" i="13"/>
  <c r="O165" i="12"/>
  <c r="H164" i="12"/>
  <c r="X410" i="12"/>
  <c r="Y410" i="12" s="1"/>
  <c r="Z410" i="12" s="1"/>
  <c r="M165" i="12"/>
  <c r="J164" i="12"/>
  <c r="AA408" i="12"/>
  <c r="AB407" i="12"/>
  <c r="AC407" i="12" s="1"/>
  <c r="AD407" i="12" s="1"/>
  <c r="G411" i="12"/>
  <c r="U410" i="12"/>
  <c r="T410" i="12"/>
  <c r="Q410" i="12"/>
  <c r="P410" i="12"/>
  <c r="R410" i="12"/>
  <c r="S410" i="12"/>
  <c r="M416" i="12"/>
  <c r="J415" i="12"/>
  <c r="O416" i="12"/>
  <c r="H415" i="12"/>
  <c r="AD404" i="11"/>
  <c r="AB405" i="11"/>
  <c r="AC405" i="11" s="1"/>
  <c r="AA406" i="11"/>
  <c r="X407" i="11"/>
  <c r="Y407" i="11" s="1"/>
  <c r="Z407" i="11" s="1"/>
  <c r="R407" i="11"/>
  <c r="G408" i="11"/>
  <c r="U408" i="11" s="1"/>
  <c r="Q407" i="11"/>
  <c r="P407" i="11"/>
  <c r="S407" i="11"/>
  <c r="T407" i="11"/>
  <c r="S264" i="4"/>
  <c r="V265" i="4" s="1"/>
  <c r="R265" i="4"/>
  <c r="O264" i="4"/>
  <c r="N264" i="4"/>
  <c r="Q264" i="4"/>
  <c r="P264" i="4"/>
  <c r="Z262" i="4"/>
  <c r="AA262" i="4" s="1"/>
  <c r="AB262" i="4" s="1"/>
  <c r="W264" i="4"/>
  <c r="X263" i="4"/>
  <c r="Y263" i="4" s="1"/>
  <c r="O176" i="18" l="1"/>
  <c r="H175" i="18"/>
  <c r="O424" i="18"/>
  <c r="H423" i="18"/>
  <c r="Z410" i="14"/>
  <c r="AA410" i="14" s="1"/>
  <c r="Y411" i="14"/>
  <c r="AB409" i="14"/>
  <c r="AC409" i="14" s="1"/>
  <c r="AD409" i="14" s="1"/>
  <c r="O163" i="14"/>
  <c r="H162" i="14"/>
  <c r="X160" i="14"/>
  <c r="Y160" i="14" s="1"/>
  <c r="Z160" i="14" s="1"/>
  <c r="O417" i="14"/>
  <c r="H416" i="14"/>
  <c r="X414" i="14"/>
  <c r="U414" i="14"/>
  <c r="R414" i="14"/>
  <c r="P414" i="14"/>
  <c r="T414" i="14"/>
  <c r="S414" i="14"/>
  <c r="Q414" i="14"/>
  <c r="U160" i="14"/>
  <c r="T160" i="14"/>
  <c r="R160" i="14"/>
  <c r="Q160" i="14"/>
  <c r="S160" i="14"/>
  <c r="P160" i="14"/>
  <c r="AB157" i="14"/>
  <c r="AC157" i="14" s="1"/>
  <c r="AD157" i="14" s="1"/>
  <c r="AA158" i="14"/>
  <c r="M162" i="14"/>
  <c r="J161" i="14"/>
  <c r="G161" i="14" s="1"/>
  <c r="M416" i="14"/>
  <c r="J415" i="14"/>
  <c r="G415" i="14" s="1"/>
  <c r="AB156" i="12"/>
  <c r="AC156" i="12" s="1"/>
  <c r="AD156" i="12" s="1"/>
  <c r="AA157" i="12"/>
  <c r="P158" i="12"/>
  <c r="R158" i="12"/>
  <c r="Q158" i="12"/>
  <c r="S158" i="12"/>
  <c r="U158" i="12"/>
  <c r="G159" i="12"/>
  <c r="T158" i="12"/>
  <c r="X158" i="12"/>
  <c r="Y158" i="12" s="1"/>
  <c r="Z158" i="12" s="1"/>
  <c r="X410" i="13"/>
  <c r="Y410" i="13" s="1"/>
  <c r="M413" i="13"/>
  <c r="J412" i="13"/>
  <c r="O161" i="13"/>
  <c r="H160" i="13"/>
  <c r="U410" i="13"/>
  <c r="Q410" i="13"/>
  <c r="S410" i="13"/>
  <c r="R410" i="13"/>
  <c r="T410" i="13"/>
  <c r="P410" i="13"/>
  <c r="G411" i="13"/>
  <c r="AA154" i="13"/>
  <c r="AB153" i="13"/>
  <c r="AC153" i="13" s="1"/>
  <c r="AD153" i="13" s="1"/>
  <c r="Z409" i="13"/>
  <c r="G158" i="13"/>
  <c r="T157" i="13"/>
  <c r="P157" i="13"/>
  <c r="U157" i="13"/>
  <c r="Q157" i="13"/>
  <c r="S157" i="13"/>
  <c r="R157" i="13"/>
  <c r="AA408" i="13"/>
  <c r="AB407" i="13"/>
  <c r="AC407" i="13" s="1"/>
  <c r="AD407" i="13" s="1"/>
  <c r="M161" i="13"/>
  <c r="J160" i="13"/>
  <c r="O413" i="13"/>
  <c r="H412" i="13"/>
  <c r="Y156" i="13"/>
  <c r="Z155" i="13"/>
  <c r="X411" i="12"/>
  <c r="Y411" i="12" s="1"/>
  <c r="Z411" i="12" s="1"/>
  <c r="O417" i="12"/>
  <c r="H416" i="12"/>
  <c r="M166" i="12"/>
  <c r="J165" i="12"/>
  <c r="G412" i="12"/>
  <c r="Q411" i="12"/>
  <c r="T411" i="12"/>
  <c r="S411" i="12"/>
  <c r="P411" i="12"/>
  <c r="R411" i="12"/>
  <c r="U411" i="12"/>
  <c r="M417" i="12"/>
  <c r="J416" i="12"/>
  <c r="AA409" i="12"/>
  <c r="AB408" i="12"/>
  <c r="AC408" i="12" s="1"/>
  <c r="AD408" i="12" s="1"/>
  <c r="O166" i="12"/>
  <c r="H165" i="12"/>
  <c r="AD405" i="11"/>
  <c r="AB406" i="11"/>
  <c r="AC406" i="11" s="1"/>
  <c r="X408" i="11"/>
  <c r="Y408" i="11" s="1"/>
  <c r="Z408" i="11" s="1"/>
  <c r="AA407" i="11"/>
  <c r="T408" i="11"/>
  <c r="R408" i="11"/>
  <c r="P408" i="11"/>
  <c r="Q408" i="11"/>
  <c r="S408" i="11"/>
  <c r="G409" i="11"/>
  <c r="U409" i="11" s="1"/>
  <c r="S265" i="4"/>
  <c r="V266" i="4" s="1"/>
  <c r="R266" i="4"/>
  <c r="N265" i="4"/>
  <c r="O265" i="4"/>
  <c r="P265" i="4"/>
  <c r="Q265" i="4"/>
  <c r="Z263" i="4"/>
  <c r="AA263" i="4" s="1"/>
  <c r="AB263" i="4" s="1"/>
  <c r="W265" i="4"/>
  <c r="X264" i="4"/>
  <c r="Y264" i="4" s="1"/>
  <c r="O177" i="18" l="1"/>
  <c r="H176" i="18"/>
  <c r="O425" i="18"/>
  <c r="H424" i="18"/>
  <c r="Z411" i="14"/>
  <c r="AA411" i="14" s="1"/>
  <c r="Y412" i="14"/>
  <c r="AB410" i="14"/>
  <c r="AC410" i="14" s="1"/>
  <c r="AD410" i="14" s="1"/>
  <c r="X411" i="13"/>
  <c r="Y411" i="13" s="1"/>
  <c r="X415" i="14"/>
  <c r="Q161" i="14"/>
  <c r="R161" i="14"/>
  <c r="U161" i="14"/>
  <c r="T161" i="14"/>
  <c r="P161" i="14"/>
  <c r="S161" i="14"/>
  <c r="S415" i="14"/>
  <c r="R415" i="14"/>
  <c r="Q415" i="14"/>
  <c r="P415" i="14"/>
  <c r="T415" i="14"/>
  <c r="U415" i="14"/>
  <c r="AB158" i="14"/>
  <c r="AC158" i="14" s="1"/>
  <c r="AD158" i="14" s="1"/>
  <c r="AA159" i="14"/>
  <c r="M417" i="14"/>
  <c r="J416" i="14"/>
  <c r="G416" i="14" s="1"/>
  <c r="O164" i="14"/>
  <c r="H163" i="14"/>
  <c r="X161" i="14"/>
  <c r="Y161" i="14" s="1"/>
  <c r="Z161" i="14" s="1"/>
  <c r="O418" i="14"/>
  <c r="H417" i="14"/>
  <c r="M163" i="14"/>
  <c r="J162" i="14"/>
  <c r="G162" i="14" s="1"/>
  <c r="X159" i="12"/>
  <c r="Y159" i="12" s="1"/>
  <c r="Z159" i="12" s="1"/>
  <c r="G160" i="12"/>
  <c r="Q159" i="12"/>
  <c r="T159" i="12"/>
  <c r="S159" i="12"/>
  <c r="U159" i="12"/>
  <c r="P159" i="12"/>
  <c r="R159" i="12"/>
  <c r="AA158" i="12"/>
  <c r="AB157" i="12"/>
  <c r="AC157" i="12" s="1"/>
  <c r="AD157" i="12" s="1"/>
  <c r="X158" i="13"/>
  <c r="Y157" i="13"/>
  <c r="Z156" i="13"/>
  <c r="M162" i="13"/>
  <c r="J161" i="13"/>
  <c r="Z410" i="13"/>
  <c r="G412" i="13"/>
  <c r="T411" i="13"/>
  <c r="P411" i="13"/>
  <c r="R411" i="13"/>
  <c r="U411" i="13"/>
  <c r="Q411" i="13"/>
  <c r="S411" i="13"/>
  <c r="O162" i="13"/>
  <c r="H161" i="13"/>
  <c r="O414" i="13"/>
  <c r="H413" i="13"/>
  <c r="S158" i="13"/>
  <c r="G159" i="13"/>
  <c r="T158" i="13"/>
  <c r="P158" i="13"/>
  <c r="U158" i="13"/>
  <c r="R158" i="13"/>
  <c r="Q158" i="13"/>
  <c r="M414" i="13"/>
  <c r="J413" i="13"/>
  <c r="AA409" i="13"/>
  <c r="AB408" i="13"/>
  <c r="AC408" i="13" s="1"/>
  <c r="AD408" i="13" s="1"/>
  <c r="AA155" i="13"/>
  <c r="AB154" i="13"/>
  <c r="AC154" i="13" s="1"/>
  <c r="AD154" i="13" s="1"/>
  <c r="R412" i="12"/>
  <c r="G413" i="12"/>
  <c r="U412" i="12"/>
  <c r="T412" i="12"/>
  <c r="Q412" i="12"/>
  <c r="P412" i="12"/>
  <c r="S412" i="12"/>
  <c r="AA410" i="12"/>
  <c r="AB409" i="12"/>
  <c r="AC409" i="12" s="1"/>
  <c r="AD409" i="12" s="1"/>
  <c r="M418" i="12"/>
  <c r="J417" i="12"/>
  <c r="X412" i="12"/>
  <c r="Y412" i="12" s="1"/>
  <c r="M167" i="12"/>
  <c r="J166" i="12"/>
  <c r="O167" i="12"/>
  <c r="H166" i="12"/>
  <c r="O418" i="12"/>
  <c r="H417" i="12"/>
  <c r="AD406" i="11"/>
  <c r="AB407" i="11"/>
  <c r="AC407" i="11" s="1"/>
  <c r="AA408" i="11"/>
  <c r="X409" i="11"/>
  <c r="Y409" i="11" s="1"/>
  <c r="Z409" i="11" s="1"/>
  <c r="Q409" i="11"/>
  <c r="G410" i="11"/>
  <c r="U410" i="11" s="1"/>
  <c r="T409" i="11"/>
  <c r="P409" i="11"/>
  <c r="S409" i="11"/>
  <c r="R409" i="11"/>
  <c r="S266" i="4"/>
  <c r="V267" i="4" s="1"/>
  <c r="R267" i="4"/>
  <c r="N266" i="4"/>
  <c r="O266" i="4"/>
  <c r="Q266" i="4"/>
  <c r="P266" i="4"/>
  <c r="Z264" i="4"/>
  <c r="AA264" i="4" s="1"/>
  <c r="AB264" i="4" s="1"/>
  <c r="W266" i="4"/>
  <c r="X265" i="4"/>
  <c r="Y265" i="4" s="1"/>
  <c r="O178" i="18" l="1"/>
  <c r="H177" i="18"/>
  <c r="O426" i="18"/>
  <c r="H425" i="18"/>
  <c r="Z412" i="14"/>
  <c r="AA412" i="14" s="1"/>
  <c r="Y413" i="14"/>
  <c r="AB411" i="14"/>
  <c r="AC411" i="14" s="1"/>
  <c r="AD411" i="14" s="1"/>
  <c r="X162" i="14"/>
  <c r="Y162" i="14" s="1"/>
  <c r="Z162" i="14" s="1"/>
  <c r="S162" i="14"/>
  <c r="T162" i="14"/>
  <c r="P162" i="14"/>
  <c r="U162" i="14"/>
  <c r="R162" i="14"/>
  <c r="Q162" i="14"/>
  <c r="O419" i="14"/>
  <c r="H418" i="14"/>
  <c r="M418" i="14"/>
  <c r="J417" i="14"/>
  <c r="G417" i="14" s="1"/>
  <c r="X416" i="14"/>
  <c r="P416" i="14"/>
  <c r="Q416" i="14"/>
  <c r="S416" i="14"/>
  <c r="R416" i="14"/>
  <c r="T416" i="14"/>
  <c r="U416" i="14"/>
  <c r="M164" i="14"/>
  <c r="J163" i="14"/>
  <c r="G163" i="14" s="1"/>
  <c r="AB159" i="14"/>
  <c r="AC159" i="14" s="1"/>
  <c r="AD159" i="14" s="1"/>
  <c r="AA160" i="14"/>
  <c r="O165" i="14"/>
  <c r="H164" i="14"/>
  <c r="X160" i="12"/>
  <c r="Y160" i="12" s="1"/>
  <c r="Z160" i="12" s="1"/>
  <c r="AB158" i="12"/>
  <c r="AC158" i="12" s="1"/>
  <c r="AD158" i="12" s="1"/>
  <c r="AA159" i="12"/>
  <c r="Q160" i="12"/>
  <c r="T160" i="12"/>
  <c r="R160" i="12"/>
  <c r="S160" i="12"/>
  <c r="U160" i="12"/>
  <c r="G161" i="12"/>
  <c r="P160" i="12"/>
  <c r="X159" i="13"/>
  <c r="AA410" i="13"/>
  <c r="AB409" i="13"/>
  <c r="AC409" i="13" s="1"/>
  <c r="AD409" i="13" s="1"/>
  <c r="O415" i="13"/>
  <c r="H414" i="13"/>
  <c r="X412" i="13"/>
  <c r="Y412" i="13" s="1"/>
  <c r="R159" i="13"/>
  <c r="S159" i="13"/>
  <c r="U159" i="13"/>
  <c r="G160" i="13"/>
  <c r="T159" i="13"/>
  <c r="Q159" i="13"/>
  <c r="P159" i="13"/>
  <c r="S412" i="13"/>
  <c r="U412" i="13"/>
  <c r="Q412" i="13"/>
  <c r="G413" i="13"/>
  <c r="T412" i="13"/>
  <c r="P412" i="13"/>
  <c r="R412" i="13"/>
  <c r="M163" i="13"/>
  <c r="J162" i="13"/>
  <c r="AA156" i="13"/>
  <c r="AB155" i="13"/>
  <c r="AC155" i="13" s="1"/>
  <c r="AD155" i="13" s="1"/>
  <c r="O163" i="13"/>
  <c r="H162" i="13"/>
  <c r="M415" i="13"/>
  <c r="J414" i="13"/>
  <c r="Z411" i="13"/>
  <c r="Y158" i="13"/>
  <c r="Z157" i="13"/>
  <c r="O419" i="12"/>
  <c r="H418" i="12"/>
  <c r="M168" i="12"/>
  <c r="J167" i="12"/>
  <c r="G414" i="12"/>
  <c r="S413" i="12"/>
  <c r="T413" i="12"/>
  <c r="U413" i="12"/>
  <c r="P413" i="12"/>
  <c r="Q413" i="12"/>
  <c r="R413" i="12"/>
  <c r="M419" i="12"/>
  <c r="J418" i="12"/>
  <c r="Z412" i="12"/>
  <c r="O168" i="12"/>
  <c r="H167" i="12"/>
  <c r="AA411" i="12"/>
  <c r="AB410" i="12"/>
  <c r="AC410" i="12" s="1"/>
  <c r="AD410" i="12" s="1"/>
  <c r="X413" i="12"/>
  <c r="Y413" i="12" s="1"/>
  <c r="Z413" i="12" s="1"/>
  <c r="AD407" i="11"/>
  <c r="AB408" i="11"/>
  <c r="AC408" i="11" s="1"/>
  <c r="AA409" i="11"/>
  <c r="X410" i="11"/>
  <c r="Y410" i="11" s="1"/>
  <c r="Z410" i="11" s="1"/>
  <c r="G411" i="11"/>
  <c r="U411" i="11" s="1"/>
  <c r="T410" i="11"/>
  <c r="S410" i="11"/>
  <c r="R410" i="11"/>
  <c r="Q410" i="11"/>
  <c r="P410" i="11"/>
  <c r="S267" i="4"/>
  <c r="V268" i="4" s="1"/>
  <c r="R268" i="4"/>
  <c r="O267" i="4"/>
  <c r="N267" i="4"/>
  <c r="P267" i="4"/>
  <c r="Q267" i="4"/>
  <c r="Z265" i="4"/>
  <c r="AA265" i="4" s="1"/>
  <c r="AB265" i="4" s="1"/>
  <c r="W267" i="4"/>
  <c r="X266" i="4"/>
  <c r="Y266" i="4" s="1"/>
  <c r="O427" i="18" l="1"/>
  <c r="H426" i="18"/>
  <c r="O179" i="18"/>
  <c r="H178" i="18"/>
  <c r="Z413" i="14"/>
  <c r="AA413" i="14" s="1"/>
  <c r="Y414" i="14"/>
  <c r="AB412" i="14"/>
  <c r="AC412" i="14" s="1"/>
  <c r="AD412" i="14" s="1"/>
  <c r="X417" i="14"/>
  <c r="AA161" i="14"/>
  <c r="AB160" i="14"/>
  <c r="AC160" i="14" s="1"/>
  <c r="AD160" i="14" s="1"/>
  <c r="Q163" i="14"/>
  <c r="U163" i="14"/>
  <c r="T163" i="14"/>
  <c r="P163" i="14"/>
  <c r="S163" i="14"/>
  <c r="R163" i="14"/>
  <c r="O420" i="14"/>
  <c r="H419" i="14"/>
  <c r="O166" i="14"/>
  <c r="H165" i="14"/>
  <c r="M165" i="14"/>
  <c r="J164" i="14"/>
  <c r="G164" i="14" s="1"/>
  <c r="X163" i="14"/>
  <c r="Y163" i="14" s="1"/>
  <c r="Z163" i="14" s="1"/>
  <c r="R417" i="14"/>
  <c r="P417" i="14"/>
  <c r="U417" i="14"/>
  <c r="S417" i="14"/>
  <c r="Q417" i="14"/>
  <c r="T417" i="14"/>
  <c r="M419" i="14"/>
  <c r="J418" i="14"/>
  <c r="G418" i="14" s="1"/>
  <c r="X161" i="12"/>
  <c r="Y161" i="12" s="1"/>
  <c r="Z161" i="12" s="1"/>
  <c r="R161" i="12"/>
  <c r="Q161" i="12"/>
  <c r="T161" i="12"/>
  <c r="S161" i="12"/>
  <c r="U161" i="12"/>
  <c r="G162" i="12"/>
  <c r="P161" i="12"/>
  <c r="AA160" i="12"/>
  <c r="AB159" i="12"/>
  <c r="AC159" i="12" s="1"/>
  <c r="AD159" i="12" s="1"/>
  <c r="X413" i="13"/>
  <c r="Y413" i="13" s="1"/>
  <c r="Y159" i="13"/>
  <c r="Z158" i="13"/>
  <c r="M416" i="13"/>
  <c r="J415" i="13"/>
  <c r="O416" i="13"/>
  <c r="H415" i="13"/>
  <c r="AA157" i="13"/>
  <c r="AB156" i="13"/>
  <c r="AC156" i="13" s="1"/>
  <c r="AD156" i="13" s="1"/>
  <c r="X160" i="13"/>
  <c r="Z412" i="13"/>
  <c r="O164" i="13"/>
  <c r="H163" i="13"/>
  <c r="U160" i="13"/>
  <c r="Q160" i="13"/>
  <c r="R160" i="13"/>
  <c r="P160" i="13"/>
  <c r="G161" i="13"/>
  <c r="T160" i="13"/>
  <c r="S160" i="13"/>
  <c r="M164" i="13"/>
  <c r="J163" i="13"/>
  <c r="R413" i="13"/>
  <c r="G414" i="13"/>
  <c r="T413" i="13"/>
  <c r="P413" i="13"/>
  <c r="S413" i="13"/>
  <c r="Q413" i="13"/>
  <c r="U413" i="13"/>
  <c r="AA411" i="13"/>
  <c r="AB410" i="13"/>
  <c r="AC410" i="13" s="1"/>
  <c r="AD410" i="13" s="1"/>
  <c r="AB411" i="12"/>
  <c r="AC411" i="12" s="1"/>
  <c r="AD411" i="12" s="1"/>
  <c r="AA412" i="12"/>
  <c r="M420" i="12"/>
  <c r="J419" i="12"/>
  <c r="X414" i="12"/>
  <c r="Y414" i="12" s="1"/>
  <c r="Z414" i="12" s="1"/>
  <c r="M169" i="12"/>
  <c r="J168" i="12"/>
  <c r="O169" i="12"/>
  <c r="H168" i="12"/>
  <c r="S414" i="12"/>
  <c r="G415" i="12"/>
  <c r="U414" i="12"/>
  <c r="T414" i="12"/>
  <c r="Q414" i="12"/>
  <c r="P414" i="12"/>
  <c r="R414" i="12"/>
  <c r="O420" i="12"/>
  <c r="H419" i="12"/>
  <c r="AD408" i="11"/>
  <c r="AB409" i="11"/>
  <c r="AC409" i="11" s="1"/>
  <c r="AA410" i="11"/>
  <c r="X411" i="11"/>
  <c r="Y411" i="11" s="1"/>
  <c r="Z411" i="11" s="1"/>
  <c r="P411" i="11"/>
  <c r="T411" i="11"/>
  <c r="S411" i="11"/>
  <c r="Q411" i="11"/>
  <c r="G412" i="11"/>
  <c r="U412" i="11" s="1"/>
  <c r="R411" i="11"/>
  <c r="S268" i="4"/>
  <c r="V269" i="4" s="1"/>
  <c r="R269" i="4"/>
  <c r="N268" i="4"/>
  <c r="O268" i="4"/>
  <c r="P268" i="4"/>
  <c r="Q268" i="4"/>
  <c r="Z266" i="4"/>
  <c r="AA266" i="4" s="1"/>
  <c r="AB266" i="4" s="1"/>
  <c r="W268" i="4"/>
  <c r="X267" i="4"/>
  <c r="Y267" i="4" s="1"/>
  <c r="O180" i="18" l="1"/>
  <c r="H179" i="18"/>
  <c r="O428" i="18"/>
  <c r="H427" i="18"/>
  <c r="Z414" i="14"/>
  <c r="AA414" i="14" s="1"/>
  <c r="Y415" i="14"/>
  <c r="AB413" i="14"/>
  <c r="AC413" i="14" s="1"/>
  <c r="AD413" i="14" s="1"/>
  <c r="X164" i="14"/>
  <c r="Y164" i="14" s="1"/>
  <c r="Z164" i="14" s="1"/>
  <c r="T164" i="14"/>
  <c r="S164" i="14"/>
  <c r="P164" i="14"/>
  <c r="R164" i="14"/>
  <c r="Q164" i="14"/>
  <c r="U164" i="14"/>
  <c r="Q418" i="14"/>
  <c r="S418" i="14"/>
  <c r="T418" i="14"/>
  <c r="R418" i="14"/>
  <c r="P418" i="14"/>
  <c r="U418" i="14"/>
  <c r="O421" i="14"/>
  <c r="H420" i="14"/>
  <c r="M420" i="14"/>
  <c r="J419" i="14"/>
  <c r="G419" i="14" s="1"/>
  <c r="X418" i="14"/>
  <c r="M166" i="14"/>
  <c r="J165" i="14"/>
  <c r="G165" i="14" s="1"/>
  <c r="O167" i="14"/>
  <c r="H166" i="14"/>
  <c r="AA162" i="14"/>
  <c r="AB161" i="14"/>
  <c r="AC161" i="14" s="1"/>
  <c r="AD161" i="14" s="1"/>
  <c r="X162" i="12"/>
  <c r="Y162" i="12" s="1"/>
  <c r="Z162" i="12" s="1"/>
  <c r="AA161" i="12"/>
  <c r="AB160" i="12"/>
  <c r="AC160" i="12" s="1"/>
  <c r="AD160" i="12" s="1"/>
  <c r="T162" i="12"/>
  <c r="G163" i="12"/>
  <c r="S162" i="12"/>
  <c r="U162" i="12"/>
  <c r="R162" i="12"/>
  <c r="P162" i="12"/>
  <c r="Q162" i="12"/>
  <c r="AA412" i="13"/>
  <c r="AB411" i="13"/>
  <c r="AC411" i="13" s="1"/>
  <c r="AD411" i="13" s="1"/>
  <c r="X161" i="13"/>
  <c r="AA158" i="13"/>
  <c r="AB157" i="13"/>
  <c r="AC157" i="13" s="1"/>
  <c r="AD157" i="13" s="1"/>
  <c r="G162" i="13"/>
  <c r="T161" i="13"/>
  <c r="P161" i="13"/>
  <c r="U161" i="13"/>
  <c r="Q161" i="13"/>
  <c r="S161" i="13"/>
  <c r="R161" i="13"/>
  <c r="Z413" i="13"/>
  <c r="X414" i="13"/>
  <c r="Y414" i="13" s="1"/>
  <c r="M165" i="13"/>
  <c r="J164" i="13"/>
  <c r="M417" i="13"/>
  <c r="J416" i="13"/>
  <c r="U414" i="13"/>
  <c r="Q414" i="13"/>
  <c r="S414" i="13"/>
  <c r="R414" i="13"/>
  <c r="T414" i="13"/>
  <c r="P414" i="13"/>
  <c r="G415" i="13"/>
  <c r="O165" i="13"/>
  <c r="H164" i="13"/>
  <c r="O417" i="13"/>
  <c r="H416" i="13"/>
  <c r="Y160" i="13"/>
  <c r="Z159" i="13"/>
  <c r="X415" i="12"/>
  <c r="Y415" i="12" s="1"/>
  <c r="Z415" i="12" s="1"/>
  <c r="S415" i="12"/>
  <c r="G416" i="12"/>
  <c r="R415" i="12"/>
  <c r="U415" i="12"/>
  <c r="P415" i="12"/>
  <c r="Q415" i="12"/>
  <c r="T415" i="12"/>
  <c r="O170" i="12"/>
  <c r="H169" i="12"/>
  <c r="O421" i="12"/>
  <c r="H420" i="12"/>
  <c r="M421" i="12"/>
  <c r="J420" i="12"/>
  <c r="M170" i="12"/>
  <c r="J169" i="12"/>
  <c r="AA413" i="12"/>
  <c r="AB412" i="12"/>
  <c r="AC412" i="12" s="1"/>
  <c r="AD412" i="12" s="1"/>
  <c r="AD409" i="11"/>
  <c r="AB410" i="11"/>
  <c r="AC410" i="11" s="1"/>
  <c r="AA411" i="11"/>
  <c r="X412" i="11"/>
  <c r="Y412" i="11" s="1"/>
  <c r="Z412" i="11" s="1"/>
  <c r="T412" i="11"/>
  <c r="Q412" i="11"/>
  <c r="R412" i="11"/>
  <c r="G413" i="11"/>
  <c r="U413" i="11" s="1"/>
  <c r="S412" i="11"/>
  <c r="P412" i="11"/>
  <c r="S269" i="4"/>
  <c r="V270" i="4" s="1"/>
  <c r="R270" i="4"/>
  <c r="O269" i="4"/>
  <c r="N269" i="4"/>
  <c r="P269" i="4"/>
  <c r="Q269" i="4"/>
  <c r="Z267" i="4"/>
  <c r="AA267" i="4" s="1"/>
  <c r="AB267" i="4" s="1"/>
  <c r="W269" i="4"/>
  <c r="X268" i="4"/>
  <c r="Y268" i="4" s="1"/>
  <c r="O429" i="18" l="1"/>
  <c r="H428" i="18"/>
  <c r="O181" i="18"/>
  <c r="H180" i="18"/>
  <c r="Z415" i="14"/>
  <c r="AA415" i="14" s="1"/>
  <c r="Y416" i="14"/>
  <c r="AB414" i="14"/>
  <c r="AC414" i="14" s="1"/>
  <c r="AD414" i="14" s="1"/>
  <c r="X419" i="14"/>
  <c r="X165" i="14"/>
  <c r="Y165" i="14" s="1"/>
  <c r="Z165" i="14" s="1"/>
  <c r="P419" i="14"/>
  <c r="S419" i="14"/>
  <c r="R419" i="14"/>
  <c r="U419" i="14"/>
  <c r="T419" i="14"/>
  <c r="Q419" i="14"/>
  <c r="S165" i="14"/>
  <c r="P165" i="14"/>
  <c r="Q165" i="14"/>
  <c r="U165" i="14"/>
  <c r="R165" i="14"/>
  <c r="T165" i="14"/>
  <c r="O168" i="14"/>
  <c r="H167" i="14"/>
  <c r="O422" i="14"/>
  <c r="H421" i="14"/>
  <c r="AB162" i="14"/>
  <c r="AC162" i="14" s="1"/>
  <c r="AD162" i="14" s="1"/>
  <c r="AA163" i="14"/>
  <c r="M167" i="14"/>
  <c r="J166" i="14"/>
  <c r="G166" i="14" s="1"/>
  <c r="M421" i="14"/>
  <c r="J420" i="14"/>
  <c r="G420" i="14" s="1"/>
  <c r="Q163" i="12"/>
  <c r="T163" i="12"/>
  <c r="S163" i="12"/>
  <c r="G164" i="12"/>
  <c r="P163" i="12"/>
  <c r="R163" i="12"/>
  <c r="U163" i="12"/>
  <c r="X415" i="13"/>
  <c r="Y415" i="13" s="1"/>
  <c r="X163" i="12"/>
  <c r="Y163" i="12" s="1"/>
  <c r="Z163" i="12" s="1"/>
  <c r="AB161" i="12"/>
  <c r="AC161" i="12" s="1"/>
  <c r="AD161" i="12" s="1"/>
  <c r="AA162" i="12"/>
  <c r="Z414" i="13"/>
  <c r="G416" i="13"/>
  <c r="T415" i="13"/>
  <c r="P415" i="13"/>
  <c r="R415" i="13"/>
  <c r="U415" i="13"/>
  <c r="Q415" i="13"/>
  <c r="S415" i="13"/>
  <c r="M418" i="13"/>
  <c r="J417" i="13"/>
  <c r="S162" i="13"/>
  <c r="G163" i="13"/>
  <c r="T162" i="13"/>
  <c r="P162" i="13"/>
  <c r="U162" i="13"/>
  <c r="R162" i="13"/>
  <c r="Q162" i="13"/>
  <c r="O418" i="13"/>
  <c r="H417" i="13"/>
  <c r="M166" i="13"/>
  <c r="J165" i="13"/>
  <c r="Y161" i="13"/>
  <c r="Z160" i="13"/>
  <c r="O166" i="13"/>
  <c r="H165" i="13"/>
  <c r="X162" i="13"/>
  <c r="AA159" i="13"/>
  <c r="AB158" i="13"/>
  <c r="AC158" i="13" s="1"/>
  <c r="AD158" i="13" s="1"/>
  <c r="AA413" i="13"/>
  <c r="AB412" i="13"/>
  <c r="AC412" i="13" s="1"/>
  <c r="AD412" i="13" s="1"/>
  <c r="O171" i="12"/>
  <c r="H170" i="12"/>
  <c r="AA414" i="12"/>
  <c r="AB413" i="12"/>
  <c r="AC413" i="12" s="1"/>
  <c r="AD413" i="12" s="1"/>
  <c r="O422" i="12"/>
  <c r="H421" i="12"/>
  <c r="X416" i="12"/>
  <c r="Y416" i="12" s="1"/>
  <c r="Z416" i="12" s="1"/>
  <c r="G417" i="12"/>
  <c r="R416" i="12"/>
  <c r="T416" i="12"/>
  <c r="U416" i="12"/>
  <c r="P416" i="12"/>
  <c r="Q416" i="12"/>
  <c r="S416" i="12"/>
  <c r="M171" i="12"/>
  <c r="J170" i="12"/>
  <c r="M422" i="12"/>
  <c r="J421" i="12"/>
  <c r="AD410" i="11"/>
  <c r="AB411" i="11"/>
  <c r="AC411" i="11" s="1"/>
  <c r="AA412" i="11"/>
  <c r="X413" i="11"/>
  <c r="Y413" i="11" s="1"/>
  <c r="Z413" i="11" s="1"/>
  <c r="T413" i="11"/>
  <c r="R413" i="11"/>
  <c r="G414" i="11"/>
  <c r="U414" i="11" s="1"/>
  <c r="S413" i="11"/>
  <c r="P413" i="11"/>
  <c r="Q413" i="11"/>
  <c r="S270" i="4"/>
  <c r="V271" i="4" s="1"/>
  <c r="R271" i="4"/>
  <c r="N270" i="4"/>
  <c r="O270" i="4"/>
  <c r="Q270" i="4"/>
  <c r="P270" i="4"/>
  <c r="Z268" i="4"/>
  <c r="AA268" i="4" s="1"/>
  <c r="AB268" i="4" s="1"/>
  <c r="W270" i="4"/>
  <c r="X269" i="4"/>
  <c r="Y269" i="4" s="1"/>
  <c r="O430" i="18" l="1"/>
  <c r="H429" i="18"/>
  <c r="O182" i="18"/>
  <c r="H181" i="18"/>
  <c r="Z416" i="14"/>
  <c r="AA416" i="14" s="1"/>
  <c r="Y417" i="14"/>
  <c r="AB415" i="14"/>
  <c r="AC415" i="14" s="1"/>
  <c r="AD415" i="14" s="1"/>
  <c r="X166" i="14"/>
  <c r="Y166" i="14" s="1"/>
  <c r="Z166" i="14" s="1"/>
  <c r="T166" i="14"/>
  <c r="P166" i="14"/>
  <c r="R166" i="14"/>
  <c r="Q166" i="14"/>
  <c r="S166" i="14"/>
  <c r="U166" i="14"/>
  <c r="M168" i="14"/>
  <c r="J167" i="14"/>
  <c r="G167" i="14" s="1"/>
  <c r="O423" i="14"/>
  <c r="H422" i="14"/>
  <c r="U420" i="14"/>
  <c r="P420" i="14"/>
  <c r="Q420" i="14"/>
  <c r="R420" i="14"/>
  <c r="T420" i="14"/>
  <c r="S420" i="14"/>
  <c r="AA164" i="14"/>
  <c r="AB163" i="14"/>
  <c r="AC163" i="14" s="1"/>
  <c r="AD163" i="14" s="1"/>
  <c r="M422" i="14"/>
  <c r="J421" i="14"/>
  <c r="G421" i="14" s="1"/>
  <c r="O169" i="14"/>
  <c r="H168" i="14"/>
  <c r="X420" i="14"/>
  <c r="S164" i="12"/>
  <c r="P164" i="12"/>
  <c r="R164" i="12"/>
  <c r="Q164" i="12"/>
  <c r="T164" i="12"/>
  <c r="G165" i="12"/>
  <c r="U164" i="12"/>
  <c r="X164" i="12"/>
  <c r="Y164" i="12" s="1"/>
  <c r="Z164" i="12" s="1"/>
  <c r="AB162" i="12"/>
  <c r="AC162" i="12" s="1"/>
  <c r="AD162" i="12" s="1"/>
  <c r="AA163" i="12"/>
  <c r="X416" i="13"/>
  <c r="Y416" i="13" s="1"/>
  <c r="AA414" i="13"/>
  <c r="AB413" i="13"/>
  <c r="AC413" i="13" s="1"/>
  <c r="AD413" i="13" s="1"/>
  <c r="Y162" i="13"/>
  <c r="Z161" i="13"/>
  <c r="O419" i="13"/>
  <c r="H418" i="13"/>
  <c r="S416" i="13"/>
  <c r="U416" i="13"/>
  <c r="Q416" i="13"/>
  <c r="G417" i="13"/>
  <c r="T416" i="13"/>
  <c r="P416" i="13"/>
  <c r="R416" i="13"/>
  <c r="AA160" i="13"/>
  <c r="AB159" i="13"/>
  <c r="AC159" i="13" s="1"/>
  <c r="AD159" i="13" s="1"/>
  <c r="X163" i="13"/>
  <c r="M419" i="13"/>
  <c r="J418" i="13"/>
  <c r="O167" i="13"/>
  <c r="H166" i="13"/>
  <c r="M167" i="13"/>
  <c r="J166" i="13"/>
  <c r="R163" i="13"/>
  <c r="S163" i="13"/>
  <c r="U163" i="13"/>
  <c r="G164" i="13"/>
  <c r="T163" i="13"/>
  <c r="Q163" i="13"/>
  <c r="P163" i="13"/>
  <c r="Z415" i="13"/>
  <c r="X417" i="12"/>
  <c r="Y417" i="12" s="1"/>
  <c r="Z417" i="12" s="1"/>
  <c r="M423" i="12"/>
  <c r="J422" i="12"/>
  <c r="O423" i="12"/>
  <c r="H422" i="12"/>
  <c r="AA415" i="12"/>
  <c r="AB414" i="12"/>
  <c r="AC414" i="12" s="1"/>
  <c r="AD414" i="12" s="1"/>
  <c r="P417" i="12"/>
  <c r="G418" i="12"/>
  <c r="R417" i="12"/>
  <c r="T417" i="12"/>
  <c r="U417" i="12"/>
  <c r="Q417" i="12"/>
  <c r="S417" i="12"/>
  <c r="M172" i="12"/>
  <c r="J171" i="12"/>
  <c r="O172" i="12"/>
  <c r="H171" i="12"/>
  <c r="AD411" i="11"/>
  <c r="AB412" i="11"/>
  <c r="AC412" i="11" s="1"/>
  <c r="AA413" i="11"/>
  <c r="X414" i="11"/>
  <c r="Y414" i="11" s="1"/>
  <c r="Z414" i="11" s="1"/>
  <c r="S414" i="11"/>
  <c r="R414" i="11"/>
  <c r="G415" i="11"/>
  <c r="U415" i="11" s="1"/>
  <c r="P414" i="11"/>
  <c r="Q414" i="11"/>
  <c r="T414" i="11"/>
  <c r="S271" i="4"/>
  <c r="V272" i="4" s="1"/>
  <c r="E15" i="4" s="1"/>
  <c r="R272" i="4"/>
  <c r="O271" i="4"/>
  <c r="N271" i="4"/>
  <c r="P271" i="4"/>
  <c r="Q271" i="4"/>
  <c r="Z269" i="4"/>
  <c r="AA269" i="4" s="1"/>
  <c r="AB269" i="4" s="1"/>
  <c r="W271" i="4"/>
  <c r="X270" i="4"/>
  <c r="Y270" i="4" s="1"/>
  <c r="O183" i="18" l="1"/>
  <c r="H182" i="18"/>
  <c r="O431" i="18"/>
  <c r="H430" i="18"/>
  <c r="X421" i="14"/>
  <c r="Z417" i="14"/>
  <c r="AA417" i="14" s="1"/>
  <c r="Y418" i="14"/>
  <c r="AB416" i="14"/>
  <c r="AC416" i="14" s="1"/>
  <c r="AD416" i="14" s="1"/>
  <c r="X167" i="14"/>
  <c r="Y167" i="14" s="1"/>
  <c r="Z167" i="14" s="1"/>
  <c r="Q421" i="14"/>
  <c r="S421" i="14"/>
  <c r="R421" i="14"/>
  <c r="T421" i="14"/>
  <c r="P421" i="14"/>
  <c r="U421" i="14"/>
  <c r="M423" i="14"/>
  <c r="J422" i="14"/>
  <c r="G422" i="14" s="1"/>
  <c r="U167" i="14"/>
  <c r="Q167" i="14"/>
  <c r="S167" i="14"/>
  <c r="T167" i="14"/>
  <c r="P167" i="14"/>
  <c r="R167" i="14"/>
  <c r="M169" i="14"/>
  <c r="J168" i="14"/>
  <c r="G168" i="14" s="1"/>
  <c r="O170" i="14"/>
  <c r="H169" i="14"/>
  <c r="AA165" i="14"/>
  <c r="AB164" i="14"/>
  <c r="AC164" i="14" s="1"/>
  <c r="AD164" i="14" s="1"/>
  <c r="O424" i="14"/>
  <c r="H423" i="14"/>
  <c r="X165" i="12"/>
  <c r="Y165" i="12" s="1"/>
  <c r="Z165" i="12" s="1"/>
  <c r="T165" i="12"/>
  <c r="R165" i="12"/>
  <c r="S165" i="12"/>
  <c r="P165" i="12"/>
  <c r="Q165" i="12"/>
  <c r="U165" i="12"/>
  <c r="G166" i="12"/>
  <c r="AA164" i="12"/>
  <c r="AB163" i="12"/>
  <c r="AC163" i="12" s="1"/>
  <c r="AD163" i="12" s="1"/>
  <c r="X417" i="13"/>
  <c r="Y417" i="13" s="1"/>
  <c r="Z416" i="13"/>
  <c r="U164" i="13"/>
  <c r="Q164" i="13"/>
  <c r="R164" i="13"/>
  <c r="P164" i="13"/>
  <c r="G165" i="13"/>
  <c r="T164" i="13"/>
  <c r="S164" i="13"/>
  <c r="Y163" i="13"/>
  <c r="Z162" i="13"/>
  <c r="M168" i="13"/>
  <c r="J167" i="13"/>
  <c r="M420" i="13"/>
  <c r="J419" i="13"/>
  <c r="AA161" i="13"/>
  <c r="AB160" i="13"/>
  <c r="AC160" i="13" s="1"/>
  <c r="AD160" i="13" s="1"/>
  <c r="R417" i="13"/>
  <c r="G418" i="13"/>
  <c r="T417" i="13"/>
  <c r="P417" i="13"/>
  <c r="S417" i="13"/>
  <c r="Q417" i="13"/>
  <c r="U417" i="13"/>
  <c r="O420" i="13"/>
  <c r="H419" i="13"/>
  <c r="X164" i="13"/>
  <c r="O168" i="13"/>
  <c r="H167" i="13"/>
  <c r="AA415" i="13"/>
  <c r="AB414" i="13"/>
  <c r="AC414" i="13" s="1"/>
  <c r="AD414" i="13" s="1"/>
  <c r="X418" i="12"/>
  <c r="Y418" i="12" s="1"/>
  <c r="Z418" i="12" s="1"/>
  <c r="T418" i="12"/>
  <c r="U418" i="12"/>
  <c r="S418" i="12"/>
  <c r="R418" i="12"/>
  <c r="P418" i="12"/>
  <c r="Q418" i="12"/>
  <c r="G419" i="12"/>
  <c r="O424" i="12"/>
  <c r="H423" i="12"/>
  <c r="O173" i="12"/>
  <c r="H172" i="12"/>
  <c r="M173" i="12"/>
  <c r="J172" i="12"/>
  <c r="AA416" i="12"/>
  <c r="AB415" i="12"/>
  <c r="AC415" i="12" s="1"/>
  <c r="AD415" i="12" s="1"/>
  <c r="M424" i="12"/>
  <c r="J423" i="12"/>
  <c r="AD412" i="11"/>
  <c r="AB413" i="11"/>
  <c r="AC413" i="11" s="1"/>
  <c r="AA414" i="11"/>
  <c r="X415" i="11"/>
  <c r="Y415" i="11" s="1"/>
  <c r="Z415" i="11" s="1"/>
  <c r="G416" i="11"/>
  <c r="U416" i="11" s="1"/>
  <c r="R415" i="11"/>
  <c r="P415" i="11"/>
  <c r="T415" i="11"/>
  <c r="X416" i="11" s="1"/>
  <c r="Q415" i="11"/>
  <c r="S415" i="11"/>
  <c r="S272" i="4"/>
  <c r="V273" i="4" s="1"/>
  <c r="F15" i="4" s="1"/>
  <c r="N272" i="4"/>
  <c r="O272" i="4"/>
  <c r="P272" i="4"/>
  <c r="Q272" i="4"/>
  <c r="Z270" i="4"/>
  <c r="AA270" i="4" s="1"/>
  <c r="AB270" i="4" s="1"/>
  <c r="W272" i="4"/>
  <c r="X272" i="4" s="1"/>
  <c r="X271" i="4"/>
  <c r="Y271" i="4" s="1"/>
  <c r="O184" i="18" l="1"/>
  <c r="H183" i="18"/>
  <c r="O432" i="18"/>
  <c r="H431" i="18"/>
  <c r="Z418" i="14"/>
  <c r="AA418" i="14" s="1"/>
  <c r="Y419" i="14"/>
  <c r="AB417" i="14"/>
  <c r="AC417" i="14" s="1"/>
  <c r="AD417" i="14" s="1"/>
  <c r="X168" i="14"/>
  <c r="Y168" i="14" s="1"/>
  <c r="Z168" i="14" s="1"/>
  <c r="S168" i="14"/>
  <c r="R168" i="14"/>
  <c r="T168" i="14"/>
  <c r="Q168" i="14"/>
  <c r="P168" i="14"/>
  <c r="U168" i="14"/>
  <c r="O425" i="14"/>
  <c r="H424" i="14"/>
  <c r="X422" i="14"/>
  <c r="O171" i="14"/>
  <c r="H170" i="14"/>
  <c r="M424" i="14"/>
  <c r="J423" i="14"/>
  <c r="G423" i="14" s="1"/>
  <c r="AA166" i="14"/>
  <c r="AB165" i="14"/>
  <c r="AC165" i="14" s="1"/>
  <c r="AD165" i="14" s="1"/>
  <c r="S422" i="14"/>
  <c r="R422" i="14"/>
  <c r="U422" i="14"/>
  <c r="T422" i="14"/>
  <c r="Q422" i="14"/>
  <c r="P422" i="14"/>
  <c r="M170" i="14"/>
  <c r="J169" i="14"/>
  <c r="G169" i="14" s="1"/>
  <c r="X166" i="12"/>
  <c r="Y166" i="12" s="1"/>
  <c r="Z166" i="12" s="1"/>
  <c r="AA165" i="12"/>
  <c r="AB164" i="12"/>
  <c r="AC164" i="12" s="1"/>
  <c r="AD164" i="12" s="1"/>
  <c r="P166" i="12"/>
  <c r="R166" i="12"/>
  <c r="Q166" i="12"/>
  <c r="T166" i="12"/>
  <c r="S166" i="12"/>
  <c r="U166" i="12"/>
  <c r="G167" i="12"/>
  <c r="AA416" i="13"/>
  <c r="AB415" i="13"/>
  <c r="AC415" i="13" s="1"/>
  <c r="AD415" i="13" s="1"/>
  <c r="U418" i="13"/>
  <c r="Q418" i="13"/>
  <c r="S418" i="13"/>
  <c r="R418" i="13"/>
  <c r="T418" i="13"/>
  <c r="P418" i="13"/>
  <c r="G419" i="13"/>
  <c r="M169" i="13"/>
  <c r="J168" i="13"/>
  <c r="X165" i="13"/>
  <c r="G166" i="13"/>
  <c r="T165" i="13"/>
  <c r="P165" i="13"/>
  <c r="U165" i="13"/>
  <c r="Q165" i="13"/>
  <c r="S165" i="13"/>
  <c r="R165" i="13"/>
  <c r="O421" i="13"/>
  <c r="H420" i="13"/>
  <c r="M421" i="13"/>
  <c r="J420" i="13"/>
  <c r="Y164" i="13"/>
  <c r="Z163" i="13"/>
  <c r="O169" i="13"/>
  <c r="H168" i="13"/>
  <c r="X418" i="13"/>
  <c r="Y418" i="13" s="1"/>
  <c r="AA162" i="13"/>
  <c r="AB161" i="13"/>
  <c r="AC161" i="13" s="1"/>
  <c r="AD161" i="13" s="1"/>
  <c r="Z417" i="13"/>
  <c r="AA417" i="12"/>
  <c r="AB416" i="12"/>
  <c r="AC416" i="12" s="1"/>
  <c r="AD416" i="12" s="1"/>
  <c r="O174" i="12"/>
  <c r="H173" i="12"/>
  <c r="X419" i="12"/>
  <c r="Y419" i="12" s="1"/>
  <c r="Z419" i="12" s="1"/>
  <c r="M425" i="12"/>
  <c r="J424" i="12"/>
  <c r="M174" i="12"/>
  <c r="J173" i="12"/>
  <c r="O425" i="12"/>
  <c r="H424" i="12"/>
  <c r="R419" i="12"/>
  <c r="T419" i="12"/>
  <c r="Q419" i="12"/>
  <c r="S419" i="12"/>
  <c r="U419" i="12"/>
  <c r="P419" i="12"/>
  <c r="G420" i="12"/>
  <c r="AD413" i="11"/>
  <c r="AB414" i="11"/>
  <c r="AC414" i="11" s="1"/>
  <c r="AA415" i="11"/>
  <c r="Y416" i="11"/>
  <c r="Z416" i="11" s="1"/>
  <c r="R416" i="11"/>
  <c r="T416" i="11"/>
  <c r="Q416" i="11"/>
  <c r="P416" i="11"/>
  <c r="G417" i="11"/>
  <c r="U417" i="11" s="1"/>
  <c r="S416" i="11"/>
  <c r="E18" i="4"/>
  <c r="E14" i="4"/>
  <c r="E13" i="4"/>
  <c r="Z271" i="4"/>
  <c r="AA271" i="4" s="1"/>
  <c r="AB271" i="4" s="1"/>
  <c r="Y272" i="4"/>
  <c r="U19" i="4"/>
  <c r="S19" i="4"/>
  <c r="O433" i="18" l="1"/>
  <c r="H432" i="18"/>
  <c r="O185" i="18"/>
  <c r="H184" i="18"/>
  <c r="Z419" i="14"/>
  <c r="AA419" i="14" s="1"/>
  <c r="Y420" i="14"/>
  <c r="AB418" i="14"/>
  <c r="AC418" i="14" s="1"/>
  <c r="AD418" i="14" s="1"/>
  <c r="X423" i="14"/>
  <c r="U169" i="14"/>
  <c r="Q169" i="14"/>
  <c r="P169" i="14"/>
  <c r="R169" i="14"/>
  <c r="T169" i="14"/>
  <c r="S169" i="14"/>
  <c r="T423" i="14"/>
  <c r="Q423" i="14"/>
  <c r="R423" i="14"/>
  <c r="S423" i="14"/>
  <c r="U423" i="14"/>
  <c r="P423" i="14"/>
  <c r="O172" i="14"/>
  <c r="H171" i="14"/>
  <c r="O426" i="14"/>
  <c r="H425" i="14"/>
  <c r="X169" i="14"/>
  <c r="Y169" i="14" s="1"/>
  <c r="Z169" i="14" s="1"/>
  <c r="M171" i="14"/>
  <c r="J170" i="14"/>
  <c r="G170" i="14" s="1"/>
  <c r="AB166" i="14"/>
  <c r="AC166" i="14" s="1"/>
  <c r="AD166" i="14" s="1"/>
  <c r="AA167" i="14"/>
  <c r="M425" i="14"/>
  <c r="J424" i="14"/>
  <c r="G424" i="14" s="1"/>
  <c r="X419" i="13"/>
  <c r="Y419" i="13" s="1"/>
  <c r="X167" i="12"/>
  <c r="Y167" i="12" s="1"/>
  <c r="Z167" i="12" s="1"/>
  <c r="Q167" i="12"/>
  <c r="R167" i="12"/>
  <c r="S167" i="12"/>
  <c r="T167" i="12"/>
  <c r="G168" i="12"/>
  <c r="P167" i="12"/>
  <c r="U167" i="12"/>
  <c r="X166" i="13"/>
  <c r="AA166" i="12"/>
  <c r="AB165" i="12"/>
  <c r="AC165" i="12" s="1"/>
  <c r="AD165" i="12" s="1"/>
  <c r="Z418" i="13"/>
  <c r="O170" i="13"/>
  <c r="H169" i="13"/>
  <c r="M422" i="13"/>
  <c r="J421" i="13"/>
  <c r="M170" i="13"/>
  <c r="J169" i="13"/>
  <c r="AA163" i="13"/>
  <c r="AB162" i="13"/>
  <c r="AC162" i="13" s="1"/>
  <c r="AD162" i="13" s="1"/>
  <c r="S166" i="13"/>
  <c r="G167" i="13"/>
  <c r="T166" i="13"/>
  <c r="P166" i="13"/>
  <c r="U166" i="13"/>
  <c r="R166" i="13"/>
  <c r="Q166" i="13"/>
  <c r="G420" i="13"/>
  <c r="T419" i="13"/>
  <c r="P419" i="13"/>
  <c r="R419" i="13"/>
  <c r="U419" i="13"/>
  <c r="Q419" i="13"/>
  <c r="S419" i="13"/>
  <c r="Y165" i="13"/>
  <c r="Z164" i="13"/>
  <c r="O422" i="13"/>
  <c r="H421" i="13"/>
  <c r="AA417" i="13"/>
  <c r="AB416" i="13"/>
  <c r="AC416" i="13" s="1"/>
  <c r="AD416" i="13" s="1"/>
  <c r="O175" i="12"/>
  <c r="H174" i="12"/>
  <c r="M175" i="12"/>
  <c r="J174" i="12"/>
  <c r="U420" i="12"/>
  <c r="P420" i="12"/>
  <c r="Q420" i="12"/>
  <c r="G421" i="12"/>
  <c r="R420" i="12"/>
  <c r="T420" i="12"/>
  <c r="S420" i="12"/>
  <c r="O426" i="12"/>
  <c r="H425" i="12"/>
  <c r="M426" i="12"/>
  <c r="J425" i="12"/>
  <c r="X420" i="12"/>
  <c r="Y420" i="12" s="1"/>
  <c r="Z420" i="12" s="1"/>
  <c r="AA418" i="12"/>
  <c r="AB417" i="12"/>
  <c r="AC417" i="12" s="1"/>
  <c r="AD417" i="12" s="1"/>
  <c r="AD414" i="11"/>
  <c r="AB415" i="11"/>
  <c r="AC415" i="11" s="1"/>
  <c r="AA416" i="11"/>
  <c r="R417" i="11"/>
  <c r="Q417" i="11"/>
  <c r="T417" i="11"/>
  <c r="G418" i="11"/>
  <c r="U418" i="11" s="1"/>
  <c r="S417" i="11"/>
  <c r="P417" i="11"/>
  <c r="X417" i="11"/>
  <c r="Y417" i="11" s="1"/>
  <c r="Z417" i="11" s="1"/>
  <c r="Y19" i="4"/>
  <c r="E12" i="4"/>
  <c r="Z272" i="4"/>
  <c r="AA272" i="4" s="1"/>
  <c r="E16" i="4" s="1"/>
  <c r="O186" i="18" l="1"/>
  <c r="H185" i="18"/>
  <c r="O434" i="18"/>
  <c r="H433" i="18"/>
  <c r="Z420" i="14"/>
  <c r="AA420" i="14" s="1"/>
  <c r="Y421" i="14"/>
  <c r="AB419" i="14"/>
  <c r="AC419" i="14" s="1"/>
  <c r="AD419" i="14" s="1"/>
  <c r="X170" i="14"/>
  <c r="Y170" i="14" s="1"/>
  <c r="Z170" i="14" s="1"/>
  <c r="P424" i="14"/>
  <c r="Q424" i="14"/>
  <c r="U424" i="14"/>
  <c r="T424" i="14"/>
  <c r="R424" i="14"/>
  <c r="S424" i="14"/>
  <c r="T170" i="14"/>
  <c r="P170" i="14"/>
  <c r="U170" i="14"/>
  <c r="R170" i="14"/>
  <c r="Q170" i="14"/>
  <c r="S170" i="14"/>
  <c r="O427" i="14"/>
  <c r="H426" i="14"/>
  <c r="M426" i="14"/>
  <c r="J425" i="14"/>
  <c r="G425" i="14" s="1"/>
  <c r="M172" i="14"/>
  <c r="J171" i="14"/>
  <c r="G171" i="14" s="1"/>
  <c r="AA168" i="14"/>
  <c r="AB167" i="14"/>
  <c r="AC167" i="14" s="1"/>
  <c r="AD167" i="14" s="1"/>
  <c r="O173" i="14"/>
  <c r="H172" i="14"/>
  <c r="X424" i="14"/>
  <c r="X168" i="12"/>
  <c r="Y168" i="12" s="1"/>
  <c r="Z168" i="12" s="1"/>
  <c r="AA167" i="12"/>
  <c r="AB166" i="12"/>
  <c r="AC166" i="12" s="1"/>
  <c r="AD166" i="12" s="1"/>
  <c r="U168" i="12"/>
  <c r="S168" i="12"/>
  <c r="G169" i="12"/>
  <c r="P168" i="12"/>
  <c r="T168" i="12"/>
  <c r="Q168" i="12"/>
  <c r="R168" i="12"/>
  <c r="X420" i="13"/>
  <c r="Y420" i="13" s="1"/>
  <c r="O423" i="13"/>
  <c r="H422" i="13"/>
  <c r="AA418" i="13"/>
  <c r="AB417" i="13"/>
  <c r="AC417" i="13" s="1"/>
  <c r="AD417" i="13" s="1"/>
  <c r="S420" i="13"/>
  <c r="U420" i="13"/>
  <c r="Q420" i="13"/>
  <c r="G421" i="13"/>
  <c r="T420" i="13"/>
  <c r="P420" i="13"/>
  <c r="R420" i="13"/>
  <c r="M171" i="13"/>
  <c r="J170" i="13"/>
  <c r="O171" i="13"/>
  <c r="H170" i="13"/>
  <c r="Y166" i="13"/>
  <c r="Z165" i="13"/>
  <c r="X167" i="13"/>
  <c r="R167" i="13"/>
  <c r="S167" i="13"/>
  <c r="U167" i="13"/>
  <c r="G168" i="13"/>
  <c r="T167" i="13"/>
  <c r="Q167" i="13"/>
  <c r="P167" i="13"/>
  <c r="AA164" i="13"/>
  <c r="AB163" i="13"/>
  <c r="AC163" i="13" s="1"/>
  <c r="AD163" i="13" s="1"/>
  <c r="M423" i="13"/>
  <c r="J422" i="13"/>
  <c r="Z419" i="13"/>
  <c r="X421" i="12"/>
  <c r="Y421" i="12" s="1"/>
  <c r="Z421" i="12" s="1"/>
  <c r="M427" i="12"/>
  <c r="J426" i="12"/>
  <c r="AA419" i="12"/>
  <c r="AB418" i="12"/>
  <c r="AC418" i="12" s="1"/>
  <c r="AD418" i="12" s="1"/>
  <c r="O176" i="12"/>
  <c r="H175" i="12"/>
  <c r="O427" i="12"/>
  <c r="H426" i="12"/>
  <c r="G422" i="12"/>
  <c r="R421" i="12"/>
  <c r="P421" i="12"/>
  <c r="Q421" i="12"/>
  <c r="S421" i="12"/>
  <c r="T421" i="12"/>
  <c r="U421" i="12"/>
  <c r="M176" i="12"/>
  <c r="J175" i="12"/>
  <c r="AD415" i="11"/>
  <c r="AB416" i="11"/>
  <c r="AC416" i="11" s="1"/>
  <c r="AA417" i="11"/>
  <c r="X418" i="11"/>
  <c r="Y418" i="11" s="1"/>
  <c r="Z418" i="11" s="1"/>
  <c r="P418" i="11"/>
  <c r="G419" i="11"/>
  <c r="U419" i="11" s="1"/>
  <c r="T418" i="11"/>
  <c r="Q418" i="11"/>
  <c r="S418" i="11"/>
  <c r="R418" i="11"/>
  <c r="AB272" i="4"/>
  <c r="E17" i="4" s="1"/>
  <c r="W19" i="4"/>
  <c r="O435" i="18" l="1"/>
  <c r="H434" i="18"/>
  <c r="O187" i="18"/>
  <c r="H186" i="18"/>
  <c r="Z421" i="14"/>
  <c r="AA421" i="14" s="1"/>
  <c r="Y422" i="14"/>
  <c r="AB420" i="14"/>
  <c r="AC420" i="14" s="1"/>
  <c r="AD420" i="14" s="1"/>
  <c r="X169" i="12"/>
  <c r="Y169" i="12" s="1"/>
  <c r="Z169" i="12" s="1"/>
  <c r="X425" i="14"/>
  <c r="P171" i="14"/>
  <c r="S171" i="14"/>
  <c r="R171" i="14"/>
  <c r="U171" i="14"/>
  <c r="Q171" i="14"/>
  <c r="T171" i="14"/>
  <c r="T425" i="14"/>
  <c r="S425" i="14"/>
  <c r="Q425" i="14"/>
  <c r="U425" i="14"/>
  <c r="R425" i="14"/>
  <c r="P425" i="14"/>
  <c r="M173" i="14"/>
  <c r="J172" i="14"/>
  <c r="G172" i="14" s="1"/>
  <c r="AB168" i="14"/>
  <c r="AC168" i="14" s="1"/>
  <c r="AD168" i="14" s="1"/>
  <c r="AA169" i="14"/>
  <c r="X171" i="14"/>
  <c r="Y171" i="14" s="1"/>
  <c r="M427" i="14"/>
  <c r="J426" i="14"/>
  <c r="G426" i="14" s="1"/>
  <c r="O428" i="14"/>
  <c r="H427" i="14"/>
  <c r="O174" i="14"/>
  <c r="H173" i="14"/>
  <c r="X168" i="13"/>
  <c r="Q169" i="12"/>
  <c r="U169" i="12"/>
  <c r="R169" i="12"/>
  <c r="P169" i="12"/>
  <c r="G170" i="12"/>
  <c r="T169" i="12"/>
  <c r="S169" i="12"/>
  <c r="AB167" i="12"/>
  <c r="AC167" i="12" s="1"/>
  <c r="AD167" i="12" s="1"/>
  <c r="AA168" i="12"/>
  <c r="Z420" i="13"/>
  <c r="AA165" i="13"/>
  <c r="AB164" i="13"/>
  <c r="AC164" i="13" s="1"/>
  <c r="AD164" i="13" s="1"/>
  <c r="O172" i="13"/>
  <c r="H171" i="13"/>
  <c r="AA419" i="13"/>
  <c r="AB418" i="13"/>
  <c r="AC418" i="13" s="1"/>
  <c r="AD418" i="13" s="1"/>
  <c r="M424" i="13"/>
  <c r="J423" i="13"/>
  <c r="X421" i="13"/>
  <c r="Y421" i="13" s="1"/>
  <c r="U168" i="13"/>
  <c r="Q168" i="13"/>
  <c r="R168" i="13"/>
  <c r="S168" i="13"/>
  <c r="P168" i="13"/>
  <c r="G169" i="13"/>
  <c r="T168" i="13"/>
  <c r="Y167" i="13"/>
  <c r="Z166" i="13"/>
  <c r="M172" i="13"/>
  <c r="J171" i="13"/>
  <c r="R421" i="13"/>
  <c r="G422" i="13"/>
  <c r="T421" i="13"/>
  <c r="P421" i="13"/>
  <c r="S421" i="13"/>
  <c r="Q421" i="13"/>
  <c r="U421" i="13"/>
  <c r="O424" i="13"/>
  <c r="H423" i="13"/>
  <c r="S422" i="12"/>
  <c r="T422" i="12"/>
  <c r="U422" i="12"/>
  <c r="G423" i="12"/>
  <c r="R422" i="12"/>
  <c r="P422" i="12"/>
  <c r="Q422" i="12"/>
  <c r="O177" i="12"/>
  <c r="H176" i="12"/>
  <c r="M428" i="12"/>
  <c r="J427" i="12"/>
  <c r="M177" i="12"/>
  <c r="J176" i="12"/>
  <c r="O428" i="12"/>
  <c r="H427" i="12"/>
  <c r="AA420" i="12"/>
  <c r="AB419" i="12"/>
  <c r="AC419" i="12" s="1"/>
  <c r="AD419" i="12" s="1"/>
  <c r="X422" i="12"/>
  <c r="Y422" i="12" s="1"/>
  <c r="Z422" i="12" s="1"/>
  <c r="AD416" i="11"/>
  <c r="AB417" i="11"/>
  <c r="AC417" i="11" s="1"/>
  <c r="AA418" i="11"/>
  <c r="G420" i="11"/>
  <c r="U420" i="11" s="1"/>
  <c r="P419" i="11"/>
  <c r="R419" i="11"/>
  <c r="T419" i="11"/>
  <c r="Q419" i="11"/>
  <c r="S419" i="11"/>
  <c r="X419" i="11"/>
  <c r="Y419" i="11" s="1"/>
  <c r="Z419" i="11" s="1"/>
  <c r="O188" i="18" l="1"/>
  <c r="H187" i="18"/>
  <c r="O436" i="18"/>
  <c r="H435" i="18"/>
  <c r="X170" i="12"/>
  <c r="Y170" i="12" s="1"/>
  <c r="Z170" i="12" s="1"/>
  <c r="Z422" i="14"/>
  <c r="AA422" i="14" s="1"/>
  <c r="Y423" i="14"/>
  <c r="AB421" i="14"/>
  <c r="AC421" i="14" s="1"/>
  <c r="AD421" i="14" s="1"/>
  <c r="X172" i="14"/>
  <c r="Y172" i="14" s="1"/>
  <c r="Z172" i="14" s="1"/>
  <c r="U426" i="14"/>
  <c r="P426" i="14"/>
  <c r="T426" i="14"/>
  <c r="S426" i="14"/>
  <c r="Q426" i="14"/>
  <c r="R426" i="14"/>
  <c r="S172" i="14"/>
  <c r="P172" i="14"/>
  <c r="R172" i="14"/>
  <c r="T172" i="14"/>
  <c r="U172" i="14"/>
  <c r="Q172" i="14"/>
  <c r="O429" i="14"/>
  <c r="H428" i="14"/>
  <c r="Z171" i="14"/>
  <c r="X426" i="14"/>
  <c r="O175" i="14"/>
  <c r="H174" i="14"/>
  <c r="M428" i="14"/>
  <c r="J427" i="14"/>
  <c r="G427" i="14" s="1"/>
  <c r="AB169" i="14"/>
  <c r="AC169" i="14" s="1"/>
  <c r="AD169" i="14" s="1"/>
  <c r="AA170" i="14"/>
  <c r="M174" i="14"/>
  <c r="J173" i="14"/>
  <c r="G173" i="14" s="1"/>
  <c r="AA169" i="12"/>
  <c r="AB168" i="12"/>
  <c r="AC168" i="12" s="1"/>
  <c r="AD168" i="12" s="1"/>
  <c r="S170" i="12"/>
  <c r="P170" i="12"/>
  <c r="Q170" i="12"/>
  <c r="T170" i="12"/>
  <c r="R170" i="12"/>
  <c r="U170" i="12"/>
  <c r="G171" i="12"/>
  <c r="X169" i="13"/>
  <c r="Z421" i="13"/>
  <c r="X422" i="13"/>
  <c r="Y422" i="13" s="1"/>
  <c r="M173" i="13"/>
  <c r="J172" i="13"/>
  <c r="O425" i="13"/>
  <c r="H424" i="13"/>
  <c r="AA166" i="13"/>
  <c r="AB165" i="13"/>
  <c r="AC165" i="13" s="1"/>
  <c r="AD165" i="13" s="1"/>
  <c r="G170" i="13"/>
  <c r="T169" i="13"/>
  <c r="P169" i="13"/>
  <c r="U169" i="13"/>
  <c r="Q169" i="13"/>
  <c r="S169" i="13"/>
  <c r="R169" i="13"/>
  <c r="M425" i="13"/>
  <c r="J424" i="13"/>
  <c r="U422" i="13"/>
  <c r="Q422" i="13"/>
  <c r="S422" i="13"/>
  <c r="R422" i="13"/>
  <c r="T422" i="13"/>
  <c r="P422" i="13"/>
  <c r="G423" i="13"/>
  <c r="O173" i="13"/>
  <c r="H172" i="13"/>
  <c r="Y168" i="13"/>
  <c r="Z167" i="13"/>
  <c r="AA420" i="13"/>
  <c r="AB419" i="13"/>
  <c r="AC419" i="13" s="1"/>
  <c r="AD419" i="13" s="1"/>
  <c r="M178" i="12"/>
  <c r="J177" i="12"/>
  <c r="O178" i="12"/>
  <c r="H177" i="12"/>
  <c r="R423" i="12"/>
  <c r="T423" i="12"/>
  <c r="U423" i="12"/>
  <c r="P423" i="12"/>
  <c r="S423" i="12"/>
  <c r="G424" i="12"/>
  <c r="Q423" i="12"/>
  <c r="M429" i="12"/>
  <c r="J428" i="12"/>
  <c r="X423" i="12"/>
  <c r="Y423" i="12" s="1"/>
  <c r="Z423" i="12" s="1"/>
  <c r="AB420" i="12"/>
  <c r="AC420" i="12" s="1"/>
  <c r="AD420" i="12" s="1"/>
  <c r="AA421" i="12"/>
  <c r="O429" i="12"/>
  <c r="H428" i="12"/>
  <c r="AD417" i="11"/>
  <c r="AB418" i="11"/>
  <c r="AC418" i="11" s="1"/>
  <c r="AA419" i="11"/>
  <c r="T420" i="11"/>
  <c r="Q420" i="11"/>
  <c r="P420" i="11"/>
  <c r="G421" i="11"/>
  <c r="U421" i="11" s="1"/>
  <c r="R420" i="11"/>
  <c r="S420" i="11"/>
  <c r="X420" i="11"/>
  <c r="Y420" i="11" s="1"/>
  <c r="O189" i="18" l="1"/>
  <c r="H188" i="18"/>
  <c r="O437" i="18"/>
  <c r="H436" i="18"/>
  <c r="X423" i="13"/>
  <c r="Y423" i="13" s="1"/>
  <c r="Z423" i="14"/>
  <c r="AA423" i="14" s="1"/>
  <c r="Y424" i="14"/>
  <c r="AB422" i="14"/>
  <c r="AC422" i="14" s="1"/>
  <c r="AD422" i="14" s="1"/>
  <c r="X173" i="14"/>
  <c r="Y173" i="14" s="1"/>
  <c r="Z173" i="14" s="1"/>
  <c r="T427" i="14"/>
  <c r="P427" i="14"/>
  <c r="U427" i="14"/>
  <c r="S427" i="14"/>
  <c r="Q427" i="14"/>
  <c r="R427" i="14"/>
  <c r="Q173" i="14"/>
  <c r="R173" i="14"/>
  <c r="U173" i="14"/>
  <c r="T173" i="14"/>
  <c r="P173" i="14"/>
  <c r="S173" i="14"/>
  <c r="M175" i="14"/>
  <c r="J174" i="14"/>
  <c r="G174" i="14" s="1"/>
  <c r="M429" i="14"/>
  <c r="J428" i="14"/>
  <c r="G428" i="14" s="1"/>
  <c r="O430" i="14"/>
  <c r="H429" i="14"/>
  <c r="AA171" i="14"/>
  <c r="AB170" i="14"/>
  <c r="AC170" i="14" s="1"/>
  <c r="AD170" i="14" s="1"/>
  <c r="X427" i="14"/>
  <c r="O176" i="14"/>
  <c r="H175" i="14"/>
  <c r="X171" i="12"/>
  <c r="Y171" i="12" s="1"/>
  <c r="Z171" i="12" s="1"/>
  <c r="T171" i="12"/>
  <c r="R171" i="12"/>
  <c r="G172" i="12"/>
  <c r="P171" i="12"/>
  <c r="Q171" i="12"/>
  <c r="S171" i="12"/>
  <c r="U171" i="12"/>
  <c r="AB169" i="12"/>
  <c r="AC169" i="12" s="1"/>
  <c r="AD169" i="12" s="1"/>
  <c r="AA170" i="12"/>
  <c r="Z422" i="13"/>
  <c r="X170" i="13"/>
  <c r="AA167" i="13"/>
  <c r="AB166" i="13"/>
  <c r="AC166" i="13" s="1"/>
  <c r="AD166" i="13" s="1"/>
  <c r="M174" i="13"/>
  <c r="J173" i="13"/>
  <c r="AA421" i="13"/>
  <c r="AB420" i="13"/>
  <c r="AC420" i="13" s="1"/>
  <c r="AD420" i="13" s="1"/>
  <c r="O174" i="13"/>
  <c r="H173" i="13"/>
  <c r="S170" i="13"/>
  <c r="G171" i="13"/>
  <c r="T170" i="13"/>
  <c r="P170" i="13"/>
  <c r="U170" i="13"/>
  <c r="R170" i="13"/>
  <c r="Q170" i="13"/>
  <c r="G424" i="13"/>
  <c r="T423" i="13"/>
  <c r="P423" i="13"/>
  <c r="R423" i="13"/>
  <c r="U423" i="13"/>
  <c r="Q423" i="13"/>
  <c r="S423" i="13"/>
  <c r="M426" i="13"/>
  <c r="J425" i="13"/>
  <c r="O426" i="13"/>
  <c r="H425" i="13"/>
  <c r="Y169" i="13"/>
  <c r="Z168" i="13"/>
  <c r="X424" i="12"/>
  <c r="Y424" i="12" s="1"/>
  <c r="Z424" i="12" s="1"/>
  <c r="R424" i="12"/>
  <c r="T424" i="12"/>
  <c r="U424" i="12"/>
  <c r="P424" i="12"/>
  <c r="Q424" i="12"/>
  <c r="S424" i="12"/>
  <c r="G425" i="12"/>
  <c r="M179" i="12"/>
  <c r="J178" i="12"/>
  <c r="O430" i="12"/>
  <c r="H429" i="12"/>
  <c r="M430" i="12"/>
  <c r="J429" i="12"/>
  <c r="AA422" i="12"/>
  <c r="AB421" i="12"/>
  <c r="AC421" i="12" s="1"/>
  <c r="AD421" i="12" s="1"/>
  <c r="O179" i="12"/>
  <c r="H178" i="12"/>
  <c r="AD418" i="11"/>
  <c r="AB419" i="11"/>
  <c r="AC419" i="11" s="1"/>
  <c r="X421" i="11"/>
  <c r="Y421" i="11" s="1"/>
  <c r="Z421" i="11" s="1"/>
  <c r="Z420" i="11"/>
  <c r="AA420" i="11" s="1"/>
  <c r="P421" i="11"/>
  <c r="S421" i="11"/>
  <c r="R421" i="11"/>
  <c r="Q421" i="11"/>
  <c r="T421" i="11"/>
  <c r="G422" i="11"/>
  <c r="U422" i="11" s="1"/>
  <c r="O190" i="18" l="1"/>
  <c r="H189" i="18"/>
  <c r="O438" i="18"/>
  <c r="H437" i="18"/>
  <c r="Z424" i="14"/>
  <c r="AA424" i="14" s="1"/>
  <c r="Y425" i="14"/>
  <c r="AB423" i="14"/>
  <c r="AC423" i="14" s="1"/>
  <c r="AD423" i="14" s="1"/>
  <c r="X174" i="14"/>
  <c r="Y174" i="14" s="1"/>
  <c r="Z174" i="14" s="1"/>
  <c r="Q428" i="14"/>
  <c r="U428" i="14"/>
  <c r="P428" i="14"/>
  <c r="T428" i="14"/>
  <c r="S428" i="14"/>
  <c r="R428" i="14"/>
  <c r="AA172" i="14"/>
  <c r="AB171" i="14"/>
  <c r="AC171" i="14" s="1"/>
  <c r="AD171" i="14" s="1"/>
  <c r="M430" i="14"/>
  <c r="J429" i="14"/>
  <c r="G429" i="14" s="1"/>
  <c r="O177" i="14"/>
  <c r="H176" i="14"/>
  <c r="T174" i="14"/>
  <c r="Q174" i="14"/>
  <c r="R174" i="14"/>
  <c r="U174" i="14"/>
  <c r="S174" i="14"/>
  <c r="P174" i="14"/>
  <c r="O431" i="14"/>
  <c r="H430" i="14"/>
  <c r="M176" i="14"/>
  <c r="J175" i="14"/>
  <c r="G175" i="14" s="1"/>
  <c r="X428" i="14"/>
  <c r="G173" i="12"/>
  <c r="T172" i="12"/>
  <c r="S172" i="12"/>
  <c r="R172" i="12"/>
  <c r="U172" i="12"/>
  <c r="P172" i="12"/>
  <c r="Q172" i="12"/>
  <c r="AB170" i="12"/>
  <c r="AC170" i="12" s="1"/>
  <c r="AD170" i="12" s="1"/>
  <c r="AA171" i="12"/>
  <c r="X172" i="12"/>
  <c r="Y172" i="12" s="1"/>
  <c r="Z172" i="12" s="1"/>
  <c r="X171" i="13"/>
  <c r="R171" i="13"/>
  <c r="S171" i="13"/>
  <c r="P171" i="13"/>
  <c r="U171" i="13"/>
  <c r="G172" i="13"/>
  <c r="T171" i="13"/>
  <c r="Q171" i="13"/>
  <c r="M175" i="13"/>
  <c r="J174" i="13"/>
  <c r="Y170" i="13"/>
  <c r="Z169" i="13"/>
  <c r="M427" i="13"/>
  <c r="J426" i="13"/>
  <c r="O175" i="13"/>
  <c r="H174" i="13"/>
  <c r="AA168" i="13"/>
  <c r="AB167" i="13"/>
  <c r="AC167" i="13" s="1"/>
  <c r="AD167" i="13" s="1"/>
  <c r="O427" i="13"/>
  <c r="H426" i="13"/>
  <c r="X424" i="13"/>
  <c r="Y424" i="13" s="1"/>
  <c r="AA422" i="13"/>
  <c r="AB421" i="13"/>
  <c r="AC421" i="13" s="1"/>
  <c r="AD421" i="13" s="1"/>
  <c r="S424" i="13"/>
  <c r="U424" i="13"/>
  <c r="Q424" i="13"/>
  <c r="G425" i="13"/>
  <c r="T424" i="13"/>
  <c r="P424" i="13"/>
  <c r="R424" i="13"/>
  <c r="Z423" i="13"/>
  <c r="O180" i="12"/>
  <c r="H179" i="12"/>
  <c r="M431" i="12"/>
  <c r="J430" i="12"/>
  <c r="AA423" i="12"/>
  <c r="AB422" i="12"/>
  <c r="AC422" i="12" s="1"/>
  <c r="AD422" i="12" s="1"/>
  <c r="M180" i="12"/>
  <c r="J179" i="12"/>
  <c r="X425" i="12"/>
  <c r="Y425" i="12" s="1"/>
  <c r="Z425" i="12" s="1"/>
  <c r="Q425" i="12"/>
  <c r="S425" i="12"/>
  <c r="P425" i="12"/>
  <c r="G426" i="12"/>
  <c r="R425" i="12"/>
  <c r="T425" i="12"/>
  <c r="U425" i="12"/>
  <c r="O431" i="12"/>
  <c r="H430" i="12"/>
  <c r="AD419" i="11"/>
  <c r="T422" i="11"/>
  <c r="S422" i="11"/>
  <c r="R422" i="11"/>
  <c r="P422" i="11"/>
  <c r="G423" i="11"/>
  <c r="U423" i="11" s="1"/>
  <c r="Q422" i="11"/>
  <c r="AA421" i="11"/>
  <c r="AB420" i="11"/>
  <c r="AC420" i="11" s="1"/>
  <c r="X422" i="11"/>
  <c r="Y422" i="11" s="1"/>
  <c r="Z422" i="11" s="1"/>
  <c r="O191" i="18" l="1"/>
  <c r="H190" i="18"/>
  <c r="O439" i="18"/>
  <c r="H438" i="18"/>
  <c r="Z425" i="14"/>
  <c r="AA425" i="14" s="1"/>
  <c r="Y426" i="14"/>
  <c r="AB424" i="14"/>
  <c r="AC424" i="14" s="1"/>
  <c r="AD424" i="14" s="1"/>
  <c r="X429" i="14"/>
  <c r="S175" i="14"/>
  <c r="T175" i="14"/>
  <c r="U175" i="14"/>
  <c r="P175" i="14"/>
  <c r="R175" i="14"/>
  <c r="Q175" i="14"/>
  <c r="O432" i="14"/>
  <c r="H431" i="14"/>
  <c r="Q429" i="14"/>
  <c r="S429" i="14"/>
  <c r="U429" i="14"/>
  <c r="T429" i="14"/>
  <c r="P429" i="14"/>
  <c r="R429" i="14"/>
  <c r="O178" i="14"/>
  <c r="H177" i="14"/>
  <c r="AA173" i="14"/>
  <c r="AB172" i="14"/>
  <c r="AC172" i="14" s="1"/>
  <c r="AD172" i="14" s="1"/>
  <c r="M177" i="14"/>
  <c r="J176" i="14"/>
  <c r="G176" i="14" s="1"/>
  <c r="X175" i="14"/>
  <c r="Y175" i="14" s="1"/>
  <c r="Z175" i="14" s="1"/>
  <c r="M431" i="14"/>
  <c r="J430" i="14"/>
  <c r="G430" i="14" s="1"/>
  <c r="X173" i="12"/>
  <c r="Y173" i="12" s="1"/>
  <c r="Z173" i="12" s="1"/>
  <c r="AB171" i="12"/>
  <c r="AC171" i="12" s="1"/>
  <c r="AD171" i="12" s="1"/>
  <c r="AA172" i="12"/>
  <c r="R173" i="12"/>
  <c r="S173" i="12"/>
  <c r="P173" i="12"/>
  <c r="G174" i="12"/>
  <c r="Q173" i="12"/>
  <c r="U173" i="12"/>
  <c r="T173" i="12"/>
  <c r="X425" i="13"/>
  <c r="Y425" i="13" s="1"/>
  <c r="Z424" i="13"/>
  <c r="M176" i="13"/>
  <c r="J175" i="13"/>
  <c r="O428" i="13"/>
  <c r="H427" i="13"/>
  <c r="R425" i="13"/>
  <c r="G426" i="13"/>
  <c r="T425" i="13"/>
  <c r="P425" i="13"/>
  <c r="S425" i="13"/>
  <c r="Q425" i="13"/>
  <c r="U425" i="13"/>
  <c r="AA169" i="13"/>
  <c r="AB168" i="13"/>
  <c r="AC168" i="13" s="1"/>
  <c r="AD168" i="13" s="1"/>
  <c r="M428" i="13"/>
  <c r="J427" i="13"/>
  <c r="AA423" i="13"/>
  <c r="AB422" i="13"/>
  <c r="AC422" i="13" s="1"/>
  <c r="AD422" i="13" s="1"/>
  <c r="O176" i="13"/>
  <c r="H175" i="13"/>
  <c r="Y171" i="13"/>
  <c r="Z170" i="13"/>
  <c r="X172" i="13"/>
  <c r="U172" i="13"/>
  <c r="Q172" i="13"/>
  <c r="R172" i="13"/>
  <c r="S172" i="13"/>
  <c r="P172" i="13"/>
  <c r="G173" i="13"/>
  <c r="T172" i="13"/>
  <c r="X426" i="12"/>
  <c r="Y426" i="12" s="1"/>
  <c r="Z426" i="12" s="1"/>
  <c r="M432" i="12"/>
  <c r="J431" i="12"/>
  <c r="O432" i="12"/>
  <c r="H431" i="12"/>
  <c r="T426" i="12"/>
  <c r="R426" i="12"/>
  <c r="P426" i="12"/>
  <c r="U426" i="12"/>
  <c r="G427" i="12"/>
  <c r="S426" i="12"/>
  <c r="Q426" i="12"/>
  <c r="M181" i="12"/>
  <c r="J180" i="12"/>
  <c r="AA424" i="12"/>
  <c r="AB423" i="12"/>
  <c r="AC423" i="12" s="1"/>
  <c r="AD423" i="12" s="1"/>
  <c r="O181" i="12"/>
  <c r="H180" i="12"/>
  <c r="AD420" i="11"/>
  <c r="X423" i="11"/>
  <c r="Y423" i="11" s="1"/>
  <c r="Z423" i="11" s="1"/>
  <c r="AB421" i="11"/>
  <c r="AC421" i="11" s="1"/>
  <c r="AD421" i="11" s="1"/>
  <c r="AA422" i="11"/>
  <c r="T423" i="11"/>
  <c r="R423" i="11"/>
  <c r="G424" i="11"/>
  <c r="U424" i="11" s="1"/>
  <c r="P423" i="11"/>
  <c r="S423" i="11"/>
  <c r="Q423" i="11"/>
  <c r="O440" i="18" l="1"/>
  <c r="H439" i="18"/>
  <c r="O192" i="18"/>
  <c r="H191" i="18"/>
  <c r="Z426" i="14"/>
  <c r="AA426" i="14" s="1"/>
  <c r="Y427" i="14"/>
  <c r="AB425" i="14"/>
  <c r="AC425" i="14" s="1"/>
  <c r="AD425" i="14" s="1"/>
  <c r="X430" i="14"/>
  <c r="U430" i="14"/>
  <c r="T430" i="14"/>
  <c r="R430" i="14"/>
  <c r="P430" i="14"/>
  <c r="Q430" i="14"/>
  <c r="S430" i="14"/>
  <c r="R176" i="14"/>
  <c r="Q176" i="14"/>
  <c r="S176" i="14"/>
  <c r="T176" i="14"/>
  <c r="P176" i="14"/>
  <c r="U176" i="14"/>
  <c r="M178" i="14"/>
  <c r="J177" i="14"/>
  <c r="G177" i="14" s="1"/>
  <c r="O179" i="14"/>
  <c r="H178" i="14"/>
  <c r="O433" i="14"/>
  <c r="H432" i="14"/>
  <c r="X176" i="14"/>
  <c r="Y176" i="14" s="1"/>
  <c r="Z176" i="14" s="1"/>
  <c r="M432" i="14"/>
  <c r="J431" i="14"/>
  <c r="G431" i="14" s="1"/>
  <c r="AA174" i="14"/>
  <c r="AB173" i="14"/>
  <c r="AC173" i="14" s="1"/>
  <c r="AD173" i="14" s="1"/>
  <c r="X174" i="12"/>
  <c r="Y174" i="12" s="1"/>
  <c r="Z174" i="12" s="1"/>
  <c r="Q174" i="12"/>
  <c r="U174" i="12"/>
  <c r="P174" i="12"/>
  <c r="R174" i="12"/>
  <c r="S174" i="12"/>
  <c r="G175" i="12"/>
  <c r="T174" i="12"/>
  <c r="AB172" i="12"/>
  <c r="AC172" i="12" s="1"/>
  <c r="AD172" i="12" s="1"/>
  <c r="AA173" i="12"/>
  <c r="X173" i="13"/>
  <c r="G174" i="13"/>
  <c r="T173" i="13"/>
  <c r="P173" i="13"/>
  <c r="U173" i="13"/>
  <c r="Q173" i="13"/>
  <c r="S173" i="13"/>
  <c r="R173" i="13"/>
  <c r="AA424" i="13"/>
  <c r="AB423" i="13"/>
  <c r="AC423" i="13" s="1"/>
  <c r="AD423" i="13" s="1"/>
  <c r="U426" i="13"/>
  <c r="Q426" i="13"/>
  <c r="S426" i="13"/>
  <c r="R426" i="13"/>
  <c r="T426" i="13"/>
  <c r="P426" i="13"/>
  <c r="G427" i="13"/>
  <c r="AA170" i="13"/>
  <c r="AB169" i="13"/>
  <c r="AC169" i="13" s="1"/>
  <c r="AD169" i="13" s="1"/>
  <c r="M177" i="13"/>
  <c r="J176" i="13"/>
  <c r="Y172" i="13"/>
  <c r="Z171" i="13"/>
  <c r="O177" i="13"/>
  <c r="H176" i="13"/>
  <c r="M429" i="13"/>
  <c r="J428" i="13"/>
  <c r="X426" i="13"/>
  <c r="Y426" i="13" s="1"/>
  <c r="O429" i="13"/>
  <c r="H428" i="13"/>
  <c r="Z425" i="13"/>
  <c r="M182" i="12"/>
  <c r="J181" i="12"/>
  <c r="AA425" i="12"/>
  <c r="AB424" i="12"/>
  <c r="AC424" i="12" s="1"/>
  <c r="AD424" i="12" s="1"/>
  <c r="O433" i="12"/>
  <c r="H432" i="12"/>
  <c r="O182" i="12"/>
  <c r="H181" i="12"/>
  <c r="R427" i="12"/>
  <c r="U427" i="12"/>
  <c r="P427" i="12"/>
  <c r="S427" i="12"/>
  <c r="Q427" i="12"/>
  <c r="G428" i="12"/>
  <c r="T427" i="12"/>
  <c r="X427" i="12"/>
  <c r="Y427" i="12" s="1"/>
  <c r="Z427" i="12" s="1"/>
  <c r="M433" i="12"/>
  <c r="J432" i="12"/>
  <c r="AB422" i="11"/>
  <c r="AC422" i="11" s="1"/>
  <c r="AD422" i="11" s="1"/>
  <c r="AA423" i="11"/>
  <c r="X424" i="11"/>
  <c r="Y424" i="11" s="1"/>
  <c r="T424" i="11"/>
  <c r="X425" i="11" s="1"/>
  <c r="R424" i="11"/>
  <c r="Q424" i="11"/>
  <c r="G425" i="11"/>
  <c r="U425" i="11" s="1"/>
  <c r="S424" i="11"/>
  <c r="P424" i="11"/>
  <c r="O441" i="18" l="1"/>
  <c r="H440" i="18"/>
  <c r="O193" i="18"/>
  <c r="H192" i="18"/>
  <c r="Z427" i="14"/>
  <c r="AA427" i="14" s="1"/>
  <c r="Y428" i="14"/>
  <c r="AB426" i="14"/>
  <c r="AC426" i="14" s="1"/>
  <c r="AD426" i="14" s="1"/>
  <c r="X427" i="13"/>
  <c r="Y427" i="13" s="1"/>
  <c r="X177" i="14"/>
  <c r="X431" i="14"/>
  <c r="R431" i="14"/>
  <c r="U431" i="14"/>
  <c r="P431" i="14"/>
  <c r="Q431" i="14"/>
  <c r="T431" i="14"/>
  <c r="S431" i="14"/>
  <c r="M433" i="14"/>
  <c r="J432" i="14"/>
  <c r="G432" i="14" s="1"/>
  <c r="O180" i="14"/>
  <c r="H179" i="14"/>
  <c r="S177" i="14"/>
  <c r="U177" i="14"/>
  <c r="P177" i="14"/>
  <c r="R177" i="14"/>
  <c r="Q177" i="14"/>
  <c r="T177" i="14"/>
  <c r="AB174" i="14"/>
  <c r="AC174" i="14" s="1"/>
  <c r="AD174" i="14" s="1"/>
  <c r="AA175" i="14"/>
  <c r="Y177" i="14"/>
  <c r="Z177" i="14" s="1"/>
  <c r="O434" i="14"/>
  <c r="H433" i="14"/>
  <c r="M179" i="14"/>
  <c r="J178" i="14"/>
  <c r="G178" i="14" s="1"/>
  <c r="X175" i="12"/>
  <c r="Y175" i="12" s="1"/>
  <c r="Z175" i="12" s="1"/>
  <c r="U175" i="12"/>
  <c r="Q175" i="12"/>
  <c r="T175" i="12"/>
  <c r="G176" i="12"/>
  <c r="P175" i="12"/>
  <c r="S175" i="12"/>
  <c r="R175" i="12"/>
  <c r="AA174" i="12"/>
  <c r="AB173" i="12"/>
  <c r="AC173" i="12" s="1"/>
  <c r="AD173" i="12" s="1"/>
  <c r="AA425" i="13"/>
  <c r="AB424" i="13"/>
  <c r="AC424" i="13" s="1"/>
  <c r="AD424" i="13" s="1"/>
  <c r="M430" i="13"/>
  <c r="J429" i="13"/>
  <c r="Y173" i="13"/>
  <c r="Z172" i="13"/>
  <c r="O430" i="13"/>
  <c r="H429" i="13"/>
  <c r="AA171" i="13"/>
  <c r="AB170" i="13"/>
  <c r="AC170" i="13" s="1"/>
  <c r="AD170" i="13" s="1"/>
  <c r="X174" i="13"/>
  <c r="Z426" i="13"/>
  <c r="O178" i="13"/>
  <c r="H177" i="13"/>
  <c r="M178" i="13"/>
  <c r="J177" i="13"/>
  <c r="G428" i="13"/>
  <c r="T427" i="13"/>
  <c r="P427" i="13"/>
  <c r="R427" i="13"/>
  <c r="U427" i="13"/>
  <c r="Q427" i="13"/>
  <c r="S427" i="13"/>
  <c r="S174" i="13"/>
  <c r="G175" i="13"/>
  <c r="T174" i="13"/>
  <c r="P174" i="13"/>
  <c r="U174" i="13"/>
  <c r="R174" i="13"/>
  <c r="Q174" i="13"/>
  <c r="X428" i="12"/>
  <c r="Y428" i="12" s="1"/>
  <c r="Z428" i="12" s="1"/>
  <c r="O434" i="12"/>
  <c r="H433" i="12"/>
  <c r="U428" i="12"/>
  <c r="P428" i="12"/>
  <c r="Q428" i="12"/>
  <c r="G429" i="12"/>
  <c r="T428" i="12"/>
  <c r="R428" i="12"/>
  <c r="S428" i="12"/>
  <c r="O183" i="12"/>
  <c r="H182" i="12"/>
  <c r="M183" i="12"/>
  <c r="J182" i="12"/>
  <c r="M434" i="12"/>
  <c r="J433" i="12"/>
  <c r="AA426" i="12"/>
  <c r="AB425" i="12"/>
  <c r="AC425" i="12" s="1"/>
  <c r="AD425" i="12" s="1"/>
  <c r="R425" i="11"/>
  <c r="T425" i="11"/>
  <c r="S425" i="11"/>
  <c r="G426" i="11"/>
  <c r="U426" i="11" s="1"/>
  <c r="P425" i="11"/>
  <c r="Q425" i="11"/>
  <c r="Z424" i="11"/>
  <c r="AA424" i="11" s="1"/>
  <c r="Y425" i="11"/>
  <c r="Z425" i="11" s="1"/>
  <c r="AB423" i="11"/>
  <c r="AC423" i="11" s="1"/>
  <c r="AD423" i="11" s="1"/>
  <c r="O442" i="18" l="1"/>
  <c r="H441" i="18"/>
  <c r="O194" i="18"/>
  <c r="H193" i="18"/>
  <c r="Z428" i="14"/>
  <c r="AA428" i="14" s="1"/>
  <c r="Y429" i="14"/>
  <c r="AB427" i="14"/>
  <c r="AC427" i="14" s="1"/>
  <c r="AD427" i="14" s="1"/>
  <c r="X178" i="14"/>
  <c r="Y178" i="14" s="1"/>
  <c r="Z178" i="14" s="1"/>
  <c r="X432" i="14"/>
  <c r="Q178" i="14"/>
  <c r="S178" i="14"/>
  <c r="P178" i="14"/>
  <c r="T178" i="14"/>
  <c r="R178" i="14"/>
  <c r="U178" i="14"/>
  <c r="T432" i="14"/>
  <c r="Q432" i="14"/>
  <c r="R432" i="14"/>
  <c r="U432" i="14"/>
  <c r="P432" i="14"/>
  <c r="S432" i="14"/>
  <c r="AA176" i="14"/>
  <c r="AB175" i="14"/>
  <c r="AC175" i="14" s="1"/>
  <c r="AD175" i="14" s="1"/>
  <c r="M434" i="14"/>
  <c r="J433" i="14"/>
  <c r="G433" i="14" s="1"/>
  <c r="M180" i="14"/>
  <c r="J179" i="14"/>
  <c r="G179" i="14" s="1"/>
  <c r="O435" i="14"/>
  <c r="H434" i="14"/>
  <c r="O181" i="14"/>
  <c r="H180" i="14"/>
  <c r="X176" i="12"/>
  <c r="Y176" i="12" s="1"/>
  <c r="Z176" i="12" s="1"/>
  <c r="R176" i="12"/>
  <c r="S176" i="12"/>
  <c r="U176" i="12"/>
  <c r="G177" i="12"/>
  <c r="Q176" i="12"/>
  <c r="P176" i="12"/>
  <c r="T176" i="12"/>
  <c r="AA175" i="12"/>
  <c r="AB174" i="12"/>
  <c r="AC174" i="12" s="1"/>
  <c r="AD174" i="12" s="1"/>
  <c r="X429" i="12"/>
  <c r="X175" i="13"/>
  <c r="X428" i="13"/>
  <c r="Y428" i="13" s="1"/>
  <c r="R175" i="13"/>
  <c r="S175" i="13"/>
  <c r="P175" i="13"/>
  <c r="U175" i="13"/>
  <c r="G176" i="13"/>
  <c r="T175" i="13"/>
  <c r="Q175" i="13"/>
  <c r="S428" i="13"/>
  <c r="U428" i="13"/>
  <c r="Q428" i="13"/>
  <c r="G429" i="13"/>
  <c r="T428" i="13"/>
  <c r="P428" i="13"/>
  <c r="R428" i="13"/>
  <c r="O179" i="13"/>
  <c r="H178" i="13"/>
  <c r="O431" i="13"/>
  <c r="H430" i="13"/>
  <c r="M431" i="13"/>
  <c r="J430" i="13"/>
  <c r="M179" i="13"/>
  <c r="J178" i="13"/>
  <c r="Z427" i="13"/>
  <c r="AB171" i="13"/>
  <c r="AC171" i="13" s="1"/>
  <c r="AD171" i="13" s="1"/>
  <c r="AA172" i="13"/>
  <c r="Y174" i="13"/>
  <c r="Z173" i="13"/>
  <c r="AA426" i="13"/>
  <c r="AB425" i="13"/>
  <c r="AC425" i="13" s="1"/>
  <c r="AD425" i="13" s="1"/>
  <c r="Y429" i="12"/>
  <c r="Z429" i="12" s="1"/>
  <c r="M184" i="12"/>
  <c r="J183" i="12"/>
  <c r="AB426" i="12"/>
  <c r="AC426" i="12" s="1"/>
  <c r="AD426" i="12" s="1"/>
  <c r="AA427" i="12"/>
  <c r="M435" i="12"/>
  <c r="J434" i="12"/>
  <c r="O184" i="12"/>
  <c r="H183" i="12"/>
  <c r="P429" i="12"/>
  <c r="U429" i="12"/>
  <c r="S429" i="12"/>
  <c r="G430" i="12"/>
  <c r="R429" i="12"/>
  <c r="T429" i="12"/>
  <c r="Q429" i="12"/>
  <c r="O435" i="12"/>
  <c r="H434" i="12"/>
  <c r="AB424" i="11"/>
  <c r="AC424" i="11" s="1"/>
  <c r="AD424" i="11" s="1"/>
  <c r="AA425" i="11"/>
  <c r="R426" i="11"/>
  <c r="T426" i="11"/>
  <c r="Q426" i="11"/>
  <c r="P426" i="11"/>
  <c r="S426" i="11"/>
  <c r="G427" i="11"/>
  <c r="U427" i="11" s="1"/>
  <c r="X426" i="11"/>
  <c r="Y426" i="11" s="1"/>
  <c r="Z426" i="11" s="1"/>
  <c r="O195" i="18" l="1"/>
  <c r="H194" i="18"/>
  <c r="O443" i="18"/>
  <c r="H442" i="18"/>
  <c r="Z429" i="14"/>
  <c r="AA429" i="14" s="1"/>
  <c r="Y430" i="14"/>
  <c r="AB428" i="14"/>
  <c r="AC428" i="14" s="1"/>
  <c r="AD428" i="14" s="1"/>
  <c r="X179" i="14"/>
  <c r="Y179" i="14" s="1"/>
  <c r="Z179" i="14" s="1"/>
  <c r="R179" i="14"/>
  <c r="P179" i="14"/>
  <c r="U179" i="14"/>
  <c r="Q179" i="14"/>
  <c r="S179" i="14"/>
  <c r="T179" i="14"/>
  <c r="S433" i="14"/>
  <c r="T433" i="14"/>
  <c r="Q433" i="14"/>
  <c r="U433" i="14"/>
  <c r="R433" i="14"/>
  <c r="P433" i="14"/>
  <c r="O436" i="14"/>
  <c r="H435" i="14"/>
  <c r="M435" i="14"/>
  <c r="J434" i="14"/>
  <c r="G434" i="14" s="1"/>
  <c r="AB176" i="14"/>
  <c r="AC176" i="14" s="1"/>
  <c r="AD176" i="14" s="1"/>
  <c r="AA177" i="14"/>
  <c r="O182" i="14"/>
  <c r="H181" i="14"/>
  <c r="M181" i="14"/>
  <c r="J180" i="14"/>
  <c r="G180" i="14" s="1"/>
  <c r="X433" i="14"/>
  <c r="X177" i="12"/>
  <c r="Y177" i="12" s="1"/>
  <c r="Z177" i="12" s="1"/>
  <c r="X430" i="12"/>
  <c r="Y430" i="12" s="1"/>
  <c r="Z430" i="12" s="1"/>
  <c r="AA176" i="12"/>
  <c r="AB175" i="12"/>
  <c r="AC175" i="12" s="1"/>
  <c r="AD175" i="12" s="1"/>
  <c r="S177" i="12"/>
  <c r="Q177" i="12"/>
  <c r="P177" i="12"/>
  <c r="T177" i="12"/>
  <c r="R177" i="12"/>
  <c r="U177" i="12"/>
  <c r="G178" i="12"/>
  <c r="X429" i="13"/>
  <c r="Y429" i="13" s="1"/>
  <c r="Y175" i="13"/>
  <c r="Z174" i="13"/>
  <c r="Z428" i="13"/>
  <c r="M432" i="13"/>
  <c r="J431" i="13"/>
  <c r="O180" i="13"/>
  <c r="H179" i="13"/>
  <c r="R429" i="13"/>
  <c r="G430" i="13"/>
  <c r="T429" i="13"/>
  <c r="P429" i="13"/>
  <c r="S429" i="13"/>
  <c r="Q429" i="13"/>
  <c r="U429" i="13"/>
  <c r="AA173" i="13"/>
  <c r="AB172" i="13"/>
  <c r="AC172" i="13" s="1"/>
  <c r="AD172" i="13" s="1"/>
  <c r="AA427" i="13"/>
  <c r="AB426" i="13"/>
  <c r="AC426" i="13" s="1"/>
  <c r="AD426" i="13" s="1"/>
  <c r="X176" i="13"/>
  <c r="M180" i="13"/>
  <c r="J179" i="13"/>
  <c r="O432" i="13"/>
  <c r="H431" i="13"/>
  <c r="U176" i="13"/>
  <c r="Q176" i="13"/>
  <c r="R176" i="13"/>
  <c r="S176" i="13"/>
  <c r="P176" i="13"/>
  <c r="G177" i="13"/>
  <c r="T176" i="13"/>
  <c r="O436" i="12"/>
  <c r="H435" i="12"/>
  <c r="O185" i="12"/>
  <c r="H184" i="12"/>
  <c r="M185" i="12"/>
  <c r="J184" i="12"/>
  <c r="M436" i="12"/>
  <c r="J435" i="12"/>
  <c r="P430" i="12"/>
  <c r="S430" i="12"/>
  <c r="G431" i="12"/>
  <c r="R430" i="12"/>
  <c r="U430" i="12"/>
  <c r="Q430" i="12"/>
  <c r="T430" i="12"/>
  <c r="AB427" i="12"/>
  <c r="AC427" i="12" s="1"/>
  <c r="AD427" i="12" s="1"/>
  <c r="AA428" i="12"/>
  <c r="AA426" i="11"/>
  <c r="AB425" i="11"/>
  <c r="AC425" i="11" s="1"/>
  <c r="AD425" i="11" s="1"/>
  <c r="X427" i="11"/>
  <c r="Y427" i="11" s="1"/>
  <c r="Z427" i="11" s="1"/>
  <c r="G428" i="11"/>
  <c r="U428" i="11" s="1"/>
  <c r="Q427" i="11"/>
  <c r="R427" i="11"/>
  <c r="P427" i="11"/>
  <c r="S427" i="11"/>
  <c r="T427" i="11"/>
  <c r="O444" i="18" l="1"/>
  <c r="H443" i="18"/>
  <c r="O196" i="18"/>
  <c r="H195" i="18"/>
  <c r="Z430" i="14"/>
  <c r="AA430" i="14" s="1"/>
  <c r="Y431" i="14"/>
  <c r="AB429" i="14"/>
  <c r="AC429" i="14" s="1"/>
  <c r="AD429" i="14" s="1"/>
  <c r="X434" i="14"/>
  <c r="X180" i="14"/>
  <c r="Y180" i="14" s="1"/>
  <c r="Z180" i="14" s="1"/>
  <c r="R180" i="14"/>
  <c r="S180" i="14"/>
  <c r="U180" i="14"/>
  <c r="T180" i="14"/>
  <c r="Q180" i="14"/>
  <c r="P180" i="14"/>
  <c r="T434" i="14"/>
  <c r="P434" i="14"/>
  <c r="Q434" i="14"/>
  <c r="R434" i="14"/>
  <c r="U434" i="14"/>
  <c r="S434" i="14"/>
  <c r="O183" i="14"/>
  <c r="H182" i="14"/>
  <c r="O437" i="14"/>
  <c r="H436" i="14"/>
  <c r="M182" i="14"/>
  <c r="J181" i="14"/>
  <c r="G181" i="14" s="1"/>
  <c r="AB177" i="14"/>
  <c r="AC177" i="14" s="1"/>
  <c r="AD177" i="14" s="1"/>
  <c r="AA178" i="14"/>
  <c r="M436" i="14"/>
  <c r="J435" i="14"/>
  <c r="G435" i="14" s="1"/>
  <c r="X178" i="12"/>
  <c r="Y178" i="12" s="1"/>
  <c r="Z178" i="12" s="1"/>
  <c r="S178" i="12"/>
  <c r="P178" i="12"/>
  <c r="Q178" i="12"/>
  <c r="U178" i="12"/>
  <c r="R178" i="12"/>
  <c r="T178" i="12"/>
  <c r="G179" i="12"/>
  <c r="AB176" i="12"/>
  <c r="AC176" i="12" s="1"/>
  <c r="AD176" i="12" s="1"/>
  <c r="AA177" i="12"/>
  <c r="AA428" i="13"/>
  <c r="AB427" i="13"/>
  <c r="AC427" i="13" s="1"/>
  <c r="AD427" i="13" s="1"/>
  <c r="M181" i="13"/>
  <c r="J180" i="13"/>
  <c r="X430" i="13"/>
  <c r="Y430" i="13" s="1"/>
  <c r="O181" i="13"/>
  <c r="H180" i="13"/>
  <c r="Z429" i="13"/>
  <c r="U430" i="13"/>
  <c r="Q430" i="13"/>
  <c r="S430" i="13"/>
  <c r="R430" i="13"/>
  <c r="T430" i="13"/>
  <c r="P430" i="13"/>
  <c r="G431" i="13"/>
  <c r="G178" i="13"/>
  <c r="T177" i="13"/>
  <c r="P177" i="13"/>
  <c r="U177" i="13"/>
  <c r="Q177" i="13"/>
  <c r="S177" i="13"/>
  <c r="R177" i="13"/>
  <c r="X431" i="12"/>
  <c r="Y431" i="12" s="1"/>
  <c r="Z431" i="12" s="1"/>
  <c r="X177" i="13"/>
  <c r="O433" i="13"/>
  <c r="H432" i="13"/>
  <c r="AA174" i="13"/>
  <c r="AB173" i="13"/>
  <c r="AC173" i="13" s="1"/>
  <c r="AD173" i="13" s="1"/>
  <c r="M433" i="13"/>
  <c r="J432" i="13"/>
  <c r="Y176" i="13"/>
  <c r="Z175" i="13"/>
  <c r="R431" i="12"/>
  <c r="P431" i="12"/>
  <c r="G432" i="12"/>
  <c r="Q431" i="12"/>
  <c r="T431" i="12"/>
  <c r="S431" i="12"/>
  <c r="U431" i="12"/>
  <c r="M437" i="12"/>
  <c r="J436" i="12"/>
  <c r="O186" i="12"/>
  <c r="H185" i="12"/>
  <c r="AB428" i="12"/>
  <c r="AC428" i="12" s="1"/>
  <c r="AD428" i="12" s="1"/>
  <c r="AA429" i="12"/>
  <c r="M186" i="12"/>
  <c r="J185" i="12"/>
  <c r="O437" i="12"/>
  <c r="H436" i="12"/>
  <c r="AA427" i="11"/>
  <c r="AB426" i="11"/>
  <c r="AC426" i="11" s="1"/>
  <c r="AD426" i="11" s="1"/>
  <c r="G429" i="11"/>
  <c r="U429" i="11" s="1"/>
  <c r="R428" i="11"/>
  <c r="P428" i="11"/>
  <c r="S428" i="11"/>
  <c r="Q428" i="11"/>
  <c r="T428" i="11"/>
  <c r="X428" i="11"/>
  <c r="Y428" i="11" s="1"/>
  <c r="Z428" i="11" s="1"/>
  <c r="O445" i="18" l="1"/>
  <c r="H444" i="18"/>
  <c r="O197" i="18"/>
  <c r="H196" i="18"/>
  <c r="Z431" i="14"/>
  <c r="AA431" i="14" s="1"/>
  <c r="Y432" i="14"/>
  <c r="AB430" i="14"/>
  <c r="AC430" i="14" s="1"/>
  <c r="AD430" i="14" s="1"/>
  <c r="T181" i="14"/>
  <c r="S181" i="14"/>
  <c r="U181" i="14"/>
  <c r="P181" i="14"/>
  <c r="R181" i="14"/>
  <c r="Q181" i="14"/>
  <c r="S435" i="14"/>
  <c r="U435" i="14"/>
  <c r="T435" i="14"/>
  <c r="P435" i="14"/>
  <c r="Q435" i="14"/>
  <c r="R435" i="14"/>
  <c r="AA179" i="14"/>
  <c r="AB178" i="14"/>
  <c r="AC178" i="14" s="1"/>
  <c r="AD178" i="14" s="1"/>
  <c r="X181" i="14"/>
  <c r="Y181" i="14" s="1"/>
  <c r="Z181" i="14" s="1"/>
  <c r="O184" i="14"/>
  <c r="H183" i="14"/>
  <c r="X435" i="14"/>
  <c r="M437" i="14"/>
  <c r="J436" i="14"/>
  <c r="G436" i="14" s="1"/>
  <c r="M183" i="14"/>
  <c r="J182" i="14"/>
  <c r="G182" i="14" s="1"/>
  <c r="O438" i="14"/>
  <c r="H437" i="14"/>
  <c r="X431" i="13"/>
  <c r="Y431" i="13" s="1"/>
  <c r="Q179" i="12"/>
  <c r="S179" i="12"/>
  <c r="T179" i="12"/>
  <c r="U179" i="12"/>
  <c r="R179" i="12"/>
  <c r="G180" i="12"/>
  <c r="P179" i="12"/>
  <c r="X179" i="12"/>
  <c r="Y179" i="12" s="1"/>
  <c r="Z179" i="12" s="1"/>
  <c r="AA178" i="12"/>
  <c r="AB177" i="12"/>
  <c r="AC177" i="12" s="1"/>
  <c r="AD177" i="12" s="1"/>
  <c r="X178" i="13"/>
  <c r="O434" i="13"/>
  <c r="H433" i="13"/>
  <c r="O182" i="13"/>
  <c r="H181" i="13"/>
  <c r="M434" i="13"/>
  <c r="J433" i="13"/>
  <c r="M182" i="13"/>
  <c r="J181" i="13"/>
  <c r="Y177" i="13"/>
  <c r="Z176" i="13"/>
  <c r="S178" i="13"/>
  <c r="G179" i="13"/>
  <c r="T178" i="13"/>
  <c r="P178" i="13"/>
  <c r="U178" i="13"/>
  <c r="R178" i="13"/>
  <c r="Q178" i="13"/>
  <c r="AA175" i="13"/>
  <c r="AB174" i="13"/>
  <c r="AC174" i="13" s="1"/>
  <c r="AD174" i="13" s="1"/>
  <c r="G432" i="13"/>
  <c r="T431" i="13"/>
  <c r="P431" i="13"/>
  <c r="R431" i="13"/>
  <c r="U431" i="13"/>
  <c r="Q431" i="13"/>
  <c r="S431" i="13"/>
  <c r="Z430" i="13"/>
  <c r="AA429" i="13"/>
  <c r="AB428" i="13"/>
  <c r="AC428" i="13" s="1"/>
  <c r="AD428" i="13" s="1"/>
  <c r="M187" i="12"/>
  <c r="J186" i="12"/>
  <c r="M438" i="12"/>
  <c r="J437" i="12"/>
  <c r="AA430" i="12"/>
  <c r="AB429" i="12"/>
  <c r="AC429" i="12" s="1"/>
  <c r="AD429" i="12" s="1"/>
  <c r="G433" i="12"/>
  <c r="R432" i="12"/>
  <c r="T432" i="12"/>
  <c r="U432" i="12"/>
  <c r="P432" i="12"/>
  <c r="Q432" i="12"/>
  <c r="S432" i="12"/>
  <c r="O438" i="12"/>
  <c r="H437" i="12"/>
  <c r="O187" i="12"/>
  <c r="H186" i="12"/>
  <c r="X432" i="12"/>
  <c r="Y432" i="12" s="1"/>
  <c r="Z432" i="12" s="1"/>
  <c r="X429" i="11"/>
  <c r="Y429" i="11" s="1"/>
  <c r="Z429" i="11" s="1"/>
  <c r="Q429" i="11"/>
  <c r="G430" i="11"/>
  <c r="U430" i="11" s="1"/>
  <c r="S429" i="11"/>
  <c r="T429" i="11"/>
  <c r="R429" i="11"/>
  <c r="P429" i="11"/>
  <c r="AB427" i="11"/>
  <c r="AC427" i="11" s="1"/>
  <c r="AD427" i="11" s="1"/>
  <c r="AA428" i="11"/>
  <c r="O198" i="18" l="1"/>
  <c r="H197" i="18"/>
  <c r="O446" i="18"/>
  <c r="H445" i="18"/>
  <c r="Z432" i="14"/>
  <c r="AA432" i="14" s="1"/>
  <c r="Y433" i="14"/>
  <c r="AB431" i="14"/>
  <c r="AC431" i="14" s="1"/>
  <c r="AD431" i="14" s="1"/>
  <c r="X436" i="14"/>
  <c r="X182" i="14"/>
  <c r="Y182" i="14" s="1"/>
  <c r="Z182" i="14" s="1"/>
  <c r="T182" i="14"/>
  <c r="R182" i="14"/>
  <c r="P182" i="14"/>
  <c r="U182" i="14"/>
  <c r="S182" i="14"/>
  <c r="Q182" i="14"/>
  <c r="M184" i="14"/>
  <c r="J183" i="14"/>
  <c r="G183" i="14" s="1"/>
  <c r="O439" i="14"/>
  <c r="H438" i="14"/>
  <c r="M438" i="14"/>
  <c r="J437" i="14"/>
  <c r="G437" i="14" s="1"/>
  <c r="U436" i="14"/>
  <c r="R436" i="14"/>
  <c r="Q436" i="14"/>
  <c r="P436" i="14"/>
  <c r="T436" i="14"/>
  <c r="S436" i="14"/>
  <c r="O185" i="14"/>
  <c r="H184" i="14"/>
  <c r="AA180" i="14"/>
  <c r="AB179" i="14"/>
  <c r="AC179" i="14" s="1"/>
  <c r="AD179" i="14" s="1"/>
  <c r="X180" i="12"/>
  <c r="Y180" i="12" s="1"/>
  <c r="Z180" i="12" s="1"/>
  <c r="R180" i="12"/>
  <c r="U180" i="12"/>
  <c r="P180" i="12"/>
  <c r="G181" i="12"/>
  <c r="S180" i="12"/>
  <c r="T180" i="12"/>
  <c r="Q180" i="12"/>
  <c r="AA179" i="12"/>
  <c r="AB178" i="12"/>
  <c r="AC178" i="12" s="1"/>
  <c r="AD178" i="12" s="1"/>
  <c r="X432" i="13"/>
  <c r="Y432" i="13" s="1"/>
  <c r="AA430" i="13"/>
  <c r="AB429" i="13"/>
  <c r="AC429" i="13" s="1"/>
  <c r="AD429" i="13" s="1"/>
  <c r="O183" i="13"/>
  <c r="H182" i="13"/>
  <c r="Z431" i="13"/>
  <c r="R179" i="13"/>
  <c r="S179" i="13"/>
  <c r="P179" i="13"/>
  <c r="U179" i="13"/>
  <c r="G180" i="13"/>
  <c r="T179" i="13"/>
  <c r="Q179" i="13"/>
  <c r="AB175" i="13"/>
  <c r="AC175" i="13" s="1"/>
  <c r="AD175" i="13" s="1"/>
  <c r="AA176" i="13"/>
  <c r="M183" i="13"/>
  <c r="J182" i="13"/>
  <c r="S432" i="13"/>
  <c r="R432" i="13"/>
  <c r="U432" i="13"/>
  <c r="Q432" i="13"/>
  <c r="G433" i="13"/>
  <c r="T432" i="13"/>
  <c r="P432" i="13"/>
  <c r="X179" i="13"/>
  <c r="Y178" i="13"/>
  <c r="Z177" i="13"/>
  <c r="M435" i="13"/>
  <c r="J434" i="13"/>
  <c r="O435" i="13"/>
  <c r="H434" i="13"/>
  <c r="X433" i="12"/>
  <c r="Y433" i="12" s="1"/>
  <c r="Z433" i="12" s="1"/>
  <c r="O439" i="12"/>
  <c r="H438" i="12"/>
  <c r="O188" i="12"/>
  <c r="H187" i="12"/>
  <c r="AB430" i="12"/>
  <c r="AC430" i="12" s="1"/>
  <c r="AD430" i="12" s="1"/>
  <c r="AA431" i="12"/>
  <c r="G434" i="12"/>
  <c r="Q433" i="12"/>
  <c r="P433" i="12"/>
  <c r="R433" i="12"/>
  <c r="S433" i="12"/>
  <c r="T433" i="12"/>
  <c r="U433" i="12"/>
  <c r="M439" i="12"/>
  <c r="J438" i="12"/>
  <c r="M188" i="12"/>
  <c r="J187" i="12"/>
  <c r="Q430" i="11"/>
  <c r="G431" i="11"/>
  <c r="U431" i="11" s="1"/>
  <c r="S430" i="11"/>
  <c r="T430" i="11"/>
  <c r="P430" i="11"/>
  <c r="R430" i="11"/>
  <c r="X430" i="11"/>
  <c r="Y430" i="11" s="1"/>
  <c r="Z430" i="11" s="1"/>
  <c r="AA429" i="11"/>
  <c r="AB428" i="11"/>
  <c r="AC428" i="11" s="1"/>
  <c r="AD428" i="11" s="1"/>
  <c r="O447" i="18" l="1"/>
  <c r="H446" i="18"/>
  <c r="O199" i="18"/>
  <c r="H198" i="18"/>
  <c r="X181" i="12"/>
  <c r="Y181" i="12" s="1"/>
  <c r="Z181" i="12" s="1"/>
  <c r="Z433" i="14"/>
  <c r="AA433" i="14" s="1"/>
  <c r="Y434" i="14"/>
  <c r="AB432" i="14"/>
  <c r="AC432" i="14" s="1"/>
  <c r="AD432" i="14" s="1"/>
  <c r="T437" i="14"/>
  <c r="Q437" i="14"/>
  <c r="S437" i="14"/>
  <c r="R437" i="14"/>
  <c r="U437" i="14"/>
  <c r="P437" i="14"/>
  <c r="O186" i="14"/>
  <c r="H185" i="14"/>
  <c r="S183" i="14"/>
  <c r="T183" i="14"/>
  <c r="P183" i="14"/>
  <c r="Q183" i="14"/>
  <c r="U183" i="14"/>
  <c r="R183" i="14"/>
  <c r="M439" i="14"/>
  <c r="J438" i="14"/>
  <c r="G438" i="14" s="1"/>
  <c r="M185" i="14"/>
  <c r="J184" i="14"/>
  <c r="G184" i="14" s="1"/>
  <c r="X437" i="14"/>
  <c r="O440" i="14"/>
  <c r="H439" i="14"/>
  <c r="AB180" i="14"/>
  <c r="AC180" i="14" s="1"/>
  <c r="AD180" i="14" s="1"/>
  <c r="AA181" i="14"/>
  <c r="X183" i="14"/>
  <c r="Y183" i="14" s="1"/>
  <c r="Z183" i="14" s="1"/>
  <c r="X433" i="13"/>
  <c r="Y433" i="13" s="1"/>
  <c r="AA180" i="12"/>
  <c r="AB179" i="12"/>
  <c r="AC179" i="12" s="1"/>
  <c r="AD179" i="12" s="1"/>
  <c r="T181" i="12"/>
  <c r="R181" i="12"/>
  <c r="U181" i="12"/>
  <c r="S181" i="12"/>
  <c r="G182" i="12"/>
  <c r="Q181" i="12"/>
  <c r="P181" i="12"/>
  <c r="O436" i="13"/>
  <c r="H435" i="13"/>
  <c r="Y179" i="13"/>
  <c r="Z178" i="13"/>
  <c r="G434" i="13"/>
  <c r="R433" i="13"/>
  <c r="U433" i="13"/>
  <c r="Q433" i="13"/>
  <c r="T433" i="13"/>
  <c r="P433" i="13"/>
  <c r="S433" i="13"/>
  <c r="AA177" i="13"/>
  <c r="AB176" i="13"/>
  <c r="AC176" i="13" s="1"/>
  <c r="AD176" i="13" s="1"/>
  <c r="U180" i="13"/>
  <c r="Q180" i="13"/>
  <c r="G181" i="13"/>
  <c r="R180" i="13"/>
  <c r="S180" i="13"/>
  <c r="P180" i="13"/>
  <c r="T180" i="13"/>
  <c r="O184" i="13"/>
  <c r="H183" i="13"/>
  <c r="M436" i="13"/>
  <c r="J435" i="13"/>
  <c r="M184" i="13"/>
  <c r="J183" i="13"/>
  <c r="Z432" i="13"/>
  <c r="X180" i="13"/>
  <c r="AA431" i="13"/>
  <c r="AB430" i="13"/>
  <c r="AC430" i="13" s="1"/>
  <c r="AD430" i="13" s="1"/>
  <c r="X434" i="12"/>
  <c r="Y434" i="12" s="1"/>
  <c r="Z434" i="12" s="1"/>
  <c r="M189" i="12"/>
  <c r="J188" i="12"/>
  <c r="P434" i="12"/>
  <c r="S434" i="12"/>
  <c r="G435" i="12"/>
  <c r="R434" i="12"/>
  <c r="U434" i="12"/>
  <c r="Q434" i="12"/>
  <c r="T434" i="12"/>
  <c r="AA432" i="12"/>
  <c r="AB431" i="12"/>
  <c r="AC431" i="12" s="1"/>
  <c r="AD431" i="12" s="1"/>
  <c r="O189" i="12"/>
  <c r="H188" i="12"/>
  <c r="O440" i="12"/>
  <c r="H439" i="12"/>
  <c r="M440" i="12"/>
  <c r="J439" i="12"/>
  <c r="X431" i="11"/>
  <c r="Y431" i="11" s="1"/>
  <c r="Z431" i="11" s="1"/>
  <c r="AA430" i="11"/>
  <c r="AB429" i="11"/>
  <c r="AC429" i="11" s="1"/>
  <c r="AD429" i="11" s="1"/>
  <c r="S431" i="11"/>
  <c r="R431" i="11"/>
  <c r="G432" i="11"/>
  <c r="U432" i="11" s="1"/>
  <c r="P431" i="11"/>
  <c r="Q431" i="11"/>
  <c r="T431" i="11"/>
  <c r="O448" i="18" l="1"/>
  <c r="H447" i="18"/>
  <c r="O200" i="18"/>
  <c r="H199" i="18"/>
  <c r="Z434" i="14"/>
  <c r="AA434" i="14" s="1"/>
  <c r="Y435" i="14"/>
  <c r="AB433" i="14"/>
  <c r="AC433" i="14" s="1"/>
  <c r="AD433" i="14" s="1"/>
  <c r="X184" i="14"/>
  <c r="Y184" i="14" s="1"/>
  <c r="Z184" i="14" s="1"/>
  <c r="P438" i="14"/>
  <c r="R438" i="14"/>
  <c r="S438" i="14"/>
  <c r="U438" i="14"/>
  <c r="T438" i="14"/>
  <c r="Q438" i="14"/>
  <c r="O441" i="14"/>
  <c r="H440" i="14"/>
  <c r="U184" i="14"/>
  <c r="P184" i="14"/>
  <c r="Q184" i="14"/>
  <c r="T184" i="14"/>
  <c r="S184" i="14"/>
  <c r="R184" i="14"/>
  <c r="X438" i="14"/>
  <c r="M440" i="14"/>
  <c r="J439" i="14"/>
  <c r="G439" i="14" s="1"/>
  <c r="O187" i="14"/>
  <c r="H186" i="14"/>
  <c r="AA182" i="14"/>
  <c r="AB181" i="14"/>
  <c r="AC181" i="14" s="1"/>
  <c r="AD181" i="14" s="1"/>
  <c r="M186" i="14"/>
  <c r="J185" i="14"/>
  <c r="G185" i="14" s="1"/>
  <c r="X182" i="12"/>
  <c r="Y182" i="12" s="1"/>
  <c r="Z182" i="12" s="1"/>
  <c r="T182" i="12"/>
  <c r="G183" i="12"/>
  <c r="U182" i="12"/>
  <c r="P182" i="12"/>
  <c r="Q182" i="12"/>
  <c r="S182" i="12"/>
  <c r="R182" i="12"/>
  <c r="X181" i="13"/>
  <c r="AA181" i="12"/>
  <c r="AB180" i="12"/>
  <c r="AC180" i="12" s="1"/>
  <c r="AD180" i="12" s="1"/>
  <c r="X434" i="13"/>
  <c r="Y434" i="13" s="1"/>
  <c r="AA432" i="13"/>
  <c r="AB431" i="13"/>
  <c r="AC431" i="13" s="1"/>
  <c r="AD431" i="13" s="1"/>
  <c r="Z433" i="13"/>
  <c r="Y180" i="13"/>
  <c r="Z179" i="13"/>
  <c r="M437" i="13"/>
  <c r="J436" i="13"/>
  <c r="M185" i="13"/>
  <c r="J184" i="13"/>
  <c r="O185" i="13"/>
  <c r="H184" i="13"/>
  <c r="G182" i="13"/>
  <c r="T181" i="13"/>
  <c r="P181" i="13"/>
  <c r="S181" i="13"/>
  <c r="U181" i="13"/>
  <c r="Q181" i="13"/>
  <c r="R181" i="13"/>
  <c r="AA178" i="13"/>
  <c r="AB177" i="13"/>
  <c r="AC177" i="13" s="1"/>
  <c r="AD177" i="13" s="1"/>
  <c r="G435" i="13"/>
  <c r="T434" i="13"/>
  <c r="P434" i="13"/>
  <c r="R434" i="13"/>
  <c r="Q434" i="13"/>
  <c r="U434" i="13"/>
  <c r="S434" i="13"/>
  <c r="O437" i="13"/>
  <c r="H436" i="13"/>
  <c r="X435" i="12"/>
  <c r="Y435" i="12" s="1"/>
  <c r="Z435" i="12" s="1"/>
  <c r="O441" i="12"/>
  <c r="H440" i="12"/>
  <c r="AB432" i="12"/>
  <c r="AC432" i="12" s="1"/>
  <c r="AD432" i="12" s="1"/>
  <c r="AA433" i="12"/>
  <c r="O190" i="12"/>
  <c r="H189" i="12"/>
  <c r="R435" i="12"/>
  <c r="P435" i="12"/>
  <c r="U435" i="12"/>
  <c r="G436" i="12"/>
  <c r="S435" i="12"/>
  <c r="Q435" i="12"/>
  <c r="T435" i="12"/>
  <c r="M441" i="12"/>
  <c r="J440" i="12"/>
  <c r="M190" i="12"/>
  <c r="J189" i="12"/>
  <c r="R432" i="11"/>
  <c r="G433" i="11"/>
  <c r="U433" i="11" s="1"/>
  <c r="P432" i="11"/>
  <c r="S432" i="11"/>
  <c r="T432" i="11"/>
  <c r="Q432" i="11"/>
  <c r="X432" i="11"/>
  <c r="Y432" i="11" s="1"/>
  <c r="Z432" i="11" s="1"/>
  <c r="AA431" i="11"/>
  <c r="AB430" i="11"/>
  <c r="AC430" i="11" s="1"/>
  <c r="AD430" i="11" s="1"/>
  <c r="O201" i="18" l="1"/>
  <c r="H200" i="18"/>
  <c r="O449" i="18"/>
  <c r="H448" i="18"/>
  <c r="Z435" i="14"/>
  <c r="AA435" i="14" s="1"/>
  <c r="Y436" i="14"/>
  <c r="AB434" i="14"/>
  <c r="AC434" i="14" s="1"/>
  <c r="AD434" i="14" s="1"/>
  <c r="X185" i="14"/>
  <c r="Y185" i="14" s="1"/>
  <c r="Z185" i="14" s="1"/>
  <c r="X439" i="14"/>
  <c r="AA183" i="14"/>
  <c r="AB182" i="14"/>
  <c r="AC182" i="14" s="1"/>
  <c r="AD182" i="14" s="1"/>
  <c r="O442" i="14"/>
  <c r="H441" i="14"/>
  <c r="U185" i="14"/>
  <c r="T185" i="14"/>
  <c r="P185" i="14"/>
  <c r="S185" i="14"/>
  <c r="R185" i="14"/>
  <c r="Q185" i="14"/>
  <c r="M441" i="14"/>
  <c r="J440" i="14"/>
  <c r="G440" i="14" s="1"/>
  <c r="M187" i="14"/>
  <c r="J186" i="14"/>
  <c r="G186" i="14" s="1"/>
  <c r="R439" i="14"/>
  <c r="T439" i="14"/>
  <c r="Q439" i="14"/>
  <c r="P439" i="14"/>
  <c r="S439" i="14"/>
  <c r="U439" i="14"/>
  <c r="O188" i="14"/>
  <c r="H187" i="14"/>
  <c r="X436" i="12"/>
  <c r="Y436" i="12" s="1"/>
  <c r="Z436" i="12" s="1"/>
  <c r="Q183" i="12"/>
  <c r="U183" i="12"/>
  <c r="P183" i="12"/>
  <c r="R183" i="12"/>
  <c r="S183" i="12"/>
  <c r="G184" i="12"/>
  <c r="T183" i="12"/>
  <c r="AB181" i="12"/>
  <c r="AC181" i="12" s="1"/>
  <c r="AD181" i="12" s="1"/>
  <c r="X183" i="12"/>
  <c r="Y183" i="12" s="1"/>
  <c r="Z183" i="12" s="1"/>
  <c r="AA182" i="12"/>
  <c r="X182" i="13"/>
  <c r="S435" i="13"/>
  <c r="G436" i="13"/>
  <c r="Q435" i="13"/>
  <c r="U435" i="13"/>
  <c r="P435" i="13"/>
  <c r="T435" i="13"/>
  <c r="R435" i="13"/>
  <c r="O186" i="13"/>
  <c r="H185" i="13"/>
  <c r="M438" i="13"/>
  <c r="J437" i="13"/>
  <c r="S182" i="13"/>
  <c r="R182" i="13"/>
  <c r="G183" i="13"/>
  <c r="T182" i="13"/>
  <c r="P182" i="13"/>
  <c r="U182" i="13"/>
  <c r="Q182" i="13"/>
  <c r="M186" i="13"/>
  <c r="J185" i="13"/>
  <c r="Y181" i="13"/>
  <c r="Z180" i="13"/>
  <c r="O438" i="13"/>
  <c r="H437" i="13"/>
  <c r="X435" i="13"/>
  <c r="Y435" i="13" s="1"/>
  <c r="AA179" i="13"/>
  <c r="AB178" i="13"/>
  <c r="AC178" i="13" s="1"/>
  <c r="AD178" i="13" s="1"/>
  <c r="Z434" i="13"/>
  <c r="AA433" i="13"/>
  <c r="AB432" i="13"/>
  <c r="AC432" i="13" s="1"/>
  <c r="AD432" i="13" s="1"/>
  <c r="AB433" i="12"/>
  <c r="AC433" i="12" s="1"/>
  <c r="AD433" i="12" s="1"/>
  <c r="AA434" i="12"/>
  <c r="M442" i="12"/>
  <c r="J441" i="12"/>
  <c r="G437" i="12"/>
  <c r="R436" i="12"/>
  <c r="T436" i="12"/>
  <c r="Q436" i="12"/>
  <c r="S436" i="12"/>
  <c r="U436" i="12"/>
  <c r="P436" i="12"/>
  <c r="O442" i="12"/>
  <c r="H441" i="12"/>
  <c r="O191" i="12"/>
  <c r="H190" i="12"/>
  <c r="M191" i="12"/>
  <c r="J190" i="12"/>
  <c r="X433" i="11"/>
  <c r="Y433" i="11" s="1"/>
  <c r="Z433" i="11" s="1"/>
  <c r="R433" i="11"/>
  <c r="Q433" i="11"/>
  <c r="T433" i="11"/>
  <c r="S433" i="11"/>
  <c r="G434" i="11"/>
  <c r="U434" i="11" s="1"/>
  <c r="P433" i="11"/>
  <c r="AA432" i="11"/>
  <c r="AB431" i="11"/>
  <c r="AC431" i="11" s="1"/>
  <c r="AD431" i="11" s="1"/>
  <c r="O450" i="18" l="1"/>
  <c r="H449" i="18"/>
  <c r="O202" i="18"/>
  <c r="H201" i="18"/>
  <c r="Z436" i="14"/>
  <c r="AA436" i="14" s="1"/>
  <c r="Y437" i="14"/>
  <c r="AB435" i="14"/>
  <c r="AC435" i="14" s="1"/>
  <c r="AD435" i="14" s="1"/>
  <c r="X186" i="14"/>
  <c r="Y186" i="14" s="1"/>
  <c r="Z186" i="14" s="1"/>
  <c r="T440" i="14"/>
  <c r="S440" i="14"/>
  <c r="Q440" i="14"/>
  <c r="R440" i="14"/>
  <c r="U440" i="14"/>
  <c r="P440" i="14"/>
  <c r="U186" i="14"/>
  <c r="T186" i="14"/>
  <c r="P186" i="14"/>
  <c r="R186" i="14"/>
  <c r="Q186" i="14"/>
  <c r="S186" i="14"/>
  <c r="O443" i="14"/>
  <c r="H442" i="14"/>
  <c r="O189" i="14"/>
  <c r="H188" i="14"/>
  <c r="M188" i="14"/>
  <c r="J187" i="14"/>
  <c r="G187" i="14" s="1"/>
  <c r="X440" i="14"/>
  <c r="AB183" i="14"/>
  <c r="AC183" i="14" s="1"/>
  <c r="AD183" i="14" s="1"/>
  <c r="AA184" i="14"/>
  <c r="M442" i="14"/>
  <c r="J441" i="14"/>
  <c r="G441" i="14" s="1"/>
  <c r="X184" i="12"/>
  <c r="Y184" i="12" s="1"/>
  <c r="Z184" i="12" s="1"/>
  <c r="AA183" i="12"/>
  <c r="AB182" i="12"/>
  <c r="AC182" i="12" s="1"/>
  <c r="AD182" i="12" s="1"/>
  <c r="T184" i="12"/>
  <c r="Q184" i="12"/>
  <c r="P184" i="12"/>
  <c r="G185" i="12"/>
  <c r="R184" i="12"/>
  <c r="U184" i="12"/>
  <c r="S184" i="12"/>
  <c r="O187" i="13"/>
  <c r="H186" i="13"/>
  <c r="O439" i="13"/>
  <c r="H438" i="13"/>
  <c r="M187" i="13"/>
  <c r="J186" i="13"/>
  <c r="X183" i="13"/>
  <c r="AB179" i="13"/>
  <c r="AC179" i="13" s="1"/>
  <c r="AD179" i="13" s="1"/>
  <c r="AA180" i="13"/>
  <c r="R183" i="13"/>
  <c r="U183" i="13"/>
  <c r="Q183" i="13"/>
  <c r="S183" i="13"/>
  <c r="G184" i="13"/>
  <c r="T183" i="13"/>
  <c r="P183" i="13"/>
  <c r="M439" i="13"/>
  <c r="J438" i="13"/>
  <c r="X436" i="13"/>
  <c r="Y436" i="13" s="1"/>
  <c r="G437" i="13"/>
  <c r="R436" i="13"/>
  <c r="Q436" i="13"/>
  <c r="U436" i="13"/>
  <c r="P436" i="13"/>
  <c r="T436" i="13"/>
  <c r="S436" i="13"/>
  <c r="AA434" i="13"/>
  <c r="AB433" i="13"/>
  <c r="AC433" i="13" s="1"/>
  <c r="AD433" i="13" s="1"/>
  <c r="Z435" i="13"/>
  <c r="Y182" i="13"/>
  <c r="Z181" i="13"/>
  <c r="X437" i="12"/>
  <c r="Y437" i="12" s="1"/>
  <c r="Z437" i="12" s="1"/>
  <c r="M443" i="12"/>
  <c r="J442" i="12"/>
  <c r="AB434" i="12"/>
  <c r="AC434" i="12" s="1"/>
  <c r="AD434" i="12" s="1"/>
  <c r="AA435" i="12"/>
  <c r="M192" i="12"/>
  <c r="J191" i="12"/>
  <c r="O443" i="12"/>
  <c r="H442" i="12"/>
  <c r="O192" i="12"/>
  <c r="H191" i="12"/>
  <c r="S437" i="12"/>
  <c r="G438" i="12"/>
  <c r="Q437" i="12"/>
  <c r="T437" i="12"/>
  <c r="U437" i="12"/>
  <c r="P437" i="12"/>
  <c r="R437" i="12"/>
  <c r="G435" i="11"/>
  <c r="U435" i="11" s="1"/>
  <c r="R434" i="11"/>
  <c r="Q434" i="11"/>
  <c r="T434" i="11"/>
  <c r="P434" i="11"/>
  <c r="S434" i="11"/>
  <c r="AA433" i="11"/>
  <c r="AB432" i="11"/>
  <c r="AC432" i="11" s="1"/>
  <c r="AD432" i="11" s="1"/>
  <c r="X434" i="11"/>
  <c r="Y434" i="11" s="1"/>
  <c r="Z434" i="11" s="1"/>
  <c r="O451" i="18" l="1"/>
  <c r="H450" i="18"/>
  <c r="O203" i="18"/>
  <c r="H202" i="18"/>
  <c r="Z437" i="14"/>
  <c r="AA437" i="14" s="1"/>
  <c r="Y438" i="14"/>
  <c r="AB436" i="14"/>
  <c r="AC436" i="14" s="1"/>
  <c r="AD436" i="14" s="1"/>
  <c r="X184" i="13"/>
  <c r="X187" i="14"/>
  <c r="Y187" i="14" s="1"/>
  <c r="Z187" i="14" s="1"/>
  <c r="Q187" i="14"/>
  <c r="U187" i="14"/>
  <c r="S187" i="14"/>
  <c r="P187" i="14"/>
  <c r="R187" i="14"/>
  <c r="T187" i="14"/>
  <c r="AA185" i="14"/>
  <c r="AB184" i="14"/>
  <c r="AC184" i="14" s="1"/>
  <c r="AD184" i="14" s="1"/>
  <c r="O190" i="14"/>
  <c r="H189" i="14"/>
  <c r="Q441" i="14"/>
  <c r="U441" i="14"/>
  <c r="S441" i="14"/>
  <c r="P441" i="14"/>
  <c r="T441" i="14"/>
  <c r="R441" i="14"/>
  <c r="M189" i="14"/>
  <c r="J188" i="14"/>
  <c r="G188" i="14" s="1"/>
  <c r="O444" i="14"/>
  <c r="H443" i="14"/>
  <c r="M443" i="14"/>
  <c r="J442" i="14"/>
  <c r="G442" i="14" s="1"/>
  <c r="X441" i="14"/>
  <c r="X185" i="12"/>
  <c r="Y185" i="12" s="1"/>
  <c r="Z185" i="12" s="1"/>
  <c r="Q185" i="12"/>
  <c r="U185" i="12"/>
  <c r="R185" i="12"/>
  <c r="S185" i="12"/>
  <c r="G186" i="12"/>
  <c r="P185" i="12"/>
  <c r="T185" i="12"/>
  <c r="AA184" i="12"/>
  <c r="AB183" i="12"/>
  <c r="AC183" i="12" s="1"/>
  <c r="AD183" i="12" s="1"/>
  <c r="Z436" i="13"/>
  <c r="AA435" i="13"/>
  <c r="AB434" i="13"/>
  <c r="AC434" i="13" s="1"/>
  <c r="AD434" i="13" s="1"/>
  <c r="U184" i="13"/>
  <c r="Q184" i="13"/>
  <c r="G185" i="13"/>
  <c r="T184" i="13"/>
  <c r="P184" i="13"/>
  <c r="R184" i="13"/>
  <c r="S184" i="13"/>
  <c r="O440" i="13"/>
  <c r="H439" i="13"/>
  <c r="X437" i="13"/>
  <c r="Y437" i="13" s="1"/>
  <c r="M440" i="13"/>
  <c r="J439" i="13"/>
  <c r="Y183" i="13"/>
  <c r="Z182" i="13"/>
  <c r="S437" i="13"/>
  <c r="R437" i="13"/>
  <c r="U437" i="13"/>
  <c r="Q437" i="13"/>
  <c r="T437" i="13"/>
  <c r="P437" i="13"/>
  <c r="G438" i="13"/>
  <c r="AA181" i="13"/>
  <c r="AB180" i="13"/>
  <c r="AC180" i="13" s="1"/>
  <c r="AD180" i="13" s="1"/>
  <c r="M188" i="13"/>
  <c r="J187" i="13"/>
  <c r="O188" i="13"/>
  <c r="H187" i="13"/>
  <c r="X438" i="12"/>
  <c r="Y438" i="12" s="1"/>
  <c r="Z438" i="12" s="1"/>
  <c r="AA436" i="12"/>
  <c r="AB435" i="12"/>
  <c r="AC435" i="12" s="1"/>
  <c r="AD435" i="12" s="1"/>
  <c r="O193" i="12"/>
  <c r="H192" i="12"/>
  <c r="O444" i="12"/>
  <c r="H443" i="12"/>
  <c r="S438" i="12"/>
  <c r="P438" i="12"/>
  <c r="G439" i="12"/>
  <c r="R438" i="12"/>
  <c r="U438" i="12"/>
  <c r="Q438" i="12"/>
  <c r="T438" i="12"/>
  <c r="M193" i="12"/>
  <c r="J192" i="12"/>
  <c r="M444" i="12"/>
  <c r="J443" i="12"/>
  <c r="X435" i="11"/>
  <c r="Y435" i="11" s="1"/>
  <c r="Z435" i="11" s="1"/>
  <c r="AA434" i="11"/>
  <c r="AB433" i="11"/>
  <c r="AC433" i="11" s="1"/>
  <c r="AD433" i="11" s="1"/>
  <c r="R435" i="11"/>
  <c r="T435" i="11"/>
  <c r="S435" i="11"/>
  <c r="Q435" i="11"/>
  <c r="P435" i="11"/>
  <c r="G436" i="11"/>
  <c r="U436" i="11" s="1"/>
  <c r="O204" i="18" l="1"/>
  <c r="H203" i="18"/>
  <c r="O452" i="18"/>
  <c r="H451" i="18"/>
  <c r="Z438" i="14"/>
  <c r="AA438" i="14" s="1"/>
  <c r="Y439" i="14"/>
  <c r="AB437" i="14"/>
  <c r="AC437" i="14" s="1"/>
  <c r="AD437" i="14" s="1"/>
  <c r="X188" i="14"/>
  <c r="Y188" i="14" s="1"/>
  <c r="Z188" i="14" s="1"/>
  <c r="R442" i="14"/>
  <c r="U442" i="14"/>
  <c r="S442" i="14"/>
  <c r="T442" i="14"/>
  <c r="P442" i="14"/>
  <c r="Q442" i="14"/>
  <c r="O445" i="14"/>
  <c r="H444" i="14"/>
  <c r="X442" i="14"/>
  <c r="AA186" i="14"/>
  <c r="AB185" i="14"/>
  <c r="AC185" i="14" s="1"/>
  <c r="AD185" i="14" s="1"/>
  <c r="R188" i="14"/>
  <c r="U188" i="14"/>
  <c r="Q188" i="14"/>
  <c r="P188" i="14"/>
  <c r="S188" i="14"/>
  <c r="T188" i="14"/>
  <c r="M444" i="14"/>
  <c r="J443" i="14"/>
  <c r="G443" i="14" s="1"/>
  <c r="M190" i="14"/>
  <c r="J189" i="14"/>
  <c r="G189" i="14" s="1"/>
  <c r="O191" i="14"/>
  <c r="H190" i="14"/>
  <c r="X186" i="12"/>
  <c r="Y186" i="12" s="1"/>
  <c r="Z186" i="12" s="1"/>
  <c r="S186" i="12"/>
  <c r="P186" i="12"/>
  <c r="Q186" i="12"/>
  <c r="T186" i="12"/>
  <c r="R186" i="12"/>
  <c r="U186" i="12"/>
  <c r="G187" i="12"/>
  <c r="AA185" i="12"/>
  <c r="AB184" i="12"/>
  <c r="AC184" i="12" s="1"/>
  <c r="AD184" i="12" s="1"/>
  <c r="X185" i="13"/>
  <c r="X438" i="13"/>
  <c r="Y438" i="13" s="1"/>
  <c r="Z437" i="13"/>
  <c r="O189" i="13"/>
  <c r="H188" i="13"/>
  <c r="AA182" i="13"/>
  <c r="AB181" i="13"/>
  <c r="AC181" i="13" s="1"/>
  <c r="AD181" i="13" s="1"/>
  <c r="M441" i="13"/>
  <c r="J440" i="13"/>
  <c r="G186" i="13"/>
  <c r="T185" i="13"/>
  <c r="P185" i="13"/>
  <c r="S185" i="13"/>
  <c r="U185" i="13"/>
  <c r="Q185" i="13"/>
  <c r="R185" i="13"/>
  <c r="AA436" i="13"/>
  <c r="AB435" i="13"/>
  <c r="AC435" i="13" s="1"/>
  <c r="AD435" i="13" s="1"/>
  <c r="M189" i="13"/>
  <c r="J188" i="13"/>
  <c r="R438" i="13"/>
  <c r="U438" i="13"/>
  <c r="Q438" i="13"/>
  <c r="G439" i="13"/>
  <c r="T438" i="13"/>
  <c r="P438" i="13"/>
  <c r="S438" i="13"/>
  <c r="Y184" i="13"/>
  <c r="Z183" i="13"/>
  <c r="O441" i="13"/>
  <c r="H440" i="13"/>
  <c r="X439" i="12"/>
  <c r="Y439" i="12" s="1"/>
  <c r="Z439" i="12" s="1"/>
  <c r="M445" i="12"/>
  <c r="J444" i="12"/>
  <c r="S439" i="12"/>
  <c r="R439" i="12"/>
  <c r="P439" i="12"/>
  <c r="U439" i="12"/>
  <c r="G440" i="12"/>
  <c r="Q439" i="12"/>
  <c r="T439" i="12"/>
  <c r="M194" i="12"/>
  <c r="J193" i="12"/>
  <c r="O445" i="12"/>
  <c r="H444" i="12"/>
  <c r="AA437" i="12"/>
  <c r="AB436" i="12"/>
  <c r="AC436" i="12" s="1"/>
  <c r="AD436" i="12" s="1"/>
  <c r="O194" i="12"/>
  <c r="H193" i="12"/>
  <c r="T436" i="11"/>
  <c r="G437" i="11"/>
  <c r="U437" i="11" s="1"/>
  <c r="S436" i="11"/>
  <c r="Q436" i="11"/>
  <c r="R436" i="11"/>
  <c r="P436" i="11"/>
  <c r="X436" i="11"/>
  <c r="Y436" i="11" s="1"/>
  <c r="Z436" i="11" s="1"/>
  <c r="AA435" i="11"/>
  <c r="AB434" i="11"/>
  <c r="AC434" i="11" s="1"/>
  <c r="AD434" i="11" s="1"/>
  <c r="O205" i="18" l="1"/>
  <c r="H204" i="18"/>
  <c r="O453" i="18"/>
  <c r="H452" i="18"/>
  <c r="Z439" i="14"/>
  <c r="AA439" i="14" s="1"/>
  <c r="Y440" i="14"/>
  <c r="AB438" i="14"/>
  <c r="AC438" i="14" s="1"/>
  <c r="AD438" i="14" s="1"/>
  <c r="X189" i="14"/>
  <c r="Y189" i="14" s="1"/>
  <c r="Z189" i="14" s="1"/>
  <c r="X443" i="14"/>
  <c r="M445" i="14"/>
  <c r="J444" i="14"/>
  <c r="G444" i="14" s="1"/>
  <c r="AA187" i="14"/>
  <c r="AB186" i="14"/>
  <c r="AC186" i="14" s="1"/>
  <c r="AD186" i="14" s="1"/>
  <c r="O192" i="14"/>
  <c r="H191" i="14"/>
  <c r="M191" i="14"/>
  <c r="J190" i="14"/>
  <c r="G190" i="14" s="1"/>
  <c r="T189" i="14"/>
  <c r="R189" i="14"/>
  <c r="P189" i="14"/>
  <c r="U189" i="14"/>
  <c r="S189" i="14"/>
  <c r="Q189" i="14"/>
  <c r="Q443" i="14"/>
  <c r="T443" i="14"/>
  <c r="S443" i="14"/>
  <c r="R443" i="14"/>
  <c r="P443" i="14"/>
  <c r="U443" i="14"/>
  <c r="O446" i="14"/>
  <c r="H445" i="14"/>
  <c r="X187" i="12"/>
  <c r="Y187" i="12" s="1"/>
  <c r="Z187" i="12" s="1"/>
  <c r="AB185" i="12"/>
  <c r="AC185" i="12" s="1"/>
  <c r="AD185" i="12" s="1"/>
  <c r="AA186" i="12"/>
  <c r="S187" i="12"/>
  <c r="Q187" i="12"/>
  <c r="R187" i="12"/>
  <c r="G188" i="12"/>
  <c r="P187" i="12"/>
  <c r="T187" i="12"/>
  <c r="U187" i="12"/>
  <c r="X439" i="13"/>
  <c r="Y439" i="13" s="1"/>
  <c r="M190" i="13"/>
  <c r="J189" i="13"/>
  <c r="M442" i="13"/>
  <c r="J441" i="13"/>
  <c r="O442" i="13"/>
  <c r="H441" i="13"/>
  <c r="X186" i="13"/>
  <c r="O190" i="13"/>
  <c r="H189" i="13"/>
  <c r="S186" i="13"/>
  <c r="R186" i="13"/>
  <c r="G187" i="13"/>
  <c r="T186" i="13"/>
  <c r="P186" i="13"/>
  <c r="U186" i="13"/>
  <c r="Q186" i="13"/>
  <c r="Y185" i="13"/>
  <c r="Z184" i="13"/>
  <c r="U439" i="13"/>
  <c r="Q439" i="13"/>
  <c r="G440" i="13"/>
  <c r="T439" i="13"/>
  <c r="P439" i="13"/>
  <c r="S439" i="13"/>
  <c r="R439" i="13"/>
  <c r="AA437" i="13"/>
  <c r="AB436" i="13"/>
  <c r="AC436" i="13" s="1"/>
  <c r="AD436" i="13" s="1"/>
  <c r="AA183" i="13"/>
  <c r="AB182" i="13"/>
  <c r="AC182" i="13" s="1"/>
  <c r="AD182" i="13" s="1"/>
  <c r="Z438" i="13"/>
  <c r="X440" i="12"/>
  <c r="Y440" i="12" s="1"/>
  <c r="Z440" i="12" s="1"/>
  <c r="AA438" i="12"/>
  <c r="AB437" i="12"/>
  <c r="AC437" i="12" s="1"/>
  <c r="AD437" i="12" s="1"/>
  <c r="O446" i="12"/>
  <c r="H445" i="12"/>
  <c r="T440" i="12"/>
  <c r="S440" i="12"/>
  <c r="U440" i="12"/>
  <c r="P440" i="12"/>
  <c r="Q440" i="12"/>
  <c r="R440" i="12"/>
  <c r="G441" i="12"/>
  <c r="O195" i="12"/>
  <c r="H194" i="12"/>
  <c r="M195" i="12"/>
  <c r="J194" i="12"/>
  <c r="M446" i="12"/>
  <c r="J445" i="12"/>
  <c r="T437" i="11"/>
  <c r="G438" i="11"/>
  <c r="U438" i="11" s="1"/>
  <c r="Q437" i="11"/>
  <c r="S437" i="11"/>
  <c r="P437" i="11"/>
  <c r="R437" i="11"/>
  <c r="AB435" i="11"/>
  <c r="AC435" i="11" s="1"/>
  <c r="AD435" i="11" s="1"/>
  <c r="AA436" i="11"/>
  <c r="X437" i="11"/>
  <c r="Y437" i="11" s="1"/>
  <c r="O206" i="18" l="1"/>
  <c r="H205" i="18"/>
  <c r="O454" i="18"/>
  <c r="H453" i="18"/>
  <c r="Z440" i="14"/>
  <c r="AA440" i="14" s="1"/>
  <c r="Y441" i="14"/>
  <c r="AB439" i="14"/>
  <c r="AC439" i="14" s="1"/>
  <c r="AD439" i="14" s="1"/>
  <c r="X190" i="14"/>
  <c r="Y190" i="14" s="1"/>
  <c r="Z190" i="14" s="1"/>
  <c r="T444" i="14"/>
  <c r="U444" i="14"/>
  <c r="S444" i="14"/>
  <c r="Q444" i="14"/>
  <c r="P444" i="14"/>
  <c r="R444" i="14"/>
  <c r="Q190" i="14"/>
  <c r="S190" i="14"/>
  <c r="R190" i="14"/>
  <c r="T190" i="14"/>
  <c r="U190" i="14"/>
  <c r="P190" i="14"/>
  <c r="X444" i="14"/>
  <c r="O193" i="14"/>
  <c r="H192" i="14"/>
  <c r="M446" i="14"/>
  <c r="J445" i="14"/>
  <c r="G445" i="14" s="1"/>
  <c r="M192" i="14"/>
  <c r="J191" i="14"/>
  <c r="G191" i="14" s="1"/>
  <c r="AA188" i="14"/>
  <c r="AB187" i="14"/>
  <c r="AC187" i="14" s="1"/>
  <c r="AD187" i="14" s="1"/>
  <c r="O447" i="14"/>
  <c r="H446" i="14"/>
  <c r="X188" i="12"/>
  <c r="Y188" i="12" s="1"/>
  <c r="Z188" i="12" s="1"/>
  <c r="AA187" i="12"/>
  <c r="AB186" i="12"/>
  <c r="AC186" i="12" s="1"/>
  <c r="AD186" i="12" s="1"/>
  <c r="Q188" i="12"/>
  <c r="P188" i="12"/>
  <c r="G189" i="12"/>
  <c r="R188" i="12"/>
  <c r="U188" i="12"/>
  <c r="S188" i="12"/>
  <c r="T188" i="12"/>
  <c r="X440" i="13"/>
  <c r="Y440" i="13" s="1"/>
  <c r="X187" i="13"/>
  <c r="Z439" i="13"/>
  <c r="R187" i="13"/>
  <c r="U187" i="13"/>
  <c r="Q187" i="13"/>
  <c r="S187" i="13"/>
  <c r="G188" i="13"/>
  <c r="T187" i="13"/>
  <c r="X188" i="13" s="1"/>
  <c r="P187" i="13"/>
  <c r="O191" i="13"/>
  <c r="H190" i="13"/>
  <c r="M443" i="13"/>
  <c r="J442" i="13"/>
  <c r="AA438" i="13"/>
  <c r="AB437" i="13"/>
  <c r="AC437" i="13" s="1"/>
  <c r="AD437" i="13" s="1"/>
  <c r="AB183" i="13"/>
  <c r="AC183" i="13" s="1"/>
  <c r="AD183" i="13" s="1"/>
  <c r="AA184" i="13"/>
  <c r="G441" i="13"/>
  <c r="T440" i="13"/>
  <c r="P440" i="13"/>
  <c r="S440" i="13"/>
  <c r="R440" i="13"/>
  <c r="U440" i="13"/>
  <c r="Q440" i="13"/>
  <c r="Y186" i="13"/>
  <c r="Z185" i="13"/>
  <c r="O443" i="13"/>
  <c r="H442" i="13"/>
  <c r="M191" i="13"/>
  <c r="J190" i="13"/>
  <c r="O196" i="12"/>
  <c r="H195" i="12"/>
  <c r="X441" i="12"/>
  <c r="Y441" i="12" s="1"/>
  <c r="Z441" i="12" s="1"/>
  <c r="M447" i="12"/>
  <c r="J446" i="12"/>
  <c r="G442" i="12"/>
  <c r="U441" i="12"/>
  <c r="T441" i="12"/>
  <c r="Q441" i="12"/>
  <c r="P441" i="12"/>
  <c r="R441" i="12"/>
  <c r="S441" i="12"/>
  <c r="O447" i="12"/>
  <c r="H446" i="12"/>
  <c r="M196" i="12"/>
  <c r="J195" i="12"/>
  <c r="AB438" i="12"/>
  <c r="AC438" i="12" s="1"/>
  <c r="AD438" i="12" s="1"/>
  <c r="AA439" i="12"/>
  <c r="X438" i="11"/>
  <c r="Y438" i="11" s="1"/>
  <c r="T438" i="11"/>
  <c r="S438" i="11"/>
  <c r="R438" i="11"/>
  <c r="P438" i="11"/>
  <c r="G439" i="11"/>
  <c r="U439" i="11" s="1"/>
  <c r="Q438" i="11"/>
  <c r="Z437" i="11"/>
  <c r="AA437" i="11" s="1"/>
  <c r="AB436" i="11"/>
  <c r="AC436" i="11" s="1"/>
  <c r="AD436" i="11" s="1"/>
  <c r="O455" i="18" l="1"/>
  <c r="H454" i="18"/>
  <c r="O207" i="18"/>
  <c r="H206" i="18"/>
  <c r="Z441" i="14"/>
  <c r="AA441" i="14" s="1"/>
  <c r="Y442" i="14"/>
  <c r="AB440" i="14"/>
  <c r="AC440" i="14" s="1"/>
  <c r="AD440" i="14" s="1"/>
  <c r="X445" i="14"/>
  <c r="T191" i="14"/>
  <c r="Q191" i="14"/>
  <c r="P191" i="14"/>
  <c r="U191" i="14"/>
  <c r="S191" i="14"/>
  <c r="R191" i="14"/>
  <c r="S445" i="14"/>
  <c r="T445" i="14"/>
  <c r="Q445" i="14"/>
  <c r="U445" i="14"/>
  <c r="R445" i="14"/>
  <c r="P445" i="14"/>
  <c r="M447" i="14"/>
  <c r="J446" i="14"/>
  <c r="G446" i="14" s="1"/>
  <c r="O448" i="14"/>
  <c r="H447" i="14"/>
  <c r="M193" i="14"/>
  <c r="J192" i="14"/>
  <c r="G192" i="14" s="1"/>
  <c r="O194" i="14"/>
  <c r="H193" i="14"/>
  <c r="X191" i="14"/>
  <c r="Y191" i="14" s="1"/>
  <c r="Z191" i="14" s="1"/>
  <c r="AA189" i="14"/>
  <c r="AB188" i="14"/>
  <c r="AC188" i="14" s="1"/>
  <c r="AD188" i="14" s="1"/>
  <c r="X189" i="12"/>
  <c r="Y189" i="12" s="1"/>
  <c r="Z189" i="12" s="1"/>
  <c r="Q189" i="12"/>
  <c r="P189" i="12"/>
  <c r="U189" i="12"/>
  <c r="G190" i="12"/>
  <c r="T189" i="12"/>
  <c r="R189" i="12"/>
  <c r="S189" i="12"/>
  <c r="AA188" i="12"/>
  <c r="AB187" i="12"/>
  <c r="AC187" i="12" s="1"/>
  <c r="AD187" i="12" s="1"/>
  <c r="X442" i="12"/>
  <c r="Y442" i="12" s="1"/>
  <c r="Z442" i="12" s="1"/>
  <c r="S441" i="13"/>
  <c r="R441" i="13"/>
  <c r="U441" i="13"/>
  <c r="Q441" i="13"/>
  <c r="T441" i="13"/>
  <c r="P441" i="13"/>
  <c r="G442" i="13"/>
  <c r="M444" i="13"/>
  <c r="J443" i="13"/>
  <c r="M192" i="13"/>
  <c r="J191" i="13"/>
  <c r="Y187" i="13"/>
  <c r="Z186" i="13"/>
  <c r="AA185" i="13"/>
  <c r="AB184" i="13"/>
  <c r="AC184" i="13" s="1"/>
  <c r="AD184" i="13" s="1"/>
  <c r="AA439" i="13"/>
  <c r="AB438" i="13"/>
  <c r="AC438" i="13" s="1"/>
  <c r="AD438" i="13" s="1"/>
  <c r="U188" i="13"/>
  <c r="Q188" i="13"/>
  <c r="G189" i="13"/>
  <c r="T188" i="13"/>
  <c r="P188" i="13"/>
  <c r="R188" i="13"/>
  <c r="S188" i="13"/>
  <c r="O192" i="13"/>
  <c r="H191" i="13"/>
  <c r="O444" i="13"/>
  <c r="H443" i="13"/>
  <c r="X441" i="13"/>
  <c r="Y441" i="13" s="1"/>
  <c r="Z440" i="13"/>
  <c r="M448" i="12"/>
  <c r="J447" i="12"/>
  <c r="O197" i="12"/>
  <c r="H196" i="12"/>
  <c r="AB439" i="12"/>
  <c r="AC439" i="12" s="1"/>
  <c r="AD439" i="12" s="1"/>
  <c r="AA440" i="12"/>
  <c r="M197" i="12"/>
  <c r="J196" i="12"/>
  <c r="O448" i="12"/>
  <c r="H447" i="12"/>
  <c r="R442" i="12"/>
  <c r="U442" i="12"/>
  <c r="G443" i="12"/>
  <c r="Q442" i="12"/>
  <c r="T442" i="12"/>
  <c r="S442" i="12"/>
  <c r="P442" i="12"/>
  <c r="X439" i="11"/>
  <c r="Y439" i="11" s="1"/>
  <c r="Z439" i="11" s="1"/>
  <c r="S439" i="11"/>
  <c r="P439" i="11"/>
  <c r="Q439" i="11"/>
  <c r="G440" i="11"/>
  <c r="U440" i="11" s="1"/>
  <c r="R439" i="11"/>
  <c r="T439" i="11"/>
  <c r="AB437" i="11"/>
  <c r="AC437" i="11" s="1"/>
  <c r="AD437" i="11" s="1"/>
  <c r="Z438" i="11"/>
  <c r="AA438" i="11" s="1"/>
  <c r="O208" i="18" l="1"/>
  <c r="H207" i="18"/>
  <c r="O456" i="18"/>
  <c r="H455" i="18"/>
  <c r="Z442" i="14"/>
  <c r="AA442" i="14" s="1"/>
  <c r="Y443" i="14"/>
  <c r="AB441" i="14"/>
  <c r="AC441" i="14" s="1"/>
  <c r="AD441" i="14" s="1"/>
  <c r="X446" i="14"/>
  <c r="R192" i="14"/>
  <c r="P192" i="14"/>
  <c r="U192" i="14"/>
  <c r="T192" i="14"/>
  <c r="Q192" i="14"/>
  <c r="S192" i="14"/>
  <c r="P446" i="14"/>
  <c r="T446" i="14"/>
  <c r="R446" i="14"/>
  <c r="Q446" i="14"/>
  <c r="S446" i="14"/>
  <c r="U446" i="14"/>
  <c r="O195" i="14"/>
  <c r="H194" i="14"/>
  <c r="M194" i="14"/>
  <c r="J193" i="14"/>
  <c r="G193" i="14" s="1"/>
  <c r="AB189" i="14"/>
  <c r="AC189" i="14" s="1"/>
  <c r="AD189" i="14" s="1"/>
  <c r="AA190" i="14"/>
  <c r="O449" i="14"/>
  <c r="H448" i="14"/>
  <c r="M448" i="14"/>
  <c r="J447" i="14"/>
  <c r="G447" i="14" s="1"/>
  <c r="X192" i="14"/>
  <c r="Y192" i="14" s="1"/>
  <c r="Z192" i="14" s="1"/>
  <c r="Q190" i="12"/>
  <c r="R190" i="12"/>
  <c r="U190" i="12"/>
  <c r="S190" i="12"/>
  <c r="P190" i="12"/>
  <c r="T190" i="12"/>
  <c r="G191" i="12"/>
  <c r="AA189" i="12"/>
  <c r="AB188" i="12"/>
  <c r="AC188" i="12" s="1"/>
  <c r="AD188" i="12" s="1"/>
  <c r="X190" i="12"/>
  <c r="Y190" i="12" s="1"/>
  <c r="Z190" i="12" s="1"/>
  <c r="X189" i="13"/>
  <c r="Z441" i="13"/>
  <c r="Y188" i="13"/>
  <c r="Z187" i="13"/>
  <c r="M445" i="13"/>
  <c r="J444" i="13"/>
  <c r="O193" i="13"/>
  <c r="H192" i="13"/>
  <c r="AA186" i="13"/>
  <c r="AB185" i="13"/>
  <c r="AC185" i="13" s="1"/>
  <c r="AD185" i="13" s="1"/>
  <c r="R442" i="13"/>
  <c r="U442" i="13"/>
  <c r="Q442" i="13"/>
  <c r="G443" i="13"/>
  <c r="T442" i="13"/>
  <c r="P442" i="13"/>
  <c r="S442" i="13"/>
  <c r="G190" i="13"/>
  <c r="T189" i="13"/>
  <c r="P189" i="13"/>
  <c r="S189" i="13"/>
  <c r="U189" i="13"/>
  <c r="Q189" i="13"/>
  <c r="R189" i="13"/>
  <c r="AA440" i="13"/>
  <c r="AB439" i="13"/>
  <c r="AC439" i="13" s="1"/>
  <c r="AD439" i="13" s="1"/>
  <c r="M193" i="13"/>
  <c r="J192" i="13"/>
  <c r="O445" i="13"/>
  <c r="H444" i="13"/>
  <c r="X442" i="13"/>
  <c r="Y442" i="13" s="1"/>
  <c r="Q443" i="12"/>
  <c r="T443" i="12"/>
  <c r="S443" i="12"/>
  <c r="R443" i="12"/>
  <c r="P443" i="12"/>
  <c r="U443" i="12"/>
  <c r="G444" i="12"/>
  <c r="O449" i="12"/>
  <c r="H448" i="12"/>
  <c r="M198" i="12"/>
  <c r="J197" i="12"/>
  <c r="AA441" i="12"/>
  <c r="AB440" i="12"/>
  <c r="AC440" i="12" s="1"/>
  <c r="AD440" i="12" s="1"/>
  <c r="M449" i="12"/>
  <c r="J448" i="12"/>
  <c r="X443" i="12"/>
  <c r="Y443" i="12" s="1"/>
  <c r="Z443" i="12" s="1"/>
  <c r="O198" i="12"/>
  <c r="H197" i="12"/>
  <c r="AA439" i="11"/>
  <c r="X440" i="11"/>
  <c r="Y440" i="11" s="1"/>
  <c r="Z440" i="11" s="1"/>
  <c r="R440" i="11"/>
  <c r="P440" i="11"/>
  <c r="Q440" i="11"/>
  <c r="T440" i="11"/>
  <c r="S440" i="11"/>
  <c r="G441" i="11"/>
  <c r="U441" i="11" s="1"/>
  <c r="AB438" i="11"/>
  <c r="O457" i="18" l="1"/>
  <c r="H456" i="18"/>
  <c r="O209" i="18"/>
  <c r="H208" i="18"/>
  <c r="Z443" i="14"/>
  <c r="AA443" i="14" s="1"/>
  <c r="Y444" i="14"/>
  <c r="AB442" i="14"/>
  <c r="AC442" i="14" s="1"/>
  <c r="AD442" i="14" s="1"/>
  <c r="X193" i="14"/>
  <c r="P193" i="14"/>
  <c r="T193" i="14"/>
  <c r="Q193" i="14"/>
  <c r="S193" i="14"/>
  <c r="R193" i="14"/>
  <c r="U193" i="14"/>
  <c r="U447" i="14"/>
  <c r="P447" i="14"/>
  <c r="R447" i="14"/>
  <c r="T447" i="14"/>
  <c r="Q447" i="14"/>
  <c r="S447" i="14"/>
  <c r="O450" i="14"/>
  <c r="H449" i="14"/>
  <c r="M195" i="14"/>
  <c r="J194" i="14"/>
  <c r="G194" i="14" s="1"/>
  <c r="O196" i="14"/>
  <c r="H195" i="14"/>
  <c r="X447" i="14"/>
  <c r="Y193" i="14"/>
  <c r="Z193" i="14" s="1"/>
  <c r="AA191" i="14"/>
  <c r="AB190" i="14"/>
  <c r="AC190" i="14" s="1"/>
  <c r="AD190" i="14" s="1"/>
  <c r="M449" i="14"/>
  <c r="J448" i="14"/>
  <c r="G448" i="14" s="1"/>
  <c r="AB189" i="12"/>
  <c r="AC189" i="12" s="1"/>
  <c r="AD189" i="12" s="1"/>
  <c r="AA190" i="12"/>
  <c r="R191" i="12"/>
  <c r="U191" i="12"/>
  <c r="G192" i="12"/>
  <c r="P191" i="12"/>
  <c r="T191" i="12"/>
  <c r="Q191" i="12"/>
  <c r="S191" i="12"/>
  <c r="X191" i="12"/>
  <c r="Y191" i="12" s="1"/>
  <c r="Z191" i="12" s="1"/>
  <c r="X443" i="13"/>
  <c r="Y443" i="13" s="1"/>
  <c r="Z442" i="13"/>
  <c r="X190" i="13"/>
  <c r="O446" i="13"/>
  <c r="H445" i="13"/>
  <c r="AA441" i="13"/>
  <c r="AB440" i="13"/>
  <c r="AC440" i="13" s="1"/>
  <c r="AD440" i="13" s="1"/>
  <c r="S190" i="13"/>
  <c r="R190" i="13"/>
  <c r="G191" i="13"/>
  <c r="T190" i="13"/>
  <c r="P190" i="13"/>
  <c r="U190" i="13"/>
  <c r="Q190" i="13"/>
  <c r="R443" i="13"/>
  <c r="U443" i="13"/>
  <c r="Q443" i="13"/>
  <c r="G444" i="13"/>
  <c r="T443" i="13"/>
  <c r="P443" i="13"/>
  <c r="S443" i="13"/>
  <c r="O194" i="13"/>
  <c r="H193" i="13"/>
  <c r="Y189" i="13"/>
  <c r="Z188" i="13"/>
  <c r="M194" i="13"/>
  <c r="J193" i="13"/>
  <c r="AA187" i="13"/>
  <c r="AB186" i="13"/>
  <c r="AC186" i="13" s="1"/>
  <c r="AD186" i="13" s="1"/>
  <c r="M446" i="13"/>
  <c r="J445" i="13"/>
  <c r="O199" i="12"/>
  <c r="H198" i="12"/>
  <c r="M450" i="12"/>
  <c r="J449" i="12"/>
  <c r="M199" i="12"/>
  <c r="J198" i="12"/>
  <c r="X444" i="12"/>
  <c r="Y444" i="12" s="1"/>
  <c r="Z444" i="12" s="1"/>
  <c r="AA442" i="12"/>
  <c r="AB441" i="12"/>
  <c r="AC441" i="12" s="1"/>
  <c r="AD441" i="12" s="1"/>
  <c r="O450" i="12"/>
  <c r="H449" i="12"/>
  <c r="U444" i="12"/>
  <c r="P444" i="12"/>
  <c r="Q444" i="12"/>
  <c r="R444" i="12"/>
  <c r="G445" i="12"/>
  <c r="S444" i="12"/>
  <c r="T444" i="12"/>
  <c r="AB439" i="11"/>
  <c r="AC439" i="11" s="1"/>
  <c r="AA440" i="11"/>
  <c r="X441" i="11"/>
  <c r="Y441" i="11" s="1"/>
  <c r="Z441" i="11" s="1"/>
  <c r="AC438" i="11"/>
  <c r="AD438" i="11" s="1"/>
  <c r="S441" i="11"/>
  <c r="Q441" i="11"/>
  <c r="P441" i="11"/>
  <c r="R441" i="11"/>
  <c r="T441" i="11"/>
  <c r="X442" i="11" s="1"/>
  <c r="G442" i="11"/>
  <c r="U442" i="11" s="1"/>
  <c r="O458" i="18" l="1"/>
  <c r="H457" i="18"/>
  <c r="O210" i="18"/>
  <c r="H209" i="18"/>
  <c r="Z444" i="14"/>
  <c r="AA444" i="14" s="1"/>
  <c r="Y445" i="14"/>
  <c r="AB443" i="14"/>
  <c r="AC443" i="14" s="1"/>
  <c r="AD443" i="14" s="1"/>
  <c r="X448" i="14"/>
  <c r="R448" i="14"/>
  <c r="T448" i="14"/>
  <c r="P448" i="14"/>
  <c r="S448" i="14"/>
  <c r="U448" i="14"/>
  <c r="Q448" i="14"/>
  <c r="M450" i="14"/>
  <c r="J449" i="14"/>
  <c r="G449" i="14" s="1"/>
  <c r="M196" i="14"/>
  <c r="J195" i="14"/>
  <c r="G195" i="14" s="1"/>
  <c r="U194" i="14"/>
  <c r="P194" i="14"/>
  <c r="S194" i="14"/>
  <c r="Q194" i="14"/>
  <c r="T194" i="14"/>
  <c r="R194" i="14"/>
  <c r="X194" i="14"/>
  <c r="Y194" i="14" s="1"/>
  <c r="Z194" i="14" s="1"/>
  <c r="AA192" i="14"/>
  <c r="AB191" i="14"/>
  <c r="AC191" i="14" s="1"/>
  <c r="AD191" i="14" s="1"/>
  <c r="O197" i="14"/>
  <c r="H196" i="14"/>
  <c r="O451" i="14"/>
  <c r="H450" i="14"/>
  <c r="X191" i="13"/>
  <c r="X192" i="12"/>
  <c r="Y192" i="12" s="1"/>
  <c r="Z192" i="12" s="1"/>
  <c r="AA191" i="12"/>
  <c r="AB190" i="12"/>
  <c r="AC190" i="12" s="1"/>
  <c r="AD190" i="12" s="1"/>
  <c r="S192" i="12"/>
  <c r="T192" i="12"/>
  <c r="Q192" i="12"/>
  <c r="P192" i="12"/>
  <c r="G193" i="12"/>
  <c r="R192" i="12"/>
  <c r="U192" i="12"/>
  <c r="X444" i="13"/>
  <c r="Y444" i="13" s="1"/>
  <c r="M447" i="13"/>
  <c r="J446" i="13"/>
  <c r="O447" i="13"/>
  <c r="H446" i="13"/>
  <c r="M195" i="13"/>
  <c r="J194" i="13"/>
  <c r="O195" i="13"/>
  <c r="H194" i="13"/>
  <c r="U444" i="13"/>
  <c r="Q444" i="13"/>
  <c r="G445" i="13"/>
  <c r="T444" i="13"/>
  <c r="P444" i="13"/>
  <c r="S444" i="13"/>
  <c r="R444" i="13"/>
  <c r="R191" i="13"/>
  <c r="U191" i="13"/>
  <c r="Q191" i="13"/>
  <c r="S191" i="13"/>
  <c r="G192" i="13"/>
  <c r="T191" i="13"/>
  <c r="P191" i="13"/>
  <c r="AA442" i="13"/>
  <c r="AB441" i="13"/>
  <c r="AC441" i="13" s="1"/>
  <c r="AD441" i="13" s="1"/>
  <c r="AB187" i="13"/>
  <c r="AC187" i="13" s="1"/>
  <c r="AD187" i="13" s="1"/>
  <c r="AA188" i="13"/>
  <c r="Y190" i="13"/>
  <c r="Z189" i="13"/>
  <c r="Z443" i="13"/>
  <c r="X445" i="12"/>
  <c r="Y445" i="12" s="1"/>
  <c r="Z445" i="12" s="1"/>
  <c r="AA443" i="12"/>
  <c r="AB442" i="12"/>
  <c r="AC442" i="12" s="1"/>
  <c r="AD442" i="12" s="1"/>
  <c r="M451" i="12"/>
  <c r="J450" i="12"/>
  <c r="P445" i="12"/>
  <c r="Q445" i="12"/>
  <c r="S445" i="12"/>
  <c r="G446" i="12"/>
  <c r="R445" i="12"/>
  <c r="T445" i="12"/>
  <c r="U445" i="12"/>
  <c r="O451" i="12"/>
  <c r="H450" i="12"/>
  <c r="M200" i="12"/>
  <c r="J199" i="12"/>
  <c r="O200" i="12"/>
  <c r="H199" i="12"/>
  <c r="AA441" i="11"/>
  <c r="AB440" i="11"/>
  <c r="AD439" i="11"/>
  <c r="Y442" i="11"/>
  <c r="Z442" i="11" s="1"/>
  <c r="P442" i="11"/>
  <c r="S442" i="11"/>
  <c r="G443" i="11"/>
  <c r="U443" i="11" s="1"/>
  <c r="R442" i="11"/>
  <c r="Q442" i="11"/>
  <c r="T442" i="11"/>
  <c r="O459" i="18" l="1"/>
  <c r="H458" i="18"/>
  <c r="O211" i="18"/>
  <c r="H210" i="18"/>
  <c r="X192" i="13"/>
  <c r="Z445" i="14"/>
  <c r="AA445" i="14" s="1"/>
  <c r="Y446" i="14"/>
  <c r="AB444" i="14"/>
  <c r="AC444" i="14" s="1"/>
  <c r="AD444" i="14" s="1"/>
  <c r="X195" i="14"/>
  <c r="Y195" i="14" s="1"/>
  <c r="Z195" i="14" s="1"/>
  <c r="R195" i="14"/>
  <c r="U195" i="14"/>
  <c r="T195" i="14"/>
  <c r="Q195" i="14"/>
  <c r="S195" i="14"/>
  <c r="P195" i="14"/>
  <c r="T449" i="14"/>
  <c r="Q449" i="14"/>
  <c r="U449" i="14"/>
  <c r="S449" i="14"/>
  <c r="R449" i="14"/>
  <c r="P449" i="14"/>
  <c r="O452" i="14"/>
  <c r="H451" i="14"/>
  <c r="AA193" i="14"/>
  <c r="AB192" i="14"/>
  <c r="AC192" i="14" s="1"/>
  <c r="AD192" i="14" s="1"/>
  <c r="M197" i="14"/>
  <c r="J196" i="14"/>
  <c r="G196" i="14" s="1"/>
  <c r="X449" i="14"/>
  <c r="O198" i="14"/>
  <c r="H197" i="14"/>
  <c r="M451" i="14"/>
  <c r="J450" i="14"/>
  <c r="G450" i="14" s="1"/>
  <c r="X193" i="12"/>
  <c r="Y193" i="12" s="1"/>
  <c r="Z193" i="12" s="1"/>
  <c r="Q193" i="12"/>
  <c r="P193" i="12"/>
  <c r="T193" i="12"/>
  <c r="S193" i="12"/>
  <c r="R193" i="12"/>
  <c r="G194" i="12"/>
  <c r="U193" i="12"/>
  <c r="AA192" i="12"/>
  <c r="AB191" i="12"/>
  <c r="AC191" i="12" s="1"/>
  <c r="AD191" i="12" s="1"/>
  <c r="X445" i="13"/>
  <c r="Y445" i="13" s="1"/>
  <c r="AA189" i="13"/>
  <c r="AB188" i="13"/>
  <c r="AC188" i="13" s="1"/>
  <c r="AD188" i="13" s="1"/>
  <c r="AA443" i="13"/>
  <c r="AB442" i="13"/>
  <c r="AC442" i="13" s="1"/>
  <c r="AD442" i="13" s="1"/>
  <c r="U192" i="13"/>
  <c r="Q192" i="13"/>
  <c r="G193" i="13"/>
  <c r="T192" i="13"/>
  <c r="P192" i="13"/>
  <c r="R192" i="13"/>
  <c r="S192" i="13"/>
  <c r="Z444" i="13"/>
  <c r="G446" i="13"/>
  <c r="T445" i="13"/>
  <c r="P445" i="13"/>
  <c r="S445" i="13"/>
  <c r="R445" i="13"/>
  <c r="U445" i="13"/>
  <c r="Q445" i="13"/>
  <c r="O196" i="13"/>
  <c r="H195" i="13"/>
  <c r="O448" i="13"/>
  <c r="H447" i="13"/>
  <c r="Y191" i="13"/>
  <c r="Z190" i="13"/>
  <c r="M196" i="13"/>
  <c r="J195" i="13"/>
  <c r="M448" i="13"/>
  <c r="J447" i="13"/>
  <c r="X446" i="12"/>
  <c r="Y446" i="12" s="1"/>
  <c r="Z446" i="12" s="1"/>
  <c r="AA444" i="12"/>
  <c r="AB443" i="12"/>
  <c r="AC443" i="12" s="1"/>
  <c r="AD443" i="12" s="1"/>
  <c r="O452" i="12"/>
  <c r="H451" i="12"/>
  <c r="M201" i="12"/>
  <c r="J200" i="12"/>
  <c r="O201" i="12"/>
  <c r="H200" i="12"/>
  <c r="R446" i="12"/>
  <c r="T446" i="12"/>
  <c r="U446" i="12"/>
  <c r="P446" i="12"/>
  <c r="Q446" i="12"/>
  <c r="S446" i="12"/>
  <c r="G447" i="12"/>
  <c r="M452" i="12"/>
  <c r="J451" i="12"/>
  <c r="AB441" i="11"/>
  <c r="AC441" i="11" s="1"/>
  <c r="AA442" i="11"/>
  <c r="AC440" i="11"/>
  <c r="AD440" i="11" s="1"/>
  <c r="X443" i="11"/>
  <c r="Y443" i="11" s="1"/>
  <c r="Z443" i="11" s="1"/>
  <c r="S443" i="11"/>
  <c r="P443" i="11"/>
  <c r="Q443" i="11"/>
  <c r="G444" i="11"/>
  <c r="U444" i="11" s="1"/>
  <c r="T443" i="11"/>
  <c r="R443" i="11"/>
  <c r="O212" i="18" l="1"/>
  <c r="H211" i="18"/>
  <c r="O460" i="18"/>
  <c r="H459" i="18"/>
  <c r="Z446" i="14"/>
  <c r="AA446" i="14" s="1"/>
  <c r="Y447" i="14"/>
  <c r="AB445" i="14"/>
  <c r="AC445" i="14" s="1"/>
  <c r="AD445" i="14" s="1"/>
  <c r="X450" i="14"/>
  <c r="X196" i="14"/>
  <c r="Y196" i="14" s="1"/>
  <c r="Z196" i="14" s="1"/>
  <c r="U450" i="14"/>
  <c r="S450" i="14"/>
  <c r="R450" i="14"/>
  <c r="T450" i="14"/>
  <c r="P450" i="14"/>
  <c r="Q450" i="14"/>
  <c r="M198" i="14"/>
  <c r="J197" i="14"/>
  <c r="G197" i="14" s="1"/>
  <c r="O453" i="14"/>
  <c r="H452" i="14"/>
  <c r="M452" i="14"/>
  <c r="J451" i="14"/>
  <c r="G451" i="14" s="1"/>
  <c r="O199" i="14"/>
  <c r="H198" i="14"/>
  <c r="U196" i="14"/>
  <c r="T196" i="14"/>
  <c r="P196" i="14"/>
  <c r="Q196" i="14"/>
  <c r="R196" i="14"/>
  <c r="S196" i="14"/>
  <c r="AB193" i="14"/>
  <c r="AC193" i="14" s="1"/>
  <c r="AD193" i="14" s="1"/>
  <c r="AA194" i="14"/>
  <c r="AB192" i="12"/>
  <c r="AC192" i="12" s="1"/>
  <c r="AD192" i="12" s="1"/>
  <c r="AA193" i="12"/>
  <c r="X194" i="12"/>
  <c r="Y194" i="12" s="1"/>
  <c r="Q194" i="12"/>
  <c r="G195" i="12"/>
  <c r="R194" i="12"/>
  <c r="U194" i="12"/>
  <c r="P194" i="12"/>
  <c r="S194" i="12"/>
  <c r="T194" i="12"/>
  <c r="X193" i="13"/>
  <c r="S446" i="13"/>
  <c r="R446" i="13"/>
  <c r="U446" i="13"/>
  <c r="Q446" i="13"/>
  <c r="G447" i="13"/>
  <c r="T446" i="13"/>
  <c r="P446" i="13"/>
  <c r="M449" i="13"/>
  <c r="J448" i="13"/>
  <c r="Y192" i="13"/>
  <c r="Z191" i="13"/>
  <c r="O197" i="13"/>
  <c r="H196" i="13"/>
  <c r="Z445" i="13"/>
  <c r="AA190" i="13"/>
  <c r="AB189" i="13"/>
  <c r="AC189" i="13" s="1"/>
  <c r="AD189" i="13" s="1"/>
  <c r="M197" i="13"/>
  <c r="J196" i="13"/>
  <c r="O449" i="13"/>
  <c r="H448" i="13"/>
  <c r="X446" i="13"/>
  <c r="Y446" i="13" s="1"/>
  <c r="G194" i="13"/>
  <c r="T193" i="13"/>
  <c r="P193" i="13"/>
  <c r="S193" i="13"/>
  <c r="U193" i="13"/>
  <c r="Q193" i="13"/>
  <c r="R193" i="13"/>
  <c r="AA444" i="13"/>
  <c r="AB443" i="13"/>
  <c r="AC443" i="13" s="1"/>
  <c r="AD443" i="13" s="1"/>
  <c r="X447" i="12"/>
  <c r="Y447" i="12" s="1"/>
  <c r="Z447" i="12" s="1"/>
  <c r="O453" i="12"/>
  <c r="H452" i="12"/>
  <c r="R447" i="12"/>
  <c r="T447" i="12"/>
  <c r="U447" i="12"/>
  <c r="P447" i="12"/>
  <c r="Q447" i="12"/>
  <c r="S447" i="12"/>
  <c r="G448" i="12"/>
  <c r="M453" i="12"/>
  <c r="J452" i="12"/>
  <c r="O202" i="12"/>
  <c r="H201" i="12"/>
  <c r="M202" i="12"/>
  <c r="J201" i="12"/>
  <c r="AA445" i="12"/>
  <c r="AB444" i="12"/>
  <c r="AC444" i="12" s="1"/>
  <c r="AD444" i="12" s="1"/>
  <c r="AA443" i="11"/>
  <c r="AB442" i="11"/>
  <c r="AD441" i="11"/>
  <c r="X444" i="11"/>
  <c r="Y444" i="11" s="1"/>
  <c r="Z444" i="11" s="1"/>
  <c r="R444" i="11"/>
  <c r="T444" i="11"/>
  <c r="P444" i="11"/>
  <c r="G445" i="11"/>
  <c r="U445" i="11" s="1"/>
  <c r="Q444" i="11"/>
  <c r="S444" i="11"/>
  <c r="O461" i="18" l="1"/>
  <c r="H460" i="18"/>
  <c r="O213" i="18"/>
  <c r="H212" i="18"/>
  <c r="Z447" i="14"/>
  <c r="AA447" i="14" s="1"/>
  <c r="Y448" i="14"/>
  <c r="AB446" i="14"/>
  <c r="AC446" i="14" s="1"/>
  <c r="AD446" i="14" s="1"/>
  <c r="AB194" i="14"/>
  <c r="AC194" i="14" s="1"/>
  <c r="AD194" i="14" s="1"/>
  <c r="AA195" i="14"/>
  <c r="O454" i="14"/>
  <c r="H453" i="14"/>
  <c r="O200" i="14"/>
  <c r="H199" i="14"/>
  <c r="X451" i="14"/>
  <c r="T451" i="14"/>
  <c r="Q451" i="14"/>
  <c r="R451" i="14"/>
  <c r="S451" i="14"/>
  <c r="P451" i="14"/>
  <c r="U451" i="14"/>
  <c r="X197" i="14"/>
  <c r="Y197" i="14" s="1"/>
  <c r="Z197" i="14" s="1"/>
  <c r="M453" i="14"/>
  <c r="J452" i="14"/>
  <c r="G452" i="14" s="1"/>
  <c r="M199" i="14"/>
  <c r="J198" i="14"/>
  <c r="G198" i="14" s="1"/>
  <c r="S197" i="14"/>
  <c r="U197" i="14"/>
  <c r="T197" i="14"/>
  <c r="P197" i="14"/>
  <c r="Q197" i="14"/>
  <c r="R197" i="14"/>
  <c r="Z194" i="12"/>
  <c r="AA194" i="12" s="1"/>
  <c r="X195" i="12"/>
  <c r="Y195" i="12" s="1"/>
  <c r="Z195" i="12" s="1"/>
  <c r="AB193" i="12"/>
  <c r="AC193" i="12" s="1"/>
  <c r="AD193" i="12" s="1"/>
  <c r="U195" i="12"/>
  <c r="Q195" i="12"/>
  <c r="T195" i="12"/>
  <c r="R195" i="12"/>
  <c r="S195" i="12"/>
  <c r="G196" i="12"/>
  <c r="P195" i="12"/>
  <c r="Z446" i="13"/>
  <c r="AA445" i="13"/>
  <c r="AB444" i="13"/>
  <c r="AC444" i="13" s="1"/>
  <c r="AD444" i="13" s="1"/>
  <c r="S194" i="13"/>
  <c r="R194" i="13"/>
  <c r="G195" i="13"/>
  <c r="T194" i="13"/>
  <c r="P194" i="13"/>
  <c r="U194" i="13"/>
  <c r="Q194" i="13"/>
  <c r="AA191" i="13"/>
  <c r="AB190" i="13"/>
  <c r="AC190" i="13" s="1"/>
  <c r="AD190" i="13" s="1"/>
  <c r="O198" i="13"/>
  <c r="H197" i="13"/>
  <c r="M450" i="13"/>
  <c r="J449" i="13"/>
  <c r="M198" i="13"/>
  <c r="J197" i="13"/>
  <c r="Y193" i="13"/>
  <c r="Z192" i="13"/>
  <c r="X447" i="13"/>
  <c r="Y447" i="13" s="1"/>
  <c r="X194" i="13"/>
  <c r="O450" i="13"/>
  <c r="H449" i="13"/>
  <c r="R447" i="13"/>
  <c r="U447" i="13"/>
  <c r="Q447" i="13"/>
  <c r="G448" i="13"/>
  <c r="T447" i="13"/>
  <c r="P447" i="13"/>
  <c r="S447" i="13"/>
  <c r="X448" i="12"/>
  <c r="Y448" i="12" s="1"/>
  <c r="Z448" i="12" s="1"/>
  <c r="AB445" i="12"/>
  <c r="AC445" i="12" s="1"/>
  <c r="AD445" i="12" s="1"/>
  <c r="AA446" i="12"/>
  <c r="O203" i="12"/>
  <c r="H202" i="12"/>
  <c r="O454" i="12"/>
  <c r="H453" i="12"/>
  <c r="M454" i="12"/>
  <c r="J453" i="12"/>
  <c r="M203" i="12"/>
  <c r="J202" i="12"/>
  <c r="U448" i="12"/>
  <c r="Q448" i="12"/>
  <c r="G449" i="12"/>
  <c r="R448" i="12"/>
  <c r="T448" i="12"/>
  <c r="P448" i="12"/>
  <c r="S448" i="12"/>
  <c r="AB443" i="11"/>
  <c r="AC443" i="11" s="1"/>
  <c r="AA444" i="11"/>
  <c r="AC442" i="11"/>
  <c r="AD442" i="11" s="1"/>
  <c r="T445" i="11"/>
  <c r="S445" i="11"/>
  <c r="Q445" i="11"/>
  <c r="G446" i="11"/>
  <c r="U446" i="11" s="1"/>
  <c r="R445" i="11"/>
  <c r="P445" i="11"/>
  <c r="X445" i="11"/>
  <c r="Y445" i="11" s="1"/>
  <c r="O214" i="18" l="1"/>
  <c r="H213" i="18"/>
  <c r="O462" i="18"/>
  <c r="H461" i="18"/>
  <c r="Z448" i="14"/>
  <c r="AA448" i="14" s="1"/>
  <c r="Y449" i="14"/>
  <c r="AB447" i="14"/>
  <c r="AC447" i="14" s="1"/>
  <c r="AD447" i="14" s="1"/>
  <c r="X449" i="12"/>
  <c r="Y449" i="12" s="1"/>
  <c r="Z449" i="12" s="1"/>
  <c r="T198" i="14"/>
  <c r="R198" i="14"/>
  <c r="S198" i="14"/>
  <c r="Q198" i="14"/>
  <c r="U198" i="14"/>
  <c r="P198" i="14"/>
  <c r="P452" i="14"/>
  <c r="R452" i="14"/>
  <c r="S452" i="14"/>
  <c r="U452" i="14"/>
  <c r="T452" i="14"/>
  <c r="Q452" i="14"/>
  <c r="X198" i="14"/>
  <c r="Y198" i="14" s="1"/>
  <c r="Z198" i="14" s="1"/>
  <c r="M200" i="14"/>
  <c r="J199" i="14"/>
  <c r="G199" i="14" s="1"/>
  <c r="X452" i="14"/>
  <c r="O201" i="14"/>
  <c r="H200" i="14"/>
  <c r="M454" i="14"/>
  <c r="J453" i="14"/>
  <c r="G453" i="14" s="1"/>
  <c r="AB195" i="14"/>
  <c r="AC195" i="14" s="1"/>
  <c r="AD195" i="14" s="1"/>
  <c r="AA196" i="14"/>
  <c r="O455" i="14"/>
  <c r="H454" i="14"/>
  <c r="X196" i="12"/>
  <c r="Y196" i="12" s="1"/>
  <c r="Z196" i="12" s="1"/>
  <c r="AA195" i="12"/>
  <c r="AB194" i="12"/>
  <c r="AC194" i="12" s="1"/>
  <c r="AD194" i="12" s="1"/>
  <c r="U196" i="12"/>
  <c r="P196" i="12"/>
  <c r="Q196" i="12"/>
  <c r="R196" i="12"/>
  <c r="G197" i="12"/>
  <c r="T196" i="12"/>
  <c r="S196" i="12"/>
  <c r="X448" i="13"/>
  <c r="Y448" i="13" s="1"/>
  <c r="Z447" i="13"/>
  <c r="M199" i="13"/>
  <c r="J198" i="13"/>
  <c r="O199" i="13"/>
  <c r="H198" i="13"/>
  <c r="R195" i="13"/>
  <c r="U195" i="13"/>
  <c r="Q195" i="13"/>
  <c r="S195" i="13"/>
  <c r="G196" i="13"/>
  <c r="T195" i="13"/>
  <c r="P195" i="13"/>
  <c r="AA446" i="13"/>
  <c r="AB445" i="13"/>
  <c r="AC445" i="13" s="1"/>
  <c r="AD445" i="13" s="1"/>
  <c r="U448" i="13"/>
  <c r="Q448" i="13"/>
  <c r="G449" i="13"/>
  <c r="T448" i="13"/>
  <c r="P448" i="13"/>
  <c r="S448" i="13"/>
  <c r="R448" i="13"/>
  <c r="O451" i="13"/>
  <c r="H450" i="13"/>
  <c r="Y194" i="13"/>
  <c r="Z193" i="13"/>
  <c r="M451" i="13"/>
  <c r="J450" i="13"/>
  <c r="AB191" i="13"/>
  <c r="AC191" i="13" s="1"/>
  <c r="AD191" i="13" s="1"/>
  <c r="AA192" i="13"/>
  <c r="X195" i="13"/>
  <c r="M455" i="12"/>
  <c r="J454" i="12"/>
  <c r="P449" i="12"/>
  <c r="Q449" i="12"/>
  <c r="G450" i="12"/>
  <c r="R449" i="12"/>
  <c r="T449" i="12"/>
  <c r="U449" i="12"/>
  <c r="S449" i="12"/>
  <c r="M204" i="12"/>
  <c r="J203" i="12"/>
  <c r="O455" i="12"/>
  <c r="H454" i="12"/>
  <c r="AA447" i="12"/>
  <c r="AB446" i="12"/>
  <c r="AC446" i="12" s="1"/>
  <c r="AD446" i="12" s="1"/>
  <c r="O204" i="12"/>
  <c r="H203" i="12"/>
  <c r="AD443" i="11"/>
  <c r="AB444" i="11"/>
  <c r="AC444" i="11" s="1"/>
  <c r="X446" i="11"/>
  <c r="Y446" i="11" s="1"/>
  <c r="Z446" i="11" s="1"/>
  <c r="Z445" i="11"/>
  <c r="AA445" i="11" s="1"/>
  <c r="R446" i="11"/>
  <c r="P446" i="11"/>
  <c r="G447" i="11"/>
  <c r="U447" i="11" s="1"/>
  <c r="Q446" i="11"/>
  <c r="S446" i="11"/>
  <c r="T446" i="11"/>
  <c r="O463" i="18" l="1"/>
  <c r="H462" i="18"/>
  <c r="O215" i="18"/>
  <c r="H214" i="18"/>
  <c r="X196" i="13"/>
  <c r="Z449" i="14"/>
  <c r="AA449" i="14" s="1"/>
  <c r="Y450" i="14"/>
  <c r="AB448" i="14"/>
  <c r="AC448" i="14" s="1"/>
  <c r="AD448" i="14" s="1"/>
  <c r="X453" i="14"/>
  <c r="T199" i="14"/>
  <c r="Q199" i="14"/>
  <c r="P199" i="14"/>
  <c r="U199" i="14"/>
  <c r="S199" i="14"/>
  <c r="R199" i="14"/>
  <c r="T453" i="14"/>
  <c r="R453" i="14"/>
  <c r="Q453" i="14"/>
  <c r="S453" i="14"/>
  <c r="P453" i="14"/>
  <c r="U453" i="14"/>
  <c r="O202" i="14"/>
  <c r="H201" i="14"/>
  <c r="O456" i="14"/>
  <c r="H455" i="14"/>
  <c r="AB196" i="14"/>
  <c r="AC196" i="14" s="1"/>
  <c r="AD196" i="14" s="1"/>
  <c r="AA197" i="14"/>
  <c r="M455" i="14"/>
  <c r="J454" i="14"/>
  <c r="G454" i="14" s="1"/>
  <c r="M201" i="14"/>
  <c r="J200" i="14"/>
  <c r="G200" i="14" s="1"/>
  <c r="X199" i="14"/>
  <c r="Y199" i="14" s="1"/>
  <c r="Z199" i="14" s="1"/>
  <c r="S197" i="12"/>
  <c r="U197" i="12"/>
  <c r="T197" i="12"/>
  <c r="Q197" i="12"/>
  <c r="R197" i="12"/>
  <c r="G198" i="12"/>
  <c r="P197" i="12"/>
  <c r="AA196" i="12"/>
  <c r="AB195" i="12"/>
  <c r="AC195" i="12" s="1"/>
  <c r="AD195" i="12" s="1"/>
  <c r="X197" i="12"/>
  <c r="Y197" i="12" s="1"/>
  <c r="Z197" i="12" s="1"/>
  <c r="X449" i="13"/>
  <c r="Y449" i="13" s="1"/>
  <c r="AA193" i="13"/>
  <c r="AB192" i="13"/>
  <c r="AC192" i="13" s="1"/>
  <c r="AD192" i="13" s="1"/>
  <c r="M452" i="13"/>
  <c r="J451" i="13"/>
  <c r="O452" i="13"/>
  <c r="H451" i="13"/>
  <c r="G450" i="13"/>
  <c r="T449" i="13"/>
  <c r="P449" i="13"/>
  <c r="S449" i="13"/>
  <c r="R449" i="13"/>
  <c r="U449" i="13"/>
  <c r="Q449" i="13"/>
  <c r="U196" i="13"/>
  <c r="Q196" i="13"/>
  <c r="G197" i="13"/>
  <c r="T196" i="13"/>
  <c r="P196" i="13"/>
  <c r="R196" i="13"/>
  <c r="S196" i="13"/>
  <c r="M200" i="13"/>
  <c r="J199" i="13"/>
  <c r="Y195" i="13"/>
  <c r="Z194" i="13"/>
  <c r="AA447" i="13"/>
  <c r="AB446" i="13"/>
  <c r="AC446" i="13" s="1"/>
  <c r="AD446" i="13" s="1"/>
  <c r="O200" i="13"/>
  <c r="H199" i="13"/>
  <c r="Z448" i="13"/>
  <c r="R450" i="12"/>
  <c r="T450" i="12"/>
  <c r="U450" i="12"/>
  <c r="G451" i="12"/>
  <c r="P450" i="12"/>
  <c r="S450" i="12"/>
  <c r="Q450" i="12"/>
  <c r="AA448" i="12"/>
  <c r="AB447" i="12"/>
  <c r="AC447" i="12" s="1"/>
  <c r="AD447" i="12" s="1"/>
  <c r="M205" i="12"/>
  <c r="J204" i="12"/>
  <c r="O456" i="12"/>
  <c r="H455" i="12"/>
  <c r="M456" i="12"/>
  <c r="J455" i="12"/>
  <c r="O205" i="12"/>
  <c r="H204" i="12"/>
  <c r="X450" i="12"/>
  <c r="Y450" i="12" s="1"/>
  <c r="Z450" i="12" s="1"/>
  <c r="AD444" i="11"/>
  <c r="AB445" i="11"/>
  <c r="AC445" i="11" s="1"/>
  <c r="X447" i="11"/>
  <c r="Y447" i="11" s="1"/>
  <c r="Z447" i="11" s="1"/>
  <c r="G448" i="11"/>
  <c r="U448" i="11" s="1"/>
  <c r="S447" i="11"/>
  <c r="T447" i="11"/>
  <c r="P447" i="11"/>
  <c r="R447" i="11"/>
  <c r="Q447" i="11"/>
  <c r="AA446" i="11"/>
  <c r="O464" i="18" l="1"/>
  <c r="H463" i="18"/>
  <c r="O216" i="18"/>
  <c r="H215" i="18"/>
  <c r="Z450" i="14"/>
  <c r="AA450" i="14" s="1"/>
  <c r="Y451" i="14"/>
  <c r="AB449" i="14"/>
  <c r="AC449" i="14" s="1"/>
  <c r="AD449" i="14" s="1"/>
  <c r="X454" i="14"/>
  <c r="U454" i="14"/>
  <c r="T454" i="14"/>
  <c r="S454" i="14"/>
  <c r="P454" i="14"/>
  <c r="Q454" i="14"/>
  <c r="R454" i="14"/>
  <c r="M202" i="14"/>
  <c r="J201" i="14"/>
  <c r="G201" i="14" s="1"/>
  <c r="AA198" i="14"/>
  <c r="AB197" i="14"/>
  <c r="AC197" i="14" s="1"/>
  <c r="AD197" i="14" s="1"/>
  <c r="O457" i="14"/>
  <c r="H456" i="14"/>
  <c r="O203" i="14"/>
  <c r="H202" i="14"/>
  <c r="U200" i="14"/>
  <c r="Q200" i="14"/>
  <c r="S200" i="14"/>
  <c r="P200" i="14"/>
  <c r="R200" i="14"/>
  <c r="T200" i="14"/>
  <c r="M456" i="14"/>
  <c r="J455" i="14"/>
  <c r="G455" i="14" s="1"/>
  <c r="X200" i="14"/>
  <c r="Y200" i="14" s="1"/>
  <c r="Z200" i="14" s="1"/>
  <c r="X198" i="12"/>
  <c r="Y198" i="12" s="1"/>
  <c r="Z198" i="12" s="1"/>
  <c r="AB196" i="12"/>
  <c r="AC196" i="12" s="1"/>
  <c r="AD196" i="12" s="1"/>
  <c r="AA197" i="12"/>
  <c r="G199" i="12"/>
  <c r="R198" i="12"/>
  <c r="U198" i="12"/>
  <c r="S198" i="12"/>
  <c r="T198" i="12"/>
  <c r="P198" i="12"/>
  <c r="Q198" i="12"/>
  <c r="Y196" i="13"/>
  <c r="Z195" i="13"/>
  <c r="S450" i="13"/>
  <c r="R450" i="13"/>
  <c r="U450" i="13"/>
  <c r="Q450" i="13"/>
  <c r="G451" i="13"/>
  <c r="T450" i="13"/>
  <c r="P450" i="13"/>
  <c r="M453" i="13"/>
  <c r="J452" i="13"/>
  <c r="Z449" i="13"/>
  <c r="AA448" i="13"/>
  <c r="AB447" i="13"/>
  <c r="AC447" i="13" s="1"/>
  <c r="AD447" i="13" s="1"/>
  <c r="M201" i="13"/>
  <c r="J200" i="13"/>
  <c r="X197" i="13"/>
  <c r="O453" i="13"/>
  <c r="H452" i="13"/>
  <c r="AA194" i="13"/>
  <c r="AB193" i="13"/>
  <c r="AC193" i="13" s="1"/>
  <c r="AD193" i="13" s="1"/>
  <c r="O201" i="13"/>
  <c r="H200" i="13"/>
  <c r="G198" i="13"/>
  <c r="T197" i="13"/>
  <c r="P197" i="13"/>
  <c r="S197" i="13"/>
  <c r="U197" i="13"/>
  <c r="Q197" i="13"/>
  <c r="R197" i="13"/>
  <c r="X450" i="13"/>
  <c r="Y450" i="13" s="1"/>
  <c r="O206" i="12"/>
  <c r="H205" i="12"/>
  <c r="AB448" i="12"/>
  <c r="AC448" i="12" s="1"/>
  <c r="AD448" i="12" s="1"/>
  <c r="AA449" i="12"/>
  <c r="U451" i="12"/>
  <c r="R451" i="12"/>
  <c r="P451" i="12"/>
  <c r="Q451" i="12"/>
  <c r="G452" i="12"/>
  <c r="T451" i="12"/>
  <c r="S451" i="12"/>
  <c r="O457" i="12"/>
  <c r="H456" i="12"/>
  <c r="M206" i="12"/>
  <c r="J205" i="12"/>
  <c r="X451" i="12"/>
  <c r="Y451" i="12" s="1"/>
  <c r="Z451" i="12" s="1"/>
  <c r="M457" i="12"/>
  <c r="J456" i="12"/>
  <c r="AB446" i="11"/>
  <c r="AC446" i="11" s="1"/>
  <c r="AD445" i="11"/>
  <c r="AA447" i="11"/>
  <c r="G449" i="11"/>
  <c r="U449" i="11" s="1"/>
  <c r="T448" i="11"/>
  <c r="P448" i="11"/>
  <c r="S448" i="11"/>
  <c r="Q448" i="11"/>
  <c r="R448" i="11"/>
  <c r="X448" i="11"/>
  <c r="Y448" i="11" s="1"/>
  <c r="Z448" i="11" s="1"/>
  <c r="O217" i="18" l="1"/>
  <c r="H216" i="18"/>
  <c r="O465" i="18"/>
  <c r="H464" i="18"/>
  <c r="Z451" i="14"/>
  <c r="AA451" i="14" s="1"/>
  <c r="Y452" i="14"/>
  <c r="AB450" i="14"/>
  <c r="AC450" i="14" s="1"/>
  <c r="AD450" i="14" s="1"/>
  <c r="T455" i="14"/>
  <c r="U455" i="14"/>
  <c r="Q455" i="14"/>
  <c r="R455" i="14"/>
  <c r="P455" i="14"/>
  <c r="S455" i="14"/>
  <c r="U201" i="14"/>
  <c r="Q201" i="14"/>
  <c r="T201" i="14"/>
  <c r="S201" i="14"/>
  <c r="R201" i="14"/>
  <c r="P201" i="14"/>
  <c r="AB198" i="14"/>
  <c r="AC198" i="14" s="1"/>
  <c r="AD198" i="14" s="1"/>
  <c r="AA199" i="14"/>
  <c r="M203" i="14"/>
  <c r="J202" i="14"/>
  <c r="G202" i="14" s="1"/>
  <c r="M457" i="14"/>
  <c r="J456" i="14"/>
  <c r="G456" i="14" s="1"/>
  <c r="X455" i="14"/>
  <c r="X201" i="14"/>
  <c r="Y201" i="14" s="1"/>
  <c r="Z201" i="14" s="1"/>
  <c r="O204" i="14"/>
  <c r="H203" i="14"/>
  <c r="O458" i="14"/>
  <c r="H457" i="14"/>
  <c r="X199" i="12"/>
  <c r="Y199" i="12" s="1"/>
  <c r="Z199" i="12" s="1"/>
  <c r="T199" i="12"/>
  <c r="R199" i="12"/>
  <c r="S199" i="12"/>
  <c r="G200" i="12"/>
  <c r="Q199" i="12"/>
  <c r="P199" i="12"/>
  <c r="U199" i="12"/>
  <c r="AB197" i="12"/>
  <c r="AC197" i="12" s="1"/>
  <c r="AD197" i="12" s="1"/>
  <c r="AA198" i="12"/>
  <c r="X451" i="13"/>
  <c r="Y451" i="13" s="1"/>
  <c r="Z450" i="13"/>
  <c r="X198" i="13"/>
  <c r="O454" i="13"/>
  <c r="H453" i="13"/>
  <c r="S198" i="13"/>
  <c r="R198" i="13"/>
  <c r="G199" i="13"/>
  <c r="T198" i="13"/>
  <c r="P198" i="13"/>
  <c r="U198" i="13"/>
  <c r="Q198" i="13"/>
  <c r="AA449" i="13"/>
  <c r="AB448" i="13"/>
  <c r="AC448" i="13" s="1"/>
  <c r="AD448" i="13" s="1"/>
  <c r="R451" i="13"/>
  <c r="U451" i="13"/>
  <c r="Q451" i="13"/>
  <c r="T451" i="13"/>
  <c r="P451" i="13"/>
  <c r="G452" i="13"/>
  <c r="S451" i="13"/>
  <c r="AA195" i="13"/>
  <c r="AB194" i="13"/>
  <c r="AC194" i="13" s="1"/>
  <c r="AD194" i="13" s="1"/>
  <c r="M454" i="13"/>
  <c r="J453" i="13"/>
  <c r="O202" i="13"/>
  <c r="H201" i="13"/>
  <c r="M202" i="13"/>
  <c r="J201" i="13"/>
  <c r="Y197" i="13"/>
  <c r="Z196" i="13"/>
  <c r="X452" i="12"/>
  <c r="Y452" i="12" s="1"/>
  <c r="Z452" i="12" s="1"/>
  <c r="P452" i="12"/>
  <c r="R452" i="12"/>
  <c r="Q452" i="12"/>
  <c r="G453" i="12"/>
  <c r="U452" i="12"/>
  <c r="T452" i="12"/>
  <c r="S452" i="12"/>
  <c r="M207" i="12"/>
  <c r="J206" i="12"/>
  <c r="O458" i="12"/>
  <c r="H457" i="12"/>
  <c r="AA450" i="12"/>
  <c r="AB449" i="12"/>
  <c r="AC449" i="12" s="1"/>
  <c r="AD449" i="12" s="1"/>
  <c r="M458" i="12"/>
  <c r="J457" i="12"/>
  <c r="O207" i="12"/>
  <c r="H206" i="12"/>
  <c r="AD446" i="11"/>
  <c r="AB447" i="11"/>
  <c r="AC447" i="11" s="1"/>
  <c r="AA448" i="11"/>
  <c r="X449" i="11"/>
  <c r="Y449" i="11" s="1"/>
  <c r="Z449" i="11" s="1"/>
  <c r="T449" i="11"/>
  <c r="S449" i="11"/>
  <c r="G450" i="11"/>
  <c r="U450" i="11" s="1"/>
  <c r="Q449" i="11"/>
  <c r="P449" i="11"/>
  <c r="R449" i="11"/>
  <c r="O466" i="18" l="1"/>
  <c r="H465" i="18"/>
  <c r="O218" i="18"/>
  <c r="H217" i="18"/>
  <c r="Z452" i="14"/>
  <c r="AA452" i="14" s="1"/>
  <c r="Y453" i="14"/>
  <c r="AB451" i="14"/>
  <c r="AC451" i="14" s="1"/>
  <c r="AD451" i="14" s="1"/>
  <c r="X202" i="14"/>
  <c r="Y202" i="14" s="1"/>
  <c r="Z202" i="14" s="1"/>
  <c r="X456" i="14"/>
  <c r="AB199" i="14"/>
  <c r="AC199" i="14" s="1"/>
  <c r="AD199" i="14" s="1"/>
  <c r="AA200" i="14"/>
  <c r="O459" i="14"/>
  <c r="H458" i="14"/>
  <c r="M458" i="14"/>
  <c r="J457" i="14"/>
  <c r="G457" i="14" s="1"/>
  <c r="P456" i="14"/>
  <c r="T456" i="14"/>
  <c r="U456" i="14"/>
  <c r="S456" i="14"/>
  <c r="Q456" i="14"/>
  <c r="R456" i="14"/>
  <c r="O205" i="14"/>
  <c r="H204" i="14"/>
  <c r="P202" i="14"/>
  <c r="R202" i="14"/>
  <c r="S202" i="14"/>
  <c r="Q202" i="14"/>
  <c r="U202" i="14"/>
  <c r="T202" i="14"/>
  <c r="M204" i="14"/>
  <c r="J203" i="14"/>
  <c r="G203" i="14" s="1"/>
  <c r="AA199" i="12"/>
  <c r="AB198" i="12"/>
  <c r="AC198" i="12" s="1"/>
  <c r="AD198" i="12" s="1"/>
  <c r="X200" i="12"/>
  <c r="Y200" i="12" s="1"/>
  <c r="Z200" i="12" s="1"/>
  <c r="P200" i="12"/>
  <c r="T200" i="12"/>
  <c r="Q200" i="12"/>
  <c r="S200" i="12"/>
  <c r="R200" i="12"/>
  <c r="U200" i="12"/>
  <c r="G201" i="12"/>
  <c r="X199" i="13"/>
  <c r="X453" i="12"/>
  <c r="Y453" i="12" s="1"/>
  <c r="Z453" i="12" s="1"/>
  <c r="Y198" i="13"/>
  <c r="Z197" i="13"/>
  <c r="O203" i="13"/>
  <c r="H202" i="13"/>
  <c r="R199" i="13"/>
  <c r="U199" i="13"/>
  <c r="Q199" i="13"/>
  <c r="S199" i="13"/>
  <c r="G200" i="13"/>
  <c r="T199" i="13"/>
  <c r="P199" i="13"/>
  <c r="O455" i="13"/>
  <c r="H454" i="13"/>
  <c r="AB195" i="13"/>
  <c r="AC195" i="13" s="1"/>
  <c r="AD195" i="13" s="1"/>
  <c r="AA196" i="13"/>
  <c r="X452" i="13"/>
  <c r="Y452" i="13" s="1"/>
  <c r="M203" i="13"/>
  <c r="J202" i="13"/>
  <c r="M455" i="13"/>
  <c r="J454" i="13"/>
  <c r="AA450" i="13"/>
  <c r="AB449" i="13"/>
  <c r="AC449" i="13" s="1"/>
  <c r="AD449" i="13" s="1"/>
  <c r="R452" i="13"/>
  <c r="U452" i="13"/>
  <c r="P452" i="13"/>
  <c r="T452" i="13"/>
  <c r="G453" i="13"/>
  <c r="S452" i="13"/>
  <c r="Q452" i="13"/>
  <c r="Z451" i="13"/>
  <c r="O208" i="12"/>
  <c r="H207" i="12"/>
  <c r="AA451" i="12"/>
  <c r="AB450" i="12"/>
  <c r="AC450" i="12" s="1"/>
  <c r="AD450" i="12" s="1"/>
  <c r="M208" i="12"/>
  <c r="J207" i="12"/>
  <c r="M459" i="12"/>
  <c r="J458" i="12"/>
  <c r="O459" i="12"/>
  <c r="H458" i="12"/>
  <c r="T453" i="12"/>
  <c r="S453" i="12"/>
  <c r="R453" i="12"/>
  <c r="U453" i="12"/>
  <c r="G454" i="12"/>
  <c r="P453" i="12"/>
  <c r="Q453" i="12"/>
  <c r="AD447" i="11"/>
  <c r="AB448" i="11"/>
  <c r="AC448" i="11" s="1"/>
  <c r="AA449" i="11"/>
  <c r="T450" i="11"/>
  <c r="R450" i="11"/>
  <c r="P450" i="11"/>
  <c r="Q450" i="11"/>
  <c r="G451" i="11"/>
  <c r="U451" i="11" s="1"/>
  <c r="S450" i="11"/>
  <c r="X450" i="11"/>
  <c r="Y450" i="11" s="1"/>
  <c r="Z450" i="11" s="1"/>
  <c r="O219" i="18" l="1"/>
  <c r="H218" i="18"/>
  <c r="O467" i="18"/>
  <c r="H466" i="18"/>
  <c r="Z453" i="14"/>
  <c r="AA453" i="14" s="1"/>
  <c r="Y454" i="14"/>
  <c r="AB452" i="14"/>
  <c r="AC452" i="14" s="1"/>
  <c r="AD452" i="14" s="1"/>
  <c r="X200" i="13"/>
  <c r="Q457" i="14"/>
  <c r="U457" i="14"/>
  <c r="P457" i="14"/>
  <c r="S457" i="14"/>
  <c r="T457" i="14"/>
  <c r="R457" i="14"/>
  <c r="T203" i="14"/>
  <c r="S203" i="14"/>
  <c r="U203" i="14"/>
  <c r="R203" i="14"/>
  <c r="P203" i="14"/>
  <c r="Q203" i="14"/>
  <c r="O460" i="14"/>
  <c r="H459" i="14"/>
  <c r="M205" i="14"/>
  <c r="J204" i="14"/>
  <c r="G204" i="14" s="1"/>
  <c r="O206" i="14"/>
  <c r="H205" i="14"/>
  <c r="AA201" i="14"/>
  <c r="AB200" i="14"/>
  <c r="AC200" i="14" s="1"/>
  <c r="AD200" i="14" s="1"/>
  <c r="X203" i="14"/>
  <c r="Y203" i="14" s="1"/>
  <c r="Z203" i="14" s="1"/>
  <c r="X457" i="14"/>
  <c r="M459" i="14"/>
  <c r="J458" i="14"/>
  <c r="G458" i="14" s="1"/>
  <c r="U201" i="12"/>
  <c r="P201" i="12"/>
  <c r="Q201" i="12"/>
  <c r="T201" i="12"/>
  <c r="S201" i="12"/>
  <c r="G202" i="12"/>
  <c r="R201" i="12"/>
  <c r="X201" i="12"/>
  <c r="Y201" i="12" s="1"/>
  <c r="Z201" i="12" s="1"/>
  <c r="AB199" i="12"/>
  <c r="AC199" i="12" s="1"/>
  <c r="AD199" i="12" s="1"/>
  <c r="AA200" i="12"/>
  <c r="X453" i="13"/>
  <c r="O204" i="13"/>
  <c r="H203" i="13"/>
  <c r="AA451" i="13"/>
  <c r="AB450" i="13"/>
  <c r="AC450" i="13" s="1"/>
  <c r="AD450" i="13" s="1"/>
  <c r="M204" i="13"/>
  <c r="J203" i="13"/>
  <c r="U453" i="13"/>
  <c r="Q453" i="13"/>
  <c r="T453" i="13"/>
  <c r="S453" i="13"/>
  <c r="R453" i="13"/>
  <c r="G454" i="13"/>
  <c r="P453" i="13"/>
  <c r="U200" i="13"/>
  <c r="Q200" i="13"/>
  <c r="T200" i="13"/>
  <c r="P200" i="13"/>
  <c r="R200" i="13"/>
  <c r="G201" i="13"/>
  <c r="S200" i="13"/>
  <c r="Y199" i="13"/>
  <c r="Z198" i="13"/>
  <c r="X454" i="12"/>
  <c r="Y454" i="12" s="1"/>
  <c r="Z454" i="12" s="1"/>
  <c r="Y453" i="13"/>
  <c r="Z452" i="13"/>
  <c r="M456" i="13"/>
  <c r="J455" i="13"/>
  <c r="AA197" i="13"/>
  <c r="AB196" i="13"/>
  <c r="AC196" i="13" s="1"/>
  <c r="AD196" i="13" s="1"/>
  <c r="O456" i="13"/>
  <c r="H455" i="13"/>
  <c r="M460" i="12"/>
  <c r="J459" i="12"/>
  <c r="AA452" i="12"/>
  <c r="AB451" i="12"/>
  <c r="AC451" i="12" s="1"/>
  <c r="AD451" i="12" s="1"/>
  <c r="P454" i="12"/>
  <c r="Q454" i="12"/>
  <c r="T454" i="12"/>
  <c r="R454" i="12"/>
  <c r="G455" i="12"/>
  <c r="U454" i="12"/>
  <c r="S454" i="12"/>
  <c r="O460" i="12"/>
  <c r="H459" i="12"/>
  <c r="M209" i="12"/>
  <c r="J208" i="12"/>
  <c r="O209" i="12"/>
  <c r="H208" i="12"/>
  <c r="AA450" i="11"/>
  <c r="AD448" i="11"/>
  <c r="AB449" i="11"/>
  <c r="AC449" i="11" s="1"/>
  <c r="X451" i="11"/>
  <c r="Y451" i="11" s="1"/>
  <c r="Z451" i="11" s="1"/>
  <c r="S451" i="11"/>
  <c r="Q451" i="11"/>
  <c r="T451" i="11"/>
  <c r="P451" i="11"/>
  <c r="G452" i="11"/>
  <c r="U452" i="11" s="1"/>
  <c r="R451" i="11"/>
  <c r="O468" i="18" l="1"/>
  <c r="H467" i="18"/>
  <c r="O220" i="18"/>
  <c r="H219" i="18"/>
  <c r="Z454" i="14"/>
  <c r="AA454" i="14" s="1"/>
  <c r="Y455" i="14"/>
  <c r="AB453" i="14"/>
  <c r="AC453" i="14" s="1"/>
  <c r="AD453" i="14" s="1"/>
  <c r="X458" i="14"/>
  <c r="Q204" i="14"/>
  <c r="R204" i="14"/>
  <c r="S204" i="14"/>
  <c r="T204" i="14"/>
  <c r="P204" i="14"/>
  <c r="U204" i="14"/>
  <c r="Q458" i="14"/>
  <c r="S458" i="14"/>
  <c r="U458" i="14"/>
  <c r="R458" i="14"/>
  <c r="P458" i="14"/>
  <c r="T458" i="14"/>
  <c r="AB201" i="14"/>
  <c r="AC201" i="14" s="1"/>
  <c r="AD201" i="14" s="1"/>
  <c r="AA202" i="14"/>
  <c r="M206" i="14"/>
  <c r="J205" i="14"/>
  <c r="G205" i="14" s="1"/>
  <c r="X204" i="14"/>
  <c r="Y204" i="14" s="1"/>
  <c r="Z204" i="14" s="1"/>
  <c r="M460" i="14"/>
  <c r="J459" i="14"/>
  <c r="G459" i="14" s="1"/>
  <c r="O207" i="14"/>
  <c r="H206" i="14"/>
  <c r="O461" i="14"/>
  <c r="H460" i="14"/>
  <c r="X202" i="12"/>
  <c r="Y202" i="12" s="1"/>
  <c r="AB200" i="12"/>
  <c r="AC200" i="12" s="1"/>
  <c r="AD200" i="12" s="1"/>
  <c r="AA201" i="12"/>
  <c r="R202" i="12"/>
  <c r="G203" i="12"/>
  <c r="U202" i="12"/>
  <c r="T202" i="12"/>
  <c r="Q202" i="12"/>
  <c r="P202" i="12"/>
  <c r="S202" i="12"/>
  <c r="X201" i="13"/>
  <c r="X454" i="13"/>
  <c r="Y454" i="13" s="1"/>
  <c r="O457" i="13"/>
  <c r="H456" i="13"/>
  <c r="R201" i="13"/>
  <c r="G202" i="13"/>
  <c r="T201" i="13"/>
  <c r="S201" i="13"/>
  <c r="U201" i="13"/>
  <c r="P201" i="13"/>
  <c r="Q201" i="13"/>
  <c r="AB451" i="13"/>
  <c r="AC451" i="13" s="1"/>
  <c r="AD451" i="13" s="1"/>
  <c r="AA452" i="13"/>
  <c r="M457" i="13"/>
  <c r="J456" i="13"/>
  <c r="AA198" i="13"/>
  <c r="AB197" i="13"/>
  <c r="AC197" i="13" s="1"/>
  <c r="AD197" i="13" s="1"/>
  <c r="Y200" i="13"/>
  <c r="Z199" i="13"/>
  <c r="M205" i="13"/>
  <c r="J204" i="13"/>
  <c r="Z453" i="13"/>
  <c r="G455" i="13"/>
  <c r="T454" i="13"/>
  <c r="P454" i="13"/>
  <c r="Q454" i="13"/>
  <c r="U454" i="13"/>
  <c r="S454" i="13"/>
  <c r="R454" i="13"/>
  <c r="O205" i="13"/>
  <c r="H204" i="13"/>
  <c r="M210" i="12"/>
  <c r="J209" i="12"/>
  <c r="U455" i="12"/>
  <c r="S455" i="12"/>
  <c r="G456" i="12"/>
  <c r="Q455" i="12"/>
  <c r="R455" i="12"/>
  <c r="P455" i="12"/>
  <c r="T455" i="12"/>
  <c r="M461" i="12"/>
  <c r="J460" i="12"/>
  <c r="O210" i="12"/>
  <c r="H209" i="12"/>
  <c r="O461" i="12"/>
  <c r="H460" i="12"/>
  <c r="X455" i="12"/>
  <c r="Y455" i="12" s="1"/>
  <c r="Z455" i="12" s="1"/>
  <c r="AB452" i="12"/>
  <c r="AC452" i="12" s="1"/>
  <c r="AD452" i="12" s="1"/>
  <c r="AA453" i="12"/>
  <c r="AA451" i="11"/>
  <c r="AD449" i="11"/>
  <c r="AB450" i="11"/>
  <c r="AC450" i="11" s="1"/>
  <c r="P452" i="11"/>
  <c r="T452" i="11"/>
  <c r="S452" i="11"/>
  <c r="Q452" i="11"/>
  <c r="G453" i="11"/>
  <c r="U453" i="11" s="1"/>
  <c r="R452" i="11"/>
  <c r="X452" i="11"/>
  <c r="Y452" i="11" s="1"/>
  <c r="Z452" i="11" s="1"/>
  <c r="O469" i="18" l="1"/>
  <c r="H468" i="18"/>
  <c r="O221" i="18"/>
  <c r="H220" i="18"/>
  <c r="Z455" i="14"/>
  <c r="AA455" i="14" s="1"/>
  <c r="Y456" i="14"/>
  <c r="AB454" i="14"/>
  <c r="AC454" i="14" s="1"/>
  <c r="AD454" i="14" s="1"/>
  <c r="X205" i="14"/>
  <c r="Y205" i="14" s="1"/>
  <c r="Z205" i="14" s="1"/>
  <c r="X459" i="14"/>
  <c r="R459" i="14"/>
  <c r="U459" i="14"/>
  <c r="T459" i="14"/>
  <c r="P459" i="14"/>
  <c r="S459" i="14"/>
  <c r="Q459" i="14"/>
  <c r="O208" i="14"/>
  <c r="H207" i="14"/>
  <c r="M461" i="14"/>
  <c r="J460" i="14"/>
  <c r="G460" i="14" s="1"/>
  <c r="M207" i="14"/>
  <c r="J206" i="14"/>
  <c r="G206" i="14" s="1"/>
  <c r="O462" i="14"/>
  <c r="H461" i="14"/>
  <c r="AA203" i="14"/>
  <c r="AB202" i="14"/>
  <c r="AC202" i="14" s="1"/>
  <c r="AD202" i="14" s="1"/>
  <c r="S205" i="14"/>
  <c r="U205" i="14"/>
  <c r="R205" i="14"/>
  <c r="P205" i="14"/>
  <c r="Q205" i="14"/>
  <c r="T205" i="14"/>
  <c r="X203" i="12"/>
  <c r="Y203" i="12" s="1"/>
  <c r="Z203" i="12" s="1"/>
  <c r="AB201" i="12"/>
  <c r="AC201" i="12" s="1"/>
  <c r="AD201" i="12" s="1"/>
  <c r="T203" i="12"/>
  <c r="G204" i="12"/>
  <c r="S203" i="12"/>
  <c r="U203" i="12"/>
  <c r="P203" i="12"/>
  <c r="R203" i="12"/>
  <c r="Q203" i="12"/>
  <c r="Z202" i="12"/>
  <c r="AA202" i="12" s="1"/>
  <c r="S455" i="13"/>
  <c r="U455" i="13"/>
  <c r="Q455" i="13"/>
  <c r="G456" i="13"/>
  <c r="P455" i="13"/>
  <c r="T455" i="13"/>
  <c r="R455" i="13"/>
  <c r="M206" i="13"/>
  <c r="J205" i="13"/>
  <c r="AB452" i="13"/>
  <c r="AC452" i="13" s="1"/>
  <c r="AD452" i="13" s="1"/>
  <c r="AA453" i="13"/>
  <c r="U202" i="13"/>
  <c r="Q202" i="13"/>
  <c r="R202" i="13"/>
  <c r="P202" i="13"/>
  <c r="S202" i="13"/>
  <c r="T202" i="13"/>
  <c r="G203" i="13"/>
  <c r="O206" i="13"/>
  <c r="H205" i="13"/>
  <c r="Z454" i="13"/>
  <c r="AA199" i="13"/>
  <c r="AB198" i="13"/>
  <c r="AC198" i="13" s="1"/>
  <c r="AD198" i="13" s="1"/>
  <c r="Y201" i="13"/>
  <c r="Z200" i="13"/>
  <c r="X455" i="13"/>
  <c r="Y455" i="13" s="1"/>
  <c r="M458" i="13"/>
  <c r="J457" i="13"/>
  <c r="X202" i="13"/>
  <c r="O458" i="13"/>
  <c r="H457" i="13"/>
  <c r="X456" i="12"/>
  <c r="Y456" i="12" s="1"/>
  <c r="Z456" i="12" s="1"/>
  <c r="O211" i="12"/>
  <c r="H210" i="12"/>
  <c r="AB453" i="12"/>
  <c r="AC453" i="12" s="1"/>
  <c r="AD453" i="12" s="1"/>
  <c r="AA454" i="12"/>
  <c r="O462" i="12"/>
  <c r="H461" i="12"/>
  <c r="M462" i="12"/>
  <c r="J461" i="12"/>
  <c r="P456" i="12"/>
  <c r="U456" i="12"/>
  <c r="G457" i="12"/>
  <c r="S456" i="12"/>
  <c r="T456" i="12"/>
  <c r="Q456" i="12"/>
  <c r="R456" i="12"/>
  <c r="M211" i="12"/>
  <c r="J210" i="12"/>
  <c r="AA452" i="11"/>
  <c r="AD450" i="11"/>
  <c r="AB451" i="11"/>
  <c r="AC451" i="11" s="1"/>
  <c r="X453" i="11"/>
  <c r="Y453" i="11" s="1"/>
  <c r="Z453" i="11" s="1"/>
  <c r="S453" i="11"/>
  <c r="Q453" i="11"/>
  <c r="P453" i="11"/>
  <c r="T453" i="11"/>
  <c r="G454" i="11"/>
  <c r="U454" i="11" s="1"/>
  <c r="R453" i="11"/>
  <c r="O222" i="18" l="1"/>
  <c r="H221" i="18"/>
  <c r="O470" i="18"/>
  <c r="H469" i="18"/>
  <c r="Z456" i="14"/>
  <c r="AA456" i="14" s="1"/>
  <c r="Y457" i="14"/>
  <c r="AB455" i="14"/>
  <c r="AC455" i="14" s="1"/>
  <c r="AD455" i="14" s="1"/>
  <c r="X456" i="13"/>
  <c r="Y456" i="13" s="1"/>
  <c r="X206" i="14"/>
  <c r="Y206" i="14" s="1"/>
  <c r="Z206" i="14" s="1"/>
  <c r="X460" i="14"/>
  <c r="AB203" i="14"/>
  <c r="AC203" i="14" s="1"/>
  <c r="AD203" i="14" s="1"/>
  <c r="AA204" i="14"/>
  <c r="O463" i="14"/>
  <c r="H462" i="14"/>
  <c r="O209" i="14"/>
  <c r="H208" i="14"/>
  <c r="R206" i="14"/>
  <c r="T206" i="14"/>
  <c r="U206" i="14"/>
  <c r="P206" i="14"/>
  <c r="Q206" i="14"/>
  <c r="S206" i="14"/>
  <c r="M208" i="14"/>
  <c r="J207" i="14"/>
  <c r="G207" i="14" s="1"/>
  <c r="S460" i="14"/>
  <c r="T460" i="14"/>
  <c r="R460" i="14"/>
  <c r="U460" i="14"/>
  <c r="Q460" i="14"/>
  <c r="P460" i="14"/>
  <c r="M462" i="14"/>
  <c r="J461" i="14"/>
  <c r="G461" i="14" s="1"/>
  <c r="X204" i="12"/>
  <c r="Y204" i="12" s="1"/>
  <c r="AB202" i="12"/>
  <c r="AC202" i="12" s="1"/>
  <c r="AD202" i="12" s="1"/>
  <c r="AA203" i="12"/>
  <c r="P204" i="12"/>
  <c r="R204" i="12"/>
  <c r="S204" i="12"/>
  <c r="U204" i="12"/>
  <c r="G205" i="12"/>
  <c r="T204" i="12"/>
  <c r="Q204" i="12"/>
  <c r="X203" i="13"/>
  <c r="Z455" i="13"/>
  <c r="AB199" i="13"/>
  <c r="AC199" i="13" s="1"/>
  <c r="AD199" i="13" s="1"/>
  <c r="AA200" i="13"/>
  <c r="O207" i="13"/>
  <c r="H206" i="13"/>
  <c r="AA454" i="13"/>
  <c r="AB453" i="13"/>
  <c r="AC453" i="13" s="1"/>
  <c r="AD453" i="13" s="1"/>
  <c r="M207" i="13"/>
  <c r="J206" i="13"/>
  <c r="R456" i="13"/>
  <c r="G457" i="13"/>
  <c r="T456" i="13"/>
  <c r="P456" i="13"/>
  <c r="S456" i="13"/>
  <c r="U456" i="13"/>
  <c r="Q456" i="13"/>
  <c r="Y202" i="13"/>
  <c r="Z201" i="13"/>
  <c r="G204" i="13"/>
  <c r="T203" i="13"/>
  <c r="P203" i="13"/>
  <c r="U203" i="13"/>
  <c r="S203" i="13"/>
  <c r="Q203" i="13"/>
  <c r="R203" i="13"/>
  <c r="M459" i="13"/>
  <c r="J458" i="13"/>
  <c r="O459" i="13"/>
  <c r="H458" i="13"/>
  <c r="M212" i="12"/>
  <c r="J211" i="12"/>
  <c r="AB454" i="12"/>
  <c r="AC454" i="12" s="1"/>
  <c r="AD454" i="12" s="1"/>
  <c r="AA455" i="12"/>
  <c r="U457" i="12"/>
  <c r="G458" i="12"/>
  <c r="Q457" i="12"/>
  <c r="R457" i="12"/>
  <c r="S457" i="12"/>
  <c r="T457" i="12"/>
  <c r="P457" i="12"/>
  <c r="M463" i="12"/>
  <c r="J462" i="12"/>
  <c r="X457" i="12"/>
  <c r="Y457" i="12" s="1"/>
  <c r="Z457" i="12" s="1"/>
  <c r="O463" i="12"/>
  <c r="H462" i="12"/>
  <c r="O212" i="12"/>
  <c r="H211" i="12"/>
  <c r="AA453" i="11"/>
  <c r="AD451" i="11"/>
  <c r="AB452" i="11"/>
  <c r="AC452" i="11" s="1"/>
  <c r="S454" i="11"/>
  <c r="R454" i="11"/>
  <c r="T454" i="11"/>
  <c r="P454" i="11"/>
  <c r="Q454" i="11"/>
  <c r="G455" i="11"/>
  <c r="U455" i="11" s="1"/>
  <c r="X454" i="11"/>
  <c r="Y454" i="11" s="1"/>
  <c r="Z454" i="11" s="1"/>
  <c r="O223" i="18" l="1"/>
  <c r="H222" i="18"/>
  <c r="O471" i="18"/>
  <c r="H470" i="18"/>
  <c r="Z457" i="14"/>
  <c r="AA457" i="14" s="1"/>
  <c r="Y458" i="14"/>
  <c r="AB456" i="14"/>
  <c r="AC456" i="14" s="1"/>
  <c r="AD456" i="14" s="1"/>
  <c r="X461" i="14"/>
  <c r="T461" i="14"/>
  <c r="S461" i="14"/>
  <c r="P461" i="14"/>
  <c r="Q461" i="14"/>
  <c r="R461" i="14"/>
  <c r="U461" i="14"/>
  <c r="R207" i="14"/>
  <c r="U207" i="14"/>
  <c r="Q207" i="14"/>
  <c r="P207" i="14"/>
  <c r="T207" i="14"/>
  <c r="S207" i="14"/>
  <c r="X207" i="14"/>
  <c r="Y207" i="14" s="1"/>
  <c r="Z207" i="14" s="1"/>
  <c r="O210" i="14"/>
  <c r="H209" i="14"/>
  <c r="O464" i="14"/>
  <c r="H463" i="14"/>
  <c r="M463" i="14"/>
  <c r="J462" i="14"/>
  <c r="G462" i="14" s="1"/>
  <c r="AA205" i="14"/>
  <c r="AB204" i="14"/>
  <c r="AC204" i="14" s="1"/>
  <c r="AD204" i="14" s="1"/>
  <c r="M209" i="14"/>
  <c r="J208" i="14"/>
  <c r="G208" i="14" s="1"/>
  <c r="AB203" i="12"/>
  <c r="AC203" i="12" s="1"/>
  <c r="AD203" i="12" s="1"/>
  <c r="X205" i="12"/>
  <c r="Y205" i="12" s="1"/>
  <c r="Z205" i="12" s="1"/>
  <c r="T205" i="12"/>
  <c r="S205" i="12"/>
  <c r="U205" i="12"/>
  <c r="G206" i="12"/>
  <c r="P205" i="12"/>
  <c r="Q205" i="12"/>
  <c r="R205" i="12"/>
  <c r="Z204" i="12"/>
  <c r="AA204" i="12" s="1"/>
  <c r="X204" i="13"/>
  <c r="Y203" i="13"/>
  <c r="Z202" i="13"/>
  <c r="O460" i="13"/>
  <c r="H459" i="13"/>
  <c r="X457" i="13"/>
  <c r="Y457" i="13" s="1"/>
  <c r="M208" i="13"/>
  <c r="J207" i="13"/>
  <c r="S204" i="13"/>
  <c r="Q204" i="13"/>
  <c r="U204" i="13"/>
  <c r="P204" i="13"/>
  <c r="R204" i="13"/>
  <c r="G205" i="13"/>
  <c r="T204" i="13"/>
  <c r="U457" i="13"/>
  <c r="Q457" i="13"/>
  <c r="S457" i="13"/>
  <c r="R457" i="13"/>
  <c r="T457" i="13"/>
  <c r="P457" i="13"/>
  <c r="G458" i="13"/>
  <c r="O208" i="13"/>
  <c r="H207" i="13"/>
  <c r="M460" i="13"/>
  <c r="J459" i="13"/>
  <c r="AA455" i="13"/>
  <c r="AB454" i="13"/>
  <c r="AC454" i="13" s="1"/>
  <c r="AD454" i="13" s="1"/>
  <c r="AB200" i="13"/>
  <c r="AC200" i="13" s="1"/>
  <c r="AD200" i="13" s="1"/>
  <c r="AA201" i="13"/>
  <c r="Z456" i="13"/>
  <c r="X458" i="12"/>
  <c r="Y458" i="12" s="1"/>
  <c r="Z458" i="12" s="1"/>
  <c r="AA456" i="12"/>
  <c r="AB455" i="12"/>
  <c r="AC455" i="12" s="1"/>
  <c r="AD455" i="12" s="1"/>
  <c r="O213" i="12"/>
  <c r="H212" i="12"/>
  <c r="R458" i="12"/>
  <c r="T458" i="12"/>
  <c r="U458" i="12"/>
  <c r="P458" i="12"/>
  <c r="Q458" i="12"/>
  <c r="S458" i="12"/>
  <c r="G459" i="12"/>
  <c r="O464" i="12"/>
  <c r="H463" i="12"/>
  <c r="M464" i="12"/>
  <c r="J463" i="12"/>
  <c r="M213" i="12"/>
  <c r="J212" i="12"/>
  <c r="AB453" i="11"/>
  <c r="AC453" i="11" s="1"/>
  <c r="AA454" i="11"/>
  <c r="AD452" i="11"/>
  <c r="S455" i="11"/>
  <c r="P455" i="11"/>
  <c r="R455" i="11"/>
  <c r="T455" i="11"/>
  <c r="Q455" i="11"/>
  <c r="G456" i="11"/>
  <c r="U456" i="11" s="1"/>
  <c r="X455" i="11"/>
  <c r="Y455" i="11" s="1"/>
  <c r="Z455" i="11" s="1"/>
  <c r="O472" i="18" l="1"/>
  <c r="H471" i="18"/>
  <c r="O224" i="18"/>
  <c r="H223" i="18"/>
  <c r="Z458" i="14"/>
  <c r="AA458" i="14" s="1"/>
  <c r="Y459" i="14"/>
  <c r="AB457" i="14"/>
  <c r="AC457" i="14" s="1"/>
  <c r="AD457" i="14" s="1"/>
  <c r="X458" i="13"/>
  <c r="Y458" i="13" s="1"/>
  <c r="X208" i="14"/>
  <c r="Y208" i="14" s="1"/>
  <c r="Z208" i="14" s="1"/>
  <c r="Q462" i="14"/>
  <c r="U462" i="14"/>
  <c r="S462" i="14"/>
  <c r="R462" i="14"/>
  <c r="T462" i="14"/>
  <c r="P462" i="14"/>
  <c r="S208" i="14"/>
  <c r="R208" i="14"/>
  <c r="T208" i="14"/>
  <c r="P208" i="14"/>
  <c r="U208" i="14"/>
  <c r="Q208" i="14"/>
  <c r="AB205" i="14"/>
  <c r="AC205" i="14" s="1"/>
  <c r="AD205" i="14" s="1"/>
  <c r="AA206" i="14"/>
  <c r="O465" i="14"/>
  <c r="H464" i="14"/>
  <c r="O211" i="14"/>
  <c r="H210" i="14"/>
  <c r="M210" i="14"/>
  <c r="J209" i="14"/>
  <c r="G209" i="14" s="1"/>
  <c r="M464" i="14"/>
  <c r="J463" i="14"/>
  <c r="G463" i="14" s="1"/>
  <c r="X462" i="14"/>
  <c r="R206" i="12"/>
  <c r="G207" i="12"/>
  <c r="S206" i="12"/>
  <c r="U206" i="12"/>
  <c r="P206" i="12"/>
  <c r="Q206" i="12"/>
  <c r="T206" i="12"/>
  <c r="AB204" i="12"/>
  <c r="AC204" i="12" s="1"/>
  <c r="AD204" i="12" s="1"/>
  <c r="AA205" i="12"/>
  <c r="X206" i="12"/>
  <c r="Y206" i="12" s="1"/>
  <c r="X205" i="13"/>
  <c r="Z457" i="13"/>
  <c r="M461" i="13"/>
  <c r="J460" i="13"/>
  <c r="AA202" i="13"/>
  <c r="AB201" i="13"/>
  <c r="AC201" i="13" s="1"/>
  <c r="AD201" i="13" s="1"/>
  <c r="O461" i="13"/>
  <c r="H460" i="13"/>
  <c r="AA456" i="13"/>
  <c r="AB455" i="13"/>
  <c r="AC455" i="13" s="1"/>
  <c r="AD455" i="13" s="1"/>
  <c r="O209" i="13"/>
  <c r="H208" i="13"/>
  <c r="M209" i="13"/>
  <c r="J208" i="13"/>
  <c r="G459" i="13"/>
  <c r="T458" i="13"/>
  <c r="P458" i="13"/>
  <c r="R458" i="13"/>
  <c r="U458" i="13"/>
  <c r="Q458" i="13"/>
  <c r="S458" i="13"/>
  <c r="R205" i="13"/>
  <c r="G206" i="13"/>
  <c r="T205" i="13"/>
  <c r="S205" i="13"/>
  <c r="U205" i="13"/>
  <c r="P205" i="13"/>
  <c r="Q205" i="13"/>
  <c r="Z203" i="13"/>
  <c r="Y204" i="13"/>
  <c r="U459" i="12"/>
  <c r="P459" i="12"/>
  <c r="Q459" i="12"/>
  <c r="S459" i="12"/>
  <c r="T459" i="12"/>
  <c r="G460" i="12"/>
  <c r="R459" i="12"/>
  <c r="M214" i="12"/>
  <c r="J213" i="12"/>
  <c r="M465" i="12"/>
  <c r="J464" i="12"/>
  <c r="X459" i="12"/>
  <c r="Y459" i="12" s="1"/>
  <c r="Z459" i="12" s="1"/>
  <c r="O214" i="12"/>
  <c r="H213" i="12"/>
  <c r="O465" i="12"/>
  <c r="H464" i="12"/>
  <c r="AB456" i="12"/>
  <c r="AC456" i="12" s="1"/>
  <c r="AD456" i="12" s="1"/>
  <c r="AA457" i="12"/>
  <c r="AB454" i="11"/>
  <c r="AC454" i="11" s="1"/>
  <c r="AD453" i="11"/>
  <c r="AA455" i="11"/>
  <c r="X456" i="11"/>
  <c r="Y456" i="11" s="1"/>
  <c r="Z456" i="11" s="1"/>
  <c r="R456" i="11"/>
  <c r="G457" i="11"/>
  <c r="U457" i="11" s="1"/>
  <c r="S456" i="11"/>
  <c r="P456" i="11"/>
  <c r="T456" i="11"/>
  <c r="Q456" i="11"/>
  <c r="O225" i="18" l="1"/>
  <c r="H224" i="18"/>
  <c r="O473" i="18"/>
  <c r="H472" i="18"/>
  <c r="Z459" i="14"/>
  <c r="AA459" i="14" s="1"/>
  <c r="Y460" i="14"/>
  <c r="AB458" i="14"/>
  <c r="AC458" i="14" s="1"/>
  <c r="AD458" i="14" s="1"/>
  <c r="X463" i="14"/>
  <c r="P209" i="14"/>
  <c r="R209" i="14"/>
  <c r="Q209" i="14"/>
  <c r="U209" i="14"/>
  <c r="T209" i="14"/>
  <c r="S209" i="14"/>
  <c r="P463" i="14"/>
  <c r="S463" i="14"/>
  <c r="R463" i="14"/>
  <c r="Q463" i="14"/>
  <c r="U463" i="14"/>
  <c r="T463" i="14"/>
  <c r="M211" i="14"/>
  <c r="J210" i="14"/>
  <c r="G210" i="14" s="1"/>
  <c r="O466" i="14"/>
  <c r="H465" i="14"/>
  <c r="AB206" i="14"/>
  <c r="AC206" i="14" s="1"/>
  <c r="AD206" i="14" s="1"/>
  <c r="AA207" i="14"/>
  <c r="M465" i="14"/>
  <c r="J464" i="14"/>
  <c r="G464" i="14" s="1"/>
  <c r="O212" i="14"/>
  <c r="H211" i="14"/>
  <c r="X209" i="14"/>
  <c r="Y209" i="14" s="1"/>
  <c r="Z209" i="14" s="1"/>
  <c r="X460" i="12"/>
  <c r="Y460" i="12" s="1"/>
  <c r="Z460" i="12" s="1"/>
  <c r="X207" i="12"/>
  <c r="Y207" i="12" s="1"/>
  <c r="Z207" i="12" s="1"/>
  <c r="Z206" i="12"/>
  <c r="AA206" i="12" s="1"/>
  <c r="P207" i="12"/>
  <c r="S207" i="12"/>
  <c r="Q207" i="12"/>
  <c r="G208" i="12"/>
  <c r="T207" i="12"/>
  <c r="R207" i="12"/>
  <c r="U207" i="12"/>
  <c r="AB205" i="12"/>
  <c r="AC205" i="12" s="1"/>
  <c r="AD205" i="12" s="1"/>
  <c r="Z204" i="13"/>
  <c r="Y205" i="13"/>
  <c r="O462" i="13"/>
  <c r="H461" i="13"/>
  <c r="M210" i="13"/>
  <c r="J209" i="13"/>
  <c r="AA457" i="13"/>
  <c r="AB456" i="13"/>
  <c r="AC456" i="13" s="1"/>
  <c r="AD456" i="13" s="1"/>
  <c r="M462" i="13"/>
  <c r="J461" i="13"/>
  <c r="X206" i="13"/>
  <c r="X459" i="13"/>
  <c r="Y459" i="13" s="1"/>
  <c r="AB202" i="13"/>
  <c r="AC202" i="13" s="1"/>
  <c r="AD202" i="13" s="1"/>
  <c r="AA203" i="13"/>
  <c r="U206" i="13"/>
  <c r="Q206" i="13"/>
  <c r="R206" i="13"/>
  <c r="P206" i="13"/>
  <c r="S206" i="13"/>
  <c r="G207" i="13"/>
  <c r="T206" i="13"/>
  <c r="S459" i="13"/>
  <c r="R459" i="13"/>
  <c r="U459" i="13"/>
  <c r="Q459" i="13"/>
  <c r="G460" i="13"/>
  <c r="T459" i="13"/>
  <c r="P459" i="13"/>
  <c r="O210" i="13"/>
  <c r="H209" i="13"/>
  <c r="Z458" i="13"/>
  <c r="M215" i="12"/>
  <c r="J214" i="12"/>
  <c r="O466" i="12"/>
  <c r="H465" i="12"/>
  <c r="M466" i="12"/>
  <c r="J465" i="12"/>
  <c r="T460" i="12"/>
  <c r="Q460" i="12"/>
  <c r="P460" i="12"/>
  <c r="U460" i="12"/>
  <c r="R460" i="12"/>
  <c r="S460" i="12"/>
  <c r="G461" i="12"/>
  <c r="AA458" i="12"/>
  <c r="AB457" i="12"/>
  <c r="AC457" i="12" s="1"/>
  <c r="AD457" i="12" s="1"/>
  <c r="O215" i="12"/>
  <c r="H214" i="12"/>
  <c r="AD454" i="11"/>
  <c r="AB455" i="11"/>
  <c r="AC455" i="11" s="1"/>
  <c r="AA456" i="11"/>
  <c r="X457" i="11"/>
  <c r="Y457" i="11" s="1"/>
  <c r="Z457" i="11" s="1"/>
  <c r="Q457" i="11"/>
  <c r="R457" i="11"/>
  <c r="T457" i="11"/>
  <c r="P457" i="11"/>
  <c r="G458" i="11"/>
  <c r="U458" i="11" s="1"/>
  <c r="S457" i="11"/>
  <c r="O226" i="18" l="1"/>
  <c r="H225" i="18"/>
  <c r="O474" i="18"/>
  <c r="H473" i="18"/>
  <c r="Z460" i="14"/>
  <c r="AA460" i="14" s="1"/>
  <c r="Y461" i="14"/>
  <c r="AB459" i="14"/>
  <c r="AC459" i="14" s="1"/>
  <c r="AD459" i="14" s="1"/>
  <c r="X464" i="14"/>
  <c r="P210" i="14"/>
  <c r="U210" i="14"/>
  <c r="Q210" i="14"/>
  <c r="R210" i="14"/>
  <c r="S210" i="14"/>
  <c r="T210" i="14"/>
  <c r="M466" i="14"/>
  <c r="J465" i="14"/>
  <c r="G465" i="14" s="1"/>
  <c r="R464" i="14"/>
  <c r="U464" i="14"/>
  <c r="P464" i="14"/>
  <c r="Q464" i="14"/>
  <c r="S464" i="14"/>
  <c r="T464" i="14"/>
  <c r="AA208" i="14"/>
  <c r="AB207" i="14"/>
  <c r="AC207" i="14" s="1"/>
  <c r="AD207" i="14" s="1"/>
  <c r="O467" i="14"/>
  <c r="H466" i="14"/>
  <c r="O213" i="14"/>
  <c r="H212" i="14"/>
  <c r="M212" i="14"/>
  <c r="J211" i="14"/>
  <c r="G211" i="14" s="1"/>
  <c r="X210" i="14"/>
  <c r="Y210" i="14" s="1"/>
  <c r="Z210" i="14" s="1"/>
  <c r="X208" i="12"/>
  <c r="Y208" i="12" s="1"/>
  <c r="Z208" i="12" s="1"/>
  <c r="AB206" i="12"/>
  <c r="AC206" i="12" s="1"/>
  <c r="AD206" i="12" s="1"/>
  <c r="AA207" i="12"/>
  <c r="G209" i="12"/>
  <c r="Q208" i="12"/>
  <c r="U208" i="12"/>
  <c r="T208" i="12"/>
  <c r="S208" i="12"/>
  <c r="P208" i="12"/>
  <c r="R208" i="12"/>
  <c r="X207" i="13"/>
  <c r="O211" i="13"/>
  <c r="H210" i="13"/>
  <c r="G208" i="13"/>
  <c r="T207" i="13"/>
  <c r="P207" i="13"/>
  <c r="U207" i="13"/>
  <c r="S207" i="13"/>
  <c r="Q207" i="13"/>
  <c r="R207" i="13"/>
  <c r="AA458" i="13"/>
  <c r="AB457" i="13"/>
  <c r="AC457" i="13" s="1"/>
  <c r="AD457" i="13" s="1"/>
  <c r="O463" i="13"/>
  <c r="H462" i="13"/>
  <c r="Z459" i="13"/>
  <c r="X460" i="13"/>
  <c r="Y460" i="13" s="1"/>
  <c r="M463" i="13"/>
  <c r="J462" i="13"/>
  <c r="Y206" i="13"/>
  <c r="Z205" i="13"/>
  <c r="R460" i="13"/>
  <c r="U460" i="13"/>
  <c r="Q460" i="13"/>
  <c r="G461" i="13"/>
  <c r="T460" i="13"/>
  <c r="P460" i="13"/>
  <c r="S460" i="13"/>
  <c r="AA204" i="13"/>
  <c r="AB203" i="13"/>
  <c r="AC203" i="13" s="1"/>
  <c r="AD203" i="13" s="1"/>
  <c r="M211" i="13"/>
  <c r="J210" i="13"/>
  <c r="X461" i="12"/>
  <c r="Y461" i="12" s="1"/>
  <c r="Z461" i="12" s="1"/>
  <c r="O467" i="12"/>
  <c r="H466" i="12"/>
  <c r="AB458" i="12"/>
  <c r="AC458" i="12" s="1"/>
  <c r="AD458" i="12" s="1"/>
  <c r="AA459" i="12"/>
  <c r="R461" i="12"/>
  <c r="P461" i="12"/>
  <c r="U461" i="12"/>
  <c r="G462" i="12"/>
  <c r="S461" i="12"/>
  <c r="T461" i="12"/>
  <c r="Q461" i="12"/>
  <c r="M467" i="12"/>
  <c r="J466" i="12"/>
  <c r="M216" i="12"/>
  <c r="J215" i="12"/>
  <c r="O216" i="12"/>
  <c r="H215" i="12"/>
  <c r="AD455" i="11"/>
  <c r="AB456" i="11"/>
  <c r="AC456" i="11" s="1"/>
  <c r="AA457" i="11"/>
  <c r="X458" i="11"/>
  <c r="Y458" i="11" s="1"/>
  <c r="Q458" i="11"/>
  <c r="S458" i="11"/>
  <c r="P458" i="11"/>
  <c r="G459" i="11"/>
  <c r="U459" i="11" s="1"/>
  <c r="R458" i="11"/>
  <c r="T458" i="11"/>
  <c r="O227" i="18" l="1"/>
  <c r="H226" i="18"/>
  <c r="O475" i="18"/>
  <c r="H474" i="18"/>
  <c r="Z461" i="14"/>
  <c r="AA461" i="14" s="1"/>
  <c r="Y462" i="14"/>
  <c r="AB460" i="14"/>
  <c r="AC460" i="14" s="1"/>
  <c r="AD460" i="14" s="1"/>
  <c r="X211" i="14"/>
  <c r="Y211" i="14" s="1"/>
  <c r="Z211" i="14" s="1"/>
  <c r="X465" i="14"/>
  <c r="U465" i="14"/>
  <c r="Q465" i="14"/>
  <c r="T465" i="14"/>
  <c r="R465" i="14"/>
  <c r="S465" i="14"/>
  <c r="P465" i="14"/>
  <c r="T211" i="14"/>
  <c r="R211" i="14"/>
  <c r="P211" i="14"/>
  <c r="Q211" i="14"/>
  <c r="U211" i="14"/>
  <c r="S211" i="14"/>
  <c r="O214" i="14"/>
  <c r="H213" i="14"/>
  <c r="O468" i="14"/>
  <c r="H467" i="14"/>
  <c r="M467" i="14"/>
  <c r="J466" i="14"/>
  <c r="G466" i="14" s="1"/>
  <c r="M213" i="14"/>
  <c r="J212" i="14"/>
  <c r="G212" i="14" s="1"/>
  <c r="AB208" i="14"/>
  <c r="AC208" i="14" s="1"/>
  <c r="AD208" i="14" s="1"/>
  <c r="AA209" i="14"/>
  <c r="AA208" i="12"/>
  <c r="X209" i="12"/>
  <c r="Y209" i="12" s="1"/>
  <c r="Z209" i="12" s="1"/>
  <c r="AB207" i="12"/>
  <c r="AC207" i="12" s="1"/>
  <c r="AD207" i="12" s="1"/>
  <c r="T209" i="12"/>
  <c r="P209" i="12"/>
  <c r="U209" i="12"/>
  <c r="G210" i="12"/>
  <c r="R209" i="12"/>
  <c r="Q209" i="12"/>
  <c r="S209" i="12"/>
  <c r="M212" i="13"/>
  <c r="J211" i="13"/>
  <c r="Y207" i="13"/>
  <c r="Z206" i="13"/>
  <c r="X208" i="13"/>
  <c r="Z460" i="13"/>
  <c r="AA459" i="13"/>
  <c r="AB458" i="13"/>
  <c r="AC458" i="13" s="1"/>
  <c r="AD458" i="13" s="1"/>
  <c r="S208" i="13"/>
  <c r="Q208" i="13"/>
  <c r="U208" i="13"/>
  <c r="P208" i="13"/>
  <c r="R208" i="13"/>
  <c r="G209" i="13"/>
  <c r="T208" i="13"/>
  <c r="X209" i="13" s="1"/>
  <c r="X461" i="13"/>
  <c r="Y461" i="13" s="1"/>
  <c r="M464" i="13"/>
  <c r="J463" i="13"/>
  <c r="AB204" i="13"/>
  <c r="AC204" i="13" s="1"/>
  <c r="AD204" i="13" s="1"/>
  <c r="AA205" i="13"/>
  <c r="U461" i="13"/>
  <c r="Q461" i="13"/>
  <c r="G462" i="13"/>
  <c r="T461" i="13"/>
  <c r="P461" i="13"/>
  <c r="S461" i="13"/>
  <c r="R461" i="13"/>
  <c r="O464" i="13"/>
  <c r="H463" i="13"/>
  <c r="O212" i="13"/>
  <c r="H211" i="13"/>
  <c r="X462" i="12"/>
  <c r="Y462" i="12" s="1"/>
  <c r="Z462" i="12" s="1"/>
  <c r="M217" i="12"/>
  <c r="J216" i="12"/>
  <c r="O217" i="12"/>
  <c r="H216" i="12"/>
  <c r="M468" i="12"/>
  <c r="J467" i="12"/>
  <c r="Q462" i="12"/>
  <c r="S462" i="12"/>
  <c r="G463" i="12"/>
  <c r="U462" i="12"/>
  <c r="P462" i="12"/>
  <c r="R462" i="12"/>
  <c r="T462" i="12"/>
  <c r="AA460" i="12"/>
  <c r="AB459" i="12"/>
  <c r="AC459" i="12" s="1"/>
  <c r="AD459" i="12" s="1"/>
  <c r="O468" i="12"/>
  <c r="H467" i="12"/>
  <c r="AD456" i="11"/>
  <c r="AB457" i="11"/>
  <c r="AC457" i="11" s="1"/>
  <c r="X459" i="11"/>
  <c r="Y459" i="11" s="1"/>
  <c r="P459" i="11"/>
  <c r="R459" i="11"/>
  <c r="G460" i="11"/>
  <c r="U460" i="11" s="1"/>
  <c r="Q459" i="11"/>
  <c r="S459" i="11"/>
  <c r="T459" i="11"/>
  <c r="Z458" i="11"/>
  <c r="AA458" i="11" s="1"/>
  <c r="AB458" i="11" s="1"/>
  <c r="AC458" i="11" s="1"/>
  <c r="O228" i="18" l="1"/>
  <c r="H227" i="18"/>
  <c r="O476" i="18"/>
  <c r="H475" i="18"/>
  <c r="Z462" i="14"/>
  <c r="AA462" i="14" s="1"/>
  <c r="Y463" i="14"/>
  <c r="AB461" i="14"/>
  <c r="AC461" i="14" s="1"/>
  <c r="AD461" i="14" s="1"/>
  <c r="AB209" i="14"/>
  <c r="AC209" i="14" s="1"/>
  <c r="AD209" i="14" s="1"/>
  <c r="AA210" i="14"/>
  <c r="R466" i="14"/>
  <c r="Q466" i="14"/>
  <c r="P466" i="14"/>
  <c r="T466" i="14"/>
  <c r="U466" i="14"/>
  <c r="S466" i="14"/>
  <c r="M214" i="14"/>
  <c r="J213" i="14"/>
  <c r="G213" i="14" s="1"/>
  <c r="O469" i="14"/>
  <c r="H468" i="14"/>
  <c r="X212" i="14"/>
  <c r="Y212" i="14" s="1"/>
  <c r="Z212" i="14" s="1"/>
  <c r="X466" i="14"/>
  <c r="T212" i="14"/>
  <c r="P212" i="14"/>
  <c r="U212" i="14"/>
  <c r="Q212" i="14"/>
  <c r="S212" i="14"/>
  <c r="R212" i="14"/>
  <c r="M468" i="14"/>
  <c r="J467" i="14"/>
  <c r="G467" i="14" s="1"/>
  <c r="O215" i="14"/>
  <c r="H214" i="14"/>
  <c r="AA209" i="12"/>
  <c r="AB208" i="12"/>
  <c r="AC208" i="12" s="1"/>
  <c r="AD208" i="12" s="1"/>
  <c r="G211" i="12"/>
  <c r="R210" i="12"/>
  <c r="S210" i="12"/>
  <c r="T210" i="12"/>
  <c r="U210" i="12"/>
  <c r="P210" i="12"/>
  <c r="Q210" i="12"/>
  <c r="X210" i="12"/>
  <c r="Y210" i="12" s="1"/>
  <c r="Z461" i="13"/>
  <c r="R209" i="13"/>
  <c r="G210" i="13"/>
  <c r="T209" i="13"/>
  <c r="S209" i="13"/>
  <c r="U209" i="13"/>
  <c r="P209" i="13"/>
  <c r="Q209" i="13"/>
  <c r="AA460" i="13"/>
  <c r="AB459" i="13"/>
  <c r="AC459" i="13" s="1"/>
  <c r="AD459" i="13" s="1"/>
  <c r="O465" i="13"/>
  <c r="H464" i="13"/>
  <c r="X462" i="13"/>
  <c r="Y462" i="13" s="1"/>
  <c r="M465" i="13"/>
  <c r="J464" i="13"/>
  <c r="Z207" i="13"/>
  <c r="Y208" i="13"/>
  <c r="G463" i="13"/>
  <c r="T462" i="13"/>
  <c r="P462" i="13"/>
  <c r="S462" i="13"/>
  <c r="R462" i="13"/>
  <c r="U462" i="13"/>
  <c r="Q462" i="13"/>
  <c r="AA206" i="13"/>
  <c r="AB205" i="13"/>
  <c r="AC205" i="13" s="1"/>
  <c r="AD205" i="13" s="1"/>
  <c r="O213" i="13"/>
  <c r="H212" i="13"/>
  <c r="M213" i="13"/>
  <c r="J212" i="13"/>
  <c r="O218" i="12"/>
  <c r="H217" i="12"/>
  <c r="AB460" i="12"/>
  <c r="AC460" i="12" s="1"/>
  <c r="AD460" i="12" s="1"/>
  <c r="AA461" i="12"/>
  <c r="O469" i="12"/>
  <c r="H468" i="12"/>
  <c r="X463" i="12"/>
  <c r="Y463" i="12" s="1"/>
  <c r="Z463" i="12" s="1"/>
  <c r="T463" i="12"/>
  <c r="U463" i="12"/>
  <c r="P463" i="12"/>
  <c r="Q463" i="12"/>
  <c r="S463" i="12"/>
  <c r="G464" i="12"/>
  <c r="R463" i="12"/>
  <c r="M469" i="12"/>
  <c r="J468" i="12"/>
  <c r="M218" i="12"/>
  <c r="J217" i="12"/>
  <c r="AD457" i="11"/>
  <c r="AD458" i="11" s="1"/>
  <c r="X460" i="11"/>
  <c r="Y460" i="11" s="1"/>
  <c r="Z460" i="11" s="1"/>
  <c r="Z459" i="11"/>
  <c r="AA459" i="11" s="1"/>
  <c r="AB459" i="11" s="1"/>
  <c r="AC459" i="11" s="1"/>
  <c r="R460" i="11"/>
  <c r="G461" i="11"/>
  <c r="U461" i="11" s="1"/>
  <c r="P460" i="11"/>
  <c r="T460" i="11"/>
  <c r="Q460" i="11"/>
  <c r="S460" i="11"/>
  <c r="O229" i="18" l="1"/>
  <c r="H228" i="18"/>
  <c r="O477" i="18"/>
  <c r="H476" i="18"/>
  <c r="Z463" i="14"/>
  <c r="AA463" i="14" s="1"/>
  <c r="Y464" i="14"/>
  <c r="AB462" i="14"/>
  <c r="AC462" i="14" s="1"/>
  <c r="AD462" i="14" s="1"/>
  <c r="X467" i="14"/>
  <c r="Q467" i="14"/>
  <c r="P467" i="14"/>
  <c r="R467" i="14"/>
  <c r="S467" i="14"/>
  <c r="T467" i="14"/>
  <c r="U467" i="14"/>
  <c r="X213" i="14"/>
  <c r="Y213" i="14" s="1"/>
  <c r="Z213" i="14" s="1"/>
  <c r="O470" i="14"/>
  <c r="H469" i="14"/>
  <c r="O216" i="14"/>
  <c r="H215" i="14"/>
  <c r="S213" i="14"/>
  <c r="U213" i="14"/>
  <c r="P213" i="14"/>
  <c r="R213" i="14"/>
  <c r="Q213" i="14"/>
  <c r="T213" i="14"/>
  <c r="M215" i="14"/>
  <c r="J214" i="14"/>
  <c r="G214" i="14" s="1"/>
  <c r="AB210" i="14"/>
  <c r="AC210" i="14" s="1"/>
  <c r="AD210" i="14" s="1"/>
  <c r="AA211" i="14"/>
  <c r="M469" i="14"/>
  <c r="J468" i="14"/>
  <c r="G468" i="14" s="1"/>
  <c r="AB209" i="12"/>
  <c r="AC209" i="12" s="1"/>
  <c r="AD209" i="12" s="1"/>
  <c r="Z210" i="12"/>
  <c r="AA210" i="12" s="1"/>
  <c r="X211" i="12"/>
  <c r="Y211" i="12" s="1"/>
  <c r="Z211" i="12" s="1"/>
  <c r="R211" i="12"/>
  <c r="U211" i="12"/>
  <c r="P211" i="12"/>
  <c r="S211" i="12"/>
  <c r="Q211" i="12"/>
  <c r="G212" i="12"/>
  <c r="T211" i="12"/>
  <c r="Z462" i="13"/>
  <c r="M214" i="13"/>
  <c r="J213" i="13"/>
  <c r="AB206" i="13"/>
  <c r="AC206" i="13" s="1"/>
  <c r="AD206" i="13" s="1"/>
  <c r="AA207" i="13"/>
  <c r="S463" i="13"/>
  <c r="R463" i="13"/>
  <c r="U463" i="13"/>
  <c r="Q463" i="13"/>
  <c r="G464" i="13"/>
  <c r="T463" i="13"/>
  <c r="P463" i="13"/>
  <c r="M466" i="13"/>
  <c r="J465" i="13"/>
  <c r="U210" i="13"/>
  <c r="Q210" i="13"/>
  <c r="R210" i="13"/>
  <c r="P210" i="13"/>
  <c r="S210" i="13"/>
  <c r="T210" i="13"/>
  <c r="G211" i="13"/>
  <c r="Z208" i="13"/>
  <c r="Y209" i="13"/>
  <c r="AA461" i="13"/>
  <c r="AB460" i="13"/>
  <c r="AC460" i="13" s="1"/>
  <c r="AD460" i="13" s="1"/>
  <c r="O214" i="13"/>
  <c r="H213" i="13"/>
  <c r="X463" i="13"/>
  <c r="Y463" i="13" s="1"/>
  <c r="O466" i="13"/>
  <c r="H465" i="13"/>
  <c r="X210" i="13"/>
  <c r="M219" i="12"/>
  <c r="J218" i="12"/>
  <c r="O470" i="12"/>
  <c r="H469" i="12"/>
  <c r="O219" i="12"/>
  <c r="H218" i="12"/>
  <c r="T464" i="12"/>
  <c r="Q464" i="12"/>
  <c r="P464" i="12"/>
  <c r="U464" i="12"/>
  <c r="G465" i="12"/>
  <c r="R464" i="12"/>
  <c r="S464" i="12"/>
  <c r="AB461" i="12"/>
  <c r="AC461" i="12" s="1"/>
  <c r="AD461" i="12" s="1"/>
  <c r="AA462" i="12"/>
  <c r="X464" i="12"/>
  <c r="Y464" i="12" s="1"/>
  <c r="Z464" i="12" s="1"/>
  <c r="M470" i="12"/>
  <c r="J469" i="12"/>
  <c r="AD459" i="11"/>
  <c r="AA460" i="11"/>
  <c r="AB460" i="11" s="1"/>
  <c r="AC460" i="11" s="1"/>
  <c r="S461" i="11"/>
  <c r="G462" i="11"/>
  <c r="U462" i="11" s="1"/>
  <c r="T461" i="11"/>
  <c r="R461" i="11"/>
  <c r="Q461" i="11"/>
  <c r="P461" i="11"/>
  <c r="X461" i="11"/>
  <c r="Y461" i="11" s="1"/>
  <c r="X214" i="14" l="1"/>
  <c r="Y214" i="14" s="1"/>
  <c r="Z214" i="14" s="1"/>
  <c r="O478" i="18"/>
  <c r="H477" i="18"/>
  <c r="O230" i="18"/>
  <c r="H229" i="18"/>
  <c r="Z464" i="14"/>
  <c r="AA464" i="14" s="1"/>
  <c r="Y465" i="14"/>
  <c r="AB463" i="14"/>
  <c r="AC463" i="14" s="1"/>
  <c r="AD463" i="14" s="1"/>
  <c r="P214" i="14"/>
  <c r="S214" i="14"/>
  <c r="U214" i="14"/>
  <c r="R214" i="14"/>
  <c r="T214" i="14"/>
  <c r="Q214" i="14"/>
  <c r="U468" i="14"/>
  <c r="Q468" i="14"/>
  <c r="R468" i="14"/>
  <c r="T468" i="14"/>
  <c r="P468" i="14"/>
  <c r="S468" i="14"/>
  <c r="O217" i="14"/>
  <c r="H216" i="14"/>
  <c r="M470" i="14"/>
  <c r="J469" i="14"/>
  <c r="G469" i="14" s="1"/>
  <c r="M216" i="14"/>
  <c r="J215" i="14"/>
  <c r="G215" i="14" s="1"/>
  <c r="AA212" i="14"/>
  <c r="AB211" i="14"/>
  <c r="AC211" i="14" s="1"/>
  <c r="AD211" i="14" s="1"/>
  <c r="O471" i="14"/>
  <c r="H470" i="14"/>
  <c r="X468" i="14"/>
  <c r="X212" i="12"/>
  <c r="Y212" i="12" s="1"/>
  <c r="Z212" i="12" s="1"/>
  <c r="U212" i="12"/>
  <c r="R212" i="12"/>
  <c r="T212" i="12"/>
  <c r="S212" i="12"/>
  <c r="P212" i="12"/>
  <c r="G213" i="12"/>
  <c r="Q212" i="12"/>
  <c r="AB210" i="12"/>
  <c r="AC210" i="12" s="1"/>
  <c r="AD210" i="12" s="1"/>
  <c r="AA211" i="12"/>
  <c r="X464" i="13"/>
  <c r="Y464" i="13" s="1"/>
  <c r="X211" i="13"/>
  <c r="Z463" i="13"/>
  <c r="O467" i="13"/>
  <c r="H466" i="13"/>
  <c r="R464" i="13"/>
  <c r="U464" i="13"/>
  <c r="Q464" i="13"/>
  <c r="G465" i="13"/>
  <c r="T464" i="13"/>
  <c r="P464" i="13"/>
  <c r="S464" i="13"/>
  <c r="AA462" i="13"/>
  <c r="AB461" i="13"/>
  <c r="AC461" i="13" s="1"/>
  <c r="AD461" i="13" s="1"/>
  <c r="G212" i="13"/>
  <c r="T211" i="13"/>
  <c r="P211" i="13"/>
  <c r="U211" i="13"/>
  <c r="S211" i="13"/>
  <c r="Q211" i="13"/>
  <c r="R211" i="13"/>
  <c r="M467" i="13"/>
  <c r="J466" i="13"/>
  <c r="AA208" i="13"/>
  <c r="AB207" i="13"/>
  <c r="AC207" i="13" s="1"/>
  <c r="AD207" i="13" s="1"/>
  <c r="M215" i="13"/>
  <c r="J214" i="13"/>
  <c r="O215" i="13"/>
  <c r="H214" i="13"/>
  <c r="Y210" i="13"/>
  <c r="Z209" i="13"/>
  <c r="X465" i="12"/>
  <c r="M471" i="12"/>
  <c r="J470" i="12"/>
  <c r="AA463" i="12"/>
  <c r="AB462" i="12"/>
  <c r="AC462" i="12" s="1"/>
  <c r="AD462" i="12" s="1"/>
  <c r="O471" i="12"/>
  <c r="H470" i="12"/>
  <c r="O220" i="12"/>
  <c r="H219" i="12"/>
  <c r="S465" i="12"/>
  <c r="T465" i="12"/>
  <c r="R465" i="12"/>
  <c r="P465" i="12"/>
  <c r="Q465" i="12"/>
  <c r="U465" i="12"/>
  <c r="G466" i="12"/>
  <c r="Y465" i="12"/>
  <c r="Z465" i="12" s="1"/>
  <c r="M220" i="12"/>
  <c r="J219" i="12"/>
  <c r="AD460" i="11"/>
  <c r="Z461" i="11"/>
  <c r="AA461" i="11" s="1"/>
  <c r="AB461" i="11" s="1"/>
  <c r="AC461" i="11" s="1"/>
  <c r="X462" i="11"/>
  <c r="Y462" i="11" s="1"/>
  <c r="Z462" i="11" s="1"/>
  <c r="S462" i="11"/>
  <c r="P462" i="11"/>
  <c r="Q462" i="11"/>
  <c r="T462" i="11"/>
  <c r="G463" i="11"/>
  <c r="U463" i="11" s="1"/>
  <c r="R462" i="11"/>
  <c r="O479" i="18" l="1"/>
  <c r="H478" i="18"/>
  <c r="O231" i="18"/>
  <c r="H230" i="18"/>
  <c r="Z465" i="14"/>
  <c r="AA465" i="14" s="1"/>
  <c r="Y466" i="14"/>
  <c r="AB464" i="14"/>
  <c r="AC464" i="14" s="1"/>
  <c r="AD464" i="14" s="1"/>
  <c r="X469" i="14"/>
  <c r="X215" i="14"/>
  <c r="Y215" i="14" s="1"/>
  <c r="Z215" i="14" s="1"/>
  <c r="U469" i="14"/>
  <c r="T469" i="14"/>
  <c r="P469" i="14"/>
  <c r="Q469" i="14"/>
  <c r="R469" i="14"/>
  <c r="S469" i="14"/>
  <c r="P215" i="14"/>
  <c r="Q215" i="14"/>
  <c r="R215" i="14"/>
  <c r="T215" i="14"/>
  <c r="S215" i="14"/>
  <c r="U215" i="14"/>
  <c r="M471" i="14"/>
  <c r="J470" i="14"/>
  <c r="G470" i="14" s="1"/>
  <c r="AA213" i="14"/>
  <c r="AB212" i="14"/>
  <c r="AC212" i="14" s="1"/>
  <c r="AD212" i="14" s="1"/>
  <c r="M217" i="14"/>
  <c r="J216" i="14"/>
  <c r="G216" i="14" s="1"/>
  <c r="O218" i="14"/>
  <c r="H217" i="14"/>
  <c r="O472" i="14"/>
  <c r="H471" i="14"/>
  <c r="X213" i="12"/>
  <c r="Y213" i="12" s="1"/>
  <c r="Z213" i="12" s="1"/>
  <c r="AB211" i="12"/>
  <c r="AC211" i="12" s="1"/>
  <c r="AD211" i="12" s="1"/>
  <c r="R213" i="12"/>
  <c r="Q213" i="12"/>
  <c r="S213" i="12"/>
  <c r="T213" i="12"/>
  <c r="U213" i="12"/>
  <c r="P213" i="12"/>
  <c r="G214" i="12"/>
  <c r="AA212" i="12"/>
  <c r="X212" i="13"/>
  <c r="X465" i="13"/>
  <c r="Y465" i="13" s="1"/>
  <c r="AB208" i="13"/>
  <c r="AC208" i="13" s="1"/>
  <c r="AD208" i="13" s="1"/>
  <c r="AA209" i="13"/>
  <c r="U465" i="13"/>
  <c r="Q465" i="13"/>
  <c r="G466" i="13"/>
  <c r="T465" i="13"/>
  <c r="P465" i="13"/>
  <c r="S465" i="13"/>
  <c r="R465" i="13"/>
  <c r="Y211" i="13"/>
  <c r="Z210" i="13"/>
  <c r="M216" i="13"/>
  <c r="J215" i="13"/>
  <c r="S212" i="13"/>
  <c r="Q212" i="13"/>
  <c r="U212" i="13"/>
  <c r="P212" i="13"/>
  <c r="R212" i="13"/>
  <c r="G213" i="13"/>
  <c r="T212" i="13"/>
  <c r="O468" i="13"/>
  <c r="H467" i="13"/>
  <c r="M468" i="13"/>
  <c r="J467" i="13"/>
  <c r="O216" i="13"/>
  <c r="H215" i="13"/>
  <c r="AA463" i="13"/>
  <c r="AB462" i="13"/>
  <c r="AC462" i="13" s="1"/>
  <c r="AD462" i="13" s="1"/>
  <c r="Z464" i="13"/>
  <c r="Q466" i="12"/>
  <c r="S466" i="12"/>
  <c r="G467" i="12"/>
  <c r="P466" i="12"/>
  <c r="R466" i="12"/>
  <c r="T466" i="12"/>
  <c r="U466" i="12"/>
  <c r="O472" i="12"/>
  <c r="H471" i="12"/>
  <c r="M472" i="12"/>
  <c r="J471" i="12"/>
  <c r="M221" i="12"/>
  <c r="J220" i="12"/>
  <c r="X466" i="12"/>
  <c r="Y466" i="12" s="1"/>
  <c r="Z466" i="12" s="1"/>
  <c r="O221" i="12"/>
  <c r="H220" i="12"/>
  <c r="AA464" i="12"/>
  <c r="AB463" i="12"/>
  <c r="AC463" i="12" s="1"/>
  <c r="AD463" i="12" s="1"/>
  <c r="AD461" i="11"/>
  <c r="X463" i="11"/>
  <c r="Y463" i="11" s="1"/>
  <c r="AA462" i="11"/>
  <c r="AB462" i="11" s="1"/>
  <c r="AC462" i="11" s="1"/>
  <c r="T463" i="11"/>
  <c r="P463" i="11"/>
  <c r="G464" i="11"/>
  <c r="U464" i="11" s="1"/>
  <c r="R463" i="11"/>
  <c r="S463" i="11"/>
  <c r="Q463" i="11"/>
  <c r="O480" i="18" l="1"/>
  <c r="H479" i="18"/>
  <c r="O232" i="18"/>
  <c r="H231" i="18"/>
  <c r="X213" i="13"/>
  <c r="Z466" i="14"/>
  <c r="AA466" i="14" s="1"/>
  <c r="Y467" i="14"/>
  <c r="AB465" i="14"/>
  <c r="AC465" i="14" s="1"/>
  <c r="AD465" i="14" s="1"/>
  <c r="U216" i="14"/>
  <c r="Q216" i="14"/>
  <c r="P216" i="14"/>
  <c r="R216" i="14"/>
  <c r="S216" i="14"/>
  <c r="T216" i="14"/>
  <c r="S470" i="14"/>
  <c r="P470" i="14"/>
  <c r="U470" i="14"/>
  <c r="R470" i="14"/>
  <c r="Q470" i="14"/>
  <c r="T470" i="14"/>
  <c r="O219" i="14"/>
  <c r="H218" i="14"/>
  <c r="M472" i="14"/>
  <c r="J471" i="14"/>
  <c r="G471" i="14" s="1"/>
  <c r="O473" i="14"/>
  <c r="H472" i="14"/>
  <c r="X216" i="14"/>
  <c r="Y216" i="14" s="1"/>
  <c r="Z216" i="14" s="1"/>
  <c r="X470" i="14"/>
  <c r="M218" i="14"/>
  <c r="J217" i="14"/>
  <c r="G217" i="14" s="1"/>
  <c r="AA214" i="14"/>
  <c r="AB213" i="14"/>
  <c r="AC213" i="14" s="1"/>
  <c r="AD213" i="14" s="1"/>
  <c r="X466" i="13"/>
  <c r="Y466" i="13" s="1"/>
  <c r="X214" i="12"/>
  <c r="Y214" i="12" s="1"/>
  <c r="Z214" i="12" s="1"/>
  <c r="AA213" i="12"/>
  <c r="AB212" i="12"/>
  <c r="AC212" i="12" s="1"/>
  <c r="AD212" i="12" s="1"/>
  <c r="P214" i="12"/>
  <c r="Q214" i="12"/>
  <c r="G215" i="12"/>
  <c r="R214" i="12"/>
  <c r="U214" i="12"/>
  <c r="S214" i="12"/>
  <c r="T214" i="12"/>
  <c r="AA464" i="13"/>
  <c r="AB463" i="13"/>
  <c r="AC463" i="13" s="1"/>
  <c r="AD463" i="13" s="1"/>
  <c r="M469" i="13"/>
  <c r="J468" i="13"/>
  <c r="R213" i="13"/>
  <c r="G214" i="13"/>
  <c r="T213" i="13"/>
  <c r="S213" i="13"/>
  <c r="U213" i="13"/>
  <c r="P213" i="13"/>
  <c r="Q213" i="13"/>
  <c r="Z465" i="13"/>
  <c r="Z211" i="13"/>
  <c r="Y212" i="13"/>
  <c r="AA210" i="13"/>
  <c r="AB209" i="13"/>
  <c r="AC209" i="13" s="1"/>
  <c r="AD209" i="13" s="1"/>
  <c r="O217" i="13"/>
  <c r="H216" i="13"/>
  <c r="O469" i="13"/>
  <c r="H468" i="13"/>
  <c r="G467" i="13"/>
  <c r="T466" i="13"/>
  <c r="P466" i="13"/>
  <c r="S466" i="13"/>
  <c r="R466" i="13"/>
  <c r="U466" i="13"/>
  <c r="Q466" i="13"/>
  <c r="M217" i="13"/>
  <c r="J216" i="13"/>
  <c r="M473" i="12"/>
  <c r="J472" i="12"/>
  <c r="AA465" i="12"/>
  <c r="AB464" i="12"/>
  <c r="AC464" i="12" s="1"/>
  <c r="AD464" i="12" s="1"/>
  <c r="T467" i="12"/>
  <c r="U467" i="12"/>
  <c r="P467" i="12"/>
  <c r="Q467" i="12"/>
  <c r="S467" i="12"/>
  <c r="G468" i="12"/>
  <c r="R467" i="12"/>
  <c r="O222" i="12"/>
  <c r="H221" i="12"/>
  <c r="M222" i="12"/>
  <c r="J221" i="12"/>
  <c r="O473" i="12"/>
  <c r="H472" i="12"/>
  <c r="X467" i="12"/>
  <c r="Y467" i="12" s="1"/>
  <c r="AD462" i="11"/>
  <c r="X464" i="11"/>
  <c r="Y464" i="11" s="1"/>
  <c r="Z464" i="11" s="1"/>
  <c r="S464" i="11"/>
  <c r="R464" i="11"/>
  <c r="T464" i="11"/>
  <c r="Q464" i="11"/>
  <c r="P464" i="11"/>
  <c r="G465" i="11"/>
  <c r="U465" i="11" s="1"/>
  <c r="Z463" i="11"/>
  <c r="AA463" i="11" s="1"/>
  <c r="AB463" i="11" s="1"/>
  <c r="AC463" i="11" s="1"/>
  <c r="AD463" i="11" s="1"/>
  <c r="O233" i="18" l="1"/>
  <c r="H232" i="18"/>
  <c r="O481" i="18"/>
  <c r="H480" i="18"/>
  <c r="Z467" i="14"/>
  <c r="AA467" i="14" s="1"/>
  <c r="Y468" i="14"/>
  <c r="AB466" i="14"/>
  <c r="AC466" i="14" s="1"/>
  <c r="AD466" i="14" s="1"/>
  <c r="X217" i="14"/>
  <c r="Y217" i="14" s="1"/>
  <c r="Q471" i="14"/>
  <c r="R471" i="14"/>
  <c r="S471" i="14"/>
  <c r="U471" i="14"/>
  <c r="T471" i="14"/>
  <c r="P471" i="14"/>
  <c r="T217" i="14"/>
  <c r="U217" i="14"/>
  <c r="Q217" i="14"/>
  <c r="P217" i="14"/>
  <c r="S217" i="14"/>
  <c r="R217" i="14"/>
  <c r="M219" i="14"/>
  <c r="J218" i="14"/>
  <c r="G218" i="14" s="1"/>
  <c r="O474" i="14"/>
  <c r="H473" i="14"/>
  <c r="O220" i="14"/>
  <c r="H219" i="14"/>
  <c r="AA215" i="14"/>
  <c r="AB214" i="14"/>
  <c r="AC214" i="14" s="1"/>
  <c r="AD214" i="14" s="1"/>
  <c r="M473" i="14"/>
  <c r="J472" i="14"/>
  <c r="G472" i="14" s="1"/>
  <c r="X471" i="14"/>
  <c r="X215" i="12"/>
  <c r="Y215" i="12" s="1"/>
  <c r="Z215" i="12" s="1"/>
  <c r="AA214" i="12"/>
  <c r="G216" i="12"/>
  <c r="S215" i="12"/>
  <c r="R215" i="12"/>
  <c r="Q215" i="12"/>
  <c r="U215" i="12"/>
  <c r="P215" i="12"/>
  <c r="T215" i="12"/>
  <c r="AB213" i="12"/>
  <c r="X214" i="13"/>
  <c r="S467" i="13"/>
  <c r="R467" i="13"/>
  <c r="U467" i="13"/>
  <c r="Q467" i="13"/>
  <c r="G468" i="13"/>
  <c r="T467" i="13"/>
  <c r="P467" i="13"/>
  <c r="O218" i="13"/>
  <c r="H217" i="13"/>
  <c r="Z212" i="13"/>
  <c r="Y213" i="13"/>
  <c r="M470" i="13"/>
  <c r="J469" i="13"/>
  <c r="M218" i="13"/>
  <c r="J217" i="13"/>
  <c r="U214" i="13"/>
  <c r="Q214" i="13"/>
  <c r="R214" i="13"/>
  <c r="P214" i="13"/>
  <c r="S214" i="13"/>
  <c r="G215" i="13"/>
  <c r="T214" i="13"/>
  <c r="O470" i="13"/>
  <c r="H469" i="13"/>
  <c r="AB210" i="13"/>
  <c r="AC210" i="13" s="1"/>
  <c r="AD210" i="13" s="1"/>
  <c r="AA211" i="13"/>
  <c r="AA465" i="13"/>
  <c r="AB464" i="13"/>
  <c r="AC464" i="13" s="1"/>
  <c r="AD464" i="13" s="1"/>
  <c r="X467" i="13"/>
  <c r="Y467" i="13" s="1"/>
  <c r="Z466" i="13"/>
  <c r="X468" i="12"/>
  <c r="Y468" i="12" s="1"/>
  <c r="Z468" i="12" s="1"/>
  <c r="O223" i="12"/>
  <c r="H222" i="12"/>
  <c r="M474" i="12"/>
  <c r="J473" i="12"/>
  <c r="O474" i="12"/>
  <c r="H473" i="12"/>
  <c r="AA466" i="12"/>
  <c r="AB465" i="12"/>
  <c r="AC465" i="12" s="1"/>
  <c r="AD465" i="12" s="1"/>
  <c r="Z467" i="12"/>
  <c r="M223" i="12"/>
  <c r="J222" i="12"/>
  <c r="T468" i="12"/>
  <c r="Q468" i="12"/>
  <c r="G469" i="12"/>
  <c r="R468" i="12"/>
  <c r="P468" i="12"/>
  <c r="U468" i="12"/>
  <c r="S468" i="12"/>
  <c r="X465" i="11"/>
  <c r="Y465" i="11" s="1"/>
  <c r="Z465" i="11" s="1"/>
  <c r="AA464" i="11"/>
  <c r="AB464" i="11" s="1"/>
  <c r="AC464" i="11" s="1"/>
  <c r="AD464" i="11" s="1"/>
  <c r="S465" i="11"/>
  <c r="Q465" i="11"/>
  <c r="P465" i="11"/>
  <c r="G466" i="11"/>
  <c r="U466" i="11" s="1"/>
  <c r="R465" i="11"/>
  <c r="T465" i="11"/>
  <c r="O482" i="18" l="1"/>
  <c r="H481" i="18"/>
  <c r="O234" i="18"/>
  <c r="H233" i="18"/>
  <c r="Z468" i="14"/>
  <c r="AA468" i="14" s="1"/>
  <c r="Y469" i="14"/>
  <c r="AB467" i="14"/>
  <c r="AC467" i="14" s="1"/>
  <c r="AD467" i="14" s="1"/>
  <c r="X472" i="14"/>
  <c r="Q218" i="14"/>
  <c r="P218" i="14"/>
  <c r="T218" i="14"/>
  <c r="R218" i="14"/>
  <c r="S218" i="14"/>
  <c r="U218" i="14"/>
  <c r="S472" i="14"/>
  <c r="Q472" i="14"/>
  <c r="T472" i="14"/>
  <c r="R472" i="14"/>
  <c r="U472" i="14"/>
  <c r="P472" i="14"/>
  <c r="AA216" i="14"/>
  <c r="AB215" i="14"/>
  <c r="AC215" i="14" s="1"/>
  <c r="AD215" i="14" s="1"/>
  <c r="Z217" i="14"/>
  <c r="O475" i="14"/>
  <c r="H474" i="14"/>
  <c r="X218" i="14"/>
  <c r="Y218" i="14" s="1"/>
  <c r="Z218" i="14" s="1"/>
  <c r="M474" i="14"/>
  <c r="J473" i="14"/>
  <c r="G473" i="14" s="1"/>
  <c r="O221" i="14"/>
  <c r="H220" i="14"/>
  <c r="M220" i="14"/>
  <c r="J219" i="14"/>
  <c r="G219" i="14" s="1"/>
  <c r="AA215" i="12"/>
  <c r="X216" i="12"/>
  <c r="Y216" i="12" s="1"/>
  <c r="Z216" i="12" s="1"/>
  <c r="AC213" i="12"/>
  <c r="AD213" i="12" s="1"/>
  <c r="AB214" i="12"/>
  <c r="S216" i="12"/>
  <c r="P216" i="12"/>
  <c r="R216" i="12"/>
  <c r="G217" i="12"/>
  <c r="U216" i="12"/>
  <c r="Q216" i="12"/>
  <c r="T216" i="12"/>
  <c r="X215" i="13"/>
  <c r="Z467" i="13"/>
  <c r="M471" i="13"/>
  <c r="J470" i="13"/>
  <c r="O219" i="13"/>
  <c r="H218" i="13"/>
  <c r="AA212" i="13"/>
  <c r="AB211" i="13"/>
  <c r="AC211" i="13" s="1"/>
  <c r="AD211" i="13" s="1"/>
  <c r="O471" i="13"/>
  <c r="H470" i="13"/>
  <c r="Y214" i="13"/>
  <c r="Z213" i="13"/>
  <c r="M219" i="13"/>
  <c r="J218" i="13"/>
  <c r="X468" i="13"/>
  <c r="Y468" i="13" s="1"/>
  <c r="AA466" i="13"/>
  <c r="AB465" i="13"/>
  <c r="AC465" i="13" s="1"/>
  <c r="AD465" i="13" s="1"/>
  <c r="G216" i="13"/>
  <c r="T215" i="13"/>
  <c r="P215" i="13"/>
  <c r="U215" i="13"/>
  <c r="S215" i="13"/>
  <c r="Q215" i="13"/>
  <c r="R215" i="13"/>
  <c r="R468" i="13"/>
  <c r="U468" i="13"/>
  <c r="Q468" i="13"/>
  <c r="G469" i="13"/>
  <c r="T468" i="13"/>
  <c r="P468" i="13"/>
  <c r="S468" i="13"/>
  <c r="O224" i="12"/>
  <c r="H223" i="12"/>
  <c r="X469" i="12"/>
  <c r="Y469" i="12" s="1"/>
  <c r="Z469" i="12" s="1"/>
  <c r="O475" i="12"/>
  <c r="H474" i="12"/>
  <c r="R469" i="12"/>
  <c r="P469" i="12"/>
  <c r="S469" i="12"/>
  <c r="U469" i="12"/>
  <c r="G470" i="12"/>
  <c r="Q469" i="12"/>
  <c r="T469" i="12"/>
  <c r="M224" i="12"/>
  <c r="J223" i="12"/>
  <c r="AB466" i="12"/>
  <c r="AC466" i="12" s="1"/>
  <c r="AD466" i="12" s="1"/>
  <c r="AA467" i="12"/>
  <c r="M475" i="12"/>
  <c r="J474" i="12"/>
  <c r="AA465" i="11"/>
  <c r="AB465" i="11" s="1"/>
  <c r="AC465" i="11" s="1"/>
  <c r="AD465" i="11" s="1"/>
  <c r="X466" i="11"/>
  <c r="Y466" i="11" s="1"/>
  <c r="Z466" i="11" s="1"/>
  <c r="S466" i="11"/>
  <c r="Q466" i="11"/>
  <c r="T466" i="11"/>
  <c r="P466" i="11"/>
  <c r="R466" i="11"/>
  <c r="G467" i="11"/>
  <c r="U467" i="11" s="1"/>
  <c r="O235" i="18" l="1"/>
  <c r="H234" i="18"/>
  <c r="O483" i="18"/>
  <c r="H482" i="18"/>
  <c r="Z469" i="14"/>
  <c r="AA469" i="14" s="1"/>
  <c r="Y470" i="14"/>
  <c r="AB468" i="14"/>
  <c r="AC468" i="14" s="1"/>
  <c r="AD468" i="14" s="1"/>
  <c r="X219" i="14"/>
  <c r="Y219" i="14" s="1"/>
  <c r="Z219" i="14" s="1"/>
  <c r="P219" i="14"/>
  <c r="T219" i="14"/>
  <c r="R219" i="14"/>
  <c r="U219" i="14"/>
  <c r="Q219" i="14"/>
  <c r="S219" i="14"/>
  <c r="P473" i="14"/>
  <c r="R473" i="14"/>
  <c r="T473" i="14"/>
  <c r="U473" i="14"/>
  <c r="Q473" i="14"/>
  <c r="S473" i="14"/>
  <c r="M221" i="14"/>
  <c r="J220" i="14"/>
  <c r="G220" i="14" s="1"/>
  <c r="M475" i="14"/>
  <c r="J474" i="14"/>
  <c r="G474" i="14" s="1"/>
  <c r="O222" i="14"/>
  <c r="H221" i="14"/>
  <c r="O476" i="14"/>
  <c r="H475" i="14"/>
  <c r="AA217" i="14"/>
  <c r="AB216" i="14"/>
  <c r="AC216" i="14" s="1"/>
  <c r="AD216" i="14" s="1"/>
  <c r="X473" i="14"/>
  <c r="AA216" i="12"/>
  <c r="T217" i="12"/>
  <c r="G218" i="12"/>
  <c r="P217" i="12"/>
  <c r="U217" i="12"/>
  <c r="Q217" i="12"/>
  <c r="R217" i="12"/>
  <c r="S217" i="12"/>
  <c r="AC214" i="12"/>
  <c r="AD214" i="12" s="1"/>
  <c r="AB215" i="12"/>
  <c r="X217" i="12"/>
  <c r="Y217" i="12" s="1"/>
  <c r="Z217" i="12" s="1"/>
  <c r="Z468" i="13"/>
  <c r="S216" i="13"/>
  <c r="Q216" i="13"/>
  <c r="U216" i="13"/>
  <c r="P216" i="13"/>
  <c r="R216" i="13"/>
  <c r="G217" i="13"/>
  <c r="T216" i="13"/>
  <c r="Y215" i="13"/>
  <c r="Z214" i="13"/>
  <c r="X469" i="13"/>
  <c r="Y469" i="13" s="1"/>
  <c r="AB212" i="13"/>
  <c r="AC212" i="13" s="1"/>
  <c r="AD212" i="13" s="1"/>
  <c r="AA213" i="13"/>
  <c r="M472" i="13"/>
  <c r="J471" i="13"/>
  <c r="G470" i="13"/>
  <c r="T469" i="13"/>
  <c r="P469" i="13"/>
  <c r="U469" i="13"/>
  <c r="S469" i="13"/>
  <c r="R469" i="13"/>
  <c r="Q469" i="13"/>
  <c r="AA467" i="13"/>
  <c r="AB466" i="13"/>
  <c r="AC466" i="13" s="1"/>
  <c r="AD466" i="13" s="1"/>
  <c r="M220" i="13"/>
  <c r="J219" i="13"/>
  <c r="O472" i="13"/>
  <c r="H471" i="13"/>
  <c r="X216" i="13"/>
  <c r="O220" i="13"/>
  <c r="H219" i="13"/>
  <c r="X470" i="12"/>
  <c r="Y470" i="12" s="1"/>
  <c r="Z470" i="12" s="1"/>
  <c r="R470" i="12"/>
  <c r="T470" i="12"/>
  <c r="Q470" i="12"/>
  <c r="S470" i="12"/>
  <c r="G471" i="12"/>
  <c r="U470" i="12"/>
  <c r="P470" i="12"/>
  <c r="O476" i="12"/>
  <c r="H475" i="12"/>
  <c r="M476" i="12"/>
  <c r="J475" i="12"/>
  <c r="M225" i="12"/>
  <c r="J224" i="12"/>
  <c r="O225" i="12"/>
  <c r="H224" i="12"/>
  <c r="AA468" i="12"/>
  <c r="AB467" i="12"/>
  <c r="AC467" i="12" s="1"/>
  <c r="AD467" i="12" s="1"/>
  <c r="AA466" i="11"/>
  <c r="AB466" i="11" s="1"/>
  <c r="AC466" i="11" s="1"/>
  <c r="AD466" i="11" s="1"/>
  <c r="X467" i="11"/>
  <c r="Y467" i="11" s="1"/>
  <c r="Q467" i="11"/>
  <c r="S467" i="11"/>
  <c r="G468" i="11"/>
  <c r="U468" i="11" s="1"/>
  <c r="P467" i="11"/>
  <c r="T467" i="11"/>
  <c r="R467" i="11"/>
  <c r="O484" i="18" l="1"/>
  <c r="H483" i="18"/>
  <c r="O236" i="18"/>
  <c r="H235" i="18"/>
  <c r="Z470" i="14"/>
  <c r="AA470" i="14" s="1"/>
  <c r="Y471" i="14"/>
  <c r="AB469" i="14"/>
  <c r="AC469" i="14" s="1"/>
  <c r="AD469" i="14" s="1"/>
  <c r="X217" i="13"/>
  <c r="X474" i="14"/>
  <c r="P220" i="14"/>
  <c r="S220" i="14"/>
  <c r="Q220" i="14"/>
  <c r="T220" i="14"/>
  <c r="U220" i="14"/>
  <c r="R220" i="14"/>
  <c r="S474" i="14"/>
  <c r="T474" i="14"/>
  <c r="U474" i="14"/>
  <c r="R474" i="14"/>
  <c r="P474" i="14"/>
  <c r="Q474" i="14"/>
  <c r="O223" i="14"/>
  <c r="H222" i="14"/>
  <c r="AB217" i="14"/>
  <c r="AC217" i="14" s="1"/>
  <c r="AD217" i="14" s="1"/>
  <c r="AA218" i="14"/>
  <c r="O477" i="14"/>
  <c r="H476" i="14"/>
  <c r="M476" i="14"/>
  <c r="J475" i="14"/>
  <c r="G475" i="14" s="1"/>
  <c r="M222" i="14"/>
  <c r="J221" i="14"/>
  <c r="G221" i="14" s="1"/>
  <c r="X220" i="14"/>
  <c r="Y220" i="14" s="1"/>
  <c r="Z220" i="14" s="1"/>
  <c r="AA217" i="12"/>
  <c r="U218" i="12"/>
  <c r="G219" i="12"/>
  <c r="R218" i="12"/>
  <c r="P218" i="12"/>
  <c r="S218" i="12"/>
  <c r="T218" i="12"/>
  <c r="Q218" i="12"/>
  <c r="AC215" i="12"/>
  <c r="AD215" i="12" s="1"/>
  <c r="AB216" i="12"/>
  <c r="X218" i="12"/>
  <c r="Y218" i="12" s="1"/>
  <c r="Z218" i="12" s="1"/>
  <c r="Z469" i="13"/>
  <c r="M221" i="13"/>
  <c r="J220" i="13"/>
  <c r="M473" i="13"/>
  <c r="J472" i="13"/>
  <c r="R217" i="13"/>
  <c r="G218" i="13"/>
  <c r="T217" i="13"/>
  <c r="S217" i="13"/>
  <c r="U217" i="13"/>
  <c r="P217" i="13"/>
  <c r="Q217" i="13"/>
  <c r="X470" i="13"/>
  <c r="Y470" i="13" s="1"/>
  <c r="O473" i="13"/>
  <c r="H472" i="13"/>
  <c r="S470" i="13"/>
  <c r="T470" i="13"/>
  <c r="R470" i="13"/>
  <c r="G471" i="13"/>
  <c r="Q470" i="13"/>
  <c r="U470" i="13"/>
  <c r="P470" i="13"/>
  <c r="AA214" i="13"/>
  <c r="AB213" i="13"/>
  <c r="AC213" i="13" s="1"/>
  <c r="AD213" i="13" s="1"/>
  <c r="Z215" i="13"/>
  <c r="Y216" i="13"/>
  <c r="O221" i="13"/>
  <c r="H220" i="13"/>
  <c r="AA468" i="13"/>
  <c r="AB467" i="13"/>
  <c r="AC467" i="13" s="1"/>
  <c r="AD467" i="13" s="1"/>
  <c r="O226" i="12"/>
  <c r="H225" i="12"/>
  <c r="O477" i="12"/>
  <c r="H476" i="12"/>
  <c r="M477" i="12"/>
  <c r="J476" i="12"/>
  <c r="AA469" i="12"/>
  <c r="AB468" i="12"/>
  <c r="AC468" i="12" s="1"/>
  <c r="AD468" i="12" s="1"/>
  <c r="X471" i="12"/>
  <c r="Y471" i="12" s="1"/>
  <c r="Z471" i="12" s="1"/>
  <c r="M226" i="12"/>
  <c r="J225" i="12"/>
  <c r="Q471" i="12"/>
  <c r="S471" i="12"/>
  <c r="G472" i="12"/>
  <c r="R471" i="12"/>
  <c r="T471" i="12"/>
  <c r="U471" i="12"/>
  <c r="P471" i="12"/>
  <c r="X468" i="11"/>
  <c r="Y468" i="11" s="1"/>
  <c r="Z468" i="11" s="1"/>
  <c r="P468" i="11"/>
  <c r="T468" i="11"/>
  <c r="G469" i="11"/>
  <c r="U469" i="11" s="1"/>
  <c r="Q468" i="11"/>
  <c r="S468" i="11"/>
  <c r="R468" i="11"/>
  <c r="Z467" i="11"/>
  <c r="AA467" i="11" s="1"/>
  <c r="AB467" i="11" s="1"/>
  <c r="AC467" i="11" s="1"/>
  <c r="AD467" i="11" s="1"/>
  <c r="O237" i="18" l="1"/>
  <c r="H236" i="18"/>
  <c r="O485" i="18"/>
  <c r="H484" i="18"/>
  <c r="Z471" i="14"/>
  <c r="AA471" i="14" s="1"/>
  <c r="Y472" i="14"/>
  <c r="AB470" i="14"/>
  <c r="AC470" i="14" s="1"/>
  <c r="AD470" i="14" s="1"/>
  <c r="AA218" i="12"/>
  <c r="S221" i="14"/>
  <c r="Q221" i="14"/>
  <c r="T221" i="14"/>
  <c r="U221" i="14"/>
  <c r="R221" i="14"/>
  <c r="P221" i="14"/>
  <c r="T475" i="14"/>
  <c r="S475" i="14"/>
  <c r="R475" i="14"/>
  <c r="Q475" i="14"/>
  <c r="U475" i="14"/>
  <c r="P475" i="14"/>
  <c r="M477" i="14"/>
  <c r="J476" i="14"/>
  <c r="G476" i="14" s="1"/>
  <c r="X475" i="14"/>
  <c r="X221" i="14"/>
  <c r="Y221" i="14" s="1"/>
  <c r="Z221" i="14" s="1"/>
  <c r="M223" i="14"/>
  <c r="J222" i="14"/>
  <c r="G222" i="14" s="1"/>
  <c r="O478" i="14"/>
  <c r="H477" i="14"/>
  <c r="AA219" i="14"/>
  <c r="AB218" i="14"/>
  <c r="AC218" i="14" s="1"/>
  <c r="AD218" i="14" s="1"/>
  <c r="O224" i="14"/>
  <c r="H223" i="14"/>
  <c r="X219" i="12"/>
  <c r="Y219" i="12" s="1"/>
  <c r="Z219" i="12" s="1"/>
  <c r="T219" i="12"/>
  <c r="U219" i="12"/>
  <c r="P219" i="12"/>
  <c r="G220" i="12"/>
  <c r="Q219" i="12"/>
  <c r="R219" i="12"/>
  <c r="S219" i="12"/>
  <c r="AC216" i="12"/>
  <c r="AD216" i="12" s="1"/>
  <c r="AB217" i="12"/>
  <c r="AC217" i="12" s="1"/>
  <c r="AD217" i="12" s="1"/>
  <c r="Z470" i="13"/>
  <c r="AB468" i="13"/>
  <c r="AC468" i="13" s="1"/>
  <c r="AD468" i="13" s="1"/>
  <c r="AA469" i="13"/>
  <c r="Z216" i="13"/>
  <c r="Y217" i="13"/>
  <c r="R471" i="13"/>
  <c r="T471" i="13"/>
  <c r="G472" i="13"/>
  <c r="S471" i="13"/>
  <c r="Q471" i="13"/>
  <c r="U471" i="13"/>
  <c r="P471" i="13"/>
  <c r="U218" i="13"/>
  <c r="Q218" i="13"/>
  <c r="R218" i="13"/>
  <c r="P218" i="13"/>
  <c r="S218" i="13"/>
  <c r="T218" i="13"/>
  <c r="G219" i="13"/>
  <c r="O474" i="13"/>
  <c r="H473" i="13"/>
  <c r="M222" i="13"/>
  <c r="J221" i="13"/>
  <c r="X471" i="13"/>
  <c r="Y471" i="13" s="1"/>
  <c r="O222" i="13"/>
  <c r="H221" i="13"/>
  <c r="AB214" i="13"/>
  <c r="AC214" i="13" s="1"/>
  <c r="AD214" i="13" s="1"/>
  <c r="AA215" i="13"/>
  <c r="X218" i="13"/>
  <c r="M474" i="13"/>
  <c r="J473" i="13"/>
  <c r="O478" i="12"/>
  <c r="H477" i="12"/>
  <c r="O227" i="12"/>
  <c r="H226" i="12"/>
  <c r="S472" i="12"/>
  <c r="G473" i="12"/>
  <c r="R472" i="12"/>
  <c r="T472" i="12"/>
  <c r="Q472" i="12"/>
  <c r="P472" i="12"/>
  <c r="U472" i="12"/>
  <c r="M227" i="12"/>
  <c r="J226" i="12"/>
  <c r="M478" i="12"/>
  <c r="J477" i="12"/>
  <c r="X472" i="12"/>
  <c r="Y472" i="12" s="1"/>
  <c r="Z472" i="12" s="1"/>
  <c r="AA470" i="12"/>
  <c r="AB469" i="12"/>
  <c r="AC469" i="12" s="1"/>
  <c r="AD469" i="12" s="1"/>
  <c r="AA468" i="11"/>
  <c r="AB468" i="11" s="1"/>
  <c r="AC468" i="11" s="1"/>
  <c r="AD468" i="11" s="1"/>
  <c r="S469" i="11"/>
  <c r="R469" i="11"/>
  <c r="Q469" i="11"/>
  <c r="G470" i="11"/>
  <c r="U470" i="11" s="1"/>
  <c r="P469" i="11"/>
  <c r="T469" i="11"/>
  <c r="X469" i="11"/>
  <c r="Y469" i="11" s="1"/>
  <c r="Z469" i="11" s="1"/>
  <c r="O486" i="18" l="1"/>
  <c r="H485" i="18"/>
  <c r="O238" i="18"/>
  <c r="H237" i="18"/>
  <c r="Z472" i="14"/>
  <c r="AA472" i="14" s="1"/>
  <c r="Y473" i="14"/>
  <c r="AB471" i="14"/>
  <c r="AC471" i="14" s="1"/>
  <c r="AD471" i="14" s="1"/>
  <c r="AA219" i="12"/>
  <c r="X222" i="14"/>
  <c r="Y222" i="14" s="1"/>
  <c r="Z222" i="14" s="1"/>
  <c r="S222" i="14"/>
  <c r="R222" i="14"/>
  <c r="U222" i="14"/>
  <c r="T222" i="14"/>
  <c r="P222" i="14"/>
  <c r="Q222" i="14"/>
  <c r="O479" i="14"/>
  <c r="H478" i="14"/>
  <c r="O225" i="14"/>
  <c r="H224" i="14"/>
  <c r="X476" i="14"/>
  <c r="M224" i="14"/>
  <c r="J223" i="14"/>
  <c r="G223" i="14" s="1"/>
  <c r="AA220" i="14"/>
  <c r="AB219" i="14"/>
  <c r="AC219" i="14" s="1"/>
  <c r="AD219" i="14" s="1"/>
  <c r="P476" i="14"/>
  <c r="S476" i="14"/>
  <c r="T476" i="14"/>
  <c r="U476" i="14"/>
  <c r="Q476" i="14"/>
  <c r="R476" i="14"/>
  <c r="M478" i="14"/>
  <c r="J477" i="14"/>
  <c r="G477" i="14" s="1"/>
  <c r="X219" i="13"/>
  <c r="X220" i="12"/>
  <c r="Y220" i="12" s="1"/>
  <c r="Z220" i="12" s="1"/>
  <c r="Q220" i="12"/>
  <c r="T220" i="12"/>
  <c r="S220" i="12"/>
  <c r="G221" i="12"/>
  <c r="P220" i="12"/>
  <c r="R220" i="12"/>
  <c r="U220" i="12"/>
  <c r="AB218" i="12"/>
  <c r="AC218" i="12" s="1"/>
  <c r="AD218" i="12" s="1"/>
  <c r="Z471" i="13"/>
  <c r="M223" i="13"/>
  <c r="J222" i="13"/>
  <c r="X473" i="12"/>
  <c r="Y473" i="12" s="1"/>
  <c r="Z473" i="12" s="1"/>
  <c r="AA216" i="13"/>
  <c r="AB215" i="13"/>
  <c r="AC215" i="13" s="1"/>
  <c r="AD215" i="13" s="1"/>
  <c r="O223" i="13"/>
  <c r="H222" i="13"/>
  <c r="Y218" i="13"/>
  <c r="Z217" i="13"/>
  <c r="O475" i="13"/>
  <c r="H474" i="13"/>
  <c r="U472" i="13"/>
  <c r="Q472" i="13"/>
  <c r="G473" i="13"/>
  <c r="S472" i="13"/>
  <c r="R472" i="13"/>
  <c r="P472" i="13"/>
  <c r="T472" i="13"/>
  <c r="M475" i="13"/>
  <c r="J474" i="13"/>
  <c r="G220" i="13"/>
  <c r="T219" i="13"/>
  <c r="P219" i="13"/>
  <c r="U219" i="13"/>
  <c r="S219" i="13"/>
  <c r="Q219" i="13"/>
  <c r="R219" i="13"/>
  <c r="X472" i="13"/>
  <c r="Y472" i="13" s="1"/>
  <c r="AA470" i="13"/>
  <c r="AB469" i="13"/>
  <c r="AC469" i="13" s="1"/>
  <c r="AD469" i="13" s="1"/>
  <c r="O479" i="12"/>
  <c r="H478" i="12"/>
  <c r="M228" i="12"/>
  <c r="J227" i="12"/>
  <c r="O228" i="12"/>
  <c r="H227" i="12"/>
  <c r="AA471" i="12"/>
  <c r="AB470" i="12"/>
  <c r="AC470" i="12" s="1"/>
  <c r="AD470" i="12" s="1"/>
  <c r="M479" i="12"/>
  <c r="J478" i="12"/>
  <c r="Q473" i="12"/>
  <c r="P473" i="12"/>
  <c r="G474" i="12"/>
  <c r="R473" i="12"/>
  <c r="T473" i="12"/>
  <c r="U473" i="12"/>
  <c r="S473" i="12"/>
  <c r="AA469" i="11"/>
  <c r="AB469" i="11" s="1"/>
  <c r="AC469" i="11" s="1"/>
  <c r="AD469" i="11" s="1"/>
  <c r="X470" i="11"/>
  <c r="Y470" i="11" s="1"/>
  <c r="Z470" i="11" s="1"/>
  <c r="P470" i="11"/>
  <c r="T470" i="11"/>
  <c r="S470" i="11"/>
  <c r="R470" i="11"/>
  <c r="Q470" i="11"/>
  <c r="G471" i="11"/>
  <c r="U471" i="11" s="1"/>
  <c r="O239" i="18" l="1"/>
  <c r="H238" i="18"/>
  <c r="O487" i="18"/>
  <c r="H486" i="18"/>
  <c r="Z473" i="14"/>
  <c r="AA473" i="14" s="1"/>
  <c r="Y474" i="14"/>
  <c r="AB472" i="14"/>
  <c r="AC472" i="14" s="1"/>
  <c r="AD472" i="14" s="1"/>
  <c r="AA220" i="12"/>
  <c r="X223" i="14"/>
  <c r="Y223" i="14" s="1"/>
  <c r="Z223" i="14" s="1"/>
  <c r="R223" i="14"/>
  <c r="S223" i="14"/>
  <c r="P223" i="14"/>
  <c r="T223" i="14"/>
  <c r="Q223" i="14"/>
  <c r="U223" i="14"/>
  <c r="U477" i="14"/>
  <c r="S477" i="14"/>
  <c r="P477" i="14"/>
  <c r="T477" i="14"/>
  <c r="Q477" i="14"/>
  <c r="R477" i="14"/>
  <c r="O226" i="14"/>
  <c r="H225" i="14"/>
  <c r="M225" i="14"/>
  <c r="J224" i="14"/>
  <c r="G224" i="14" s="1"/>
  <c r="M479" i="14"/>
  <c r="J478" i="14"/>
  <c r="G478" i="14" s="1"/>
  <c r="X477" i="14"/>
  <c r="O480" i="14"/>
  <c r="H479" i="14"/>
  <c r="AB220" i="14"/>
  <c r="AC220" i="14" s="1"/>
  <c r="AD220" i="14" s="1"/>
  <c r="AA221" i="14"/>
  <c r="X221" i="12"/>
  <c r="Y221" i="12" s="1"/>
  <c r="Z221" i="12" s="1"/>
  <c r="S221" i="12"/>
  <c r="R221" i="12"/>
  <c r="Q221" i="12"/>
  <c r="T221" i="12"/>
  <c r="G222" i="12"/>
  <c r="P221" i="12"/>
  <c r="U221" i="12"/>
  <c r="AB219" i="12"/>
  <c r="X220" i="13"/>
  <c r="X473" i="13"/>
  <c r="Y473" i="13" s="1"/>
  <c r="Z472" i="13"/>
  <c r="AB470" i="13"/>
  <c r="AC470" i="13" s="1"/>
  <c r="AD470" i="13" s="1"/>
  <c r="AA471" i="13"/>
  <c r="S220" i="13"/>
  <c r="Q220" i="13"/>
  <c r="U220" i="13"/>
  <c r="P220" i="13"/>
  <c r="R220" i="13"/>
  <c r="G221" i="13"/>
  <c r="T220" i="13"/>
  <c r="Y219" i="13"/>
  <c r="Z218" i="13"/>
  <c r="M224" i="13"/>
  <c r="J223" i="13"/>
  <c r="M476" i="13"/>
  <c r="J475" i="13"/>
  <c r="AB216" i="13"/>
  <c r="AC216" i="13" s="1"/>
  <c r="AD216" i="13" s="1"/>
  <c r="AA217" i="13"/>
  <c r="G474" i="13"/>
  <c r="T473" i="13"/>
  <c r="P473" i="13"/>
  <c r="S473" i="13"/>
  <c r="U473" i="13"/>
  <c r="Q473" i="13"/>
  <c r="R473" i="13"/>
  <c r="O476" i="13"/>
  <c r="H475" i="13"/>
  <c r="O224" i="13"/>
  <c r="H223" i="13"/>
  <c r="AA472" i="12"/>
  <c r="AB471" i="12"/>
  <c r="AC471" i="12" s="1"/>
  <c r="AD471" i="12" s="1"/>
  <c r="M229" i="12"/>
  <c r="J228" i="12"/>
  <c r="O480" i="12"/>
  <c r="H479" i="12"/>
  <c r="G475" i="12"/>
  <c r="S474" i="12"/>
  <c r="T474" i="12"/>
  <c r="Q474" i="12"/>
  <c r="R474" i="12"/>
  <c r="U474" i="12"/>
  <c r="P474" i="12"/>
  <c r="M480" i="12"/>
  <c r="J479" i="12"/>
  <c r="O229" i="12"/>
  <c r="H228" i="12"/>
  <c r="X474" i="12"/>
  <c r="Y474" i="12" s="1"/>
  <c r="Z474" i="12" s="1"/>
  <c r="AA470" i="11"/>
  <c r="AB470" i="11" s="1"/>
  <c r="AC470" i="11" s="1"/>
  <c r="AD470" i="11" s="1"/>
  <c r="P471" i="11"/>
  <c r="T471" i="11"/>
  <c r="S471" i="11"/>
  <c r="Q471" i="11"/>
  <c r="G472" i="11"/>
  <c r="U472" i="11" s="1"/>
  <c r="R471" i="11"/>
  <c r="X471" i="11"/>
  <c r="Y471" i="11" s="1"/>
  <c r="Z471" i="11" s="1"/>
  <c r="O240" i="18" l="1"/>
  <c r="H239" i="18"/>
  <c r="O488" i="18"/>
  <c r="H487" i="18"/>
  <c r="Z474" i="14"/>
  <c r="AA474" i="14" s="1"/>
  <c r="Y475" i="14"/>
  <c r="AB473" i="14"/>
  <c r="AC473" i="14" s="1"/>
  <c r="AD473" i="14" s="1"/>
  <c r="X221" i="13"/>
  <c r="AA221" i="12"/>
  <c r="X478" i="14"/>
  <c r="X224" i="14"/>
  <c r="Y224" i="14" s="1"/>
  <c r="Z224" i="14" s="1"/>
  <c r="T224" i="14"/>
  <c r="P224" i="14"/>
  <c r="Q224" i="14"/>
  <c r="U224" i="14"/>
  <c r="S224" i="14"/>
  <c r="R224" i="14"/>
  <c r="R478" i="14"/>
  <c r="T478" i="14"/>
  <c r="Q478" i="14"/>
  <c r="P478" i="14"/>
  <c r="U478" i="14"/>
  <c r="S478" i="14"/>
  <c r="M226" i="14"/>
  <c r="J225" i="14"/>
  <c r="G225" i="14" s="1"/>
  <c r="M480" i="14"/>
  <c r="J479" i="14"/>
  <c r="G479" i="14" s="1"/>
  <c r="AB221" i="14"/>
  <c r="AC221" i="14" s="1"/>
  <c r="AD221" i="14" s="1"/>
  <c r="AA222" i="14"/>
  <c r="O481" i="14"/>
  <c r="H480" i="14"/>
  <c r="O227" i="14"/>
  <c r="H226" i="14"/>
  <c r="AC219" i="12"/>
  <c r="AD219" i="12" s="1"/>
  <c r="AB220" i="12"/>
  <c r="X222" i="12"/>
  <c r="Y222" i="12" s="1"/>
  <c r="Z222" i="12" s="1"/>
  <c r="P222" i="12"/>
  <c r="T222" i="12"/>
  <c r="R222" i="12"/>
  <c r="G223" i="12"/>
  <c r="Q222" i="12"/>
  <c r="S222" i="12"/>
  <c r="U222" i="12"/>
  <c r="O225" i="13"/>
  <c r="H224" i="13"/>
  <c r="X474" i="13"/>
  <c r="Y474" i="13" s="1"/>
  <c r="M225" i="13"/>
  <c r="J224" i="13"/>
  <c r="R221" i="13"/>
  <c r="G222" i="13"/>
  <c r="T221" i="13"/>
  <c r="S221" i="13"/>
  <c r="U221" i="13"/>
  <c r="P221" i="13"/>
  <c r="Q221" i="13"/>
  <c r="S474" i="13"/>
  <c r="R474" i="13"/>
  <c r="G475" i="13"/>
  <c r="T474" i="13"/>
  <c r="P474" i="13"/>
  <c r="U474" i="13"/>
  <c r="Q474" i="13"/>
  <c r="O477" i="13"/>
  <c r="H476" i="13"/>
  <c r="AA218" i="13"/>
  <c r="AB217" i="13"/>
  <c r="AC217" i="13" s="1"/>
  <c r="AD217" i="13" s="1"/>
  <c r="M477" i="13"/>
  <c r="J476" i="13"/>
  <c r="Z219" i="13"/>
  <c r="Y220" i="13"/>
  <c r="AB471" i="13"/>
  <c r="AC471" i="13" s="1"/>
  <c r="AD471" i="13" s="1"/>
  <c r="AA472" i="13"/>
  <c r="Z473" i="13"/>
  <c r="X475" i="12"/>
  <c r="Y475" i="12" s="1"/>
  <c r="Z475" i="12" s="1"/>
  <c r="M481" i="12"/>
  <c r="J480" i="12"/>
  <c r="AA473" i="12"/>
  <c r="AB472" i="12"/>
  <c r="AC472" i="12" s="1"/>
  <c r="AD472" i="12" s="1"/>
  <c r="O481" i="12"/>
  <c r="H480" i="12"/>
  <c r="O230" i="12"/>
  <c r="H229" i="12"/>
  <c r="G476" i="12"/>
  <c r="U475" i="12"/>
  <c r="T475" i="12"/>
  <c r="R475" i="12"/>
  <c r="S475" i="12"/>
  <c r="P475" i="12"/>
  <c r="Q475" i="12"/>
  <c r="M230" i="12"/>
  <c r="J229" i="12"/>
  <c r="AA471" i="11"/>
  <c r="AB471" i="11" s="1"/>
  <c r="AC471" i="11" s="1"/>
  <c r="AD471" i="11" s="1"/>
  <c r="X472" i="11"/>
  <c r="Y472" i="11" s="1"/>
  <c r="T472" i="11"/>
  <c r="S472" i="11"/>
  <c r="R472" i="11"/>
  <c r="Q472" i="11"/>
  <c r="P472" i="11"/>
  <c r="G473" i="11"/>
  <c r="U473" i="11" s="1"/>
  <c r="O241" i="18" l="1"/>
  <c r="H240" i="18"/>
  <c r="O489" i="18"/>
  <c r="H488" i="18"/>
  <c r="Z475" i="14"/>
  <c r="AA475" i="14" s="1"/>
  <c r="Y476" i="14"/>
  <c r="AB474" i="14"/>
  <c r="AC474" i="14" s="1"/>
  <c r="AD474" i="14" s="1"/>
  <c r="AA222" i="12"/>
  <c r="X479" i="14"/>
  <c r="R479" i="14"/>
  <c r="U479" i="14"/>
  <c r="T479" i="14"/>
  <c r="P479" i="14"/>
  <c r="S479" i="14"/>
  <c r="Q479" i="14"/>
  <c r="T225" i="14"/>
  <c r="P225" i="14"/>
  <c r="U225" i="14"/>
  <c r="R225" i="14"/>
  <c r="S225" i="14"/>
  <c r="Q225" i="14"/>
  <c r="O482" i="14"/>
  <c r="H481" i="14"/>
  <c r="AA223" i="14"/>
  <c r="AB222" i="14"/>
  <c r="AC222" i="14" s="1"/>
  <c r="AD222" i="14" s="1"/>
  <c r="M227" i="14"/>
  <c r="J226" i="14"/>
  <c r="G226" i="14" s="1"/>
  <c r="O228" i="14"/>
  <c r="H227" i="14"/>
  <c r="M481" i="14"/>
  <c r="J480" i="14"/>
  <c r="G480" i="14" s="1"/>
  <c r="X225" i="14"/>
  <c r="Y225" i="14" s="1"/>
  <c r="Z225" i="14" s="1"/>
  <c r="U223" i="12"/>
  <c r="T223" i="12"/>
  <c r="S223" i="12"/>
  <c r="Q223" i="12"/>
  <c r="P223" i="12"/>
  <c r="R223" i="12"/>
  <c r="G224" i="12"/>
  <c r="AC220" i="12"/>
  <c r="AD220" i="12" s="1"/>
  <c r="AB221" i="12"/>
  <c r="X223" i="12"/>
  <c r="Y223" i="12" s="1"/>
  <c r="X475" i="13"/>
  <c r="Y475" i="13" s="1"/>
  <c r="X222" i="13"/>
  <c r="M478" i="13"/>
  <c r="J477" i="13"/>
  <c r="Z220" i="13"/>
  <c r="Y221" i="13"/>
  <c r="O478" i="13"/>
  <c r="H477" i="13"/>
  <c r="M226" i="13"/>
  <c r="J225" i="13"/>
  <c r="Z474" i="13"/>
  <c r="AA473" i="13"/>
  <c r="AB472" i="13"/>
  <c r="AC472" i="13" s="1"/>
  <c r="AD472" i="13" s="1"/>
  <c r="AB218" i="13"/>
  <c r="AC218" i="13" s="1"/>
  <c r="AD218" i="13" s="1"/>
  <c r="AA219" i="13"/>
  <c r="R475" i="13"/>
  <c r="U475" i="13"/>
  <c r="Q475" i="13"/>
  <c r="S475" i="13"/>
  <c r="G476" i="13"/>
  <c r="T475" i="13"/>
  <c r="P475" i="13"/>
  <c r="T222" i="13"/>
  <c r="P222" i="13"/>
  <c r="R222" i="13"/>
  <c r="G223" i="13"/>
  <c r="U222" i="13"/>
  <c r="Q222" i="13"/>
  <c r="S222" i="13"/>
  <c r="O226" i="13"/>
  <c r="H225" i="13"/>
  <c r="X476" i="12"/>
  <c r="Y476" i="12" s="1"/>
  <c r="Z476" i="12" s="1"/>
  <c r="M231" i="12"/>
  <c r="J230" i="12"/>
  <c r="O231" i="12"/>
  <c r="H230" i="12"/>
  <c r="AB473" i="12"/>
  <c r="AC473" i="12" s="1"/>
  <c r="AD473" i="12" s="1"/>
  <c r="AA474" i="12"/>
  <c r="O482" i="12"/>
  <c r="H481" i="12"/>
  <c r="M482" i="12"/>
  <c r="J481" i="12"/>
  <c r="R476" i="12"/>
  <c r="Q476" i="12"/>
  <c r="G477" i="12"/>
  <c r="P476" i="12"/>
  <c r="U476" i="12"/>
  <c r="S476" i="12"/>
  <c r="T476" i="12"/>
  <c r="X473" i="11"/>
  <c r="Y473" i="11" s="1"/>
  <c r="T473" i="11"/>
  <c r="G474" i="11"/>
  <c r="U474" i="11" s="1"/>
  <c r="S473" i="11"/>
  <c r="P473" i="11"/>
  <c r="Q473" i="11"/>
  <c r="R473" i="11"/>
  <c r="Z472" i="11"/>
  <c r="AA472" i="11" s="1"/>
  <c r="AB472" i="11" s="1"/>
  <c r="AC472" i="11" s="1"/>
  <c r="AD472" i="11" s="1"/>
  <c r="O490" i="18" l="1"/>
  <c r="H489" i="18"/>
  <c r="O242" i="18"/>
  <c r="H241" i="18"/>
  <c r="Z476" i="14"/>
  <c r="AA476" i="14" s="1"/>
  <c r="Y477" i="14"/>
  <c r="AB475" i="14"/>
  <c r="AC475" i="14" s="1"/>
  <c r="AD475" i="14" s="1"/>
  <c r="X226" i="14"/>
  <c r="Y226" i="14" s="1"/>
  <c r="Z226" i="14" s="1"/>
  <c r="Q226" i="14"/>
  <c r="S226" i="14"/>
  <c r="P226" i="14"/>
  <c r="R226" i="14"/>
  <c r="T226" i="14"/>
  <c r="U226" i="14"/>
  <c r="S480" i="14"/>
  <c r="U480" i="14"/>
  <c r="T480" i="14"/>
  <c r="P480" i="14"/>
  <c r="Q480" i="14"/>
  <c r="R480" i="14"/>
  <c r="O229" i="14"/>
  <c r="H228" i="14"/>
  <c r="AB223" i="14"/>
  <c r="AC223" i="14" s="1"/>
  <c r="AD223" i="14" s="1"/>
  <c r="AA224" i="14"/>
  <c r="X480" i="14"/>
  <c r="M482" i="14"/>
  <c r="J481" i="14"/>
  <c r="G481" i="14" s="1"/>
  <c r="M228" i="14"/>
  <c r="J227" i="14"/>
  <c r="G227" i="14" s="1"/>
  <c r="O483" i="14"/>
  <c r="H482" i="14"/>
  <c r="X476" i="13"/>
  <c r="Y476" i="13" s="1"/>
  <c r="X224" i="12"/>
  <c r="Y224" i="12" s="1"/>
  <c r="P224" i="12"/>
  <c r="R224" i="12"/>
  <c r="U224" i="12"/>
  <c r="T224" i="12"/>
  <c r="S224" i="12"/>
  <c r="G225" i="12"/>
  <c r="Q224" i="12"/>
  <c r="Z223" i="12"/>
  <c r="AA223" i="12" s="1"/>
  <c r="AC221" i="12"/>
  <c r="AD221" i="12" s="1"/>
  <c r="AB222" i="12"/>
  <c r="AC222" i="12" s="1"/>
  <c r="AD222" i="12" s="1"/>
  <c r="X223" i="13"/>
  <c r="AA220" i="13"/>
  <c r="AB219" i="13"/>
  <c r="AC219" i="13" s="1"/>
  <c r="AD219" i="13" s="1"/>
  <c r="AA474" i="13"/>
  <c r="AB473" i="13"/>
  <c r="AC473" i="13" s="1"/>
  <c r="AD473" i="13" s="1"/>
  <c r="Z221" i="13"/>
  <c r="Y222" i="13"/>
  <c r="O227" i="13"/>
  <c r="H226" i="13"/>
  <c r="R223" i="13"/>
  <c r="T223" i="13"/>
  <c r="P223" i="13"/>
  <c r="G224" i="13"/>
  <c r="U223" i="13"/>
  <c r="Q223" i="13"/>
  <c r="S223" i="13"/>
  <c r="M227" i="13"/>
  <c r="J226" i="13"/>
  <c r="U476" i="13"/>
  <c r="Q476" i="13"/>
  <c r="G477" i="13"/>
  <c r="T476" i="13"/>
  <c r="P476" i="13"/>
  <c r="R476" i="13"/>
  <c r="S476" i="13"/>
  <c r="Z475" i="13"/>
  <c r="O479" i="13"/>
  <c r="H478" i="13"/>
  <c r="M479" i="13"/>
  <c r="J478" i="13"/>
  <c r="X477" i="12"/>
  <c r="Y477" i="12" s="1"/>
  <c r="Z477" i="12" s="1"/>
  <c r="O483" i="12"/>
  <c r="H482" i="12"/>
  <c r="U477" i="12"/>
  <c r="S477" i="12"/>
  <c r="Q477" i="12"/>
  <c r="P477" i="12"/>
  <c r="G478" i="12"/>
  <c r="R477" i="12"/>
  <c r="T477" i="12"/>
  <c r="M483" i="12"/>
  <c r="J482" i="12"/>
  <c r="O232" i="12"/>
  <c r="H231" i="12"/>
  <c r="AA475" i="12"/>
  <c r="AB474" i="12"/>
  <c r="AC474" i="12" s="1"/>
  <c r="AD474" i="12" s="1"/>
  <c r="M232" i="12"/>
  <c r="J231" i="12"/>
  <c r="X474" i="11"/>
  <c r="Y474" i="11" s="1"/>
  <c r="Z473" i="11"/>
  <c r="AA473" i="11" s="1"/>
  <c r="AB473" i="11" s="1"/>
  <c r="AC473" i="11" s="1"/>
  <c r="AD473" i="11" s="1"/>
  <c r="S474" i="11"/>
  <c r="G475" i="11"/>
  <c r="U475" i="11" s="1"/>
  <c r="P474" i="11"/>
  <c r="Q474" i="11"/>
  <c r="T474" i="11"/>
  <c r="R474" i="11"/>
  <c r="O491" i="18" l="1"/>
  <c r="H490" i="18"/>
  <c r="O243" i="18"/>
  <c r="H242" i="18"/>
  <c r="Z477" i="14"/>
  <c r="AA477" i="14" s="1"/>
  <c r="Y478" i="14"/>
  <c r="AB476" i="14"/>
  <c r="AC476" i="14" s="1"/>
  <c r="AD476" i="14" s="1"/>
  <c r="T481" i="14"/>
  <c r="P481" i="14"/>
  <c r="S481" i="14"/>
  <c r="Q481" i="14"/>
  <c r="R481" i="14"/>
  <c r="U481" i="14"/>
  <c r="AB224" i="14"/>
  <c r="AC224" i="14" s="1"/>
  <c r="AD224" i="14" s="1"/>
  <c r="AA225" i="14"/>
  <c r="O484" i="14"/>
  <c r="H483" i="14"/>
  <c r="M483" i="14"/>
  <c r="J482" i="14"/>
  <c r="G482" i="14" s="1"/>
  <c r="U227" i="14"/>
  <c r="Q227" i="14"/>
  <c r="R227" i="14"/>
  <c r="T227" i="14"/>
  <c r="P227" i="14"/>
  <c r="S227" i="14"/>
  <c r="M229" i="14"/>
  <c r="J228" i="14"/>
  <c r="G228" i="14" s="1"/>
  <c r="O230" i="14"/>
  <c r="H229" i="14"/>
  <c r="X481" i="14"/>
  <c r="X227" i="14"/>
  <c r="Y227" i="14" s="1"/>
  <c r="X225" i="12"/>
  <c r="Y225" i="12" s="1"/>
  <c r="Z225" i="12" s="1"/>
  <c r="AB223" i="12"/>
  <c r="AC223" i="12" s="1"/>
  <c r="AD223" i="12" s="1"/>
  <c r="G226" i="12"/>
  <c r="U225" i="12"/>
  <c r="P225" i="12"/>
  <c r="S225" i="12"/>
  <c r="R225" i="12"/>
  <c r="Q225" i="12"/>
  <c r="T225" i="12"/>
  <c r="Z224" i="12"/>
  <c r="AA224" i="12" s="1"/>
  <c r="X477" i="13"/>
  <c r="Y477" i="13" s="1"/>
  <c r="M480" i="13"/>
  <c r="J479" i="13"/>
  <c r="Z476" i="13"/>
  <c r="G478" i="13"/>
  <c r="T477" i="13"/>
  <c r="P477" i="13"/>
  <c r="S477" i="13"/>
  <c r="U477" i="13"/>
  <c r="Q477" i="13"/>
  <c r="R477" i="13"/>
  <c r="M228" i="13"/>
  <c r="J227" i="13"/>
  <c r="T224" i="13"/>
  <c r="P224" i="13"/>
  <c r="R224" i="13"/>
  <c r="G225" i="13"/>
  <c r="U224" i="13"/>
  <c r="S224" i="13"/>
  <c r="Q224" i="13"/>
  <c r="O480" i="13"/>
  <c r="H479" i="13"/>
  <c r="O228" i="13"/>
  <c r="H227" i="13"/>
  <c r="AB220" i="13"/>
  <c r="AC220" i="13" s="1"/>
  <c r="AD220" i="13" s="1"/>
  <c r="AA221" i="13"/>
  <c r="X224" i="13"/>
  <c r="Z222" i="13"/>
  <c r="Y223" i="13"/>
  <c r="AA475" i="13"/>
  <c r="AB474" i="13"/>
  <c r="AC474" i="13" s="1"/>
  <c r="AD474" i="13" s="1"/>
  <c r="G479" i="12"/>
  <c r="S478" i="12"/>
  <c r="T478" i="12"/>
  <c r="Q478" i="12"/>
  <c r="R478" i="12"/>
  <c r="U478" i="12"/>
  <c r="P478" i="12"/>
  <c r="AB475" i="12"/>
  <c r="AC475" i="12" s="1"/>
  <c r="AD475" i="12" s="1"/>
  <c r="AA476" i="12"/>
  <c r="M484" i="12"/>
  <c r="J483" i="12"/>
  <c r="M233" i="12"/>
  <c r="J232" i="12"/>
  <c r="X478" i="12"/>
  <c r="Y478" i="12" s="1"/>
  <c r="Z478" i="12" s="1"/>
  <c r="O484" i="12"/>
  <c r="H483" i="12"/>
  <c r="O233" i="12"/>
  <c r="H232" i="12"/>
  <c r="X475" i="11"/>
  <c r="Y475" i="11" s="1"/>
  <c r="Z475" i="11" s="1"/>
  <c r="Z474" i="11"/>
  <c r="AA474" i="11" s="1"/>
  <c r="AB474" i="11" s="1"/>
  <c r="AC474" i="11" s="1"/>
  <c r="AD474" i="11" s="1"/>
  <c r="S475" i="11"/>
  <c r="G476" i="11"/>
  <c r="U476" i="11" s="1"/>
  <c r="Q475" i="11"/>
  <c r="R475" i="11"/>
  <c r="T475" i="11"/>
  <c r="X476" i="11" s="1"/>
  <c r="P475" i="11"/>
  <c r="O492" i="18" l="1"/>
  <c r="H491" i="18"/>
  <c r="O244" i="18"/>
  <c r="H243" i="18"/>
  <c r="Z478" i="14"/>
  <c r="AA478" i="14" s="1"/>
  <c r="Y479" i="14"/>
  <c r="AB477" i="14"/>
  <c r="AC477" i="14" s="1"/>
  <c r="AD477" i="14" s="1"/>
  <c r="X228" i="14"/>
  <c r="Y228" i="14" s="1"/>
  <c r="Z228" i="14" s="1"/>
  <c r="Q482" i="14"/>
  <c r="U482" i="14"/>
  <c r="S482" i="14"/>
  <c r="T482" i="14"/>
  <c r="P482" i="14"/>
  <c r="R482" i="14"/>
  <c r="U228" i="14"/>
  <c r="S228" i="14"/>
  <c r="Q228" i="14"/>
  <c r="R228" i="14"/>
  <c r="P228" i="14"/>
  <c r="T228" i="14"/>
  <c r="M484" i="14"/>
  <c r="J483" i="14"/>
  <c r="G483" i="14" s="1"/>
  <c r="Z227" i="14"/>
  <c r="O485" i="14"/>
  <c r="H484" i="14"/>
  <c r="M230" i="14"/>
  <c r="J229" i="14"/>
  <c r="G229" i="14" s="1"/>
  <c r="AB225" i="14"/>
  <c r="AC225" i="14" s="1"/>
  <c r="AD225" i="14" s="1"/>
  <c r="AA226" i="14"/>
  <c r="O231" i="14"/>
  <c r="H230" i="14"/>
  <c r="X482" i="14"/>
  <c r="X226" i="12"/>
  <c r="Y226" i="12" s="1"/>
  <c r="AA225" i="12"/>
  <c r="AB224" i="12"/>
  <c r="AC224" i="12" s="1"/>
  <c r="AD224" i="12" s="1"/>
  <c r="Q226" i="12"/>
  <c r="T226" i="12"/>
  <c r="S226" i="12"/>
  <c r="P226" i="12"/>
  <c r="G227" i="12"/>
  <c r="R226" i="12"/>
  <c r="U226" i="12"/>
  <c r="X479" i="12"/>
  <c r="Y479" i="12" s="1"/>
  <c r="Z479" i="12" s="1"/>
  <c r="AA476" i="13"/>
  <c r="AB475" i="13"/>
  <c r="AC475" i="13" s="1"/>
  <c r="AD475" i="13" s="1"/>
  <c r="O229" i="13"/>
  <c r="H228" i="13"/>
  <c r="Z477" i="13"/>
  <c r="Z223" i="13"/>
  <c r="Y224" i="13"/>
  <c r="AA222" i="13"/>
  <c r="AB221" i="13"/>
  <c r="AC221" i="13" s="1"/>
  <c r="AD221" i="13" s="1"/>
  <c r="X225" i="13"/>
  <c r="X478" i="13"/>
  <c r="Y478" i="13" s="1"/>
  <c r="O481" i="13"/>
  <c r="H480" i="13"/>
  <c r="R225" i="13"/>
  <c r="T225" i="13"/>
  <c r="P225" i="13"/>
  <c r="G226" i="13"/>
  <c r="U225" i="13"/>
  <c r="S225" i="13"/>
  <c r="Q225" i="13"/>
  <c r="S478" i="13"/>
  <c r="R478" i="13"/>
  <c r="G479" i="13"/>
  <c r="T478" i="13"/>
  <c r="P478" i="13"/>
  <c r="U478" i="13"/>
  <c r="Q478" i="13"/>
  <c r="M481" i="13"/>
  <c r="J480" i="13"/>
  <c r="M229" i="13"/>
  <c r="J228" i="13"/>
  <c r="O234" i="12"/>
  <c r="H233" i="12"/>
  <c r="AA477" i="12"/>
  <c r="AB476" i="12"/>
  <c r="AC476" i="12" s="1"/>
  <c r="AD476" i="12" s="1"/>
  <c r="T479" i="12"/>
  <c r="Q479" i="12"/>
  <c r="U479" i="12"/>
  <c r="P479" i="12"/>
  <c r="R479" i="12"/>
  <c r="G480" i="12"/>
  <c r="S479" i="12"/>
  <c r="M234" i="12"/>
  <c r="J233" i="12"/>
  <c r="O485" i="12"/>
  <c r="H484" i="12"/>
  <c r="M485" i="12"/>
  <c r="J484" i="12"/>
  <c r="AA475" i="11"/>
  <c r="AB475" i="11" s="1"/>
  <c r="AC475" i="11" s="1"/>
  <c r="AD475" i="11" s="1"/>
  <c r="Y476" i="11"/>
  <c r="Z476" i="11" s="1"/>
  <c r="P476" i="11"/>
  <c r="G477" i="11"/>
  <c r="U477" i="11" s="1"/>
  <c r="R476" i="11"/>
  <c r="T476" i="11"/>
  <c r="S476" i="11"/>
  <c r="Q476" i="11"/>
  <c r="O245" i="18" l="1"/>
  <c r="H244" i="18"/>
  <c r="O493" i="18"/>
  <c r="H492" i="18"/>
  <c r="Z479" i="14"/>
  <c r="AA479" i="14" s="1"/>
  <c r="Y480" i="14"/>
  <c r="AB478" i="14"/>
  <c r="AC478" i="14" s="1"/>
  <c r="AD478" i="14" s="1"/>
  <c r="X229" i="14"/>
  <c r="Y229" i="14" s="1"/>
  <c r="Z229" i="14" s="1"/>
  <c r="T229" i="14"/>
  <c r="Q229" i="14"/>
  <c r="S229" i="14"/>
  <c r="P229" i="14"/>
  <c r="R229" i="14"/>
  <c r="U229" i="14"/>
  <c r="T483" i="14"/>
  <c r="Q483" i="14"/>
  <c r="U483" i="14"/>
  <c r="P483" i="14"/>
  <c r="S483" i="14"/>
  <c r="R483" i="14"/>
  <c r="AB226" i="14"/>
  <c r="AC226" i="14" s="1"/>
  <c r="AD226" i="14" s="1"/>
  <c r="AA227" i="14"/>
  <c r="X483" i="14"/>
  <c r="O232" i="14"/>
  <c r="H231" i="14"/>
  <c r="M231" i="14"/>
  <c r="J230" i="14"/>
  <c r="G230" i="14" s="1"/>
  <c r="O486" i="14"/>
  <c r="H485" i="14"/>
  <c r="M485" i="14"/>
  <c r="J484" i="14"/>
  <c r="G484" i="14" s="1"/>
  <c r="X227" i="12"/>
  <c r="Y227" i="12" s="1"/>
  <c r="Z227" i="12" s="1"/>
  <c r="T227" i="12"/>
  <c r="P227" i="12"/>
  <c r="U227" i="12"/>
  <c r="Q227" i="12"/>
  <c r="S227" i="12"/>
  <c r="R227" i="12"/>
  <c r="G228" i="12"/>
  <c r="Z226" i="12"/>
  <c r="AA226" i="12" s="1"/>
  <c r="AB225" i="12"/>
  <c r="AC225" i="12" s="1"/>
  <c r="AD225" i="12" s="1"/>
  <c r="Z478" i="13"/>
  <c r="T226" i="13"/>
  <c r="P226" i="13"/>
  <c r="R226" i="13"/>
  <c r="G227" i="13"/>
  <c r="U226" i="13"/>
  <c r="S226" i="13"/>
  <c r="Q226" i="13"/>
  <c r="O230" i="13"/>
  <c r="H229" i="13"/>
  <c r="M482" i="13"/>
  <c r="J481" i="13"/>
  <c r="X479" i="13"/>
  <c r="Y479" i="13" s="1"/>
  <c r="O482" i="13"/>
  <c r="H481" i="13"/>
  <c r="AB222" i="13"/>
  <c r="AC222" i="13" s="1"/>
  <c r="AD222" i="13" s="1"/>
  <c r="AA223" i="13"/>
  <c r="R479" i="13"/>
  <c r="U479" i="13"/>
  <c r="Q479" i="13"/>
  <c r="S479" i="13"/>
  <c r="G480" i="13"/>
  <c r="T479" i="13"/>
  <c r="P479" i="13"/>
  <c r="X226" i="13"/>
  <c r="AA477" i="13"/>
  <c r="AB476" i="13"/>
  <c r="AC476" i="13" s="1"/>
  <c r="AD476" i="13" s="1"/>
  <c r="M230" i="13"/>
  <c r="J229" i="13"/>
  <c r="Z224" i="13"/>
  <c r="Y225" i="13"/>
  <c r="AB477" i="12"/>
  <c r="AC477" i="12" s="1"/>
  <c r="AD477" i="12" s="1"/>
  <c r="AA478" i="12"/>
  <c r="M486" i="12"/>
  <c r="J485" i="12"/>
  <c r="M235" i="12"/>
  <c r="J234" i="12"/>
  <c r="T480" i="12"/>
  <c r="S480" i="12"/>
  <c r="P480" i="12"/>
  <c r="G481" i="12"/>
  <c r="Q480" i="12"/>
  <c r="R480" i="12"/>
  <c r="U480" i="12"/>
  <c r="O486" i="12"/>
  <c r="H485" i="12"/>
  <c r="X480" i="12"/>
  <c r="Y480" i="12" s="1"/>
  <c r="Z480" i="12" s="1"/>
  <c r="O235" i="12"/>
  <c r="H234" i="12"/>
  <c r="X477" i="11"/>
  <c r="Y477" i="11" s="1"/>
  <c r="Z477" i="11" s="1"/>
  <c r="AA476" i="11"/>
  <c r="AB476" i="11" s="1"/>
  <c r="AC476" i="11" s="1"/>
  <c r="AD476" i="11" s="1"/>
  <c r="P477" i="11"/>
  <c r="Q477" i="11"/>
  <c r="R477" i="11"/>
  <c r="S477" i="11"/>
  <c r="T477" i="11"/>
  <c r="G478" i="11"/>
  <c r="U478" i="11" s="1"/>
  <c r="O246" i="18" l="1"/>
  <c r="H245" i="18"/>
  <c r="O494" i="18"/>
  <c r="H493" i="18"/>
  <c r="Z480" i="14"/>
  <c r="AA480" i="14" s="1"/>
  <c r="Y481" i="14"/>
  <c r="AB479" i="14"/>
  <c r="AC479" i="14" s="1"/>
  <c r="AD479" i="14" s="1"/>
  <c r="X480" i="13"/>
  <c r="Y480" i="13" s="1"/>
  <c r="Q484" i="14"/>
  <c r="R484" i="14"/>
  <c r="S484" i="14"/>
  <c r="T484" i="14"/>
  <c r="P484" i="14"/>
  <c r="U484" i="14"/>
  <c r="U230" i="14"/>
  <c r="R230" i="14"/>
  <c r="P230" i="14"/>
  <c r="T230" i="14"/>
  <c r="S230" i="14"/>
  <c r="Q230" i="14"/>
  <c r="M486" i="14"/>
  <c r="J485" i="14"/>
  <c r="G485" i="14" s="1"/>
  <c r="O487" i="14"/>
  <c r="H486" i="14"/>
  <c r="O233" i="14"/>
  <c r="H232" i="14"/>
  <c r="X484" i="14"/>
  <c r="M232" i="14"/>
  <c r="J231" i="14"/>
  <c r="G231" i="14" s="1"/>
  <c r="AB227" i="14"/>
  <c r="AC227" i="14" s="1"/>
  <c r="AD227" i="14" s="1"/>
  <c r="AA228" i="14"/>
  <c r="X230" i="14"/>
  <c r="Y230" i="14" s="1"/>
  <c r="Z230" i="14" s="1"/>
  <c r="AB226" i="12"/>
  <c r="AC226" i="12" s="1"/>
  <c r="AD226" i="12" s="1"/>
  <c r="AA227" i="12"/>
  <c r="S228" i="12"/>
  <c r="U228" i="12"/>
  <c r="Q228" i="12"/>
  <c r="T228" i="12"/>
  <c r="P228" i="12"/>
  <c r="R228" i="12"/>
  <c r="G229" i="12"/>
  <c r="X228" i="12"/>
  <c r="Y228" i="12" s="1"/>
  <c r="Z228" i="12" s="1"/>
  <c r="Z479" i="13"/>
  <c r="U480" i="13"/>
  <c r="Q480" i="13"/>
  <c r="G481" i="13"/>
  <c r="T480" i="13"/>
  <c r="P480" i="13"/>
  <c r="R480" i="13"/>
  <c r="S480" i="13"/>
  <c r="M483" i="13"/>
  <c r="J482" i="13"/>
  <c r="M231" i="13"/>
  <c r="J230" i="13"/>
  <c r="AB223" i="13"/>
  <c r="AC223" i="13" s="1"/>
  <c r="AD223" i="13" s="1"/>
  <c r="AA224" i="13"/>
  <c r="O483" i="13"/>
  <c r="H482" i="13"/>
  <c r="X227" i="13"/>
  <c r="Z225" i="13"/>
  <c r="Y226" i="13"/>
  <c r="O231" i="13"/>
  <c r="H230" i="13"/>
  <c r="R227" i="13"/>
  <c r="T227" i="13"/>
  <c r="P227" i="13"/>
  <c r="G228" i="13"/>
  <c r="U227" i="13"/>
  <c r="S227" i="13"/>
  <c r="Q227" i="13"/>
  <c r="AA478" i="13"/>
  <c r="AB477" i="13"/>
  <c r="AC477" i="13" s="1"/>
  <c r="AD477" i="13" s="1"/>
  <c r="X481" i="12"/>
  <c r="Y481" i="12" s="1"/>
  <c r="Z481" i="12" s="1"/>
  <c r="M487" i="12"/>
  <c r="J486" i="12"/>
  <c r="O236" i="12"/>
  <c r="H235" i="12"/>
  <c r="Q481" i="12"/>
  <c r="R481" i="12"/>
  <c r="S481" i="12"/>
  <c r="U481" i="12"/>
  <c r="P481" i="12"/>
  <c r="G482" i="12"/>
  <c r="T481" i="12"/>
  <c r="AA479" i="12"/>
  <c r="AB478" i="12"/>
  <c r="AC478" i="12" s="1"/>
  <c r="AD478" i="12" s="1"/>
  <c r="O487" i="12"/>
  <c r="H486" i="12"/>
  <c r="M236" i="12"/>
  <c r="J235" i="12"/>
  <c r="X478" i="11"/>
  <c r="Y478" i="11" s="1"/>
  <c r="Z478" i="11" s="1"/>
  <c r="AA477" i="11"/>
  <c r="AB477" i="11" s="1"/>
  <c r="AC477" i="11" s="1"/>
  <c r="AD477" i="11" s="1"/>
  <c r="Q478" i="11"/>
  <c r="R478" i="11"/>
  <c r="G479" i="11"/>
  <c r="U479" i="11" s="1"/>
  <c r="T478" i="11"/>
  <c r="P478" i="11"/>
  <c r="S478" i="11"/>
  <c r="O247" i="18" l="1"/>
  <c r="H246" i="18"/>
  <c r="O495" i="18"/>
  <c r="H494" i="18"/>
  <c r="Z481" i="14"/>
  <c r="AA481" i="14" s="1"/>
  <c r="Y482" i="14"/>
  <c r="AB480" i="14"/>
  <c r="AC480" i="14" s="1"/>
  <c r="AD480" i="14" s="1"/>
  <c r="X231" i="14"/>
  <c r="Y231" i="14" s="1"/>
  <c r="Z231" i="14" s="1"/>
  <c r="X485" i="14"/>
  <c r="P231" i="14"/>
  <c r="S231" i="14"/>
  <c r="U231" i="14"/>
  <c r="Q231" i="14"/>
  <c r="R231" i="14"/>
  <c r="T231" i="14"/>
  <c r="O488" i="14"/>
  <c r="H487" i="14"/>
  <c r="U485" i="14"/>
  <c r="P485" i="14"/>
  <c r="T485" i="14"/>
  <c r="S485" i="14"/>
  <c r="Q485" i="14"/>
  <c r="R485" i="14"/>
  <c r="M233" i="14"/>
  <c r="J232" i="14"/>
  <c r="G232" i="14" s="1"/>
  <c r="AA229" i="14"/>
  <c r="AB228" i="14"/>
  <c r="AC228" i="14" s="1"/>
  <c r="AD228" i="14" s="1"/>
  <c r="O234" i="14"/>
  <c r="H233" i="14"/>
  <c r="M487" i="14"/>
  <c r="J486" i="14"/>
  <c r="G486" i="14" s="1"/>
  <c r="X229" i="12"/>
  <c r="Y229" i="12" s="1"/>
  <c r="Z229" i="12" s="1"/>
  <c r="X228" i="13"/>
  <c r="AA228" i="12"/>
  <c r="AB227" i="12"/>
  <c r="AC227" i="12" s="1"/>
  <c r="AD227" i="12" s="1"/>
  <c r="Q229" i="12"/>
  <c r="P229" i="12"/>
  <c r="R229" i="12"/>
  <c r="U229" i="12"/>
  <c r="T229" i="12"/>
  <c r="S229" i="12"/>
  <c r="G230" i="12"/>
  <c r="AB224" i="13"/>
  <c r="AC224" i="13" s="1"/>
  <c r="AD224" i="13" s="1"/>
  <c r="AA225" i="13"/>
  <c r="M232" i="13"/>
  <c r="J231" i="13"/>
  <c r="AA479" i="13"/>
  <c r="AB478" i="13"/>
  <c r="AC478" i="13" s="1"/>
  <c r="AD478" i="13" s="1"/>
  <c r="T228" i="13"/>
  <c r="P228" i="13"/>
  <c r="R228" i="13"/>
  <c r="G229" i="13"/>
  <c r="U228" i="13"/>
  <c r="S228" i="13"/>
  <c r="Q228" i="13"/>
  <c r="O232" i="13"/>
  <c r="H231" i="13"/>
  <c r="M484" i="13"/>
  <c r="J483" i="13"/>
  <c r="X481" i="13"/>
  <c r="Y481" i="13" s="1"/>
  <c r="Z226" i="13"/>
  <c r="Y227" i="13"/>
  <c r="O484" i="13"/>
  <c r="H483" i="13"/>
  <c r="G482" i="13"/>
  <c r="T481" i="13"/>
  <c r="P481" i="13"/>
  <c r="S481" i="13"/>
  <c r="U481" i="13"/>
  <c r="Q481" i="13"/>
  <c r="R481" i="13"/>
  <c r="Z480" i="13"/>
  <c r="AA480" i="12"/>
  <c r="AB479" i="12"/>
  <c r="AC479" i="12" s="1"/>
  <c r="AD479" i="12" s="1"/>
  <c r="X482" i="12"/>
  <c r="Y482" i="12" s="1"/>
  <c r="Z482" i="12" s="1"/>
  <c r="O237" i="12"/>
  <c r="H236" i="12"/>
  <c r="M488" i="12"/>
  <c r="J487" i="12"/>
  <c r="M237" i="12"/>
  <c r="J236" i="12"/>
  <c r="O488" i="12"/>
  <c r="H487" i="12"/>
  <c r="T482" i="12"/>
  <c r="U482" i="12"/>
  <c r="P482" i="12"/>
  <c r="Q482" i="12"/>
  <c r="S482" i="12"/>
  <c r="G483" i="12"/>
  <c r="R482" i="12"/>
  <c r="AA478" i="11"/>
  <c r="AB478" i="11" s="1"/>
  <c r="AC478" i="11" s="1"/>
  <c r="AD478" i="11" s="1"/>
  <c r="X479" i="11"/>
  <c r="Y479" i="11" s="1"/>
  <c r="Z479" i="11" s="1"/>
  <c r="G480" i="11"/>
  <c r="U480" i="11" s="1"/>
  <c r="T479" i="11"/>
  <c r="Q479" i="11"/>
  <c r="P479" i="11"/>
  <c r="R479" i="11"/>
  <c r="S479" i="11"/>
  <c r="O496" i="18" l="1"/>
  <c r="H495" i="18"/>
  <c r="O248" i="18"/>
  <c r="H247" i="18"/>
  <c r="Z482" i="14"/>
  <c r="AA482" i="14" s="1"/>
  <c r="Y483" i="14"/>
  <c r="AB481" i="14"/>
  <c r="AC481" i="14" s="1"/>
  <c r="AD481" i="14" s="1"/>
  <c r="S232" i="14"/>
  <c r="Q232" i="14"/>
  <c r="R232" i="14"/>
  <c r="U232" i="14"/>
  <c r="T232" i="14"/>
  <c r="P232" i="14"/>
  <c r="T486" i="14"/>
  <c r="U486" i="14"/>
  <c r="R486" i="14"/>
  <c r="P486" i="14"/>
  <c r="Q486" i="14"/>
  <c r="S486" i="14"/>
  <c r="O235" i="14"/>
  <c r="H234" i="14"/>
  <c r="M488" i="14"/>
  <c r="J487" i="14"/>
  <c r="G487" i="14" s="1"/>
  <c r="AB229" i="14"/>
  <c r="AC229" i="14" s="1"/>
  <c r="AD229" i="14" s="1"/>
  <c r="AA230" i="14"/>
  <c r="M234" i="14"/>
  <c r="J233" i="14"/>
  <c r="G233" i="14" s="1"/>
  <c r="X486" i="14"/>
  <c r="O489" i="14"/>
  <c r="H488" i="14"/>
  <c r="X232" i="14"/>
  <c r="Y232" i="14" s="1"/>
  <c r="X230" i="12"/>
  <c r="Y230" i="12" s="1"/>
  <c r="Z230" i="12" s="1"/>
  <c r="P230" i="12"/>
  <c r="U230" i="12"/>
  <c r="S230" i="12"/>
  <c r="R230" i="12"/>
  <c r="G231" i="12"/>
  <c r="Q230" i="12"/>
  <c r="T230" i="12"/>
  <c r="AB228" i="12"/>
  <c r="AC228" i="12" s="1"/>
  <c r="AD228" i="12" s="1"/>
  <c r="AA229" i="12"/>
  <c r="Z481" i="13"/>
  <c r="O233" i="13"/>
  <c r="H232" i="13"/>
  <c r="R229" i="13"/>
  <c r="T229" i="13"/>
  <c r="P229" i="13"/>
  <c r="G230" i="13"/>
  <c r="U229" i="13"/>
  <c r="S229" i="13"/>
  <c r="Q229" i="13"/>
  <c r="M233" i="13"/>
  <c r="J232" i="13"/>
  <c r="O485" i="13"/>
  <c r="H484" i="13"/>
  <c r="AB225" i="13"/>
  <c r="AC225" i="13" s="1"/>
  <c r="AD225" i="13" s="1"/>
  <c r="AA226" i="13"/>
  <c r="X482" i="13"/>
  <c r="Y482" i="13" s="1"/>
  <c r="Z227" i="13"/>
  <c r="Y228" i="13"/>
  <c r="M485" i="13"/>
  <c r="J484" i="13"/>
  <c r="AA480" i="13"/>
  <c r="AB479" i="13"/>
  <c r="AC479" i="13" s="1"/>
  <c r="AD479" i="13" s="1"/>
  <c r="S482" i="13"/>
  <c r="R482" i="13"/>
  <c r="G483" i="13"/>
  <c r="T482" i="13"/>
  <c r="P482" i="13"/>
  <c r="U482" i="13"/>
  <c r="Q482" i="13"/>
  <c r="X229" i="13"/>
  <c r="O489" i="12"/>
  <c r="H488" i="12"/>
  <c r="O238" i="12"/>
  <c r="H237" i="12"/>
  <c r="R483" i="12"/>
  <c r="U483" i="12"/>
  <c r="S483" i="12"/>
  <c r="T483" i="12"/>
  <c r="G484" i="12"/>
  <c r="P483" i="12"/>
  <c r="Q483" i="12"/>
  <c r="M238" i="12"/>
  <c r="J237" i="12"/>
  <c r="M489" i="12"/>
  <c r="J488" i="12"/>
  <c r="X483" i="12"/>
  <c r="Y483" i="12" s="1"/>
  <c r="Z483" i="12" s="1"/>
  <c r="AA481" i="12"/>
  <c r="AB480" i="12"/>
  <c r="AC480" i="12" s="1"/>
  <c r="AD480" i="12" s="1"/>
  <c r="AA479" i="11"/>
  <c r="AB479" i="11" s="1"/>
  <c r="AC479" i="11" s="1"/>
  <c r="AD479" i="11" s="1"/>
  <c r="P480" i="11"/>
  <c r="G481" i="11"/>
  <c r="U481" i="11" s="1"/>
  <c r="R480" i="11"/>
  <c r="T480" i="11"/>
  <c r="S480" i="11"/>
  <c r="Q480" i="11"/>
  <c r="X480" i="11"/>
  <c r="Y480" i="11" s="1"/>
  <c r="Z480" i="11" s="1"/>
  <c r="O249" i="18" l="1"/>
  <c r="H248" i="18"/>
  <c r="O497" i="18"/>
  <c r="H496" i="18"/>
  <c r="Z483" i="14"/>
  <c r="AA483" i="14" s="1"/>
  <c r="Y484" i="14"/>
  <c r="AB482" i="14"/>
  <c r="AC482" i="14" s="1"/>
  <c r="AD482" i="14" s="1"/>
  <c r="X233" i="14"/>
  <c r="Y233" i="14" s="1"/>
  <c r="Z233" i="14" s="1"/>
  <c r="Z232" i="14"/>
  <c r="Q233" i="14"/>
  <c r="T233" i="14"/>
  <c r="U233" i="14"/>
  <c r="S233" i="14"/>
  <c r="R233" i="14"/>
  <c r="P233" i="14"/>
  <c r="U487" i="14"/>
  <c r="Q487" i="14"/>
  <c r="S487" i="14"/>
  <c r="R487" i="14"/>
  <c r="P487" i="14"/>
  <c r="T487" i="14"/>
  <c r="M235" i="14"/>
  <c r="J234" i="14"/>
  <c r="G234" i="14" s="1"/>
  <c r="M489" i="14"/>
  <c r="J488" i="14"/>
  <c r="G488" i="14" s="1"/>
  <c r="X487" i="14"/>
  <c r="O490" i="14"/>
  <c r="H489" i="14"/>
  <c r="AA231" i="14"/>
  <c r="AB230" i="14"/>
  <c r="AC230" i="14" s="1"/>
  <c r="AD230" i="14" s="1"/>
  <c r="O236" i="14"/>
  <c r="H235" i="14"/>
  <c r="X231" i="12"/>
  <c r="Y231" i="12" s="1"/>
  <c r="Z231" i="12" s="1"/>
  <c r="AB229" i="12"/>
  <c r="AC229" i="12" s="1"/>
  <c r="AD229" i="12" s="1"/>
  <c r="AA230" i="12"/>
  <c r="G232" i="12"/>
  <c r="U231" i="12"/>
  <c r="R231" i="12"/>
  <c r="S231" i="12"/>
  <c r="T231" i="12"/>
  <c r="P231" i="12"/>
  <c r="Q231" i="12"/>
  <c r="Z482" i="13"/>
  <c r="M234" i="13"/>
  <c r="J233" i="13"/>
  <c r="T230" i="13"/>
  <c r="P230" i="13"/>
  <c r="R230" i="13"/>
  <c r="G231" i="13"/>
  <c r="U230" i="13"/>
  <c r="S230" i="13"/>
  <c r="Q230" i="13"/>
  <c r="O234" i="13"/>
  <c r="H233" i="13"/>
  <c r="X483" i="13"/>
  <c r="Y483" i="13" s="1"/>
  <c r="M486" i="13"/>
  <c r="J485" i="13"/>
  <c r="AB226" i="13"/>
  <c r="AC226" i="13" s="1"/>
  <c r="AD226" i="13" s="1"/>
  <c r="AA227" i="13"/>
  <c r="O486" i="13"/>
  <c r="H485" i="13"/>
  <c r="X230" i="13"/>
  <c r="R483" i="13"/>
  <c r="U483" i="13"/>
  <c r="Q483" i="13"/>
  <c r="S483" i="13"/>
  <c r="G484" i="13"/>
  <c r="T483" i="13"/>
  <c r="P483" i="13"/>
  <c r="AA481" i="13"/>
  <c r="AB480" i="13"/>
  <c r="AC480" i="13" s="1"/>
  <c r="AD480" i="13" s="1"/>
  <c r="Z228" i="13"/>
  <c r="Y229" i="13"/>
  <c r="M490" i="12"/>
  <c r="J489" i="12"/>
  <c r="Q484" i="12"/>
  <c r="R484" i="12"/>
  <c r="T484" i="12"/>
  <c r="U484" i="12"/>
  <c r="G485" i="12"/>
  <c r="P484" i="12"/>
  <c r="S484" i="12"/>
  <c r="AA482" i="12"/>
  <c r="AB481" i="12"/>
  <c r="AC481" i="12" s="1"/>
  <c r="AD481" i="12" s="1"/>
  <c r="M239" i="12"/>
  <c r="J238" i="12"/>
  <c r="X484" i="12"/>
  <c r="Y484" i="12" s="1"/>
  <c r="Z484" i="12" s="1"/>
  <c r="O239" i="12"/>
  <c r="H238" i="12"/>
  <c r="O490" i="12"/>
  <c r="H489" i="12"/>
  <c r="AA480" i="11"/>
  <c r="AB480" i="11" s="1"/>
  <c r="AC480" i="11" s="1"/>
  <c r="AD480" i="11" s="1"/>
  <c r="X481" i="11"/>
  <c r="Y481" i="11" s="1"/>
  <c r="Z481" i="11" s="1"/>
  <c r="S481" i="11"/>
  <c r="Q481" i="11"/>
  <c r="P481" i="11"/>
  <c r="T481" i="11"/>
  <c r="G482" i="11"/>
  <c r="U482" i="11" s="1"/>
  <c r="R481" i="11"/>
  <c r="O498" i="18" l="1"/>
  <c r="H497" i="18"/>
  <c r="O250" i="18"/>
  <c r="H249" i="18"/>
  <c r="Z484" i="14"/>
  <c r="AA484" i="14" s="1"/>
  <c r="Y485" i="14"/>
  <c r="AB483" i="14"/>
  <c r="AC483" i="14" s="1"/>
  <c r="AD483" i="14" s="1"/>
  <c r="P234" i="14"/>
  <c r="S234" i="14"/>
  <c r="T234" i="14"/>
  <c r="U234" i="14"/>
  <c r="R234" i="14"/>
  <c r="Q234" i="14"/>
  <c r="S488" i="14"/>
  <c r="R488" i="14"/>
  <c r="T488" i="14"/>
  <c r="U488" i="14"/>
  <c r="P488" i="14"/>
  <c r="Q488" i="14"/>
  <c r="O237" i="14"/>
  <c r="H236" i="14"/>
  <c r="AB231" i="14"/>
  <c r="AC231" i="14" s="1"/>
  <c r="AD231" i="14" s="1"/>
  <c r="AA232" i="14"/>
  <c r="X234" i="14"/>
  <c r="Y234" i="14" s="1"/>
  <c r="Z234" i="14" s="1"/>
  <c r="M490" i="14"/>
  <c r="J489" i="14"/>
  <c r="G489" i="14" s="1"/>
  <c r="X488" i="14"/>
  <c r="O491" i="14"/>
  <c r="H490" i="14"/>
  <c r="M236" i="14"/>
  <c r="J235" i="14"/>
  <c r="G235" i="14" s="1"/>
  <c r="X484" i="13"/>
  <c r="Y484" i="13" s="1"/>
  <c r="X232" i="12"/>
  <c r="Y232" i="12" s="1"/>
  <c r="Z232" i="12" s="1"/>
  <c r="U232" i="12"/>
  <c r="G233" i="12"/>
  <c r="S232" i="12"/>
  <c r="R232" i="12"/>
  <c r="Q232" i="12"/>
  <c r="P232" i="12"/>
  <c r="T232" i="12"/>
  <c r="AB230" i="12"/>
  <c r="AC230" i="12" s="1"/>
  <c r="AD230" i="12" s="1"/>
  <c r="AA231" i="12"/>
  <c r="Z483" i="13"/>
  <c r="O487" i="13"/>
  <c r="H486" i="13"/>
  <c r="O235" i="13"/>
  <c r="H234" i="13"/>
  <c r="R231" i="13"/>
  <c r="T231" i="13"/>
  <c r="P231" i="13"/>
  <c r="G232" i="13"/>
  <c r="U231" i="13"/>
  <c r="S231" i="13"/>
  <c r="Q231" i="13"/>
  <c r="AA482" i="13"/>
  <c r="AB481" i="13"/>
  <c r="AC481" i="13" s="1"/>
  <c r="AD481" i="13" s="1"/>
  <c r="U484" i="13"/>
  <c r="Q484" i="13"/>
  <c r="G485" i="13"/>
  <c r="T484" i="13"/>
  <c r="P484" i="13"/>
  <c r="R484" i="13"/>
  <c r="S484" i="13"/>
  <c r="AB227" i="13"/>
  <c r="AC227" i="13" s="1"/>
  <c r="AD227" i="13" s="1"/>
  <c r="AA228" i="13"/>
  <c r="M487" i="13"/>
  <c r="J486" i="13"/>
  <c r="M235" i="13"/>
  <c r="J234" i="13"/>
  <c r="Z229" i="13"/>
  <c r="Y230" i="13"/>
  <c r="X231" i="13"/>
  <c r="U485" i="12"/>
  <c r="P485" i="12"/>
  <c r="Q485" i="12"/>
  <c r="S485" i="12"/>
  <c r="R485" i="12"/>
  <c r="G486" i="12"/>
  <c r="T485" i="12"/>
  <c r="O491" i="12"/>
  <c r="H490" i="12"/>
  <c r="M240" i="12"/>
  <c r="J239" i="12"/>
  <c r="O240" i="12"/>
  <c r="H239" i="12"/>
  <c r="AB482" i="12"/>
  <c r="AC482" i="12" s="1"/>
  <c r="AD482" i="12" s="1"/>
  <c r="AA483" i="12"/>
  <c r="X485" i="12"/>
  <c r="Y485" i="12" s="1"/>
  <c r="Z485" i="12" s="1"/>
  <c r="M491" i="12"/>
  <c r="J490" i="12"/>
  <c r="AA481" i="11"/>
  <c r="AB481" i="11" s="1"/>
  <c r="AC481" i="11" s="1"/>
  <c r="AD481" i="11" s="1"/>
  <c r="X482" i="11"/>
  <c r="Y482" i="11" s="1"/>
  <c r="Z482" i="11" s="1"/>
  <c r="T482" i="11"/>
  <c r="Q482" i="11"/>
  <c r="P482" i="11"/>
  <c r="S482" i="11"/>
  <c r="R482" i="11"/>
  <c r="G483" i="11"/>
  <c r="U483" i="11" s="1"/>
  <c r="O251" i="18" l="1"/>
  <c r="H250" i="18"/>
  <c r="O499" i="18"/>
  <c r="H498" i="18"/>
  <c r="Z485" i="14"/>
  <c r="AA485" i="14" s="1"/>
  <c r="Y486" i="14"/>
  <c r="AB484" i="14"/>
  <c r="AC484" i="14" s="1"/>
  <c r="AD484" i="14" s="1"/>
  <c r="X489" i="14"/>
  <c r="O492" i="14"/>
  <c r="H491" i="14"/>
  <c r="AB232" i="14"/>
  <c r="AC232" i="14" s="1"/>
  <c r="AD232" i="14" s="1"/>
  <c r="AA233" i="14"/>
  <c r="M237" i="14"/>
  <c r="J236" i="14"/>
  <c r="G236" i="14" s="1"/>
  <c r="M491" i="14"/>
  <c r="J490" i="14"/>
  <c r="G490" i="14" s="1"/>
  <c r="X235" i="14"/>
  <c r="Y235" i="14" s="1"/>
  <c r="Z235" i="14" s="1"/>
  <c r="Q235" i="14"/>
  <c r="T235" i="14"/>
  <c r="P235" i="14"/>
  <c r="U235" i="14"/>
  <c r="S235" i="14"/>
  <c r="R235" i="14"/>
  <c r="T489" i="14"/>
  <c r="R489" i="14"/>
  <c r="Q489" i="14"/>
  <c r="P489" i="14"/>
  <c r="S489" i="14"/>
  <c r="U489" i="14"/>
  <c r="O238" i="14"/>
  <c r="H237" i="14"/>
  <c r="X233" i="12"/>
  <c r="Y233" i="12" s="1"/>
  <c r="Z233" i="12" s="1"/>
  <c r="P233" i="12"/>
  <c r="R233" i="12"/>
  <c r="U233" i="12"/>
  <c r="T233" i="12"/>
  <c r="S233" i="12"/>
  <c r="G234" i="12"/>
  <c r="Q233" i="12"/>
  <c r="AB231" i="12"/>
  <c r="AC231" i="12" s="1"/>
  <c r="AD231" i="12" s="1"/>
  <c r="AA232" i="12"/>
  <c r="X485" i="13"/>
  <c r="Y485" i="13" s="1"/>
  <c r="X232" i="13"/>
  <c r="Z230" i="13"/>
  <c r="Y231" i="13"/>
  <c r="M488" i="13"/>
  <c r="J487" i="13"/>
  <c r="G486" i="13"/>
  <c r="T485" i="13"/>
  <c r="P485" i="13"/>
  <c r="S485" i="13"/>
  <c r="U485" i="13"/>
  <c r="Q485" i="13"/>
  <c r="R485" i="13"/>
  <c r="O488" i="13"/>
  <c r="H487" i="13"/>
  <c r="AB228" i="13"/>
  <c r="AC228" i="13" s="1"/>
  <c r="AD228" i="13" s="1"/>
  <c r="AA229" i="13"/>
  <c r="AA483" i="13"/>
  <c r="AB482" i="13"/>
  <c r="AC482" i="13" s="1"/>
  <c r="AD482" i="13" s="1"/>
  <c r="T232" i="13"/>
  <c r="P232" i="13"/>
  <c r="R232" i="13"/>
  <c r="G233" i="13"/>
  <c r="U232" i="13"/>
  <c r="S232" i="13"/>
  <c r="Q232" i="13"/>
  <c r="M236" i="13"/>
  <c r="J235" i="13"/>
  <c r="O236" i="13"/>
  <c r="H235" i="13"/>
  <c r="Z484" i="13"/>
  <c r="X486" i="12"/>
  <c r="Y486" i="12" s="1"/>
  <c r="Z486" i="12" s="1"/>
  <c r="M241" i="12"/>
  <c r="J240" i="12"/>
  <c r="AB483" i="12"/>
  <c r="AC483" i="12" s="1"/>
  <c r="AD483" i="12" s="1"/>
  <c r="AA484" i="12"/>
  <c r="T486" i="12"/>
  <c r="Q486" i="12"/>
  <c r="P486" i="12"/>
  <c r="U486" i="12"/>
  <c r="S486" i="12"/>
  <c r="G487" i="12"/>
  <c r="R486" i="12"/>
  <c r="M492" i="12"/>
  <c r="J491" i="12"/>
  <c r="O241" i="12"/>
  <c r="H240" i="12"/>
  <c r="O492" i="12"/>
  <c r="H491" i="12"/>
  <c r="AA482" i="11"/>
  <c r="AB482" i="11" s="1"/>
  <c r="AC482" i="11" s="1"/>
  <c r="AD482" i="11" s="1"/>
  <c r="X483" i="11"/>
  <c r="Y483" i="11" s="1"/>
  <c r="Z483" i="11" s="1"/>
  <c r="S483" i="11"/>
  <c r="R483" i="11"/>
  <c r="P483" i="11"/>
  <c r="G484" i="11"/>
  <c r="U484" i="11" s="1"/>
  <c r="T483" i="11"/>
  <c r="Q483" i="11"/>
  <c r="O500" i="18" l="1"/>
  <c r="H499" i="18"/>
  <c r="O252" i="18"/>
  <c r="H251" i="18"/>
  <c r="Z486" i="14"/>
  <c r="AA486" i="14" s="1"/>
  <c r="Y487" i="14"/>
  <c r="AB485" i="14"/>
  <c r="AC485" i="14" s="1"/>
  <c r="AD485" i="14" s="1"/>
  <c r="X490" i="14"/>
  <c r="R236" i="14"/>
  <c r="T236" i="14"/>
  <c r="U236" i="14"/>
  <c r="Q236" i="14"/>
  <c r="S236" i="14"/>
  <c r="P236" i="14"/>
  <c r="AB233" i="14"/>
  <c r="AC233" i="14" s="1"/>
  <c r="AD233" i="14" s="1"/>
  <c r="AA234" i="14"/>
  <c r="X236" i="14"/>
  <c r="Y236" i="14" s="1"/>
  <c r="Z236" i="14" s="1"/>
  <c r="M492" i="14"/>
  <c r="J491" i="14"/>
  <c r="G491" i="14" s="1"/>
  <c r="O239" i="14"/>
  <c r="H238" i="14"/>
  <c r="S490" i="14"/>
  <c r="R490" i="14"/>
  <c r="Q490" i="14"/>
  <c r="U490" i="14"/>
  <c r="P490" i="14"/>
  <c r="T490" i="14"/>
  <c r="M238" i="14"/>
  <c r="J237" i="14"/>
  <c r="G237" i="14" s="1"/>
  <c r="O493" i="14"/>
  <c r="H492" i="14"/>
  <c r="X234" i="12"/>
  <c r="Y234" i="12" s="1"/>
  <c r="Z234" i="12" s="1"/>
  <c r="Q234" i="12"/>
  <c r="P234" i="12"/>
  <c r="R234" i="12"/>
  <c r="U234" i="12"/>
  <c r="T234" i="12"/>
  <c r="S234" i="12"/>
  <c r="G235" i="12"/>
  <c r="AB232" i="12"/>
  <c r="AC232" i="12" s="1"/>
  <c r="AD232" i="12" s="1"/>
  <c r="AA233" i="12"/>
  <c r="X233" i="13"/>
  <c r="AB229" i="13"/>
  <c r="AC229" i="13" s="1"/>
  <c r="AD229" i="13" s="1"/>
  <c r="AA230" i="13"/>
  <c r="O489" i="13"/>
  <c r="H488" i="13"/>
  <c r="Z485" i="13"/>
  <c r="M237" i="13"/>
  <c r="J236" i="13"/>
  <c r="R233" i="13"/>
  <c r="T233" i="13"/>
  <c r="P233" i="13"/>
  <c r="G234" i="13"/>
  <c r="U233" i="13"/>
  <c r="S233" i="13"/>
  <c r="Q233" i="13"/>
  <c r="M489" i="13"/>
  <c r="J488" i="13"/>
  <c r="X486" i="13"/>
  <c r="Y486" i="13" s="1"/>
  <c r="Z231" i="13"/>
  <c r="Y232" i="13"/>
  <c r="O237" i="13"/>
  <c r="H236" i="13"/>
  <c r="AA484" i="13"/>
  <c r="AB483" i="13"/>
  <c r="AC483" i="13" s="1"/>
  <c r="AD483" i="13" s="1"/>
  <c r="G487" i="13"/>
  <c r="S486" i="13"/>
  <c r="R486" i="13"/>
  <c r="T486" i="13"/>
  <c r="P486" i="13"/>
  <c r="U486" i="13"/>
  <c r="Q486" i="13"/>
  <c r="AB484" i="12"/>
  <c r="AC484" i="12" s="1"/>
  <c r="AD484" i="12" s="1"/>
  <c r="AA485" i="12"/>
  <c r="O242" i="12"/>
  <c r="H241" i="12"/>
  <c r="M493" i="12"/>
  <c r="J492" i="12"/>
  <c r="R487" i="12"/>
  <c r="P487" i="12"/>
  <c r="U487" i="12"/>
  <c r="G488" i="12"/>
  <c r="Q487" i="12"/>
  <c r="S487" i="12"/>
  <c r="T487" i="12"/>
  <c r="O493" i="12"/>
  <c r="H492" i="12"/>
  <c r="X487" i="12"/>
  <c r="Y487" i="12" s="1"/>
  <c r="Z487" i="12" s="1"/>
  <c r="M242" i="12"/>
  <c r="J241" i="12"/>
  <c r="AA483" i="11"/>
  <c r="AB483" i="11" s="1"/>
  <c r="AC483" i="11" s="1"/>
  <c r="AD483" i="11" s="1"/>
  <c r="X484" i="11"/>
  <c r="Y484" i="11" s="1"/>
  <c r="Z484" i="11" s="1"/>
  <c r="T484" i="11"/>
  <c r="R484" i="11"/>
  <c r="Q484" i="11"/>
  <c r="P484" i="11"/>
  <c r="G485" i="11"/>
  <c r="U485" i="11" s="1"/>
  <c r="S484" i="11"/>
  <c r="O253" i="18" l="1"/>
  <c r="H252" i="18"/>
  <c r="O501" i="18"/>
  <c r="H500" i="18"/>
  <c r="Z487" i="14"/>
  <c r="AA487" i="14" s="1"/>
  <c r="Y488" i="14"/>
  <c r="AB486" i="14"/>
  <c r="AC486" i="14" s="1"/>
  <c r="AD486" i="14" s="1"/>
  <c r="X237" i="14"/>
  <c r="Y237" i="14" s="1"/>
  <c r="R237" i="14"/>
  <c r="S237" i="14"/>
  <c r="T237" i="14"/>
  <c r="P237" i="14"/>
  <c r="Q237" i="14"/>
  <c r="U237" i="14"/>
  <c r="Q491" i="14"/>
  <c r="P491" i="14"/>
  <c r="U491" i="14"/>
  <c r="S491" i="14"/>
  <c r="R491" i="14"/>
  <c r="T491" i="14"/>
  <c r="AB234" i="14"/>
  <c r="AC234" i="14" s="1"/>
  <c r="AD234" i="14" s="1"/>
  <c r="AA235" i="14"/>
  <c r="O494" i="14"/>
  <c r="H493" i="14"/>
  <c r="M493" i="14"/>
  <c r="J492" i="14"/>
  <c r="G492" i="14" s="1"/>
  <c r="X491" i="14"/>
  <c r="M239" i="14"/>
  <c r="J238" i="14"/>
  <c r="G238" i="14" s="1"/>
  <c r="O240" i="14"/>
  <c r="H239" i="14"/>
  <c r="X488" i="12"/>
  <c r="Y488" i="12" s="1"/>
  <c r="Z488" i="12" s="1"/>
  <c r="U235" i="12"/>
  <c r="T235" i="12"/>
  <c r="P235" i="12"/>
  <c r="S235" i="12"/>
  <c r="G236" i="12"/>
  <c r="Q235" i="12"/>
  <c r="R235" i="12"/>
  <c r="AB233" i="12"/>
  <c r="AC233" i="12" s="1"/>
  <c r="AD233" i="12" s="1"/>
  <c r="AA234" i="12"/>
  <c r="X235" i="12"/>
  <c r="Y235" i="12" s="1"/>
  <c r="X234" i="13"/>
  <c r="X487" i="13"/>
  <c r="Y487" i="13" s="1"/>
  <c r="Z486" i="13"/>
  <c r="S487" i="13"/>
  <c r="G488" i="13"/>
  <c r="Q487" i="13"/>
  <c r="U487" i="13"/>
  <c r="P487" i="13"/>
  <c r="R487" i="13"/>
  <c r="T487" i="13"/>
  <c r="AB230" i="13"/>
  <c r="AC230" i="13" s="1"/>
  <c r="AD230" i="13" s="1"/>
  <c r="AA231" i="13"/>
  <c r="O238" i="13"/>
  <c r="H237" i="13"/>
  <c r="AA485" i="13"/>
  <c r="AB484" i="13"/>
  <c r="AC484" i="13" s="1"/>
  <c r="AD484" i="13" s="1"/>
  <c r="Z232" i="13"/>
  <c r="Y233" i="13"/>
  <c r="M490" i="13"/>
  <c r="J489" i="13"/>
  <c r="T234" i="13"/>
  <c r="P234" i="13"/>
  <c r="R234" i="13"/>
  <c r="G235" i="13"/>
  <c r="U234" i="13"/>
  <c r="S234" i="13"/>
  <c r="Q234" i="13"/>
  <c r="M238" i="13"/>
  <c r="J237" i="13"/>
  <c r="O490" i="13"/>
  <c r="H489" i="13"/>
  <c r="M494" i="12"/>
  <c r="J493" i="12"/>
  <c r="M243" i="12"/>
  <c r="J242" i="12"/>
  <c r="O243" i="12"/>
  <c r="H242" i="12"/>
  <c r="O494" i="12"/>
  <c r="H493" i="12"/>
  <c r="Q488" i="12"/>
  <c r="S488" i="12"/>
  <c r="G489" i="12"/>
  <c r="R488" i="12"/>
  <c r="T488" i="12"/>
  <c r="U488" i="12"/>
  <c r="P488" i="12"/>
  <c r="AA486" i="12"/>
  <c r="AB485" i="12"/>
  <c r="AC485" i="12" s="1"/>
  <c r="AD485" i="12" s="1"/>
  <c r="AA484" i="11"/>
  <c r="AB484" i="11" s="1"/>
  <c r="AC484" i="11" s="1"/>
  <c r="AD484" i="11" s="1"/>
  <c r="P485" i="11"/>
  <c r="Q485" i="11"/>
  <c r="S485" i="11"/>
  <c r="R485" i="11"/>
  <c r="T485" i="11"/>
  <c r="G486" i="11"/>
  <c r="U486" i="11" s="1"/>
  <c r="X485" i="11"/>
  <c r="Y485" i="11" s="1"/>
  <c r="Z485" i="11" s="1"/>
  <c r="O502" i="18" l="1"/>
  <c r="H501" i="18"/>
  <c r="O254" i="18"/>
  <c r="H253" i="18"/>
  <c r="Z488" i="14"/>
  <c r="AA488" i="14" s="1"/>
  <c r="Y489" i="14"/>
  <c r="AB487" i="14"/>
  <c r="AC487" i="14" s="1"/>
  <c r="AD487" i="14" s="1"/>
  <c r="R492" i="14"/>
  <c r="U492" i="14"/>
  <c r="T492" i="14"/>
  <c r="P492" i="14"/>
  <c r="Q492" i="14"/>
  <c r="S492" i="14"/>
  <c r="Q238" i="14"/>
  <c r="R238" i="14"/>
  <c r="U238" i="14"/>
  <c r="S238" i="14"/>
  <c r="P238" i="14"/>
  <c r="T238" i="14"/>
  <c r="Z237" i="14"/>
  <c r="M494" i="14"/>
  <c r="J493" i="14"/>
  <c r="G493" i="14" s="1"/>
  <c r="O495" i="14"/>
  <c r="H494" i="14"/>
  <c r="O241" i="14"/>
  <c r="H240" i="14"/>
  <c r="AB235" i="14"/>
  <c r="AC235" i="14" s="1"/>
  <c r="AD235" i="14" s="1"/>
  <c r="AA236" i="14"/>
  <c r="X238" i="14"/>
  <c r="Y238" i="14" s="1"/>
  <c r="Z238" i="14" s="1"/>
  <c r="M240" i="14"/>
  <c r="J239" i="14"/>
  <c r="G239" i="14" s="1"/>
  <c r="X492" i="14"/>
  <c r="X236" i="12"/>
  <c r="Y236" i="12" s="1"/>
  <c r="Z236" i="12" s="1"/>
  <c r="Z235" i="12"/>
  <c r="AA235" i="12" s="1"/>
  <c r="AB234" i="12"/>
  <c r="AC234" i="12" s="1"/>
  <c r="AD234" i="12" s="1"/>
  <c r="U236" i="12"/>
  <c r="T236" i="12"/>
  <c r="S236" i="12"/>
  <c r="G237" i="12"/>
  <c r="Q236" i="12"/>
  <c r="P236" i="12"/>
  <c r="R236" i="12"/>
  <c r="X488" i="13"/>
  <c r="Y488" i="13" s="1"/>
  <c r="M491" i="13"/>
  <c r="J490" i="13"/>
  <c r="AA486" i="13"/>
  <c r="AB485" i="13"/>
  <c r="AC485" i="13" s="1"/>
  <c r="AD485" i="13" s="1"/>
  <c r="AB231" i="13"/>
  <c r="AC231" i="13" s="1"/>
  <c r="AD231" i="13" s="1"/>
  <c r="AA232" i="13"/>
  <c r="R488" i="13"/>
  <c r="G489" i="13"/>
  <c r="Q488" i="13"/>
  <c r="U488" i="13"/>
  <c r="P488" i="13"/>
  <c r="S488" i="13"/>
  <c r="T488" i="13"/>
  <c r="O491" i="13"/>
  <c r="H490" i="13"/>
  <c r="Z233" i="13"/>
  <c r="Y234" i="13"/>
  <c r="X235" i="13"/>
  <c r="M239" i="13"/>
  <c r="J238" i="13"/>
  <c r="R235" i="13"/>
  <c r="T235" i="13"/>
  <c r="P235" i="13"/>
  <c r="G236" i="13"/>
  <c r="U235" i="13"/>
  <c r="S235" i="13"/>
  <c r="Q235" i="13"/>
  <c r="O239" i="13"/>
  <c r="H238" i="13"/>
  <c r="Z487" i="13"/>
  <c r="X489" i="12"/>
  <c r="Y489" i="12" s="1"/>
  <c r="Z489" i="12" s="1"/>
  <c r="Q489" i="12"/>
  <c r="S489" i="12"/>
  <c r="G490" i="12"/>
  <c r="R489" i="12"/>
  <c r="T489" i="12"/>
  <c r="U489" i="12"/>
  <c r="P489" i="12"/>
  <c r="O495" i="12"/>
  <c r="H494" i="12"/>
  <c r="O244" i="12"/>
  <c r="H243" i="12"/>
  <c r="AA487" i="12"/>
  <c r="AB486" i="12"/>
  <c r="AC486" i="12" s="1"/>
  <c r="AD486" i="12" s="1"/>
  <c r="M244" i="12"/>
  <c r="J243" i="12"/>
  <c r="M495" i="12"/>
  <c r="J494" i="12"/>
  <c r="AA485" i="11"/>
  <c r="AB485" i="11" s="1"/>
  <c r="AC485" i="11" s="1"/>
  <c r="AD485" i="11" s="1"/>
  <c r="X486" i="11"/>
  <c r="Y486" i="11" s="1"/>
  <c r="Z486" i="11" s="1"/>
  <c r="S486" i="11"/>
  <c r="T486" i="11"/>
  <c r="G487" i="11"/>
  <c r="U487" i="11" s="1"/>
  <c r="R486" i="11"/>
  <c r="Q486" i="11"/>
  <c r="P486" i="11"/>
  <c r="O255" i="18" l="1"/>
  <c r="H254" i="18"/>
  <c r="O503" i="18"/>
  <c r="H502" i="18"/>
  <c r="Z489" i="14"/>
  <c r="AA489" i="14" s="1"/>
  <c r="Y490" i="14"/>
  <c r="AB488" i="14"/>
  <c r="AC488" i="14" s="1"/>
  <c r="AD488" i="14" s="1"/>
  <c r="X493" i="14"/>
  <c r="U239" i="14"/>
  <c r="T239" i="14"/>
  <c r="P239" i="14"/>
  <c r="S239" i="14"/>
  <c r="Q239" i="14"/>
  <c r="R239" i="14"/>
  <c r="O242" i="14"/>
  <c r="H241" i="14"/>
  <c r="M495" i="14"/>
  <c r="J494" i="14"/>
  <c r="G494" i="14" s="1"/>
  <c r="X239" i="14"/>
  <c r="Y239" i="14" s="1"/>
  <c r="M241" i="14"/>
  <c r="J240" i="14"/>
  <c r="G240" i="14" s="1"/>
  <c r="O496" i="14"/>
  <c r="H495" i="14"/>
  <c r="T493" i="14"/>
  <c r="P493" i="14"/>
  <c r="S493" i="14"/>
  <c r="R493" i="14"/>
  <c r="Q493" i="14"/>
  <c r="U493" i="14"/>
  <c r="AB236" i="14"/>
  <c r="AC236" i="14" s="1"/>
  <c r="AD236" i="14" s="1"/>
  <c r="AA237" i="14"/>
  <c r="X237" i="12"/>
  <c r="Y237" i="12" s="1"/>
  <c r="Z237" i="12" s="1"/>
  <c r="U237" i="12"/>
  <c r="T237" i="12"/>
  <c r="S237" i="12"/>
  <c r="G238" i="12"/>
  <c r="Q237" i="12"/>
  <c r="P237" i="12"/>
  <c r="R237" i="12"/>
  <c r="AA236" i="12"/>
  <c r="AB235" i="12"/>
  <c r="AC235" i="12" s="1"/>
  <c r="AD235" i="12" s="1"/>
  <c r="X236" i="13"/>
  <c r="O492" i="13"/>
  <c r="H491" i="13"/>
  <c r="AB232" i="13"/>
  <c r="AC232" i="13" s="1"/>
  <c r="AD232" i="13" s="1"/>
  <c r="AA233" i="13"/>
  <c r="Z234" i="13"/>
  <c r="Y235" i="13"/>
  <c r="X489" i="13"/>
  <c r="Y489" i="13" s="1"/>
  <c r="AA487" i="13"/>
  <c r="AB486" i="13"/>
  <c r="AC486" i="13" s="1"/>
  <c r="AD486" i="13" s="1"/>
  <c r="O240" i="13"/>
  <c r="H239" i="13"/>
  <c r="T236" i="13"/>
  <c r="P236" i="13"/>
  <c r="R236" i="13"/>
  <c r="G237" i="13"/>
  <c r="U236" i="13"/>
  <c r="S236" i="13"/>
  <c r="Q236" i="13"/>
  <c r="R489" i="13"/>
  <c r="U489" i="13"/>
  <c r="Q489" i="13"/>
  <c r="T489" i="13"/>
  <c r="P489" i="13"/>
  <c r="G490" i="13"/>
  <c r="S489" i="13"/>
  <c r="Z488" i="13"/>
  <c r="M240" i="13"/>
  <c r="J239" i="13"/>
  <c r="M492" i="13"/>
  <c r="J491" i="13"/>
  <c r="X490" i="12"/>
  <c r="Y490" i="12" s="1"/>
  <c r="Z490" i="12" s="1"/>
  <c r="O496" i="12"/>
  <c r="H495" i="12"/>
  <c r="AA488" i="12"/>
  <c r="AB487" i="12"/>
  <c r="AC487" i="12" s="1"/>
  <c r="AD487" i="12" s="1"/>
  <c r="O245" i="12"/>
  <c r="H244" i="12"/>
  <c r="G491" i="12"/>
  <c r="R490" i="12"/>
  <c r="T490" i="12"/>
  <c r="Q490" i="12"/>
  <c r="P490" i="12"/>
  <c r="U490" i="12"/>
  <c r="S490" i="12"/>
  <c r="M245" i="12"/>
  <c r="J244" i="12"/>
  <c r="M496" i="12"/>
  <c r="J495" i="12"/>
  <c r="AA486" i="11"/>
  <c r="AB486" i="11" s="1"/>
  <c r="AC486" i="11" s="1"/>
  <c r="AD486" i="11" s="1"/>
  <c r="S487" i="11"/>
  <c r="P487" i="11"/>
  <c r="G488" i="11"/>
  <c r="U488" i="11" s="1"/>
  <c r="T487" i="11"/>
  <c r="Q487" i="11"/>
  <c r="R487" i="11"/>
  <c r="X487" i="11"/>
  <c r="Y487" i="11" s="1"/>
  <c r="O504" i="18" l="1"/>
  <c r="H503" i="18"/>
  <c r="O256" i="18"/>
  <c r="H255" i="18"/>
  <c r="Z490" i="14"/>
  <c r="AA490" i="14" s="1"/>
  <c r="Y491" i="14"/>
  <c r="AB489" i="14"/>
  <c r="AC489" i="14" s="1"/>
  <c r="AD489" i="14" s="1"/>
  <c r="X494" i="14"/>
  <c r="T240" i="14"/>
  <c r="S240" i="14"/>
  <c r="U240" i="14"/>
  <c r="P240" i="14"/>
  <c r="Q240" i="14"/>
  <c r="R240" i="14"/>
  <c r="P494" i="14"/>
  <c r="T494" i="14"/>
  <c r="U494" i="14"/>
  <c r="Q494" i="14"/>
  <c r="S494" i="14"/>
  <c r="R494" i="14"/>
  <c r="M242" i="14"/>
  <c r="J241" i="14"/>
  <c r="G241" i="14" s="1"/>
  <c r="AB237" i="14"/>
  <c r="AC237" i="14" s="1"/>
  <c r="AD237" i="14" s="1"/>
  <c r="AA238" i="14"/>
  <c r="Z239" i="14"/>
  <c r="O243" i="14"/>
  <c r="H242" i="14"/>
  <c r="O497" i="14"/>
  <c r="H496" i="14"/>
  <c r="X240" i="14"/>
  <c r="Y240" i="14" s="1"/>
  <c r="Z240" i="14" s="1"/>
  <c r="M496" i="14"/>
  <c r="J495" i="14"/>
  <c r="G495" i="14" s="1"/>
  <c r="X238" i="12"/>
  <c r="Y238" i="12" s="1"/>
  <c r="Z238" i="12" s="1"/>
  <c r="AB236" i="12"/>
  <c r="AC236" i="12" s="1"/>
  <c r="AD236" i="12" s="1"/>
  <c r="AA237" i="12"/>
  <c r="T238" i="12"/>
  <c r="S238" i="12"/>
  <c r="G239" i="12"/>
  <c r="Q238" i="12"/>
  <c r="P238" i="12"/>
  <c r="U238" i="12"/>
  <c r="R238" i="12"/>
  <c r="M493" i="13"/>
  <c r="J492" i="13"/>
  <c r="Z489" i="13"/>
  <c r="X490" i="13"/>
  <c r="Y490" i="13" s="1"/>
  <c r="O241" i="13"/>
  <c r="H240" i="13"/>
  <c r="Z235" i="13"/>
  <c r="Y236" i="13"/>
  <c r="M241" i="13"/>
  <c r="J240" i="13"/>
  <c r="R490" i="13"/>
  <c r="U490" i="13"/>
  <c r="Q490" i="13"/>
  <c r="G491" i="13"/>
  <c r="T490" i="13"/>
  <c r="P490" i="13"/>
  <c r="S490" i="13"/>
  <c r="X237" i="13"/>
  <c r="R237" i="13"/>
  <c r="T237" i="13"/>
  <c r="P237" i="13"/>
  <c r="G238" i="13"/>
  <c r="U237" i="13"/>
  <c r="S237" i="13"/>
  <c r="Q237" i="13"/>
  <c r="AA488" i="13"/>
  <c r="AB487" i="13"/>
  <c r="AC487" i="13" s="1"/>
  <c r="AD487" i="13" s="1"/>
  <c r="AB233" i="13"/>
  <c r="AC233" i="13" s="1"/>
  <c r="AD233" i="13" s="1"/>
  <c r="AA234" i="13"/>
  <c r="O493" i="13"/>
  <c r="H492" i="13"/>
  <c r="M497" i="12"/>
  <c r="J496" i="12"/>
  <c r="R491" i="12"/>
  <c r="P491" i="12"/>
  <c r="U491" i="12"/>
  <c r="G492" i="12"/>
  <c r="Q491" i="12"/>
  <c r="S491" i="12"/>
  <c r="T491" i="12"/>
  <c r="AA489" i="12"/>
  <c r="AB488" i="12"/>
  <c r="AC488" i="12" s="1"/>
  <c r="AD488" i="12" s="1"/>
  <c r="M246" i="12"/>
  <c r="J245" i="12"/>
  <c r="X491" i="12"/>
  <c r="Y491" i="12" s="1"/>
  <c r="Z491" i="12" s="1"/>
  <c r="O246" i="12"/>
  <c r="H245" i="12"/>
  <c r="O497" i="12"/>
  <c r="H496" i="12"/>
  <c r="Z487" i="11"/>
  <c r="AA487" i="11" s="1"/>
  <c r="AB487" i="11" s="1"/>
  <c r="AC487" i="11" s="1"/>
  <c r="AD487" i="11" s="1"/>
  <c r="X488" i="11"/>
  <c r="Y488" i="11" s="1"/>
  <c r="Z488" i="11" s="1"/>
  <c r="P488" i="11"/>
  <c r="R488" i="11"/>
  <c r="T488" i="11"/>
  <c r="G489" i="11"/>
  <c r="U489" i="11" s="1"/>
  <c r="S488" i="11"/>
  <c r="Q488" i="11"/>
  <c r="O257" i="18" l="1"/>
  <c r="H256" i="18"/>
  <c r="O505" i="18"/>
  <c r="H504" i="18"/>
  <c r="Z491" i="14"/>
  <c r="AA491" i="14" s="1"/>
  <c r="Y492" i="14"/>
  <c r="AB490" i="14"/>
  <c r="AC490" i="14" s="1"/>
  <c r="AD490" i="14" s="1"/>
  <c r="X492" i="12"/>
  <c r="Y492" i="12" s="1"/>
  <c r="Z492" i="12" s="1"/>
  <c r="X241" i="14"/>
  <c r="Y241" i="14" s="1"/>
  <c r="Z241" i="14" s="1"/>
  <c r="T241" i="14"/>
  <c r="S241" i="14"/>
  <c r="Q241" i="14"/>
  <c r="P241" i="14"/>
  <c r="R241" i="14"/>
  <c r="U241" i="14"/>
  <c r="R495" i="14"/>
  <c r="Q495" i="14"/>
  <c r="T495" i="14"/>
  <c r="P495" i="14"/>
  <c r="S495" i="14"/>
  <c r="U495" i="14"/>
  <c r="M497" i="14"/>
  <c r="J496" i="14"/>
  <c r="G496" i="14" s="1"/>
  <c r="X495" i="14"/>
  <c r="O244" i="14"/>
  <c r="H243" i="14"/>
  <c r="O498" i="14"/>
  <c r="H497" i="14"/>
  <c r="AA239" i="14"/>
  <c r="AB238" i="14"/>
  <c r="AC238" i="14" s="1"/>
  <c r="AD238" i="14" s="1"/>
  <c r="M243" i="14"/>
  <c r="J242" i="14"/>
  <c r="G242" i="14" s="1"/>
  <c r="X239" i="12"/>
  <c r="Y239" i="12" s="1"/>
  <c r="Z239" i="12" s="1"/>
  <c r="AA238" i="12"/>
  <c r="AB237" i="12"/>
  <c r="AC237" i="12" s="1"/>
  <c r="AD237" i="12" s="1"/>
  <c r="S239" i="12"/>
  <c r="G240" i="12"/>
  <c r="R239" i="12"/>
  <c r="Q239" i="12"/>
  <c r="P239" i="12"/>
  <c r="U239" i="12"/>
  <c r="T239" i="12"/>
  <c r="X491" i="13"/>
  <c r="Y491" i="13" s="1"/>
  <c r="Z490" i="13"/>
  <c r="AB234" i="13"/>
  <c r="AC234" i="13" s="1"/>
  <c r="AD234" i="13" s="1"/>
  <c r="AA235" i="13"/>
  <c r="AA489" i="13"/>
  <c r="AB488" i="13"/>
  <c r="AC488" i="13" s="1"/>
  <c r="AD488" i="13" s="1"/>
  <c r="T238" i="13"/>
  <c r="P238" i="13"/>
  <c r="R238" i="13"/>
  <c r="G239" i="13"/>
  <c r="U238" i="13"/>
  <c r="S238" i="13"/>
  <c r="Q238" i="13"/>
  <c r="U491" i="13"/>
  <c r="Q491" i="13"/>
  <c r="G492" i="13"/>
  <c r="T491" i="13"/>
  <c r="P491" i="13"/>
  <c r="S491" i="13"/>
  <c r="R491" i="13"/>
  <c r="M242" i="13"/>
  <c r="J241" i="13"/>
  <c r="O242" i="13"/>
  <c r="H241" i="13"/>
  <c r="O494" i="13"/>
  <c r="H493" i="13"/>
  <c r="X238" i="13"/>
  <c r="Z236" i="13"/>
  <c r="Y237" i="13"/>
  <c r="M494" i="13"/>
  <c r="J493" i="13"/>
  <c r="M498" i="12"/>
  <c r="J497" i="12"/>
  <c r="O247" i="12"/>
  <c r="H246" i="12"/>
  <c r="M247" i="12"/>
  <c r="J246" i="12"/>
  <c r="O498" i="12"/>
  <c r="H497" i="12"/>
  <c r="AA490" i="12"/>
  <c r="AB489" i="12"/>
  <c r="AC489" i="12" s="1"/>
  <c r="AD489" i="12" s="1"/>
  <c r="R492" i="12"/>
  <c r="T492" i="12"/>
  <c r="U492" i="12"/>
  <c r="P492" i="12"/>
  <c r="Q492" i="12"/>
  <c r="S492" i="12"/>
  <c r="G493" i="12"/>
  <c r="AA488" i="11"/>
  <c r="AB488" i="11" s="1"/>
  <c r="AC488" i="11" s="1"/>
  <c r="AD488" i="11" s="1"/>
  <c r="R489" i="11"/>
  <c r="T489" i="11"/>
  <c r="P489" i="11"/>
  <c r="Q489" i="11"/>
  <c r="G490" i="11"/>
  <c r="U490" i="11" s="1"/>
  <c r="S489" i="11"/>
  <c r="X489" i="11"/>
  <c r="Y489" i="11" s="1"/>
  <c r="Z489" i="11" s="1"/>
  <c r="O258" i="18" l="1"/>
  <c r="H257" i="18"/>
  <c r="O506" i="18"/>
  <c r="H505" i="18"/>
  <c r="Z492" i="14"/>
  <c r="AA492" i="14" s="1"/>
  <c r="Y493" i="14"/>
  <c r="AB491" i="14"/>
  <c r="AC491" i="14" s="1"/>
  <c r="AD491" i="14" s="1"/>
  <c r="S242" i="14"/>
  <c r="Q242" i="14"/>
  <c r="R242" i="14"/>
  <c r="P242" i="14"/>
  <c r="T242" i="14"/>
  <c r="U242" i="14"/>
  <c r="AA240" i="14"/>
  <c r="AB239" i="14"/>
  <c r="AC239" i="14" s="1"/>
  <c r="AD239" i="14" s="1"/>
  <c r="O245" i="14"/>
  <c r="H244" i="14"/>
  <c r="M244" i="14"/>
  <c r="J243" i="14"/>
  <c r="G243" i="14" s="1"/>
  <c r="O499" i="14"/>
  <c r="H498" i="14"/>
  <c r="T496" i="14"/>
  <c r="Q496" i="14"/>
  <c r="R496" i="14"/>
  <c r="U496" i="14"/>
  <c r="S496" i="14"/>
  <c r="P496" i="14"/>
  <c r="M498" i="14"/>
  <c r="J497" i="14"/>
  <c r="G497" i="14" s="1"/>
  <c r="X496" i="14"/>
  <c r="X242" i="14"/>
  <c r="Y242" i="14" s="1"/>
  <c r="Z242" i="14" s="1"/>
  <c r="X240" i="12"/>
  <c r="Y240" i="12" s="1"/>
  <c r="Z240" i="12" s="1"/>
  <c r="AB238" i="12"/>
  <c r="AC238" i="12" s="1"/>
  <c r="AD238" i="12" s="1"/>
  <c r="AA239" i="12"/>
  <c r="P240" i="12"/>
  <c r="S240" i="12"/>
  <c r="R240" i="12"/>
  <c r="U240" i="12"/>
  <c r="T240" i="12"/>
  <c r="G241" i="12"/>
  <c r="Q240" i="12"/>
  <c r="M495" i="13"/>
  <c r="J494" i="13"/>
  <c r="R239" i="13"/>
  <c r="T239" i="13"/>
  <c r="P239" i="13"/>
  <c r="G240" i="13"/>
  <c r="U239" i="13"/>
  <c r="S239" i="13"/>
  <c r="Q239" i="13"/>
  <c r="Z237" i="13"/>
  <c r="Y238" i="13"/>
  <c r="O495" i="13"/>
  <c r="H494" i="13"/>
  <c r="M243" i="13"/>
  <c r="J242" i="13"/>
  <c r="X492" i="13"/>
  <c r="Y492" i="13" s="1"/>
  <c r="G493" i="13"/>
  <c r="T492" i="13"/>
  <c r="P492" i="13"/>
  <c r="S492" i="13"/>
  <c r="R492" i="13"/>
  <c r="Q492" i="13"/>
  <c r="U492" i="13"/>
  <c r="AA490" i="13"/>
  <c r="AB489" i="13"/>
  <c r="AC489" i="13" s="1"/>
  <c r="AD489" i="13" s="1"/>
  <c r="O243" i="13"/>
  <c r="H242" i="13"/>
  <c r="X239" i="13"/>
  <c r="AB235" i="13"/>
  <c r="AC235" i="13" s="1"/>
  <c r="AD235" i="13" s="1"/>
  <c r="AA236" i="13"/>
  <c r="Z491" i="13"/>
  <c r="G494" i="12"/>
  <c r="R493" i="12"/>
  <c r="T493" i="12"/>
  <c r="U493" i="12"/>
  <c r="P493" i="12"/>
  <c r="Q493" i="12"/>
  <c r="S493" i="12"/>
  <c r="X493" i="12"/>
  <c r="Y493" i="12" s="1"/>
  <c r="Z493" i="12" s="1"/>
  <c r="M248" i="12"/>
  <c r="J247" i="12"/>
  <c r="M499" i="12"/>
  <c r="J498" i="12"/>
  <c r="AA491" i="12"/>
  <c r="AB490" i="12"/>
  <c r="AC490" i="12" s="1"/>
  <c r="AD490" i="12" s="1"/>
  <c r="O499" i="12"/>
  <c r="H498" i="12"/>
  <c r="O248" i="12"/>
  <c r="H247" i="12"/>
  <c r="AA489" i="11"/>
  <c r="AB489" i="11" s="1"/>
  <c r="AC489" i="11" s="1"/>
  <c r="AD489" i="11" s="1"/>
  <c r="Q490" i="11"/>
  <c r="T490" i="11"/>
  <c r="P490" i="11"/>
  <c r="S490" i="11"/>
  <c r="G491" i="11"/>
  <c r="U491" i="11" s="1"/>
  <c r="R490" i="11"/>
  <c r="X490" i="11"/>
  <c r="Y490" i="11" s="1"/>
  <c r="O259" i="18" l="1"/>
  <c r="H258" i="18"/>
  <c r="O507" i="18"/>
  <c r="H506" i="18"/>
  <c r="Z493" i="14"/>
  <c r="AA493" i="14" s="1"/>
  <c r="Y494" i="14"/>
  <c r="AB492" i="14"/>
  <c r="AC492" i="14" s="1"/>
  <c r="AD492" i="14" s="1"/>
  <c r="X243" i="14"/>
  <c r="Y243" i="14" s="1"/>
  <c r="Z243" i="14" s="1"/>
  <c r="S243" i="14"/>
  <c r="Q243" i="14"/>
  <c r="P243" i="14"/>
  <c r="U243" i="14"/>
  <c r="R243" i="14"/>
  <c r="T243" i="14"/>
  <c r="R497" i="14"/>
  <c r="T497" i="14"/>
  <c r="P497" i="14"/>
  <c r="Q497" i="14"/>
  <c r="U497" i="14"/>
  <c r="S497" i="14"/>
  <c r="O500" i="14"/>
  <c r="H499" i="14"/>
  <c r="O246" i="14"/>
  <c r="H245" i="14"/>
  <c r="AB240" i="14"/>
  <c r="AC240" i="14" s="1"/>
  <c r="AD240" i="14" s="1"/>
  <c r="AA241" i="14"/>
  <c r="M499" i="14"/>
  <c r="J498" i="14"/>
  <c r="G498" i="14" s="1"/>
  <c r="X497" i="14"/>
  <c r="M245" i="14"/>
  <c r="J244" i="14"/>
  <c r="G244" i="14" s="1"/>
  <c r="X241" i="12"/>
  <c r="Y241" i="12" s="1"/>
  <c r="Z241" i="12" s="1"/>
  <c r="AA240" i="12"/>
  <c r="AB239" i="12"/>
  <c r="AC239" i="12" s="1"/>
  <c r="AD239" i="12" s="1"/>
  <c r="T241" i="12"/>
  <c r="S241" i="12"/>
  <c r="G242" i="12"/>
  <c r="Q241" i="12"/>
  <c r="P241" i="12"/>
  <c r="R241" i="12"/>
  <c r="U241" i="12"/>
  <c r="X240" i="13"/>
  <c r="X493" i="13"/>
  <c r="Y493" i="13" s="1"/>
  <c r="AB236" i="13"/>
  <c r="AC236" i="13" s="1"/>
  <c r="AD236" i="13" s="1"/>
  <c r="AA237" i="13"/>
  <c r="O496" i="13"/>
  <c r="H495" i="13"/>
  <c r="O244" i="13"/>
  <c r="H243" i="13"/>
  <c r="Z238" i="13"/>
  <c r="Y239" i="13"/>
  <c r="M244" i="13"/>
  <c r="J243" i="13"/>
  <c r="T240" i="13"/>
  <c r="P240" i="13"/>
  <c r="R240" i="13"/>
  <c r="G241" i="13"/>
  <c r="U240" i="13"/>
  <c r="S240" i="13"/>
  <c r="Q240" i="13"/>
  <c r="Z492" i="13"/>
  <c r="AA491" i="13"/>
  <c r="AB490" i="13"/>
  <c r="AC490" i="13" s="1"/>
  <c r="AD490" i="13" s="1"/>
  <c r="S493" i="13"/>
  <c r="R493" i="13"/>
  <c r="U493" i="13"/>
  <c r="Q493" i="13"/>
  <c r="T493" i="13"/>
  <c r="P493" i="13"/>
  <c r="G494" i="13"/>
  <c r="M496" i="13"/>
  <c r="J495" i="13"/>
  <c r="O249" i="12"/>
  <c r="H248" i="12"/>
  <c r="AA492" i="12"/>
  <c r="AB491" i="12"/>
  <c r="AC491" i="12" s="1"/>
  <c r="AD491" i="12" s="1"/>
  <c r="O500" i="12"/>
  <c r="H499" i="12"/>
  <c r="M249" i="12"/>
  <c r="J248" i="12"/>
  <c r="X494" i="12"/>
  <c r="Y494" i="12" s="1"/>
  <c r="Z494" i="12" s="1"/>
  <c r="M500" i="12"/>
  <c r="J499" i="12"/>
  <c r="P494" i="12"/>
  <c r="U494" i="12"/>
  <c r="S494" i="12"/>
  <c r="G495" i="12"/>
  <c r="R494" i="12"/>
  <c r="T494" i="12"/>
  <c r="Q494" i="12"/>
  <c r="Z490" i="11"/>
  <c r="AA490" i="11" s="1"/>
  <c r="AB490" i="11" s="1"/>
  <c r="AC490" i="11" s="1"/>
  <c r="AD490" i="11" s="1"/>
  <c r="X491" i="11"/>
  <c r="Y491" i="11" s="1"/>
  <c r="Z491" i="11" s="1"/>
  <c r="Q491" i="11"/>
  <c r="R491" i="11"/>
  <c r="G492" i="11"/>
  <c r="U492" i="11" s="1"/>
  <c r="P491" i="11"/>
  <c r="T491" i="11"/>
  <c r="S491" i="11"/>
  <c r="O260" i="18" l="1"/>
  <c r="H259" i="18"/>
  <c r="O508" i="18"/>
  <c r="H507" i="18"/>
  <c r="Z494" i="14"/>
  <c r="AA494" i="14" s="1"/>
  <c r="Y495" i="14"/>
  <c r="AB493" i="14"/>
  <c r="AC493" i="14" s="1"/>
  <c r="AD493" i="14" s="1"/>
  <c r="X244" i="14"/>
  <c r="Y244" i="14" s="1"/>
  <c r="Z244" i="14" s="1"/>
  <c r="T498" i="14"/>
  <c r="Q498" i="14"/>
  <c r="S498" i="14"/>
  <c r="R498" i="14"/>
  <c r="P498" i="14"/>
  <c r="U498" i="14"/>
  <c r="S244" i="14"/>
  <c r="R244" i="14"/>
  <c r="T244" i="14"/>
  <c r="U244" i="14"/>
  <c r="P244" i="14"/>
  <c r="Q244" i="14"/>
  <c r="X498" i="14"/>
  <c r="M500" i="14"/>
  <c r="J499" i="14"/>
  <c r="G499" i="14" s="1"/>
  <c r="O247" i="14"/>
  <c r="H246" i="14"/>
  <c r="M246" i="14"/>
  <c r="J245" i="14"/>
  <c r="G245" i="14" s="1"/>
  <c r="AA242" i="14"/>
  <c r="AB241" i="14"/>
  <c r="AC241" i="14" s="1"/>
  <c r="AD241" i="14" s="1"/>
  <c r="O501" i="14"/>
  <c r="H500" i="14"/>
  <c r="X495" i="12"/>
  <c r="Y495" i="12" s="1"/>
  <c r="Z495" i="12" s="1"/>
  <c r="X494" i="13"/>
  <c r="X242" i="12"/>
  <c r="Y242" i="12" s="1"/>
  <c r="Z242" i="12" s="1"/>
  <c r="S242" i="12"/>
  <c r="G243" i="12"/>
  <c r="Q242" i="12"/>
  <c r="P242" i="12"/>
  <c r="R242" i="12"/>
  <c r="U242" i="12"/>
  <c r="T242" i="12"/>
  <c r="AB240" i="12"/>
  <c r="AC240" i="12" s="1"/>
  <c r="AD240" i="12" s="1"/>
  <c r="AA241" i="12"/>
  <c r="X241" i="13"/>
  <c r="O497" i="13"/>
  <c r="H496" i="13"/>
  <c r="M497" i="13"/>
  <c r="J496" i="13"/>
  <c r="Y494" i="13"/>
  <c r="Z493" i="13"/>
  <c r="R241" i="13"/>
  <c r="T241" i="13"/>
  <c r="P241" i="13"/>
  <c r="G242" i="13"/>
  <c r="U241" i="13"/>
  <c r="S241" i="13"/>
  <c r="Q241" i="13"/>
  <c r="AB237" i="13"/>
  <c r="AC237" i="13" s="1"/>
  <c r="AD237" i="13" s="1"/>
  <c r="AA238" i="13"/>
  <c r="R494" i="13"/>
  <c r="U494" i="13"/>
  <c r="Q494" i="13"/>
  <c r="G495" i="13"/>
  <c r="T494" i="13"/>
  <c r="P494" i="13"/>
  <c r="S494" i="13"/>
  <c r="AA492" i="13"/>
  <c r="AB491" i="13"/>
  <c r="AC491" i="13" s="1"/>
  <c r="AD491" i="13" s="1"/>
  <c r="M245" i="13"/>
  <c r="J244" i="13"/>
  <c r="O245" i="13"/>
  <c r="H244" i="13"/>
  <c r="Z239" i="13"/>
  <c r="Y240" i="13"/>
  <c r="R495" i="12"/>
  <c r="P495" i="12"/>
  <c r="U495" i="12"/>
  <c r="G496" i="12"/>
  <c r="Q495" i="12"/>
  <c r="S495" i="12"/>
  <c r="T495" i="12"/>
  <c r="M250" i="12"/>
  <c r="J249" i="12"/>
  <c r="M501" i="12"/>
  <c r="J500" i="12"/>
  <c r="O501" i="12"/>
  <c r="H500" i="12"/>
  <c r="AA493" i="12"/>
  <c r="AB492" i="12"/>
  <c r="AC492" i="12" s="1"/>
  <c r="AD492" i="12" s="1"/>
  <c r="O250" i="12"/>
  <c r="H249" i="12"/>
  <c r="X492" i="11"/>
  <c r="Y492" i="11" s="1"/>
  <c r="AA491" i="11"/>
  <c r="AB491" i="11" s="1"/>
  <c r="AC491" i="11" s="1"/>
  <c r="AD491" i="11" s="1"/>
  <c r="G493" i="11"/>
  <c r="U493" i="11" s="1"/>
  <c r="R492" i="11"/>
  <c r="Q492" i="11"/>
  <c r="T492" i="11"/>
  <c r="P492" i="11"/>
  <c r="S492" i="11"/>
  <c r="O509" i="18" l="1"/>
  <c r="H508" i="18"/>
  <c r="O261" i="18"/>
  <c r="H260" i="18"/>
  <c r="Z495" i="14"/>
  <c r="AA495" i="14" s="1"/>
  <c r="Y496" i="14"/>
  <c r="AB494" i="14"/>
  <c r="AC494" i="14" s="1"/>
  <c r="AD494" i="14" s="1"/>
  <c r="X245" i="14"/>
  <c r="Y245" i="14" s="1"/>
  <c r="Z245" i="14" s="1"/>
  <c r="Q245" i="14"/>
  <c r="T245" i="14"/>
  <c r="P245" i="14"/>
  <c r="R245" i="14"/>
  <c r="U245" i="14"/>
  <c r="S245" i="14"/>
  <c r="O502" i="14"/>
  <c r="H501" i="14"/>
  <c r="P499" i="14"/>
  <c r="S499" i="14"/>
  <c r="U499" i="14"/>
  <c r="R499" i="14"/>
  <c r="Q499" i="14"/>
  <c r="T499" i="14"/>
  <c r="M247" i="14"/>
  <c r="J246" i="14"/>
  <c r="G246" i="14" s="1"/>
  <c r="M501" i="14"/>
  <c r="J500" i="14"/>
  <c r="G500" i="14" s="1"/>
  <c r="AB242" i="14"/>
  <c r="AC242" i="14" s="1"/>
  <c r="AD242" i="14" s="1"/>
  <c r="AA243" i="14"/>
  <c r="O248" i="14"/>
  <c r="H247" i="14"/>
  <c r="X499" i="14"/>
  <c r="X243" i="12"/>
  <c r="Y243" i="12" s="1"/>
  <c r="Z243" i="12" s="1"/>
  <c r="G244" i="12"/>
  <c r="P243" i="12"/>
  <c r="R243" i="12"/>
  <c r="U243" i="12"/>
  <c r="T243" i="12"/>
  <c r="S243" i="12"/>
  <c r="Q243" i="12"/>
  <c r="AA242" i="12"/>
  <c r="AB241" i="12"/>
  <c r="AC241" i="12" s="1"/>
  <c r="AD241" i="12" s="1"/>
  <c r="M246" i="13"/>
  <c r="J245" i="13"/>
  <c r="M498" i="13"/>
  <c r="J497" i="13"/>
  <c r="G243" i="13"/>
  <c r="T242" i="13"/>
  <c r="P242" i="13"/>
  <c r="R242" i="13"/>
  <c r="U242" i="13"/>
  <c r="S242" i="13"/>
  <c r="Q242" i="13"/>
  <c r="O246" i="13"/>
  <c r="H245" i="13"/>
  <c r="AA493" i="13"/>
  <c r="AB492" i="13"/>
  <c r="AC492" i="13" s="1"/>
  <c r="AD492" i="13" s="1"/>
  <c r="X495" i="13"/>
  <c r="Y495" i="13" s="1"/>
  <c r="Z494" i="13"/>
  <c r="O498" i="13"/>
  <c r="H497" i="13"/>
  <c r="Z240" i="13"/>
  <c r="Y241" i="13"/>
  <c r="U495" i="13"/>
  <c r="Q495" i="13"/>
  <c r="G496" i="13"/>
  <c r="T495" i="13"/>
  <c r="P495" i="13"/>
  <c r="S495" i="13"/>
  <c r="R495" i="13"/>
  <c r="AB238" i="13"/>
  <c r="AC238" i="13" s="1"/>
  <c r="AD238" i="13" s="1"/>
  <c r="AA239" i="13"/>
  <c r="X242" i="13"/>
  <c r="X496" i="12"/>
  <c r="Y496" i="12" s="1"/>
  <c r="Z496" i="12" s="1"/>
  <c r="G497" i="12"/>
  <c r="R496" i="12"/>
  <c r="T496" i="12"/>
  <c r="U496" i="12"/>
  <c r="P496" i="12"/>
  <c r="Q496" i="12"/>
  <c r="S496" i="12"/>
  <c r="O502" i="12"/>
  <c r="H501" i="12"/>
  <c r="O251" i="12"/>
  <c r="H250" i="12"/>
  <c r="M502" i="12"/>
  <c r="J501" i="12"/>
  <c r="M251" i="12"/>
  <c r="J250" i="12"/>
  <c r="AA494" i="12"/>
  <c r="AB493" i="12"/>
  <c r="AC493" i="12" s="1"/>
  <c r="AD493" i="12" s="1"/>
  <c r="X493" i="11"/>
  <c r="Y493" i="11" s="1"/>
  <c r="Z493" i="11" s="1"/>
  <c r="P493" i="11"/>
  <c r="Q493" i="11"/>
  <c r="G494" i="11"/>
  <c r="U494" i="11" s="1"/>
  <c r="T493" i="11"/>
  <c r="R493" i="11"/>
  <c r="S493" i="11"/>
  <c r="Z492" i="11"/>
  <c r="AA492" i="11" s="1"/>
  <c r="AB492" i="11" s="1"/>
  <c r="AC492" i="11" s="1"/>
  <c r="AD492" i="11" s="1"/>
  <c r="O510" i="18" l="1"/>
  <c r="H509" i="18"/>
  <c r="O262" i="18"/>
  <c r="H261" i="18"/>
  <c r="Z496" i="14"/>
  <c r="AA496" i="14" s="1"/>
  <c r="Y497" i="14"/>
  <c r="AB495" i="14"/>
  <c r="AC495" i="14" s="1"/>
  <c r="AD495" i="14" s="1"/>
  <c r="X500" i="14"/>
  <c r="S500" i="14"/>
  <c r="Q500" i="14"/>
  <c r="T500" i="14"/>
  <c r="R500" i="14"/>
  <c r="P500" i="14"/>
  <c r="U500" i="14"/>
  <c r="S246" i="14"/>
  <c r="Q246" i="14"/>
  <c r="T246" i="14"/>
  <c r="R246" i="14"/>
  <c r="P246" i="14"/>
  <c r="U246" i="14"/>
  <c r="AB243" i="14"/>
  <c r="AC243" i="14" s="1"/>
  <c r="AD243" i="14" s="1"/>
  <c r="AA244" i="14"/>
  <c r="M502" i="14"/>
  <c r="J501" i="14"/>
  <c r="G501" i="14" s="1"/>
  <c r="M248" i="14"/>
  <c r="J247" i="14"/>
  <c r="G247" i="14" s="1"/>
  <c r="O503" i="14"/>
  <c r="H502" i="14"/>
  <c r="X246" i="14"/>
  <c r="Y246" i="14" s="1"/>
  <c r="Z246" i="14" s="1"/>
  <c r="O249" i="14"/>
  <c r="H248" i="14"/>
  <c r="X244" i="12"/>
  <c r="Y244" i="12" s="1"/>
  <c r="Z244" i="12" s="1"/>
  <c r="U244" i="12"/>
  <c r="T244" i="12"/>
  <c r="S244" i="12"/>
  <c r="G245" i="12"/>
  <c r="Q244" i="12"/>
  <c r="P244" i="12"/>
  <c r="R244" i="12"/>
  <c r="AB242" i="12"/>
  <c r="AC242" i="12" s="1"/>
  <c r="AD242" i="12" s="1"/>
  <c r="AA243" i="12"/>
  <c r="Z495" i="13"/>
  <c r="O499" i="13"/>
  <c r="H498" i="13"/>
  <c r="O247" i="13"/>
  <c r="H246" i="13"/>
  <c r="X496" i="13"/>
  <c r="Y496" i="13" s="1"/>
  <c r="Z241" i="13"/>
  <c r="Y242" i="13"/>
  <c r="M499" i="13"/>
  <c r="J498" i="13"/>
  <c r="G497" i="13"/>
  <c r="T496" i="13"/>
  <c r="P496" i="13"/>
  <c r="S496" i="13"/>
  <c r="R496" i="13"/>
  <c r="U496" i="13"/>
  <c r="Q496" i="13"/>
  <c r="AA494" i="13"/>
  <c r="AB493" i="13"/>
  <c r="AC493" i="13" s="1"/>
  <c r="AD493" i="13" s="1"/>
  <c r="X243" i="13"/>
  <c r="AB239" i="13"/>
  <c r="AC239" i="13" s="1"/>
  <c r="AD239" i="13" s="1"/>
  <c r="AA240" i="13"/>
  <c r="S243" i="13"/>
  <c r="R243" i="13"/>
  <c r="T243" i="13"/>
  <c r="P243" i="13"/>
  <c r="G244" i="13"/>
  <c r="U243" i="13"/>
  <c r="Q243" i="13"/>
  <c r="M247" i="13"/>
  <c r="J246" i="13"/>
  <c r="M252" i="12"/>
  <c r="J251" i="12"/>
  <c r="O503" i="12"/>
  <c r="H502" i="12"/>
  <c r="M503" i="12"/>
  <c r="J502" i="12"/>
  <c r="X497" i="12"/>
  <c r="Y497" i="12" s="1"/>
  <c r="Z497" i="12" s="1"/>
  <c r="O252" i="12"/>
  <c r="H251" i="12"/>
  <c r="AA495" i="12"/>
  <c r="AB494" i="12"/>
  <c r="AC494" i="12" s="1"/>
  <c r="AD494" i="12" s="1"/>
  <c r="Q497" i="12"/>
  <c r="S497" i="12"/>
  <c r="G498" i="12"/>
  <c r="R497" i="12"/>
  <c r="T497" i="12"/>
  <c r="U497" i="12"/>
  <c r="P497" i="12"/>
  <c r="X494" i="11"/>
  <c r="Y494" i="11" s="1"/>
  <c r="Z494" i="11" s="1"/>
  <c r="AA493" i="11"/>
  <c r="AB493" i="11" s="1"/>
  <c r="AC493" i="11" s="1"/>
  <c r="AD493" i="11" s="1"/>
  <c r="R494" i="11"/>
  <c r="S494" i="11"/>
  <c r="Q494" i="11"/>
  <c r="T494" i="11"/>
  <c r="P494" i="11"/>
  <c r="G495" i="11"/>
  <c r="U495" i="11" s="1"/>
  <c r="O511" i="18" l="1"/>
  <c r="H510" i="18"/>
  <c r="O263" i="18"/>
  <c r="H262" i="18"/>
  <c r="Z497" i="14"/>
  <c r="AA497" i="14" s="1"/>
  <c r="Y498" i="14"/>
  <c r="AB496" i="14"/>
  <c r="AC496" i="14" s="1"/>
  <c r="AD496" i="14" s="1"/>
  <c r="X501" i="14"/>
  <c r="S501" i="14"/>
  <c r="T501" i="14"/>
  <c r="R501" i="14"/>
  <c r="Q501" i="14"/>
  <c r="P501" i="14"/>
  <c r="U501" i="14"/>
  <c r="R247" i="14"/>
  <c r="P247" i="14"/>
  <c r="T247" i="14"/>
  <c r="S247" i="14"/>
  <c r="U247" i="14"/>
  <c r="Q247" i="14"/>
  <c r="O504" i="14"/>
  <c r="H503" i="14"/>
  <c r="M503" i="14"/>
  <c r="J502" i="14"/>
  <c r="G502" i="14" s="1"/>
  <c r="O250" i="14"/>
  <c r="H249" i="14"/>
  <c r="AA245" i="14"/>
  <c r="AB244" i="14"/>
  <c r="AC244" i="14" s="1"/>
  <c r="AD244" i="14" s="1"/>
  <c r="M249" i="14"/>
  <c r="J248" i="14"/>
  <c r="G248" i="14" s="1"/>
  <c r="X247" i="14"/>
  <c r="Y247" i="14" s="1"/>
  <c r="Z247" i="14" s="1"/>
  <c r="X244" i="13"/>
  <c r="X245" i="12"/>
  <c r="Y245" i="12" s="1"/>
  <c r="Z245" i="12" s="1"/>
  <c r="R245" i="12"/>
  <c r="U245" i="12"/>
  <c r="T245" i="12"/>
  <c r="S245" i="12"/>
  <c r="G246" i="12"/>
  <c r="Q245" i="12"/>
  <c r="P245" i="12"/>
  <c r="AB243" i="12"/>
  <c r="AC243" i="12" s="1"/>
  <c r="AD243" i="12" s="1"/>
  <c r="AA244" i="12"/>
  <c r="Z496" i="13"/>
  <c r="AA495" i="13"/>
  <c r="AB494" i="13"/>
  <c r="AC494" i="13" s="1"/>
  <c r="AD494" i="13" s="1"/>
  <c r="S497" i="13"/>
  <c r="R497" i="13"/>
  <c r="U497" i="13"/>
  <c r="Q497" i="13"/>
  <c r="G498" i="13"/>
  <c r="T497" i="13"/>
  <c r="P497" i="13"/>
  <c r="O500" i="13"/>
  <c r="H499" i="13"/>
  <c r="G245" i="13"/>
  <c r="U244" i="13"/>
  <c r="Q244" i="13"/>
  <c r="T244" i="13"/>
  <c r="P244" i="13"/>
  <c r="R244" i="13"/>
  <c r="S244" i="13"/>
  <c r="M500" i="13"/>
  <c r="J499" i="13"/>
  <c r="M248" i="13"/>
  <c r="J247" i="13"/>
  <c r="AB240" i="13"/>
  <c r="AC240" i="13" s="1"/>
  <c r="AD240" i="13" s="1"/>
  <c r="AA241" i="13"/>
  <c r="X497" i="13"/>
  <c r="Y497" i="13" s="1"/>
  <c r="Z242" i="13"/>
  <c r="Y243" i="13"/>
  <c r="O248" i="13"/>
  <c r="H247" i="13"/>
  <c r="R498" i="12"/>
  <c r="T498" i="12"/>
  <c r="Q498" i="12"/>
  <c r="P498" i="12"/>
  <c r="G499" i="12"/>
  <c r="S498" i="12"/>
  <c r="U498" i="12"/>
  <c r="AA496" i="12"/>
  <c r="AB495" i="12"/>
  <c r="AC495" i="12" s="1"/>
  <c r="AD495" i="12" s="1"/>
  <c r="M504" i="12"/>
  <c r="J503" i="12"/>
  <c r="X498" i="12"/>
  <c r="Y498" i="12" s="1"/>
  <c r="Z498" i="12" s="1"/>
  <c r="O253" i="12"/>
  <c r="H252" i="12"/>
  <c r="O504" i="12"/>
  <c r="H503" i="12"/>
  <c r="M253" i="12"/>
  <c r="J252" i="12"/>
  <c r="X495" i="11"/>
  <c r="Y495" i="11" s="1"/>
  <c r="AA494" i="11"/>
  <c r="AB494" i="11" s="1"/>
  <c r="AC494" i="11" s="1"/>
  <c r="AD494" i="11" s="1"/>
  <c r="T495" i="11"/>
  <c r="P495" i="11"/>
  <c r="S495" i="11"/>
  <c r="R495" i="11"/>
  <c r="Q495" i="11"/>
  <c r="G496" i="11"/>
  <c r="U496" i="11" s="1"/>
  <c r="O264" i="18" l="1"/>
  <c r="H263" i="18"/>
  <c r="O512" i="18"/>
  <c r="H511" i="18"/>
  <c r="Z498" i="14"/>
  <c r="AA498" i="14" s="1"/>
  <c r="Y499" i="14"/>
  <c r="AB497" i="14"/>
  <c r="AC497" i="14" s="1"/>
  <c r="AD497" i="14" s="1"/>
  <c r="X248" i="14"/>
  <c r="Y248" i="14" s="1"/>
  <c r="Z248" i="14" s="1"/>
  <c r="U502" i="14"/>
  <c r="T502" i="14"/>
  <c r="S502" i="14"/>
  <c r="Q502" i="14"/>
  <c r="P502" i="14"/>
  <c r="R502" i="14"/>
  <c r="Q248" i="14"/>
  <c r="S248" i="14"/>
  <c r="R248" i="14"/>
  <c r="T248" i="14"/>
  <c r="P248" i="14"/>
  <c r="U248" i="14"/>
  <c r="M250" i="14"/>
  <c r="J249" i="14"/>
  <c r="G249" i="14" s="1"/>
  <c r="O251" i="14"/>
  <c r="H250" i="14"/>
  <c r="M504" i="14"/>
  <c r="J503" i="14"/>
  <c r="G503" i="14" s="1"/>
  <c r="AB245" i="14"/>
  <c r="AC245" i="14" s="1"/>
  <c r="AD245" i="14" s="1"/>
  <c r="AA246" i="14"/>
  <c r="O505" i="14"/>
  <c r="H504" i="14"/>
  <c r="X502" i="14"/>
  <c r="X246" i="12"/>
  <c r="Y246" i="12" s="1"/>
  <c r="Z246" i="12" s="1"/>
  <c r="AB244" i="12"/>
  <c r="AC244" i="12" s="1"/>
  <c r="AD244" i="12" s="1"/>
  <c r="AA245" i="12"/>
  <c r="T246" i="12"/>
  <c r="S246" i="12"/>
  <c r="Q246" i="12"/>
  <c r="G247" i="12"/>
  <c r="P246" i="12"/>
  <c r="R246" i="12"/>
  <c r="U246" i="12"/>
  <c r="X498" i="13"/>
  <c r="Y498" i="13" s="1"/>
  <c r="X245" i="13"/>
  <c r="Z497" i="13"/>
  <c r="O249" i="13"/>
  <c r="H248" i="13"/>
  <c r="AB241" i="13"/>
  <c r="AC241" i="13" s="1"/>
  <c r="AD241" i="13" s="1"/>
  <c r="AA242" i="13"/>
  <c r="M249" i="13"/>
  <c r="J248" i="13"/>
  <c r="AA496" i="13"/>
  <c r="AB495" i="13"/>
  <c r="AC495" i="13" s="1"/>
  <c r="AD495" i="13" s="1"/>
  <c r="Y244" i="13"/>
  <c r="Z243" i="13"/>
  <c r="S245" i="13"/>
  <c r="R245" i="13"/>
  <c r="T245" i="13"/>
  <c r="P245" i="13"/>
  <c r="Q245" i="13"/>
  <c r="G246" i="13"/>
  <c r="U245" i="13"/>
  <c r="M501" i="13"/>
  <c r="J500" i="13"/>
  <c r="R498" i="13"/>
  <c r="U498" i="13"/>
  <c r="Q498" i="13"/>
  <c r="G499" i="13"/>
  <c r="T498" i="13"/>
  <c r="P498" i="13"/>
  <c r="S498" i="13"/>
  <c r="O501" i="13"/>
  <c r="H500" i="13"/>
  <c r="O505" i="12"/>
  <c r="H504" i="12"/>
  <c r="AB496" i="12"/>
  <c r="AC496" i="12" s="1"/>
  <c r="AD496" i="12" s="1"/>
  <c r="AA497" i="12"/>
  <c r="M254" i="12"/>
  <c r="J253" i="12"/>
  <c r="O254" i="12"/>
  <c r="H253" i="12"/>
  <c r="X499" i="12"/>
  <c r="Y499" i="12" s="1"/>
  <c r="M505" i="12"/>
  <c r="J504" i="12"/>
  <c r="G500" i="12"/>
  <c r="R499" i="12"/>
  <c r="P499" i="12"/>
  <c r="U499" i="12"/>
  <c r="T499" i="12"/>
  <c r="Q499" i="12"/>
  <c r="S499" i="12"/>
  <c r="X496" i="11"/>
  <c r="Y496" i="11" s="1"/>
  <c r="Z496" i="11" s="1"/>
  <c r="Z495" i="11"/>
  <c r="AA495" i="11" s="1"/>
  <c r="AB495" i="11" s="1"/>
  <c r="AC495" i="11" s="1"/>
  <c r="AD495" i="11" s="1"/>
  <c r="R496" i="11"/>
  <c r="S496" i="11"/>
  <c r="Q496" i="11"/>
  <c r="G497" i="11"/>
  <c r="U497" i="11" s="1"/>
  <c r="P496" i="11"/>
  <c r="T496" i="11"/>
  <c r="O265" i="18" l="1"/>
  <c r="H264" i="18"/>
  <c r="O513" i="18"/>
  <c r="H512" i="18"/>
  <c r="Z499" i="14"/>
  <c r="AA499" i="14" s="1"/>
  <c r="Y500" i="14"/>
  <c r="AB498" i="14"/>
  <c r="AC498" i="14" s="1"/>
  <c r="AD498" i="14" s="1"/>
  <c r="T503" i="14"/>
  <c r="U503" i="14"/>
  <c r="P503" i="14"/>
  <c r="R503" i="14"/>
  <c r="S503" i="14"/>
  <c r="Q503" i="14"/>
  <c r="O506" i="14"/>
  <c r="H505" i="14"/>
  <c r="S249" i="14"/>
  <c r="Q249" i="14"/>
  <c r="R249" i="14"/>
  <c r="P249" i="14"/>
  <c r="T249" i="14"/>
  <c r="U249" i="14"/>
  <c r="AB246" i="14"/>
  <c r="AC246" i="14" s="1"/>
  <c r="AD246" i="14" s="1"/>
  <c r="AA247" i="14"/>
  <c r="O252" i="14"/>
  <c r="H251" i="14"/>
  <c r="X249" i="14"/>
  <c r="Y249" i="14" s="1"/>
  <c r="Z249" i="14" s="1"/>
  <c r="X503" i="14"/>
  <c r="M505" i="14"/>
  <c r="J504" i="14"/>
  <c r="G504" i="14" s="1"/>
  <c r="M251" i="14"/>
  <c r="J250" i="14"/>
  <c r="G250" i="14" s="1"/>
  <c r="X247" i="12"/>
  <c r="Y247" i="12" s="1"/>
  <c r="R247" i="12"/>
  <c r="U247" i="12"/>
  <c r="P247" i="12"/>
  <c r="T247" i="12"/>
  <c r="S247" i="12"/>
  <c r="G248" i="12"/>
  <c r="Q247" i="12"/>
  <c r="AA246" i="12"/>
  <c r="AB245" i="12"/>
  <c r="AC245" i="12" s="1"/>
  <c r="AD245" i="12" s="1"/>
  <c r="X499" i="13"/>
  <c r="Y499" i="13" s="1"/>
  <c r="G247" i="13"/>
  <c r="U246" i="13"/>
  <c r="Q246" i="13"/>
  <c r="T246" i="13"/>
  <c r="P246" i="13"/>
  <c r="R246" i="13"/>
  <c r="S246" i="13"/>
  <c r="M250" i="13"/>
  <c r="J249" i="13"/>
  <c r="O502" i="13"/>
  <c r="H501" i="13"/>
  <c r="U499" i="13"/>
  <c r="Q499" i="13"/>
  <c r="G500" i="13"/>
  <c r="T499" i="13"/>
  <c r="P499" i="13"/>
  <c r="S499" i="13"/>
  <c r="R499" i="13"/>
  <c r="AA497" i="13"/>
  <c r="AB496" i="13"/>
  <c r="AC496" i="13" s="1"/>
  <c r="AD496" i="13" s="1"/>
  <c r="AA243" i="13"/>
  <c r="AB242" i="13"/>
  <c r="AC242" i="13" s="1"/>
  <c r="AD242" i="13" s="1"/>
  <c r="O250" i="13"/>
  <c r="H249" i="13"/>
  <c r="M502" i="13"/>
  <c r="J501" i="13"/>
  <c r="X246" i="13"/>
  <c r="Z244" i="13"/>
  <c r="Y245" i="13"/>
  <c r="Z498" i="13"/>
  <c r="X500" i="12"/>
  <c r="Y500" i="12" s="1"/>
  <c r="R500" i="12"/>
  <c r="G501" i="12"/>
  <c r="Q500" i="12"/>
  <c r="T500" i="12"/>
  <c r="U500" i="12"/>
  <c r="P500" i="12"/>
  <c r="S500" i="12"/>
  <c r="O255" i="12"/>
  <c r="H254" i="12"/>
  <c r="M506" i="12"/>
  <c r="J505" i="12"/>
  <c r="AA498" i="12"/>
  <c r="AB497" i="12"/>
  <c r="AC497" i="12" s="1"/>
  <c r="AD497" i="12" s="1"/>
  <c r="O506" i="12"/>
  <c r="H505" i="12"/>
  <c r="Z499" i="12"/>
  <c r="M255" i="12"/>
  <c r="J254" i="12"/>
  <c r="AA496" i="11"/>
  <c r="AB496" i="11" s="1"/>
  <c r="AC496" i="11" s="1"/>
  <c r="AD496" i="11" s="1"/>
  <c r="Q497" i="11"/>
  <c r="P497" i="11"/>
  <c r="S497" i="11"/>
  <c r="G498" i="11"/>
  <c r="U498" i="11" s="1"/>
  <c r="T497" i="11"/>
  <c r="R497" i="11"/>
  <c r="X497" i="11"/>
  <c r="Y497" i="11" s="1"/>
  <c r="Z497" i="11" s="1"/>
  <c r="O514" i="18" l="1"/>
  <c r="H513" i="18"/>
  <c r="O266" i="18"/>
  <c r="H265" i="18"/>
  <c r="Z500" i="14"/>
  <c r="AA500" i="14" s="1"/>
  <c r="Y501" i="14"/>
  <c r="AB499" i="14"/>
  <c r="AC499" i="14" s="1"/>
  <c r="AD499" i="14" s="1"/>
  <c r="X250" i="14"/>
  <c r="Y250" i="14" s="1"/>
  <c r="Z250" i="14" s="1"/>
  <c r="X504" i="14"/>
  <c r="Q250" i="14"/>
  <c r="P250" i="14"/>
  <c r="R250" i="14"/>
  <c r="U250" i="14"/>
  <c r="T250" i="14"/>
  <c r="S250" i="14"/>
  <c r="T504" i="14"/>
  <c r="U504" i="14"/>
  <c r="Q504" i="14"/>
  <c r="P504" i="14"/>
  <c r="R504" i="14"/>
  <c r="S504" i="14"/>
  <c r="O253" i="14"/>
  <c r="H252" i="14"/>
  <c r="M506" i="14"/>
  <c r="J505" i="14"/>
  <c r="G505" i="14" s="1"/>
  <c r="AB247" i="14"/>
  <c r="AC247" i="14" s="1"/>
  <c r="AD247" i="14" s="1"/>
  <c r="AA248" i="14"/>
  <c r="O507" i="14"/>
  <c r="H506" i="14"/>
  <c r="M252" i="14"/>
  <c r="J251" i="14"/>
  <c r="G251" i="14" s="1"/>
  <c r="R248" i="12"/>
  <c r="P248" i="12"/>
  <c r="Q248" i="12"/>
  <c r="U248" i="12"/>
  <c r="T248" i="12"/>
  <c r="S248" i="12"/>
  <c r="G249" i="12"/>
  <c r="AB246" i="12"/>
  <c r="AC246" i="12" s="1"/>
  <c r="AD246" i="12" s="1"/>
  <c r="X248" i="12"/>
  <c r="Y248" i="12" s="1"/>
  <c r="Z248" i="12" s="1"/>
  <c r="Z247" i="12"/>
  <c r="AA247" i="12" s="1"/>
  <c r="X247" i="13"/>
  <c r="X500" i="13"/>
  <c r="Y500" i="13" s="1"/>
  <c r="Z499" i="13"/>
  <c r="M251" i="13"/>
  <c r="J250" i="13"/>
  <c r="Y246" i="13"/>
  <c r="Z245" i="13"/>
  <c r="M503" i="13"/>
  <c r="J502" i="13"/>
  <c r="AA498" i="13"/>
  <c r="AB497" i="13"/>
  <c r="AC497" i="13" s="1"/>
  <c r="AD497" i="13" s="1"/>
  <c r="AB243" i="13"/>
  <c r="AC243" i="13" s="1"/>
  <c r="AD243" i="13" s="1"/>
  <c r="AA244" i="13"/>
  <c r="G501" i="13"/>
  <c r="T500" i="13"/>
  <c r="P500" i="13"/>
  <c r="S500" i="13"/>
  <c r="R500" i="13"/>
  <c r="U500" i="13"/>
  <c r="Q500" i="13"/>
  <c r="O503" i="13"/>
  <c r="H502" i="13"/>
  <c r="O251" i="13"/>
  <c r="H250" i="13"/>
  <c r="S247" i="13"/>
  <c r="R247" i="13"/>
  <c r="T247" i="13"/>
  <c r="P247" i="13"/>
  <c r="G248" i="13"/>
  <c r="U247" i="13"/>
  <c r="Q247" i="13"/>
  <c r="X501" i="12"/>
  <c r="Y501" i="12" s="1"/>
  <c r="Z501" i="12" s="1"/>
  <c r="M256" i="12"/>
  <c r="J255" i="12"/>
  <c r="O256" i="12"/>
  <c r="H255" i="12"/>
  <c r="Z500" i="12"/>
  <c r="O507" i="12"/>
  <c r="H506" i="12"/>
  <c r="AA499" i="12"/>
  <c r="AB498" i="12"/>
  <c r="AC498" i="12" s="1"/>
  <c r="AD498" i="12" s="1"/>
  <c r="M507" i="12"/>
  <c r="J506" i="12"/>
  <c r="U501" i="12"/>
  <c r="G502" i="12"/>
  <c r="S501" i="12"/>
  <c r="Q501" i="12"/>
  <c r="T501" i="12"/>
  <c r="R501" i="12"/>
  <c r="P501" i="12"/>
  <c r="AA497" i="11"/>
  <c r="AB497" i="11" s="1"/>
  <c r="AC497" i="11" s="1"/>
  <c r="AD497" i="11" s="1"/>
  <c r="P498" i="11"/>
  <c r="R498" i="11"/>
  <c r="Q498" i="11"/>
  <c r="S498" i="11"/>
  <c r="G499" i="11"/>
  <c r="U499" i="11" s="1"/>
  <c r="T498" i="11"/>
  <c r="X498" i="11"/>
  <c r="Y498" i="11" s="1"/>
  <c r="Z498" i="11" s="1"/>
  <c r="O267" i="18" l="1"/>
  <c r="H266" i="18"/>
  <c r="O515" i="18"/>
  <c r="H514" i="18"/>
  <c r="Z501" i="14"/>
  <c r="AA501" i="14" s="1"/>
  <c r="Y502" i="14"/>
  <c r="AB500" i="14"/>
  <c r="AC500" i="14" s="1"/>
  <c r="AD500" i="14" s="1"/>
  <c r="X251" i="14"/>
  <c r="Y251" i="14" s="1"/>
  <c r="Z251" i="14" s="1"/>
  <c r="S251" i="14"/>
  <c r="R251" i="14"/>
  <c r="Q251" i="14"/>
  <c r="P251" i="14"/>
  <c r="U251" i="14"/>
  <c r="T251" i="14"/>
  <c r="U505" i="14"/>
  <c r="S505" i="14"/>
  <c r="R505" i="14"/>
  <c r="T505" i="14"/>
  <c r="Q505" i="14"/>
  <c r="P505" i="14"/>
  <c r="AB248" i="14"/>
  <c r="AC248" i="14" s="1"/>
  <c r="AD248" i="14" s="1"/>
  <c r="AA249" i="14"/>
  <c r="X505" i="14"/>
  <c r="M253" i="14"/>
  <c r="J252" i="14"/>
  <c r="G252" i="14" s="1"/>
  <c r="O508" i="14"/>
  <c r="H507" i="14"/>
  <c r="M507" i="14"/>
  <c r="J506" i="14"/>
  <c r="G506" i="14" s="1"/>
  <c r="O254" i="14"/>
  <c r="H253" i="14"/>
  <c r="X502" i="12"/>
  <c r="Y502" i="12" s="1"/>
  <c r="Z502" i="12" s="1"/>
  <c r="AA248" i="12"/>
  <c r="AB247" i="12"/>
  <c r="AC247" i="12" s="1"/>
  <c r="AD247" i="12" s="1"/>
  <c r="R249" i="12"/>
  <c r="S249" i="12"/>
  <c r="G250" i="12"/>
  <c r="P249" i="12"/>
  <c r="T249" i="12"/>
  <c r="Q249" i="12"/>
  <c r="U249" i="12"/>
  <c r="X249" i="12"/>
  <c r="Y249" i="12" s="1"/>
  <c r="Z249" i="12" s="1"/>
  <c r="X248" i="13"/>
  <c r="O252" i="13"/>
  <c r="H251" i="13"/>
  <c r="X501" i="13"/>
  <c r="Y501" i="13" s="1"/>
  <c r="G502" i="13"/>
  <c r="S501" i="13"/>
  <c r="R501" i="13"/>
  <c r="U501" i="13"/>
  <c r="Q501" i="13"/>
  <c r="T501" i="13"/>
  <c r="P501" i="13"/>
  <c r="M504" i="13"/>
  <c r="J503" i="13"/>
  <c r="M252" i="13"/>
  <c r="J251" i="13"/>
  <c r="G249" i="13"/>
  <c r="U248" i="13"/>
  <c r="Q248" i="13"/>
  <c r="T248" i="13"/>
  <c r="P248" i="13"/>
  <c r="R248" i="13"/>
  <c r="S248" i="13"/>
  <c r="O504" i="13"/>
  <c r="H503" i="13"/>
  <c r="AA245" i="13"/>
  <c r="AB244" i="13"/>
  <c r="AC244" i="13" s="1"/>
  <c r="AD244" i="13" s="1"/>
  <c r="AA499" i="13"/>
  <c r="AB498" i="13"/>
  <c r="AC498" i="13" s="1"/>
  <c r="AD498" i="13" s="1"/>
  <c r="Z246" i="13"/>
  <c r="Y247" i="13"/>
  <c r="Z500" i="13"/>
  <c r="R502" i="12"/>
  <c r="T502" i="12"/>
  <c r="U502" i="12"/>
  <c r="P502" i="12"/>
  <c r="Q502" i="12"/>
  <c r="S502" i="12"/>
  <c r="G503" i="12"/>
  <c r="O508" i="12"/>
  <c r="H507" i="12"/>
  <c r="AA500" i="12"/>
  <c r="AB499" i="12"/>
  <c r="AC499" i="12" s="1"/>
  <c r="AD499" i="12" s="1"/>
  <c r="O257" i="12"/>
  <c r="H256" i="12"/>
  <c r="M508" i="12"/>
  <c r="J507" i="12"/>
  <c r="M257" i="12"/>
  <c r="J256" i="12"/>
  <c r="AA498" i="11"/>
  <c r="AB498" i="11" s="1"/>
  <c r="AC498" i="11" s="1"/>
  <c r="AD498" i="11" s="1"/>
  <c r="X499" i="11"/>
  <c r="Y499" i="11" s="1"/>
  <c r="Z499" i="11" s="1"/>
  <c r="G500" i="11"/>
  <c r="U500" i="11" s="1"/>
  <c r="Q499" i="11"/>
  <c r="S499" i="11"/>
  <c r="R499" i="11"/>
  <c r="P499" i="11"/>
  <c r="T499" i="11"/>
  <c r="O516" i="18" l="1"/>
  <c r="H515" i="18"/>
  <c r="O268" i="18"/>
  <c r="H267" i="18"/>
  <c r="Z502" i="14"/>
  <c r="AA502" i="14" s="1"/>
  <c r="Y503" i="14"/>
  <c r="AB501" i="14"/>
  <c r="AC501" i="14" s="1"/>
  <c r="AD501" i="14" s="1"/>
  <c r="X506" i="14"/>
  <c r="T252" i="14"/>
  <c r="U252" i="14"/>
  <c r="S252" i="14"/>
  <c r="Q252" i="14"/>
  <c r="R252" i="14"/>
  <c r="P252" i="14"/>
  <c r="S506" i="14"/>
  <c r="Q506" i="14"/>
  <c r="T506" i="14"/>
  <c r="R506" i="14"/>
  <c r="P506" i="14"/>
  <c r="U506" i="14"/>
  <c r="M508" i="14"/>
  <c r="J507" i="14"/>
  <c r="G507" i="14" s="1"/>
  <c r="M254" i="14"/>
  <c r="J253" i="14"/>
  <c r="G253" i="14" s="1"/>
  <c r="AB249" i="14"/>
  <c r="AC249" i="14" s="1"/>
  <c r="AD249" i="14" s="1"/>
  <c r="AA250" i="14"/>
  <c r="O255" i="14"/>
  <c r="H254" i="14"/>
  <c r="O509" i="14"/>
  <c r="H508" i="14"/>
  <c r="X252" i="14"/>
  <c r="Y252" i="14" s="1"/>
  <c r="Z252" i="14" s="1"/>
  <c r="X250" i="12"/>
  <c r="Y250" i="12" s="1"/>
  <c r="Z250" i="12" s="1"/>
  <c r="R250" i="12"/>
  <c r="S250" i="12"/>
  <c r="T250" i="12"/>
  <c r="G251" i="12"/>
  <c r="U250" i="12"/>
  <c r="Q250" i="12"/>
  <c r="P250" i="12"/>
  <c r="AB248" i="12"/>
  <c r="AC248" i="12" s="1"/>
  <c r="AD248" i="12" s="1"/>
  <c r="AA249" i="12"/>
  <c r="X249" i="13"/>
  <c r="Y248" i="13"/>
  <c r="Z247" i="13"/>
  <c r="S249" i="13"/>
  <c r="R249" i="13"/>
  <c r="G250" i="13"/>
  <c r="T249" i="13"/>
  <c r="P249" i="13"/>
  <c r="Q249" i="13"/>
  <c r="U249" i="13"/>
  <c r="M505" i="13"/>
  <c r="J504" i="13"/>
  <c r="O505" i="13"/>
  <c r="H504" i="13"/>
  <c r="M253" i="13"/>
  <c r="J252" i="13"/>
  <c r="X502" i="13"/>
  <c r="Y502" i="13" s="1"/>
  <c r="O253" i="13"/>
  <c r="H252" i="13"/>
  <c r="Z501" i="13"/>
  <c r="AA500" i="13"/>
  <c r="AB499" i="13"/>
  <c r="AC499" i="13" s="1"/>
  <c r="AD499" i="13" s="1"/>
  <c r="AB245" i="13"/>
  <c r="AC245" i="13" s="1"/>
  <c r="AD245" i="13" s="1"/>
  <c r="AA246" i="13"/>
  <c r="U502" i="13"/>
  <c r="Q502" i="13"/>
  <c r="R502" i="13"/>
  <c r="P502" i="13"/>
  <c r="G503" i="13"/>
  <c r="T502" i="13"/>
  <c r="S502" i="13"/>
  <c r="X503" i="12"/>
  <c r="Y503" i="12" s="1"/>
  <c r="Z503" i="12" s="1"/>
  <c r="U503" i="12"/>
  <c r="P503" i="12"/>
  <c r="Q503" i="12"/>
  <c r="S503" i="12"/>
  <c r="G504" i="12"/>
  <c r="R503" i="12"/>
  <c r="T503" i="12"/>
  <c r="M509" i="12"/>
  <c r="J508" i="12"/>
  <c r="AA501" i="12"/>
  <c r="AB500" i="12"/>
  <c r="AC500" i="12" s="1"/>
  <c r="AD500" i="12" s="1"/>
  <c r="M258" i="12"/>
  <c r="J257" i="12"/>
  <c r="O258" i="12"/>
  <c r="H257" i="12"/>
  <c r="O509" i="12"/>
  <c r="H508" i="12"/>
  <c r="AA499" i="11"/>
  <c r="AB499" i="11" s="1"/>
  <c r="AC499" i="11" s="1"/>
  <c r="AD499" i="11" s="1"/>
  <c r="X500" i="11"/>
  <c r="Y500" i="11" s="1"/>
  <c r="Z500" i="11" s="1"/>
  <c r="G501" i="11"/>
  <c r="U501" i="11" s="1"/>
  <c r="S500" i="11"/>
  <c r="T500" i="11"/>
  <c r="R500" i="11"/>
  <c r="P500" i="11"/>
  <c r="Q500" i="11"/>
  <c r="O517" i="18" l="1"/>
  <c r="H516" i="18"/>
  <c r="O269" i="18"/>
  <c r="H268" i="18"/>
  <c r="Z503" i="14"/>
  <c r="AA503" i="14" s="1"/>
  <c r="Y504" i="14"/>
  <c r="AB502" i="14"/>
  <c r="AC502" i="14" s="1"/>
  <c r="AD502" i="14" s="1"/>
  <c r="X253" i="14"/>
  <c r="Y253" i="14" s="1"/>
  <c r="Z253" i="14" s="1"/>
  <c r="U253" i="14"/>
  <c r="P253" i="14"/>
  <c r="S253" i="14"/>
  <c r="Q253" i="14"/>
  <c r="R253" i="14"/>
  <c r="T253" i="14"/>
  <c r="O510" i="14"/>
  <c r="H509" i="14"/>
  <c r="M255" i="14"/>
  <c r="J254" i="14"/>
  <c r="G254" i="14" s="1"/>
  <c r="AB250" i="14"/>
  <c r="AC250" i="14" s="1"/>
  <c r="AD250" i="14" s="1"/>
  <c r="AA251" i="14"/>
  <c r="Q507" i="14"/>
  <c r="U507" i="14"/>
  <c r="T507" i="14"/>
  <c r="S507" i="14"/>
  <c r="P507" i="14"/>
  <c r="R507" i="14"/>
  <c r="O256" i="14"/>
  <c r="H255" i="14"/>
  <c r="M509" i="14"/>
  <c r="J508" i="14"/>
  <c r="G508" i="14" s="1"/>
  <c r="X507" i="14"/>
  <c r="X251" i="12"/>
  <c r="Y251" i="12" s="1"/>
  <c r="Z251" i="12" s="1"/>
  <c r="AA250" i="12"/>
  <c r="AB249" i="12"/>
  <c r="AC249" i="12" s="1"/>
  <c r="AD249" i="12" s="1"/>
  <c r="T251" i="12"/>
  <c r="R251" i="12"/>
  <c r="G252" i="12"/>
  <c r="P251" i="12"/>
  <c r="S251" i="12"/>
  <c r="Q251" i="12"/>
  <c r="U251" i="12"/>
  <c r="X503" i="13"/>
  <c r="Y503" i="13" s="1"/>
  <c r="O506" i="13"/>
  <c r="H505" i="13"/>
  <c r="G504" i="13"/>
  <c r="T503" i="13"/>
  <c r="P503" i="13"/>
  <c r="R503" i="13"/>
  <c r="S503" i="13"/>
  <c r="Q503" i="13"/>
  <c r="U503" i="13"/>
  <c r="Z502" i="13"/>
  <c r="AB500" i="13"/>
  <c r="AC500" i="13" s="1"/>
  <c r="AD500" i="13" s="1"/>
  <c r="AA501" i="13"/>
  <c r="M254" i="13"/>
  <c r="J253" i="13"/>
  <c r="M506" i="13"/>
  <c r="J505" i="13"/>
  <c r="X250" i="13"/>
  <c r="AA247" i="13"/>
  <c r="AB246" i="13"/>
  <c r="AC246" i="13" s="1"/>
  <c r="AD246" i="13" s="1"/>
  <c r="O254" i="13"/>
  <c r="H253" i="13"/>
  <c r="G251" i="13"/>
  <c r="U250" i="13"/>
  <c r="Q250" i="13"/>
  <c r="T250" i="13"/>
  <c r="P250" i="13"/>
  <c r="S250" i="13"/>
  <c r="R250" i="13"/>
  <c r="Z248" i="13"/>
  <c r="Y249" i="13"/>
  <c r="O510" i="12"/>
  <c r="H509" i="12"/>
  <c r="X504" i="12"/>
  <c r="Y504" i="12" s="1"/>
  <c r="Z504" i="12" s="1"/>
  <c r="T504" i="12"/>
  <c r="Q504" i="12"/>
  <c r="G505" i="12"/>
  <c r="P504" i="12"/>
  <c r="U504" i="12"/>
  <c r="S504" i="12"/>
  <c r="R504" i="12"/>
  <c r="M259" i="12"/>
  <c r="J258" i="12"/>
  <c r="M510" i="12"/>
  <c r="J509" i="12"/>
  <c r="O259" i="12"/>
  <c r="H258" i="12"/>
  <c r="AA502" i="12"/>
  <c r="AB501" i="12"/>
  <c r="AC501" i="12" s="1"/>
  <c r="AD501" i="12" s="1"/>
  <c r="AA500" i="11"/>
  <c r="AB500" i="11" s="1"/>
  <c r="AC500" i="11" s="1"/>
  <c r="AD500" i="11" s="1"/>
  <c r="X501" i="11"/>
  <c r="Y501" i="11" s="1"/>
  <c r="Q501" i="11"/>
  <c r="P501" i="11"/>
  <c r="S501" i="11"/>
  <c r="R501" i="11"/>
  <c r="G502" i="11"/>
  <c r="U502" i="11" s="1"/>
  <c r="T501" i="11"/>
  <c r="O518" i="18" l="1"/>
  <c r="H517" i="18"/>
  <c r="O270" i="18"/>
  <c r="H269" i="18"/>
  <c r="Z504" i="14"/>
  <c r="AA504" i="14" s="1"/>
  <c r="Y505" i="14"/>
  <c r="AB503" i="14"/>
  <c r="AC503" i="14" s="1"/>
  <c r="AD503" i="14" s="1"/>
  <c r="X508" i="14"/>
  <c r="U254" i="14"/>
  <c r="P254" i="14"/>
  <c r="S254" i="14"/>
  <c r="R254" i="14"/>
  <c r="Q254" i="14"/>
  <c r="T254" i="14"/>
  <c r="S508" i="14"/>
  <c r="U508" i="14"/>
  <c r="Q508" i="14"/>
  <c r="R508" i="14"/>
  <c r="T508" i="14"/>
  <c r="P508" i="14"/>
  <c r="AA252" i="14"/>
  <c r="AB251" i="14"/>
  <c r="AC251" i="14" s="1"/>
  <c r="AD251" i="14" s="1"/>
  <c r="M256" i="14"/>
  <c r="J255" i="14"/>
  <c r="G255" i="14" s="1"/>
  <c r="O257" i="14"/>
  <c r="H256" i="14"/>
  <c r="O511" i="14"/>
  <c r="H510" i="14"/>
  <c r="X254" i="14"/>
  <c r="Y254" i="14" s="1"/>
  <c r="Z254" i="14" s="1"/>
  <c r="M510" i="14"/>
  <c r="J509" i="14"/>
  <c r="G509" i="14" s="1"/>
  <c r="X252" i="12"/>
  <c r="Y252" i="12" s="1"/>
  <c r="Z252" i="12" s="1"/>
  <c r="AB250" i="12"/>
  <c r="AC250" i="12" s="1"/>
  <c r="AD250" i="12" s="1"/>
  <c r="T252" i="12"/>
  <c r="S252" i="12"/>
  <c r="Q252" i="12"/>
  <c r="G253" i="12"/>
  <c r="P252" i="12"/>
  <c r="R252" i="12"/>
  <c r="U252" i="12"/>
  <c r="AA251" i="12"/>
  <c r="O255" i="13"/>
  <c r="H254" i="13"/>
  <c r="M255" i="13"/>
  <c r="J254" i="13"/>
  <c r="S504" i="13"/>
  <c r="U504" i="13"/>
  <c r="Q504" i="13"/>
  <c r="G505" i="13"/>
  <c r="R504" i="13"/>
  <c r="P504" i="13"/>
  <c r="T504" i="13"/>
  <c r="Z503" i="13"/>
  <c r="Y250" i="13"/>
  <c r="Z249" i="13"/>
  <c r="S251" i="13"/>
  <c r="R251" i="13"/>
  <c r="G252" i="13"/>
  <c r="U251" i="13"/>
  <c r="Q251" i="13"/>
  <c r="T251" i="13"/>
  <c r="P251" i="13"/>
  <c r="M507" i="13"/>
  <c r="J506" i="13"/>
  <c r="AB501" i="13"/>
  <c r="AC501" i="13" s="1"/>
  <c r="AD501" i="13" s="1"/>
  <c r="AA502" i="13"/>
  <c r="O507" i="13"/>
  <c r="H506" i="13"/>
  <c r="X251" i="13"/>
  <c r="AB247" i="13"/>
  <c r="AC247" i="13" s="1"/>
  <c r="AD247" i="13" s="1"/>
  <c r="AA248" i="13"/>
  <c r="X504" i="13"/>
  <c r="Y504" i="13" s="1"/>
  <c r="O511" i="12"/>
  <c r="H510" i="12"/>
  <c r="AA503" i="12"/>
  <c r="AB502" i="12"/>
  <c r="AC502" i="12" s="1"/>
  <c r="AD502" i="12" s="1"/>
  <c r="M511" i="12"/>
  <c r="J510" i="12"/>
  <c r="O260" i="12"/>
  <c r="H259" i="12"/>
  <c r="M260" i="12"/>
  <c r="J259" i="12"/>
  <c r="X505" i="12"/>
  <c r="Y505" i="12" s="1"/>
  <c r="Z505" i="12" s="1"/>
  <c r="Q505" i="12"/>
  <c r="S505" i="12"/>
  <c r="T505" i="12"/>
  <c r="R505" i="12"/>
  <c r="P505" i="12"/>
  <c r="U505" i="12"/>
  <c r="G506" i="12"/>
  <c r="X502" i="11"/>
  <c r="Y502" i="11" s="1"/>
  <c r="Z502" i="11" s="1"/>
  <c r="G503" i="11"/>
  <c r="U503" i="11" s="1"/>
  <c r="S502" i="11"/>
  <c r="P502" i="11"/>
  <c r="Q502" i="11"/>
  <c r="R502" i="11"/>
  <c r="T502" i="11"/>
  <c r="Z501" i="11"/>
  <c r="AA501" i="11" s="1"/>
  <c r="AB501" i="11" s="1"/>
  <c r="AC501" i="11" s="1"/>
  <c r="AD501" i="11" s="1"/>
  <c r="O519" i="18" l="1"/>
  <c r="H518" i="18"/>
  <c r="O271" i="18"/>
  <c r="H270" i="18"/>
  <c r="Z505" i="14"/>
  <c r="AA505" i="14" s="1"/>
  <c r="Y506" i="14"/>
  <c r="AB504" i="14"/>
  <c r="AC504" i="14" s="1"/>
  <c r="AD504" i="14" s="1"/>
  <c r="X255" i="14"/>
  <c r="Y255" i="14" s="1"/>
  <c r="Z255" i="14" s="1"/>
  <c r="T509" i="14"/>
  <c r="S509" i="14"/>
  <c r="U509" i="14"/>
  <c r="R509" i="14"/>
  <c r="Q509" i="14"/>
  <c r="P509" i="14"/>
  <c r="Q255" i="14"/>
  <c r="T255" i="14"/>
  <c r="U255" i="14"/>
  <c r="R255" i="14"/>
  <c r="P255" i="14"/>
  <c r="S255" i="14"/>
  <c r="O512" i="14"/>
  <c r="H511" i="14"/>
  <c r="M511" i="14"/>
  <c r="J510" i="14"/>
  <c r="G510" i="14" s="1"/>
  <c r="AB252" i="14"/>
  <c r="AC252" i="14" s="1"/>
  <c r="AD252" i="14" s="1"/>
  <c r="AA253" i="14"/>
  <c r="X509" i="14"/>
  <c r="O258" i="14"/>
  <c r="H257" i="14"/>
  <c r="M257" i="14"/>
  <c r="J256" i="14"/>
  <c r="G256" i="14" s="1"/>
  <c r="AB251" i="12"/>
  <c r="AC251" i="12" s="1"/>
  <c r="AD251" i="12" s="1"/>
  <c r="AA252" i="12"/>
  <c r="S253" i="12"/>
  <c r="T253" i="12"/>
  <c r="Q253" i="12"/>
  <c r="P253" i="12"/>
  <c r="G254" i="12"/>
  <c r="U253" i="12"/>
  <c r="R253" i="12"/>
  <c r="X253" i="12"/>
  <c r="Y253" i="12" s="1"/>
  <c r="Z253" i="12" s="1"/>
  <c r="Z504" i="13"/>
  <c r="O508" i="13"/>
  <c r="H507" i="13"/>
  <c r="R505" i="13"/>
  <c r="G506" i="13"/>
  <c r="T505" i="13"/>
  <c r="P505" i="13"/>
  <c r="U505" i="13"/>
  <c r="S505" i="13"/>
  <c r="Q505" i="13"/>
  <c r="M508" i="13"/>
  <c r="J507" i="13"/>
  <c r="X505" i="13"/>
  <c r="Y505" i="13" s="1"/>
  <c r="M256" i="13"/>
  <c r="J255" i="13"/>
  <c r="AB502" i="13"/>
  <c r="AC502" i="13" s="1"/>
  <c r="AD502" i="13" s="1"/>
  <c r="AA503" i="13"/>
  <c r="G253" i="13"/>
  <c r="U252" i="13"/>
  <c r="Q252" i="13"/>
  <c r="T252" i="13"/>
  <c r="P252" i="13"/>
  <c r="S252" i="13"/>
  <c r="R252" i="13"/>
  <c r="Y251" i="13"/>
  <c r="Z250" i="13"/>
  <c r="AA249" i="13"/>
  <c r="AB248" i="13"/>
  <c r="AC248" i="13" s="1"/>
  <c r="AD248" i="13" s="1"/>
  <c r="X252" i="13"/>
  <c r="O256" i="13"/>
  <c r="H255" i="13"/>
  <c r="M512" i="12"/>
  <c r="J511" i="12"/>
  <c r="O261" i="12"/>
  <c r="H260" i="12"/>
  <c r="R506" i="12"/>
  <c r="T506" i="12"/>
  <c r="U506" i="12"/>
  <c r="P506" i="12"/>
  <c r="Q506" i="12"/>
  <c r="S506" i="12"/>
  <c r="G507" i="12"/>
  <c r="X506" i="12"/>
  <c r="Y506" i="12" s="1"/>
  <c r="Z506" i="12" s="1"/>
  <c r="AB503" i="12"/>
  <c r="AC503" i="12" s="1"/>
  <c r="AD503" i="12" s="1"/>
  <c r="AA504" i="12"/>
  <c r="O512" i="12"/>
  <c r="H511" i="12"/>
  <c r="M261" i="12"/>
  <c r="J260" i="12"/>
  <c r="AA502" i="11"/>
  <c r="AB502" i="11" s="1"/>
  <c r="AC502" i="11" s="1"/>
  <c r="AD502" i="11" s="1"/>
  <c r="X503" i="11"/>
  <c r="Y503" i="11" s="1"/>
  <c r="Z503" i="11" s="1"/>
  <c r="R503" i="11"/>
  <c r="S503" i="11"/>
  <c r="P503" i="11"/>
  <c r="T503" i="11"/>
  <c r="G504" i="11"/>
  <c r="U504" i="11" s="1"/>
  <c r="Q503" i="11"/>
  <c r="O272" i="18" l="1"/>
  <c r="H272" i="18" s="1"/>
  <c r="H271" i="18"/>
  <c r="O520" i="18"/>
  <c r="H519" i="18"/>
  <c r="Z506" i="14"/>
  <c r="AA506" i="14" s="1"/>
  <c r="Y507" i="14"/>
  <c r="AB505" i="14"/>
  <c r="AC505" i="14" s="1"/>
  <c r="AD505" i="14" s="1"/>
  <c r="X256" i="14"/>
  <c r="Y256" i="14" s="1"/>
  <c r="Z256" i="14" s="1"/>
  <c r="Q256" i="14"/>
  <c r="P256" i="14"/>
  <c r="U256" i="14"/>
  <c r="R256" i="14"/>
  <c r="S256" i="14"/>
  <c r="T256" i="14"/>
  <c r="U510" i="14"/>
  <c r="Q510" i="14"/>
  <c r="P510" i="14"/>
  <c r="R510" i="14"/>
  <c r="S510" i="14"/>
  <c r="T510" i="14"/>
  <c r="AA254" i="14"/>
  <c r="AB253" i="14"/>
  <c r="AC253" i="14" s="1"/>
  <c r="AD253" i="14" s="1"/>
  <c r="M258" i="14"/>
  <c r="J257" i="14"/>
  <c r="G257" i="14" s="1"/>
  <c r="M512" i="14"/>
  <c r="J511" i="14"/>
  <c r="G511" i="14" s="1"/>
  <c r="O259" i="14"/>
  <c r="H258" i="14"/>
  <c r="O513" i="14"/>
  <c r="H512" i="14"/>
  <c r="X510" i="14"/>
  <c r="X254" i="12"/>
  <c r="Y254" i="12" s="1"/>
  <c r="Z254" i="12" s="1"/>
  <c r="T254" i="12"/>
  <c r="S254" i="12"/>
  <c r="G255" i="12"/>
  <c r="Q254" i="12"/>
  <c r="P254" i="12"/>
  <c r="U254" i="12"/>
  <c r="R254" i="12"/>
  <c r="AA253" i="12"/>
  <c r="AB252" i="12"/>
  <c r="AC252" i="12" s="1"/>
  <c r="AD252" i="12" s="1"/>
  <c r="X253" i="13"/>
  <c r="X506" i="13"/>
  <c r="Y506" i="13" s="1"/>
  <c r="Z505" i="13"/>
  <c r="S253" i="13"/>
  <c r="R253" i="13"/>
  <c r="G254" i="13"/>
  <c r="U253" i="13"/>
  <c r="Q253" i="13"/>
  <c r="T253" i="13"/>
  <c r="P253" i="13"/>
  <c r="M509" i="13"/>
  <c r="J508" i="13"/>
  <c r="Y252" i="13"/>
  <c r="Z251" i="13"/>
  <c r="AA504" i="13"/>
  <c r="AB503" i="13"/>
  <c r="AC503" i="13" s="1"/>
  <c r="AD503" i="13" s="1"/>
  <c r="M257" i="13"/>
  <c r="J256" i="13"/>
  <c r="O509" i="13"/>
  <c r="H508" i="13"/>
  <c r="U506" i="13"/>
  <c r="Q506" i="13"/>
  <c r="G507" i="13"/>
  <c r="S506" i="13"/>
  <c r="T506" i="13"/>
  <c r="R506" i="13"/>
  <c r="P506" i="13"/>
  <c r="O257" i="13"/>
  <c r="H256" i="13"/>
  <c r="AA250" i="13"/>
  <c r="AB249" i="13"/>
  <c r="AC249" i="13" s="1"/>
  <c r="AD249" i="13" s="1"/>
  <c r="X507" i="12"/>
  <c r="Y507" i="12" s="1"/>
  <c r="Z507" i="12" s="1"/>
  <c r="AA505" i="12"/>
  <c r="AB504" i="12"/>
  <c r="AC504" i="12" s="1"/>
  <c r="AD504" i="12" s="1"/>
  <c r="M262" i="12"/>
  <c r="J261" i="12"/>
  <c r="T507" i="12"/>
  <c r="P507" i="12"/>
  <c r="S507" i="12"/>
  <c r="U507" i="12"/>
  <c r="R507" i="12"/>
  <c r="Q507" i="12"/>
  <c r="G508" i="12"/>
  <c r="O262" i="12"/>
  <c r="H261" i="12"/>
  <c r="O513" i="12"/>
  <c r="H512" i="12"/>
  <c r="M513" i="12"/>
  <c r="J512" i="12"/>
  <c r="AA503" i="11"/>
  <c r="AB503" i="11" s="1"/>
  <c r="AC503" i="11" s="1"/>
  <c r="AD503" i="11" s="1"/>
  <c r="X504" i="11"/>
  <c r="Y504" i="11" s="1"/>
  <c r="Z504" i="11" s="1"/>
  <c r="S504" i="11"/>
  <c r="P504" i="11"/>
  <c r="T504" i="11"/>
  <c r="R504" i="11"/>
  <c r="Q504" i="11"/>
  <c r="G505" i="11"/>
  <c r="U505" i="11" s="1"/>
  <c r="O521" i="18" l="1"/>
  <c r="H520" i="18"/>
  <c r="Z507" i="14"/>
  <c r="AA507" i="14" s="1"/>
  <c r="Y508" i="14"/>
  <c r="AB506" i="14"/>
  <c r="AC506" i="14" s="1"/>
  <c r="AD506" i="14" s="1"/>
  <c r="X257" i="14"/>
  <c r="Y257" i="14" s="1"/>
  <c r="Z257" i="14" s="1"/>
  <c r="S257" i="14"/>
  <c r="Q257" i="14"/>
  <c r="R257" i="14"/>
  <c r="P257" i="14"/>
  <c r="T257" i="14"/>
  <c r="U257" i="14"/>
  <c r="O260" i="14"/>
  <c r="H259" i="14"/>
  <c r="M259" i="14"/>
  <c r="J258" i="14"/>
  <c r="G258" i="14" s="1"/>
  <c r="X511" i="14"/>
  <c r="R511" i="14"/>
  <c r="T511" i="14"/>
  <c r="U511" i="14"/>
  <c r="Q511" i="14"/>
  <c r="S511" i="14"/>
  <c r="P511" i="14"/>
  <c r="O514" i="14"/>
  <c r="H513" i="14"/>
  <c r="M513" i="14"/>
  <c r="J512" i="14"/>
  <c r="G512" i="14" s="1"/>
  <c r="AB254" i="14"/>
  <c r="AC254" i="14" s="1"/>
  <c r="AD254" i="14" s="1"/>
  <c r="AA255" i="14"/>
  <c r="AB253" i="12"/>
  <c r="AC253" i="12" s="1"/>
  <c r="AD253" i="12" s="1"/>
  <c r="AA254" i="12"/>
  <c r="P255" i="12"/>
  <c r="U255" i="12"/>
  <c r="R255" i="12"/>
  <c r="Q255" i="12"/>
  <c r="G256" i="12"/>
  <c r="S255" i="12"/>
  <c r="T255" i="12"/>
  <c r="X255" i="12"/>
  <c r="Y255" i="12" s="1"/>
  <c r="Z255" i="12" s="1"/>
  <c r="X254" i="13"/>
  <c r="X507" i="13"/>
  <c r="Y507" i="13" s="1"/>
  <c r="O258" i="13"/>
  <c r="H257" i="13"/>
  <c r="Y253" i="13"/>
  <c r="Z252" i="13"/>
  <c r="G508" i="13"/>
  <c r="T507" i="13"/>
  <c r="P507" i="13"/>
  <c r="S507" i="13"/>
  <c r="R507" i="13"/>
  <c r="Q507" i="13"/>
  <c r="U507" i="13"/>
  <c r="O510" i="13"/>
  <c r="H509" i="13"/>
  <c r="AA251" i="13"/>
  <c r="AB250" i="13"/>
  <c r="AC250" i="13" s="1"/>
  <c r="AD250" i="13" s="1"/>
  <c r="AA505" i="13"/>
  <c r="AB504" i="13"/>
  <c r="AC504" i="13" s="1"/>
  <c r="AD504" i="13" s="1"/>
  <c r="M510" i="13"/>
  <c r="J509" i="13"/>
  <c r="M258" i="13"/>
  <c r="J257" i="13"/>
  <c r="G255" i="13"/>
  <c r="U254" i="13"/>
  <c r="Q254" i="13"/>
  <c r="T254" i="13"/>
  <c r="P254" i="13"/>
  <c r="S254" i="13"/>
  <c r="R254" i="13"/>
  <c r="Z506" i="13"/>
  <c r="G509" i="12"/>
  <c r="U508" i="12"/>
  <c r="T508" i="12"/>
  <c r="S508" i="12"/>
  <c r="P508" i="12"/>
  <c r="R508" i="12"/>
  <c r="Q508" i="12"/>
  <c r="M263" i="12"/>
  <c r="J262" i="12"/>
  <c r="O263" i="12"/>
  <c r="H262" i="12"/>
  <c r="M514" i="12"/>
  <c r="J513" i="12"/>
  <c r="O514" i="12"/>
  <c r="H513" i="12"/>
  <c r="X508" i="12"/>
  <c r="Y508" i="12" s="1"/>
  <c r="Z508" i="12" s="1"/>
  <c r="AA506" i="12"/>
  <c r="AB505" i="12"/>
  <c r="AC505" i="12" s="1"/>
  <c r="AD505" i="12" s="1"/>
  <c r="AA504" i="11"/>
  <c r="AB504" i="11" s="1"/>
  <c r="AC504" i="11" s="1"/>
  <c r="AD504" i="11" s="1"/>
  <c r="S505" i="11"/>
  <c r="G506" i="11"/>
  <c r="U506" i="11" s="1"/>
  <c r="T505" i="11"/>
  <c r="R505" i="11"/>
  <c r="Q505" i="11"/>
  <c r="P505" i="11"/>
  <c r="X505" i="11"/>
  <c r="Y505" i="11" s="1"/>
  <c r="Z505" i="11" s="1"/>
  <c r="O522" i="18" l="1"/>
  <c r="H521" i="18"/>
  <c r="Z508" i="14"/>
  <c r="AA508" i="14" s="1"/>
  <c r="Y509" i="14"/>
  <c r="AB507" i="14"/>
  <c r="AC507" i="14" s="1"/>
  <c r="AD507" i="14" s="1"/>
  <c r="X258" i="14"/>
  <c r="Y258" i="14" s="1"/>
  <c r="Z258" i="14" s="1"/>
  <c r="S512" i="14"/>
  <c r="Q512" i="14"/>
  <c r="P512" i="14"/>
  <c r="R512" i="14"/>
  <c r="U512" i="14"/>
  <c r="T512" i="14"/>
  <c r="O261" i="14"/>
  <c r="H260" i="14"/>
  <c r="O515" i="14"/>
  <c r="H514" i="14"/>
  <c r="U258" i="14"/>
  <c r="R258" i="14"/>
  <c r="Q258" i="14"/>
  <c r="T258" i="14"/>
  <c r="S258" i="14"/>
  <c r="P258" i="14"/>
  <c r="M514" i="14"/>
  <c r="J513" i="14"/>
  <c r="G513" i="14" s="1"/>
  <c r="X512" i="14"/>
  <c r="M260" i="14"/>
  <c r="J259" i="14"/>
  <c r="G259" i="14" s="1"/>
  <c r="AA256" i="14"/>
  <c r="AB255" i="14"/>
  <c r="AC255" i="14" s="1"/>
  <c r="AD255" i="14" s="1"/>
  <c r="R256" i="12"/>
  <c r="U256" i="12"/>
  <c r="G257" i="12"/>
  <c r="T256" i="12"/>
  <c r="S256" i="12"/>
  <c r="Q256" i="12"/>
  <c r="P256" i="12"/>
  <c r="AA255" i="12"/>
  <c r="AB254" i="12"/>
  <c r="AC254" i="12" s="1"/>
  <c r="AD254" i="12" s="1"/>
  <c r="X256" i="12"/>
  <c r="Y256" i="12" s="1"/>
  <c r="Z256" i="12" s="1"/>
  <c r="X508" i="13"/>
  <c r="Y508" i="13" s="1"/>
  <c r="S255" i="13"/>
  <c r="R255" i="13"/>
  <c r="G256" i="13"/>
  <c r="U255" i="13"/>
  <c r="Q255" i="13"/>
  <c r="T255" i="13"/>
  <c r="P255" i="13"/>
  <c r="M511" i="13"/>
  <c r="J510" i="13"/>
  <c r="O511" i="13"/>
  <c r="H510" i="13"/>
  <c r="Z507" i="13"/>
  <c r="X255" i="13"/>
  <c r="Y254" i="13"/>
  <c r="Z253" i="13"/>
  <c r="M259" i="13"/>
  <c r="J258" i="13"/>
  <c r="AA506" i="13"/>
  <c r="AB505" i="13"/>
  <c r="AC505" i="13" s="1"/>
  <c r="AD505" i="13" s="1"/>
  <c r="AA252" i="13"/>
  <c r="AB251" i="13"/>
  <c r="AC251" i="13" s="1"/>
  <c r="AD251" i="13" s="1"/>
  <c r="G509" i="13"/>
  <c r="T508" i="13"/>
  <c r="P508" i="13"/>
  <c r="U508" i="13"/>
  <c r="S508" i="13"/>
  <c r="R508" i="13"/>
  <c r="Q508" i="13"/>
  <c r="O259" i="13"/>
  <c r="H258" i="13"/>
  <c r="O515" i="12"/>
  <c r="H514" i="12"/>
  <c r="O264" i="12"/>
  <c r="H263" i="12"/>
  <c r="M264" i="12"/>
  <c r="J263" i="12"/>
  <c r="AB506" i="12"/>
  <c r="AC506" i="12" s="1"/>
  <c r="AD506" i="12" s="1"/>
  <c r="AA507" i="12"/>
  <c r="X509" i="12"/>
  <c r="Y509" i="12" s="1"/>
  <c r="Z509" i="12" s="1"/>
  <c r="M515" i="12"/>
  <c r="J514" i="12"/>
  <c r="S509" i="12"/>
  <c r="R509" i="12"/>
  <c r="U509" i="12"/>
  <c r="Q509" i="12"/>
  <c r="P509" i="12"/>
  <c r="G510" i="12"/>
  <c r="T509" i="12"/>
  <c r="AA505" i="11"/>
  <c r="AB505" i="11" s="1"/>
  <c r="AC505" i="11" s="1"/>
  <c r="AD505" i="11" s="1"/>
  <c r="X506" i="11"/>
  <c r="Y506" i="11" s="1"/>
  <c r="Z506" i="11" s="1"/>
  <c r="Q506" i="11"/>
  <c r="G507" i="11"/>
  <c r="U507" i="11" s="1"/>
  <c r="R506" i="11"/>
  <c r="P506" i="11"/>
  <c r="T506" i="11"/>
  <c r="S506" i="11"/>
  <c r="O523" i="18" l="1"/>
  <c r="H522" i="18"/>
  <c r="Z509" i="14"/>
  <c r="AA509" i="14" s="1"/>
  <c r="Y510" i="14"/>
  <c r="AB508" i="14"/>
  <c r="AC508" i="14" s="1"/>
  <c r="AD508" i="14" s="1"/>
  <c r="P513" i="14"/>
  <c r="Q513" i="14"/>
  <c r="T513" i="14"/>
  <c r="S513" i="14"/>
  <c r="U513" i="14"/>
  <c r="R513" i="14"/>
  <c r="T259" i="14"/>
  <c r="U259" i="14"/>
  <c r="R259" i="14"/>
  <c r="S259" i="14"/>
  <c r="Q259" i="14"/>
  <c r="P259" i="14"/>
  <c r="M261" i="14"/>
  <c r="J260" i="14"/>
  <c r="G260" i="14" s="1"/>
  <c r="X259" i="14"/>
  <c r="Y259" i="14" s="1"/>
  <c r="Z259" i="14" s="1"/>
  <c r="O516" i="14"/>
  <c r="H515" i="14"/>
  <c r="X513" i="14"/>
  <c r="M515" i="14"/>
  <c r="J514" i="14"/>
  <c r="G514" i="14" s="1"/>
  <c r="O262" i="14"/>
  <c r="H261" i="14"/>
  <c r="AA257" i="14"/>
  <c r="AB256" i="14"/>
  <c r="AC256" i="14" s="1"/>
  <c r="AD256" i="14" s="1"/>
  <c r="X510" i="12"/>
  <c r="Y510" i="12" s="1"/>
  <c r="Z510" i="12" s="1"/>
  <c r="X257" i="12"/>
  <c r="Y257" i="12" s="1"/>
  <c r="Z257" i="12" s="1"/>
  <c r="U257" i="12"/>
  <c r="R257" i="12"/>
  <c r="T257" i="12"/>
  <c r="Q257" i="12"/>
  <c r="G258" i="12"/>
  <c r="S257" i="12"/>
  <c r="P257" i="12"/>
  <c r="AB255" i="12"/>
  <c r="AC255" i="12" s="1"/>
  <c r="AD255" i="12" s="1"/>
  <c r="AA256" i="12"/>
  <c r="X509" i="13"/>
  <c r="Y509" i="13" s="1"/>
  <c r="O260" i="13"/>
  <c r="H259" i="13"/>
  <c r="Z508" i="13"/>
  <c r="M512" i="13"/>
  <c r="J511" i="13"/>
  <c r="AA507" i="13"/>
  <c r="AB506" i="13"/>
  <c r="AC506" i="13" s="1"/>
  <c r="AD506" i="13" s="1"/>
  <c r="Y255" i="13"/>
  <c r="Z254" i="13"/>
  <c r="G257" i="13"/>
  <c r="U256" i="13"/>
  <c r="Q256" i="13"/>
  <c r="T256" i="13"/>
  <c r="P256" i="13"/>
  <c r="S256" i="13"/>
  <c r="R256" i="13"/>
  <c r="AA253" i="13"/>
  <c r="AB252" i="13"/>
  <c r="AC252" i="13" s="1"/>
  <c r="AD252" i="13" s="1"/>
  <c r="O512" i="13"/>
  <c r="H511" i="13"/>
  <c r="X256" i="13"/>
  <c r="U509" i="13"/>
  <c r="Q509" i="13"/>
  <c r="S509" i="13"/>
  <c r="P509" i="13"/>
  <c r="T509" i="13"/>
  <c r="R509" i="13"/>
  <c r="G510" i="13"/>
  <c r="M260" i="13"/>
  <c r="J259" i="13"/>
  <c r="M265" i="12"/>
  <c r="J264" i="12"/>
  <c r="P510" i="12"/>
  <c r="G511" i="12"/>
  <c r="T510" i="12"/>
  <c r="R510" i="12"/>
  <c r="S510" i="12"/>
  <c r="U510" i="12"/>
  <c r="Q510" i="12"/>
  <c r="O265" i="12"/>
  <c r="H264" i="12"/>
  <c r="O516" i="12"/>
  <c r="H515" i="12"/>
  <c r="AA508" i="12"/>
  <c r="AB507" i="12"/>
  <c r="AC507" i="12" s="1"/>
  <c r="AD507" i="12" s="1"/>
  <c r="M516" i="12"/>
  <c r="J515" i="12"/>
  <c r="AA506" i="11"/>
  <c r="AB506" i="11" s="1"/>
  <c r="AC506" i="11" s="1"/>
  <c r="AD506" i="11" s="1"/>
  <c r="R507" i="11"/>
  <c r="Q507" i="11"/>
  <c r="T507" i="11"/>
  <c r="P507" i="11"/>
  <c r="G508" i="11"/>
  <c r="U508" i="11" s="1"/>
  <c r="S507" i="11"/>
  <c r="X507" i="11"/>
  <c r="Y507" i="11" s="1"/>
  <c r="Z507" i="11" s="1"/>
  <c r="O524" i="18" l="1"/>
  <c r="H524" i="18" s="1"/>
  <c r="H523" i="18"/>
  <c r="Z510" i="14"/>
  <c r="AA510" i="14" s="1"/>
  <c r="Y511" i="14"/>
  <c r="AB509" i="14"/>
  <c r="AC509" i="14" s="1"/>
  <c r="AD509" i="14" s="1"/>
  <c r="X510" i="13"/>
  <c r="X260" i="14"/>
  <c r="Y260" i="14" s="1"/>
  <c r="Z260" i="14" s="1"/>
  <c r="Q514" i="14"/>
  <c r="R514" i="14"/>
  <c r="P514" i="14"/>
  <c r="T514" i="14"/>
  <c r="S514" i="14"/>
  <c r="U514" i="14"/>
  <c r="P260" i="14"/>
  <c r="S260" i="14"/>
  <c r="T260" i="14"/>
  <c r="R260" i="14"/>
  <c r="U260" i="14"/>
  <c r="Q260" i="14"/>
  <c r="O263" i="14"/>
  <c r="H262" i="14"/>
  <c r="O517" i="14"/>
  <c r="H516" i="14"/>
  <c r="X514" i="14"/>
  <c r="AA258" i="14"/>
  <c r="AB257" i="14"/>
  <c r="AC257" i="14" s="1"/>
  <c r="AD257" i="14" s="1"/>
  <c r="M516" i="14"/>
  <c r="J515" i="14"/>
  <c r="G515" i="14" s="1"/>
  <c r="M262" i="14"/>
  <c r="J261" i="14"/>
  <c r="G261" i="14" s="1"/>
  <c r="X258" i="12"/>
  <c r="Y258" i="12" s="1"/>
  <c r="Z258" i="12" s="1"/>
  <c r="X257" i="13"/>
  <c r="AA257" i="12"/>
  <c r="AB256" i="12"/>
  <c r="AC256" i="12" s="1"/>
  <c r="AD256" i="12" s="1"/>
  <c r="U258" i="12"/>
  <c r="T258" i="12"/>
  <c r="S258" i="12"/>
  <c r="G259" i="12"/>
  <c r="R258" i="12"/>
  <c r="Q258" i="12"/>
  <c r="P258" i="12"/>
  <c r="M261" i="13"/>
  <c r="J260" i="13"/>
  <c r="S257" i="13"/>
  <c r="R257" i="13"/>
  <c r="G258" i="13"/>
  <c r="U257" i="13"/>
  <c r="Q257" i="13"/>
  <c r="T257" i="13"/>
  <c r="P257" i="13"/>
  <c r="AB507" i="13"/>
  <c r="AC507" i="13" s="1"/>
  <c r="AD507" i="13" s="1"/>
  <c r="AA508" i="13"/>
  <c r="G511" i="13"/>
  <c r="T510" i="13"/>
  <c r="P510" i="13"/>
  <c r="R510" i="13"/>
  <c r="U510" i="13"/>
  <c r="S510" i="13"/>
  <c r="Q510" i="13"/>
  <c r="AA254" i="13"/>
  <c r="AB253" i="13"/>
  <c r="AC253" i="13" s="1"/>
  <c r="AD253" i="13" s="1"/>
  <c r="Y510" i="13"/>
  <c r="Z509" i="13"/>
  <c r="O513" i="13"/>
  <c r="H512" i="13"/>
  <c r="Y256" i="13"/>
  <c r="Z255" i="13"/>
  <c r="M513" i="13"/>
  <c r="J512" i="13"/>
  <c r="O261" i="13"/>
  <c r="H260" i="13"/>
  <c r="AA509" i="12"/>
  <c r="AB508" i="12"/>
  <c r="AC508" i="12" s="1"/>
  <c r="AD508" i="12" s="1"/>
  <c r="Q511" i="12"/>
  <c r="P511" i="12"/>
  <c r="T511" i="12"/>
  <c r="R511" i="12"/>
  <c r="G512" i="12"/>
  <c r="U511" i="12"/>
  <c r="S511" i="12"/>
  <c r="O517" i="12"/>
  <c r="H516" i="12"/>
  <c r="M517" i="12"/>
  <c r="J516" i="12"/>
  <c r="O266" i="12"/>
  <c r="H265" i="12"/>
  <c r="X511" i="12"/>
  <c r="Y511" i="12" s="1"/>
  <c r="Z511" i="12" s="1"/>
  <c r="M266" i="12"/>
  <c r="J265" i="12"/>
  <c r="AA507" i="11"/>
  <c r="AB507" i="11" s="1"/>
  <c r="AC507" i="11" s="1"/>
  <c r="AD507" i="11" s="1"/>
  <c r="X508" i="11"/>
  <c r="Y508" i="11" s="1"/>
  <c r="Z508" i="11" s="1"/>
  <c r="P508" i="11"/>
  <c r="R508" i="11"/>
  <c r="T508" i="11"/>
  <c r="S508" i="11"/>
  <c r="Q508" i="11"/>
  <c r="G509" i="11"/>
  <c r="U509" i="11" s="1"/>
  <c r="Z511" i="14" l="1"/>
  <c r="AA511" i="14" s="1"/>
  <c r="Y512" i="14"/>
  <c r="AB510" i="14"/>
  <c r="AC510" i="14" s="1"/>
  <c r="AD510" i="14" s="1"/>
  <c r="X515" i="14"/>
  <c r="X261" i="14"/>
  <c r="Y261" i="14" s="1"/>
  <c r="Z261" i="14" s="1"/>
  <c r="Q515" i="14"/>
  <c r="T515" i="14"/>
  <c r="U515" i="14"/>
  <c r="S515" i="14"/>
  <c r="P515" i="14"/>
  <c r="R515" i="14"/>
  <c r="O264" i="14"/>
  <c r="H263" i="14"/>
  <c r="M517" i="14"/>
  <c r="J516" i="14"/>
  <c r="G516" i="14" s="1"/>
  <c r="M263" i="14"/>
  <c r="J262" i="14"/>
  <c r="G262" i="14" s="1"/>
  <c r="U261" i="14"/>
  <c r="P261" i="14"/>
  <c r="Q261" i="14"/>
  <c r="T261" i="14"/>
  <c r="S261" i="14"/>
  <c r="R261" i="14"/>
  <c r="AB258" i="14"/>
  <c r="AC258" i="14" s="1"/>
  <c r="AD258" i="14" s="1"/>
  <c r="AA259" i="14"/>
  <c r="O518" i="14"/>
  <c r="H517" i="14"/>
  <c r="X259" i="12"/>
  <c r="Y259" i="12" s="1"/>
  <c r="Z259" i="12" s="1"/>
  <c r="T259" i="12"/>
  <c r="P259" i="12"/>
  <c r="U259" i="12"/>
  <c r="S259" i="12"/>
  <c r="R259" i="12"/>
  <c r="Q259" i="12"/>
  <c r="G260" i="12"/>
  <c r="AA258" i="12"/>
  <c r="AB257" i="12"/>
  <c r="AC257" i="12" s="1"/>
  <c r="AD257" i="12" s="1"/>
  <c r="AA255" i="13"/>
  <c r="AB254" i="13"/>
  <c r="AC254" i="13" s="1"/>
  <c r="AD254" i="13" s="1"/>
  <c r="X258" i="13"/>
  <c r="O262" i="13"/>
  <c r="H261" i="13"/>
  <c r="Y257" i="13"/>
  <c r="Z256" i="13"/>
  <c r="Z510" i="13"/>
  <c r="AA509" i="13"/>
  <c r="AB508" i="13"/>
  <c r="AC508" i="13" s="1"/>
  <c r="AD508" i="13" s="1"/>
  <c r="X511" i="13"/>
  <c r="Y511" i="13" s="1"/>
  <c r="M514" i="13"/>
  <c r="J513" i="13"/>
  <c r="O514" i="13"/>
  <c r="H513" i="13"/>
  <c r="S511" i="13"/>
  <c r="R511" i="13"/>
  <c r="U511" i="13"/>
  <c r="Q511" i="13"/>
  <c r="T511" i="13"/>
  <c r="P511" i="13"/>
  <c r="G512" i="13"/>
  <c r="G259" i="13"/>
  <c r="U258" i="13"/>
  <c r="Q258" i="13"/>
  <c r="T258" i="13"/>
  <c r="P258" i="13"/>
  <c r="S258" i="13"/>
  <c r="R258" i="13"/>
  <c r="M262" i="13"/>
  <c r="J261" i="13"/>
  <c r="G513" i="12"/>
  <c r="S512" i="12"/>
  <c r="T512" i="12"/>
  <c r="U512" i="12"/>
  <c r="P512" i="12"/>
  <c r="Q512" i="12"/>
  <c r="R512" i="12"/>
  <c r="M267" i="12"/>
  <c r="J266" i="12"/>
  <c r="O518" i="12"/>
  <c r="H517" i="12"/>
  <c r="M518" i="12"/>
  <c r="J517" i="12"/>
  <c r="O267" i="12"/>
  <c r="H266" i="12"/>
  <c r="X512" i="12"/>
  <c r="Y512" i="12" s="1"/>
  <c r="Z512" i="12" s="1"/>
  <c r="AB509" i="12"/>
  <c r="AC509" i="12" s="1"/>
  <c r="AD509" i="12" s="1"/>
  <c r="AA510" i="12"/>
  <c r="AA508" i="11"/>
  <c r="AB508" i="11" s="1"/>
  <c r="AC508" i="11" s="1"/>
  <c r="AD508" i="11" s="1"/>
  <c r="G510" i="11"/>
  <c r="U510" i="11" s="1"/>
  <c r="T509" i="11"/>
  <c r="Q509" i="11"/>
  <c r="R509" i="11"/>
  <c r="P509" i="11"/>
  <c r="S509" i="11"/>
  <c r="X509" i="11"/>
  <c r="Y509" i="11" s="1"/>
  <c r="Z509" i="11" s="1"/>
  <c r="Z512" i="14" l="1"/>
  <c r="AA512" i="14" s="1"/>
  <c r="Y513" i="14"/>
  <c r="AB511" i="14"/>
  <c r="AC511" i="14" s="1"/>
  <c r="AD511" i="14" s="1"/>
  <c r="X262" i="14"/>
  <c r="Y262" i="14" s="1"/>
  <c r="Z262" i="14" s="1"/>
  <c r="M264" i="14"/>
  <c r="J263" i="14"/>
  <c r="G263" i="14" s="1"/>
  <c r="O519" i="14"/>
  <c r="H518" i="14"/>
  <c r="O265" i="14"/>
  <c r="H264" i="14"/>
  <c r="AA260" i="14"/>
  <c r="AB259" i="14"/>
  <c r="AC259" i="14" s="1"/>
  <c r="AD259" i="14" s="1"/>
  <c r="Q516" i="14"/>
  <c r="S516" i="14"/>
  <c r="P516" i="14"/>
  <c r="R516" i="14"/>
  <c r="T516" i="14"/>
  <c r="U516" i="14"/>
  <c r="X516" i="14"/>
  <c r="S262" i="14"/>
  <c r="T262" i="14"/>
  <c r="R262" i="14"/>
  <c r="Q262" i="14"/>
  <c r="P262" i="14"/>
  <c r="U262" i="14"/>
  <c r="M518" i="14"/>
  <c r="J517" i="14"/>
  <c r="G517" i="14" s="1"/>
  <c r="S260" i="12"/>
  <c r="Q260" i="12"/>
  <c r="P260" i="12"/>
  <c r="R260" i="12"/>
  <c r="U260" i="12"/>
  <c r="T260" i="12"/>
  <c r="G261" i="12"/>
  <c r="X260" i="12"/>
  <c r="Y260" i="12" s="1"/>
  <c r="AA259" i="12"/>
  <c r="AB258" i="12"/>
  <c r="AC258" i="12" s="1"/>
  <c r="AD258" i="12" s="1"/>
  <c r="X259" i="13"/>
  <c r="X512" i="13"/>
  <c r="Y512" i="13" s="1"/>
  <c r="Z511" i="13"/>
  <c r="M515" i="13"/>
  <c r="J514" i="13"/>
  <c r="AA510" i="13"/>
  <c r="AB509" i="13"/>
  <c r="AC509" i="13" s="1"/>
  <c r="AD509" i="13" s="1"/>
  <c r="Y258" i="13"/>
  <c r="Z257" i="13"/>
  <c r="S259" i="13"/>
  <c r="R259" i="13"/>
  <c r="G260" i="13"/>
  <c r="U259" i="13"/>
  <c r="Q259" i="13"/>
  <c r="T259" i="13"/>
  <c r="P259" i="13"/>
  <c r="M263" i="13"/>
  <c r="J262" i="13"/>
  <c r="R512" i="13"/>
  <c r="U512" i="13"/>
  <c r="Q512" i="13"/>
  <c r="G513" i="13"/>
  <c r="T512" i="13"/>
  <c r="P512" i="13"/>
  <c r="S512" i="13"/>
  <c r="O515" i="13"/>
  <c r="H514" i="13"/>
  <c r="O263" i="13"/>
  <c r="H262" i="13"/>
  <c r="AA256" i="13"/>
  <c r="AB255" i="13"/>
  <c r="AC255" i="13" s="1"/>
  <c r="AD255" i="13" s="1"/>
  <c r="X513" i="12"/>
  <c r="Y513" i="12" s="1"/>
  <c r="Z513" i="12" s="1"/>
  <c r="AA511" i="12"/>
  <c r="AB510" i="12"/>
  <c r="AC510" i="12" s="1"/>
  <c r="AD510" i="12" s="1"/>
  <c r="T513" i="12"/>
  <c r="Q513" i="12"/>
  <c r="P513" i="12"/>
  <c r="R513" i="12"/>
  <c r="S513" i="12"/>
  <c r="G514" i="12"/>
  <c r="U513" i="12"/>
  <c r="O519" i="12"/>
  <c r="H518" i="12"/>
  <c r="M268" i="12"/>
  <c r="J267" i="12"/>
  <c r="O268" i="12"/>
  <c r="H267" i="12"/>
  <c r="M519" i="12"/>
  <c r="J518" i="12"/>
  <c r="AA509" i="11"/>
  <c r="AB509" i="11" s="1"/>
  <c r="AC509" i="11" s="1"/>
  <c r="AD509" i="11" s="1"/>
  <c r="X510" i="11"/>
  <c r="Y510" i="11" s="1"/>
  <c r="Z510" i="11" s="1"/>
  <c r="R510" i="11"/>
  <c r="S510" i="11"/>
  <c r="T510" i="11"/>
  <c r="Q510" i="11"/>
  <c r="P510" i="11"/>
  <c r="G511" i="11"/>
  <c r="U511" i="11" s="1"/>
  <c r="Z513" i="14" l="1"/>
  <c r="AA513" i="14" s="1"/>
  <c r="Y514" i="14"/>
  <c r="AB512" i="14"/>
  <c r="AC512" i="14" s="1"/>
  <c r="AD512" i="14" s="1"/>
  <c r="X517" i="14"/>
  <c r="T517" i="14"/>
  <c r="S517" i="14"/>
  <c r="R517" i="14"/>
  <c r="U517" i="14"/>
  <c r="P517" i="14"/>
  <c r="Q517" i="14"/>
  <c r="Q263" i="14"/>
  <c r="T263" i="14"/>
  <c r="S263" i="14"/>
  <c r="U263" i="14"/>
  <c r="P263" i="14"/>
  <c r="R263" i="14"/>
  <c r="M519" i="14"/>
  <c r="J518" i="14"/>
  <c r="G518" i="14" s="1"/>
  <c r="AA261" i="14"/>
  <c r="AB260" i="14"/>
  <c r="AC260" i="14" s="1"/>
  <c r="AD260" i="14" s="1"/>
  <c r="O266" i="14"/>
  <c r="H265" i="14"/>
  <c r="X263" i="14"/>
  <c r="Y263" i="14" s="1"/>
  <c r="Z263" i="14" s="1"/>
  <c r="M265" i="14"/>
  <c r="J264" i="14"/>
  <c r="G264" i="14" s="1"/>
  <c r="O520" i="14"/>
  <c r="H519" i="14"/>
  <c r="X261" i="12"/>
  <c r="Y261" i="12" s="1"/>
  <c r="Z261" i="12" s="1"/>
  <c r="Z260" i="12"/>
  <c r="AA260" i="12" s="1"/>
  <c r="U261" i="12"/>
  <c r="R261" i="12"/>
  <c r="Q261" i="12"/>
  <c r="G262" i="12"/>
  <c r="S261" i="12"/>
  <c r="T261" i="12"/>
  <c r="P261" i="12"/>
  <c r="AB259" i="12"/>
  <c r="AC259" i="12" s="1"/>
  <c r="AD259" i="12" s="1"/>
  <c r="X513" i="13"/>
  <c r="Y513" i="13" s="1"/>
  <c r="X260" i="13"/>
  <c r="O264" i="13"/>
  <c r="H263" i="13"/>
  <c r="G261" i="13"/>
  <c r="U260" i="13"/>
  <c r="Q260" i="13"/>
  <c r="T260" i="13"/>
  <c r="P260" i="13"/>
  <c r="S260" i="13"/>
  <c r="R260" i="13"/>
  <c r="Y259" i="13"/>
  <c r="Z258" i="13"/>
  <c r="M516" i="13"/>
  <c r="J515" i="13"/>
  <c r="AA257" i="13"/>
  <c r="AB256" i="13"/>
  <c r="AC256" i="13" s="1"/>
  <c r="AD256" i="13" s="1"/>
  <c r="O516" i="13"/>
  <c r="H515" i="13"/>
  <c r="U513" i="13"/>
  <c r="Q513" i="13"/>
  <c r="G514" i="13"/>
  <c r="T513" i="13"/>
  <c r="P513" i="13"/>
  <c r="S513" i="13"/>
  <c r="R513" i="13"/>
  <c r="AA511" i="13"/>
  <c r="AB510" i="13"/>
  <c r="AC510" i="13" s="1"/>
  <c r="AD510" i="13" s="1"/>
  <c r="M264" i="13"/>
  <c r="J263" i="13"/>
  <c r="Z512" i="13"/>
  <c r="X514" i="12"/>
  <c r="Y514" i="12" s="1"/>
  <c r="Z514" i="12" s="1"/>
  <c r="M269" i="12"/>
  <c r="J268" i="12"/>
  <c r="S514" i="12"/>
  <c r="P514" i="12"/>
  <c r="R514" i="12"/>
  <c r="U514" i="12"/>
  <c r="G515" i="12"/>
  <c r="Q514" i="12"/>
  <c r="T514" i="12"/>
  <c r="O520" i="12"/>
  <c r="H519" i="12"/>
  <c r="O269" i="12"/>
  <c r="H268" i="12"/>
  <c r="M520" i="12"/>
  <c r="J519" i="12"/>
  <c r="AA512" i="12"/>
  <c r="AB511" i="12"/>
  <c r="AC511" i="12" s="1"/>
  <c r="AD511" i="12" s="1"/>
  <c r="AA510" i="11"/>
  <c r="AB510" i="11" s="1"/>
  <c r="AC510" i="11" s="1"/>
  <c r="AD510" i="11" s="1"/>
  <c r="X511" i="11"/>
  <c r="Y511" i="11" s="1"/>
  <c r="Z511" i="11" s="1"/>
  <c r="P511" i="11"/>
  <c r="Q511" i="11"/>
  <c r="G512" i="11"/>
  <c r="U512" i="11" s="1"/>
  <c r="R511" i="11"/>
  <c r="S511" i="11"/>
  <c r="T511" i="11"/>
  <c r="Z514" i="14" l="1"/>
  <c r="AA514" i="14" s="1"/>
  <c r="Y515" i="14"/>
  <c r="AB513" i="14"/>
  <c r="AC513" i="14" s="1"/>
  <c r="AD513" i="14" s="1"/>
  <c r="X264" i="14"/>
  <c r="Y264" i="14" s="1"/>
  <c r="R264" i="14"/>
  <c r="P264" i="14"/>
  <c r="T264" i="14"/>
  <c r="U264" i="14"/>
  <c r="Q264" i="14"/>
  <c r="S264" i="14"/>
  <c r="AB261" i="14"/>
  <c r="AC261" i="14" s="1"/>
  <c r="AD261" i="14" s="1"/>
  <c r="AA262" i="14"/>
  <c r="O521" i="14"/>
  <c r="H520" i="14"/>
  <c r="M266" i="14"/>
  <c r="J265" i="14"/>
  <c r="G265" i="14" s="1"/>
  <c r="S518" i="14"/>
  <c r="U518" i="14"/>
  <c r="R518" i="14"/>
  <c r="P518" i="14"/>
  <c r="T518" i="14"/>
  <c r="Q518" i="14"/>
  <c r="O267" i="14"/>
  <c r="H266" i="14"/>
  <c r="M520" i="14"/>
  <c r="J519" i="14"/>
  <c r="G519" i="14" s="1"/>
  <c r="X518" i="14"/>
  <c r="X262" i="12"/>
  <c r="Y262" i="12" s="1"/>
  <c r="Z262" i="12" s="1"/>
  <c r="AB260" i="12"/>
  <c r="AC260" i="12" s="1"/>
  <c r="AD260" i="12" s="1"/>
  <c r="AA261" i="12"/>
  <c r="P262" i="12"/>
  <c r="R262" i="12"/>
  <c r="U262" i="12"/>
  <c r="T262" i="12"/>
  <c r="S262" i="12"/>
  <c r="G263" i="12"/>
  <c r="Q262" i="12"/>
  <c r="M517" i="13"/>
  <c r="J516" i="13"/>
  <c r="M265" i="13"/>
  <c r="J264" i="13"/>
  <c r="S261" i="13"/>
  <c r="R261" i="13"/>
  <c r="G262" i="13"/>
  <c r="U261" i="13"/>
  <c r="Q261" i="13"/>
  <c r="T261" i="13"/>
  <c r="P261" i="13"/>
  <c r="Z513" i="13"/>
  <c r="AA512" i="13"/>
  <c r="AB511" i="13"/>
  <c r="AC511" i="13" s="1"/>
  <c r="AD511" i="13" s="1"/>
  <c r="X514" i="13"/>
  <c r="Y514" i="13" s="1"/>
  <c r="AA258" i="13"/>
  <c r="AB257" i="13"/>
  <c r="AC257" i="13" s="1"/>
  <c r="AD257" i="13" s="1"/>
  <c r="Y260" i="13"/>
  <c r="Z259" i="13"/>
  <c r="X261" i="13"/>
  <c r="U514" i="13"/>
  <c r="Q514" i="13"/>
  <c r="G515" i="13"/>
  <c r="P514" i="13"/>
  <c r="T514" i="13"/>
  <c r="S514" i="13"/>
  <c r="R514" i="13"/>
  <c r="O517" i="13"/>
  <c r="H516" i="13"/>
  <c r="O265" i="13"/>
  <c r="H264" i="13"/>
  <c r="R515" i="12"/>
  <c r="G516" i="12"/>
  <c r="U515" i="12"/>
  <c r="T515" i="12"/>
  <c r="Q515" i="12"/>
  <c r="S515" i="12"/>
  <c r="P515" i="12"/>
  <c r="AA513" i="12"/>
  <c r="AB512" i="12"/>
  <c r="AC512" i="12" s="1"/>
  <c r="AD512" i="12" s="1"/>
  <c r="O270" i="12"/>
  <c r="H269" i="12"/>
  <c r="M521" i="12"/>
  <c r="J520" i="12"/>
  <c r="O521" i="12"/>
  <c r="H520" i="12"/>
  <c r="X515" i="12"/>
  <c r="Y515" i="12" s="1"/>
  <c r="M270" i="12"/>
  <c r="J269" i="12"/>
  <c r="AA511" i="11"/>
  <c r="AB511" i="11" s="1"/>
  <c r="AC511" i="11" s="1"/>
  <c r="AD511" i="11" s="1"/>
  <c r="X512" i="11"/>
  <c r="Y512" i="11" s="1"/>
  <c r="Z512" i="11" s="1"/>
  <c r="S512" i="11"/>
  <c r="G513" i="11"/>
  <c r="U513" i="11" s="1"/>
  <c r="Q512" i="11"/>
  <c r="T512" i="11"/>
  <c r="R512" i="11"/>
  <c r="P512" i="11"/>
  <c r="Z515" i="14" l="1"/>
  <c r="AA515" i="14" s="1"/>
  <c r="Y516" i="14"/>
  <c r="AB514" i="14"/>
  <c r="AC514" i="14" s="1"/>
  <c r="AD514" i="14" s="1"/>
  <c r="X519" i="14"/>
  <c r="R265" i="14"/>
  <c r="P265" i="14"/>
  <c r="T265" i="14"/>
  <c r="U265" i="14"/>
  <c r="S265" i="14"/>
  <c r="Q265" i="14"/>
  <c r="T519" i="14"/>
  <c r="P519" i="14"/>
  <c r="U519" i="14"/>
  <c r="Q519" i="14"/>
  <c r="S519" i="14"/>
  <c r="R519" i="14"/>
  <c r="M267" i="14"/>
  <c r="J266" i="14"/>
  <c r="G266" i="14" s="1"/>
  <c r="Z264" i="14"/>
  <c r="M521" i="14"/>
  <c r="J520" i="14"/>
  <c r="G520" i="14" s="1"/>
  <c r="X265" i="14"/>
  <c r="Y265" i="14" s="1"/>
  <c r="O522" i="14"/>
  <c r="H521" i="14"/>
  <c r="O268" i="14"/>
  <c r="H267" i="14"/>
  <c r="AA263" i="14"/>
  <c r="AB262" i="14"/>
  <c r="AC262" i="14" s="1"/>
  <c r="AD262" i="14" s="1"/>
  <c r="X515" i="13"/>
  <c r="Y515" i="13" s="1"/>
  <c r="S263" i="12"/>
  <c r="Q263" i="12"/>
  <c r="T263" i="12"/>
  <c r="R263" i="12"/>
  <c r="U263" i="12"/>
  <c r="G264" i="12"/>
  <c r="P263" i="12"/>
  <c r="X263" i="12"/>
  <c r="Y263" i="12" s="1"/>
  <c r="Z263" i="12" s="1"/>
  <c r="AA262" i="12"/>
  <c r="AB261" i="12"/>
  <c r="AC261" i="12" s="1"/>
  <c r="AD261" i="12" s="1"/>
  <c r="X262" i="13"/>
  <c r="Z514" i="13"/>
  <c r="G516" i="13"/>
  <c r="T515" i="13"/>
  <c r="P515" i="13"/>
  <c r="R515" i="13"/>
  <c r="Q515" i="13"/>
  <c r="U515" i="13"/>
  <c r="S515" i="13"/>
  <c r="O518" i="13"/>
  <c r="H517" i="13"/>
  <c r="AA513" i="13"/>
  <c r="AB512" i="13"/>
  <c r="AC512" i="13" s="1"/>
  <c r="AD512" i="13" s="1"/>
  <c r="G263" i="13"/>
  <c r="U262" i="13"/>
  <c r="Q262" i="13"/>
  <c r="T262" i="13"/>
  <c r="P262" i="13"/>
  <c r="S262" i="13"/>
  <c r="R262" i="13"/>
  <c r="M266" i="13"/>
  <c r="J265" i="13"/>
  <c r="AA259" i="13"/>
  <c r="AB258" i="13"/>
  <c r="AC258" i="13" s="1"/>
  <c r="AD258" i="13" s="1"/>
  <c r="O266" i="13"/>
  <c r="H265" i="13"/>
  <c r="Y261" i="13"/>
  <c r="Z260" i="13"/>
  <c r="M518" i="13"/>
  <c r="J517" i="13"/>
  <c r="X516" i="12"/>
  <c r="Y516" i="12" s="1"/>
  <c r="Z516" i="12" s="1"/>
  <c r="O522" i="12"/>
  <c r="H521" i="12"/>
  <c r="M271" i="12"/>
  <c r="J270" i="12"/>
  <c r="AB513" i="12"/>
  <c r="AC513" i="12" s="1"/>
  <c r="AD513" i="12" s="1"/>
  <c r="AA514" i="12"/>
  <c r="Z515" i="12"/>
  <c r="M522" i="12"/>
  <c r="J521" i="12"/>
  <c r="O271" i="12"/>
  <c r="H270" i="12"/>
  <c r="U516" i="12"/>
  <c r="P516" i="12"/>
  <c r="G517" i="12"/>
  <c r="Q516" i="12"/>
  <c r="T516" i="12"/>
  <c r="R516" i="12"/>
  <c r="S516" i="12"/>
  <c r="AA512" i="11"/>
  <c r="AB512" i="11" s="1"/>
  <c r="AC512" i="11" s="1"/>
  <c r="AD512" i="11" s="1"/>
  <c r="X513" i="11"/>
  <c r="Y513" i="11" s="1"/>
  <c r="Z513" i="11" s="1"/>
  <c r="Q513" i="11"/>
  <c r="P513" i="11"/>
  <c r="R513" i="11"/>
  <c r="S513" i="11"/>
  <c r="G514" i="11"/>
  <c r="U514" i="11" s="1"/>
  <c r="T513" i="11"/>
  <c r="Z516" i="14" l="1"/>
  <c r="AA516" i="14" s="1"/>
  <c r="Y517" i="14"/>
  <c r="AB515" i="14"/>
  <c r="AC515" i="14" s="1"/>
  <c r="AD515" i="14" s="1"/>
  <c r="Z265" i="14"/>
  <c r="S520" i="14"/>
  <c r="P520" i="14"/>
  <c r="R520" i="14"/>
  <c r="Q520" i="14"/>
  <c r="U520" i="14"/>
  <c r="T520" i="14"/>
  <c r="O269" i="14"/>
  <c r="H268" i="14"/>
  <c r="O523" i="14"/>
  <c r="H522" i="14"/>
  <c r="X520" i="14"/>
  <c r="X266" i="14"/>
  <c r="Y266" i="14" s="1"/>
  <c r="Z266" i="14" s="1"/>
  <c r="Q266" i="14"/>
  <c r="S266" i="14"/>
  <c r="R266" i="14"/>
  <c r="T266" i="14"/>
  <c r="P266" i="14"/>
  <c r="U266" i="14"/>
  <c r="AB263" i="14"/>
  <c r="AC263" i="14" s="1"/>
  <c r="AD263" i="14" s="1"/>
  <c r="AA264" i="14"/>
  <c r="M522" i="14"/>
  <c r="J521" i="14"/>
  <c r="G521" i="14" s="1"/>
  <c r="M268" i="14"/>
  <c r="J267" i="14"/>
  <c r="G267" i="14" s="1"/>
  <c r="X517" i="12"/>
  <c r="Y517" i="12" s="1"/>
  <c r="Z517" i="12" s="1"/>
  <c r="X264" i="12"/>
  <c r="Y264" i="12" s="1"/>
  <c r="Z264" i="12" s="1"/>
  <c r="Q264" i="12"/>
  <c r="P264" i="12"/>
  <c r="R264" i="12"/>
  <c r="U264" i="12"/>
  <c r="T264" i="12"/>
  <c r="S264" i="12"/>
  <c r="G265" i="12"/>
  <c r="AA263" i="12"/>
  <c r="AB262" i="12"/>
  <c r="AC262" i="12" s="1"/>
  <c r="AD262" i="12" s="1"/>
  <c r="AA260" i="13"/>
  <c r="AB259" i="13"/>
  <c r="AC259" i="13" s="1"/>
  <c r="AD259" i="13" s="1"/>
  <c r="X516" i="13"/>
  <c r="M519" i="13"/>
  <c r="J518" i="13"/>
  <c r="O267" i="13"/>
  <c r="H266" i="13"/>
  <c r="S263" i="13"/>
  <c r="R263" i="13"/>
  <c r="G264" i="13"/>
  <c r="U263" i="13"/>
  <c r="Q263" i="13"/>
  <c r="T263" i="13"/>
  <c r="P263" i="13"/>
  <c r="S516" i="13"/>
  <c r="G517" i="13"/>
  <c r="Q516" i="13"/>
  <c r="U516" i="13"/>
  <c r="P516" i="13"/>
  <c r="T516" i="13"/>
  <c r="R516" i="13"/>
  <c r="M267" i="13"/>
  <c r="J266" i="13"/>
  <c r="X263" i="13"/>
  <c r="O519" i="13"/>
  <c r="H518" i="13"/>
  <c r="Y516" i="13"/>
  <c r="Z515" i="13"/>
  <c r="Y262" i="13"/>
  <c r="Z261" i="13"/>
  <c r="AA514" i="13"/>
  <c r="AB513" i="13"/>
  <c r="AC513" i="13" s="1"/>
  <c r="AD513" i="13" s="1"/>
  <c r="M272" i="12"/>
  <c r="J272" i="12" s="1"/>
  <c r="J271" i="12"/>
  <c r="AA515" i="12"/>
  <c r="AB514" i="12"/>
  <c r="AC514" i="12" s="1"/>
  <c r="AD514" i="12" s="1"/>
  <c r="R517" i="12"/>
  <c r="Q517" i="12"/>
  <c r="G518" i="12"/>
  <c r="U517" i="12"/>
  <c r="T517" i="12"/>
  <c r="S517" i="12"/>
  <c r="P517" i="12"/>
  <c r="O272" i="12"/>
  <c r="H272" i="12" s="1"/>
  <c r="H271" i="12"/>
  <c r="M523" i="12"/>
  <c r="J522" i="12"/>
  <c r="O523" i="12"/>
  <c r="H522" i="12"/>
  <c r="AA513" i="11"/>
  <c r="AB513" i="11" s="1"/>
  <c r="AC513" i="11" s="1"/>
  <c r="AD513" i="11" s="1"/>
  <c r="X514" i="11"/>
  <c r="Y514" i="11" s="1"/>
  <c r="Z514" i="11" s="1"/>
  <c r="S514" i="11"/>
  <c r="T514" i="11"/>
  <c r="R514" i="11"/>
  <c r="P514" i="11"/>
  <c r="G515" i="11"/>
  <c r="U515" i="11" s="1"/>
  <c r="Q514" i="11"/>
  <c r="Z517" i="14" l="1"/>
  <c r="AA517" i="14" s="1"/>
  <c r="Y518" i="14"/>
  <c r="AB516" i="14"/>
  <c r="AC516" i="14" s="1"/>
  <c r="AD516" i="14" s="1"/>
  <c r="X521" i="14"/>
  <c r="X267" i="14"/>
  <c r="Y267" i="14" s="1"/>
  <c r="U267" i="14"/>
  <c r="Q267" i="14"/>
  <c r="T267" i="14"/>
  <c r="P267" i="14"/>
  <c r="R267" i="14"/>
  <c r="S267" i="14"/>
  <c r="R521" i="14"/>
  <c r="P521" i="14"/>
  <c r="S521" i="14"/>
  <c r="Q521" i="14"/>
  <c r="U521" i="14"/>
  <c r="T521" i="14"/>
  <c r="AB264" i="14"/>
  <c r="AC264" i="14" s="1"/>
  <c r="AD264" i="14" s="1"/>
  <c r="AA265" i="14"/>
  <c r="M523" i="14"/>
  <c r="J522" i="14"/>
  <c r="G522" i="14" s="1"/>
  <c r="O270" i="14"/>
  <c r="H269" i="14"/>
  <c r="M269" i="14"/>
  <c r="J268" i="14"/>
  <c r="G268" i="14" s="1"/>
  <c r="O524" i="14"/>
  <c r="H524" i="14" s="1"/>
  <c r="H523" i="14"/>
  <c r="X265" i="12"/>
  <c r="Y265" i="12" s="1"/>
  <c r="Z265" i="12" s="1"/>
  <c r="P265" i="12"/>
  <c r="Q265" i="12"/>
  <c r="R265" i="12"/>
  <c r="G266" i="12"/>
  <c r="T265" i="12"/>
  <c r="S265" i="12"/>
  <c r="U265" i="12"/>
  <c r="AB263" i="12"/>
  <c r="AC263" i="12" s="1"/>
  <c r="AD263" i="12" s="1"/>
  <c r="AA264" i="12"/>
  <c r="M268" i="13"/>
  <c r="J267" i="13"/>
  <c r="G265" i="13"/>
  <c r="U264" i="13"/>
  <c r="Q264" i="13"/>
  <c r="T264" i="13"/>
  <c r="P264" i="13"/>
  <c r="S264" i="13"/>
  <c r="R264" i="13"/>
  <c r="O268" i="13"/>
  <c r="H267" i="13"/>
  <c r="O520" i="13"/>
  <c r="H519" i="13"/>
  <c r="AA515" i="13"/>
  <c r="AB514" i="13"/>
  <c r="AC514" i="13" s="1"/>
  <c r="AD514" i="13" s="1"/>
  <c r="Z516" i="13"/>
  <c r="Y263" i="13"/>
  <c r="Z262" i="13"/>
  <c r="X264" i="13"/>
  <c r="X517" i="13"/>
  <c r="Y517" i="13" s="1"/>
  <c r="R517" i="13"/>
  <c r="Q517" i="13"/>
  <c r="U517" i="13"/>
  <c r="P517" i="13"/>
  <c r="T517" i="13"/>
  <c r="G518" i="13"/>
  <c r="S517" i="13"/>
  <c r="M520" i="13"/>
  <c r="J519" i="13"/>
  <c r="AA261" i="13"/>
  <c r="AB260" i="13"/>
  <c r="AC260" i="13" s="1"/>
  <c r="AD260" i="13" s="1"/>
  <c r="O524" i="12"/>
  <c r="H524" i="12" s="1"/>
  <c r="H523" i="12"/>
  <c r="Q518" i="12"/>
  <c r="G519" i="12"/>
  <c r="T518" i="12"/>
  <c r="S518" i="12"/>
  <c r="R518" i="12"/>
  <c r="U518" i="12"/>
  <c r="P518" i="12"/>
  <c r="AB515" i="12"/>
  <c r="AC515" i="12" s="1"/>
  <c r="AD515" i="12" s="1"/>
  <c r="AA516" i="12"/>
  <c r="M524" i="12"/>
  <c r="J524" i="12" s="1"/>
  <c r="J523" i="12"/>
  <c r="X518" i="12"/>
  <c r="Y518" i="12" s="1"/>
  <c r="Z518" i="12" s="1"/>
  <c r="AA514" i="11"/>
  <c r="AB514" i="11" s="1"/>
  <c r="AC514" i="11" s="1"/>
  <c r="AD514" i="11" s="1"/>
  <c r="S515" i="11"/>
  <c r="G516" i="11"/>
  <c r="U516" i="11" s="1"/>
  <c r="P515" i="11"/>
  <c r="T515" i="11"/>
  <c r="Q515" i="11"/>
  <c r="R515" i="11"/>
  <c r="X515" i="11"/>
  <c r="Y515" i="11" s="1"/>
  <c r="Z515" i="11" s="1"/>
  <c r="Z518" i="14" l="1"/>
  <c r="AA518" i="14" s="1"/>
  <c r="Y519" i="14"/>
  <c r="AB517" i="14"/>
  <c r="AC517" i="14" s="1"/>
  <c r="AD517" i="14" s="1"/>
  <c r="X522" i="14"/>
  <c r="X268" i="14"/>
  <c r="Y268" i="14" s="1"/>
  <c r="Z268" i="14" s="1"/>
  <c r="R522" i="14"/>
  <c r="P522" i="14"/>
  <c r="U522" i="14"/>
  <c r="S522" i="14"/>
  <c r="T522" i="14"/>
  <c r="Q522" i="14"/>
  <c r="Q268" i="14"/>
  <c r="P268" i="14"/>
  <c r="U268" i="14"/>
  <c r="R268" i="14"/>
  <c r="S268" i="14"/>
  <c r="T268" i="14"/>
  <c r="O271" i="14"/>
  <c r="H270" i="14"/>
  <c r="M270" i="14"/>
  <c r="J269" i="14"/>
  <c r="G269" i="14" s="1"/>
  <c r="Z267" i="14"/>
  <c r="M524" i="14"/>
  <c r="J524" i="14" s="1"/>
  <c r="J523" i="14"/>
  <c r="G523" i="14" s="1"/>
  <c r="AA266" i="14"/>
  <c r="AB265" i="14"/>
  <c r="AC265" i="14" s="1"/>
  <c r="AD265" i="14" s="1"/>
  <c r="S266" i="12"/>
  <c r="G267" i="12"/>
  <c r="Q266" i="12"/>
  <c r="P266" i="12"/>
  <c r="R266" i="12"/>
  <c r="U266" i="12"/>
  <c r="T266" i="12"/>
  <c r="AA265" i="12"/>
  <c r="AB264" i="12"/>
  <c r="AC264" i="12" s="1"/>
  <c r="AD264" i="12" s="1"/>
  <c r="X266" i="12"/>
  <c r="Y266" i="12" s="1"/>
  <c r="X518" i="13"/>
  <c r="Y518" i="13" s="1"/>
  <c r="X265" i="13"/>
  <c r="Z517" i="13"/>
  <c r="AA262" i="13"/>
  <c r="AB261" i="13"/>
  <c r="AC261" i="13" s="1"/>
  <c r="AD261" i="13" s="1"/>
  <c r="U518" i="13"/>
  <c r="Q518" i="13"/>
  <c r="P518" i="13"/>
  <c r="G519" i="13"/>
  <c r="T518" i="13"/>
  <c r="S518" i="13"/>
  <c r="R518" i="13"/>
  <c r="O521" i="13"/>
  <c r="H520" i="13"/>
  <c r="Y264" i="13"/>
  <c r="Z263" i="13"/>
  <c r="AA516" i="13"/>
  <c r="AB515" i="13"/>
  <c r="AC515" i="13" s="1"/>
  <c r="AD515" i="13" s="1"/>
  <c r="S265" i="13"/>
  <c r="R265" i="13"/>
  <c r="G266" i="13"/>
  <c r="U265" i="13"/>
  <c r="Q265" i="13"/>
  <c r="T265" i="13"/>
  <c r="P265" i="13"/>
  <c r="M521" i="13"/>
  <c r="J520" i="13"/>
  <c r="O269" i="13"/>
  <c r="H268" i="13"/>
  <c r="M269" i="13"/>
  <c r="J268" i="13"/>
  <c r="X519" i="12"/>
  <c r="Y519" i="12" s="1"/>
  <c r="Z519" i="12" s="1"/>
  <c r="AA517" i="12"/>
  <c r="AB516" i="12"/>
  <c r="AC516" i="12" s="1"/>
  <c r="AD516" i="12" s="1"/>
  <c r="U519" i="12"/>
  <c r="P519" i="12"/>
  <c r="Q519" i="12"/>
  <c r="R519" i="12"/>
  <c r="G520" i="12"/>
  <c r="S519" i="12"/>
  <c r="T519" i="12"/>
  <c r="AA515" i="11"/>
  <c r="AB515" i="11" s="1"/>
  <c r="AC515" i="11" s="1"/>
  <c r="AD515" i="11" s="1"/>
  <c r="R516" i="11"/>
  <c r="S516" i="11"/>
  <c r="P516" i="11"/>
  <c r="Q516" i="11"/>
  <c r="G517" i="11"/>
  <c r="U517" i="11" s="1"/>
  <c r="T516" i="11"/>
  <c r="X516" i="11"/>
  <c r="Y516" i="11" s="1"/>
  <c r="Z519" i="14" l="1"/>
  <c r="AA519" i="14" s="1"/>
  <c r="Y520" i="14"/>
  <c r="AB518" i="14"/>
  <c r="AC518" i="14" s="1"/>
  <c r="AD518" i="14" s="1"/>
  <c r="X523" i="14"/>
  <c r="Q523" i="14"/>
  <c r="R523" i="14"/>
  <c r="G524" i="14"/>
  <c r="S523" i="14"/>
  <c r="T523" i="14"/>
  <c r="P523" i="14"/>
  <c r="U523" i="14"/>
  <c r="X269" i="14"/>
  <c r="Y269" i="14" s="1"/>
  <c r="Z269" i="14" s="1"/>
  <c r="T269" i="14"/>
  <c r="U269" i="14"/>
  <c r="S269" i="14"/>
  <c r="Q269" i="14"/>
  <c r="P269" i="14"/>
  <c r="R269" i="14"/>
  <c r="H271" i="14"/>
  <c r="O272" i="14"/>
  <c r="H272" i="14" s="1"/>
  <c r="AA267" i="14"/>
  <c r="AB266" i="14"/>
  <c r="AC266" i="14" s="1"/>
  <c r="AD266" i="14" s="1"/>
  <c r="M271" i="14"/>
  <c r="J270" i="14"/>
  <c r="G270" i="14" s="1"/>
  <c r="X519" i="13"/>
  <c r="Y519" i="13" s="1"/>
  <c r="AB265" i="12"/>
  <c r="AC265" i="12" s="1"/>
  <c r="AD265" i="12" s="1"/>
  <c r="X267" i="12"/>
  <c r="Y267" i="12" s="1"/>
  <c r="Z267" i="12" s="1"/>
  <c r="Z266" i="12"/>
  <c r="AA266" i="12" s="1"/>
  <c r="R267" i="12"/>
  <c r="Q267" i="12"/>
  <c r="T267" i="12"/>
  <c r="P267" i="12"/>
  <c r="G268" i="12"/>
  <c r="S267" i="12"/>
  <c r="U267" i="12"/>
  <c r="X266" i="13"/>
  <c r="M270" i="13"/>
  <c r="J269" i="13"/>
  <c r="M522" i="13"/>
  <c r="J521" i="13"/>
  <c r="Y265" i="13"/>
  <c r="Z264" i="13"/>
  <c r="AA263" i="13"/>
  <c r="AB262" i="13"/>
  <c r="AC262" i="13" s="1"/>
  <c r="AD262" i="13" s="1"/>
  <c r="G267" i="13"/>
  <c r="U266" i="13"/>
  <c r="Q266" i="13"/>
  <c r="T266" i="13"/>
  <c r="P266" i="13"/>
  <c r="S266" i="13"/>
  <c r="R266" i="13"/>
  <c r="O270" i="13"/>
  <c r="H269" i="13"/>
  <c r="AA517" i="13"/>
  <c r="AB516" i="13"/>
  <c r="AC516" i="13" s="1"/>
  <c r="AD516" i="13" s="1"/>
  <c r="O522" i="13"/>
  <c r="H521" i="13"/>
  <c r="G520" i="13"/>
  <c r="T519" i="13"/>
  <c r="P519" i="13"/>
  <c r="R519" i="13"/>
  <c r="Q519" i="13"/>
  <c r="U519" i="13"/>
  <c r="S519" i="13"/>
  <c r="Z518" i="13"/>
  <c r="P520" i="12"/>
  <c r="R520" i="12"/>
  <c r="S520" i="12"/>
  <c r="G521" i="12"/>
  <c r="U520" i="12"/>
  <c r="T520" i="12"/>
  <c r="Q520" i="12"/>
  <c r="X520" i="12"/>
  <c r="Y520" i="12" s="1"/>
  <c r="AA518" i="12"/>
  <c r="AB517" i="12"/>
  <c r="AC517" i="12" s="1"/>
  <c r="AD517" i="12" s="1"/>
  <c r="X517" i="11"/>
  <c r="Y517" i="11" s="1"/>
  <c r="Z517" i="11" s="1"/>
  <c r="Z516" i="11"/>
  <c r="AA516" i="11" s="1"/>
  <c r="AB516" i="11" s="1"/>
  <c r="AC516" i="11" s="1"/>
  <c r="AD516" i="11" s="1"/>
  <c r="R517" i="11"/>
  <c r="P517" i="11"/>
  <c r="G518" i="11"/>
  <c r="U518" i="11" s="1"/>
  <c r="S517" i="11"/>
  <c r="Q517" i="11"/>
  <c r="T517" i="11"/>
  <c r="Z520" i="14" l="1"/>
  <c r="AA520" i="14" s="1"/>
  <c r="Y521" i="14"/>
  <c r="AB519" i="14"/>
  <c r="AC519" i="14" s="1"/>
  <c r="AD519" i="14" s="1"/>
  <c r="X270" i="14"/>
  <c r="Y270" i="14" s="1"/>
  <c r="Z270" i="14" s="1"/>
  <c r="T270" i="14"/>
  <c r="P270" i="14"/>
  <c r="U270" i="14"/>
  <c r="Q270" i="14"/>
  <c r="R270" i="14"/>
  <c r="S270" i="14"/>
  <c r="AB267" i="14"/>
  <c r="AC267" i="14" s="1"/>
  <c r="AD267" i="14" s="1"/>
  <c r="AA268" i="14"/>
  <c r="Q524" i="14"/>
  <c r="P524" i="14"/>
  <c r="T524" i="14"/>
  <c r="U524" i="14"/>
  <c r="R524" i="14"/>
  <c r="S524" i="14"/>
  <c r="M272" i="14"/>
  <c r="J272" i="14" s="1"/>
  <c r="J271" i="14"/>
  <c r="G271" i="14" s="1"/>
  <c r="X524" i="14"/>
  <c r="AB266" i="12"/>
  <c r="AC266" i="12" s="1"/>
  <c r="AD266" i="12" s="1"/>
  <c r="AA267" i="12"/>
  <c r="X268" i="12"/>
  <c r="Y268" i="12" s="1"/>
  <c r="Z268" i="12" s="1"/>
  <c r="T268" i="12"/>
  <c r="G269" i="12"/>
  <c r="U268" i="12"/>
  <c r="R268" i="12"/>
  <c r="Q268" i="12"/>
  <c r="P268" i="12"/>
  <c r="S268" i="12"/>
  <c r="O523" i="13"/>
  <c r="H522" i="13"/>
  <c r="S267" i="13"/>
  <c r="R267" i="13"/>
  <c r="G268" i="13"/>
  <c r="U267" i="13"/>
  <c r="Q267" i="13"/>
  <c r="T267" i="13"/>
  <c r="P267" i="13"/>
  <c r="Z519" i="13"/>
  <c r="S520" i="13"/>
  <c r="R520" i="13"/>
  <c r="U520" i="13"/>
  <c r="Q520" i="13"/>
  <c r="G521" i="13"/>
  <c r="T520" i="13"/>
  <c r="P520" i="13"/>
  <c r="AA518" i="13"/>
  <c r="AB517" i="13"/>
  <c r="AC517" i="13" s="1"/>
  <c r="AD517" i="13" s="1"/>
  <c r="AA264" i="13"/>
  <c r="AB263" i="13"/>
  <c r="AC263" i="13" s="1"/>
  <c r="AD263" i="13" s="1"/>
  <c r="M523" i="13"/>
  <c r="J522" i="13"/>
  <c r="X520" i="13"/>
  <c r="Y520" i="13" s="1"/>
  <c r="O271" i="13"/>
  <c r="H270" i="13"/>
  <c r="X267" i="13"/>
  <c r="Y266" i="13"/>
  <c r="Z265" i="13"/>
  <c r="M271" i="13"/>
  <c r="J270" i="13"/>
  <c r="X521" i="12"/>
  <c r="Y521" i="12" s="1"/>
  <c r="Z521" i="12" s="1"/>
  <c r="T521" i="12"/>
  <c r="R521" i="12"/>
  <c r="Q521" i="12"/>
  <c r="G522" i="12"/>
  <c r="U521" i="12"/>
  <c r="S521" i="12"/>
  <c r="P521" i="12"/>
  <c r="AA519" i="12"/>
  <c r="AB518" i="12"/>
  <c r="AC518" i="12" s="1"/>
  <c r="AD518" i="12" s="1"/>
  <c r="Z520" i="12"/>
  <c r="AA517" i="11"/>
  <c r="AB517" i="11" s="1"/>
  <c r="AC517" i="11" s="1"/>
  <c r="AD517" i="11" s="1"/>
  <c r="Q518" i="11"/>
  <c r="R518" i="11"/>
  <c r="G519" i="11"/>
  <c r="U519" i="11" s="1"/>
  <c r="P518" i="11"/>
  <c r="S518" i="11"/>
  <c r="T518" i="11"/>
  <c r="X518" i="11"/>
  <c r="Y518" i="11" s="1"/>
  <c r="Z518" i="11" s="1"/>
  <c r="Z521" i="14" l="1"/>
  <c r="AA521" i="14" s="1"/>
  <c r="Y522" i="14"/>
  <c r="AB520" i="14"/>
  <c r="AC520" i="14" s="1"/>
  <c r="AD520" i="14" s="1"/>
  <c r="F18" i="14"/>
  <c r="U271" i="14"/>
  <c r="R271" i="14"/>
  <c r="S271" i="14"/>
  <c r="G272" i="14"/>
  <c r="P271" i="14"/>
  <c r="T271" i="14"/>
  <c r="Q271" i="14"/>
  <c r="AA269" i="14"/>
  <c r="AB268" i="14"/>
  <c r="AC268" i="14" s="1"/>
  <c r="AD268" i="14" s="1"/>
  <c r="X271" i="14"/>
  <c r="Y271" i="14" s="1"/>
  <c r="X269" i="12"/>
  <c r="Y269" i="12" s="1"/>
  <c r="Z269" i="12" s="1"/>
  <c r="AA268" i="12"/>
  <c r="AB267" i="12"/>
  <c r="AC267" i="12" s="1"/>
  <c r="AD267" i="12" s="1"/>
  <c r="Q269" i="12"/>
  <c r="P269" i="12"/>
  <c r="R269" i="12"/>
  <c r="T269" i="12"/>
  <c r="G270" i="12"/>
  <c r="U269" i="12"/>
  <c r="S269" i="12"/>
  <c r="X268" i="13"/>
  <c r="Z520" i="13"/>
  <c r="AA519" i="13"/>
  <c r="AB518" i="13"/>
  <c r="AC518" i="13" s="1"/>
  <c r="AD518" i="13" s="1"/>
  <c r="R521" i="13"/>
  <c r="U521" i="13"/>
  <c r="Q521" i="13"/>
  <c r="G522" i="13"/>
  <c r="T521" i="13"/>
  <c r="P521" i="13"/>
  <c r="S521" i="13"/>
  <c r="O272" i="13"/>
  <c r="H272" i="13" s="1"/>
  <c r="H271" i="13"/>
  <c r="Y267" i="13"/>
  <c r="Z266" i="13"/>
  <c r="AA265" i="13"/>
  <c r="AB264" i="13"/>
  <c r="AC264" i="13" s="1"/>
  <c r="AD264" i="13" s="1"/>
  <c r="M272" i="13"/>
  <c r="J272" i="13" s="1"/>
  <c r="J271" i="13"/>
  <c r="M524" i="13"/>
  <c r="J524" i="13" s="1"/>
  <c r="J523" i="13"/>
  <c r="X521" i="13"/>
  <c r="Y521" i="13" s="1"/>
  <c r="G269" i="13"/>
  <c r="U268" i="13"/>
  <c r="Q268" i="13"/>
  <c r="T268" i="13"/>
  <c r="P268" i="13"/>
  <c r="S268" i="13"/>
  <c r="R268" i="13"/>
  <c r="O524" i="13"/>
  <c r="H524" i="13" s="1"/>
  <c r="H523" i="13"/>
  <c r="X522" i="12"/>
  <c r="Y522" i="12" s="1"/>
  <c r="Z522" i="12" s="1"/>
  <c r="R522" i="12"/>
  <c r="T522" i="12"/>
  <c r="U522" i="12"/>
  <c r="P522" i="12"/>
  <c r="S522" i="12"/>
  <c r="Q522" i="12"/>
  <c r="G523" i="12"/>
  <c r="AB519" i="12"/>
  <c r="AC519" i="12" s="1"/>
  <c r="AD519" i="12" s="1"/>
  <c r="AA520" i="12"/>
  <c r="AA518" i="11"/>
  <c r="AB518" i="11" s="1"/>
  <c r="AC518" i="11" s="1"/>
  <c r="AD518" i="11" s="1"/>
  <c r="X519" i="11"/>
  <c r="Y519" i="11" s="1"/>
  <c r="Z519" i="11" s="1"/>
  <c r="R519" i="11"/>
  <c r="Q519" i="11"/>
  <c r="G520" i="11"/>
  <c r="U520" i="11" s="1"/>
  <c r="P519" i="11"/>
  <c r="T519" i="11"/>
  <c r="S519" i="11"/>
  <c r="Z522" i="14" l="1"/>
  <c r="AA522" i="14" s="1"/>
  <c r="Y523" i="14"/>
  <c r="AB521" i="14"/>
  <c r="AC521" i="14" s="1"/>
  <c r="AD521" i="14" s="1"/>
  <c r="X272" i="14"/>
  <c r="E15" i="14" s="1"/>
  <c r="S272" i="14"/>
  <c r="T272" i="14"/>
  <c r="Q272" i="14"/>
  <c r="R272" i="14"/>
  <c r="U272" i="14"/>
  <c r="P272" i="14"/>
  <c r="Z271" i="14"/>
  <c r="AA270" i="14"/>
  <c r="AB269" i="14"/>
  <c r="AC269" i="14" s="1"/>
  <c r="AD269" i="14" s="1"/>
  <c r="X270" i="12"/>
  <c r="Y270" i="12" s="1"/>
  <c r="Z270" i="12" s="1"/>
  <c r="T270" i="12"/>
  <c r="P270" i="12"/>
  <c r="G271" i="12"/>
  <c r="U270" i="12"/>
  <c r="Q270" i="12"/>
  <c r="S270" i="12"/>
  <c r="R270" i="12"/>
  <c r="AA269" i="12"/>
  <c r="AB268" i="12"/>
  <c r="AC268" i="12" s="1"/>
  <c r="AD268" i="12" s="1"/>
  <c r="X269" i="13"/>
  <c r="Z521" i="13"/>
  <c r="AA520" i="13"/>
  <c r="AB519" i="13"/>
  <c r="AC519" i="13" s="1"/>
  <c r="AD519" i="13" s="1"/>
  <c r="Y268" i="13"/>
  <c r="Z267" i="13"/>
  <c r="X522" i="13"/>
  <c r="Y522" i="13" s="1"/>
  <c r="S269" i="13"/>
  <c r="R269" i="13"/>
  <c r="G270" i="13"/>
  <c r="U269" i="13"/>
  <c r="Q269" i="13"/>
  <c r="T269" i="13"/>
  <c r="P269" i="13"/>
  <c r="AA266" i="13"/>
  <c r="AB265" i="13"/>
  <c r="AC265" i="13" s="1"/>
  <c r="AD265" i="13" s="1"/>
  <c r="R522" i="13"/>
  <c r="U522" i="13"/>
  <c r="Q522" i="13"/>
  <c r="G523" i="13"/>
  <c r="T522" i="13"/>
  <c r="P522" i="13"/>
  <c r="S522" i="13"/>
  <c r="G524" i="12"/>
  <c r="S523" i="12"/>
  <c r="T523" i="12"/>
  <c r="U523" i="12"/>
  <c r="P523" i="12"/>
  <c r="Q523" i="12"/>
  <c r="R523" i="12"/>
  <c r="AB520" i="12"/>
  <c r="AC520" i="12" s="1"/>
  <c r="AD520" i="12" s="1"/>
  <c r="AA521" i="12"/>
  <c r="X523" i="12"/>
  <c r="Y523" i="12" s="1"/>
  <c r="Z523" i="12" s="1"/>
  <c r="AA519" i="11"/>
  <c r="AB519" i="11" s="1"/>
  <c r="AC519" i="11" s="1"/>
  <c r="AD519" i="11" s="1"/>
  <c r="X520" i="11"/>
  <c r="Y520" i="11" s="1"/>
  <c r="Z520" i="11" s="1"/>
  <c r="T520" i="11"/>
  <c r="S520" i="11"/>
  <c r="P520" i="11"/>
  <c r="Q520" i="11"/>
  <c r="G521" i="11"/>
  <c r="U521" i="11" s="1"/>
  <c r="R520" i="11"/>
  <c r="Z523" i="14" l="1"/>
  <c r="AA523" i="14" s="1"/>
  <c r="Y524" i="14"/>
  <c r="Z524" i="14" s="1"/>
  <c r="AB522" i="14"/>
  <c r="AC522" i="14" s="1"/>
  <c r="AD522" i="14" s="1"/>
  <c r="Y272" i="14"/>
  <c r="Z272" i="14" s="1"/>
  <c r="E14" i="14" s="1"/>
  <c r="E18" i="14"/>
  <c r="X273" i="14"/>
  <c r="F15" i="14" s="1"/>
  <c r="AA271" i="14"/>
  <c r="AB270" i="14"/>
  <c r="AC270" i="14" s="1"/>
  <c r="AD270" i="14" s="1"/>
  <c r="AB269" i="12"/>
  <c r="AC269" i="12" s="1"/>
  <c r="AD269" i="12" s="1"/>
  <c r="AA270" i="12"/>
  <c r="G272" i="12"/>
  <c r="R271" i="12"/>
  <c r="Q271" i="12"/>
  <c r="T271" i="12"/>
  <c r="S271" i="12"/>
  <c r="U271" i="12"/>
  <c r="P271" i="12"/>
  <c r="X271" i="12"/>
  <c r="Y271" i="12" s="1"/>
  <c r="Z271" i="12" s="1"/>
  <c r="X523" i="13"/>
  <c r="Y523" i="13" s="1"/>
  <c r="Z522" i="13"/>
  <c r="AA267" i="13"/>
  <c r="AB266" i="13"/>
  <c r="AC266" i="13" s="1"/>
  <c r="AD266" i="13" s="1"/>
  <c r="G271" i="13"/>
  <c r="U270" i="13"/>
  <c r="Q270" i="13"/>
  <c r="T270" i="13"/>
  <c r="P270" i="13"/>
  <c r="S270" i="13"/>
  <c r="R270" i="13"/>
  <c r="AA521" i="13"/>
  <c r="AB520" i="13"/>
  <c r="AC520" i="13" s="1"/>
  <c r="AD520" i="13" s="1"/>
  <c r="U523" i="13"/>
  <c r="Q523" i="13"/>
  <c r="G524" i="13"/>
  <c r="T523" i="13"/>
  <c r="P523" i="13"/>
  <c r="S523" i="13"/>
  <c r="R523" i="13"/>
  <c r="X270" i="13"/>
  <c r="Y269" i="13"/>
  <c r="Z268" i="13"/>
  <c r="X524" i="12"/>
  <c r="Y524" i="12" s="1"/>
  <c r="Z524" i="12" s="1"/>
  <c r="AA522" i="12"/>
  <c r="AB521" i="12"/>
  <c r="AC521" i="12" s="1"/>
  <c r="AD521" i="12" s="1"/>
  <c r="S524" i="12"/>
  <c r="U524" i="12"/>
  <c r="T524" i="12"/>
  <c r="Q524" i="12"/>
  <c r="P524" i="12"/>
  <c r="R524" i="12"/>
  <c r="AA520" i="11"/>
  <c r="AB520" i="11" s="1"/>
  <c r="AC520" i="11" s="1"/>
  <c r="AD520" i="11" s="1"/>
  <c r="R521" i="11"/>
  <c r="T521" i="11"/>
  <c r="Q521" i="11"/>
  <c r="P521" i="11"/>
  <c r="S521" i="11"/>
  <c r="G522" i="11"/>
  <c r="U522" i="11" s="1"/>
  <c r="X521" i="11"/>
  <c r="Y521" i="11" s="1"/>
  <c r="Z521" i="11" s="1"/>
  <c r="F13" i="14" l="1"/>
  <c r="F14" i="14"/>
  <c r="AB523" i="14"/>
  <c r="AC523" i="14" s="1"/>
  <c r="AD523" i="14" s="1"/>
  <c r="AA524" i="14"/>
  <c r="E13" i="14"/>
  <c r="F18" i="12"/>
  <c r="AB271" i="14"/>
  <c r="AC271" i="14" s="1"/>
  <c r="AD271" i="14" s="1"/>
  <c r="AA272" i="14"/>
  <c r="T272" i="12"/>
  <c r="U272" i="12"/>
  <c r="P272" i="12"/>
  <c r="S272" i="12"/>
  <c r="Q272" i="12"/>
  <c r="R272" i="12"/>
  <c r="X272" i="12"/>
  <c r="AA271" i="12"/>
  <c r="AB270" i="12"/>
  <c r="AC270" i="12" s="1"/>
  <c r="AD270" i="12" s="1"/>
  <c r="X271" i="13"/>
  <c r="Y270" i="13"/>
  <c r="Z269" i="13"/>
  <c r="X524" i="13"/>
  <c r="Y524" i="13" s="1"/>
  <c r="Z524" i="13" s="1"/>
  <c r="AA268" i="13"/>
  <c r="AB267" i="13"/>
  <c r="AC267" i="13" s="1"/>
  <c r="AD267" i="13" s="1"/>
  <c r="T524" i="13"/>
  <c r="P524" i="13"/>
  <c r="S524" i="13"/>
  <c r="R524" i="13"/>
  <c r="U524" i="13"/>
  <c r="Q524" i="13"/>
  <c r="AA522" i="13"/>
  <c r="AB521" i="13"/>
  <c r="AC521" i="13" s="1"/>
  <c r="AD521" i="13" s="1"/>
  <c r="S271" i="13"/>
  <c r="R271" i="13"/>
  <c r="G272" i="13"/>
  <c r="U271" i="13"/>
  <c r="Q271" i="13"/>
  <c r="T271" i="13"/>
  <c r="P271" i="13"/>
  <c r="Z523" i="13"/>
  <c r="AB522" i="12"/>
  <c r="AC522" i="12" s="1"/>
  <c r="AD522" i="12" s="1"/>
  <c r="AA523" i="12"/>
  <c r="F14" i="12"/>
  <c r="F13" i="12"/>
  <c r="AA521" i="11"/>
  <c r="AB521" i="11" s="1"/>
  <c r="AC521" i="11" s="1"/>
  <c r="AD521" i="11" s="1"/>
  <c r="P522" i="11"/>
  <c r="T522" i="11"/>
  <c r="Q522" i="11"/>
  <c r="R522" i="11"/>
  <c r="G523" i="11"/>
  <c r="U523" i="11" s="1"/>
  <c r="S522" i="11"/>
  <c r="X522" i="11"/>
  <c r="Y522" i="11" s="1"/>
  <c r="Z522" i="11" s="1"/>
  <c r="F12" i="14" l="1"/>
  <c r="AB524" i="14"/>
  <c r="AC524" i="14" s="1"/>
  <c r="E12" i="14"/>
  <c r="AB272" i="14"/>
  <c r="AC272" i="14" s="1"/>
  <c r="Y19" i="14"/>
  <c r="E18" i="12"/>
  <c r="F18" i="13"/>
  <c r="X273" i="12"/>
  <c r="F15" i="12" s="1"/>
  <c r="AB271" i="12"/>
  <c r="AC271" i="12" s="1"/>
  <c r="AD271" i="12" s="1"/>
  <c r="Y272" i="12"/>
  <c r="Z272" i="12" s="1"/>
  <c r="E15" i="12"/>
  <c r="U272" i="13"/>
  <c r="Q272" i="13"/>
  <c r="T272" i="13"/>
  <c r="P272" i="13"/>
  <c r="S272" i="13"/>
  <c r="R272" i="13"/>
  <c r="AA523" i="13"/>
  <c r="AB522" i="13"/>
  <c r="AC522" i="13" s="1"/>
  <c r="AD522" i="13" s="1"/>
  <c r="AA269" i="13"/>
  <c r="AB268" i="13"/>
  <c r="AC268" i="13" s="1"/>
  <c r="AD268" i="13" s="1"/>
  <c r="F13" i="13"/>
  <c r="F14" i="13"/>
  <c r="X272" i="13"/>
  <c r="E15" i="13" s="1"/>
  <c r="Y271" i="13"/>
  <c r="Z270" i="13"/>
  <c r="AA524" i="12"/>
  <c r="AB523" i="12"/>
  <c r="AC523" i="12" s="1"/>
  <c r="AD523" i="12" s="1"/>
  <c r="AA522" i="11"/>
  <c r="AB522" i="11" s="1"/>
  <c r="AC522" i="11" s="1"/>
  <c r="AD522" i="11" s="1"/>
  <c r="X523" i="11"/>
  <c r="Y523" i="11" s="1"/>
  <c r="Z523" i="11" s="1"/>
  <c r="G524" i="11"/>
  <c r="U524" i="11" s="1"/>
  <c r="Q523" i="11"/>
  <c r="R523" i="11"/>
  <c r="T523" i="11"/>
  <c r="P523" i="11"/>
  <c r="S523" i="11"/>
  <c r="AD524" i="14" l="1"/>
  <c r="F17" i="14" s="1"/>
  <c r="F16" i="14"/>
  <c r="AD272" i="14"/>
  <c r="E17" i="14" s="1"/>
  <c r="E16" i="14"/>
  <c r="E18" i="13"/>
  <c r="X273" i="13"/>
  <c r="F15" i="13" s="1"/>
  <c r="AA272" i="12"/>
  <c r="E13" i="12"/>
  <c r="E14" i="12"/>
  <c r="Y272" i="13"/>
  <c r="Z272" i="13" s="1"/>
  <c r="Z271" i="13"/>
  <c r="AA524" i="13"/>
  <c r="AB523" i="13"/>
  <c r="AC523" i="13" s="1"/>
  <c r="AD523" i="13" s="1"/>
  <c r="AA270" i="13"/>
  <c r="AB269" i="13"/>
  <c r="AC269" i="13" s="1"/>
  <c r="AD269" i="13" s="1"/>
  <c r="AB524" i="12"/>
  <c r="AC524" i="12" s="1"/>
  <c r="F12" i="12"/>
  <c r="AA523" i="11"/>
  <c r="AB523" i="11" s="1"/>
  <c r="AC523" i="11" s="1"/>
  <c r="AD523" i="11" s="1"/>
  <c r="X524" i="11"/>
  <c r="Q524" i="11"/>
  <c r="P524" i="11"/>
  <c r="S524" i="11"/>
  <c r="T524" i="11"/>
  <c r="R524" i="11"/>
  <c r="AB272" i="12" l="1"/>
  <c r="AC272" i="12" s="1"/>
  <c r="E12" i="12"/>
  <c r="Y19" i="12"/>
  <c r="AB524" i="13"/>
  <c r="AC524" i="13" s="1"/>
  <c r="F12" i="13"/>
  <c r="AA271" i="13"/>
  <c r="AB270" i="13"/>
  <c r="AC270" i="13" s="1"/>
  <c r="AD270" i="13" s="1"/>
  <c r="E13" i="13"/>
  <c r="E14" i="13"/>
  <c r="AD524" i="12"/>
  <c r="F17" i="12" s="1"/>
  <c r="F16" i="12"/>
  <c r="F18" i="11"/>
  <c r="Y524" i="11"/>
  <c r="Z524" i="11" s="1"/>
  <c r="F13" i="11" s="1"/>
  <c r="F15" i="11"/>
  <c r="AD272" i="12" l="1"/>
  <c r="E17" i="12" s="1"/>
  <c r="E16" i="12"/>
  <c r="AA272" i="13"/>
  <c r="AB271" i="13"/>
  <c r="AC271" i="13" s="1"/>
  <c r="AD271" i="13" s="1"/>
  <c r="AD524" i="13"/>
  <c r="F17" i="13" s="1"/>
  <c r="F16" i="13"/>
  <c r="F14" i="11"/>
  <c r="AA524" i="11"/>
  <c r="F12" i="11" s="1"/>
  <c r="AB272" i="13" l="1"/>
  <c r="AC272" i="13" s="1"/>
  <c r="Y19" i="13"/>
  <c r="E12" i="13"/>
  <c r="AB524" i="11"/>
  <c r="AC524" i="11" s="1"/>
  <c r="AD272" i="13" l="1"/>
  <c r="E17" i="13" s="1"/>
  <c r="E16" i="13"/>
  <c r="F16" i="11"/>
  <c r="AD524" i="11"/>
  <c r="F17" i="11" s="1"/>
  <c r="L164" i="18" l="1"/>
  <c r="L121" i="18"/>
  <c r="L136" i="18"/>
  <c r="L338" i="18"/>
  <c r="L435" i="18"/>
  <c r="L330" i="18"/>
  <c r="L68" i="18"/>
  <c r="L154" i="18"/>
  <c r="L501" i="18"/>
  <c r="L483" i="18"/>
  <c r="L147" i="18"/>
  <c r="L104" i="18"/>
  <c r="L469" i="18"/>
  <c r="L220" i="18"/>
  <c r="L57" i="18"/>
  <c r="L352" i="18"/>
  <c r="L348" i="18"/>
  <c r="L222" i="18"/>
  <c r="L362" i="18"/>
  <c r="L80" i="18"/>
  <c r="L257" i="18"/>
  <c r="L151" i="18"/>
  <c r="L346" i="18"/>
  <c r="L144" i="18"/>
  <c r="L461" i="18"/>
  <c r="L77" i="18"/>
  <c r="L439" i="18"/>
  <c r="L377" i="18"/>
  <c r="L374" i="18"/>
  <c r="L254" i="18"/>
  <c r="L512" i="18"/>
  <c r="L255" i="18"/>
  <c r="L71" i="18"/>
  <c r="L494" i="18"/>
  <c r="L110" i="18"/>
  <c r="L204" i="18"/>
  <c r="L373" i="18"/>
  <c r="L40" i="18"/>
  <c r="L232" i="18"/>
  <c r="L298" i="18"/>
  <c r="L179" i="18"/>
  <c r="L416" i="18"/>
  <c r="L444" i="18"/>
  <c r="L407" i="18"/>
  <c r="L491" i="18"/>
  <c r="L499" i="18"/>
  <c r="L289" i="18"/>
  <c r="L184" i="18"/>
  <c r="L183" i="18"/>
  <c r="L403" i="18"/>
  <c r="L240" i="18"/>
  <c r="L340" i="18"/>
  <c r="L278" i="18"/>
  <c r="L145" i="18"/>
  <c r="L61" i="18"/>
  <c r="L376" i="18"/>
  <c r="L368" i="18"/>
  <c r="L208" i="18"/>
  <c r="L314" i="18"/>
  <c r="L215" i="18"/>
  <c r="L205" i="18"/>
  <c r="L31" i="18"/>
  <c r="L153" i="18"/>
  <c r="L432" i="18"/>
  <c r="L413" i="18"/>
  <c r="L360" i="18"/>
  <c r="L472" i="18"/>
  <c r="L73" i="18"/>
  <c r="L455" i="18"/>
  <c r="L102" i="18"/>
  <c r="L79" i="18"/>
  <c r="L492" i="18"/>
  <c r="L78" i="18"/>
  <c r="L336" i="18"/>
  <c r="L300" i="18"/>
  <c r="L24" i="18"/>
  <c r="L101" i="18"/>
  <c r="L26" i="18"/>
  <c r="L328" i="18"/>
  <c r="L283" i="18"/>
  <c r="L442" i="18"/>
  <c r="L383" i="18"/>
  <c r="L385" i="18"/>
  <c r="L229" i="18"/>
  <c r="L159" i="18"/>
  <c r="L96" i="18"/>
  <c r="L103" i="18"/>
  <c r="L112" i="18"/>
  <c r="L479" i="18"/>
  <c r="L427" i="18"/>
  <c r="L415" i="18"/>
  <c r="L402" i="18"/>
  <c r="L478" i="18"/>
  <c r="L263" i="18"/>
  <c r="L454" i="18"/>
  <c r="L457" i="18"/>
  <c r="L25" i="18"/>
  <c r="L196" i="18"/>
  <c r="L460" i="18"/>
  <c r="L453" i="18"/>
  <c r="L468" i="18"/>
  <c r="L301" i="18"/>
  <c r="L62" i="18"/>
  <c r="L200" i="18"/>
  <c r="L224" i="18"/>
  <c r="L395" i="18"/>
  <c r="L486" i="18"/>
  <c r="L327" i="18"/>
  <c r="L111" i="18"/>
  <c r="L307" i="18"/>
  <c r="L119" i="18"/>
  <c r="L363" i="18"/>
  <c r="L281" i="18"/>
  <c r="L305" i="18"/>
  <c r="L33" i="18"/>
  <c r="L203" i="18"/>
  <c r="L466" i="18"/>
  <c r="L421" i="18"/>
  <c r="L396" i="18"/>
  <c r="L90" i="18"/>
  <c r="L408" i="18"/>
  <c r="L176" i="18"/>
  <c r="L511" i="18"/>
  <c r="L118" i="18"/>
  <c r="L22" i="18"/>
  <c r="L389" i="18"/>
  <c r="L53" i="18"/>
  <c r="L271" i="18"/>
  <c r="L236" i="18"/>
  <c r="L365" i="18"/>
  <c r="L375" i="18"/>
  <c r="L211" i="18"/>
  <c r="L490" i="18"/>
  <c r="L299" i="18"/>
  <c r="L406" i="18"/>
  <c r="L186" i="18"/>
  <c r="L498" i="18"/>
  <c r="L290" i="18"/>
  <c r="L260" i="18"/>
  <c r="L163" i="18"/>
  <c r="L470" i="18"/>
  <c r="L142" i="18"/>
  <c r="L366" i="18"/>
  <c r="L350" i="18"/>
  <c r="L332" i="18"/>
  <c r="L337" i="18"/>
  <c r="L74" i="18"/>
  <c r="L418" i="18"/>
  <c r="L277" i="18"/>
  <c r="L113" i="18"/>
  <c r="L324" i="18"/>
  <c r="L268" i="18"/>
  <c r="L201" i="18"/>
  <c r="L358" i="18"/>
  <c r="L197" i="18"/>
  <c r="L92" i="18"/>
  <c r="L209" i="18"/>
  <c r="L233" i="18"/>
  <c r="L75" i="18"/>
  <c r="L21" i="18"/>
  <c r="L141" i="18"/>
  <c r="L195" i="18"/>
  <c r="L370" i="18"/>
  <c r="L130" i="18"/>
  <c r="L345" i="18"/>
  <c r="L436" i="18"/>
  <c r="L191" i="18"/>
  <c r="L309" i="18"/>
  <c r="L475" i="18"/>
  <c r="L94" i="18"/>
  <c r="L382" i="18"/>
  <c r="L259" i="18"/>
  <c r="L502" i="18"/>
  <c r="L414" i="18"/>
  <c r="L48" i="18"/>
  <c r="L285" i="18"/>
  <c r="L98" i="18"/>
  <c r="L238" i="18"/>
  <c r="L510" i="18"/>
  <c r="L117" i="18"/>
  <c r="L438" i="18"/>
  <c r="L252" i="18"/>
  <c r="L267" i="18"/>
  <c r="L165" i="18"/>
  <c r="L489" i="18"/>
  <c r="L206" i="18"/>
  <c r="L125" i="18"/>
  <c r="L198" i="18"/>
  <c r="L87" i="18"/>
  <c r="L180" i="18"/>
  <c r="L441" i="18"/>
  <c r="L400" i="18"/>
  <c r="L347" i="18"/>
  <c r="L477" i="18"/>
  <c r="L167" i="18"/>
  <c r="L284" i="18"/>
  <c r="L213" i="18"/>
  <c r="L248" i="18"/>
  <c r="L496" i="18"/>
  <c r="L256" i="18"/>
  <c r="L273" i="18"/>
  <c r="L516" i="18"/>
  <c r="L156" i="18"/>
  <c r="L172" i="18"/>
  <c r="L303" i="18"/>
  <c r="L49" i="18"/>
  <c r="L276" i="18"/>
  <c r="L503" i="18"/>
  <c r="L178" i="18"/>
  <c r="L114" i="18"/>
  <c r="L60" i="18"/>
  <c r="L367" i="18"/>
  <c r="L294" i="18"/>
  <c r="L355" i="18"/>
  <c r="L46" i="18"/>
  <c r="L399" i="18"/>
  <c r="L393" i="18"/>
  <c r="L59" i="18"/>
  <c r="L193" i="18"/>
  <c r="L378" i="18"/>
  <c r="L67" i="18"/>
  <c r="L388" i="18"/>
  <c r="L372" i="18"/>
  <c r="L369" i="18"/>
  <c r="L218" i="18"/>
  <c r="L115" i="18"/>
  <c r="L354" i="18"/>
  <c r="L282" i="18"/>
  <c r="L446" i="18"/>
  <c r="L297" i="18"/>
  <c r="L99" i="18"/>
  <c r="L192" i="18"/>
  <c r="L464" i="18"/>
  <c r="L359" i="18"/>
  <c r="L210" i="18"/>
  <c r="L134" i="18"/>
  <c r="L342" i="18"/>
  <c r="L107" i="18"/>
  <c r="L517" i="18"/>
  <c r="L484" i="18"/>
  <c r="L239" i="18"/>
  <c r="L318" i="18"/>
  <c r="L488" i="18"/>
  <c r="L170" i="18"/>
  <c r="L292" i="18"/>
  <c r="L443" i="18"/>
  <c r="L30" i="18"/>
  <c r="L364" i="18"/>
  <c r="L230" i="18"/>
  <c r="L270" i="18"/>
  <c r="L127" i="18"/>
  <c r="L401" i="18"/>
  <c r="L129" i="18"/>
  <c r="L306" i="18"/>
  <c r="L308" i="18"/>
  <c r="L481" i="18"/>
  <c r="L310" i="18"/>
  <c r="L55" i="18"/>
  <c r="L42" i="18"/>
  <c r="L29" i="18"/>
  <c r="L344" i="18"/>
  <c r="L28" i="18"/>
  <c r="L266" i="18"/>
  <c r="L93" i="18"/>
  <c r="L473" i="18"/>
  <c r="L143" i="18"/>
  <c r="L139" i="18"/>
  <c r="L253" i="18"/>
  <c r="L182" i="18"/>
  <c r="L404" i="18"/>
  <c r="L471" i="18"/>
  <c r="L231" i="18"/>
  <c r="L524" i="18"/>
  <c r="L325" i="18"/>
  <c r="L515" i="18"/>
  <c r="L313" i="18"/>
  <c r="L169" i="18"/>
  <c r="L140" i="18"/>
  <c r="L185" i="18"/>
  <c r="L65" i="18"/>
  <c r="L504" i="18"/>
  <c r="L321" i="18"/>
  <c r="L487" i="18"/>
  <c r="L41" i="18"/>
  <c r="L66" i="18"/>
  <c r="L241" i="18"/>
  <c r="L174" i="18"/>
  <c r="L76" i="18"/>
  <c r="L462" i="18"/>
  <c r="L412" i="18"/>
  <c r="L199" i="18"/>
  <c r="L482" i="18"/>
  <c r="L509" i="18"/>
  <c r="L133" i="18"/>
  <c r="L219" i="18"/>
  <c r="L519" i="18"/>
  <c r="L124" i="18"/>
  <c r="L109" i="18"/>
  <c r="L426" i="18"/>
  <c r="L70" i="18"/>
  <c r="L157" i="18"/>
  <c r="L513" i="18"/>
  <c r="L422" i="18"/>
  <c r="L295" i="18"/>
  <c r="L221" i="18"/>
  <c r="L149" i="18"/>
  <c r="L122" i="18"/>
  <c r="L162" i="18"/>
  <c r="L341" i="18"/>
  <c r="L445" i="18"/>
  <c r="L518" i="18"/>
  <c r="L225" i="18"/>
  <c r="L189" i="18"/>
  <c r="L262" i="18"/>
  <c r="L82" i="18"/>
  <c r="L329" i="18"/>
  <c r="L409" i="18"/>
  <c r="L493" i="18"/>
  <c r="L234" i="18"/>
  <c r="L190" i="18"/>
  <c r="L448" i="18"/>
  <c r="L467" i="18"/>
  <c r="L349" i="18"/>
  <c r="L126" i="18"/>
  <c r="L217" i="18"/>
  <c r="L371" i="18"/>
  <c r="L173" i="18"/>
  <c r="L168" i="18"/>
  <c r="L202" i="18"/>
  <c r="L245" i="18"/>
  <c r="L465" i="18"/>
  <c r="L43" i="18"/>
  <c r="L27" i="18"/>
  <c r="L353" i="18"/>
  <c r="L380" i="18"/>
  <c r="L84" i="18"/>
  <c r="L319" i="18"/>
  <c r="L451" i="18"/>
  <c r="L387" i="18"/>
  <c r="L216" i="18"/>
  <c r="L326" i="18"/>
  <c r="L52" i="18"/>
  <c r="L54" i="18"/>
  <c r="L411" i="18"/>
  <c r="L315" i="18"/>
  <c r="L100" i="18"/>
  <c r="L97" i="18"/>
  <c r="L223" i="18"/>
  <c r="L500" i="18"/>
  <c r="L265" i="18"/>
  <c r="L440" i="18"/>
  <c r="L146" i="18"/>
  <c r="L45" i="18"/>
  <c r="L85" i="18"/>
  <c r="L335" i="18"/>
  <c r="L38" i="18"/>
  <c r="L288" i="18"/>
  <c r="L391" i="18"/>
  <c r="L250" i="18"/>
  <c r="L106" i="18"/>
  <c r="L452" i="18"/>
  <c r="L105" i="18"/>
  <c r="L181" i="18"/>
  <c r="L135" i="18"/>
  <c r="L474" i="18"/>
  <c r="L56" i="18"/>
  <c r="L91" i="18"/>
  <c r="L64" i="18"/>
  <c r="L177" i="18"/>
  <c r="L258" i="18"/>
  <c r="L428" i="18"/>
  <c r="L497" i="18"/>
  <c r="L392" i="18"/>
  <c r="L249" i="18"/>
  <c r="L485" i="18"/>
  <c r="L81" i="18"/>
  <c r="L35" i="18"/>
  <c r="L331" i="18"/>
  <c r="L419" i="18"/>
  <c r="L261" i="18"/>
  <c r="L398" i="18"/>
  <c r="L520" i="18"/>
  <c r="L123" i="18"/>
  <c r="L449" i="18"/>
  <c r="L63" i="18"/>
  <c r="L132" i="18"/>
  <c r="L51" i="18"/>
  <c r="L264" i="18"/>
  <c r="L390" i="18"/>
  <c r="L187" i="18"/>
  <c r="L95" i="18"/>
  <c r="L417" i="18"/>
  <c r="L243" i="18"/>
  <c r="L175" i="18"/>
  <c r="L166" i="18"/>
  <c r="L333" i="18"/>
  <c r="L521" i="18"/>
  <c r="L339" i="18"/>
  <c r="L311" i="18"/>
  <c r="L356" i="18"/>
  <c r="L247" i="18"/>
  <c r="L495" i="18"/>
  <c r="L160" i="18"/>
  <c r="L437" i="18"/>
  <c r="L286" i="18"/>
  <c r="L523" i="18"/>
  <c r="L69" i="18"/>
  <c r="L280" i="18"/>
  <c r="L171" i="18"/>
  <c r="L320" i="18"/>
  <c r="L226" i="18"/>
  <c r="L386" i="18"/>
  <c r="L429" i="18"/>
  <c r="L150" i="18"/>
  <c r="L425" i="18"/>
  <c r="L158" i="18"/>
  <c r="L434" i="18"/>
  <c r="L458" i="18"/>
  <c r="L246" i="18"/>
  <c r="L116" i="18"/>
  <c r="L361" i="18"/>
  <c r="L381" i="18"/>
  <c r="L293" i="18"/>
  <c r="L39" i="18"/>
  <c r="L274" i="18"/>
  <c r="L424" i="18"/>
  <c r="L405" i="18"/>
  <c r="L235" i="18"/>
  <c r="L227" i="18"/>
  <c r="L32" i="18"/>
  <c r="L86" i="18"/>
  <c r="L394" i="18"/>
  <c r="L244" i="18"/>
  <c r="L89" i="18"/>
  <c r="L316" i="18"/>
  <c r="L34" i="18"/>
  <c r="L456" i="18"/>
  <c r="L138" i="18"/>
  <c r="L155" i="18"/>
  <c r="L148" i="18"/>
  <c r="L304" i="18"/>
  <c r="L194" i="18"/>
  <c r="L323" i="18"/>
  <c r="L58" i="18"/>
  <c r="L214" i="18"/>
  <c r="L272" i="18"/>
  <c r="L269" i="18"/>
  <c r="L161" i="18"/>
  <c r="L506" i="18"/>
  <c r="L480" i="18"/>
  <c r="L128" i="18"/>
  <c r="L228" i="18"/>
  <c r="L476" i="18"/>
  <c r="L450" i="18"/>
  <c r="L279" i="18"/>
  <c r="L131" i="18"/>
  <c r="L410" i="18"/>
  <c r="L334" i="18"/>
  <c r="L522" i="18"/>
  <c r="L302" i="18"/>
  <c r="L83" i="18"/>
  <c r="L430" i="18"/>
  <c r="L44" i="18"/>
  <c r="L514" i="18"/>
  <c r="L384" i="18"/>
  <c r="L312" i="18"/>
  <c r="L296" i="18"/>
  <c r="L50" i="18"/>
  <c r="L447" i="18"/>
  <c r="L212" i="18"/>
  <c r="L36" i="18"/>
  <c r="L47" i="18"/>
  <c r="L463" i="18"/>
  <c r="L207" i="18"/>
  <c r="L397" i="18"/>
  <c r="L291" i="18"/>
  <c r="L188" i="18"/>
  <c r="L420" i="18"/>
  <c r="L120" i="18"/>
  <c r="L242" i="18"/>
  <c r="L431" i="18"/>
  <c r="L37" i="18"/>
  <c r="L343" i="18"/>
  <c r="L108" i="18"/>
  <c r="L88" i="18"/>
  <c r="L507" i="18"/>
  <c r="L152" i="18"/>
  <c r="L357" i="18"/>
  <c r="L137" i="18"/>
  <c r="L379" i="18"/>
  <c r="L72" i="18"/>
  <c r="L275" i="18"/>
  <c r="L508" i="18"/>
  <c r="L317" i="18"/>
  <c r="L322" i="18"/>
  <c r="L23" i="18"/>
  <c r="L287" i="18"/>
  <c r="L237" i="18"/>
  <c r="L251" i="18"/>
  <c r="L459" i="18"/>
  <c r="L505" i="18"/>
  <c r="L351" i="18"/>
  <c r="L423" i="18"/>
  <c r="L433" i="18"/>
  <c r="M21" i="18"/>
  <c r="M22" i="18" s="1"/>
  <c r="M273" i="18"/>
  <c r="M274" i="18" l="1"/>
  <c r="J273" i="18"/>
  <c r="G273" i="18" s="1"/>
  <c r="J21" i="18"/>
  <c r="G21" i="18" s="1"/>
  <c r="J22" i="18"/>
  <c r="M23" i="18"/>
  <c r="R21" i="18" l="1"/>
  <c r="S21" i="18"/>
  <c r="U21" i="18"/>
  <c r="P21" i="18"/>
  <c r="Q21" i="18"/>
  <c r="T21" i="18"/>
  <c r="G22" i="18"/>
  <c r="U273" i="18"/>
  <c r="P273" i="18"/>
  <c r="R273" i="18"/>
  <c r="S273" i="18"/>
  <c r="Q273" i="18"/>
  <c r="T273" i="18"/>
  <c r="J23" i="18"/>
  <c r="M24" i="18"/>
  <c r="J274" i="18"/>
  <c r="G274" i="18" s="1"/>
  <c r="M275" i="18"/>
  <c r="R274" i="18" l="1"/>
  <c r="Q274" i="18"/>
  <c r="T274" i="18"/>
  <c r="U274" i="18"/>
  <c r="P274" i="18"/>
  <c r="S274" i="18"/>
  <c r="J24" i="18"/>
  <c r="M25" i="18"/>
  <c r="P22" i="18"/>
  <c r="T22" i="18"/>
  <c r="S22" i="18"/>
  <c r="U22" i="18"/>
  <c r="R22" i="18"/>
  <c r="Q22" i="18"/>
  <c r="G23" i="18"/>
  <c r="J275" i="18"/>
  <c r="G275" i="18" s="1"/>
  <c r="M276" i="18"/>
  <c r="X274" i="18"/>
  <c r="Y274" i="18" s="1"/>
  <c r="AL22" i="18"/>
  <c r="AK22" i="18"/>
  <c r="X22" i="18"/>
  <c r="P275" i="18" l="1"/>
  <c r="T275" i="18"/>
  <c r="S275" i="18"/>
  <c r="Q275" i="18"/>
  <c r="U275" i="18"/>
  <c r="R275" i="18"/>
  <c r="AL23" i="18"/>
  <c r="AK23" i="18"/>
  <c r="X23" i="18"/>
  <c r="Z274" i="18"/>
  <c r="Y22" i="18"/>
  <c r="J276" i="18"/>
  <c r="G276" i="18" s="1"/>
  <c r="M277" i="18"/>
  <c r="X275" i="18"/>
  <c r="Y275" i="18" s="1"/>
  <c r="J25" i="18"/>
  <c r="M26" i="18"/>
  <c r="P23" i="18"/>
  <c r="U23" i="18"/>
  <c r="Q23" i="18"/>
  <c r="R23" i="18"/>
  <c r="S23" i="18"/>
  <c r="T23" i="18"/>
  <c r="G24" i="18"/>
  <c r="Q276" i="18" l="1"/>
  <c r="P276" i="18"/>
  <c r="T276" i="18"/>
  <c r="S276" i="18"/>
  <c r="U276" i="18"/>
  <c r="R276" i="18"/>
  <c r="Z275" i="18"/>
  <c r="J277" i="18"/>
  <c r="G277" i="18" s="1"/>
  <c r="M278" i="18"/>
  <c r="AA274" i="18"/>
  <c r="J26" i="18"/>
  <c r="M27" i="18"/>
  <c r="Y23" i="18"/>
  <c r="Z22" i="18"/>
  <c r="X276" i="18"/>
  <c r="Y276" i="18" s="1"/>
  <c r="S24" i="18"/>
  <c r="R24" i="18"/>
  <c r="P24" i="18"/>
  <c r="T24" i="18"/>
  <c r="U24" i="18"/>
  <c r="Q24" i="18"/>
  <c r="G25" i="18"/>
  <c r="AK24" i="18"/>
  <c r="X24" i="18"/>
  <c r="AL24" i="18"/>
  <c r="Z276" i="18" l="1"/>
  <c r="P277" i="18"/>
  <c r="Q277" i="18"/>
  <c r="T277" i="18"/>
  <c r="R277" i="18"/>
  <c r="S277" i="18"/>
  <c r="U277" i="18"/>
  <c r="R25" i="18"/>
  <c r="Q25" i="18"/>
  <c r="S25" i="18"/>
  <c r="P25" i="18"/>
  <c r="T25" i="18"/>
  <c r="U25" i="18"/>
  <c r="G26" i="18"/>
  <c r="AA22" i="18"/>
  <c r="Z23" i="18"/>
  <c r="Y24" i="18"/>
  <c r="J278" i="18"/>
  <c r="G278" i="18" s="1"/>
  <c r="M279" i="18"/>
  <c r="X277" i="18"/>
  <c r="Y277" i="18" s="1"/>
  <c r="AB274" i="18"/>
  <c r="AC274" i="18" s="1"/>
  <c r="AA275" i="18"/>
  <c r="X25" i="18"/>
  <c r="AK25" i="18"/>
  <c r="AL25" i="18"/>
  <c r="J27" i="18"/>
  <c r="M28" i="18"/>
  <c r="Q278" i="18" l="1"/>
  <c r="P278" i="18"/>
  <c r="R278" i="18"/>
  <c r="U278" i="18"/>
  <c r="S278" i="18"/>
  <c r="T278" i="18"/>
  <c r="Z277" i="18"/>
  <c r="AD274" i="18"/>
  <c r="AB275" i="18"/>
  <c r="AC275" i="18" s="1"/>
  <c r="AA276" i="18"/>
  <c r="J279" i="18"/>
  <c r="G279" i="18" s="1"/>
  <c r="M280" i="18"/>
  <c r="AB22" i="18"/>
  <c r="AC22" i="18" s="1"/>
  <c r="AA23" i="18"/>
  <c r="AL26" i="18"/>
  <c r="X26" i="18"/>
  <c r="AK26" i="18"/>
  <c r="J28" i="18"/>
  <c r="M29" i="18"/>
  <c r="Z24" i="18"/>
  <c r="Y25" i="18"/>
  <c r="Q26" i="18"/>
  <c r="R26" i="18"/>
  <c r="U26" i="18"/>
  <c r="P26" i="18"/>
  <c r="S26" i="18"/>
  <c r="T26" i="18"/>
  <c r="G27" i="18"/>
  <c r="X278" i="18"/>
  <c r="Y278" i="18" s="1"/>
  <c r="AD275" i="18" l="1"/>
  <c r="S279" i="18"/>
  <c r="P279" i="18"/>
  <c r="Q279" i="18"/>
  <c r="R279" i="18"/>
  <c r="U279" i="18"/>
  <c r="T279" i="18"/>
  <c r="Z278" i="18"/>
  <c r="X27" i="18"/>
  <c r="AK27" i="18"/>
  <c r="AL27" i="18"/>
  <c r="J29" i="18"/>
  <c r="M30" i="18"/>
  <c r="J280" i="18"/>
  <c r="G280" i="18" s="1"/>
  <c r="M281" i="18"/>
  <c r="AB276" i="18"/>
  <c r="AC276" i="18" s="1"/>
  <c r="AD276" i="18" s="1"/>
  <c r="AA277" i="18"/>
  <c r="X279" i="18"/>
  <c r="Y279" i="18" s="1"/>
  <c r="AB23" i="18"/>
  <c r="AC23" i="18" s="1"/>
  <c r="AA24" i="18"/>
  <c r="Z25" i="18"/>
  <c r="Y26" i="18"/>
  <c r="AD22" i="18"/>
  <c r="R27" i="18"/>
  <c r="S27" i="18"/>
  <c r="Q27" i="18"/>
  <c r="U27" i="18"/>
  <c r="T27" i="18"/>
  <c r="P27" i="18"/>
  <c r="G28" i="18"/>
  <c r="AD23" i="18" l="1"/>
  <c r="Z279" i="18"/>
  <c r="R280" i="18"/>
  <c r="S280" i="18"/>
  <c r="Q280" i="18"/>
  <c r="U280" i="18"/>
  <c r="P280" i="18"/>
  <c r="T280" i="18"/>
  <c r="AB277" i="18"/>
  <c r="AC277" i="18" s="1"/>
  <c r="AA278" i="18"/>
  <c r="S28" i="18"/>
  <c r="Q28" i="18"/>
  <c r="R28" i="18"/>
  <c r="U28" i="18"/>
  <c r="T28" i="18"/>
  <c r="P28" i="18"/>
  <c r="G29" i="18"/>
  <c r="Z26" i="18"/>
  <c r="Y27" i="18"/>
  <c r="J30" i="18"/>
  <c r="M31" i="18"/>
  <c r="AK28" i="18"/>
  <c r="X28" i="18"/>
  <c r="AL28" i="18"/>
  <c r="X280" i="18"/>
  <c r="Y280" i="18" s="1"/>
  <c r="AB24" i="18"/>
  <c r="AC24" i="18" s="1"/>
  <c r="AA25" i="18"/>
  <c r="J281" i="18"/>
  <c r="G281" i="18" s="1"/>
  <c r="M282" i="18"/>
  <c r="X281" i="18" l="1"/>
  <c r="Y281" i="18" s="1"/>
  <c r="AD277" i="18"/>
  <c r="S281" i="18"/>
  <c r="R281" i="18"/>
  <c r="Q281" i="18"/>
  <c r="U281" i="18"/>
  <c r="P281" i="18"/>
  <c r="T281" i="18"/>
  <c r="Z280" i="18"/>
  <c r="AD24" i="18"/>
  <c r="AB278" i="18"/>
  <c r="AC278" i="18" s="1"/>
  <c r="AA279" i="18"/>
  <c r="AB25" i="18"/>
  <c r="AC25" i="18" s="1"/>
  <c r="AA26" i="18"/>
  <c r="J282" i="18"/>
  <c r="G282" i="18" s="1"/>
  <c r="M283" i="18"/>
  <c r="Z27" i="18"/>
  <c r="Y28" i="18"/>
  <c r="AK29" i="18"/>
  <c r="X29" i="18"/>
  <c r="AL29" i="18"/>
  <c r="J31" i="18"/>
  <c r="M32" i="18"/>
  <c r="U29" i="18"/>
  <c r="S29" i="18"/>
  <c r="R29" i="18"/>
  <c r="P29" i="18"/>
  <c r="T29" i="18"/>
  <c r="Q29" i="18"/>
  <c r="G30" i="18"/>
  <c r="X282" i="18" l="1"/>
  <c r="Y282" i="18" s="1"/>
  <c r="AD25" i="18"/>
  <c r="U282" i="18"/>
  <c r="S282" i="18"/>
  <c r="R282" i="18"/>
  <c r="P282" i="18"/>
  <c r="Q282" i="18"/>
  <c r="T282" i="18"/>
  <c r="AD278" i="18"/>
  <c r="AB279" i="18"/>
  <c r="AC279" i="18" s="1"/>
  <c r="AD279" i="18" s="1"/>
  <c r="AA280" i="18"/>
  <c r="Q30" i="18"/>
  <c r="S30" i="18"/>
  <c r="P30" i="18"/>
  <c r="R30" i="18"/>
  <c r="T30" i="18"/>
  <c r="U30" i="18"/>
  <c r="G31" i="18"/>
  <c r="Z28" i="18"/>
  <c r="Y29" i="18"/>
  <c r="AB26" i="18"/>
  <c r="AC26" i="18" s="1"/>
  <c r="AA27" i="18"/>
  <c r="Z281" i="18"/>
  <c r="J32" i="18"/>
  <c r="M33" i="18"/>
  <c r="AL30" i="18"/>
  <c r="AK30" i="18"/>
  <c r="X30" i="18"/>
  <c r="J283" i="18"/>
  <c r="G283" i="18" s="1"/>
  <c r="M284" i="18"/>
  <c r="AD26" i="18" l="1"/>
  <c r="R283" i="18"/>
  <c r="Q283" i="18"/>
  <c r="T283" i="18"/>
  <c r="P283" i="18"/>
  <c r="U283" i="18"/>
  <c r="S283" i="18"/>
  <c r="J284" i="18"/>
  <c r="G284" i="18" s="1"/>
  <c r="M285" i="18"/>
  <c r="P31" i="18"/>
  <c r="S31" i="18"/>
  <c r="R31" i="18"/>
  <c r="U31" i="18"/>
  <c r="T31" i="18"/>
  <c r="Q31" i="18"/>
  <c r="G32" i="18"/>
  <c r="AB280" i="18"/>
  <c r="AC280" i="18" s="1"/>
  <c r="AD280" i="18" s="1"/>
  <c r="AA281" i="18"/>
  <c r="Z282" i="18"/>
  <c r="Z29" i="18"/>
  <c r="Y30" i="18"/>
  <c r="AK31" i="18"/>
  <c r="X31" i="18"/>
  <c r="AL31" i="18"/>
  <c r="X283" i="18"/>
  <c r="Y283" i="18" s="1"/>
  <c r="J33" i="18"/>
  <c r="M34" i="18"/>
  <c r="AB27" i="18"/>
  <c r="AC27" i="18" s="1"/>
  <c r="AA28" i="18"/>
  <c r="Z283" i="18" l="1"/>
  <c r="P284" i="18"/>
  <c r="Q284" i="18"/>
  <c r="R284" i="18"/>
  <c r="S284" i="18"/>
  <c r="U284" i="18"/>
  <c r="T284" i="18"/>
  <c r="Z30" i="18"/>
  <c r="Y31" i="18"/>
  <c r="AB281" i="18"/>
  <c r="AC281" i="18" s="1"/>
  <c r="AD281" i="18" s="1"/>
  <c r="AA282" i="18"/>
  <c r="AB28" i="18"/>
  <c r="AC28" i="18" s="1"/>
  <c r="AA29" i="18"/>
  <c r="AK32" i="18"/>
  <c r="X32" i="18"/>
  <c r="AL32" i="18"/>
  <c r="X284" i="18"/>
  <c r="Y284" i="18" s="1"/>
  <c r="AD27" i="18"/>
  <c r="J34" i="18"/>
  <c r="M35" i="18"/>
  <c r="J285" i="18"/>
  <c r="G285" i="18" s="1"/>
  <c r="M286" i="18"/>
  <c r="R32" i="18"/>
  <c r="P32" i="18"/>
  <c r="U32" i="18"/>
  <c r="S32" i="18"/>
  <c r="Q32" i="18"/>
  <c r="T32" i="18"/>
  <c r="G33" i="18"/>
  <c r="X285" i="18" l="1"/>
  <c r="Y285" i="18" s="1"/>
  <c r="Z284" i="18"/>
  <c r="P285" i="18"/>
  <c r="U285" i="18"/>
  <c r="S285" i="18"/>
  <c r="R285" i="18"/>
  <c r="Q285" i="18"/>
  <c r="T285" i="18"/>
  <c r="AK33" i="18"/>
  <c r="X33" i="18"/>
  <c r="AL33" i="18"/>
  <c r="J35" i="18"/>
  <c r="M36" i="18"/>
  <c r="Z31" i="18"/>
  <c r="Y32" i="18"/>
  <c r="R33" i="18"/>
  <c r="S33" i="18"/>
  <c r="Q33" i="18"/>
  <c r="U33" i="18"/>
  <c r="P33" i="18"/>
  <c r="T33" i="18"/>
  <c r="G34" i="18"/>
  <c r="AB282" i="18"/>
  <c r="AC282" i="18" s="1"/>
  <c r="AD282" i="18" s="1"/>
  <c r="AA283" i="18"/>
  <c r="J286" i="18"/>
  <c r="G286" i="18" s="1"/>
  <c r="M287" i="18"/>
  <c r="AB29" i="18"/>
  <c r="AC29" i="18" s="1"/>
  <c r="AA30" i="18"/>
  <c r="AD28" i="18"/>
  <c r="X286" i="18" l="1"/>
  <c r="S286" i="18"/>
  <c r="R286" i="18"/>
  <c r="U286" i="18"/>
  <c r="Q286" i="18"/>
  <c r="P286" i="18"/>
  <c r="T286" i="18"/>
  <c r="AB30" i="18"/>
  <c r="AC30" i="18" s="1"/>
  <c r="AA31" i="18"/>
  <c r="J287" i="18"/>
  <c r="G287" i="18" s="1"/>
  <c r="M288" i="18"/>
  <c r="Z32" i="18"/>
  <c r="Y33" i="18"/>
  <c r="U34" i="18"/>
  <c r="Q34" i="18"/>
  <c r="P34" i="18"/>
  <c r="S34" i="18"/>
  <c r="T34" i="18"/>
  <c r="R34" i="18"/>
  <c r="G35" i="18"/>
  <c r="AB283" i="18"/>
  <c r="AC283" i="18" s="1"/>
  <c r="AD283" i="18" s="1"/>
  <c r="AA284" i="18"/>
  <c r="AL34" i="18"/>
  <c r="AK34" i="18"/>
  <c r="X34" i="18"/>
  <c r="J36" i="18"/>
  <c r="M37" i="18"/>
  <c r="Z285" i="18"/>
  <c r="Y286" i="18"/>
  <c r="AD29" i="18"/>
  <c r="AD30" i="18" l="1"/>
  <c r="X287" i="18"/>
  <c r="Y287" i="18" s="1"/>
  <c r="Q287" i="18"/>
  <c r="U287" i="18"/>
  <c r="P287" i="18"/>
  <c r="R287" i="18"/>
  <c r="S287" i="18"/>
  <c r="T287" i="18"/>
  <c r="AB284" i="18"/>
  <c r="AC284" i="18" s="1"/>
  <c r="AD284" i="18" s="1"/>
  <c r="AA285" i="18"/>
  <c r="J288" i="18"/>
  <c r="G288" i="18" s="1"/>
  <c r="M289" i="18"/>
  <c r="AB31" i="18"/>
  <c r="AC31" i="18" s="1"/>
  <c r="AD31" i="18" s="1"/>
  <c r="AA32" i="18"/>
  <c r="Z286" i="18"/>
  <c r="X35" i="18"/>
  <c r="AL35" i="18"/>
  <c r="AK35" i="18"/>
  <c r="Z33" i="18"/>
  <c r="Y34" i="18"/>
  <c r="J37" i="18"/>
  <c r="M38" i="18"/>
  <c r="U35" i="18"/>
  <c r="R35" i="18"/>
  <c r="S35" i="18"/>
  <c r="P35" i="18"/>
  <c r="T35" i="18"/>
  <c r="Q35" i="18"/>
  <c r="G36" i="18"/>
  <c r="X288" i="18" l="1"/>
  <c r="S288" i="18"/>
  <c r="R288" i="18"/>
  <c r="U288" i="18"/>
  <c r="P288" i="18"/>
  <c r="Q288" i="18"/>
  <c r="T288" i="18"/>
  <c r="J38" i="18"/>
  <c r="M39" i="18"/>
  <c r="J289" i="18"/>
  <c r="G289" i="18" s="1"/>
  <c r="M290" i="18"/>
  <c r="R36" i="18"/>
  <c r="P36" i="18"/>
  <c r="S36" i="18"/>
  <c r="Q36" i="18"/>
  <c r="U36" i="18"/>
  <c r="T36" i="18"/>
  <c r="G37" i="18"/>
  <c r="AB32" i="18"/>
  <c r="AC32" i="18" s="1"/>
  <c r="AD32" i="18" s="1"/>
  <c r="AA33" i="18"/>
  <c r="AB285" i="18"/>
  <c r="AC285" i="18" s="1"/>
  <c r="AD285" i="18" s="1"/>
  <c r="AA286" i="18"/>
  <c r="Z34" i="18"/>
  <c r="Y35" i="18"/>
  <c r="AL36" i="18"/>
  <c r="AK36" i="18"/>
  <c r="X36" i="18"/>
  <c r="Z287" i="18"/>
  <c r="Y288" i="18"/>
  <c r="AB286" i="18" l="1"/>
  <c r="AC286" i="18" s="1"/>
  <c r="AD286" i="18" s="1"/>
  <c r="AA287" i="18"/>
  <c r="J290" i="18"/>
  <c r="G290" i="18" s="1"/>
  <c r="M291" i="18"/>
  <c r="Z288" i="18"/>
  <c r="P289" i="18"/>
  <c r="Q289" i="18"/>
  <c r="S289" i="18"/>
  <c r="R289" i="18"/>
  <c r="U289" i="18"/>
  <c r="T289" i="18"/>
  <c r="Z35" i="18"/>
  <c r="Y36" i="18"/>
  <c r="P37" i="18"/>
  <c r="S37" i="18"/>
  <c r="Q37" i="18"/>
  <c r="U37" i="18"/>
  <c r="R37" i="18"/>
  <c r="T37" i="18"/>
  <c r="G38" i="18"/>
  <c r="X289" i="18"/>
  <c r="Y289" i="18" s="1"/>
  <c r="AB33" i="18"/>
  <c r="AC33" i="18" s="1"/>
  <c r="AD33" i="18" s="1"/>
  <c r="AA34" i="18"/>
  <c r="AK37" i="18"/>
  <c r="AL37" i="18"/>
  <c r="X37" i="18"/>
  <c r="J39" i="18"/>
  <c r="M40" i="18"/>
  <c r="X290" i="18" l="1"/>
  <c r="Y290" i="18" s="1"/>
  <c r="Z289" i="18"/>
  <c r="J291" i="18"/>
  <c r="G291" i="18" s="1"/>
  <c r="M292" i="18"/>
  <c r="J40" i="18"/>
  <c r="M41" i="18"/>
  <c r="Z36" i="18"/>
  <c r="Y37" i="18"/>
  <c r="P38" i="18"/>
  <c r="Q38" i="18"/>
  <c r="T38" i="18"/>
  <c r="R38" i="18"/>
  <c r="U38" i="18"/>
  <c r="S38" i="18"/>
  <c r="G39" i="18"/>
  <c r="AB287" i="18"/>
  <c r="AC287" i="18" s="1"/>
  <c r="AD287" i="18" s="1"/>
  <c r="AA288" i="18"/>
  <c r="AB34" i="18"/>
  <c r="AC34" i="18" s="1"/>
  <c r="AD34" i="18" s="1"/>
  <c r="AA35" i="18"/>
  <c r="X38" i="18"/>
  <c r="AK38" i="18"/>
  <c r="AL38" i="18"/>
  <c r="U290" i="18"/>
  <c r="P290" i="18"/>
  <c r="R290" i="18"/>
  <c r="Q290" i="18"/>
  <c r="S290" i="18"/>
  <c r="T290" i="18"/>
  <c r="Z37" i="18" l="1"/>
  <c r="Y38" i="18"/>
  <c r="J292" i="18"/>
  <c r="G292" i="18" s="1"/>
  <c r="M293" i="18"/>
  <c r="AB35" i="18"/>
  <c r="AC35" i="18" s="1"/>
  <c r="AD35" i="18" s="1"/>
  <c r="AA36" i="18"/>
  <c r="R39" i="18"/>
  <c r="Q39" i="18"/>
  <c r="S39" i="18"/>
  <c r="P39" i="18"/>
  <c r="U39" i="18"/>
  <c r="T39" i="18"/>
  <c r="G40" i="18"/>
  <c r="X39" i="18"/>
  <c r="AL39" i="18"/>
  <c r="AK39" i="18"/>
  <c r="Q291" i="18"/>
  <c r="R291" i="18"/>
  <c r="S291" i="18"/>
  <c r="U291" i="18"/>
  <c r="P291" i="18"/>
  <c r="T291" i="18"/>
  <c r="X291" i="18"/>
  <c r="Y291" i="18" s="1"/>
  <c r="AB288" i="18"/>
  <c r="AC288" i="18" s="1"/>
  <c r="AD288" i="18" s="1"/>
  <c r="AA289" i="18"/>
  <c r="J41" i="18"/>
  <c r="M42" i="18"/>
  <c r="Z290" i="18"/>
  <c r="Z291" i="18" l="1"/>
  <c r="R292" i="18"/>
  <c r="P292" i="18"/>
  <c r="Q292" i="18"/>
  <c r="S292" i="18"/>
  <c r="U292" i="18"/>
  <c r="T292" i="18"/>
  <c r="J293" i="18"/>
  <c r="G293" i="18" s="1"/>
  <c r="M294" i="18"/>
  <c r="AL40" i="18"/>
  <c r="AK40" i="18"/>
  <c r="X40" i="18"/>
  <c r="AB289" i="18"/>
  <c r="AC289" i="18" s="1"/>
  <c r="AD289" i="18" s="1"/>
  <c r="AA290" i="18"/>
  <c r="X292" i="18"/>
  <c r="Y292" i="18" s="1"/>
  <c r="AB36" i="18"/>
  <c r="AC36" i="18" s="1"/>
  <c r="AD36" i="18" s="1"/>
  <c r="AA37" i="18"/>
  <c r="J42" i="18"/>
  <c r="M43" i="18"/>
  <c r="U40" i="18"/>
  <c r="R40" i="18"/>
  <c r="Q40" i="18"/>
  <c r="T40" i="18"/>
  <c r="P40" i="18"/>
  <c r="S40" i="18"/>
  <c r="G41" i="18"/>
  <c r="Z38" i="18"/>
  <c r="Y39" i="18"/>
  <c r="X293" i="18" l="1"/>
  <c r="Y293" i="18" s="1"/>
  <c r="Z292" i="18"/>
  <c r="AB37" i="18"/>
  <c r="AC37" i="18" s="1"/>
  <c r="AD37" i="18" s="1"/>
  <c r="AA38" i="18"/>
  <c r="AB290" i="18"/>
  <c r="AC290" i="18" s="1"/>
  <c r="AD290" i="18" s="1"/>
  <c r="AA291" i="18"/>
  <c r="Z39" i="18"/>
  <c r="Y40" i="18"/>
  <c r="Q293" i="18"/>
  <c r="R293" i="18"/>
  <c r="P293" i="18"/>
  <c r="U293" i="18"/>
  <c r="S293" i="18"/>
  <c r="T293" i="18"/>
  <c r="AK41" i="18"/>
  <c r="X41" i="18"/>
  <c r="AL41" i="18"/>
  <c r="J43" i="18"/>
  <c r="M44" i="18"/>
  <c r="J294" i="18"/>
  <c r="G294" i="18" s="1"/>
  <c r="M295" i="18"/>
  <c r="P41" i="18"/>
  <c r="U41" i="18"/>
  <c r="T41" i="18"/>
  <c r="R41" i="18"/>
  <c r="Q41" i="18"/>
  <c r="S41" i="18"/>
  <c r="G42" i="18"/>
  <c r="X294" i="18" l="1"/>
  <c r="AB38" i="18"/>
  <c r="AC38" i="18" s="1"/>
  <c r="AD38" i="18" s="1"/>
  <c r="AA39" i="18"/>
  <c r="J295" i="18"/>
  <c r="G295" i="18" s="1"/>
  <c r="M296" i="18"/>
  <c r="AB291" i="18"/>
  <c r="AC291" i="18" s="1"/>
  <c r="AD291" i="18" s="1"/>
  <c r="AA292" i="18"/>
  <c r="Q294" i="18"/>
  <c r="R294" i="18"/>
  <c r="U294" i="18"/>
  <c r="S294" i="18"/>
  <c r="P294" i="18"/>
  <c r="T294" i="18"/>
  <c r="P42" i="18"/>
  <c r="U42" i="18"/>
  <c r="Q42" i="18"/>
  <c r="R42" i="18"/>
  <c r="S42" i="18"/>
  <c r="T42" i="18"/>
  <c r="G43" i="18"/>
  <c r="AL42" i="18"/>
  <c r="X42" i="18"/>
  <c r="AK42" i="18"/>
  <c r="J44" i="18"/>
  <c r="M45" i="18"/>
  <c r="Z40" i="18"/>
  <c r="Y41" i="18"/>
  <c r="Z293" i="18"/>
  <c r="Y294" i="18"/>
  <c r="X43" i="18" l="1"/>
  <c r="AL43" i="18"/>
  <c r="AK43" i="18"/>
  <c r="J296" i="18"/>
  <c r="G296" i="18" s="1"/>
  <c r="M297" i="18"/>
  <c r="AB292" i="18"/>
  <c r="AC292" i="18" s="1"/>
  <c r="AD292" i="18" s="1"/>
  <c r="AA293" i="18"/>
  <c r="Z41" i="18"/>
  <c r="Y42" i="18"/>
  <c r="Z294" i="18"/>
  <c r="J45" i="18"/>
  <c r="M46" i="18"/>
  <c r="P295" i="18"/>
  <c r="S295" i="18"/>
  <c r="R295" i="18"/>
  <c r="Q295" i="18"/>
  <c r="U295" i="18"/>
  <c r="T295" i="18"/>
  <c r="AB39" i="18"/>
  <c r="AC39" i="18" s="1"/>
  <c r="AD39" i="18" s="1"/>
  <c r="AA40" i="18"/>
  <c r="R43" i="18"/>
  <c r="U43" i="18"/>
  <c r="Q43" i="18"/>
  <c r="P43" i="18"/>
  <c r="S43" i="18"/>
  <c r="T43" i="18"/>
  <c r="G44" i="18"/>
  <c r="X295" i="18"/>
  <c r="Y295" i="18" s="1"/>
  <c r="Z295" i="18" l="1"/>
  <c r="J297" i="18"/>
  <c r="G297" i="18" s="1"/>
  <c r="M298" i="18"/>
  <c r="AB40" i="18"/>
  <c r="AC40" i="18" s="1"/>
  <c r="AD40" i="18" s="1"/>
  <c r="AA41" i="18"/>
  <c r="X296" i="18"/>
  <c r="Y296" i="18" s="1"/>
  <c r="AB293" i="18"/>
  <c r="AC293" i="18" s="1"/>
  <c r="AD293" i="18" s="1"/>
  <c r="AA294" i="18"/>
  <c r="Q296" i="18"/>
  <c r="P296" i="18"/>
  <c r="U296" i="18"/>
  <c r="S296" i="18"/>
  <c r="R296" i="18"/>
  <c r="T296" i="18"/>
  <c r="U44" i="18"/>
  <c r="S44" i="18"/>
  <c r="P44" i="18"/>
  <c r="R44" i="18"/>
  <c r="Q44" i="18"/>
  <c r="T44" i="18"/>
  <c r="G45" i="18"/>
  <c r="AL44" i="18"/>
  <c r="AK44" i="18"/>
  <c r="X44" i="18"/>
  <c r="J46" i="18"/>
  <c r="M47" i="18"/>
  <c r="Z42" i="18"/>
  <c r="Y43" i="18"/>
  <c r="X297" i="18" l="1"/>
  <c r="Y297" i="18" s="1"/>
  <c r="Z296" i="18"/>
  <c r="U45" i="18"/>
  <c r="R45" i="18"/>
  <c r="T45" i="18"/>
  <c r="P45" i="18"/>
  <c r="Q45" i="18"/>
  <c r="S45" i="18"/>
  <c r="G46" i="18"/>
  <c r="Z43" i="18"/>
  <c r="Y44" i="18"/>
  <c r="AL45" i="18"/>
  <c r="AK45" i="18"/>
  <c r="X45" i="18"/>
  <c r="J298" i="18"/>
  <c r="G298" i="18" s="1"/>
  <c r="M299" i="18"/>
  <c r="AB294" i="18"/>
  <c r="AC294" i="18" s="1"/>
  <c r="AD294" i="18" s="1"/>
  <c r="AA295" i="18"/>
  <c r="AB41" i="18"/>
  <c r="AC41" i="18" s="1"/>
  <c r="AD41" i="18" s="1"/>
  <c r="AA42" i="18"/>
  <c r="J47" i="18"/>
  <c r="M48" i="18"/>
  <c r="R297" i="18"/>
  <c r="S297" i="18"/>
  <c r="P297" i="18"/>
  <c r="U297" i="18"/>
  <c r="Q297" i="18"/>
  <c r="T297" i="18"/>
  <c r="X298" i="18" l="1"/>
  <c r="P46" i="18"/>
  <c r="R46" i="18"/>
  <c r="Q46" i="18"/>
  <c r="U46" i="18"/>
  <c r="S46" i="18"/>
  <c r="T46" i="18"/>
  <c r="G47" i="18"/>
  <c r="AL46" i="18"/>
  <c r="AK46" i="18"/>
  <c r="X46" i="18"/>
  <c r="J48" i="18"/>
  <c r="M49" i="18"/>
  <c r="J299" i="18"/>
  <c r="G299" i="18" s="1"/>
  <c r="M300" i="18"/>
  <c r="S298" i="18"/>
  <c r="R298" i="18"/>
  <c r="T298" i="18"/>
  <c r="U298" i="18"/>
  <c r="P298" i="18"/>
  <c r="Q298" i="18"/>
  <c r="AB295" i="18"/>
  <c r="AC295" i="18" s="1"/>
  <c r="AD295" i="18" s="1"/>
  <c r="AA296" i="18"/>
  <c r="Z44" i="18"/>
  <c r="Y45" i="18"/>
  <c r="AB42" i="18"/>
  <c r="AC42" i="18" s="1"/>
  <c r="AD42" i="18" s="1"/>
  <c r="AA43" i="18"/>
  <c r="Z297" i="18"/>
  <c r="Y298" i="18"/>
  <c r="Z45" i="18" l="1"/>
  <c r="Y46" i="18"/>
  <c r="AL47" i="18"/>
  <c r="AK47" i="18"/>
  <c r="X47" i="18"/>
  <c r="AB43" i="18"/>
  <c r="AC43" i="18" s="1"/>
  <c r="AD43" i="18" s="1"/>
  <c r="AA44" i="18"/>
  <c r="AB296" i="18"/>
  <c r="AC296" i="18" s="1"/>
  <c r="AD296" i="18" s="1"/>
  <c r="AA297" i="18"/>
  <c r="J49" i="18"/>
  <c r="M50" i="18"/>
  <c r="P299" i="18"/>
  <c r="R299" i="18"/>
  <c r="S299" i="18"/>
  <c r="Q299" i="18"/>
  <c r="U299" i="18"/>
  <c r="T299" i="18"/>
  <c r="X299" i="18"/>
  <c r="Y299" i="18" s="1"/>
  <c r="Z298" i="18"/>
  <c r="U47" i="18"/>
  <c r="P47" i="18"/>
  <c r="S47" i="18"/>
  <c r="R47" i="18"/>
  <c r="T47" i="18"/>
  <c r="Q47" i="18"/>
  <c r="G48" i="18"/>
  <c r="J300" i="18"/>
  <c r="G300" i="18" s="1"/>
  <c r="M301" i="18"/>
  <c r="X300" i="18" l="1"/>
  <c r="Y300" i="18" s="1"/>
  <c r="Z299" i="18"/>
  <c r="S300" i="18"/>
  <c r="Q300" i="18"/>
  <c r="P300" i="18"/>
  <c r="T300" i="18"/>
  <c r="U300" i="18"/>
  <c r="R300" i="18"/>
  <c r="AB44" i="18"/>
  <c r="AC44" i="18" s="1"/>
  <c r="AD44" i="18" s="1"/>
  <c r="AA45" i="18"/>
  <c r="J301" i="18"/>
  <c r="G301" i="18" s="1"/>
  <c r="M302" i="18"/>
  <c r="AK48" i="18"/>
  <c r="X48" i="18"/>
  <c r="AL48" i="18"/>
  <c r="AB297" i="18"/>
  <c r="AC297" i="18" s="1"/>
  <c r="AD297" i="18" s="1"/>
  <c r="AA298" i="18"/>
  <c r="J50" i="18"/>
  <c r="M51" i="18"/>
  <c r="S48" i="18"/>
  <c r="Q48" i="18"/>
  <c r="R48" i="18"/>
  <c r="U48" i="18"/>
  <c r="P48" i="18"/>
  <c r="T48" i="18"/>
  <c r="G49" i="18"/>
  <c r="Z46" i="18"/>
  <c r="Y47" i="18"/>
  <c r="Q301" i="18" l="1"/>
  <c r="U301" i="18"/>
  <c r="S301" i="18"/>
  <c r="P301" i="18"/>
  <c r="R301" i="18"/>
  <c r="T301" i="18"/>
  <c r="AK49" i="18"/>
  <c r="X49" i="18"/>
  <c r="AL49" i="18"/>
  <c r="AB298" i="18"/>
  <c r="AC298" i="18" s="1"/>
  <c r="AD298" i="18" s="1"/>
  <c r="AA299" i="18"/>
  <c r="AB45" i="18"/>
  <c r="AC45" i="18" s="1"/>
  <c r="AD45" i="18" s="1"/>
  <c r="AA46" i="18"/>
  <c r="Z47" i="18"/>
  <c r="Y48" i="18"/>
  <c r="R49" i="18"/>
  <c r="U49" i="18"/>
  <c r="Q49" i="18"/>
  <c r="S49" i="18"/>
  <c r="P49" i="18"/>
  <c r="T49" i="18"/>
  <c r="G50" i="18"/>
  <c r="J51" i="18"/>
  <c r="M52" i="18"/>
  <c r="J302" i="18"/>
  <c r="G302" i="18" s="1"/>
  <c r="M303" i="18"/>
  <c r="X301" i="18"/>
  <c r="Y301" i="18" s="1"/>
  <c r="Z300" i="18"/>
  <c r="X302" i="18" l="1"/>
  <c r="Y302" i="18" s="1"/>
  <c r="Z301" i="18"/>
  <c r="J52" i="18"/>
  <c r="M53" i="18"/>
  <c r="J303" i="18"/>
  <c r="G303" i="18" s="1"/>
  <c r="M304" i="18"/>
  <c r="AL50" i="18"/>
  <c r="AK50" i="18"/>
  <c r="X50" i="18"/>
  <c r="AB46" i="18"/>
  <c r="AC46" i="18" s="1"/>
  <c r="AD46" i="18" s="1"/>
  <c r="AA47" i="18"/>
  <c r="P302" i="18"/>
  <c r="S302" i="18"/>
  <c r="Q302" i="18"/>
  <c r="U302" i="18"/>
  <c r="R302" i="18"/>
  <c r="T302" i="18"/>
  <c r="Z48" i="18"/>
  <c r="Y49" i="18"/>
  <c r="P50" i="18"/>
  <c r="Q50" i="18"/>
  <c r="S50" i="18"/>
  <c r="R50" i="18"/>
  <c r="U50" i="18"/>
  <c r="T50" i="18"/>
  <c r="G51" i="18"/>
  <c r="AB299" i="18"/>
  <c r="AC299" i="18" s="1"/>
  <c r="AD299" i="18" s="1"/>
  <c r="AA300" i="18"/>
  <c r="X303" i="18" l="1"/>
  <c r="R51" i="18"/>
  <c r="U51" i="18"/>
  <c r="S51" i="18"/>
  <c r="Q51" i="18"/>
  <c r="P51" i="18"/>
  <c r="T51" i="18"/>
  <c r="G52" i="18"/>
  <c r="AB47" i="18"/>
  <c r="AC47" i="18" s="1"/>
  <c r="AD47" i="18" s="1"/>
  <c r="AA48" i="18"/>
  <c r="J53" i="18"/>
  <c r="M54" i="18"/>
  <c r="AB300" i="18"/>
  <c r="AC300" i="18" s="1"/>
  <c r="AD300" i="18" s="1"/>
  <c r="AA301" i="18"/>
  <c r="X51" i="18"/>
  <c r="AL51" i="18"/>
  <c r="AK51" i="18"/>
  <c r="J304" i="18"/>
  <c r="G304" i="18" s="1"/>
  <c r="M305" i="18"/>
  <c r="Z302" i="18"/>
  <c r="Y303" i="18"/>
  <c r="P303" i="18"/>
  <c r="Q303" i="18"/>
  <c r="R303" i="18"/>
  <c r="U303" i="18"/>
  <c r="S303" i="18"/>
  <c r="T303" i="18"/>
  <c r="Z49" i="18"/>
  <c r="Y50" i="18"/>
  <c r="X304" i="18" l="1"/>
  <c r="Y304" i="18" s="1"/>
  <c r="P304" i="18"/>
  <c r="U304" i="18"/>
  <c r="Q304" i="18"/>
  <c r="R304" i="18"/>
  <c r="S304" i="18"/>
  <c r="T304" i="18"/>
  <c r="AB301" i="18"/>
  <c r="AC301" i="18" s="1"/>
  <c r="AD301" i="18" s="1"/>
  <c r="AA302" i="18"/>
  <c r="J305" i="18"/>
  <c r="G305" i="18" s="1"/>
  <c r="M306" i="18"/>
  <c r="J54" i="18"/>
  <c r="M55" i="18"/>
  <c r="Z50" i="18"/>
  <c r="Y51" i="18"/>
  <c r="U52" i="18"/>
  <c r="P52" i="18"/>
  <c r="R52" i="18"/>
  <c r="Q52" i="18"/>
  <c r="S52" i="18"/>
  <c r="T52" i="18"/>
  <c r="G53" i="18"/>
  <c r="Z303" i="18"/>
  <c r="AB48" i="18"/>
  <c r="AC48" i="18" s="1"/>
  <c r="AD48" i="18" s="1"/>
  <c r="AA49" i="18"/>
  <c r="X52" i="18"/>
  <c r="AK52" i="18"/>
  <c r="AL52" i="18"/>
  <c r="X305" i="18" l="1"/>
  <c r="Y305" i="18" s="1"/>
  <c r="AB49" i="18"/>
  <c r="AC49" i="18" s="1"/>
  <c r="AD49" i="18" s="1"/>
  <c r="AA50" i="18"/>
  <c r="Z51" i="18"/>
  <c r="Y52" i="18"/>
  <c r="J306" i="18"/>
  <c r="G306" i="18" s="1"/>
  <c r="M307" i="18"/>
  <c r="P53" i="18"/>
  <c r="U53" i="18"/>
  <c r="S53" i="18"/>
  <c r="R53" i="18"/>
  <c r="Q53" i="18"/>
  <c r="T53" i="18"/>
  <c r="G54" i="18"/>
  <c r="X53" i="18"/>
  <c r="AK53" i="18"/>
  <c r="AL53" i="18"/>
  <c r="J55" i="18"/>
  <c r="M56" i="18"/>
  <c r="AB302" i="18"/>
  <c r="AC302" i="18" s="1"/>
  <c r="AD302" i="18" s="1"/>
  <c r="AA303" i="18"/>
  <c r="S305" i="18"/>
  <c r="Q305" i="18"/>
  <c r="R305" i="18"/>
  <c r="P305" i="18"/>
  <c r="U305" i="18"/>
  <c r="T305" i="18"/>
  <c r="Z304" i="18"/>
  <c r="P306" i="18" l="1"/>
  <c r="R306" i="18"/>
  <c r="U306" i="18"/>
  <c r="T306" i="18"/>
  <c r="S306" i="18"/>
  <c r="Q306" i="18"/>
  <c r="X306" i="18"/>
  <c r="Y306" i="18" s="1"/>
  <c r="J56" i="18"/>
  <c r="M57" i="18"/>
  <c r="AB50" i="18"/>
  <c r="AC50" i="18" s="1"/>
  <c r="AD50" i="18" s="1"/>
  <c r="AA51" i="18"/>
  <c r="AB303" i="18"/>
  <c r="AC303" i="18" s="1"/>
  <c r="AD303" i="18" s="1"/>
  <c r="AA304" i="18"/>
  <c r="S54" i="18"/>
  <c r="R54" i="18"/>
  <c r="U54" i="18"/>
  <c r="Q54" i="18"/>
  <c r="P54" i="18"/>
  <c r="T54" i="18"/>
  <c r="G55" i="18"/>
  <c r="Z305" i="18"/>
  <c r="J307" i="18"/>
  <c r="G307" i="18" s="1"/>
  <c r="M308" i="18"/>
  <c r="X54" i="18"/>
  <c r="AK54" i="18"/>
  <c r="AL54" i="18"/>
  <c r="Z52" i="18"/>
  <c r="Y53" i="18"/>
  <c r="P55" i="18" l="1"/>
  <c r="S55" i="18"/>
  <c r="R55" i="18"/>
  <c r="T55" i="18"/>
  <c r="U55" i="18"/>
  <c r="Q55" i="18"/>
  <c r="G56" i="18"/>
  <c r="Z53" i="18"/>
  <c r="Y54" i="18"/>
  <c r="AB304" i="18"/>
  <c r="AC304" i="18" s="1"/>
  <c r="AD304" i="18" s="1"/>
  <c r="AA305" i="18"/>
  <c r="X307" i="18"/>
  <c r="Y307" i="18" s="1"/>
  <c r="J308" i="18"/>
  <c r="G308" i="18" s="1"/>
  <c r="M309" i="18"/>
  <c r="AK55" i="18"/>
  <c r="AL55" i="18"/>
  <c r="X55" i="18"/>
  <c r="J57" i="18"/>
  <c r="M58" i="18"/>
  <c r="S307" i="18"/>
  <c r="U307" i="18"/>
  <c r="R307" i="18"/>
  <c r="P307" i="18"/>
  <c r="Q307" i="18"/>
  <c r="T307" i="18"/>
  <c r="Z306" i="18"/>
  <c r="AB51" i="18"/>
  <c r="AC51" i="18" s="1"/>
  <c r="AD51" i="18" s="1"/>
  <c r="AA52" i="18"/>
  <c r="X308" i="18" l="1"/>
  <c r="Y308" i="18" s="1"/>
  <c r="R56" i="18"/>
  <c r="T56" i="18"/>
  <c r="U56" i="18"/>
  <c r="Q56" i="18"/>
  <c r="P56" i="18"/>
  <c r="S56" i="18"/>
  <c r="G57" i="18"/>
  <c r="AB52" i="18"/>
  <c r="AC52" i="18" s="1"/>
  <c r="AD52" i="18" s="1"/>
  <c r="AA53" i="18"/>
  <c r="J58" i="18"/>
  <c r="M59" i="18"/>
  <c r="AB305" i="18"/>
  <c r="AC305" i="18" s="1"/>
  <c r="AD305" i="18" s="1"/>
  <c r="AA306" i="18"/>
  <c r="X56" i="18"/>
  <c r="AL56" i="18"/>
  <c r="AK56" i="18"/>
  <c r="Q308" i="18"/>
  <c r="P308" i="18"/>
  <c r="S308" i="18"/>
  <c r="R308" i="18"/>
  <c r="U308" i="18"/>
  <c r="T308" i="18"/>
  <c r="J309" i="18"/>
  <c r="G309" i="18" s="1"/>
  <c r="M310" i="18"/>
  <c r="Z307" i="18"/>
  <c r="Z54" i="18"/>
  <c r="Y55" i="18"/>
  <c r="Z55" i="18" l="1"/>
  <c r="Y56" i="18"/>
  <c r="R57" i="18"/>
  <c r="P57" i="18"/>
  <c r="Q57" i="18"/>
  <c r="U57" i="18"/>
  <c r="S57" i="18"/>
  <c r="T57" i="18"/>
  <c r="G58" i="18"/>
  <c r="Z308" i="18"/>
  <c r="X309" i="18"/>
  <c r="Y309" i="18" s="1"/>
  <c r="J59" i="18"/>
  <c r="M60" i="18"/>
  <c r="J310" i="18"/>
  <c r="G310" i="18" s="1"/>
  <c r="M311" i="18"/>
  <c r="AB53" i="18"/>
  <c r="AC53" i="18" s="1"/>
  <c r="AD53" i="18" s="1"/>
  <c r="AA54" i="18"/>
  <c r="X57" i="18"/>
  <c r="AL57" i="18"/>
  <c r="AK57" i="18"/>
  <c r="AB306" i="18"/>
  <c r="AC306" i="18" s="1"/>
  <c r="AD306" i="18" s="1"/>
  <c r="AA307" i="18"/>
  <c r="U309" i="18"/>
  <c r="Q309" i="18"/>
  <c r="S309" i="18"/>
  <c r="P309" i="18"/>
  <c r="R309" i="18"/>
  <c r="T309" i="18"/>
  <c r="X310" i="18" l="1"/>
  <c r="Y310" i="18" s="1"/>
  <c r="P310" i="18"/>
  <c r="R310" i="18"/>
  <c r="U310" i="18"/>
  <c r="Q310" i="18"/>
  <c r="S310" i="18"/>
  <c r="T310" i="18"/>
  <c r="AB307" i="18"/>
  <c r="AC307" i="18" s="1"/>
  <c r="AD307" i="18" s="1"/>
  <c r="AA308" i="18"/>
  <c r="J311" i="18"/>
  <c r="G311" i="18" s="1"/>
  <c r="M312" i="18"/>
  <c r="AL58" i="18"/>
  <c r="AK58" i="18"/>
  <c r="X58" i="18"/>
  <c r="AB54" i="18"/>
  <c r="AC54" i="18" s="1"/>
  <c r="AD54" i="18" s="1"/>
  <c r="AA55" i="18"/>
  <c r="Z309" i="18"/>
  <c r="J60" i="18"/>
  <c r="M61" i="18"/>
  <c r="Z56" i="18"/>
  <c r="Y57" i="18"/>
  <c r="S58" i="18"/>
  <c r="R58" i="18"/>
  <c r="T58" i="18"/>
  <c r="U58" i="18"/>
  <c r="Q58" i="18"/>
  <c r="P58" i="18"/>
  <c r="G59" i="18"/>
  <c r="U311" i="18" l="1"/>
  <c r="P311" i="18"/>
  <c r="Q311" i="18"/>
  <c r="R311" i="18"/>
  <c r="S311" i="18"/>
  <c r="T311" i="18"/>
  <c r="AK59" i="18"/>
  <c r="X59" i="18"/>
  <c r="AL59" i="18"/>
  <c r="Z57" i="18"/>
  <c r="Y58" i="18"/>
  <c r="Z310" i="18"/>
  <c r="J312" i="18"/>
  <c r="G312" i="18" s="1"/>
  <c r="M313" i="18"/>
  <c r="J61" i="18"/>
  <c r="M62" i="18"/>
  <c r="AB55" i="18"/>
  <c r="AC55" i="18" s="1"/>
  <c r="AD55" i="18" s="1"/>
  <c r="AA56" i="18"/>
  <c r="AB308" i="18"/>
  <c r="AC308" i="18" s="1"/>
  <c r="AD308" i="18" s="1"/>
  <c r="AA309" i="18"/>
  <c r="X311" i="18"/>
  <c r="Y311" i="18" s="1"/>
  <c r="S59" i="18"/>
  <c r="P59" i="18"/>
  <c r="T59" i="18"/>
  <c r="U59" i="18"/>
  <c r="Q59" i="18"/>
  <c r="R59" i="18"/>
  <c r="G60" i="18"/>
  <c r="X312" i="18" l="1"/>
  <c r="Y312" i="18" s="1"/>
  <c r="Z311" i="18"/>
  <c r="R312" i="18"/>
  <c r="S312" i="18"/>
  <c r="U312" i="18"/>
  <c r="Q312" i="18"/>
  <c r="P312" i="18"/>
  <c r="T312" i="18"/>
  <c r="Q60" i="18"/>
  <c r="R60" i="18"/>
  <c r="S60" i="18"/>
  <c r="U60" i="18"/>
  <c r="P60" i="18"/>
  <c r="T60" i="18"/>
  <c r="G61" i="18"/>
  <c r="AK60" i="18"/>
  <c r="X60" i="18"/>
  <c r="AL60" i="18"/>
  <c r="AB309" i="18"/>
  <c r="AC309" i="18" s="1"/>
  <c r="AD309" i="18" s="1"/>
  <c r="AA310" i="18"/>
  <c r="J313" i="18"/>
  <c r="G313" i="18" s="1"/>
  <c r="M314" i="18"/>
  <c r="Z58" i="18"/>
  <c r="Y59" i="18"/>
  <c r="J62" i="18"/>
  <c r="M63" i="18"/>
  <c r="AB56" i="18"/>
  <c r="AC56" i="18" s="1"/>
  <c r="AD56" i="18" s="1"/>
  <c r="AA57" i="18"/>
  <c r="X313" i="18" l="1"/>
  <c r="Y313" i="18" s="1"/>
  <c r="Q313" i="18"/>
  <c r="P313" i="18"/>
  <c r="S313" i="18"/>
  <c r="U313" i="18"/>
  <c r="R313" i="18"/>
  <c r="T313" i="18"/>
  <c r="J63" i="18"/>
  <c r="M64" i="18"/>
  <c r="J314" i="18"/>
  <c r="G314" i="18" s="1"/>
  <c r="M315" i="18"/>
  <c r="S61" i="18"/>
  <c r="P61" i="18"/>
  <c r="Q61" i="18"/>
  <c r="U61" i="18"/>
  <c r="T61" i="18"/>
  <c r="R61" i="18"/>
  <c r="G62" i="18"/>
  <c r="AK61" i="18"/>
  <c r="X61" i="18"/>
  <c r="AL61" i="18"/>
  <c r="Z59" i="18"/>
  <c r="Y60" i="18"/>
  <c r="AB310" i="18"/>
  <c r="AC310" i="18" s="1"/>
  <c r="AD310" i="18" s="1"/>
  <c r="AA311" i="18"/>
  <c r="Z312" i="18"/>
  <c r="AB57" i="18"/>
  <c r="AC57" i="18" s="1"/>
  <c r="AD57" i="18" s="1"/>
  <c r="AA58" i="18"/>
  <c r="U314" i="18" l="1"/>
  <c r="P314" i="18"/>
  <c r="Q314" i="18"/>
  <c r="R314" i="18"/>
  <c r="S314" i="18"/>
  <c r="T314" i="18"/>
  <c r="Z313" i="18"/>
  <c r="AL62" i="18"/>
  <c r="AK62" i="18"/>
  <c r="X62" i="18"/>
  <c r="AB58" i="18"/>
  <c r="AC58" i="18" s="1"/>
  <c r="AD58" i="18" s="1"/>
  <c r="AA59" i="18"/>
  <c r="Z60" i="18"/>
  <c r="Y61" i="18"/>
  <c r="J315" i="18"/>
  <c r="G315" i="18" s="1"/>
  <c r="M316" i="18"/>
  <c r="P62" i="18"/>
  <c r="R62" i="18"/>
  <c r="Q62" i="18"/>
  <c r="U62" i="18"/>
  <c r="S62" i="18"/>
  <c r="T62" i="18"/>
  <c r="G63" i="18"/>
  <c r="X314" i="18"/>
  <c r="Y314" i="18" s="1"/>
  <c r="AB311" i="18"/>
  <c r="AC311" i="18" s="1"/>
  <c r="AD311" i="18" s="1"/>
  <c r="AA312" i="18"/>
  <c r="J64" i="18"/>
  <c r="M65" i="18"/>
  <c r="Z314" i="18" l="1"/>
  <c r="J316" i="18"/>
  <c r="G316" i="18" s="1"/>
  <c r="M317" i="18"/>
  <c r="AB59" i="18"/>
  <c r="AC59" i="18" s="1"/>
  <c r="AD59" i="18" s="1"/>
  <c r="AA60" i="18"/>
  <c r="AB312" i="18"/>
  <c r="AC312" i="18" s="1"/>
  <c r="AD312" i="18" s="1"/>
  <c r="AA313" i="18"/>
  <c r="J65" i="18"/>
  <c r="M66" i="18"/>
  <c r="Q63" i="18"/>
  <c r="R63" i="18"/>
  <c r="U63" i="18"/>
  <c r="S63" i="18"/>
  <c r="T63" i="18"/>
  <c r="P63" i="18"/>
  <c r="G64" i="18"/>
  <c r="X315" i="18"/>
  <c r="Y315" i="18" s="1"/>
  <c r="R315" i="18"/>
  <c r="U315" i="18"/>
  <c r="Q315" i="18"/>
  <c r="S315" i="18"/>
  <c r="P315" i="18"/>
  <c r="T315" i="18"/>
  <c r="AK63" i="18"/>
  <c r="AL63" i="18"/>
  <c r="X63" i="18"/>
  <c r="Z61" i="18"/>
  <c r="Y62" i="18"/>
  <c r="X316" i="18" l="1"/>
  <c r="Y316" i="18" s="1"/>
  <c r="Z315" i="18"/>
  <c r="Q316" i="18"/>
  <c r="R316" i="18"/>
  <c r="P316" i="18"/>
  <c r="S316" i="18"/>
  <c r="U316" i="18"/>
  <c r="T316" i="18"/>
  <c r="Z62" i="18"/>
  <c r="Y63" i="18"/>
  <c r="J66" i="18"/>
  <c r="M67" i="18"/>
  <c r="J317" i="18"/>
  <c r="G317" i="18" s="1"/>
  <c r="M318" i="18"/>
  <c r="AB313" i="18"/>
  <c r="AC313" i="18" s="1"/>
  <c r="AD313" i="18" s="1"/>
  <c r="AA314" i="18"/>
  <c r="R64" i="18"/>
  <c r="U64" i="18"/>
  <c r="Q64" i="18"/>
  <c r="S64" i="18"/>
  <c r="P64" i="18"/>
  <c r="T64" i="18"/>
  <c r="G65" i="18"/>
  <c r="AB60" i="18"/>
  <c r="AC60" i="18" s="1"/>
  <c r="AD60" i="18" s="1"/>
  <c r="AA61" i="18"/>
  <c r="AK64" i="18"/>
  <c r="X64" i="18"/>
  <c r="AL64" i="18"/>
  <c r="P317" i="18" l="1"/>
  <c r="R317" i="18"/>
  <c r="U317" i="18"/>
  <c r="Q317" i="18"/>
  <c r="S317" i="18"/>
  <c r="T317" i="18"/>
  <c r="Z63" i="18"/>
  <c r="Y64" i="18"/>
  <c r="AB61" i="18"/>
  <c r="AC61" i="18" s="1"/>
  <c r="AD61" i="18" s="1"/>
  <c r="AA62" i="18"/>
  <c r="AK65" i="18"/>
  <c r="X65" i="18"/>
  <c r="AL65" i="18"/>
  <c r="X317" i="18"/>
  <c r="Y317" i="18" s="1"/>
  <c r="J318" i="18"/>
  <c r="G318" i="18" s="1"/>
  <c r="M319" i="18"/>
  <c r="AB314" i="18"/>
  <c r="AC314" i="18" s="1"/>
  <c r="AD314" i="18" s="1"/>
  <c r="AA315" i="18"/>
  <c r="Z316" i="18"/>
  <c r="R65" i="18"/>
  <c r="P65" i="18"/>
  <c r="Q65" i="18"/>
  <c r="S65" i="18"/>
  <c r="U65" i="18"/>
  <c r="T65" i="18"/>
  <c r="G66" i="18"/>
  <c r="J67" i="18"/>
  <c r="M68" i="18"/>
  <c r="J68" i="18" l="1"/>
  <c r="M69" i="18"/>
  <c r="AB62" i="18"/>
  <c r="AC62" i="18" s="1"/>
  <c r="AD62" i="18" s="1"/>
  <c r="AA63" i="18"/>
  <c r="Z317" i="18"/>
  <c r="R66" i="18"/>
  <c r="Q66" i="18"/>
  <c r="U66" i="18"/>
  <c r="P66" i="18"/>
  <c r="S66" i="18"/>
  <c r="T66" i="18"/>
  <c r="G67" i="18"/>
  <c r="J319" i="18"/>
  <c r="G319" i="18" s="1"/>
  <c r="M320" i="18"/>
  <c r="X318" i="18"/>
  <c r="Y318" i="18" s="1"/>
  <c r="U318" i="18"/>
  <c r="R318" i="18"/>
  <c r="S318" i="18"/>
  <c r="P318" i="18"/>
  <c r="Q318" i="18"/>
  <c r="T318" i="18"/>
  <c r="AK66" i="18"/>
  <c r="X66" i="18"/>
  <c r="AL66" i="18"/>
  <c r="AB315" i="18"/>
  <c r="AC315" i="18" s="1"/>
  <c r="AD315" i="18" s="1"/>
  <c r="AA316" i="18"/>
  <c r="Z64" i="18"/>
  <c r="Y65" i="18"/>
  <c r="X319" i="18" l="1"/>
  <c r="Y319" i="18" s="1"/>
  <c r="S319" i="18"/>
  <c r="P319" i="18"/>
  <c r="T319" i="18"/>
  <c r="R319" i="18"/>
  <c r="Q319" i="18"/>
  <c r="U319" i="18"/>
  <c r="Z65" i="18"/>
  <c r="Y66" i="18"/>
  <c r="J320" i="18"/>
  <c r="G320" i="18" s="1"/>
  <c r="M321" i="18"/>
  <c r="AB316" i="18"/>
  <c r="AC316" i="18" s="1"/>
  <c r="AD316" i="18" s="1"/>
  <c r="AA317" i="18"/>
  <c r="Q67" i="18"/>
  <c r="P67" i="18"/>
  <c r="U67" i="18"/>
  <c r="R67" i="18"/>
  <c r="S67" i="18"/>
  <c r="T67" i="18"/>
  <c r="G68" i="18"/>
  <c r="J69" i="18"/>
  <c r="M70" i="18"/>
  <c r="Z318" i="18"/>
  <c r="X67" i="18"/>
  <c r="AK67" i="18"/>
  <c r="AL67" i="18"/>
  <c r="AB63" i="18"/>
  <c r="AC63" i="18" s="1"/>
  <c r="AD63" i="18" s="1"/>
  <c r="AA64" i="18"/>
  <c r="X320" i="18" l="1"/>
  <c r="Y320" i="18" s="1"/>
  <c r="Z319" i="18"/>
  <c r="AK68" i="18"/>
  <c r="X68" i="18"/>
  <c r="AL68" i="18"/>
  <c r="AB64" i="18"/>
  <c r="AC64" i="18" s="1"/>
  <c r="AD64" i="18" s="1"/>
  <c r="AA65" i="18"/>
  <c r="J70" i="18"/>
  <c r="M71" i="18"/>
  <c r="J321" i="18"/>
  <c r="G321" i="18" s="1"/>
  <c r="M322" i="18"/>
  <c r="AB317" i="18"/>
  <c r="AC317" i="18" s="1"/>
  <c r="AD317" i="18" s="1"/>
  <c r="AA318" i="18"/>
  <c r="U320" i="18"/>
  <c r="Q320" i="18"/>
  <c r="R320" i="18"/>
  <c r="P320" i="18"/>
  <c r="S320" i="18"/>
  <c r="T320" i="18"/>
  <c r="U68" i="18"/>
  <c r="Q68" i="18"/>
  <c r="S68" i="18"/>
  <c r="R68" i="18"/>
  <c r="P68" i="18"/>
  <c r="T68" i="18"/>
  <c r="G69" i="18"/>
  <c r="Z66" i="18"/>
  <c r="Y67" i="18"/>
  <c r="X321" i="18" l="1"/>
  <c r="Y321" i="18" s="1"/>
  <c r="Q321" i="18"/>
  <c r="U321" i="18"/>
  <c r="R321" i="18"/>
  <c r="S321" i="18"/>
  <c r="P321" i="18"/>
  <c r="T321" i="18"/>
  <c r="U69" i="18"/>
  <c r="Q69" i="18"/>
  <c r="T69" i="18"/>
  <c r="R69" i="18"/>
  <c r="S69" i="18"/>
  <c r="P69" i="18"/>
  <c r="G70" i="18"/>
  <c r="X69" i="18"/>
  <c r="AK69" i="18"/>
  <c r="AL69" i="18"/>
  <c r="J322" i="18"/>
  <c r="G322" i="18" s="1"/>
  <c r="M323" i="18"/>
  <c r="AB65" i="18"/>
  <c r="AC65" i="18" s="1"/>
  <c r="AD65" i="18" s="1"/>
  <c r="AA66" i="18"/>
  <c r="Z67" i="18"/>
  <c r="Y68" i="18"/>
  <c r="J71" i="18"/>
  <c r="M72" i="18"/>
  <c r="Z320" i="18"/>
  <c r="AB318" i="18"/>
  <c r="AC318" i="18" s="1"/>
  <c r="AD318" i="18" s="1"/>
  <c r="AA319" i="18"/>
  <c r="X322" i="18" l="1"/>
  <c r="Y322" i="18" s="1"/>
  <c r="Z321" i="18"/>
  <c r="Z68" i="18"/>
  <c r="Y69" i="18"/>
  <c r="U322" i="18"/>
  <c r="R322" i="18"/>
  <c r="P322" i="18"/>
  <c r="Q322" i="18"/>
  <c r="S322" i="18"/>
  <c r="T322" i="18"/>
  <c r="AB66" i="18"/>
  <c r="AC66" i="18" s="1"/>
  <c r="AD66" i="18" s="1"/>
  <c r="AA67" i="18"/>
  <c r="Q70" i="18"/>
  <c r="T70" i="18"/>
  <c r="R70" i="18"/>
  <c r="S70" i="18"/>
  <c r="P70" i="18"/>
  <c r="U70" i="18"/>
  <c r="G71" i="18"/>
  <c r="AL70" i="18"/>
  <c r="AK70" i="18"/>
  <c r="X70" i="18"/>
  <c r="AB319" i="18"/>
  <c r="AC319" i="18" s="1"/>
  <c r="AD319" i="18" s="1"/>
  <c r="AA320" i="18"/>
  <c r="J323" i="18"/>
  <c r="G323" i="18" s="1"/>
  <c r="M324" i="18"/>
  <c r="J72" i="18"/>
  <c r="M73" i="18"/>
  <c r="J73" i="18" l="1"/>
  <c r="M74" i="18"/>
  <c r="J324" i="18"/>
  <c r="G324" i="18" s="1"/>
  <c r="M325" i="18"/>
  <c r="AL71" i="18"/>
  <c r="AK71" i="18"/>
  <c r="X71" i="18"/>
  <c r="Z69" i="18"/>
  <c r="Y70" i="18"/>
  <c r="Q323" i="18"/>
  <c r="U323" i="18"/>
  <c r="P323" i="18"/>
  <c r="S323" i="18"/>
  <c r="R323" i="18"/>
  <c r="T323" i="18"/>
  <c r="AB67" i="18"/>
  <c r="AC67" i="18" s="1"/>
  <c r="AD67" i="18" s="1"/>
  <c r="AA68" i="18"/>
  <c r="X323" i="18"/>
  <c r="Y323" i="18" s="1"/>
  <c r="Z322" i="18"/>
  <c r="AB320" i="18"/>
  <c r="AC320" i="18" s="1"/>
  <c r="AD320" i="18" s="1"/>
  <c r="AA321" i="18"/>
  <c r="U71" i="18"/>
  <c r="R71" i="18"/>
  <c r="Q71" i="18"/>
  <c r="S71" i="18"/>
  <c r="P71" i="18"/>
  <c r="T71" i="18"/>
  <c r="G72" i="18"/>
  <c r="X324" i="18" l="1"/>
  <c r="Y324" i="18" s="1"/>
  <c r="Z323" i="18"/>
  <c r="R324" i="18"/>
  <c r="U324" i="18"/>
  <c r="Q324" i="18"/>
  <c r="P324" i="18"/>
  <c r="S324" i="18"/>
  <c r="T324" i="18"/>
  <c r="Q72" i="18"/>
  <c r="R72" i="18"/>
  <c r="S72" i="18"/>
  <c r="P72" i="18"/>
  <c r="T72" i="18"/>
  <c r="U72" i="18"/>
  <c r="G73" i="18"/>
  <c r="J325" i="18"/>
  <c r="G325" i="18" s="1"/>
  <c r="M326" i="18"/>
  <c r="AL72" i="18"/>
  <c r="X72" i="18"/>
  <c r="AK72" i="18"/>
  <c r="J74" i="18"/>
  <c r="M75" i="18"/>
  <c r="AB68" i="18"/>
  <c r="AC68" i="18" s="1"/>
  <c r="AD68" i="18" s="1"/>
  <c r="AA69" i="18"/>
  <c r="AB321" i="18"/>
  <c r="AC321" i="18" s="1"/>
  <c r="AD321" i="18" s="1"/>
  <c r="AA322" i="18"/>
  <c r="Z70" i="18"/>
  <c r="Y71" i="18"/>
  <c r="X325" i="18" l="1"/>
  <c r="R325" i="18"/>
  <c r="P325" i="18"/>
  <c r="U325" i="18"/>
  <c r="Q325" i="18"/>
  <c r="S325" i="18"/>
  <c r="T325" i="18"/>
  <c r="R73" i="18"/>
  <c r="U73" i="18"/>
  <c r="P73" i="18"/>
  <c r="Q73" i="18"/>
  <c r="S73" i="18"/>
  <c r="T73" i="18"/>
  <c r="G74" i="18"/>
  <c r="J75" i="18"/>
  <c r="M76" i="18"/>
  <c r="AB69" i="18"/>
  <c r="AC69" i="18" s="1"/>
  <c r="AD69" i="18" s="1"/>
  <c r="AA70" i="18"/>
  <c r="J326" i="18"/>
  <c r="G326" i="18" s="1"/>
  <c r="M327" i="18"/>
  <c r="AK73" i="18"/>
  <c r="X73" i="18"/>
  <c r="AL73" i="18"/>
  <c r="Z324" i="18"/>
  <c r="Y325" i="18"/>
  <c r="Z71" i="18"/>
  <c r="Y72" i="18"/>
  <c r="AB322" i="18"/>
  <c r="AC322" i="18" s="1"/>
  <c r="AD322" i="18" s="1"/>
  <c r="AA323" i="18"/>
  <c r="AB323" i="18" l="1"/>
  <c r="AC323" i="18" s="1"/>
  <c r="AD323" i="18" s="1"/>
  <c r="AA324" i="18"/>
  <c r="AB70" i="18"/>
  <c r="AC70" i="18" s="1"/>
  <c r="AD70" i="18" s="1"/>
  <c r="AA71" i="18"/>
  <c r="Z72" i="18"/>
  <c r="Y73" i="18"/>
  <c r="J76" i="18"/>
  <c r="M77" i="18"/>
  <c r="Q326" i="18"/>
  <c r="R326" i="18"/>
  <c r="P326" i="18"/>
  <c r="U326" i="18"/>
  <c r="S326" i="18"/>
  <c r="T326" i="18"/>
  <c r="Z325" i="18"/>
  <c r="P74" i="18"/>
  <c r="T74" i="18"/>
  <c r="U74" i="18"/>
  <c r="S74" i="18"/>
  <c r="R74" i="18"/>
  <c r="Q74" i="18"/>
  <c r="G75" i="18"/>
  <c r="X326" i="18"/>
  <c r="Y326" i="18" s="1"/>
  <c r="J327" i="18"/>
  <c r="G327" i="18" s="1"/>
  <c r="M328" i="18"/>
  <c r="X74" i="18"/>
  <c r="AK74" i="18"/>
  <c r="AL74" i="18"/>
  <c r="X327" i="18" l="1"/>
  <c r="Y327" i="18" s="1"/>
  <c r="Z326" i="18"/>
  <c r="J328" i="18"/>
  <c r="G328" i="18" s="1"/>
  <c r="M329" i="18"/>
  <c r="AL75" i="18"/>
  <c r="AK75" i="18"/>
  <c r="X75" i="18"/>
  <c r="Z73" i="18"/>
  <c r="Y74" i="18"/>
  <c r="AB324" i="18"/>
  <c r="AC324" i="18" s="1"/>
  <c r="AD324" i="18" s="1"/>
  <c r="AA325" i="18"/>
  <c r="U75" i="18"/>
  <c r="S75" i="18"/>
  <c r="Q75" i="18"/>
  <c r="T75" i="18"/>
  <c r="R75" i="18"/>
  <c r="P75" i="18"/>
  <c r="G76" i="18"/>
  <c r="J77" i="18"/>
  <c r="M78" i="18"/>
  <c r="AB71" i="18"/>
  <c r="AC71" i="18" s="1"/>
  <c r="AD71" i="18" s="1"/>
  <c r="AA72" i="18"/>
  <c r="P327" i="18"/>
  <c r="S327" i="18"/>
  <c r="R327" i="18"/>
  <c r="U327" i="18"/>
  <c r="Q327" i="18"/>
  <c r="T327" i="18"/>
  <c r="Q76" i="18" l="1"/>
  <c r="P76" i="18"/>
  <c r="U76" i="18"/>
  <c r="T76" i="18"/>
  <c r="R76" i="18"/>
  <c r="S76" i="18"/>
  <c r="G77" i="18"/>
  <c r="AB72" i="18"/>
  <c r="AC72" i="18" s="1"/>
  <c r="AD72" i="18" s="1"/>
  <c r="AA73" i="18"/>
  <c r="AK76" i="18"/>
  <c r="X76" i="18"/>
  <c r="AL76" i="18"/>
  <c r="AB325" i="18"/>
  <c r="AC325" i="18" s="1"/>
  <c r="AD325" i="18" s="1"/>
  <c r="AA326" i="18"/>
  <c r="J329" i="18"/>
  <c r="G329" i="18" s="1"/>
  <c r="M330" i="18"/>
  <c r="P328" i="18"/>
  <c r="S328" i="18"/>
  <c r="Q328" i="18"/>
  <c r="R328" i="18"/>
  <c r="U328" i="18"/>
  <c r="T328" i="18"/>
  <c r="X328" i="18"/>
  <c r="Y328" i="18" s="1"/>
  <c r="Z327" i="18"/>
  <c r="J78" i="18"/>
  <c r="M79" i="18"/>
  <c r="Z74" i="18"/>
  <c r="Y75" i="18"/>
  <c r="Z328" i="18" l="1"/>
  <c r="R329" i="18"/>
  <c r="U329" i="18"/>
  <c r="S329" i="18"/>
  <c r="Q329" i="18"/>
  <c r="T329" i="18"/>
  <c r="P329" i="18"/>
  <c r="Z75" i="18"/>
  <c r="Y76" i="18"/>
  <c r="X329" i="18"/>
  <c r="Y329" i="18" s="1"/>
  <c r="AB326" i="18"/>
  <c r="AC326" i="18" s="1"/>
  <c r="AD326" i="18" s="1"/>
  <c r="AA327" i="18"/>
  <c r="X77" i="18"/>
  <c r="AL77" i="18"/>
  <c r="AK77" i="18"/>
  <c r="S77" i="18"/>
  <c r="P77" i="18"/>
  <c r="T77" i="18"/>
  <c r="Q77" i="18"/>
  <c r="R77" i="18"/>
  <c r="U77" i="18"/>
  <c r="G78" i="18"/>
  <c r="J79" i="18"/>
  <c r="M80" i="18"/>
  <c r="J330" i="18"/>
  <c r="G330" i="18" s="1"/>
  <c r="M331" i="18"/>
  <c r="AB73" i="18"/>
  <c r="AC73" i="18" s="1"/>
  <c r="AD73" i="18" s="1"/>
  <c r="AA74" i="18"/>
  <c r="X330" i="18" l="1"/>
  <c r="Y330" i="18" s="1"/>
  <c r="Z329" i="18"/>
  <c r="U330" i="18"/>
  <c r="Q330" i="18"/>
  <c r="P330" i="18"/>
  <c r="R330" i="18"/>
  <c r="S330" i="18"/>
  <c r="T330" i="18"/>
  <c r="J80" i="18"/>
  <c r="M81" i="18"/>
  <c r="J331" i="18"/>
  <c r="G331" i="18" s="1"/>
  <c r="M332" i="18"/>
  <c r="AB74" i="18"/>
  <c r="AC74" i="18" s="1"/>
  <c r="AD74" i="18" s="1"/>
  <c r="AA75" i="18"/>
  <c r="AB327" i="18"/>
  <c r="AC327" i="18" s="1"/>
  <c r="AD327" i="18" s="1"/>
  <c r="AA328" i="18"/>
  <c r="Z76" i="18"/>
  <c r="Y77" i="18"/>
  <c r="Q78" i="18"/>
  <c r="T78" i="18"/>
  <c r="P78" i="18"/>
  <c r="U78" i="18"/>
  <c r="S78" i="18"/>
  <c r="R78" i="18"/>
  <c r="G79" i="18"/>
  <c r="AL78" i="18"/>
  <c r="AK78" i="18"/>
  <c r="X78" i="18"/>
  <c r="S331" i="18" l="1"/>
  <c r="U331" i="18"/>
  <c r="R331" i="18"/>
  <c r="P331" i="18"/>
  <c r="T331" i="18"/>
  <c r="Q331" i="18"/>
  <c r="S79" i="18"/>
  <c r="P79" i="18"/>
  <c r="U79" i="18"/>
  <c r="Q79" i="18"/>
  <c r="R79" i="18"/>
  <c r="T79" i="18"/>
  <c r="G80" i="18"/>
  <c r="AB75" i="18"/>
  <c r="AC75" i="18" s="1"/>
  <c r="AD75" i="18" s="1"/>
  <c r="AA76" i="18"/>
  <c r="X331" i="18"/>
  <c r="Y331" i="18" s="1"/>
  <c r="AB328" i="18"/>
  <c r="AC328" i="18" s="1"/>
  <c r="AD328" i="18" s="1"/>
  <c r="AA329" i="18"/>
  <c r="J81" i="18"/>
  <c r="M82" i="18"/>
  <c r="Z330" i="18"/>
  <c r="AL79" i="18"/>
  <c r="X79" i="18"/>
  <c r="AK79" i="18"/>
  <c r="Z77" i="18"/>
  <c r="Y78" i="18"/>
  <c r="J332" i="18"/>
  <c r="G332" i="18" s="1"/>
  <c r="M333" i="18"/>
  <c r="X332" i="18" l="1"/>
  <c r="Y332" i="18" s="1"/>
  <c r="Z331" i="18"/>
  <c r="U332" i="18"/>
  <c r="S332" i="18"/>
  <c r="R332" i="18"/>
  <c r="Q332" i="18"/>
  <c r="P332" i="18"/>
  <c r="T332" i="18"/>
  <c r="J82" i="18"/>
  <c r="M83" i="18"/>
  <c r="Z78" i="18"/>
  <c r="Y79" i="18"/>
  <c r="J333" i="18"/>
  <c r="G333" i="18" s="1"/>
  <c r="M334" i="18"/>
  <c r="R80" i="18"/>
  <c r="U80" i="18"/>
  <c r="S80" i="18"/>
  <c r="Q80" i="18"/>
  <c r="P80" i="18"/>
  <c r="T80" i="18"/>
  <c r="G81" i="18"/>
  <c r="AB329" i="18"/>
  <c r="AC329" i="18" s="1"/>
  <c r="AD329" i="18" s="1"/>
  <c r="AA330" i="18"/>
  <c r="AB76" i="18"/>
  <c r="AC76" i="18" s="1"/>
  <c r="AD76" i="18" s="1"/>
  <c r="AA77" i="18"/>
  <c r="AK80" i="18"/>
  <c r="AL80" i="18"/>
  <c r="X80" i="18"/>
  <c r="R333" i="18" l="1"/>
  <c r="Q333" i="18"/>
  <c r="U333" i="18"/>
  <c r="P333" i="18"/>
  <c r="S333" i="18"/>
  <c r="T333" i="18"/>
  <c r="J83" i="18"/>
  <c r="M84" i="18"/>
  <c r="AB77" i="18"/>
  <c r="AC77" i="18" s="1"/>
  <c r="AD77" i="18" s="1"/>
  <c r="AA78" i="18"/>
  <c r="X333" i="18"/>
  <c r="Y333" i="18" s="1"/>
  <c r="R81" i="18"/>
  <c r="T81" i="18"/>
  <c r="P81" i="18"/>
  <c r="U81" i="18"/>
  <c r="Q81" i="18"/>
  <c r="S81" i="18"/>
  <c r="G82" i="18"/>
  <c r="Z332" i="18"/>
  <c r="J334" i="18"/>
  <c r="G334" i="18" s="1"/>
  <c r="M335" i="18"/>
  <c r="AB330" i="18"/>
  <c r="AC330" i="18" s="1"/>
  <c r="AD330" i="18" s="1"/>
  <c r="AA331" i="18"/>
  <c r="AL81" i="18"/>
  <c r="X81" i="18"/>
  <c r="AK81" i="18"/>
  <c r="Z79" i="18"/>
  <c r="Y80" i="18"/>
  <c r="P334" i="18" l="1"/>
  <c r="S334" i="18"/>
  <c r="R334" i="18"/>
  <c r="U334" i="18"/>
  <c r="T334" i="18"/>
  <c r="Q334" i="18"/>
  <c r="Z80" i="18"/>
  <c r="Y81" i="18"/>
  <c r="J335" i="18"/>
  <c r="G335" i="18" s="1"/>
  <c r="M336" i="18"/>
  <c r="P82" i="18"/>
  <c r="S82" i="18"/>
  <c r="Q82" i="18"/>
  <c r="R82" i="18"/>
  <c r="U82" i="18"/>
  <c r="T82" i="18"/>
  <c r="G83" i="18"/>
  <c r="AB78" i="18"/>
  <c r="AC78" i="18" s="1"/>
  <c r="AD78" i="18" s="1"/>
  <c r="AA79" i="18"/>
  <c r="AB331" i="18"/>
  <c r="AC331" i="18" s="1"/>
  <c r="AD331" i="18" s="1"/>
  <c r="AA332" i="18"/>
  <c r="AL82" i="18"/>
  <c r="AK82" i="18"/>
  <c r="X82" i="18"/>
  <c r="Z333" i="18"/>
  <c r="X334" i="18"/>
  <c r="Y334" i="18" s="1"/>
  <c r="J84" i="18"/>
  <c r="M85" i="18"/>
  <c r="X335" i="18" l="1"/>
  <c r="Y335" i="18" s="1"/>
  <c r="Z334" i="18"/>
  <c r="Q335" i="18"/>
  <c r="S335" i="18"/>
  <c r="U335" i="18"/>
  <c r="T335" i="18"/>
  <c r="P335" i="18"/>
  <c r="R335" i="18"/>
  <c r="J85" i="18"/>
  <c r="M86" i="18"/>
  <c r="AB332" i="18"/>
  <c r="AC332" i="18" s="1"/>
  <c r="AD332" i="18" s="1"/>
  <c r="AA333" i="18"/>
  <c r="J336" i="18"/>
  <c r="G336" i="18" s="1"/>
  <c r="M337" i="18"/>
  <c r="R83" i="18"/>
  <c r="T83" i="18"/>
  <c r="P83" i="18"/>
  <c r="U83" i="18"/>
  <c r="Q83" i="18"/>
  <c r="S83" i="18"/>
  <c r="G84" i="18"/>
  <c r="AB79" i="18"/>
  <c r="AC79" i="18" s="1"/>
  <c r="AD79" i="18" s="1"/>
  <c r="AA80" i="18"/>
  <c r="AL83" i="18"/>
  <c r="X83" i="18"/>
  <c r="AK83" i="18"/>
  <c r="Z81" i="18"/>
  <c r="Y82" i="18"/>
  <c r="R336" i="18" l="1"/>
  <c r="Q336" i="18"/>
  <c r="U336" i="18"/>
  <c r="S336" i="18"/>
  <c r="P336" i="18"/>
  <c r="T336" i="18"/>
  <c r="J337" i="18"/>
  <c r="G337" i="18" s="1"/>
  <c r="M338" i="18"/>
  <c r="P84" i="18"/>
  <c r="S84" i="18"/>
  <c r="Q84" i="18"/>
  <c r="T84" i="18"/>
  <c r="R84" i="18"/>
  <c r="U84" i="18"/>
  <c r="G85" i="18"/>
  <c r="AB80" i="18"/>
  <c r="AC80" i="18" s="1"/>
  <c r="AD80" i="18" s="1"/>
  <c r="AA81" i="18"/>
  <c r="AK84" i="18"/>
  <c r="AL84" i="18"/>
  <c r="X84" i="18"/>
  <c r="AB333" i="18"/>
  <c r="AC333" i="18" s="1"/>
  <c r="AD333" i="18" s="1"/>
  <c r="AA334" i="18"/>
  <c r="X336" i="18"/>
  <c r="Y336" i="18" s="1"/>
  <c r="Z335" i="18"/>
  <c r="Z82" i="18"/>
  <c r="Y83" i="18"/>
  <c r="J86" i="18"/>
  <c r="M87" i="18"/>
  <c r="J87" i="18" l="1"/>
  <c r="M88" i="18"/>
  <c r="Z336" i="18"/>
  <c r="R85" i="18"/>
  <c r="P85" i="18"/>
  <c r="Q85" i="18"/>
  <c r="T85" i="18"/>
  <c r="U85" i="18"/>
  <c r="S85" i="18"/>
  <c r="G86" i="18"/>
  <c r="AB81" i="18"/>
  <c r="AC81" i="18" s="1"/>
  <c r="AD81" i="18" s="1"/>
  <c r="AA82" i="18"/>
  <c r="Z83" i="18"/>
  <c r="Y84" i="18"/>
  <c r="X337" i="18"/>
  <c r="Y337" i="18" s="1"/>
  <c r="U337" i="18"/>
  <c r="P337" i="18"/>
  <c r="S337" i="18"/>
  <c r="R337" i="18"/>
  <c r="Q337" i="18"/>
  <c r="T337" i="18"/>
  <c r="AB334" i="18"/>
  <c r="AC334" i="18" s="1"/>
  <c r="AD334" i="18" s="1"/>
  <c r="AA335" i="18"/>
  <c r="AK85" i="18"/>
  <c r="AL85" i="18"/>
  <c r="X85" i="18"/>
  <c r="J338" i="18"/>
  <c r="G338" i="18" s="1"/>
  <c r="M339" i="18"/>
  <c r="X338" i="18" l="1"/>
  <c r="Y338" i="18" s="1"/>
  <c r="Z337" i="18"/>
  <c r="S338" i="18"/>
  <c r="T338" i="18"/>
  <c r="U338" i="18"/>
  <c r="R338" i="18"/>
  <c r="P338" i="18"/>
  <c r="Q338" i="18"/>
  <c r="AB335" i="18"/>
  <c r="AC335" i="18" s="1"/>
  <c r="AD335" i="18" s="1"/>
  <c r="AA336" i="18"/>
  <c r="J339" i="18"/>
  <c r="G339" i="18" s="1"/>
  <c r="M340" i="18"/>
  <c r="Z84" i="18"/>
  <c r="Y85" i="18"/>
  <c r="AK86" i="18"/>
  <c r="X86" i="18"/>
  <c r="AL86" i="18"/>
  <c r="P86" i="18"/>
  <c r="R86" i="18"/>
  <c r="T86" i="18"/>
  <c r="S86" i="18"/>
  <c r="U86" i="18"/>
  <c r="Q86" i="18"/>
  <c r="G87" i="18"/>
  <c r="AB82" i="18"/>
  <c r="AC82" i="18" s="1"/>
  <c r="AD82" i="18" s="1"/>
  <c r="AA83" i="18"/>
  <c r="J88" i="18"/>
  <c r="M89" i="18"/>
  <c r="U339" i="18" l="1"/>
  <c r="S339" i="18"/>
  <c r="P339" i="18"/>
  <c r="T339" i="18"/>
  <c r="R339" i="18"/>
  <c r="Q339" i="18"/>
  <c r="Z85" i="18"/>
  <c r="Y86" i="18"/>
  <c r="AB336" i="18"/>
  <c r="AC336" i="18" s="1"/>
  <c r="AD336" i="18" s="1"/>
  <c r="AA337" i="18"/>
  <c r="X339" i="18"/>
  <c r="J89" i="18"/>
  <c r="M90" i="18"/>
  <c r="P87" i="18"/>
  <c r="R87" i="18"/>
  <c r="S87" i="18"/>
  <c r="U87" i="18"/>
  <c r="Q87" i="18"/>
  <c r="T87" i="18"/>
  <c r="G88" i="18"/>
  <c r="X87" i="18"/>
  <c r="AL87" i="18"/>
  <c r="AK87" i="18"/>
  <c r="J340" i="18"/>
  <c r="G340" i="18" s="1"/>
  <c r="M341" i="18"/>
  <c r="Z338" i="18"/>
  <c r="Y339" i="18"/>
  <c r="AB83" i="18"/>
  <c r="AC83" i="18" s="1"/>
  <c r="AD83" i="18" s="1"/>
  <c r="AA84" i="18"/>
  <c r="J90" i="18" l="1"/>
  <c r="M91" i="18"/>
  <c r="AB84" i="18"/>
  <c r="AC84" i="18" s="1"/>
  <c r="AD84" i="18" s="1"/>
  <c r="AA85" i="18"/>
  <c r="AB337" i="18"/>
  <c r="AC337" i="18" s="1"/>
  <c r="AD337" i="18" s="1"/>
  <c r="AA338" i="18"/>
  <c r="X340" i="18"/>
  <c r="Y340" i="18" s="1"/>
  <c r="J341" i="18"/>
  <c r="G341" i="18" s="1"/>
  <c r="M342" i="18"/>
  <c r="P88" i="18"/>
  <c r="T88" i="18"/>
  <c r="U88" i="18"/>
  <c r="R88" i="18"/>
  <c r="Q88" i="18"/>
  <c r="S88" i="18"/>
  <c r="G89" i="18"/>
  <c r="S340" i="18"/>
  <c r="T340" i="18"/>
  <c r="R340" i="18"/>
  <c r="Q340" i="18"/>
  <c r="U340" i="18"/>
  <c r="P340" i="18"/>
  <c r="Z339" i="18"/>
  <c r="X88" i="18"/>
  <c r="AL88" i="18"/>
  <c r="AK88" i="18"/>
  <c r="Z86" i="18"/>
  <c r="Y87" i="18"/>
  <c r="R341" i="18" l="1"/>
  <c r="T341" i="18"/>
  <c r="P341" i="18"/>
  <c r="U341" i="18"/>
  <c r="S341" i="18"/>
  <c r="Q341" i="18"/>
  <c r="AL89" i="18"/>
  <c r="AK89" i="18"/>
  <c r="X89" i="18"/>
  <c r="Z87" i="18"/>
  <c r="Y88" i="18"/>
  <c r="X341" i="18"/>
  <c r="Y341" i="18" s="1"/>
  <c r="AB338" i="18"/>
  <c r="AC338" i="18" s="1"/>
  <c r="AD338" i="18" s="1"/>
  <c r="AA339" i="18"/>
  <c r="Z340" i="18"/>
  <c r="Q89" i="18"/>
  <c r="P89" i="18"/>
  <c r="R89" i="18"/>
  <c r="U89" i="18"/>
  <c r="S89" i="18"/>
  <c r="T89" i="18"/>
  <c r="G90" i="18"/>
  <c r="J91" i="18"/>
  <c r="M92" i="18"/>
  <c r="J342" i="18"/>
  <c r="G342" i="18" s="1"/>
  <c r="M343" i="18"/>
  <c r="AB85" i="18"/>
  <c r="AC85" i="18" s="1"/>
  <c r="AD85" i="18" s="1"/>
  <c r="AA86" i="18"/>
  <c r="S342" i="18" l="1"/>
  <c r="Q342" i="18"/>
  <c r="U342" i="18"/>
  <c r="T342" i="18"/>
  <c r="P342" i="18"/>
  <c r="R342" i="18"/>
  <c r="J343" i="18"/>
  <c r="G343" i="18" s="1"/>
  <c r="M344" i="18"/>
  <c r="AB86" i="18"/>
  <c r="AC86" i="18" s="1"/>
  <c r="AD86" i="18" s="1"/>
  <c r="AA87" i="18"/>
  <c r="AK90" i="18"/>
  <c r="AL90" i="18"/>
  <c r="X90" i="18"/>
  <c r="AB339" i="18"/>
  <c r="AC339" i="18" s="1"/>
  <c r="AD339" i="18" s="1"/>
  <c r="AA340" i="18"/>
  <c r="Z88" i="18"/>
  <c r="Y89" i="18"/>
  <c r="Z341" i="18"/>
  <c r="X342" i="18"/>
  <c r="Y342" i="18" s="1"/>
  <c r="J92" i="18"/>
  <c r="M93" i="18"/>
  <c r="Q90" i="18"/>
  <c r="R90" i="18"/>
  <c r="P90" i="18"/>
  <c r="U90" i="18"/>
  <c r="T90" i="18"/>
  <c r="S90" i="18"/>
  <c r="G91" i="18"/>
  <c r="Z342" i="18" l="1"/>
  <c r="U91" i="18"/>
  <c r="S91" i="18"/>
  <c r="Q91" i="18"/>
  <c r="P91" i="18"/>
  <c r="T91" i="18"/>
  <c r="R91" i="18"/>
  <c r="G92" i="18"/>
  <c r="Z89" i="18"/>
  <c r="Y90" i="18"/>
  <c r="AB87" i="18"/>
  <c r="AC87" i="18" s="1"/>
  <c r="AD87" i="18" s="1"/>
  <c r="AA88" i="18"/>
  <c r="X343" i="18"/>
  <c r="Y343" i="18" s="1"/>
  <c r="P343" i="18"/>
  <c r="R343" i="18"/>
  <c r="T343" i="18"/>
  <c r="U343" i="18"/>
  <c r="S343" i="18"/>
  <c r="Q343" i="18"/>
  <c r="AK91" i="18"/>
  <c r="AL91" i="18"/>
  <c r="X91" i="18"/>
  <c r="AB340" i="18"/>
  <c r="AC340" i="18" s="1"/>
  <c r="AD340" i="18" s="1"/>
  <c r="AA341" i="18"/>
  <c r="J93" i="18"/>
  <c r="M94" i="18"/>
  <c r="J344" i="18"/>
  <c r="G344" i="18" s="1"/>
  <c r="M345" i="18"/>
  <c r="S344" i="18" l="1"/>
  <c r="Q344" i="18"/>
  <c r="U344" i="18"/>
  <c r="P344" i="18"/>
  <c r="R344" i="18"/>
  <c r="T344" i="18"/>
  <c r="Z343" i="18"/>
  <c r="J345" i="18"/>
  <c r="G345" i="18" s="1"/>
  <c r="M346" i="18"/>
  <c r="AB341" i="18"/>
  <c r="AC341" i="18" s="1"/>
  <c r="AD341" i="18" s="1"/>
  <c r="AA342" i="18"/>
  <c r="Z90" i="18"/>
  <c r="Y91" i="18"/>
  <c r="J94" i="18"/>
  <c r="M95" i="18"/>
  <c r="X344" i="18"/>
  <c r="Y344" i="18" s="1"/>
  <c r="AB88" i="18"/>
  <c r="AC88" i="18" s="1"/>
  <c r="AD88" i="18" s="1"/>
  <c r="AA89" i="18"/>
  <c r="AL92" i="18"/>
  <c r="AK92" i="18"/>
  <c r="X92" i="18"/>
  <c r="R92" i="18"/>
  <c r="S92" i="18"/>
  <c r="Q92" i="18"/>
  <c r="P92" i="18"/>
  <c r="U92" i="18"/>
  <c r="T92" i="18"/>
  <c r="G93" i="18"/>
  <c r="Z344" i="18" l="1"/>
  <c r="J346" i="18"/>
  <c r="G346" i="18" s="1"/>
  <c r="M347" i="18"/>
  <c r="R93" i="18"/>
  <c r="T93" i="18"/>
  <c r="Q93" i="18"/>
  <c r="U93" i="18"/>
  <c r="S93" i="18"/>
  <c r="P93" i="18"/>
  <c r="G94" i="18"/>
  <c r="Z91" i="18"/>
  <c r="Y92" i="18"/>
  <c r="U345" i="18"/>
  <c r="P345" i="18"/>
  <c r="Q345" i="18"/>
  <c r="S345" i="18"/>
  <c r="R345" i="18"/>
  <c r="T345" i="18"/>
  <c r="AB89" i="18"/>
  <c r="AC89" i="18" s="1"/>
  <c r="AD89" i="18" s="1"/>
  <c r="AA90" i="18"/>
  <c r="J95" i="18"/>
  <c r="M96" i="18"/>
  <c r="AB342" i="18"/>
  <c r="AC342" i="18" s="1"/>
  <c r="AD342" i="18" s="1"/>
  <c r="AA343" i="18"/>
  <c r="X345" i="18"/>
  <c r="Y345" i="18" s="1"/>
  <c r="AL93" i="18"/>
  <c r="AK93" i="18"/>
  <c r="X93" i="18"/>
  <c r="X346" i="18" l="1"/>
  <c r="Y346" i="18" s="1"/>
  <c r="P346" i="18"/>
  <c r="S346" i="18"/>
  <c r="U346" i="18"/>
  <c r="R346" i="18"/>
  <c r="T346" i="18"/>
  <c r="Q346" i="18"/>
  <c r="Z345" i="18"/>
  <c r="AB90" i="18"/>
  <c r="AC90" i="18" s="1"/>
  <c r="AD90" i="18" s="1"/>
  <c r="AA91" i="18"/>
  <c r="AB343" i="18"/>
  <c r="AC343" i="18" s="1"/>
  <c r="AD343" i="18" s="1"/>
  <c r="AA344" i="18"/>
  <c r="J347" i="18"/>
  <c r="G347" i="18" s="1"/>
  <c r="M348" i="18"/>
  <c r="P94" i="18"/>
  <c r="R94" i="18"/>
  <c r="Q94" i="18"/>
  <c r="S94" i="18"/>
  <c r="U94" i="18"/>
  <c r="T94" i="18"/>
  <c r="G95" i="18"/>
  <c r="AL94" i="18"/>
  <c r="AK94" i="18"/>
  <c r="X94" i="18"/>
  <c r="J96" i="18"/>
  <c r="M97" i="18"/>
  <c r="Z92" i="18"/>
  <c r="Y93" i="18"/>
  <c r="U95" i="18" l="1"/>
  <c r="R95" i="18"/>
  <c r="S95" i="18"/>
  <c r="P95" i="18"/>
  <c r="T95" i="18"/>
  <c r="Q95" i="18"/>
  <c r="G96" i="18"/>
  <c r="AB91" i="18"/>
  <c r="AC91" i="18" s="1"/>
  <c r="AD91" i="18" s="1"/>
  <c r="AA92" i="18"/>
  <c r="Z93" i="18"/>
  <c r="Y94" i="18"/>
  <c r="R347" i="18"/>
  <c r="P347" i="18"/>
  <c r="U347" i="18"/>
  <c r="S347" i="18"/>
  <c r="T347" i="18"/>
  <c r="Q347" i="18"/>
  <c r="X95" i="18"/>
  <c r="AL95" i="18"/>
  <c r="AK95" i="18"/>
  <c r="AB344" i="18"/>
  <c r="AC344" i="18" s="1"/>
  <c r="AD344" i="18" s="1"/>
  <c r="AA345" i="18"/>
  <c r="J97" i="18"/>
  <c r="M98" i="18"/>
  <c r="J348" i="18"/>
  <c r="G348" i="18" s="1"/>
  <c r="M349" i="18"/>
  <c r="Z346" i="18"/>
  <c r="X347" i="18"/>
  <c r="Y347" i="18" s="1"/>
  <c r="Q348" i="18" l="1"/>
  <c r="R348" i="18"/>
  <c r="S348" i="18"/>
  <c r="P348" i="18"/>
  <c r="U348" i="18"/>
  <c r="T348" i="18"/>
  <c r="Z94" i="18"/>
  <c r="Y95" i="18"/>
  <c r="R96" i="18"/>
  <c r="T96" i="18"/>
  <c r="Q96" i="18"/>
  <c r="P96" i="18"/>
  <c r="S96" i="18"/>
  <c r="U96" i="18"/>
  <c r="G97" i="18"/>
  <c r="AB92" i="18"/>
  <c r="AC92" i="18" s="1"/>
  <c r="AD92" i="18" s="1"/>
  <c r="AA93" i="18"/>
  <c r="Z347" i="18"/>
  <c r="J98" i="18"/>
  <c r="M99" i="18"/>
  <c r="J349" i="18"/>
  <c r="G349" i="18" s="1"/>
  <c r="M350" i="18"/>
  <c r="AB345" i="18"/>
  <c r="AC345" i="18" s="1"/>
  <c r="AD345" i="18" s="1"/>
  <c r="AA346" i="18"/>
  <c r="X348" i="18"/>
  <c r="Y348" i="18" s="1"/>
  <c r="AL96" i="18"/>
  <c r="AK96" i="18"/>
  <c r="X96" i="18"/>
  <c r="Z348" i="18" l="1"/>
  <c r="AB346" i="18"/>
  <c r="AC346" i="18" s="1"/>
  <c r="AD346" i="18" s="1"/>
  <c r="AA347" i="18"/>
  <c r="S97" i="18"/>
  <c r="P97" i="18"/>
  <c r="R97" i="18"/>
  <c r="U97" i="18"/>
  <c r="Q97" i="18"/>
  <c r="T97" i="18"/>
  <c r="G98" i="18"/>
  <c r="J99" i="18"/>
  <c r="M100" i="18"/>
  <c r="AB93" i="18"/>
  <c r="AC93" i="18" s="1"/>
  <c r="AD93" i="18" s="1"/>
  <c r="AA94" i="18"/>
  <c r="AL97" i="18"/>
  <c r="AK97" i="18"/>
  <c r="X97" i="18"/>
  <c r="X349" i="18"/>
  <c r="Y349" i="18" s="1"/>
  <c r="S349" i="18"/>
  <c r="R349" i="18"/>
  <c r="T349" i="18"/>
  <c r="U349" i="18"/>
  <c r="P349" i="18"/>
  <c r="Q349" i="18"/>
  <c r="J350" i="18"/>
  <c r="G350" i="18" s="1"/>
  <c r="M351" i="18"/>
  <c r="Z95" i="18"/>
  <c r="Y96" i="18"/>
  <c r="X350" i="18" l="1"/>
  <c r="Y350" i="18" s="1"/>
  <c r="Z349" i="18"/>
  <c r="Q350" i="18"/>
  <c r="P350" i="18"/>
  <c r="R350" i="18"/>
  <c r="U350" i="18"/>
  <c r="S350" i="18"/>
  <c r="T350" i="18"/>
  <c r="R98" i="18"/>
  <c r="P98" i="18"/>
  <c r="T98" i="18"/>
  <c r="Q98" i="18"/>
  <c r="U98" i="18"/>
  <c r="S98" i="18"/>
  <c r="G99" i="18"/>
  <c r="Z96" i="18"/>
  <c r="Y97" i="18"/>
  <c r="X98" i="18"/>
  <c r="AK98" i="18"/>
  <c r="AL98" i="18"/>
  <c r="J351" i="18"/>
  <c r="G351" i="18" s="1"/>
  <c r="M352" i="18"/>
  <c r="J100" i="18"/>
  <c r="M101" i="18"/>
  <c r="AB94" i="18"/>
  <c r="AC94" i="18" s="1"/>
  <c r="AD94" i="18" s="1"/>
  <c r="AA95" i="18"/>
  <c r="AB347" i="18"/>
  <c r="AC347" i="18" s="1"/>
  <c r="AD347" i="18" s="1"/>
  <c r="AA348" i="18"/>
  <c r="X351" i="18" l="1"/>
  <c r="U351" i="18"/>
  <c r="Q351" i="18"/>
  <c r="R351" i="18"/>
  <c r="P351" i="18"/>
  <c r="S351" i="18"/>
  <c r="T351" i="18"/>
  <c r="J352" i="18"/>
  <c r="G352" i="18" s="1"/>
  <c r="M353" i="18"/>
  <c r="AB95" i="18"/>
  <c r="AC95" i="18" s="1"/>
  <c r="AD95" i="18" s="1"/>
  <c r="AA96" i="18"/>
  <c r="S99" i="18"/>
  <c r="Q99" i="18"/>
  <c r="T99" i="18"/>
  <c r="U99" i="18"/>
  <c r="R99" i="18"/>
  <c r="P99" i="18"/>
  <c r="G100" i="18"/>
  <c r="AK99" i="18"/>
  <c r="AL99" i="18"/>
  <c r="X99" i="18"/>
  <c r="Z97" i="18"/>
  <c r="Y98" i="18"/>
  <c r="Z350" i="18"/>
  <c r="Y351" i="18"/>
  <c r="AB348" i="18"/>
  <c r="AC348" i="18" s="1"/>
  <c r="AD348" i="18" s="1"/>
  <c r="AA349" i="18"/>
  <c r="J101" i="18"/>
  <c r="M102" i="18"/>
  <c r="X352" i="18" l="1"/>
  <c r="Y352" i="18" s="1"/>
  <c r="J102" i="18"/>
  <c r="M103" i="18"/>
  <c r="Z98" i="18"/>
  <c r="Y99" i="18"/>
  <c r="AB96" i="18"/>
  <c r="AC96" i="18" s="1"/>
  <c r="AD96" i="18" s="1"/>
  <c r="AA97" i="18"/>
  <c r="S100" i="18"/>
  <c r="R100" i="18"/>
  <c r="Q100" i="18"/>
  <c r="P100" i="18"/>
  <c r="U100" i="18"/>
  <c r="T100" i="18"/>
  <c r="G101" i="18"/>
  <c r="X100" i="18"/>
  <c r="AL100" i="18"/>
  <c r="AK100" i="18"/>
  <c r="Z351" i="18"/>
  <c r="Q352" i="18"/>
  <c r="U352" i="18"/>
  <c r="R352" i="18"/>
  <c r="S352" i="18"/>
  <c r="P352" i="18"/>
  <c r="T352" i="18"/>
  <c r="AB349" i="18"/>
  <c r="AC349" i="18" s="1"/>
  <c r="AD349" i="18" s="1"/>
  <c r="AA350" i="18"/>
  <c r="J353" i="18"/>
  <c r="G353" i="18" s="1"/>
  <c r="M354" i="18"/>
  <c r="X353" i="18" l="1"/>
  <c r="Y353" i="18" s="1"/>
  <c r="U353" i="18"/>
  <c r="R353" i="18"/>
  <c r="Q353" i="18"/>
  <c r="P353" i="18"/>
  <c r="S353" i="18"/>
  <c r="T353" i="18"/>
  <c r="Z352" i="18"/>
  <c r="AB350" i="18"/>
  <c r="AC350" i="18" s="1"/>
  <c r="AD350" i="18" s="1"/>
  <c r="AA351" i="18"/>
  <c r="AL101" i="18"/>
  <c r="AK101" i="18"/>
  <c r="X101" i="18"/>
  <c r="Z99" i="18"/>
  <c r="Y100" i="18"/>
  <c r="J354" i="18"/>
  <c r="G354" i="18" s="1"/>
  <c r="M355" i="18"/>
  <c r="AB97" i="18"/>
  <c r="AC97" i="18" s="1"/>
  <c r="AD97" i="18" s="1"/>
  <c r="AA98" i="18"/>
  <c r="S101" i="18"/>
  <c r="Q101" i="18"/>
  <c r="R101" i="18"/>
  <c r="T101" i="18"/>
  <c r="U101" i="18"/>
  <c r="P101" i="18"/>
  <c r="G102" i="18"/>
  <c r="J103" i="18"/>
  <c r="M104" i="18"/>
  <c r="U102" i="18" l="1"/>
  <c r="R102" i="18"/>
  <c r="Q102" i="18"/>
  <c r="P102" i="18"/>
  <c r="S102" i="18"/>
  <c r="T102" i="18"/>
  <c r="G103" i="18"/>
  <c r="AB351" i="18"/>
  <c r="AC351" i="18" s="1"/>
  <c r="AD351" i="18" s="1"/>
  <c r="AA352" i="18"/>
  <c r="J104" i="18"/>
  <c r="M105" i="18"/>
  <c r="J355" i="18"/>
  <c r="G355" i="18" s="1"/>
  <c r="M356" i="18"/>
  <c r="X354" i="18"/>
  <c r="Y354" i="18" s="1"/>
  <c r="S354" i="18"/>
  <c r="P354" i="18"/>
  <c r="U354" i="18"/>
  <c r="R354" i="18"/>
  <c r="Q354" i="18"/>
  <c r="T354" i="18"/>
  <c r="AK102" i="18"/>
  <c r="X102" i="18"/>
  <c r="AL102" i="18"/>
  <c r="AB98" i="18"/>
  <c r="AC98" i="18" s="1"/>
  <c r="AD98" i="18" s="1"/>
  <c r="AA99" i="18"/>
  <c r="Z100" i="18"/>
  <c r="Y101" i="18"/>
  <c r="Z353" i="18"/>
  <c r="X355" i="18" l="1"/>
  <c r="Y355" i="18" s="1"/>
  <c r="Z354" i="18"/>
  <c r="AB99" i="18"/>
  <c r="AC99" i="18" s="1"/>
  <c r="AD99" i="18" s="1"/>
  <c r="AA100" i="18"/>
  <c r="J105" i="18"/>
  <c r="M106" i="18"/>
  <c r="U103" i="18"/>
  <c r="T103" i="18"/>
  <c r="P103" i="18"/>
  <c r="Q103" i="18"/>
  <c r="R103" i="18"/>
  <c r="S103" i="18"/>
  <c r="G104" i="18"/>
  <c r="R355" i="18"/>
  <c r="U355" i="18"/>
  <c r="P355" i="18"/>
  <c r="Q355" i="18"/>
  <c r="S355" i="18"/>
  <c r="T355" i="18"/>
  <c r="J356" i="18"/>
  <c r="G356" i="18" s="1"/>
  <c r="M357" i="18"/>
  <c r="AB352" i="18"/>
  <c r="AC352" i="18" s="1"/>
  <c r="AD352" i="18" s="1"/>
  <c r="AA353" i="18"/>
  <c r="AL103" i="18"/>
  <c r="X103" i="18"/>
  <c r="AK103" i="18"/>
  <c r="Z101" i="18"/>
  <c r="Y102" i="18"/>
  <c r="X356" i="18" l="1"/>
  <c r="Y356" i="18" s="1"/>
  <c r="Q356" i="18"/>
  <c r="R356" i="18"/>
  <c r="S356" i="18"/>
  <c r="P356" i="18"/>
  <c r="T356" i="18"/>
  <c r="U356" i="18"/>
  <c r="J357" i="18"/>
  <c r="G357" i="18" s="1"/>
  <c r="M358" i="18"/>
  <c r="P104" i="18"/>
  <c r="U104" i="18"/>
  <c r="Q104" i="18"/>
  <c r="S104" i="18"/>
  <c r="R104" i="18"/>
  <c r="T104" i="18"/>
  <c r="G105" i="18"/>
  <c r="Z355" i="18"/>
  <c r="Z102" i="18"/>
  <c r="Y103" i="18"/>
  <c r="J106" i="18"/>
  <c r="M107" i="18"/>
  <c r="AB353" i="18"/>
  <c r="AC353" i="18" s="1"/>
  <c r="AD353" i="18" s="1"/>
  <c r="AA354" i="18"/>
  <c r="AK104" i="18"/>
  <c r="AL104" i="18"/>
  <c r="X104" i="18"/>
  <c r="AB100" i="18"/>
  <c r="AC100" i="18" s="1"/>
  <c r="AD100" i="18" s="1"/>
  <c r="AA101" i="18"/>
  <c r="X357" i="18" l="1"/>
  <c r="Y357" i="18" s="1"/>
  <c r="Z103" i="18"/>
  <c r="Y104" i="18"/>
  <c r="S105" i="18"/>
  <c r="T105" i="18"/>
  <c r="U105" i="18"/>
  <c r="Q105" i="18"/>
  <c r="P105" i="18"/>
  <c r="R105" i="18"/>
  <c r="G106" i="18"/>
  <c r="AB101" i="18"/>
  <c r="AC101" i="18" s="1"/>
  <c r="AD101" i="18" s="1"/>
  <c r="AA102" i="18"/>
  <c r="S357" i="18"/>
  <c r="U357" i="18"/>
  <c r="P357" i="18"/>
  <c r="T357" i="18"/>
  <c r="R357" i="18"/>
  <c r="Q357" i="18"/>
  <c r="J107" i="18"/>
  <c r="M108" i="18"/>
  <c r="Z356" i="18"/>
  <c r="AK105" i="18"/>
  <c r="AL105" i="18"/>
  <c r="X105" i="18"/>
  <c r="AB354" i="18"/>
  <c r="AC354" i="18" s="1"/>
  <c r="AD354" i="18" s="1"/>
  <c r="AA355" i="18"/>
  <c r="J358" i="18"/>
  <c r="G358" i="18" s="1"/>
  <c r="M359" i="18"/>
  <c r="X358" i="18" l="1"/>
  <c r="Y358" i="18" s="1"/>
  <c r="P358" i="18"/>
  <c r="U358" i="18"/>
  <c r="T358" i="18"/>
  <c r="S358" i="18"/>
  <c r="Q358" i="18"/>
  <c r="R358" i="18"/>
  <c r="AB355" i="18"/>
  <c r="AC355" i="18" s="1"/>
  <c r="AD355" i="18" s="1"/>
  <c r="AA356" i="18"/>
  <c r="AB102" i="18"/>
  <c r="AC102" i="18" s="1"/>
  <c r="AD102" i="18" s="1"/>
  <c r="AA103" i="18"/>
  <c r="AK106" i="18"/>
  <c r="AL106" i="18"/>
  <c r="X106" i="18"/>
  <c r="Z104" i="18"/>
  <c r="Y105" i="18"/>
  <c r="J359" i="18"/>
  <c r="G359" i="18" s="1"/>
  <c r="M360" i="18"/>
  <c r="Z357" i="18"/>
  <c r="J108" i="18"/>
  <c r="M109" i="18"/>
  <c r="R106" i="18"/>
  <c r="S106" i="18"/>
  <c r="T106" i="18"/>
  <c r="P106" i="18"/>
  <c r="Q106" i="18"/>
  <c r="U106" i="18"/>
  <c r="G107" i="18"/>
  <c r="X359" i="18" l="1"/>
  <c r="Y359" i="18" s="1"/>
  <c r="S359" i="18"/>
  <c r="U359" i="18"/>
  <c r="T359" i="18"/>
  <c r="P359" i="18"/>
  <c r="R359" i="18"/>
  <c r="Q359" i="18"/>
  <c r="J109" i="18"/>
  <c r="M110" i="18"/>
  <c r="J360" i="18"/>
  <c r="G360" i="18" s="1"/>
  <c r="M361" i="18"/>
  <c r="Z358" i="18"/>
  <c r="Z105" i="18"/>
  <c r="Y106" i="18"/>
  <c r="AB356" i="18"/>
  <c r="AC356" i="18" s="1"/>
  <c r="AD356" i="18" s="1"/>
  <c r="AA357" i="18"/>
  <c r="R107" i="18"/>
  <c r="P107" i="18"/>
  <c r="S107" i="18"/>
  <c r="U107" i="18"/>
  <c r="T107" i="18"/>
  <c r="Q107" i="18"/>
  <c r="G108" i="18"/>
  <c r="X107" i="18"/>
  <c r="AL107" i="18"/>
  <c r="AK107" i="18"/>
  <c r="AB103" i="18"/>
  <c r="AC103" i="18" s="1"/>
  <c r="AD103" i="18" s="1"/>
  <c r="AA104" i="18"/>
  <c r="X360" i="18" l="1"/>
  <c r="Y360" i="18" s="1"/>
  <c r="S360" i="18"/>
  <c r="P360" i="18"/>
  <c r="R360" i="18"/>
  <c r="T360" i="18"/>
  <c r="Q360" i="18"/>
  <c r="U360" i="18"/>
  <c r="AK108" i="18"/>
  <c r="X108" i="18"/>
  <c r="AL108" i="18"/>
  <c r="J361" i="18"/>
  <c r="G361" i="18" s="1"/>
  <c r="M362" i="18"/>
  <c r="AB357" i="18"/>
  <c r="AC357" i="18" s="1"/>
  <c r="AD357" i="18" s="1"/>
  <c r="AA358" i="18"/>
  <c r="AB104" i="18"/>
  <c r="AC104" i="18" s="1"/>
  <c r="AD104" i="18" s="1"/>
  <c r="AA105" i="18"/>
  <c r="Z106" i="18"/>
  <c r="Y107" i="18"/>
  <c r="S108" i="18"/>
  <c r="T108" i="18"/>
  <c r="U108" i="18"/>
  <c r="Q108" i="18"/>
  <c r="R108" i="18"/>
  <c r="P108" i="18"/>
  <c r="G109" i="18"/>
  <c r="Z359" i="18"/>
  <c r="J110" i="18"/>
  <c r="M111" i="18"/>
  <c r="X361" i="18" l="1"/>
  <c r="R361" i="18"/>
  <c r="T361" i="18"/>
  <c r="S361" i="18"/>
  <c r="Q361" i="18"/>
  <c r="U361" i="18"/>
  <c r="P361" i="18"/>
  <c r="Z107" i="18"/>
  <c r="Y108" i="18"/>
  <c r="J362" i="18"/>
  <c r="G362" i="18" s="1"/>
  <c r="M363" i="18"/>
  <c r="P109" i="18"/>
  <c r="Q109" i="18"/>
  <c r="R109" i="18"/>
  <c r="U109" i="18"/>
  <c r="S109" i="18"/>
  <c r="T109" i="18"/>
  <c r="G110" i="18"/>
  <c r="AB358" i="18"/>
  <c r="AC358" i="18" s="1"/>
  <c r="AD358" i="18" s="1"/>
  <c r="AA359" i="18"/>
  <c r="AL109" i="18"/>
  <c r="AK109" i="18"/>
  <c r="X109" i="18"/>
  <c r="AB105" i="18"/>
  <c r="AC105" i="18" s="1"/>
  <c r="AD105" i="18" s="1"/>
  <c r="AA106" i="18"/>
  <c r="J111" i="18"/>
  <c r="M112" i="18"/>
  <c r="Z360" i="18"/>
  <c r="Y361" i="18"/>
  <c r="Q362" i="18" l="1"/>
  <c r="R362" i="18"/>
  <c r="S362" i="18"/>
  <c r="P362" i="18"/>
  <c r="T362" i="18"/>
  <c r="U362" i="18"/>
  <c r="AB106" i="18"/>
  <c r="AC106" i="18" s="1"/>
  <c r="AD106" i="18" s="1"/>
  <c r="AA107" i="18"/>
  <c r="J363" i="18"/>
  <c r="G363" i="18" s="1"/>
  <c r="M364" i="18"/>
  <c r="Q110" i="18"/>
  <c r="S110" i="18"/>
  <c r="U110" i="18"/>
  <c r="T110" i="18"/>
  <c r="P110" i="18"/>
  <c r="R110" i="18"/>
  <c r="G111" i="18"/>
  <c r="X362" i="18"/>
  <c r="Y362" i="18" s="1"/>
  <c r="Z361" i="18"/>
  <c r="J112" i="18"/>
  <c r="M113" i="18"/>
  <c r="AB359" i="18"/>
  <c r="AC359" i="18" s="1"/>
  <c r="AD359" i="18" s="1"/>
  <c r="AA360" i="18"/>
  <c r="X110" i="18"/>
  <c r="AK110" i="18"/>
  <c r="AL110" i="18"/>
  <c r="Z108" i="18"/>
  <c r="Y109" i="18"/>
  <c r="X363" i="18" l="1"/>
  <c r="Y363" i="18" s="1"/>
  <c r="Z362" i="18"/>
  <c r="S363" i="18"/>
  <c r="P363" i="18"/>
  <c r="T363" i="18"/>
  <c r="Q363" i="18"/>
  <c r="R363" i="18"/>
  <c r="U363" i="18"/>
  <c r="R111" i="18"/>
  <c r="U111" i="18"/>
  <c r="P111" i="18"/>
  <c r="T111" i="18"/>
  <c r="S111" i="18"/>
  <c r="Q111" i="18"/>
  <c r="G112" i="18"/>
  <c r="Z109" i="18"/>
  <c r="Y110" i="18"/>
  <c r="J113" i="18"/>
  <c r="M114" i="18"/>
  <c r="AK111" i="18"/>
  <c r="X111" i="18"/>
  <c r="AL111" i="18"/>
  <c r="J364" i="18"/>
  <c r="G364" i="18" s="1"/>
  <c r="M365" i="18"/>
  <c r="AB107" i="18"/>
  <c r="AC107" i="18" s="1"/>
  <c r="AD107" i="18" s="1"/>
  <c r="AA108" i="18"/>
  <c r="AB360" i="18"/>
  <c r="AC360" i="18" s="1"/>
  <c r="AD360" i="18" s="1"/>
  <c r="AA361" i="18"/>
  <c r="R364" i="18" l="1"/>
  <c r="U364" i="18"/>
  <c r="Q364" i="18"/>
  <c r="S364" i="18"/>
  <c r="P364" i="18"/>
  <c r="T364" i="18"/>
  <c r="J114" i="18"/>
  <c r="M115" i="18"/>
  <c r="Q112" i="18"/>
  <c r="R112" i="18"/>
  <c r="P112" i="18"/>
  <c r="U112" i="18"/>
  <c r="T112" i="18"/>
  <c r="S112" i="18"/>
  <c r="G113" i="18"/>
  <c r="AB108" i="18"/>
  <c r="AC108" i="18" s="1"/>
  <c r="AD108" i="18" s="1"/>
  <c r="AA109" i="18"/>
  <c r="AB361" i="18"/>
  <c r="AC361" i="18" s="1"/>
  <c r="AD361" i="18" s="1"/>
  <c r="AA362" i="18"/>
  <c r="Z110" i="18"/>
  <c r="Y111" i="18"/>
  <c r="Z363" i="18"/>
  <c r="J365" i="18"/>
  <c r="G365" i="18" s="1"/>
  <c r="M366" i="18"/>
  <c r="X112" i="18"/>
  <c r="AL112" i="18"/>
  <c r="AK112" i="18"/>
  <c r="X364" i="18"/>
  <c r="Y364" i="18" s="1"/>
  <c r="X365" i="18" l="1"/>
  <c r="Y365" i="18" s="1"/>
  <c r="R365" i="18"/>
  <c r="U365" i="18"/>
  <c r="Q365" i="18"/>
  <c r="S365" i="18"/>
  <c r="P365" i="18"/>
  <c r="T365" i="18"/>
  <c r="Z364" i="18"/>
  <c r="J366" i="18"/>
  <c r="G366" i="18" s="1"/>
  <c r="M367" i="18"/>
  <c r="R113" i="18"/>
  <c r="P113" i="18"/>
  <c r="Q113" i="18"/>
  <c r="S113" i="18"/>
  <c r="T113" i="18"/>
  <c r="U113" i="18"/>
  <c r="G114" i="18"/>
  <c r="Z111" i="18"/>
  <c r="Y112" i="18"/>
  <c r="AB362" i="18"/>
  <c r="AC362" i="18" s="1"/>
  <c r="AD362" i="18" s="1"/>
  <c r="AA363" i="18"/>
  <c r="X113" i="18"/>
  <c r="AK113" i="18"/>
  <c r="AL113" i="18"/>
  <c r="AB109" i="18"/>
  <c r="AC109" i="18" s="1"/>
  <c r="AD109" i="18" s="1"/>
  <c r="AA110" i="18"/>
  <c r="J115" i="18"/>
  <c r="M116" i="18"/>
  <c r="X366" i="18" l="1"/>
  <c r="U366" i="18"/>
  <c r="Q366" i="18"/>
  <c r="S366" i="18"/>
  <c r="R366" i="18"/>
  <c r="T366" i="18"/>
  <c r="P366" i="18"/>
  <c r="AB110" i="18"/>
  <c r="AC110" i="18" s="1"/>
  <c r="AD110" i="18" s="1"/>
  <c r="AA111" i="18"/>
  <c r="Z112" i="18"/>
  <c r="Y113" i="18"/>
  <c r="AL114" i="18"/>
  <c r="X114" i="18"/>
  <c r="AK114" i="18"/>
  <c r="J116" i="18"/>
  <c r="M117" i="18"/>
  <c r="AB363" i="18"/>
  <c r="AC363" i="18" s="1"/>
  <c r="AD363" i="18" s="1"/>
  <c r="AA364" i="18"/>
  <c r="J367" i="18"/>
  <c r="G367" i="18" s="1"/>
  <c r="M368" i="18"/>
  <c r="Q114" i="18"/>
  <c r="S114" i="18"/>
  <c r="P114" i="18"/>
  <c r="R114" i="18"/>
  <c r="T114" i="18"/>
  <c r="U114" i="18"/>
  <c r="G115" i="18"/>
  <c r="Z365" i="18"/>
  <c r="Y366" i="18"/>
  <c r="X367" i="18" l="1"/>
  <c r="Y367" i="18" s="1"/>
  <c r="X115" i="18"/>
  <c r="AK115" i="18"/>
  <c r="AL115" i="18"/>
  <c r="AB364" i="18"/>
  <c r="AC364" i="18" s="1"/>
  <c r="AD364" i="18" s="1"/>
  <c r="AA365" i="18"/>
  <c r="Z113" i="18"/>
  <c r="Y114" i="18"/>
  <c r="Z366" i="18"/>
  <c r="P367" i="18"/>
  <c r="T367" i="18"/>
  <c r="U367" i="18"/>
  <c r="Q367" i="18"/>
  <c r="R367" i="18"/>
  <c r="S367" i="18"/>
  <c r="J368" i="18"/>
  <c r="G368" i="18" s="1"/>
  <c r="M369" i="18"/>
  <c r="AB111" i="18"/>
  <c r="AC111" i="18" s="1"/>
  <c r="AD111" i="18" s="1"/>
  <c r="AA112" i="18"/>
  <c r="R115" i="18"/>
  <c r="S115" i="18"/>
  <c r="T115" i="18"/>
  <c r="U115" i="18"/>
  <c r="Q115" i="18"/>
  <c r="P115" i="18"/>
  <c r="G116" i="18"/>
  <c r="J117" i="18"/>
  <c r="M118" i="18"/>
  <c r="R368" i="18" l="1"/>
  <c r="Q368" i="18"/>
  <c r="P368" i="18"/>
  <c r="S368" i="18"/>
  <c r="T368" i="18"/>
  <c r="U368" i="18"/>
  <c r="J369" i="18"/>
  <c r="G369" i="18" s="1"/>
  <c r="M370" i="18"/>
  <c r="AL116" i="18"/>
  <c r="AK116" i="18"/>
  <c r="X116" i="18"/>
  <c r="X368" i="18"/>
  <c r="Y368" i="18" s="1"/>
  <c r="Z114" i="18"/>
  <c r="Y115" i="18"/>
  <c r="J118" i="18"/>
  <c r="M119" i="18"/>
  <c r="AB112" i="18"/>
  <c r="AC112" i="18" s="1"/>
  <c r="AD112" i="18" s="1"/>
  <c r="AA113" i="18"/>
  <c r="Z367" i="18"/>
  <c r="AB365" i="18"/>
  <c r="AC365" i="18" s="1"/>
  <c r="AD365" i="18" s="1"/>
  <c r="AA366" i="18"/>
  <c r="Q116" i="18"/>
  <c r="T116" i="18"/>
  <c r="P116" i="18"/>
  <c r="S116" i="18"/>
  <c r="R116" i="18"/>
  <c r="U116" i="18"/>
  <c r="G117" i="18"/>
  <c r="S117" i="18" l="1"/>
  <c r="T117" i="18"/>
  <c r="U117" i="18"/>
  <c r="P117" i="18"/>
  <c r="Q117" i="18"/>
  <c r="R117" i="18"/>
  <c r="G118" i="18"/>
  <c r="AB113" i="18"/>
  <c r="AC113" i="18" s="1"/>
  <c r="AD113" i="18" s="1"/>
  <c r="AA114" i="18"/>
  <c r="U369" i="18"/>
  <c r="S369" i="18"/>
  <c r="T369" i="18"/>
  <c r="R369" i="18"/>
  <c r="P369" i="18"/>
  <c r="Q369" i="18"/>
  <c r="Z368" i="18"/>
  <c r="X117" i="18"/>
  <c r="AL117" i="18"/>
  <c r="AK117" i="18"/>
  <c r="Z115" i="18"/>
  <c r="Y116" i="18"/>
  <c r="AB366" i="18"/>
  <c r="AC366" i="18" s="1"/>
  <c r="AD366" i="18" s="1"/>
  <c r="AA367" i="18"/>
  <c r="J119" i="18"/>
  <c r="M120" i="18"/>
  <c r="J370" i="18"/>
  <c r="G370" i="18" s="1"/>
  <c r="M371" i="18"/>
  <c r="X369" i="18"/>
  <c r="Y369" i="18" s="1"/>
  <c r="Q370" i="18" l="1"/>
  <c r="P370" i="18"/>
  <c r="T370" i="18"/>
  <c r="U370" i="18"/>
  <c r="R370" i="18"/>
  <c r="S370" i="18"/>
  <c r="S118" i="18"/>
  <c r="Q118" i="18"/>
  <c r="U118" i="18"/>
  <c r="P118" i="18"/>
  <c r="R118" i="18"/>
  <c r="T118" i="18"/>
  <c r="G119" i="18"/>
  <c r="Z116" i="18"/>
  <c r="Y117" i="18"/>
  <c r="J371" i="18"/>
  <c r="G371" i="18" s="1"/>
  <c r="M372" i="18"/>
  <c r="Z369" i="18"/>
  <c r="AB114" i="18"/>
  <c r="AC114" i="18" s="1"/>
  <c r="AD114" i="18" s="1"/>
  <c r="AA115" i="18"/>
  <c r="AK118" i="18"/>
  <c r="AL118" i="18"/>
  <c r="X118" i="18"/>
  <c r="AB367" i="18"/>
  <c r="AC367" i="18" s="1"/>
  <c r="AD367" i="18" s="1"/>
  <c r="AA368" i="18"/>
  <c r="J120" i="18"/>
  <c r="M121" i="18"/>
  <c r="X370" i="18"/>
  <c r="Y370" i="18" s="1"/>
  <c r="X371" i="18" l="1"/>
  <c r="Y371" i="18" s="1"/>
  <c r="Z370" i="18"/>
  <c r="J121" i="18"/>
  <c r="M122" i="18"/>
  <c r="AB115" i="18"/>
  <c r="AC115" i="18" s="1"/>
  <c r="AD115" i="18" s="1"/>
  <c r="AA116" i="18"/>
  <c r="Z117" i="18"/>
  <c r="Y118" i="18"/>
  <c r="R371" i="18"/>
  <c r="P371" i="18"/>
  <c r="Q371" i="18"/>
  <c r="U371" i="18"/>
  <c r="S371" i="18"/>
  <c r="T371" i="18"/>
  <c r="J372" i="18"/>
  <c r="G372" i="18" s="1"/>
  <c r="M373" i="18"/>
  <c r="S119" i="18"/>
  <c r="Q119" i="18"/>
  <c r="T119" i="18"/>
  <c r="P119" i="18"/>
  <c r="U119" i="18"/>
  <c r="R119" i="18"/>
  <c r="G120" i="18"/>
  <c r="AB368" i="18"/>
  <c r="AC368" i="18" s="1"/>
  <c r="AD368" i="18" s="1"/>
  <c r="AA369" i="18"/>
  <c r="AL119" i="18"/>
  <c r="AK119" i="18"/>
  <c r="X119" i="18"/>
  <c r="X372" i="18" l="1"/>
  <c r="Y372" i="18" s="1"/>
  <c r="Q372" i="18"/>
  <c r="T372" i="18"/>
  <c r="S372" i="18"/>
  <c r="P372" i="18"/>
  <c r="U372" i="18"/>
  <c r="R372" i="18"/>
  <c r="AB116" i="18"/>
  <c r="AC116" i="18" s="1"/>
  <c r="AD116" i="18" s="1"/>
  <c r="AA117" i="18"/>
  <c r="AB369" i="18"/>
  <c r="AC369" i="18" s="1"/>
  <c r="AD369" i="18" s="1"/>
  <c r="AA370" i="18"/>
  <c r="J122" i="18"/>
  <c r="M123" i="18"/>
  <c r="J373" i="18"/>
  <c r="G373" i="18" s="1"/>
  <c r="M374" i="18"/>
  <c r="Z371" i="18"/>
  <c r="P120" i="18"/>
  <c r="T120" i="18"/>
  <c r="R120" i="18"/>
  <c r="U120" i="18"/>
  <c r="S120" i="18"/>
  <c r="Q120" i="18"/>
  <c r="G121" i="18"/>
  <c r="AL120" i="18"/>
  <c r="X120" i="18"/>
  <c r="AK120" i="18"/>
  <c r="Z118" i="18"/>
  <c r="Y119" i="18"/>
  <c r="Z119" i="18" l="1"/>
  <c r="Y120" i="18"/>
  <c r="J123" i="18"/>
  <c r="M124" i="18"/>
  <c r="Z372" i="18"/>
  <c r="R121" i="18"/>
  <c r="T121" i="18"/>
  <c r="S121" i="18"/>
  <c r="P121" i="18"/>
  <c r="Q121" i="18"/>
  <c r="U121" i="18"/>
  <c r="G122" i="18"/>
  <c r="AB117" i="18"/>
  <c r="AC117" i="18" s="1"/>
  <c r="AD117" i="18" s="1"/>
  <c r="AA118" i="18"/>
  <c r="X373" i="18"/>
  <c r="Y373" i="18" s="1"/>
  <c r="U373" i="18"/>
  <c r="Q373" i="18"/>
  <c r="P373" i="18"/>
  <c r="S373" i="18"/>
  <c r="R373" i="18"/>
  <c r="T373" i="18"/>
  <c r="AL121" i="18"/>
  <c r="AK121" i="18"/>
  <c r="X121" i="18"/>
  <c r="J374" i="18"/>
  <c r="G374" i="18" s="1"/>
  <c r="M375" i="18"/>
  <c r="AB370" i="18"/>
  <c r="AC370" i="18" s="1"/>
  <c r="AD370" i="18" s="1"/>
  <c r="AA371" i="18"/>
  <c r="X374" i="18" l="1"/>
  <c r="Y374" i="18" s="1"/>
  <c r="Q374" i="18"/>
  <c r="T374" i="18"/>
  <c r="U374" i="18"/>
  <c r="P374" i="18"/>
  <c r="R374" i="18"/>
  <c r="S374" i="18"/>
  <c r="Z373" i="18"/>
  <c r="AB371" i="18"/>
  <c r="AC371" i="18" s="1"/>
  <c r="AD371" i="18" s="1"/>
  <c r="AA372" i="18"/>
  <c r="AB118" i="18"/>
  <c r="AC118" i="18" s="1"/>
  <c r="AD118" i="18" s="1"/>
  <c r="AA119" i="18"/>
  <c r="X122" i="18"/>
  <c r="AL122" i="18"/>
  <c r="AK122" i="18"/>
  <c r="J124" i="18"/>
  <c r="M125" i="18"/>
  <c r="Z120" i="18"/>
  <c r="Y121" i="18"/>
  <c r="J375" i="18"/>
  <c r="G375" i="18" s="1"/>
  <c r="M376" i="18"/>
  <c r="U122" i="18"/>
  <c r="T122" i="18"/>
  <c r="S122" i="18"/>
  <c r="Q122" i="18"/>
  <c r="P122" i="18"/>
  <c r="R122" i="18"/>
  <c r="G123" i="18"/>
  <c r="S375" i="18" l="1"/>
  <c r="R375" i="18"/>
  <c r="U375" i="18"/>
  <c r="P375" i="18"/>
  <c r="Q375" i="18"/>
  <c r="T375" i="18"/>
  <c r="R123" i="18"/>
  <c r="U123" i="18"/>
  <c r="S123" i="18"/>
  <c r="P123" i="18"/>
  <c r="Q123" i="18"/>
  <c r="T123" i="18"/>
  <c r="G124" i="18"/>
  <c r="J376" i="18"/>
  <c r="G376" i="18" s="1"/>
  <c r="M377" i="18"/>
  <c r="J125" i="18"/>
  <c r="M126" i="18"/>
  <c r="AB372" i="18"/>
  <c r="AC372" i="18" s="1"/>
  <c r="AD372" i="18" s="1"/>
  <c r="AA373" i="18"/>
  <c r="X123" i="18"/>
  <c r="AK123" i="18"/>
  <c r="AL123" i="18"/>
  <c r="Z121" i="18"/>
  <c r="Y122" i="18"/>
  <c r="X375" i="18"/>
  <c r="Y375" i="18" s="1"/>
  <c r="AB119" i="18"/>
  <c r="AC119" i="18" s="1"/>
  <c r="AD119" i="18" s="1"/>
  <c r="AA120" i="18"/>
  <c r="Z374" i="18"/>
  <c r="Q376" i="18" l="1"/>
  <c r="P376" i="18"/>
  <c r="S376" i="18"/>
  <c r="U376" i="18"/>
  <c r="R376" i="18"/>
  <c r="T376" i="18"/>
  <c r="Z375" i="18"/>
  <c r="J377" i="18"/>
  <c r="G377" i="18" s="1"/>
  <c r="M378" i="18"/>
  <c r="AB120" i="18"/>
  <c r="AC120" i="18" s="1"/>
  <c r="AD120" i="18" s="1"/>
  <c r="AA121" i="18"/>
  <c r="Z122" i="18"/>
  <c r="Y123" i="18"/>
  <c r="U124" i="18"/>
  <c r="S124" i="18"/>
  <c r="Q124" i="18"/>
  <c r="P124" i="18"/>
  <c r="R124" i="18"/>
  <c r="T124" i="18"/>
  <c r="G125" i="18"/>
  <c r="X376" i="18"/>
  <c r="Y376" i="18" s="1"/>
  <c r="J126" i="18"/>
  <c r="M127" i="18"/>
  <c r="AB373" i="18"/>
  <c r="AC373" i="18" s="1"/>
  <c r="AD373" i="18" s="1"/>
  <c r="AA374" i="18"/>
  <c r="AL124" i="18"/>
  <c r="AK124" i="18"/>
  <c r="X124" i="18"/>
  <c r="Z376" i="18" l="1"/>
  <c r="P377" i="18"/>
  <c r="Q377" i="18"/>
  <c r="R377" i="18"/>
  <c r="U377" i="18"/>
  <c r="T377" i="18"/>
  <c r="S377" i="18"/>
  <c r="AB374" i="18"/>
  <c r="AC374" i="18" s="1"/>
  <c r="AD374" i="18" s="1"/>
  <c r="AA375" i="18"/>
  <c r="Z123" i="18"/>
  <c r="Y124" i="18"/>
  <c r="J378" i="18"/>
  <c r="G378" i="18" s="1"/>
  <c r="M379" i="18"/>
  <c r="J127" i="18"/>
  <c r="M128" i="18"/>
  <c r="AK125" i="18"/>
  <c r="AL125" i="18"/>
  <c r="X125" i="18"/>
  <c r="AB121" i="18"/>
  <c r="AC121" i="18" s="1"/>
  <c r="AD121" i="18" s="1"/>
  <c r="AA122" i="18"/>
  <c r="X377" i="18"/>
  <c r="Y377" i="18" s="1"/>
  <c r="P125" i="18"/>
  <c r="S125" i="18"/>
  <c r="U125" i="18"/>
  <c r="Q125" i="18"/>
  <c r="R125" i="18"/>
  <c r="T125" i="18"/>
  <c r="G126" i="18"/>
  <c r="X378" i="18" l="1"/>
  <c r="Y378" i="18" s="1"/>
  <c r="Z377" i="18"/>
  <c r="U378" i="18"/>
  <c r="S378" i="18"/>
  <c r="R378" i="18"/>
  <c r="Q378" i="18"/>
  <c r="T378" i="18"/>
  <c r="P378" i="18"/>
  <c r="U126" i="18"/>
  <c r="S126" i="18"/>
  <c r="P126" i="18"/>
  <c r="R126" i="18"/>
  <c r="Q126" i="18"/>
  <c r="T126" i="18"/>
  <c r="G127" i="18"/>
  <c r="AB122" i="18"/>
  <c r="AC122" i="18" s="1"/>
  <c r="AD122" i="18" s="1"/>
  <c r="AA123" i="18"/>
  <c r="J379" i="18"/>
  <c r="G379" i="18" s="1"/>
  <c r="M380" i="18"/>
  <c r="AB375" i="18"/>
  <c r="AC375" i="18" s="1"/>
  <c r="AD375" i="18" s="1"/>
  <c r="AA376" i="18"/>
  <c r="J128" i="18"/>
  <c r="M129" i="18"/>
  <c r="Z124" i="18"/>
  <c r="Y125" i="18"/>
  <c r="X126" i="18"/>
  <c r="AL126" i="18"/>
  <c r="AK126" i="18"/>
  <c r="X379" i="18" l="1"/>
  <c r="Y379" i="18" s="1"/>
  <c r="P379" i="18"/>
  <c r="Q379" i="18"/>
  <c r="R379" i="18"/>
  <c r="S379" i="18"/>
  <c r="T379" i="18"/>
  <c r="U379" i="18"/>
  <c r="Z125" i="18"/>
  <c r="Y126" i="18"/>
  <c r="AB376" i="18"/>
  <c r="AC376" i="18" s="1"/>
  <c r="AD376" i="18" s="1"/>
  <c r="AA377" i="18"/>
  <c r="Q127" i="18"/>
  <c r="P127" i="18"/>
  <c r="U127" i="18"/>
  <c r="S127" i="18"/>
  <c r="R127" i="18"/>
  <c r="T127" i="18"/>
  <c r="G128" i="18"/>
  <c r="AB123" i="18"/>
  <c r="AC123" i="18" s="1"/>
  <c r="AD123" i="18" s="1"/>
  <c r="AA124" i="18"/>
  <c r="X127" i="18"/>
  <c r="AL127" i="18"/>
  <c r="AK127" i="18"/>
  <c r="J129" i="18"/>
  <c r="M130" i="18"/>
  <c r="Z378" i="18"/>
  <c r="J380" i="18"/>
  <c r="G380" i="18" s="1"/>
  <c r="M381" i="18"/>
  <c r="X380" i="18" l="1"/>
  <c r="Y380" i="18" s="1"/>
  <c r="J381" i="18"/>
  <c r="G381" i="18" s="1"/>
  <c r="M382" i="18"/>
  <c r="J130" i="18"/>
  <c r="M131" i="18"/>
  <c r="Z379" i="18"/>
  <c r="AB377" i="18"/>
  <c r="AC377" i="18" s="1"/>
  <c r="AD377" i="18" s="1"/>
  <c r="AA378" i="18"/>
  <c r="Q380" i="18"/>
  <c r="P380" i="18"/>
  <c r="R380" i="18"/>
  <c r="U380" i="18"/>
  <c r="S380" i="18"/>
  <c r="T380" i="18"/>
  <c r="AB124" i="18"/>
  <c r="AC124" i="18" s="1"/>
  <c r="AD124" i="18" s="1"/>
  <c r="AA125" i="18"/>
  <c r="AL128" i="18"/>
  <c r="X128" i="18"/>
  <c r="AK128" i="18"/>
  <c r="R128" i="18"/>
  <c r="U128" i="18"/>
  <c r="T128" i="18"/>
  <c r="S128" i="18"/>
  <c r="Q128" i="18"/>
  <c r="P128" i="18"/>
  <c r="G129" i="18"/>
  <c r="Z126" i="18"/>
  <c r="Y127" i="18"/>
  <c r="X381" i="18" l="1"/>
  <c r="Y381" i="18" s="1"/>
  <c r="AB125" i="18"/>
  <c r="AC125" i="18" s="1"/>
  <c r="AD125" i="18" s="1"/>
  <c r="AA126" i="18"/>
  <c r="P381" i="18"/>
  <c r="U381" i="18"/>
  <c r="R381" i="18"/>
  <c r="T381" i="18"/>
  <c r="Q381" i="18"/>
  <c r="S381" i="18"/>
  <c r="J131" i="18"/>
  <c r="M132" i="18"/>
  <c r="Z127" i="18"/>
  <c r="Y128" i="18"/>
  <c r="Z380" i="18"/>
  <c r="J382" i="18"/>
  <c r="G382" i="18" s="1"/>
  <c r="M383" i="18"/>
  <c r="S129" i="18"/>
  <c r="T129" i="18"/>
  <c r="U129" i="18"/>
  <c r="P129" i="18"/>
  <c r="R129" i="18"/>
  <c r="Q129" i="18"/>
  <c r="G130" i="18"/>
  <c r="AL129" i="18"/>
  <c r="AK129" i="18"/>
  <c r="X129" i="18"/>
  <c r="AB378" i="18"/>
  <c r="AC378" i="18" s="1"/>
  <c r="AD378" i="18" s="1"/>
  <c r="AA379" i="18"/>
  <c r="X382" i="18" l="1"/>
  <c r="Y382" i="18" s="1"/>
  <c r="R382" i="18"/>
  <c r="U382" i="18"/>
  <c r="P382" i="18"/>
  <c r="S382" i="18"/>
  <c r="T382" i="18"/>
  <c r="Q382" i="18"/>
  <c r="AL130" i="18"/>
  <c r="AK130" i="18"/>
  <c r="X130" i="18"/>
  <c r="Z381" i="18"/>
  <c r="J132" i="18"/>
  <c r="M133" i="18"/>
  <c r="AB126" i="18"/>
  <c r="AC126" i="18" s="1"/>
  <c r="AD126" i="18" s="1"/>
  <c r="AA127" i="18"/>
  <c r="J383" i="18"/>
  <c r="G383" i="18" s="1"/>
  <c r="M384" i="18"/>
  <c r="Z128" i="18"/>
  <c r="Y129" i="18"/>
  <c r="AB379" i="18"/>
  <c r="AC379" i="18" s="1"/>
  <c r="AD379" i="18" s="1"/>
  <c r="AA380" i="18"/>
  <c r="Q130" i="18"/>
  <c r="P130" i="18"/>
  <c r="U130" i="18"/>
  <c r="S130" i="18"/>
  <c r="R130" i="18"/>
  <c r="T130" i="18"/>
  <c r="G131" i="18"/>
  <c r="X383" i="18" l="1"/>
  <c r="Y383" i="18" s="1"/>
  <c r="J384" i="18"/>
  <c r="G384" i="18" s="1"/>
  <c r="M385" i="18"/>
  <c r="AL131" i="18"/>
  <c r="AK131" i="18"/>
  <c r="X131" i="18"/>
  <c r="Z129" i="18"/>
  <c r="Y130" i="18"/>
  <c r="AB127" i="18"/>
  <c r="AC127" i="18" s="1"/>
  <c r="AD127" i="18" s="1"/>
  <c r="AA128" i="18"/>
  <c r="AB380" i="18"/>
  <c r="AC380" i="18" s="1"/>
  <c r="AD380" i="18" s="1"/>
  <c r="AA381" i="18"/>
  <c r="Z382" i="18"/>
  <c r="R131" i="18"/>
  <c r="P131" i="18"/>
  <c r="Q131" i="18"/>
  <c r="U131" i="18"/>
  <c r="S131" i="18"/>
  <c r="T131" i="18"/>
  <c r="G132" i="18"/>
  <c r="J133" i="18"/>
  <c r="M134" i="18"/>
  <c r="P383" i="18"/>
  <c r="S383" i="18"/>
  <c r="R383" i="18"/>
  <c r="Q383" i="18"/>
  <c r="U383" i="18"/>
  <c r="T383" i="18"/>
  <c r="X384" i="18" l="1"/>
  <c r="Y384" i="18" s="1"/>
  <c r="J134" i="18"/>
  <c r="M135" i="18"/>
  <c r="S384" i="18"/>
  <c r="U384" i="18"/>
  <c r="R384" i="18"/>
  <c r="Q384" i="18"/>
  <c r="T384" i="18"/>
  <c r="P384" i="18"/>
  <c r="Z130" i="18"/>
  <c r="Y131" i="18"/>
  <c r="U132" i="18"/>
  <c r="S132" i="18"/>
  <c r="Q132" i="18"/>
  <c r="P132" i="18"/>
  <c r="R132" i="18"/>
  <c r="T132" i="18"/>
  <c r="G133" i="18"/>
  <c r="AB128" i="18"/>
  <c r="AC128" i="18" s="1"/>
  <c r="AD128" i="18" s="1"/>
  <c r="AA129" i="18"/>
  <c r="J385" i="18"/>
  <c r="G385" i="18" s="1"/>
  <c r="M386" i="18"/>
  <c r="Z383" i="18"/>
  <c r="X132" i="18"/>
  <c r="AK132" i="18"/>
  <c r="AL132" i="18"/>
  <c r="AB381" i="18"/>
  <c r="AC381" i="18" s="1"/>
  <c r="AD381" i="18" s="1"/>
  <c r="AA382" i="18"/>
  <c r="X385" i="18" l="1"/>
  <c r="Y385" i="18" s="1"/>
  <c r="P385" i="18"/>
  <c r="S385" i="18"/>
  <c r="U385" i="18"/>
  <c r="T385" i="18"/>
  <c r="R385" i="18"/>
  <c r="Q385" i="18"/>
  <c r="AB382" i="18"/>
  <c r="AC382" i="18" s="1"/>
  <c r="AD382" i="18" s="1"/>
  <c r="AA383" i="18"/>
  <c r="Z131" i="18"/>
  <c r="Y132" i="18"/>
  <c r="Z384" i="18"/>
  <c r="AB129" i="18"/>
  <c r="AC129" i="18" s="1"/>
  <c r="AD129" i="18" s="1"/>
  <c r="AA130" i="18"/>
  <c r="AL133" i="18"/>
  <c r="X133" i="18"/>
  <c r="AK133" i="18"/>
  <c r="P133" i="18"/>
  <c r="S133" i="18"/>
  <c r="Q133" i="18"/>
  <c r="R133" i="18"/>
  <c r="U133" i="18"/>
  <c r="T133" i="18"/>
  <c r="G134" i="18"/>
  <c r="J135" i="18"/>
  <c r="M136" i="18"/>
  <c r="J386" i="18"/>
  <c r="G386" i="18" s="1"/>
  <c r="M387" i="18"/>
  <c r="S386" i="18" l="1"/>
  <c r="T386" i="18"/>
  <c r="Q386" i="18"/>
  <c r="P386" i="18"/>
  <c r="U386" i="18"/>
  <c r="R386" i="18"/>
  <c r="Z132" i="18"/>
  <c r="Y133" i="18"/>
  <c r="X386" i="18"/>
  <c r="P134" i="18"/>
  <c r="U134" i="18"/>
  <c r="S134" i="18"/>
  <c r="Q134" i="18"/>
  <c r="R134" i="18"/>
  <c r="T134" i="18"/>
  <c r="G135" i="18"/>
  <c r="AL134" i="18"/>
  <c r="AK134" i="18"/>
  <c r="X134" i="18"/>
  <c r="Z385" i="18"/>
  <c r="Y386" i="18"/>
  <c r="AB383" i="18"/>
  <c r="AC383" i="18" s="1"/>
  <c r="AD383" i="18" s="1"/>
  <c r="AA384" i="18"/>
  <c r="J387" i="18"/>
  <c r="G387" i="18" s="1"/>
  <c r="M388" i="18"/>
  <c r="J136" i="18"/>
  <c r="M137" i="18"/>
  <c r="AB130" i="18"/>
  <c r="AC130" i="18" s="1"/>
  <c r="AD130" i="18" s="1"/>
  <c r="AA131" i="18"/>
  <c r="J388" i="18" l="1"/>
  <c r="G388" i="18" s="1"/>
  <c r="M389" i="18"/>
  <c r="J137" i="18"/>
  <c r="M138" i="18"/>
  <c r="AB131" i="18"/>
  <c r="AC131" i="18" s="1"/>
  <c r="AD131" i="18" s="1"/>
  <c r="AA132" i="18"/>
  <c r="AL135" i="18"/>
  <c r="AK135" i="18"/>
  <c r="X135" i="18"/>
  <c r="R387" i="18"/>
  <c r="P387" i="18"/>
  <c r="Q387" i="18"/>
  <c r="T387" i="18"/>
  <c r="U387" i="18"/>
  <c r="S387" i="18"/>
  <c r="Z386" i="18"/>
  <c r="X387" i="18"/>
  <c r="Y387" i="18" s="1"/>
  <c r="AB384" i="18"/>
  <c r="AC384" i="18" s="1"/>
  <c r="AD384" i="18" s="1"/>
  <c r="AA385" i="18"/>
  <c r="S135" i="18"/>
  <c r="U135" i="18"/>
  <c r="P135" i="18"/>
  <c r="T135" i="18"/>
  <c r="R135" i="18"/>
  <c r="Q135" i="18"/>
  <c r="G136" i="18"/>
  <c r="Z133" i="18"/>
  <c r="Y134" i="18"/>
  <c r="AL136" i="18" l="1"/>
  <c r="X136" i="18"/>
  <c r="AK136" i="18"/>
  <c r="Z134" i="18"/>
  <c r="Y135" i="18"/>
  <c r="J138" i="18"/>
  <c r="M139" i="18"/>
  <c r="AB385" i="18"/>
  <c r="AC385" i="18" s="1"/>
  <c r="AD385" i="18" s="1"/>
  <c r="AA386" i="18"/>
  <c r="Z387" i="18"/>
  <c r="AB132" i="18"/>
  <c r="AC132" i="18" s="1"/>
  <c r="AD132" i="18" s="1"/>
  <c r="AA133" i="18"/>
  <c r="Q136" i="18"/>
  <c r="R136" i="18"/>
  <c r="T136" i="18"/>
  <c r="P136" i="18"/>
  <c r="U136" i="18"/>
  <c r="S136" i="18"/>
  <c r="G137" i="18"/>
  <c r="X388" i="18"/>
  <c r="Y388" i="18" s="1"/>
  <c r="J389" i="18"/>
  <c r="G389" i="18" s="1"/>
  <c r="M390" i="18"/>
  <c r="U388" i="18"/>
  <c r="T388" i="18"/>
  <c r="S388" i="18"/>
  <c r="R388" i="18"/>
  <c r="Q388" i="18"/>
  <c r="P388" i="18"/>
  <c r="X389" i="18" l="1"/>
  <c r="Y389" i="18" s="1"/>
  <c r="Z388" i="18"/>
  <c r="S389" i="18"/>
  <c r="T389" i="18"/>
  <c r="P389" i="18"/>
  <c r="R389" i="18"/>
  <c r="U389" i="18"/>
  <c r="Q389" i="18"/>
  <c r="S137" i="18"/>
  <c r="Q137" i="18"/>
  <c r="T137" i="18"/>
  <c r="P137" i="18"/>
  <c r="U137" i="18"/>
  <c r="R137" i="18"/>
  <c r="G138" i="18"/>
  <c r="AL137" i="18"/>
  <c r="AK137" i="18"/>
  <c r="X137" i="18"/>
  <c r="AB386" i="18"/>
  <c r="AC386" i="18" s="1"/>
  <c r="AD386" i="18" s="1"/>
  <c r="AA387" i="18"/>
  <c r="AB133" i="18"/>
  <c r="AC133" i="18" s="1"/>
  <c r="AD133" i="18" s="1"/>
  <c r="AA134" i="18"/>
  <c r="J139" i="18"/>
  <c r="M140" i="18"/>
  <c r="J390" i="18"/>
  <c r="G390" i="18" s="1"/>
  <c r="M391" i="18"/>
  <c r="Z135" i="18"/>
  <c r="Y136" i="18"/>
  <c r="S390" i="18" l="1"/>
  <c r="Q390" i="18"/>
  <c r="P390" i="18"/>
  <c r="U390" i="18"/>
  <c r="T390" i="18"/>
  <c r="R390" i="18"/>
  <c r="S138" i="18"/>
  <c r="P138" i="18"/>
  <c r="R138" i="18"/>
  <c r="Q138" i="18"/>
  <c r="T138" i="18"/>
  <c r="U138" i="18"/>
  <c r="G139" i="18"/>
  <c r="AK138" i="18"/>
  <c r="AL138" i="18"/>
  <c r="X138" i="18"/>
  <c r="X390" i="18"/>
  <c r="Y390" i="18" s="1"/>
  <c r="J140" i="18"/>
  <c r="M141" i="18"/>
  <c r="AB387" i="18"/>
  <c r="AC387" i="18" s="1"/>
  <c r="AD387" i="18" s="1"/>
  <c r="AA388" i="18"/>
  <c r="Z389" i="18"/>
  <c r="Z136" i="18"/>
  <c r="Y137" i="18"/>
  <c r="J391" i="18"/>
  <c r="G391" i="18" s="1"/>
  <c r="M392" i="18"/>
  <c r="AB134" i="18"/>
  <c r="AC134" i="18" s="1"/>
  <c r="AD134" i="18" s="1"/>
  <c r="AA135" i="18"/>
  <c r="X391" i="18" l="1"/>
  <c r="Y391" i="18" s="1"/>
  <c r="Z390" i="18"/>
  <c r="Q391" i="18"/>
  <c r="R391" i="18"/>
  <c r="U391" i="18"/>
  <c r="S391" i="18"/>
  <c r="T391" i="18"/>
  <c r="P391" i="18"/>
  <c r="AB135" i="18"/>
  <c r="AC135" i="18" s="1"/>
  <c r="AD135" i="18" s="1"/>
  <c r="AA136" i="18"/>
  <c r="J141" i="18"/>
  <c r="M142" i="18"/>
  <c r="AL139" i="18"/>
  <c r="X139" i="18"/>
  <c r="AK139" i="18"/>
  <c r="Z137" i="18"/>
  <c r="Y138" i="18"/>
  <c r="AB388" i="18"/>
  <c r="AC388" i="18" s="1"/>
  <c r="AD388" i="18" s="1"/>
  <c r="AA389" i="18"/>
  <c r="S139" i="18"/>
  <c r="P139" i="18"/>
  <c r="T139" i="18"/>
  <c r="Q139" i="18"/>
  <c r="R139" i="18"/>
  <c r="U139" i="18"/>
  <c r="G140" i="18"/>
  <c r="J392" i="18"/>
  <c r="G392" i="18" s="1"/>
  <c r="M393" i="18"/>
  <c r="X392" i="18" l="1"/>
  <c r="Y392" i="18" s="1"/>
  <c r="S392" i="18"/>
  <c r="U392" i="18"/>
  <c r="T392" i="18"/>
  <c r="Q392" i="18"/>
  <c r="R392" i="18"/>
  <c r="P392" i="18"/>
  <c r="Q140" i="18"/>
  <c r="S140" i="18"/>
  <c r="U140" i="18"/>
  <c r="P140" i="18"/>
  <c r="T140" i="18"/>
  <c r="R140" i="18"/>
  <c r="G141" i="18"/>
  <c r="AB136" i="18"/>
  <c r="AC136" i="18" s="1"/>
  <c r="AD136" i="18" s="1"/>
  <c r="AA137" i="18"/>
  <c r="J393" i="18"/>
  <c r="G393" i="18" s="1"/>
  <c r="M394" i="18"/>
  <c r="AB389" i="18"/>
  <c r="AC389" i="18" s="1"/>
  <c r="AD389" i="18" s="1"/>
  <c r="AA390" i="18"/>
  <c r="J142" i="18"/>
  <c r="M143" i="18"/>
  <c r="Z391" i="18"/>
  <c r="Z138" i="18"/>
  <c r="Y139" i="18"/>
  <c r="X140" i="18"/>
  <c r="AL140" i="18"/>
  <c r="AK140" i="18"/>
  <c r="X393" i="18" l="1"/>
  <c r="Y393" i="18" s="1"/>
  <c r="P393" i="18"/>
  <c r="Q393" i="18"/>
  <c r="R393" i="18"/>
  <c r="T393" i="18"/>
  <c r="U393" i="18"/>
  <c r="S393" i="18"/>
  <c r="AB390" i="18"/>
  <c r="AC390" i="18" s="1"/>
  <c r="AD390" i="18" s="1"/>
  <c r="AA391" i="18"/>
  <c r="Z139" i="18"/>
  <c r="Y140" i="18"/>
  <c r="J143" i="18"/>
  <c r="M144" i="18"/>
  <c r="X141" i="18"/>
  <c r="AL141" i="18"/>
  <c r="AK141" i="18"/>
  <c r="Z392" i="18"/>
  <c r="P141" i="18"/>
  <c r="U141" i="18"/>
  <c r="Q141" i="18"/>
  <c r="S141" i="18"/>
  <c r="T141" i="18"/>
  <c r="R141" i="18"/>
  <c r="G142" i="18"/>
  <c r="J394" i="18"/>
  <c r="G394" i="18" s="1"/>
  <c r="M395" i="18"/>
  <c r="AB137" i="18"/>
  <c r="AC137" i="18" s="1"/>
  <c r="AD137" i="18" s="1"/>
  <c r="AA138" i="18"/>
  <c r="P394" i="18" l="1"/>
  <c r="Q394" i="18"/>
  <c r="T394" i="18"/>
  <c r="U394" i="18"/>
  <c r="S394" i="18"/>
  <c r="R394" i="18"/>
  <c r="J395" i="18"/>
  <c r="G395" i="18" s="1"/>
  <c r="M396" i="18"/>
  <c r="AL142" i="18"/>
  <c r="X142" i="18"/>
  <c r="AK142" i="18"/>
  <c r="Z140" i="18"/>
  <c r="Y141" i="18"/>
  <c r="X394" i="18"/>
  <c r="Y394" i="18" s="1"/>
  <c r="AB138" i="18"/>
  <c r="AC138" i="18" s="1"/>
  <c r="AD138" i="18" s="1"/>
  <c r="AA139" i="18"/>
  <c r="Z393" i="18"/>
  <c r="S142" i="18"/>
  <c r="U142" i="18"/>
  <c r="T142" i="18"/>
  <c r="Q142" i="18"/>
  <c r="R142" i="18"/>
  <c r="P142" i="18"/>
  <c r="G143" i="18"/>
  <c r="J144" i="18"/>
  <c r="M145" i="18"/>
  <c r="AB391" i="18"/>
  <c r="AC391" i="18" s="1"/>
  <c r="AD391" i="18" s="1"/>
  <c r="AA392" i="18"/>
  <c r="X395" i="18" l="1"/>
  <c r="Y395" i="18" s="1"/>
  <c r="Z394" i="18"/>
  <c r="AB392" i="18"/>
  <c r="AC392" i="18" s="1"/>
  <c r="AD392" i="18" s="1"/>
  <c r="AA393" i="18"/>
  <c r="U143" i="18"/>
  <c r="T143" i="18"/>
  <c r="Q143" i="18"/>
  <c r="R143" i="18"/>
  <c r="S143" i="18"/>
  <c r="P143" i="18"/>
  <c r="G144" i="18"/>
  <c r="AL143" i="18"/>
  <c r="X143" i="18"/>
  <c r="AK143" i="18"/>
  <c r="AB139" i="18"/>
  <c r="AC139" i="18" s="1"/>
  <c r="AD139" i="18" s="1"/>
  <c r="AA140" i="18"/>
  <c r="Z141" i="18"/>
  <c r="Y142" i="18"/>
  <c r="Q395" i="18"/>
  <c r="P395" i="18"/>
  <c r="U395" i="18"/>
  <c r="S395" i="18"/>
  <c r="R395" i="18"/>
  <c r="T395" i="18"/>
  <c r="J145" i="18"/>
  <c r="M146" i="18"/>
  <c r="J396" i="18"/>
  <c r="G396" i="18" s="1"/>
  <c r="M397" i="18"/>
  <c r="Z142" i="18" l="1"/>
  <c r="Y143" i="18"/>
  <c r="P144" i="18"/>
  <c r="U144" i="18"/>
  <c r="R144" i="18"/>
  <c r="Q144" i="18"/>
  <c r="T144" i="18"/>
  <c r="S144" i="18"/>
  <c r="G145" i="18"/>
  <c r="J397" i="18"/>
  <c r="G397" i="18" s="1"/>
  <c r="M398" i="18"/>
  <c r="AL144" i="18"/>
  <c r="X144" i="18"/>
  <c r="AK144" i="18"/>
  <c r="X396" i="18"/>
  <c r="Y396" i="18" s="1"/>
  <c r="AB140" i="18"/>
  <c r="AC140" i="18" s="1"/>
  <c r="AD140" i="18" s="1"/>
  <c r="AA141" i="18"/>
  <c r="Z395" i="18"/>
  <c r="R396" i="18"/>
  <c r="Q396" i="18"/>
  <c r="S396" i="18"/>
  <c r="T396" i="18"/>
  <c r="P396" i="18"/>
  <c r="U396" i="18"/>
  <c r="J146" i="18"/>
  <c r="M147" i="18"/>
  <c r="AB393" i="18"/>
  <c r="AC393" i="18" s="1"/>
  <c r="AD393" i="18" s="1"/>
  <c r="AA394" i="18"/>
  <c r="Z396" i="18" l="1"/>
  <c r="U397" i="18"/>
  <c r="P397" i="18"/>
  <c r="S397" i="18"/>
  <c r="T397" i="18"/>
  <c r="Q397" i="18"/>
  <c r="R397" i="18"/>
  <c r="J147" i="18"/>
  <c r="M148" i="18"/>
  <c r="AB394" i="18"/>
  <c r="AC394" i="18" s="1"/>
  <c r="AD394" i="18" s="1"/>
  <c r="AA395" i="18"/>
  <c r="X397" i="18"/>
  <c r="Y397" i="18" s="1"/>
  <c r="J398" i="18"/>
  <c r="G398" i="18" s="1"/>
  <c r="M399" i="18"/>
  <c r="AL145" i="18"/>
  <c r="AK145" i="18"/>
  <c r="X145" i="18"/>
  <c r="AB141" i="18"/>
  <c r="AC141" i="18" s="1"/>
  <c r="AD141" i="18" s="1"/>
  <c r="AA142" i="18"/>
  <c r="Z143" i="18"/>
  <c r="Y144" i="18"/>
  <c r="U145" i="18"/>
  <c r="T145" i="18"/>
  <c r="P145" i="18"/>
  <c r="Q145" i="18"/>
  <c r="R145" i="18"/>
  <c r="S145" i="18"/>
  <c r="G146" i="18"/>
  <c r="Z397" i="18" l="1"/>
  <c r="Q398" i="18"/>
  <c r="R398" i="18"/>
  <c r="P398" i="18"/>
  <c r="T398" i="18"/>
  <c r="U398" i="18"/>
  <c r="S398" i="18"/>
  <c r="P146" i="18"/>
  <c r="Q146" i="18"/>
  <c r="S146" i="18"/>
  <c r="R146" i="18"/>
  <c r="T146" i="18"/>
  <c r="U146" i="18"/>
  <c r="G147" i="18"/>
  <c r="AK146" i="18"/>
  <c r="AL146" i="18"/>
  <c r="X146" i="18"/>
  <c r="AB395" i="18"/>
  <c r="AC395" i="18" s="1"/>
  <c r="AD395" i="18" s="1"/>
  <c r="AA396" i="18"/>
  <c r="X398" i="18"/>
  <c r="Y398" i="18" s="1"/>
  <c r="AB142" i="18"/>
  <c r="AC142" i="18" s="1"/>
  <c r="AD142" i="18" s="1"/>
  <c r="AA143" i="18"/>
  <c r="J148" i="18"/>
  <c r="M149" i="18"/>
  <c r="Z144" i="18"/>
  <c r="Y145" i="18"/>
  <c r="J399" i="18"/>
  <c r="G399" i="18" s="1"/>
  <c r="M400" i="18"/>
  <c r="S399" i="18" l="1"/>
  <c r="Q399" i="18"/>
  <c r="T399" i="18"/>
  <c r="R399" i="18"/>
  <c r="U399" i="18"/>
  <c r="P399" i="18"/>
  <c r="Z398" i="18"/>
  <c r="J400" i="18"/>
  <c r="G400" i="18" s="1"/>
  <c r="M401" i="18"/>
  <c r="J149" i="18"/>
  <c r="M150" i="18"/>
  <c r="U147" i="18"/>
  <c r="P147" i="18"/>
  <c r="S147" i="18"/>
  <c r="T147" i="18"/>
  <c r="Q147" i="18"/>
  <c r="R147" i="18"/>
  <c r="G148" i="18"/>
  <c r="Z145" i="18"/>
  <c r="Y146" i="18"/>
  <c r="AB143" i="18"/>
  <c r="AC143" i="18" s="1"/>
  <c r="AD143" i="18" s="1"/>
  <c r="AA144" i="18"/>
  <c r="AB396" i="18"/>
  <c r="AC396" i="18" s="1"/>
  <c r="AD396" i="18" s="1"/>
  <c r="AA397" i="18"/>
  <c r="AL147" i="18"/>
  <c r="X147" i="18"/>
  <c r="AK147" i="18"/>
  <c r="X399" i="18"/>
  <c r="Y399" i="18" s="1"/>
  <c r="X400" i="18" l="1"/>
  <c r="Y400" i="18" s="1"/>
  <c r="Z399" i="18"/>
  <c r="AB397" i="18"/>
  <c r="AC397" i="18" s="1"/>
  <c r="AD397" i="18" s="1"/>
  <c r="AA398" i="18"/>
  <c r="R148" i="18"/>
  <c r="Q148" i="18"/>
  <c r="P148" i="18"/>
  <c r="T148" i="18"/>
  <c r="S148" i="18"/>
  <c r="U148" i="18"/>
  <c r="G149" i="18"/>
  <c r="J401" i="18"/>
  <c r="G401" i="18" s="1"/>
  <c r="M402" i="18"/>
  <c r="Z146" i="18"/>
  <c r="Y147" i="18"/>
  <c r="Q400" i="18"/>
  <c r="S400" i="18"/>
  <c r="R400" i="18"/>
  <c r="T400" i="18"/>
  <c r="P400" i="18"/>
  <c r="U400" i="18"/>
  <c r="AB144" i="18"/>
  <c r="AC144" i="18" s="1"/>
  <c r="AD144" i="18" s="1"/>
  <c r="AA145" i="18"/>
  <c r="AK148" i="18"/>
  <c r="X148" i="18"/>
  <c r="AL148" i="18"/>
  <c r="J150" i="18"/>
  <c r="M151" i="18"/>
  <c r="X401" i="18" l="1"/>
  <c r="Y401" i="18" s="1"/>
  <c r="J151" i="18"/>
  <c r="M152" i="18"/>
  <c r="Z147" i="18"/>
  <c r="Y148" i="18"/>
  <c r="U149" i="18"/>
  <c r="T149" i="18"/>
  <c r="R149" i="18"/>
  <c r="Q149" i="18"/>
  <c r="S149" i="18"/>
  <c r="P149" i="18"/>
  <c r="G150" i="18"/>
  <c r="R401" i="18"/>
  <c r="Q401" i="18"/>
  <c r="P401" i="18"/>
  <c r="T401" i="18"/>
  <c r="U401" i="18"/>
  <c r="S401" i="18"/>
  <c r="AB145" i="18"/>
  <c r="AC145" i="18" s="1"/>
  <c r="AD145" i="18" s="1"/>
  <c r="AA146" i="18"/>
  <c r="J402" i="18"/>
  <c r="G402" i="18" s="1"/>
  <c r="M403" i="18"/>
  <c r="Z400" i="18"/>
  <c r="AK149" i="18"/>
  <c r="X149" i="18"/>
  <c r="AL149" i="18"/>
  <c r="AB398" i="18"/>
  <c r="AC398" i="18" s="1"/>
  <c r="AD398" i="18" s="1"/>
  <c r="AA399" i="18"/>
  <c r="X402" i="18" l="1"/>
  <c r="S402" i="18"/>
  <c r="P402" i="18"/>
  <c r="U402" i="18"/>
  <c r="T402" i="18"/>
  <c r="R402" i="18"/>
  <c r="Q402" i="18"/>
  <c r="AB399" i="18"/>
  <c r="AC399" i="18" s="1"/>
  <c r="AD399" i="18" s="1"/>
  <c r="AA400" i="18"/>
  <c r="J403" i="18"/>
  <c r="G403" i="18" s="1"/>
  <c r="M404" i="18"/>
  <c r="AB146" i="18"/>
  <c r="AC146" i="18" s="1"/>
  <c r="AD146" i="18" s="1"/>
  <c r="AA147" i="18"/>
  <c r="Z148" i="18"/>
  <c r="Y149" i="18"/>
  <c r="AL150" i="18"/>
  <c r="AK150" i="18"/>
  <c r="X150" i="18"/>
  <c r="J152" i="18"/>
  <c r="M153" i="18"/>
  <c r="R150" i="18"/>
  <c r="P150" i="18"/>
  <c r="Q150" i="18"/>
  <c r="U150" i="18"/>
  <c r="S150" i="18"/>
  <c r="T150" i="18"/>
  <c r="G151" i="18"/>
  <c r="Z401" i="18"/>
  <c r="Y402" i="18"/>
  <c r="S403" i="18" l="1"/>
  <c r="R403" i="18"/>
  <c r="U403" i="18"/>
  <c r="Q403" i="18"/>
  <c r="P403" i="18"/>
  <c r="T403" i="18"/>
  <c r="AB147" i="18"/>
  <c r="AC147" i="18" s="1"/>
  <c r="AD147" i="18" s="1"/>
  <c r="AA148" i="18"/>
  <c r="AK151" i="18"/>
  <c r="X151" i="18"/>
  <c r="AL151" i="18"/>
  <c r="J404" i="18"/>
  <c r="G404" i="18" s="1"/>
  <c r="M405" i="18"/>
  <c r="X403" i="18"/>
  <c r="Y403" i="18" s="1"/>
  <c r="J153" i="18"/>
  <c r="M154" i="18"/>
  <c r="AB400" i="18"/>
  <c r="AC400" i="18" s="1"/>
  <c r="AD400" i="18" s="1"/>
  <c r="AA401" i="18"/>
  <c r="Z402" i="18"/>
  <c r="U151" i="18"/>
  <c r="S151" i="18"/>
  <c r="P151" i="18"/>
  <c r="R151" i="18"/>
  <c r="Q151" i="18"/>
  <c r="T151" i="18"/>
  <c r="G152" i="18"/>
  <c r="Z149" i="18"/>
  <c r="Y150" i="18"/>
  <c r="R404" i="18" l="1"/>
  <c r="U404" i="18"/>
  <c r="P404" i="18"/>
  <c r="Q404" i="18"/>
  <c r="T404" i="18"/>
  <c r="S404" i="18"/>
  <c r="Z150" i="18"/>
  <c r="Y151" i="18"/>
  <c r="Z403" i="18"/>
  <c r="J405" i="18"/>
  <c r="G405" i="18" s="1"/>
  <c r="M406" i="18"/>
  <c r="J154" i="18"/>
  <c r="M155" i="18"/>
  <c r="AB148" i="18"/>
  <c r="AC148" i="18" s="1"/>
  <c r="AD148" i="18" s="1"/>
  <c r="AA149" i="18"/>
  <c r="X404" i="18"/>
  <c r="Y404" i="18" s="1"/>
  <c r="U152" i="18"/>
  <c r="P152" i="18"/>
  <c r="R152" i="18"/>
  <c r="T152" i="18"/>
  <c r="Q152" i="18"/>
  <c r="S152" i="18"/>
  <c r="G153" i="18"/>
  <c r="X152" i="18"/>
  <c r="AK152" i="18"/>
  <c r="AL152" i="18"/>
  <c r="AB401" i="18"/>
  <c r="AC401" i="18" s="1"/>
  <c r="AD401" i="18" s="1"/>
  <c r="AA402" i="18"/>
  <c r="X405" i="18" l="1"/>
  <c r="Y405" i="18" s="1"/>
  <c r="Z404" i="18"/>
  <c r="AK153" i="18"/>
  <c r="AL153" i="18"/>
  <c r="X153" i="18"/>
  <c r="J155" i="18"/>
  <c r="M156" i="18"/>
  <c r="AB402" i="18"/>
  <c r="AC402" i="18" s="1"/>
  <c r="AD402" i="18" s="1"/>
  <c r="AA403" i="18"/>
  <c r="P405" i="18"/>
  <c r="R405" i="18"/>
  <c r="U405" i="18"/>
  <c r="S405" i="18"/>
  <c r="Q405" i="18"/>
  <c r="T405" i="18"/>
  <c r="AB149" i="18"/>
  <c r="AC149" i="18" s="1"/>
  <c r="AD149" i="18" s="1"/>
  <c r="AA150" i="18"/>
  <c r="P153" i="18"/>
  <c r="S153" i="18"/>
  <c r="U153" i="18"/>
  <c r="Q153" i="18"/>
  <c r="R153" i="18"/>
  <c r="T153" i="18"/>
  <c r="G154" i="18"/>
  <c r="J406" i="18"/>
  <c r="G406" i="18" s="1"/>
  <c r="M407" i="18"/>
  <c r="Z151" i="18"/>
  <c r="Y152" i="18"/>
  <c r="X406" i="18" l="1"/>
  <c r="Y406" i="18" s="1"/>
  <c r="P406" i="18"/>
  <c r="S406" i="18"/>
  <c r="U406" i="18"/>
  <c r="R406" i="18"/>
  <c r="Q406" i="18"/>
  <c r="T406" i="18"/>
  <c r="S154" i="18"/>
  <c r="P154" i="18"/>
  <c r="U154" i="18"/>
  <c r="R154" i="18"/>
  <c r="Q154" i="18"/>
  <c r="T154" i="18"/>
  <c r="G155" i="18"/>
  <c r="AB150" i="18"/>
  <c r="AC150" i="18" s="1"/>
  <c r="AD150" i="18" s="1"/>
  <c r="AA151" i="18"/>
  <c r="Z152" i="18"/>
  <c r="Y153" i="18"/>
  <c r="J156" i="18"/>
  <c r="M157" i="18"/>
  <c r="AK154" i="18"/>
  <c r="X154" i="18"/>
  <c r="AL154" i="18"/>
  <c r="AB403" i="18"/>
  <c r="AC403" i="18" s="1"/>
  <c r="AD403" i="18" s="1"/>
  <c r="AA404" i="18"/>
  <c r="Z405" i="18"/>
  <c r="J407" i="18"/>
  <c r="G407" i="18" s="1"/>
  <c r="M408" i="18"/>
  <c r="S407" i="18" l="1"/>
  <c r="R407" i="18"/>
  <c r="P407" i="18"/>
  <c r="U407" i="18"/>
  <c r="Q407" i="18"/>
  <c r="T407" i="18"/>
  <c r="AB404" i="18"/>
  <c r="AC404" i="18" s="1"/>
  <c r="AD404" i="18" s="1"/>
  <c r="AA405" i="18"/>
  <c r="U155" i="18"/>
  <c r="R155" i="18"/>
  <c r="Q155" i="18"/>
  <c r="P155" i="18"/>
  <c r="S155" i="18"/>
  <c r="T155" i="18"/>
  <c r="G156" i="18"/>
  <c r="X407" i="18"/>
  <c r="Y407" i="18" s="1"/>
  <c r="J408" i="18"/>
  <c r="G408" i="18" s="1"/>
  <c r="M409" i="18"/>
  <c r="Z153" i="18"/>
  <c r="Y154" i="18"/>
  <c r="Z406" i="18"/>
  <c r="J157" i="18"/>
  <c r="M158" i="18"/>
  <c r="AB151" i="18"/>
  <c r="AC151" i="18" s="1"/>
  <c r="AD151" i="18" s="1"/>
  <c r="AA152" i="18"/>
  <c r="X155" i="18"/>
  <c r="AK155" i="18"/>
  <c r="AL155" i="18"/>
  <c r="X408" i="18" l="1"/>
  <c r="Y408" i="18" s="1"/>
  <c r="U408" i="18"/>
  <c r="P408" i="18"/>
  <c r="R408" i="18"/>
  <c r="Q408" i="18"/>
  <c r="S408" i="18"/>
  <c r="T408" i="18"/>
  <c r="Z407" i="18"/>
  <c r="J409" i="18"/>
  <c r="G409" i="18" s="1"/>
  <c r="M410" i="18"/>
  <c r="AK156" i="18"/>
  <c r="AL156" i="18"/>
  <c r="X156" i="18"/>
  <c r="J158" i="18"/>
  <c r="M159" i="18"/>
  <c r="Z154" i="18"/>
  <c r="Y155" i="18"/>
  <c r="AB405" i="18"/>
  <c r="AC405" i="18" s="1"/>
  <c r="AD405" i="18" s="1"/>
  <c r="AA406" i="18"/>
  <c r="AB152" i="18"/>
  <c r="AC152" i="18" s="1"/>
  <c r="AD152" i="18" s="1"/>
  <c r="AA153" i="18"/>
  <c r="Q156" i="18"/>
  <c r="U156" i="18"/>
  <c r="P156" i="18"/>
  <c r="S156" i="18"/>
  <c r="R156" i="18"/>
  <c r="T156" i="18"/>
  <c r="G157" i="18"/>
  <c r="AB153" i="18" l="1"/>
  <c r="AC153" i="18" s="1"/>
  <c r="AD153" i="18" s="1"/>
  <c r="AA154" i="18"/>
  <c r="J159" i="18"/>
  <c r="M160" i="18"/>
  <c r="P157" i="18"/>
  <c r="R157" i="18"/>
  <c r="U157" i="18"/>
  <c r="S157" i="18"/>
  <c r="Q157" i="18"/>
  <c r="T157" i="18"/>
  <c r="G158" i="18"/>
  <c r="J410" i="18"/>
  <c r="G410" i="18" s="1"/>
  <c r="M411" i="18"/>
  <c r="Z155" i="18"/>
  <c r="Y156" i="18"/>
  <c r="X409" i="18"/>
  <c r="Y409" i="18" s="1"/>
  <c r="S409" i="18"/>
  <c r="U409" i="18"/>
  <c r="Q409" i="18"/>
  <c r="R409" i="18"/>
  <c r="P409" i="18"/>
  <c r="T409" i="18"/>
  <c r="X157" i="18"/>
  <c r="AK157" i="18"/>
  <c r="AL157" i="18"/>
  <c r="AB406" i="18"/>
  <c r="AC406" i="18" s="1"/>
  <c r="AD406" i="18" s="1"/>
  <c r="AA407" i="18"/>
  <c r="Z408" i="18"/>
  <c r="X410" i="18" l="1"/>
  <c r="Y410" i="18" s="1"/>
  <c r="S410" i="18"/>
  <c r="P410" i="18"/>
  <c r="Q410" i="18"/>
  <c r="R410" i="18"/>
  <c r="U410" i="18"/>
  <c r="T410" i="18"/>
  <c r="Z156" i="18"/>
  <c r="Y157" i="18"/>
  <c r="P158" i="18"/>
  <c r="U158" i="18"/>
  <c r="R158" i="18"/>
  <c r="Q158" i="18"/>
  <c r="T158" i="18"/>
  <c r="S158" i="18"/>
  <c r="G159" i="18"/>
  <c r="Z409" i="18"/>
  <c r="AL158" i="18"/>
  <c r="AK158" i="18"/>
  <c r="X158" i="18"/>
  <c r="AB154" i="18"/>
  <c r="AC154" i="18" s="1"/>
  <c r="AD154" i="18" s="1"/>
  <c r="AA155" i="18"/>
  <c r="AB407" i="18"/>
  <c r="AC407" i="18" s="1"/>
  <c r="AD407" i="18" s="1"/>
  <c r="AA408" i="18"/>
  <c r="J411" i="18"/>
  <c r="G411" i="18" s="1"/>
  <c r="M412" i="18"/>
  <c r="J160" i="18"/>
  <c r="M161" i="18"/>
  <c r="U411" i="18" l="1"/>
  <c r="R411" i="18"/>
  <c r="S411" i="18"/>
  <c r="Q411" i="18"/>
  <c r="P411" i="18"/>
  <c r="T411" i="18"/>
  <c r="J161" i="18"/>
  <c r="M162" i="18"/>
  <c r="AB155" i="18"/>
  <c r="AC155" i="18" s="1"/>
  <c r="AD155" i="18" s="1"/>
  <c r="AA156" i="18"/>
  <c r="P159" i="18"/>
  <c r="S159" i="18"/>
  <c r="R159" i="18"/>
  <c r="Q159" i="18"/>
  <c r="U159" i="18"/>
  <c r="T159" i="18"/>
  <c r="G160" i="18"/>
  <c r="Z410" i="18"/>
  <c r="AK159" i="18"/>
  <c r="X159" i="18"/>
  <c r="AL159" i="18"/>
  <c r="X411" i="18"/>
  <c r="Y411" i="18" s="1"/>
  <c r="AB408" i="18"/>
  <c r="AC408" i="18" s="1"/>
  <c r="AD408" i="18" s="1"/>
  <c r="AA409" i="18"/>
  <c r="J412" i="18"/>
  <c r="G412" i="18" s="1"/>
  <c r="M413" i="18"/>
  <c r="Z157" i="18"/>
  <c r="Y158" i="18"/>
  <c r="U412" i="18" l="1"/>
  <c r="S412" i="18"/>
  <c r="P412" i="18"/>
  <c r="Q412" i="18"/>
  <c r="R412" i="18"/>
  <c r="T412" i="18"/>
  <c r="Z411" i="18"/>
  <c r="Z158" i="18"/>
  <c r="Y159" i="18"/>
  <c r="AB156" i="18"/>
  <c r="AC156" i="18" s="1"/>
  <c r="AD156" i="18" s="1"/>
  <c r="AA157" i="18"/>
  <c r="P160" i="18"/>
  <c r="T160" i="18"/>
  <c r="Q160" i="18"/>
  <c r="R160" i="18"/>
  <c r="U160" i="18"/>
  <c r="S160" i="18"/>
  <c r="G161" i="18"/>
  <c r="J413" i="18"/>
  <c r="G413" i="18" s="1"/>
  <c r="M414" i="18"/>
  <c r="X160" i="18"/>
  <c r="AL160" i="18"/>
  <c r="AK160" i="18"/>
  <c r="X412" i="18"/>
  <c r="Y412" i="18" s="1"/>
  <c r="AB409" i="18"/>
  <c r="AC409" i="18" s="1"/>
  <c r="AD409" i="18" s="1"/>
  <c r="AA410" i="18"/>
  <c r="J162" i="18"/>
  <c r="M163" i="18"/>
  <c r="Q413" i="18" l="1"/>
  <c r="R413" i="18"/>
  <c r="U413" i="18"/>
  <c r="S413" i="18"/>
  <c r="P413" i="18"/>
  <c r="T413" i="18"/>
  <c r="S161" i="18"/>
  <c r="P161" i="18"/>
  <c r="Q161" i="18"/>
  <c r="U161" i="18"/>
  <c r="R161" i="18"/>
  <c r="T161" i="18"/>
  <c r="G162" i="18"/>
  <c r="Z412" i="18"/>
  <c r="J163" i="18"/>
  <c r="M164" i="18"/>
  <c r="AL161" i="18"/>
  <c r="AK161" i="18"/>
  <c r="X161" i="18"/>
  <c r="J414" i="18"/>
  <c r="G414" i="18" s="1"/>
  <c r="M415" i="18"/>
  <c r="Z159" i="18"/>
  <c r="Y160" i="18"/>
  <c r="AB410" i="18"/>
  <c r="AC410" i="18" s="1"/>
  <c r="AD410" i="18" s="1"/>
  <c r="AA411" i="18"/>
  <c r="AB157" i="18"/>
  <c r="AC157" i="18" s="1"/>
  <c r="AD157" i="18" s="1"/>
  <c r="AA158" i="18"/>
  <c r="X413" i="18"/>
  <c r="Y413" i="18" s="1"/>
  <c r="Q414" i="18" l="1"/>
  <c r="S414" i="18"/>
  <c r="T414" i="18"/>
  <c r="R414" i="18"/>
  <c r="P414" i="18"/>
  <c r="U414" i="18"/>
  <c r="Z413" i="18"/>
  <c r="AB411" i="18"/>
  <c r="AC411" i="18" s="1"/>
  <c r="AD411" i="18" s="1"/>
  <c r="AA412" i="18"/>
  <c r="AB158" i="18"/>
  <c r="AC158" i="18" s="1"/>
  <c r="AD158" i="18" s="1"/>
  <c r="AA159" i="18"/>
  <c r="J415" i="18"/>
  <c r="G415" i="18" s="1"/>
  <c r="M416" i="18"/>
  <c r="Z160" i="18"/>
  <c r="Y161" i="18"/>
  <c r="AL162" i="18"/>
  <c r="AK162" i="18"/>
  <c r="X162" i="18"/>
  <c r="J164" i="18"/>
  <c r="M165" i="18"/>
  <c r="S162" i="18"/>
  <c r="R162" i="18"/>
  <c r="Q162" i="18"/>
  <c r="P162" i="18"/>
  <c r="T162" i="18"/>
  <c r="U162" i="18"/>
  <c r="G163" i="18"/>
  <c r="X414" i="18"/>
  <c r="Y414" i="18" s="1"/>
  <c r="P415" i="18" l="1"/>
  <c r="Q415" i="18"/>
  <c r="U415" i="18"/>
  <c r="S415" i="18"/>
  <c r="R415" i="18"/>
  <c r="T415" i="18"/>
  <c r="J165" i="18"/>
  <c r="M166" i="18"/>
  <c r="AB412" i="18"/>
  <c r="AC412" i="18" s="1"/>
  <c r="AD412" i="18" s="1"/>
  <c r="AA413" i="18"/>
  <c r="Z161" i="18"/>
  <c r="Y162" i="18"/>
  <c r="AB159" i="18"/>
  <c r="AC159" i="18" s="1"/>
  <c r="AD159" i="18" s="1"/>
  <c r="AA160" i="18"/>
  <c r="X415" i="18"/>
  <c r="Y415" i="18" s="1"/>
  <c r="AK163" i="18"/>
  <c r="AL163" i="18"/>
  <c r="X163" i="18"/>
  <c r="J416" i="18"/>
  <c r="G416" i="18" s="1"/>
  <c r="M417" i="18"/>
  <c r="Z414" i="18"/>
  <c r="U163" i="18"/>
  <c r="Q163" i="18"/>
  <c r="R163" i="18"/>
  <c r="S163" i="18"/>
  <c r="T163" i="18"/>
  <c r="P163" i="18"/>
  <c r="G164" i="18"/>
  <c r="X416" i="18" l="1"/>
  <c r="Y416" i="18" s="1"/>
  <c r="Q416" i="18"/>
  <c r="U416" i="18"/>
  <c r="R416" i="18"/>
  <c r="S416" i="18"/>
  <c r="P416" i="18"/>
  <c r="T416" i="18"/>
  <c r="Z415" i="18"/>
  <c r="Q164" i="18"/>
  <c r="S164" i="18"/>
  <c r="U164" i="18"/>
  <c r="P164" i="18"/>
  <c r="R164" i="18"/>
  <c r="T164" i="18"/>
  <c r="G165" i="18"/>
  <c r="J417" i="18"/>
  <c r="G417" i="18" s="1"/>
  <c r="M418" i="18"/>
  <c r="AB160" i="18"/>
  <c r="AC160" i="18" s="1"/>
  <c r="AD160" i="18" s="1"/>
  <c r="AA161" i="18"/>
  <c r="J166" i="18"/>
  <c r="M167" i="18"/>
  <c r="AB413" i="18"/>
  <c r="AC413" i="18" s="1"/>
  <c r="AD413" i="18" s="1"/>
  <c r="AA414" i="18"/>
  <c r="AK164" i="18"/>
  <c r="X164" i="18"/>
  <c r="AL164" i="18"/>
  <c r="Z162" i="18"/>
  <c r="Y163" i="18"/>
  <c r="X417" i="18" l="1"/>
  <c r="Y417" i="18" s="1"/>
  <c r="Q417" i="18"/>
  <c r="U417" i="18"/>
  <c r="P417" i="18"/>
  <c r="S417" i="18"/>
  <c r="R417" i="18"/>
  <c r="T417" i="18"/>
  <c r="Z416" i="18"/>
  <c r="U165" i="18"/>
  <c r="R165" i="18"/>
  <c r="P165" i="18"/>
  <c r="Q165" i="18"/>
  <c r="S165" i="18"/>
  <c r="T165" i="18"/>
  <c r="G166" i="18"/>
  <c r="AB161" i="18"/>
  <c r="AC161" i="18" s="1"/>
  <c r="AD161" i="18" s="1"/>
  <c r="AA162" i="18"/>
  <c r="J167" i="18"/>
  <c r="M168" i="18"/>
  <c r="AK165" i="18"/>
  <c r="X165" i="18"/>
  <c r="AL165" i="18"/>
  <c r="Z163" i="18"/>
  <c r="Y164" i="18"/>
  <c r="AB414" i="18"/>
  <c r="AC414" i="18" s="1"/>
  <c r="AD414" i="18" s="1"/>
  <c r="AA415" i="18"/>
  <c r="J418" i="18"/>
  <c r="G418" i="18" s="1"/>
  <c r="M419" i="18"/>
  <c r="X418" i="18" l="1"/>
  <c r="Y418" i="18" s="1"/>
  <c r="P418" i="18"/>
  <c r="R418" i="18"/>
  <c r="Q418" i="18"/>
  <c r="S418" i="18"/>
  <c r="U418" i="18"/>
  <c r="T418" i="18"/>
  <c r="AB415" i="18"/>
  <c r="AC415" i="18" s="1"/>
  <c r="AD415" i="18" s="1"/>
  <c r="AA416" i="18"/>
  <c r="Z417" i="18"/>
  <c r="R166" i="18"/>
  <c r="U166" i="18"/>
  <c r="T166" i="18"/>
  <c r="S166" i="18"/>
  <c r="P166" i="18"/>
  <c r="Q166" i="18"/>
  <c r="G167" i="18"/>
  <c r="J168" i="18"/>
  <c r="M169" i="18"/>
  <c r="J419" i="18"/>
  <c r="G419" i="18" s="1"/>
  <c r="M420" i="18"/>
  <c r="AB162" i="18"/>
  <c r="AC162" i="18" s="1"/>
  <c r="AD162" i="18" s="1"/>
  <c r="AA163" i="18"/>
  <c r="AK166" i="18"/>
  <c r="AL166" i="18"/>
  <c r="X166" i="18"/>
  <c r="Z164" i="18"/>
  <c r="Y165" i="18"/>
  <c r="S419" i="18" l="1"/>
  <c r="Q419" i="18"/>
  <c r="P419" i="18"/>
  <c r="U419" i="18"/>
  <c r="R419" i="18"/>
  <c r="T419" i="18"/>
  <c r="Z418" i="18"/>
  <c r="J169" i="18"/>
  <c r="M170" i="18"/>
  <c r="Z165" i="18"/>
  <c r="Y166" i="18"/>
  <c r="R167" i="18"/>
  <c r="U167" i="18"/>
  <c r="P167" i="18"/>
  <c r="S167" i="18"/>
  <c r="Q167" i="18"/>
  <c r="T167" i="18"/>
  <c r="G168" i="18"/>
  <c r="AK167" i="18"/>
  <c r="X167" i="18"/>
  <c r="AL167" i="18"/>
  <c r="J420" i="18"/>
  <c r="G420" i="18" s="1"/>
  <c r="M421" i="18"/>
  <c r="AB163" i="18"/>
  <c r="AC163" i="18" s="1"/>
  <c r="AD163" i="18" s="1"/>
  <c r="AA164" i="18"/>
  <c r="AB416" i="18"/>
  <c r="AC416" i="18" s="1"/>
  <c r="AD416" i="18" s="1"/>
  <c r="AA417" i="18"/>
  <c r="X419" i="18"/>
  <c r="Y419" i="18" s="1"/>
  <c r="X420" i="18" l="1"/>
  <c r="Y420" i="18" s="1"/>
  <c r="R420" i="18"/>
  <c r="U420" i="18"/>
  <c r="S420" i="18"/>
  <c r="Q420" i="18"/>
  <c r="P420" i="18"/>
  <c r="T420" i="18"/>
  <c r="Z166" i="18"/>
  <c r="Y167" i="18"/>
  <c r="Z419" i="18"/>
  <c r="U168" i="18"/>
  <c r="R168" i="18"/>
  <c r="S168" i="18"/>
  <c r="P168" i="18"/>
  <c r="Q168" i="18"/>
  <c r="T168" i="18"/>
  <c r="G169" i="18"/>
  <c r="AB164" i="18"/>
  <c r="AC164" i="18" s="1"/>
  <c r="AD164" i="18" s="1"/>
  <c r="AA165" i="18"/>
  <c r="AB417" i="18"/>
  <c r="AC417" i="18" s="1"/>
  <c r="AD417" i="18" s="1"/>
  <c r="AA418" i="18"/>
  <c r="AL168" i="18"/>
  <c r="AK168" i="18"/>
  <c r="X168" i="18"/>
  <c r="J170" i="18"/>
  <c r="M171" i="18"/>
  <c r="J421" i="18"/>
  <c r="G421" i="18" s="1"/>
  <c r="M422" i="18"/>
  <c r="X421" i="18" l="1"/>
  <c r="Y421" i="18" s="1"/>
  <c r="Q421" i="18"/>
  <c r="S421" i="18"/>
  <c r="U421" i="18"/>
  <c r="P421" i="18"/>
  <c r="R421" i="18"/>
  <c r="T421" i="18"/>
  <c r="J171" i="18"/>
  <c r="M172" i="18"/>
  <c r="AB165" i="18"/>
  <c r="AC165" i="18" s="1"/>
  <c r="AD165" i="18" s="1"/>
  <c r="AA166" i="18"/>
  <c r="Z167" i="18"/>
  <c r="Y168" i="18"/>
  <c r="AB418" i="18"/>
  <c r="AC418" i="18" s="1"/>
  <c r="AD418" i="18" s="1"/>
  <c r="AA419" i="18"/>
  <c r="AL169" i="18"/>
  <c r="X169" i="18"/>
  <c r="AK169" i="18"/>
  <c r="J422" i="18"/>
  <c r="G422" i="18" s="1"/>
  <c r="M423" i="18"/>
  <c r="Z420" i="18"/>
  <c r="R169" i="18"/>
  <c r="S169" i="18"/>
  <c r="P169" i="18"/>
  <c r="Q169" i="18"/>
  <c r="U169" i="18"/>
  <c r="T169" i="18"/>
  <c r="G170" i="18"/>
  <c r="R422" i="18" l="1"/>
  <c r="S422" i="18"/>
  <c r="Q422" i="18"/>
  <c r="U422" i="18"/>
  <c r="P422" i="18"/>
  <c r="T422" i="18"/>
  <c r="J172" i="18"/>
  <c r="M173" i="18"/>
  <c r="Z421" i="18"/>
  <c r="AB166" i="18"/>
  <c r="AC166" i="18" s="1"/>
  <c r="AD166" i="18" s="1"/>
  <c r="AA167" i="18"/>
  <c r="AB419" i="18"/>
  <c r="AC419" i="18" s="1"/>
  <c r="AD419" i="18" s="1"/>
  <c r="AA420" i="18"/>
  <c r="U170" i="18"/>
  <c r="T170" i="18"/>
  <c r="Q170" i="18"/>
  <c r="S170" i="18"/>
  <c r="P170" i="18"/>
  <c r="R170" i="18"/>
  <c r="G171" i="18"/>
  <c r="X170" i="18"/>
  <c r="AK170" i="18"/>
  <c r="AL170" i="18"/>
  <c r="J423" i="18"/>
  <c r="G423" i="18" s="1"/>
  <c r="M424" i="18"/>
  <c r="Z168" i="18"/>
  <c r="Y169" i="18"/>
  <c r="X422" i="18"/>
  <c r="Y422" i="18" s="1"/>
  <c r="Z422" i="18" l="1"/>
  <c r="R423" i="18"/>
  <c r="T423" i="18"/>
  <c r="Q423" i="18"/>
  <c r="U423" i="18"/>
  <c r="P423" i="18"/>
  <c r="S423" i="18"/>
  <c r="AB420" i="18"/>
  <c r="AC420" i="18" s="1"/>
  <c r="AD420" i="18" s="1"/>
  <c r="AA421" i="18"/>
  <c r="J173" i="18"/>
  <c r="M174" i="18"/>
  <c r="J424" i="18"/>
  <c r="G424" i="18" s="1"/>
  <c r="M425" i="18"/>
  <c r="Q171" i="18"/>
  <c r="P171" i="18"/>
  <c r="R171" i="18"/>
  <c r="U171" i="18"/>
  <c r="S171" i="18"/>
  <c r="T171" i="18"/>
  <c r="G172" i="18"/>
  <c r="X171" i="18"/>
  <c r="AL171" i="18"/>
  <c r="AK171" i="18"/>
  <c r="Z169" i="18"/>
  <c r="Y170" i="18"/>
  <c r="AB167" i="18"/>
  <c r="AC167" i="18" s="1"/>
  <c r="AD167" i="18" s="1"/>
  <c r="AA168" i="18"/>
  <c r="X423" i="18"/>
  <c r="Y423" i="18" s="1"/>
  <c r="X424" i="18" l="1"/>
  <c r="Y424" i="18" s="1"/>
  <c r="Z423" i="18"/>
  <c r="U424" i="18"/>
  <c r="R424" i="18"/>
  <c r="Q424" i="18"/>
  <c r="P424" i="18"/>
  <c r="S424" i="18"/>
  <c r="T424" i="18"/>
  <c r="Z170" i="18"/>
  <c r="Y171" i="18"/>
  <c r="J425" i="18"/>
  <c r="G425" i="18" s="1"/>
  <c r="M426" i="18"/>
  <c r="AB421" i="18"/>
  <c r="AC421" i="18" s="1"/>
  <c r="AD421" i="18" s="1"/>
  <c r="AA422" i="18"/>
  <c r="P172" i="18"/>
  <c r="U172" i="18"/>
  <c r="R172" i="18"/>
  <c r="Q172" i="18"/>
  <c r="S172" i="18"/>
  <c r="T172" i="18"/>
  <c r="G173" i="18"/>
  <c r="AB168" i="18"/>
  <c r="AC168" i="18" s="1"/>
  <c r="AD168" i="18" s="1"/>
  <c r="AA169" i="18"/>
  <c r="AL172" i="18"/>
  <c r="AK172" i="18"/>
  <c r="X172" i="18"/>
  <c r="J174" i="18"/>
  <c r="M175" i="18"/>
  <c r="X425" i="18" l="1"/>
  <c r="Y425" i="18" s="1"/>
  <c r="J426" i="18"/>
  <c r="G426" i="18" s="1"/>
  <c r="M427" i="18"/>
  <c r="AB422" i="18"/>
  <c r="AC422" i="18" s="1"/>
  <c r="AD422" i="18" s="1"/>
  <c r="AA423" i="18"/>
  <c r="R173" i="18"/>
  <c r="U173" i="18"/>
  <c r="Q173" i="18"/>
  <c r="P173" i="18"/>
  <c r="S173" i="18"/>
  <c r="T173" i="18"/>
  <c r="G174" i="18"/>
  <c r="Z171" i="18"/>
  <c r="Y172" i="18"/>
  <c r="S425" i="18"/>
  <c r="P425" i="18"/>
  <c r="T425" i="18"/>
  <c r="U425" i="18"/>
  <c r="Q425" i="18"/>
  <c r="R425" i="18"/>
  <c r="J175" i="18"/>
  <c r="M176" i="18"/>
  <c r="AB169" i="18"/>
  <c r="AC169" i="18" s="1"/>
  <c r="AD169" i="18" s="1"/>
  <c r="AA170" i="18"/>
  <c r="AK173" i="18"/>
  <c r="AL173" i="18"/>
  <c r="X173" i="18"/>
  <c r="Z424" i="18"/>
  <c r="X426" i="18" l="1"/>
  <c r="Y426" i="18" s="1"/>
  <c r="Q174" i="18"/>
  <c r="T174" i="18"/>
  <c r="R174" i="18"/>
  <c r="P174" i="18"/>
  <c r="S174" i="18"/>
  <c r="U174" i="18"/>
  <c r="G175" i="18"/>
  <c r="P426" i="18"/>
  <c r="S426" i="18"/>
  <c r="R426" i="18"/>
  <c r="U426" i="18"/>
  <c r="Q426" i="18"/>
  <c r="T426" i="18"/>
  <c r="Z425" i="18"/>
  <c r="J176" i="18"/>
  <c r="M177" i="18"/>
  <c r="X174" i="18"/>
  <c r="AK174" i="18"/>
  <c r="AL174" i="18"/>
  <c r="AB423" i="18"/>
  <c r="AC423" i="18" s="1"/>
  <c r="AD423" i="18" s="1"/>
  <c r="AA424" i="18"/>
  <c r="AB170" i="18"/>
  <c r="AC170" i="18" s="1"/>
  <c r="AD170" i="18" s="1"/>
  <c r="AA171" i="18"/>
  <c r="Z172" i="18"/>
  <c r="Y173" i="18"/>
  <c r="J427" i="18"/>
  <c r="G427" i="18" s="1"/>
  <c r="M428" i="18"/>
  <c r="X427" i="18" l="1"/>
  <c r="Y427" i="18" s="1"/>
  <c r="R427" i="18"/>
  <c r="S427" i="18"/>
  <c r="Q427" i="18"/>
  <c r="P427" i="18"/>
  <c r="U427" i="18"/>
  <c r="T427" i="18"/>
  <c r="AB424" i="18"/>
  <c r="AC424" i="18" s="1"/>
  <c r="AD424" i="18" s="1"/>
  <c r="AA425" i="18"/>
  <c r="Z426" i="18"/>
  <c r="J428" i="18"/>
  <c r="G428" i="18" s="1"/>
  <c r="M429" i="18"/>
  <c r="U175" i="18"/>
  <c r="R175" i="18"/>
  <c r="P175" i="18"/>
  <c r="S175" i="18"/>
  <c r="Q175" i="18"/>
  <c r="T175" i="18"/>
  <c r="G176" i="18"/>
  <c r="Z173" i="18"/>
  <c r="Y174" i="18"/>
  <c r="AB171" i="18"/>
  <c r="AC171" i="18" s="1"/>
  <c r="AD171" i="18" s="1"/>
  <c r="AA172" i="18"/>
  <c r="J177" i="18"/>
  <c r="M178" i="18"/>
  <c r="X175" i="18"/>
  <c r="AL175" i="18"/>
  <c r="AK175" i="18"/>
  <c r="Q428" i="18" l="1"/>
  <c r="S428" i="18"/>
  <c r="P428" i="18"/>
  <c r="R428" i="18"/>
  <c r="U428" i="18"/>
  <c r="T428" i="18"/>
  <c r="J178" i="18"/>
  <c r="M179" i="18"/>
  <c r="AL176" i="18"/>
  <c r="AK176" i="18"/>
  <c r="X176" i="18"/>
  <c r="Z427" i="18"/>
  <c r="Z174" i="18"/>
  <c r="Y175" i="18"/>
  <c r="Q176" i="18"/>
  <c r="S176" i="18"/>
  <c r="T176" i="18"/>
  <c r="R176" i="18"/>
  <c r="U176" i="18"/>
  <c r="P176" i="18"/>
  <c r="G177" i="18"/>
  <c r="AB172" i="18"/>
  <c r="AC172" i="18" s="1"/>
  <c r="AD172" i="18" s="1"/>
  <c r="AA173" i="18"/>
  <c r="J429" i="18"/>
  <c r="G429" i="18" s="1"/>
  <c r="M430" i="18"/>
  <c r="AB425" i="18"/>
  <c r="AC425" i="18" s="1"/>
  <c r="AD425" i="18" s="1"/>
  <c r="AA426" i="18"/>
  <c r="X428" i="18"/>
  <c r="Y428" i="18" s="1"/>
  <c r="U429" i="18" l="1"/>
  <c r="S429" i="18"/>
  <c r="R429" i="18"/>
  <c r="P429" i="18"/>
  <c r="Q429" i="18"/>
  <c r="T429" i="18"/>
  <c r="Z428" i="18"/>
  <c r="J430" i="18"/>
  <c r="G430" i="18" s="1"/>
  <c r="M431" i="18"/>
  <c r="Z175" i="18"/>
  <c r="Y176" i="18"/>
  <c r="AB426" i="18"/>
  <c r="AC426" i="18" s="1"/>
  <c r="AD426" i="18" s="1"/>
  <c r="AA427" i="18"/>
  <c r="U177" i="18"/>
  <c r="Q177" i="18"/>
  <c r="T177" i="18"/>
  <c r="S177" i="18"/>
  <c r="R177" i="18"/>
  <c r="P177" i="18"/>
  <c r="G178" i="18"/>
  <c r="AK177" i="18"/>
  <c r="X177" i="18"/>
  <c r="AL177" i="18"/>
  <c r="J179" i="18"/>
  <c r="M180" i="18"/>
  <c r="AB173" i="18"/>
  <c r="AC173" i="18" s="1"/>
  <c r="AD173" i="18" s="1"/>
  <c r="AA174" i="18"/>
  <c r="X429" i="18"/>
  <c r="Y429" i="18" s="1"/>
  <c r="S430" i="18" l="1"/>
  <c r="Q430" i="18"/>
  <c r="U430" i="18"/>
  <c r="P430" i="18"/>
  <c r="R430" i="18"/>
  <c r="T430" i="18"/>
  <c r="Z429" i="18"/>
  <c r="AB174" i="18"/>
  <c r="AC174" i="18" s="1"/>
  <c r="AD174" i="18" s="1"/>
  <c r="AA175" i="18"/>
  <c r="J180" i="18"/>
  <c r="M181" i="18"/>
  <c r="AB427" i="18"/>
  <c r="AC427" i="18" s="1"/>
  <c r="AD427" i="18" s="1"/>
  <c r="AA428" i="18"/>
  <c r="U178" i="18"/>
  <c r="S178" i="18"/>
  <c r="P178" i="18"/>
  <c r="T178" i="18"/>
  <c r="Q178" i="18"/>
  <c r="R178" i="18"/>
  <c r="G179" i="18"/>
  <c r="AL178" i="18"/>
  <c r="AK178" i="18"/>
  <c r="X178" i="18"/>
  <c r="J431" i="18"/>
  <c r="G431" i="18" s="1"/>
  <c r="M432" i="18"/>
  <c r="X430" i="18"/>
  <c r="Y430" i="18" s="1"/>
  <c r="Z176" i="18"/>
  <c r="Y177" i="18"/>
  <c r="P431" i="18" l="1"/>
  <c r="Q431" i="18"/>
  <c r="S431" i="18"/>
  <c r="T431" i="18"/>
  <c r="R431" i="18"/>
  <c r="U431" i="18"/>
  <c r="S179" i="18"/>
  <c r="P179" i="18"/>
  <c r="Q179" i="18"/>
  <c r="T179" i="18"/>
  <c r="R179" i="18"/>
  <c r="U179" i="18"/>
  <c r="G180" i="18"/>
  <c r="AB175" i="18"/>
  <c r="AC175" i="18" s="1"/>
  <c r="AD175" i="18" s="1"/>
  <c r="AA176" i="18"/>
  <c r="J432" i="18"/>
  <c r="G432" i="18" s="1"/>
  <c r="M433" i="18"/>
  <c r="X179" i="18"/>
  <c r="AL179" i="18"/>
  <c r="AK179" i="18"/>
  <c r="AB428" i="18"/>
  <c r="AC428" i="18" s="1"/>
  <c r="AD428" i="18" s="1"/>
  <c r="AA429" i="18"/>
  <c r="Z177" i="18"/>
  <c r="Y178" i="18"/>
  <c r="Z430" i="18"/>
  <c r="J181" i="18"/>
  <c r="M182" i="18"/>
  <c r="X431" i="18"/>
  <c r="Y431" i="18" s="1"/>
  <c r="S432" i="18" l="1"/>
  <c r="P432" i="18"/>
  <c r="R432" i="18"/>
  <c r="U432" i="18"/>
  <c r="Q432" i="18"/>
  <c r="T432" i="18"/>
  <c r="AB429" i="18"/>
  <c r="AC429" i="18" s="1"/>
  <c r="AD429" i="18" s="1"/>
  <c r="AA430" i="18"/>
  <c r="AB176" i="18"/>
  <c r="AC176" i="18" s="1"/>
  <c r="AD176" i="18" s="1"/>
  <c r="AA177" i="18"/>
  <c r="X432" i="18"/>
  <c r="Y432" i="18" s="1"/>
  <c r="Z431" i="18"/>
  <c r="J182" i="18"/>
  <c r="M183" i="18"/>
  <c r="Z178" i="18"/>
  <c r="Y179" i="18"/>
  <c r="J433" i="18"/>
  <c r="G433" i="18" s="1"/>
  <c r="M434" i="18"/>
  <c r="AK180" i="18"/>
  <c r="X180" i="18"/>
  <c r="AL180" i="18"/>
  <c r="P180" i="18"/>
  <c r="Q180" i="18"/>
  <c r="R180" i="18"/>
  <c r="U180" i="18"/>
  <c r="S180" i="18"/>
  <c r="T180" i="18"/>
  <c r="G181" i="18"/>
  <c r="U433" i="18" l="1"/>
  <c r="S433" i="18"/>
  <c r="R433" i="18"/>
  <c r="Q433" i="18"/>
  <c r="P433" i="18"/>
  <c r="T433" i="18"/>
  <c r="P181" i="18"/>
  <c r="U181" i="18"/>
  <c r="Q181" i="18"/>
  <c r="R181" i="18"/>
  <c r="S181" i="18"/>
  <c r="T181" i="18"/>
  <c r="G182" i="18"/>
  <c r="Z179" i="18"/>
  <c r="Y180" i="18"/>
  <c r="Z432" i="18"/>
  <c r="AK181" i="18"/>
  <c r="AL181" i="18"/>
  <c r="X181" i="18"/>
  <c r="J434" i="18"/>
  <c r="G434" i="18" s="1"/>
  <c r="M435" i="18"/>
  <c r="J183" i="18"/>
  <c r="M184" i="18"/>
  <c r="AB430" i="18"/>
  <c r="AC430" i="18" s="1"/>
  <c r="AD430" i="18" s="1"/>
  <c r="AA431" i="18"/>
  <c r="X433" i="18"/>
  <c r="Y433" i="18" s="1"/>
  <c r="AB177" i="18"/>
  <c r="AC177" i="18" s="1"/>
  <c r="AD177" i="18" s="1"/>
  <c r="AA178" i="18"/>
  <c r="P434" i="18" l="1"/>
  <c r="T434" i="18"/>
  <c r="U434" i="18"/>
  <c r="S434" i="18"/>
  <c r="Q434" i="18"/>
  <c r="R434" i="18"/>
  <c r="AB178" i="18"/>
  <c r="AC178" i="18" s="1"/>
  <c r="AD178" i="18" s="1"/>
  <c r="AA179" i="18"/>
  <c r="AB431" i="18"/>
  <c r="AC431" i="18" s="1"/>
  <c r="AD431" i="18" s="1"/>
  <c r="AA432" i="18"/>
  <c r="Z180" i="18"/>
  <c r="Y181" i="18"/>
  <c r="J435" i="18"/>
  <c r="G435" i="18" s="1"/>
  <c r="M436" i="18"/>
  <c r="Z433" i="18"/>
  <c r="S182" i="18"/>
  <c r="Q182" i="18"/>
  <c r="U182" i="18"/>
  <c r="R182" i="18"/>
  <c r="T182" i="18"/>
  <c r="P182" i="18"/>
  <c r="G183" i="18"/>
  <c r="X434" i="18"/>
  <c r="Y434" i="18" s="1"/>
  <c r="J184" i="18"/>
  <c r="M185" i="18"/>
  <c r="X182" i="18"/>
  <c r="AL182" i="18"/>
  <c r="AK182" i="18"/>
  <c r="Z434" i="18" l="1"/>
  <c r="U435" i="18"/>
  <c r="R435" i="18"/>
  <c r="Q435" i="18"/>
  <c r="S435" i="18"/>
  <c r="P435" i="18"/>
  <c r="T435" i="18"/>
  <c r="AK183" i="18"/>
  <c r="X183" i="18"/>
  <c r="AL183" i="18"/>
  <c r="Z181" i="18"/>
  <c r="Y182" i="18"/>
  <c r="U183" i="18"/>
  <c r="Q183" i="18"/>
  <c r="R183" i="18"/>
  <c r="S183" i="18"/>
  <c r="T183" i="18"/>
  <c r="P183" i="18"/>
  <c r="G184" i="18"/>
  <c r="AB179" i="18"/>
  <c r="AC179" i="18" s="1"/>
  <c r="AD179" i="18" s="1"/>
  <c r="AA180" i="18"/>
  <c r="X435" i="18"/>
  <c r="Y435" i="18" s="1"/>
  <c r="J185" i="18"/>
  <c r="M186" i="18"/>
  <c r="J436" i="18"/>
  <c r="G436" i="18" s="1"/>
  <c r="M437" i="18"/>
  <c r="AB432" i="18"/>
  <c r="AC432" i="18" s="1"/>
  <c r="AD432" i="18" s="1"/>
  <c r="AA433" i="18"/>
  <c r="X436" i="18" l="1"/>
  <c r="Y436" i="18" s="1"/>
  <c r="Z435" i="18"/>
  <c r="S436" i="18"/>
  <c r="P436" i="18"/>
  <c r="R436" i="18"/>
  <c r="U436" i="18"/>
  <c r="Q436" i="18"/>
  <c r="T436" i="18"/>
  <c r="AB180" i="18"/>
  <c r="AC180" i="18" s="1"/>
  <c r="AD180" i="18" s="1"/>
  <c r="AA181" i="18"/>
  <c r="J437" i="18"/>
  <c r="G437" i="18" s="1"/>
  <c r="M438" i="18"/>
  <c r="AB433" i="18"/>
  <c r="AC433" i="18" s="1"/>
  <c r="AD433" i="18" s="1"/>
  <c r="AA434" i="18"/>
  <c r="J186" i="18"/>
  <c r="M187" i="18"/>
  <c r="X184" i="18"/>
  <c r="AK184" i="18"/>
  <c r="AL184" i="18"/>
  <c r="Z182" i="18"/>
  <c r="Y183" i="18"/>
  <c r="S184" i="18"/>
  <c r="T184" i="18"/>
  <c r="U184" i="18"/>
  <c r="P184" i="18"/>
  <c r="Q184" i="18"/>
  <c r="R184" i="18"/>
  <c r="G185" i="18"/>
  <c r="X437" i="18" l="1"/>
  <c r="R437" i="18"/>
  <c r="S437" i="18"/>
  <c r="U437" i="18"/>
  <c r="Q437" i="18"/>
  <c r="P437" i="18"/>
  <c r="T437" i="18"/>
  <c r="AB434" i="18"/>
  <c r="AC434" i="18" s="1"/>
  <c r="AD434" i="18" s="1"/>
  <c r="AA435" i="18"/>
  <c r="Z183" i="18"/>
  <c r="Y184" i="18"/>
  <c r="AB181" i="18"/>
  <c r="AC181" i="18" s="1"/>
  <c r="AD181" i="18" s="1"/>
  <c r="AA182" i="18"/>
  <c r="S185" i="18"/>
  <c r="Q185" i="18"/>
  <c r="T185" i="18"/>
  <c r="U185" i="18"/>
  <c r="P185" i="18"/>
  <c r="R185" i="18"/>
  <c r="G186" i="18"/>
  <c r="J187" i="18"/>
  <c r="M188" i="18"/>
  <c r="X185" i="18"/>
  <c r="AK185" i="18"/>
  <c r="AL185" i="18"/>
  <c r="J438" i="18"/>
  <c r="G438" i="18" s="1"/>
  <c r="M439" i="18"/>
  <c r="Z436" i="18"/>
  <c r="Y437" i="18"/>
  <c r="X438" i="18" l="1"/>
  <c r="Y438" i="18" s="1"/>
  <c r="R438" i="18"/>
  <c r="U438" i="18"/>
  <c r="S438" i="18"/>
  <c r="Q438" i="18"/>
  <c r="P438" i="18"/>
  <c r="T438" i="18"/>
  <c r="Z437" i="18"/>
  <c r="J188" i="18"/>
  <c r="M189" i="18"/>
  <c r="Z184" i="18"/>
  <c r="Y185" i="18"/>
  <c r="AB182" i="18"/>
  <c r="AC182" i="18" s="1"/>
  <c r="AD182" i="18" s="1"/>
  <c r="AA183" i="18"/>
  <c r="P186" i="18"/>
  <c r="R186" i="18"/>
  <c r="U186" i="18"/>
  <c r="S186" i="18"/>
  <c r="Q186" i="18"/>
  <c r="T186" i="18"/>
  <c r="G187" i="18"/>
  <c r="AK186" i="18"/>
  <c r="X186" i="18"/>
  <c r="AL186" i="18"/>
  <c r="AB435" i="18"/>
  <c r="AC435" i="18" s="1"/>
  <c r="AD435" i="18" s="1"/>
  <c r="AA436" i="18"/>
  <c r="J439" i="18"/>
  <c r="G439" i="18" s="1"/>
  <c r="M440" i="18"/>
  <c r="X439" i="18" l="1"/>
  <c r="R439" i="18"/>
  <c r="Q439" i="18"/>
  <c r="S439" i="18"/>
  <c r="T439" i="18"/>
  <c r="U439" i="18"/>
  <c r="P439" i="18"/>
  <c r="AK187" i="18"/>
  <c r="AL187" i="18"/>
  <c r="X187" i="18"/>
  <c r="AB183" i="18"/>
  <c r="AC183" i="18" s="1"/>
  <c r="AD183" i="18" s="1"/>
  <c r="AA184" i="18"/>
  <c r="P187" i="18"/>
  <c r="Q187" i="18"/>
  <c r="R187" i="18"/>
  <c r="U187" i="18"/>
  <c r="S187" i="18"/>
  <c r="T187" i="18"/>
  <c r="G188" i="18"/>
  <c r="J189" i="18"/>
  <c r="M190" i="18"/>
  <c r="J440" i="18"/>
  <c r="G440" i="18" s="1"/>
  <c r="M441" i="18"/>
  <c r="AB436" i="18"/>
  <c r="AC436" i="18" s="1"/>
  <c r="AD436" i="18" s="1"/>
  <c r="AA437" i="18"/>
  <c r="Z185" i="18"/>
  <c r="Y186" i="18"/>
  <c r="Z438" i="18"/>
  <c r="Y439" i="18"/>
  <c r="Q440" i="18" l="1"/>
  <c r="S440" i="18"/>
  <c r="P440" i="18"/>
  <c r="U440" i="18"/>
  <c r="R440" i="18"/>
  <c r="T440" i="18"/>
  <c r="R188" i="18"/>
  <c r="Q188" i="18"/>
  <c r="S188" i="18"/>
  <c r="U188" i="18"/>
  <c r="T188" i="18"/>
  <c r="P188" i="18"/>
  <c r="G189" i="18"/>
  <c r="X440" i="18"/>
  <c r="Y440" i="18" s="1"/>
  <c r="Z186" i="18"/>
  <c r="Y187" i="18"/>
  <c r="AK188" i="18"/>
  <c r="X188" i="18"/>
  <c r="AL188" i="18"/>
  <c r="J441" i="18"/>
  <c r="G441" i="18" s="1"/>
  <c r="M442" i="18"/>
  <c r="Z439" i="18"/>
  <c r="AB437" i="18"/>
  <c r="AC437" i="18" s="1"/>
  <c r="AD437" i="18" s="1"/>
  <c r="AA438" i="18"/>
  <c r="J190" i="18"/>
  <c r="M191" i="18"/>
  <c r="AB184" i="18"/>
  <c r="AC184" i="18" s="1"/>
  <c r="AD184" i="18" s="1"/>
  <c r="AA185" i="18"/>
  <c r="X441" i="18" l="1"/>
  <c r="Y441" i="18" s="1"/>
  <c r="R441" i="18"/>
  <c r="P441" i="18"/>
  <c r="S441" i="18"/>
  <c r="Q441" i="18"/>
  <c r="U441" i="18"/>
  <c r="T441" i="18"/>
  <c r="Z440" i="18"/>
  <c r="AL189" i="18"/>
  <c r="AK189" i="18"/>
  <c r="X189" i="18"/>
  <c r="AB185" i="18"/>
  <c r="AC185" i="18" s="1"/>
  <c r="AD185" i="18" s="1"/>
  <c r="AA186" i="18"/>
  <c r="AB438" i="18"/>
  <c r="AC438" i="18" s="1"/>
  <c r="AD438" i="18" s="1"/>
  <c r="AA439" i="18"/>
  <c r="P189" i="18"/>
  <c r="S189" i="18"/>
  <c r="R189" i="18"/>
  <c r="Q189" i="18"/>
  <c r="U189" i="18"/>
  <c r="T189" i="18"/>
  <c r="G190" i="18"/>
  <c r="J442" i="18"/>
  <c r="G442" i="18" s="1"/>
  <c r="M443" i="18"/>
  <c r="J191" i="18"/>
  <c r="M192" i="18"/>
  <c r="Z187" i="18"/>
  <c r="Y188" i="18"/>
  <c r="S442" i="18" l="1"/>
  <c r="R442" i="18"/>
  <c r="U442" i="18"/>
  <c r="Q442" i="18"/>
  <c r="P442" i="18"/>
  <c r="T442" i="18"/>
  <c r="AL190" i="18"/>
  <c r="AK190" i="18"/>
  <c r="X190" i="18"/>
  <c r="J192" i="18"/>
  <c r="M193" i="18"/>
  <c r="Z188" i="18"/>
  <c r="Y189" i="18"/>
  <c r="J443" i="18"/>
  <c r="G443" i="18" s="1"/>
  <c r="M444" i="18"/>
  <c r="AB186" i="18"/>
  <c r="AC186" i="18" s="1"/>
  <c r="AD186" i="18" s="1"/>
  <c r="AA187" i="18"/>
  <c r="AB439" i="18"/>
  <c r="AC439" i="18" s="1"/>
  <c r="AD439" i="18" s="1"/>
  <c r="AA440" i="18"/>
  <c r="X442" i="18"/>
  <c r="Y442" i="18" s="1"/>
  <c r="R190" i="18"/>
  <c r="P190" i="18"/>
  <c r="U190" i="18"/>
  <c r="S190" i="18"/>
  <c r="T190" i="18"/>
  <c r="Q190" i="18"/>
  <c r="G191" i="18"/>
  <c r="Z441" i="18"/>
  <c r="X443" i="18" l="1"/>
  <c r="Y443" i="18" s="1"/>
  <c r="Z442" i="18"/>
  <c r="R443" i="18"/>
  <c r="S443" i="18"/>
  <c r="Q443" i="18"/>
  <c r="U443" i="18"/>
  <c r="P443" i="18"/>
  <c r="T443" i="18"/>
  <c r="AK191" i="18"/>
  <c r="X191" i="18"/>
  <c r="AL191" i="18"/>
  <c r="J444" i="18"/>
  <c r="G444" i="18" s="1"/>
  <c r="M445" i="18"/>
  <c r="J193" i="18"/>
  <c r="M194" i="18"/>
  <c r="Q191" i="18"/>
  <c r="R191" i="18"/>
  <c r="S191" i="18"/>
  <c r="P191" i="18"/>
  <c r="U191" i="18"/>
  <c r="T191" i="18"/>
  <c r="G192" i="18"/>
  <c r="AB440" i="18"/>
  <c r="AC440" i="18" s="1"/>
  <c r="AD440" i="18" s="1"/>
  <c r="AA441" i="18"/>
  <c r="Z189" i="18"/>
  <c r="Y190" i="18"/>
  <c r="AB187" i="18"/>
  <c r="AC187" i="18" s="1"/>
  <c r="AD187" i="18" s="1"/>
  <c r="AA188" i="18"/>
  <c r="X444" i="18" l="1"/>
  <c r="S444" i="18"/>
  <c r="U444" i="18"/>
  <c r="R444" i="18"/>
  <c r="P444" i="18"/>
  <c r="Q444" i="18"/>
  <c r="T444" i="18"/>
  <c r="Z190" i="18"/>
  <c r="Y191" i="18"/>
  <c r="J194" i="18"/>
  <c r="M195" i="18"/>
  <c r="Q192" i="18"/>
  <c r="S192" i="18"/>
  <c r="U192" i="18"/>
  <c r="T192" i="18"/>
  <c r="P192" i="18"/>
  <c r="R192" i="18"/>
  <c r="G193" i="18"/>
  <c r="AB188" i="18"/>
  <c r="AC188" i="18" s="1"/>
  <c r="AD188" i="18" s="1"/>
  <c r="AA189" i="18"/>
  <c r="AB441" i="18"/>
  <c r="AC441" i="18" s="1"/>
  <c r="AD441" i="18" s="1"/>
  <c r="AA442" i="18"/>
  <c r="AL192" i="18"/>
  <c r="AK192" i="18"/>
  <c r="X192" i="18"/>
  <c r="J445" i="18"/>
  <c r="G445" i="18" s="1"/>
  <c r="M446" i="18"/>
  <c r="Z443" i="18"/>
  <c r="Y444" i="18"/>
  <c r="X445" i="18" l="1"/>
  <c r="Y445" i="18" s="1"/>
  <c r="S445" i="18"/>
  <c r="Q445" i="18"/>
  <c r="P445" i="18"/>
  <c r="R445" i="18"/>
  <c r="U445" i="18"/>
  <c r="T445" i="18"/>
  <c r="AB442" i="18"/>
  <c r="AC442" i="18" s="1"/>
  <c r="AD442" i="18" s="1"/>
  <c r="AA443" i="18"/>
  <c r="Z444" i="18"/>
  <c r="X193" i="18"/>
  <c r="AL193" i="18"/>
  <c r="AK193" i="18"/>
  <c r="J195" i="18"/>
  <c r="M196" i="18"/>
  <c r="S193" i="18"/>
  <c r="U193" i="18"/>
  <c r="P193" i="18"/>
  <c r="T193" i="18"/>
  <c r="Q193" i="18"/>
  <c r="R193" i="18"/>
  <c r="G194" i="18"/>
  <c r="J446" i="18"/>
  <c r="G446" i="18" s="1"/>
  <c r="M447" i="18"/>
  <c r="AB189" i="18"/>
  <c r="AC189" i="18" s="1"/>
  <c r="AD189" i="18" s="1"/>
  <c r="AA190" i="18"/>
  <c r="Z191" i="18"/>
  <c r="Y192" i="18"/>
  <c r="Q446" i="18" l="1"/>
  <c r="P446" i="18"/>
  <c r="R446" i="18"/>
  <c r="U446" i="18"/>
  <c r="S446" i="18"/>
  <c r="T446" i="18"/>
  <c r="Z445" i="18"/>
  <c r="U194" i="18"/>
  <c r="P194" i="18"/>
  <c r="S194" i="18"/>
  <c r="T194" i="18"/>
  <c r="R194" i="18"/>
  <c r="Q194" i="18"/>
  <c r="G195" i="18"/>
  <c r="Z192" i="18"/>
  <c r="Y193" i="18"/>
  <c r="AB190" i="18"/>
  <c r="AC190" i="18" s="1"/>
  <c r="AD190" i="18" s="1"/>
  <c r="AA191" i="18"/>
  <c r="J447" i="18"/>
  <c r="G447" i="18" s="1"/>
  <c r="M448" i="18"/>
  <c r="AB443" i="18"/>
  <c r="AC443" i="18" s="1"/>
  <c r="AD443" i="18" s="1"/>
  <c r="AA444" i="18"/>
  <c r="X446" i="18"/>
  <c r="Y446" i="18" s="1"/>
  <c r="AK194" i="18"/>
  <c r="AL194" i="18"/>
  <c r="X194" i="18"/>
  <c r="J196" i="18"/>
  <c r="M197" i="18"/>
  <c r="U447" i="18" l="1"/>
  <c r="S447" i="18"/>
  <c r="Q447" i="18"/>
  <c r="R447" i="18"/>
  <c r="P447" i="18"/>
  <c r="T447" i="18"/>
  <c r="Z446" i="18"/>
  <c r="S195" i="18"/>
  <c r="Q195" i="18"/>
  <c r="R195" i="18"/>
  <c r="U195" i="18"/>
  <c r="P195" i="18"/>
  <c r="T195" i="18"/>
  <c r="G196" i="18"/>
  <c r="J448" i="18"/>
  <c r="G448" i="18" s="1"/>
  <c r="M449" i="18"/>
  <c r="Z193" i="18"/>
  <c r="Y194" i="18"/>
  <c r="X447" i="18"/>
  <c r="Y447" i="18" s="1"/>
  <c r="J197" i="18"/>
  <c r="M198" i="18"/>
  <c r="AB444" i="18"/>
  <c r="AC444" i="18" s="1"/>
  <c r="AD444" i="18" s="1"/>
  <c r="AA445" i="18"/>
  <c r="AB191" i="18"/>
  <c r="AC191" i="18" s="1"/>
  <c r="AD191" i="18" s="1"/>
  <c r="AA192" i="18"/>
  <c r="X195" i="18"/>
  <c r="AL195" i="18"/>
  <c r="AK195" i="18"/>
  <c r="X448" i="18" l="1"/>
  <c r="Y448" i="18" s="1"/>
  <c r="S448" i="18"/>
  <c r="U448" i="18"/>
  <c r="P448" i="18"/>
  <c r="Q448" i="18"/>
  <c r="R448" i="18"/>
  <c r="T448" i="18"/>
  <c r="Z447" i="18"/>
  <c r="U196" i="18"/>
  <c r="Q196" i="18"/>
  <c r="S196" i="18"/>
  <c r="P196" i="18"/>
  <c r="T196" i="18"/>
  <c r="R196" i="18"/>
  <c r="G197" i="18"/>
  <c r="Z194" i="18"/>
  <c r="Y195" i="18"/>
  <c r="J198" i="18"/>
  <c r="M199" i="18"/>
  <c r="AL196" i="18"/>
  <c r="AK196" i="18"/>
  <c r="X196" i="18"/>
  <c r="AB445" i="18"/>
  <c r="AC445" i="18" s="1"/>
  <c r="AD445" i="18" s="1"/>
  <c r="AA446" i="18"/>
  <c r="J449" i="18"/>
  <c r="G449" i="18" s="1"/>
  <c r="M450" i="18"/>
  <c r="AB192" i="18"/>
  <c r="AC192" i="18" s="1"/>
  <c r="AD192" i="18" s="1"/>
  <c r="AA193" i="18"/>
  <c r="X449" i="18" l="1"/>
  <c r="U449" i="18"/>
  <c r="P449" i="18"/>
  <c r="Q449" i="18"/>
  <c r="T449" i="18"/>
  <c r="R449" i="18"/>
  <c r="S449" i="18"/>
  <c r="J199" i="18"/>
  <c r="M200" i="18"/>
  <c r="P197" i="18"/>
  <c r="U197" i="18"/>
  <c r="R197" i="18"/>
  <c r="Q197" i="18"/>
  <c r="S197" i="18"/>
  <c r="T197" i="18"/>
  <c r="G198" i="18"/>
  <c r="J450" i="18"/>
  <c r="G450" i="18" s="1"/>
  <c r="M451" i="18"/>
  <c r="AB193" i="18"/>
  <c r="AC193" i="18" s="1"/>
  <c r="AD193" i="18" s="1"/>
  <c r="AA194" i="18"/>
  <c r="AB446" i="18"/>
  <c r="AC446" i="18" s="1"/>
  <c r="AD446" i="18" s="1"/>
  <c r="AA447" i="18"/>
  <c r="Z195" i="18"/>
  <c r="Y196" i="18"/>
  <c r="AL197" i="18"/>
  <c r="AK197" i="18"/>
  <c r="X197" i="18"/>
  <c r="Z448" i="18"/>
  <c r="Y449" i="18"/>
  <c r="X450" i="18" l="1"/>
  <c r="Y450" i="18" s="1"/>
  <c r="R450" i="18"/>
  <c r="Q450" i="18"/>
  <c r="U450" i="18"/>
  <c r="P450" i="18"/>
  <c r="S450" i="18"/>
  <c r="T450" i="18"/>
  <c r="Q198" i="18"/>
  <c r="U198" i="18"/>
  <c r="T198" i="18"/>
  <c r="S198" i="18"/>
  <c r="R198" i="18"/>
  <c r="P198" i="18"/>
  <c r="G199" i="18"/>
  <c r="AB447" i="18"/>
  <c r="AC447" i="18" s="1"/>
  <c r="AD447" i="18" s="1"/>
  <c r="AA448" i="18"/>
  <c r="Z449" i="18"/>
  <c r="AL198" i="18"/>
  <c r="AK198" i="18"/>
  <c r="X198" i="18"/>
  <c r="Z196" i="18"/>
  <c r="Y197" i="18"/>
  <c r="J451" i="18"/>
  <c r="G451" i="18" s="1"/>
  <c r="M452" i="18"/>
  <c r="AB194" i="18"/>
  <c r="AC194" i="18" s="1"/>
  <c r="AD194" i="18" s="1"/>
  <c r="AA195" i="18"/>
  <c r="J200" i="18"/>
  <c r="M201" i="18"/>
  <c r="S451" i="18" l="1"/>
  <c r="T451" i="18"/>
  <c r="Q451" i="18"/>
  <c r="R451" i="18"/>
  <c r="P451" i="18"/>
  <c r="U451" i="18"/>
  <c r="Z197" i="18"/>
  <c r="Y198" i="18"/>
  <c r="J201" i="18"/>
  <c r="M202" i="18"/>
  <c r="Z450" i="18"/>
  <c r="J452" i="18"/>
  <c r="G452" i="18" s="1"/>
  <c r="M453" i="18"/>
  <c r="R199" i="18"/>
  <c r="S199" i="18"/>
  <c r="P199" i="18"/>
  <c r="T199" i="18"/>
  <c r="Q199" i="18"/>
  <c r="U199" i="18"/>
  <c r="G200" i="18"/>
  <c r="AL199" i="18"/>
  <c r="AK199" i="18"/>
  <c r="X199" i="18"/>
  <c r="X451" i="18"/>
  <c r="Y451" i="18" s="1"/>
  <c r="AB195" i="18"/>
  <c r="AC195" i="18" s="1"/>
  <c r="AD195" i="18" s="1"/>
  <c r="AA196" i="18"/>
  <c r="AB448" i="18"/>
  <c r="AC448" i="18" s="1"/>
  <c r="AD448" i="18" s="1"/>
  <c r="AA449" i="18"/>
  <c r="Z451" i="18" l="1"/>
  <c r="S452" i="18"/>
  <c r="P452" i="18"/>
  <c r="Q452" i="18"/>
  <c r="R452" i="18"/>
  <c r="T452" i="18"/>
  <c r="U452" i="18"/>
  <c r="AB449" i="18"/>
  <c r="AC449" i="18" s="1"/>
  <c r="AD449" i="18" s="1"/>
  <c r="AA450" i="18"/>
  <c r="AK200" i="18"/>
  <c r="X200" i="18"/>
  <c r="AL200" i="18"/>
  <c r="J453" i="18"/>
  <c r="G453" i="18" s="1"/>
  <c r="M454" i="18"/>
  <c r="J202" i="18"/>
  <c r="M203" i="18"/>
  <c r="R200" i="18"/>
  <c r="Q200" i="18"/>
  <c r="S200" i="18"/>
  <c r="P200" i="18"/>
  <c r="U200" i="18"/>
  <c r="T200" i="18"/>
  <c r="G201" i="18"/>
  <c r="X452" i="18"/>
  <c r="Y452" i="18" s="1"/>
  <c r="AB196" i="18"/>
  <c r="AC196" i="18" s="1"/>
  <c r="AD196" i="18" s="1"/>
  <c r="AA197" i="18"/>
  <c r="Z198" i="18"/>
  <c r="Y199" i="18"/>
  <c r="Z452" i="18" l="1"/>
  <c r="Q453" i="18"/>
  <c r="U453" i="18"/>
  <c r="T453" i="18"/>
  <c r="R453" i="18"/>
  <c r="P453" i="18"/>
  <c r="S453" i="18"/>
  <c r="AB450" i="18"/>
  <c r="AC450" i="18" s="1"/>
  <c r="AD450" i="18" s="1"/>
  <c r="AA451" i="18"/>
  <c r="Z199" i="18"/>
  <c r="Y200" i="18"/>
  <c r="J203" i="18"/>
  <c r="M204" i="18"/>
  <c r="X453" i="18"/>
  <c r="Y453" i="18" s="1"/>
  <c r="S201" i="18"/>
  <c r="T201" i="18"/>
  <c r="U201" i="18"/>
  <c r="Q201" i="18"/>
  <c r="R201" i="18"/>
  <c r="P201" i="18"/>
  <c r="G202" i="18"/>
  <c r="AB197" i="18"/>
  <c r="AC197" i="18" s="1"/>
  <c r="AD197" i="18" s="1"/>
  <c r="AA198" i="18"/>
  <c r="X201" i="18"/>
  <c r="AK201" i="18"/>
  <c r="AL201" i="18"/>
  <c r="J454" i="18"/>
  <c r="G454" i="18" s="1"/>
  <c r="M455" i="18"/>
  <c r="X454" i="18" l="1"/>
  <c r="Y454" i="18" s="1"/>
  <c r="R454" i="18"/>
  <c r="P454" i="18"/>
  <c r="U454" i="18"/>
  <c r="S454" i="18"/>
  <c r="Q454" i="18"/>
  <c r="T454" i="18"/>
  <c r="Z453" i="18"/>
  <c r="R202" i="18"/>
  <c r="Q202" i="18"/>
  <c r="S202" i="18"/>
  <c r="P202" i="18"/>
  <c r="T202" i="18"/>
  <c r="U202" i="18"/>
  <c r="G203" i="18"/>
  <c r="J204" i="18"/>
  <c r="M205" i="18"/>
  <c r="AB451" i="18"/>
  <c r="AC451" i="18" s="1"/>
  <c r="AD451" i="18" s="1"/>
  <c r="AA452" i="18"/>
  <c r="AL202" i="18"/>
  <c r="AK202" i="18"/>
  <c r="X202" i="18"/>
  <c r="J455" i="18"/>
  <c r="G455" i="18" s="1"/>
  <c r="M456" i="18"/>
  <c r="AB198" i="18"/>
  <c r="AC198" i="18" s="1"/>
  <c r="AD198" i="18" s="1"/>
  <c r="AA199" i="18"/>
  <c r="Z200" i="18"/>
  <c r="Y201" i="18"/>
  <c r="X455" i="18" l="1"/>
  <c r="Y455" i="18" s="1"/>
  <c r="R455" i="18"/>
  <c r="S455" i="18"/>
  <c r="Q455" i="18"/>
  <c r="P455" i="18"/>
  <c r="U455" i="18"/>
  <c r="T455" i="18"/>
  <c r="Q203" i="18"/>
  <c r="R203" i="18"/>
  <c r="T203" i="18"/>
  <c r="U203" i="18"/>
  <c r="P203" i="18"/>
  <c r="S203" i="18"/>
  <c r="G204" i="18"/>
  <c r="AB199" i="18"/>
  <c r="AC199" i="18" s="1"/>
  <c r="AD199" i="18" s="1"/>
  <c r="AA200" i="18"/>
  <c r="Z201" i="18"/>
  <c r="Y202" i="18"/>
  <c r="J456" i="18"/>
  <c r="G456" i="18" s="1"/>
  <c r="M457" i="18"/>
  <c r="J205" i="18"/>
  <c r="M206" i="18"/>
  <c r="AK203" i="18"/>
  <c r="X203" i="18"/>
  <c r="AL203" i="18"/>
  <c r="AB452" i="18"/>
  <c r="AC452" i="18" s="1"/>
  <c r="AD452" i="18" s="1"/>
  <c r="AA453" i="18"/>
  <c r="Z454" i="18"/>
  <c r="U456" i="18" l="1"/>
  <c r="S456" i="18"/>
  <c r="R456" i="18"/>
  <c r="P456" i="18"/>
  <c r="Q456" i="18"/>
  <c r="T456" i="18"/>
  <c r="M207" i="18"/>
  <c r="J206" i="18"/>
  <c r="Z202" i="18"/>
  <c r="Y203" i="18"/>
  <c r="S204" i="18"/>
  <c r="R204" i="18"/>
  <c r="P204" i="18"/>
  <c r="U204" i="18"/>
  <c r="T204" i="18"/>
  <c r="Q204" i="18"/>
  <c r="G205" i="18"/>
  <c r="X204" i="18"/>
  <c r="AK204" i="18"/>
  <c r="AL204" i="18"/>
  <c r="X456" i="18"/>
  <c r="Y456" i="18" s="1"/>
  <c r="Z455" i="18"/>
  <c r="AA454" i="18"/>
  <c r="AB453" i="18"/>
  <c r="AC453" i="18" s="1"/>
  <c r="AD453" i="18" s="1"/>
  <c r="J457" i="18"/>
  <c r="G457" i="18" s="1"/>
  <c r="M458" i="18"/>
  <c r="AB200" i="18"/>
  <c r="AC200" i="18" s="1"/>
  <c r="AD200" i="18" s="1"/>
  <c r="AA201" i="18"/>
  <c r="S457" i="18" l="1"/>
  <c r="P457" i="18"/>
  <c r="U457" i="18"/>
  <c r="Q457" i="18"/>
  <c r="R457" i="18"/>
  <c r="T457" i="18"/>
  <c r="Z456" i="18"/>
  <c r="AL205" i="18"/>
  <c r="AK205" i="18"/>
  <c r="X205" i="18"/>
  <c r="J207" i="18"/>
  <c r="M208" i="18"/>
  <c r="J458" i="18"/>
  <c r="G458" i="18" s="1"/>
  <c r="M459" i="18"/>
  <c r="AB201" i="18"/>
  <c r="AC201" i="18" s="1"/>
  <c r="AD201" i="18" s="1"/>
  <c r="AA202" i="18"/>
  <c r="Z203" i="18"/>
  <c r="Y204" i="18"/>
  <c r="AB454" i="18"/>
  <c r="AC454" i="18" s="1"/>
  <c r="AD454" i="18" s="1"/>
  <c r="AA455" i="18"/>
  <c r="Q205" i="18"/>
  <c r="T205" i="18"/>
  <c r="R205" i="18"/>
  <c r="U205" i="18"/>
  <c r="P205" i="18"/>
  <c r="S205" i="18"/>
  <c r="G206" i="18"/>
  <c r="X457" i="18"/>
  <c r="Y457" i="18" s="1"/>
  <c r="X458" i="18" l="1"/>
  <c r="Y458" i="18" s="1"/>
  <c r="Z457" i="18"/>
  <c r="R458" i="18"/>
  <c r="Q458" i="18"/>
  <c r="S458" i="18"/>
  <c r="P458" i="18"/>
  <c r="U458" i="18"/>
  <c r="T458" i="18"/>
  <c r="U206" i="18"/>
  <c r="Q206" i="18"/>
  <c r="P206" i="18"/>
  <c r="S206" i="18"/>
  <c r="R206" i="18"/>
  <c r="T206" i="18"/>
  <c r="G207" i="18"/>
  <c r="Z204" i="18"/>
  <c r="Y205" i="18"/>
  <c r="AB455" i="18"/>
  <c r="AC455" i="18" s="1"/>
  <c r="AD455" i="18" s="1"/>
  <c r="AA456" i="18"/>
  <c r="J459" i="18"/>
  <c r="G459" i="18" s="1"/>
  <c r="M460" i="18"/>
  <c r="AB202" i="18"/>
  <c r="AC202" i="18" s="1"/>
  <c r="AD202" i="18" s="1"/>
  <c r="AA203" i="18"/>
  <c r="X206" i="18"/>
  <c r="AK206" i="18"/>
  <c r="AL206" i="18"/>
  <c r="J208" i="18"/>
  <c r="M209" i="18"/>
  <c r="X459" i="18" l="1"/>
  <c r="Y459" i="18" s="1"/>
  <c r="Q459" i="18"/>
  <c r="S459" i="18"/>
  <c r="R459" i="18"/>
  <c r="P459" i="18"/>
  <c r="U459" i="18"/>
  <c r="T459" i="18"/>
  <c r="U207" i="18"/>
  <c r="Q207" i="18"/>
  <c r="T207" i="18"/>
  <c r="S207" i="18"/>
  <c r="R207" i="18"/>
  <c r="P207" i="18"/>
  <c r="G208" i="18"/>
  <c r="J209" i="18"/>
  <c r="M210" i="18"/>
  <c r="J460" i="18"/>
  <c r="G460" i="18" s="1"/>
  <c r="M461" i="18"/>
  <c r="AL207" i="18"/>
  <c r="X207" i="18"/>
  <c r="AK207" i="18"/>
  <c r="AB203" i="18"/>
  <c r="AC203" i="18" s="1"/>
  <c r="AD203" i="18" s="1"/>
  <c r="AA204" i="18"/>
  <c r="Z205" i="18"/>
  <c r="Y206" i="18"/>
  <c r="Z458" i="18"/>
  <c r="AB456" i="18"/>
  <c r="AC456" i="18" s="1"/>
  <c r="AD456" i="18" s="1"/>
  <c r="AA457" i="18"/>
  <c r="P460" i="18" l="1"/>
  <c r="Q460" i="18"/>
  <c r="R460" i="18"/>
  <c r="U460" i="18"/>
  <c r="S460" i="18"/>
  <c r="T460" i="18"/>
  <c r="Z206" i="18"/>
  <c r="Y207" i="18"/>
  <c r="Z459" i="18"/>
  <c r="AB204" i="18"/>
  <c r="AC204" i="18" s="1"/>
  <c r="AD204" i="18" s="1"/>
  <c r="AA205" i="18"/>
  <c r="M211" i="18"/>
  <c r="J210" i="18"/>
  <c r="AB457" i="18"/>
  <c r="AC457" i="18" s="1"/>
  <c r="AD457" i="18" s="1"/>
  <c r="AA458" i="18"/>
  <c r="X460" i="18"/>
  <c r="Y460" i="18" s="1"/>
  <c r="J461" i="18"/>
  <c r="G461" i="18" s="1"/>
  <c r="M462" i="18"/>
  <c r="P208" i="18"/>
  <c r="R208" i="18"/>
  <c r="Q208" i="18"/>
  <c r="T208" i="18"/>
  <c r="S208" i="18"/>
  <c r="U208" i="18"/>
  <c r="G209" i="18"/>
  <c r="AK208" i="18"/>
  <c r="X208" i="18"/>
  <c r="AL208" i="18"/>
  <c r="Z460" i="18" l="1"/>
  <c r="U461" i="18"/>
  <c r="P461" i="18"/>
  <c r="Q461" i="18"/>
  <c r="S461" i="18"/>
  <c r="R461" i="18"/>
  <c r="T461" i="18"/>
  <c r="AB458" i="18"/>
  <c r="AC458" i="18" s="1"/>
  <c r="AD458" i="18" s="1"/>
  <c r="AA459" i="18"/>
  <c r="M212" i="18"/>
  <c r="J211" i="18"/>
  <c r="AK209" i="18"/>
  <c r="AL209" i="18"/>
  <c r="X209" i="18"/>
  <c r="J462" i="18"/>
  <c r="G462" i="18" s="1"/>
  <c r="M463" i="18"/>
  <c r="AB205" i="18"/>
  <c r="AC205" i="18" s="1"/>
  <c r="AD205" i="18" s="1"/>
  <c r="AA206" i="18"/>
  <c r="X461" i="18"/>
  <c r="Y461" i="18" s="1"/>
  <c r="U209" i="18"/>
  <c r="S209" i="18"/>
  <c r="P209" i="18"/>
  <c r="T209" i="18"/>
  <c r="Q209" i="18"/>
  <c r="R209" i="18"/>
  <c r="G210" i="18"/>
  <c r="Z207" i="18"/>
  <c r="Y208" i="18"/>
  <c r="X462" i="18" l="1"/>
  <c r="Y462" i="18" s="1"/>
  <c r="U462" i="18"/>
  <c r="S462" i="18"/>
  <c r="Q462" i="18"/>
  <c r="T462" i="18"/>
  <c r="P462" i="18"/>
  <c r="R462" i="18"/>
  <c r="Z461" i="18"/>
  <c r="Z208" i="18"/>
  <c r="Y209" i="18"/>
  <c r="AB459" i="18"/>
  <c r="AC459" i="18" s="1"/>
  <c r="AD459" i="18" s="1"/>
  <c r="AA460" i="18"/>
  <c r="AK210" i="18"/>
  <c r="X210" i="18"/>
  <c r="AL210" i="18"/>
  <c r="J463" i="18"/>
  <c r="G463" i="18" s="1"/>
  <c r="M464" i="18"/>
  <c r="P210" i="18"/>
  <c r="T210" i="18"/>
  <c r="Q210" i="18"/>
  <c r="R210" i="18"/>
  <c r="U210" i="18"/>
  <c r="S210" i="18"/>
  <c r="G211" i="18"/>
  <c r="AB206" i="18"/>
  <c r="AC206" i="18" s="1"/>
  <c r="AD206" i="18" s="1"/>
  <c r="AA207" i="18"/>
  <c r="J212" i="18"/>
  <c r="M213" i="18"/>
  <c r="Q463" i="18" l="1"/>
  <c r="S463" i="18"/>
  <c r="T463" i="18"/>
  <c r="P463" i="18"/>
  <c r="U463" i="18"/>
  <c r="R463" i="18"/>
  <c r="J213" i="18"/>
  <c r="M214" i="18"/>
  <c r="X463" i="18"/>
  <c r="Y463" i="18" s="1"/>
  <c r="J464" i="18"/>
  <c r="G464" i="18" s="1"/>
  <c r="M465" i="18"/>
  <c r="Z209" i="18"/>
  <c r="Y210" i="18"/>
  <c r="R211" i="18"/>
  <c r="P211" i="18"/>
  <c r="U211" i="18"/>
  <c r="S211" i="18"/>
  <c r="Q211" i="18"/>
  <c r="T211" i="18"/>
  <c r="G212" i="18"/>
  <c r="AB460" i="18"/>
  <c r="AC460" i="18" s="1"/>
  <c r="AD460" i="18" s="1"/>
  <c r="AA461" i="18"/>
  <c r="AB207" i="18"/>
  <c r="AC207" i="18" s="1"/>
  <c r="AD207" i="18" s="1"/>
  <c r="AA208" i="18"/>
  <c r="X211" i="18"/>
  <c r="AL211" i="18"/>
  <c r="AK211" i="18"/>
  <c r="Z462" i="18"/>
  <c r="S464" i="18" l="1"/>
  <c r="T464" i="18"/>
  <c r="U464" i="18"/>
  <c r="P464" i="18"/>
  <c r="Q464" i="18"/>
  <c r="R464" i="18"/>
  <c r="Z463" i="18"/>
  <c r="AB461" i="18"/>
  <c r="AC461" i="18" s="1"/>
  <c r="AD461" i="18" s="1"/>
  <c r="AA462" i="18"/>
  <c r="AL212" i="18"/>
  <c r="X212" i="18"/>
  <c r="AK212" i="18"/>
  <c r="J465" i="18"/>
  <c r="G465" i="18" s="1"/>
  <c r="M466" i="18"/>
  <c r="X464" i="18"/>
  <c r="Y464" i="18" s="1"/>
  <c r="AB208" i="18"/>
  <c r="AC208" i="18" s="1"/>
  <c r="AD208" i="18" s="1"/>
  <c r="AA209" i="18"/>
  <c r="Z210" i="18"/>
  <c r="Y211" i="18"/>
  <c r="S212" i="18"/>
  <c r="Q212" i="18"/>
  <c r="R212" i="18"/>
  <c r="T212" i="18"/>
  <c r="U212" i="18"/>
  <c r="P212" i="18"/>
  <c r="G213" i="18"/>
  <c r="M215" i="18"/>
  <c r="J214" i="18"/>
  <c r="Z464" i="18" l="1"/>
  <c r="Q465" i="18"/>
  <c r="S465" i="18"/>
  <c r="U465" i="18"/>
  <c r="R465" i="18"/>
  <c r="P465" i="18"/>
  <c r="T465" i="18"/>
  <c r="AB462" i="18"/>
  <c r="AC462" i="18" s="1"/>
  <c r="AD462" i="18" s="1"/>
  <c r="AA463" i="18"/>
  <c r="M216" i="18"/>
  <c r="J215" i="18"/>
  <c r="X213" i="18"/>
  <c r="AK213" i="18"/>
  <c r="AL213" i="18"/>
  <c r="Z211" i="18"/>
  <c r="Y212" i="18"/>
  <c r="Q213" i="18"/>
  <c r="P213" i="18"/>
  <c r="S213" i="18"/>
  <c r="U213" i="18"/>
  <c r="R213" i="18"/>
  <c r="G214" i="18"/>
  <c r="T213" i="18"/>
  <c r="X465" i="18"/>
  <c r="Y465" i="18" s="1"/>
  <c r="AB209" i="18"/>
  <c r="AC209" i="18" s="1"/>
  <c r="AD209" i="18" s="1"/>
  <c r="AA210" i="18"/>
  <c r="J466" i="18"/>
  <c r="G466" i="18" s="1"/>
  <c r="M467" i="18"/>
  <c r="Z465" i="18" l="1"/>
  <c r="S466" i="18"/>
  <c r="R466" i="18"/>
  <c r="P466" i="18"/>
  <c r="Q466" i="18"/>
  <c r="U466" i="18"/>
  <c r="T466" i="18"/>
  <c r="J467" i="18"/>
  <c r="G467" i="18" s="1"/>
  <c r="M468" i="18"/>
  <c r="AB463" i="18"/>
  <c r="AC463" i="18" s="1"/>
  <c r="AD463" i="18" s="1"/>
  <c r="AA464" i="18"/>
  <c r="X466" i="18"/>
  <c r="Y466" i="18" s="1"/>
  <c r="Z212" i="18"/>
  <c r="Y213" i="18"/>
  <c r="AB210" i="18"/>
  <c r="AC210" i="18" s="1"/>
  <c r="AD210" i="18" s="1"/>
  <c r="AA211" i="18"/>
  <c r="X214" i="18"/>
  <c r="AK214" i="18"/>
  <c r="AL214" i="18"/>
  <c r="U214" i="18"/>
  <c r="R214" i="18"/>
  <c r="P214" i="18"/>
  <c r="S214" i="18"/>
  <c r="T214" i="18"/>
  <c r="Q214" i="18"/>
  <c r="G215" i="18"/>
  <c r="J216" i="18"/>
  <c r="M217" i="18"/>
  <c r="X467" i="18" l="1"/>
  <c r="Y467" i="18" s="1"/>
  <c r="Z466" i="18"/>
  <c r="Z213" i="18"/>
  <c r="Y214" i="18"/>
  <c r="J217" i="18"/>
  <c r="M218" i="18"/>
  <c r="X215" i="18"/>
  <c r="AK215" i="18"/>
  <c r="AL215" i="18"/>
  <c r="AB211" i="18"/>
  <c r="AC211" i="18" s="1"/>
  <c r="AD211" i="18" s="1"/>
  <c r="AA212" i="18"/>
  <c r="J468" i="18"/>
  <c r="G468" i="18" s="1"/>
  <c r="M469" i="18"/>
  <c r="U215" i="18"/>
  <c r="P215" i="18"/>
  <c r="S215" i="18"/>
  <c r="R215" i="18"/>
  <c r="Q215" i="18"/>
  <c r="T215" i="18"/>
  <c r="G216" i="18"/>
  <c r="AB464" i="18"/>
  <c r="AC464" i="18" s="1"/>
  <c r="AD464" i="18" s="1"/>
  <c r="AA465" i="18"/>
  <c r="S467" i="18"/>
  <c r="U467" i="18"/>
  <c r="Q467" i="18"/>
  <c r="P467" i="18"/>
  <c r="R467" i="18"/>
  <c r="T467" i="18"/>
  <c r="X468" i="18" l="1"/>
  <c r="Y468" i="18" s="1"/>
  <c r="P468" i="18"/>
  <c r="Q468" i="18"/>
  <c r="S468" i="18"/>
  <c r="U468" i="18"/>
  <c r="R468" i="18"/>
  <c r="T468" i="18"/>
  <c r="AB465" i="18"/>
  <c r="AC465" i="18" s="1"/>
  <c r="AD465" i="18" s="1"/>
  <c r="AA466" i="18"/>
  <c r="X216" i="18"/>
  <c r="AK216" i="18"/>
  <c r="AL216" i="18"/>
  <c r="AB212" i="18"/>
  <c r="AC212" i="18" s="1"/>
  <c r="AD212" i="18" s="1"/>
  <c r="AA213" i="18"/>
  <c r="Z214" i="18"/>
  <c r="Y215" i="18"/>
  <c r="J469" i="18"/>
  <c r="G469" i="18" s="1"/>
  <c r="M470" i="18"/>
  <c r="M219" i="18"/>
  <c r="J218" i="18"/>
  <c r="Z467" i="18"/>
  <c r="P216" i="18"/>
  <c r="T216" i="18"/>
  <c r="R216" i="18"/>
  <c r="Q216" i="18"/>
  <c r="U216" i="18"/>
  <c r="S216" i="18"/>
  <c r="G217" i="18"/>
  <c r="S469" i="18" l="1"/>
  <c r="P469" i="18"/>
  <c r="R469" i="18"/>
  <c r="U469" i="18"/>
  <c r="Q469" i="18"/>
  <c r="T469" i="18"/>
  <c r="Z468" i="18"/>
  <c r="J470" i="18"/>
  <c r="G470" i="18" s="1"/>
  <c r="M471" i="18"/>
  <c r="AB213" i="18"/>
  <c r="AC213" i="18" s="1"/>
  <c r="AD213" i="18" s="1"/>
  <c r="AA214" i="18"/>
  <c r="AK217" i="18"/>
  <c r="AL217" i="18"/>
  <c r="X217" i="18"/>
  <c r="Z215" i="18"/>
  <c r="Y216" i="18"/>
  <c r="AB466" i="18"/>
  <c r="AC466" i="18" s="1"/>
  <c r="AD466" i="18" s="1"/>
  <c r="AA467" i="18"/>
  <c r="X469" i="18"/>
  <c r="Y469" i="18" s="1"/>
  <c r="S217" i="18"/>
  <c r="R217" i="18"/>
  <c r="T217" i="18"/>
  <c r="Q217" i="18"/>
  <c r="U217" i="18"/>
  <c r="P217" i="18"/>
  <c r="G218" i="18"/>
  <c r="J219" i="18"/>
  <c r="M220" i="18"/>
  <c r="P470" i="18" l="1"/>
  <c r="Q470" i="18"/>
  <c r="S470" i="18"/>
  <c r="R470" i="18"/>
  <c r="U470" i="18"/>
  <c r="T470" i="18"/>
  <c r="Z469" i="18"/>
  <c r="J220" i="18"/>
  <c r="M221" i="18"/>
  <c r="Z216" i="18"/>
  <c r="Y217" i="18"/>
  <c r="J471" i="18"/>
  <c r="G471" i="18" s="1"/>
  <c r="M472" i="18"/>
  <c r="AL218" i="18"/>
  <c r="AK218" i="18"/>
  <c r="X218" i="18"/>
  <c r="AB467" i="18"/>
  <c r="AC467" i="18" s="1"/>
  <c r="AD467" i="18" s="1"/>
  <c r="AA468" i="18"/>
  <c r="AB214" i="18"/>
  <c r="AC214" i="18" s="1"/>
  <c r="AD214" i="18" s="1"/>
  <c r="AA215" i="18"/>
  <c r="X470" i="18"/>
  <c r="Y470" i="18" s="1"/>
  <c r="R218" i="18"/>
  <c r="Q218" i="18"/>
  <c r="S218" i="18"/>
  <c r="P218" i="18"/>
  <c r="U218" i="18"/>
  <c r="T218" i="18"/>
  <c r="G219" i="18"/>
  <c r="Q471" i="18" l="1"/>
  <c r="R471" i="18"/>
  <c r="S471" i="18"/>
  <c r="U471" i="18"/>
  <c r="P471" i="18"/>
  <c r="T471" i="18"/>
  <c r="Z470" i="18"/>
  <c r="Q219" i="18"/>
  <c r="U219" i="18"/>
  <c r="S219" i="18"/>
  <c r="P219" i="18"/>
  <c r="R219" i="18"/>
  <c r="T219" i="18"/>
  <c r="G220" i="18"/>
  <c r="AB215" i="18"/>
  <c r="AC215" i="18" s="1"/>
  <c r="AD215" i="18" s="1"/>
  <c r="AA216" i="18"/>
  <c r="J472" i="18"/>
  <c r="G472" i="18" s="1"/>
  <c r="M473" i="18"/>
  <c r="J221" i="18"/>
  <c r="M222" i="18"/>
  <c r="X471" i="18"/>
  <c r="Y471" i="18" s="1"/>
  <c r="X219" i="18"/>
  <c r="AL219" i="18"/>
  <c r="AK219" i="18"/>
  <c r="AB468" i="18"/>
  <c r="AC468" i="18" s="1"/>
  <c r="AD468" i="18" s="1"/>
  <c r="AA469" i="18"/>
  <c r="Z217" i="18"/>
  <c r="Y218" i="18"/>
  <c r="Z471" i="18" l="1"/>
  <c r="U472" i="18"/>
  <c r="P472" i="18"/>
  <c r="S472" i="18"/>
  <c r="R472" i="18"/>
  <c r="Q472" i="18"/>
  <c r="T472" i="18"/>
  <c r="Z218" i="18"/>
  <c r="Y219" i="18"/>
  <c r="R220" i="18"/>
  <c r="U220" i="18"/>
  <c r="P220" i="18"/>
  <c r="T220" i="18"/>
  <c r="S220" i="18"/>
  <c r="Q220" i="18"/>
  <c r="G221" i="18"/>
  <c r="M223" i="18"/>
  <c r="J222" i="18"/>
  <c r="AB216" i="18"/>
  <c r="AC216" i="18" s="1"/>
  <c r="AD216" i="18" s="1"/>
  <c r="AA217" i="18"/>
  <c r="AL220" i="18"/>
  <c r="AK220" i="18"/>
  <c r="X220" i="18"/>
  <c r="AB469" i="18"/>
  <c r="AC469" i="18" s="1"/>
  <c r="AD469" i="18" s="1"/>
  <c r="AA470" i="18"/>
  <c r="X472" i="18"/>
  <c r="Y472" i="18" s="1"/>
  <c r="J473" i="18"/>
  <c r="G473" i="18" s="1"/>
  <c r="M474" i="18"/>
  <c r="X473" i="18" l="1"/>
  <c r="Y473" i="18" s="1"/>
  <c r="Z472" i="18"/>
  <c r="R473" i="18"/>
  <c r="Q473" i="18"/>
  <c r="U473" i="18"/>
  <c r="S473" i="18"/>
  <c r="P473" i="18"/>
  <c r="T473" i="18"/>
  <c r="J474" i="18"/>
  <c r="G474" i="18" s="1"/>
  <c r="M475" i="18"/>
  <c r="AB217" i="18"/>
  <c r="AC217" i="18" s="1"/>
  <c r="AD217" i="18" s="1"/>
  <c r="AA218" i="18"/>
  <c r="M224" i="18"/>
  <c r="J223" i="18"/>
  <c r="X221" i="18"/>
  <c r="AK221" i="18"/>
  <c r="AL221" i="18"/>
  <c r="Z219" i="18"/>
  <c r="Y220" i="18"/>
  <c r="U221" i="18"/>
  <c r="Q221" i="18"/>
  <c r="R221" i="18"/>
  <c r="T221" i="18"/>
  <c r="P221" i="18"/>
  <c r="S221" i="18"/>
  <c r="G222" i="18"/>
  <c r="AB470" i="18"/>
  <c r="AC470" i="18" s="1"/>
  <c r="AD470" i="18" s="1"/>
  <c r="AA471" i="18"/>
  <c r="X474" i="18" l="1"/>
  <c r="Y474" i="18" s="1"/>
  <c r="AL222" i="18"/>
  <c r="X222" i="18"/>
  <c r="AK222" i="18"/>
  <c r="AA472" i="18"/>
  <c r="AB471" i="18"/>
  <c r="AC471" i="18" s="1"/>
  <c r="AD471" i="18" s="1"/>
  <c r="J224" i="18"/>
  <c r="M225" i="18"/>
  <c r="J475" i="18"/>
  <c r="G475" i="18" s="1"/>
  <c r="M476" i="18"/>
  <c r="S222" i="18"/>
  <c r="T222" i="18"/>
  <c r="R222" i="18"/>
  <c r="Q222" i="18"/>
  <c r="U222" i="18"/>
  <c r="P222" i="18"/>
  <c r="G223" i="18"/>
  <c r="AB218" i="18"/>
  <c r="AC218" i="18" s="1"/>
  <c r="AD218" i="18" s="1"/>
  <c r="AA219" i="18"/>
  <c r="Z473" i="18"/>
  <c r="Z220" i="18"/>
  <c r="Y221" i="18"/>
  <c r="S474" i="18"/>
  <c r="U474" i="18"/>
  <c r="R474" i="18"/>
  <c r="Q474" i="18"/>
  <c r="P474" i="18"/>
  <c r="T474" i="18"/>
  <c r="X475" i="18" l="1"/>
  <c r="Y475" i="18" s="1"/>
  <c r="S475" i="18"/>
  <c r="Q475" i="18"/>
  <c r="R475" i="18"/>
  <c r="U475" i="18"/>
  <c r="P475" i="18"/>
  <c r="T475" i="18"/>
  <c r="Z474" i="18"/>
  <c r="J476" i="18"/>
  <c r="G476" i="18" s="1"/>
  <c r="M477" i="18"/>
  <c r="S223" i="18"/>
  <c r="Q223" i="18"/>
  <c r="U223" i="18"/>
  <c r="P223" i="18"/>
  <c r="T223" i="18"/>
  <c r="R223" i="18"/>
  <c r="G224" i="18"/>
  <c r="AB472" i="18"/>
  <c r="AC472" i="18" s="1"/>
  <c r="AD472" i="18" s="1"/>
  <c r="AA473" i="18"/>
  <c r="Z221" i="18"/>
  <c r="Y222" i="18"/>
  <c r="AB219" i="18"/>
  <c r="AC219" i="18" s="1"/>
  <c r="AD219" i="18" s="1"/>
  <c r="AA220" i="18"/>
  <c r="X223" i="18"/>
  <c r="AK223" i="18"/>
  <c r="AL223" i="18"/>
  <c r="J225" i="18"/>
  <c r="M226" i="18"/>
  <c r="AK224" i="18" l="1"/>
  <c r="AL224" i="18"/>
  <c r="X224" i="18"/>
  <c r="Z222" i="18"/>
  <c r="Y223" i="18"/>
  <c r="J477" i="18"/>
  <c r="G477" i="18" s="1"/>
  <c r="M478" i="18"/>
  <c r="S476" i="18"/>
  <c r="U476" i="18"/>
  <c r="Q476" i="18"/>
  <c r="P476" i="18"/>
  <c r="R476" i="18"/>
  <c r="T476" i="18"/>
  <c r="M227" i="18"/>
  <c r="J226" i="18"/>
  <c r="U224" i="18"/>
  <c r="S224" i="18"/>
  <c r="P224" i="18"/>
  <c r="Q224" i="18"/>
  <c r="R224" i="18"/>
  <c r="T224" i="18"/>
  <c r="G225" i="18"/>
  <c r="X476" i="18"/>
  <c r="Y476" i="18" s="1"/>
  <c r="AB220" i="18"/>
  <c r="AC220" i="18" s="1"/>
  <c r="AD220" i="18" s="1"/>
  <c r="AA221" i="18"/>
  <c r="AB473" i="18"/>
  <c r="AC473" i="18" s="1"/>
  <c r="AD473" i="18" s="1"/>
  <c r="AA474" i="18"/>
  <c r="Z475" i="18"/>
  <c r="X477" i="18" l="1"/>
  <c r="Y477" i="18" s="1"/>
  <c r="AB221" i="18"/>
  <c r="AC221" i="18" s="1"/>
  <c r="AD221" i="18" s="1"/>
  <c r="AA222" i="18"/>
  <c r="Z476" i="18"/>
  <c r="R225" i="18"/>
  <c r="T225" i="18"/>
  <c r="Q225" i="18"/>
  <c r="S225" i="18"/>
  <c r="P225" i="18"/>
  <c r="U225" i="18"/>
  <c r="G226" i="18"/>
  <c r="M228" i="18"/>
  <c r="J227" i="18"/>
  <c r="J478" i="18"/>
  <c r="G478" i="18" s="1"/>
  <c r="M479" i="18"/>
  <c r="Q477" i="18"/>
  <c r="T477" i="18"/>
  <c r="U477" i="18"/>
  <c r="P477" i="18"/>
  <c r="S477" i="18"/>
  <c r="R477" i="18"/>
  <c r="AB474" i="18"/>
  <c r="AC474" i="18" s="1"/>
  <c r="AD474" i="18" s="1"/>
  <c r="AA475" i="18"/>
  <c r="AL225" i="18"/>
  <c r="AK225" i="18"/>
  <c r="X225" i="18"/>
  <c r="Z223" i="18"/>
  <c r="Y224" i="18"/>
  <c r="X478" i="18" l="1"/>
  <c r="J479" i="18"/>
  <c r="G479" i="18" s="1"/>
  <c r="M480" i="18"/>
  <c r="Q226" i="18"/>
  <c r="S226" i="18"/>
  <c r="R226" i="18"/>
  <c r="U226" i="18"/>
  <c r="P226" i="18"/>
  <c r="T226" i="18"/>
  <c r="G227" i="18"/>
  <c r="U478" i="18"/>
  <c r="P478" i="18"/>
  <c r="R478" i="18"/>
  <c r="S478" i="18"/>
  <c r="Q478" i="18"/>
  <c r="T478" i="18"/>
  <c r="X226" i="18"/>
  <c r="AK226" i="18"/>
  <c r="AL226" i="18"/>
  <c r="AB222" i="18"/>
  <c r="AC222" i="18" s="1"/>
  <c r="AD222" i="18" s="1"/>
  <c r="AA223" i="18"/>
  <c r="Z224" i="18"/>
  <c r="Y225" i="18"/>
  <c r="AB475" i="18"/>
  <c r="AC475" i="18" s="1"/>
  <c r="AD475" i="18" s="1"/>
  <c r="AA476" i="18"/>
  <c r="J228" i="18"/>
  <c r="M229" i="18"/>
  <c r="Z477" i="18"/>
  <c r="Y478" i="18"/>
  <c r="X479" i="18" l="1"/>
  <c r="Y479" i="18" s="1"/>
  <c r="U479" i="18"/>
  <c r="R479" i="18"/>
  <c r="P479" i="18"/>
  <c r="Q479" i="18"/>
  <c r="S479" i="18"/>
  <c r="T479" i="18"/>
  <c r="AL227" i="18"/>
  <c r="X227" i="18"/>
  <c r="AK227" i="18"/>
  <c r="AB476" i="18"/>
  <c r="AC476" i="18" s="1"/>
  <c r="AD476" i="18" s="1"/>
  <c r="AA477" i="18"/>
  <c r="Z225" i="18"/>
  <c r="Y226" i="18"/>
  <c r="Z478" i="18"/>
  <c r="AB223" i="18"/>
  <c r="AC223" i="18" s="1"/>
  <c r="AD223" i="18" s="1"/>
  <c r="AA224" i="18"/>
  <c r="J480" i="18"/>
  <c r="G480" i="18" s="1"/>
  <c r="M481" i="18"/>
  <c r="J229" i="18"/>
  <c r="M230" i="18"/>
  <c r="U227" i="18"/>
  <c r="P227" i="18"/>
  <c r="T227" i="18"/>
  <c r="S227" i="18"/>
  <c r="Q227" i="18"/>
  <c r="R227" i="18"/>
  <c r="G228" i="18"/>
  <c r="S480" i="18" l="1"/>
  <c r="R480" i="18"/>
  <c r="U480" i="18"/>
  <c r="P480" i="18"/>
  <c r="Q480" i="18"/>
  <c r="T480" i="18"/>
  <c r="Q228" i="18"/>
  <c r="R228" i="18"/>
  <c r="T228" i="18"/>
  <c r="U228" i="18"/>
  <c r="S228" i="18"/>
  <c r="P228" i="18"/>
  <c r="G229" i="18"/>
  <c r="J230" i="18"/>
  <c r="M231" i="18"/>
  <c r="AB224" i="18"/>
  <c r="AC224" i="18" s="1"/>
  <c r="AD224" i="18" s="1"/>
  <c r="AA225" i="18"/>
  <c r="AL228" i="18"/>
  <c r="X228" i="18"/>
  <c r="AK228" i="18"/>
  <c r="Z226" i="18"/>
  <c r="Y227" i="18"/>
  <c r="J481" i="18"/>
  <c r="G481" i="18" s="1"/>
  <c r="M482" i="18"/>
  <c r="X480" i="18"/>
  <c r="Y480" i="18" s="1"/>
  <c r="Z479" i="18"/>
  <c r="AB477" i="18"/>
  <c r="AC477" i="18" s="1"/>
  <c r="AD477" i="18" s="1"/>
  <c r="AA478" i="18"/>
  <c r="X481" i="18" l="1"/>
  <c r="Y481" i="18" s="1"/>
  <c r="S481" i="18"/>
  <c r="R481" i="18"/>
  <c r="U481" i="18"/>
  <c r="T481" i="18"/>
  <c r="Q481" i="18"/>
  <c r="P481" i="18"/>
  <c r="Z480" i="18"/>
  <c r="AB478" i="18"/>
  <c r="AC478" i="18" s="1"/>
  <c r="AD478" i="18" s="1"/>
  <c r="AA479" i="18"/>
  <c r="Z227" i="18"/>
  <c r="Y228" i="18"/>
  <c r="J231" i="18"/>
  <c r="M232" i="18"/>
  <c r="AB225" i="18"/>
  <c r="AC225" i="18" s="1"/>
  <c r="AD225" i="18" s="1"/>
  <c r="AA226" i="18"/>
  <c r="J482" i="18"/>
  <c r="G482" i="18" s="1"/>
  <c r="M483" i="18"/>
  <c r="U229" i="18"/>
  <c r="R229" i="18"/>
  <c r="P229" i="18"/>
  <c r="S229" i="18"/>
  <c r="Q229" i="18"/>
  <c r="T229" i="18"/>
  <c r="G230" i="18"/>
  <c r="AL229" i="18"/>
  <c r="X229" i="18"/>
  <c r="AK229" i="18"/>
  <c r="X482" i="18" l="1"/>
  <c r="P482" i="18"/>
  <c r="S482" i="18"/>
  <c r="R482" i="18"/>
  <c r="U482" i="18"/>
  <c r="Q482" i="18"/>
  <c r="T482" i="18"/>
  <c r="J232" i="18"/>
  <c r="M233" i="18"/>
  <c r="AB479" i="18"/>
  <c r="AC479" i="18" s="1"/>
  <c r="AD479" i="18" s="1"/>
  <c r="AA480" i="18"/>
  <c r="AL230" i="18"/>
  <c r="AK230" i="18"/>
  <c r="X230" i="18"/>
  <c r="AB226" i="18"/>
  <c r="AC226" i="18" s="1"/>
  <c r="AD226" i="18" s="1"/>
  <c r="AA227" i="18"/>
  <c r="Z228" i="18"/>
  <c r="Y229" i="18"/>
  <c r="P230" i="18"/>
  <c r="T230" i="18"/>
  <c r="S230" i="18"/>
  <c r="Q230" i="18"/>
  <c r="R230" i="18"/>
  <c r="U230" i="18"/>
  <c r="G231" i="18"/>
  <c r="J483" i="18"/>
  <c r="G483" i="18" s="1"/>
  <c r="M484" i="18"/>
  <c r="Z481" i="18"/>
  <c r="Y482" i="18"/>
  <c r="U483" i="18" l="1"/>
  <c r="P483" i="18"/>
  <c r="S483" i="18"/>
  <c r="Q483" i="18"/>
  <c r="R483" i="18"/>
  <c r="T483" i="18"/>
  <c r="Z229" i="18"/>
  <c r="Y230" i="18"/>
  <c r="AB480" i="18"/>
  <c r="AC480" i="18" s="1"/>
  <c r="AD480" i="18" s="1"/>
  <c r="AA481" i="18"/>
  <c r="Z482" i="18"/>
  <c r="U231" i="18"/>
  <c r="Q231" i="18"/>
  <c r="P231" i="18"/>
  <c r="S231" i="18"/>
  <c r="R231" i="18"/>
  <c r="T231" i="18"/>
  <c r="G232" i="18"/>
  <c r="X231" i="18"/>
  <c r="AL231" i="18"/>
  <c r="AK231" i="18"/>
  <c r="AB227" i="18"/>
  <c r="AC227" i="18" s="1"/>
  <c r="AD227" i="18" s="1"/>
  <c r="AA228" i="18"/>
  <c r="X483" i="18"/>
  <c r="Y483" i="18" s="1"/>
  <c r="J484" i="18"/>
  <c r="G484" i="18" s="1"/>
  <c r="M485" i="18"/>
  <c r="J233" i="18"/>
  <c r="M234" i="18"/>
  <c r="Q484" i="18" l="1"/>
  <c r="U484" i="18"/>
  <c r="R484" i="18"/>
  <c r="S484" i="18"/>
  <c r="P484" i="18"/>
  <c r="T484" i="18"/>
  <c r="Z483" i="18"/>
  <c r="J234" i="18"/>
  <c r="M235" i="18"/>
  <c r="X232" i="18"/>
  <c r="AL232" i="18"/>
  <c r="AK232" i="18"/>
  <c r="AB481" i="18"/>
  <c r="AC481" i="18" s="1"/>
  <c r="AD481" i="18" s="1"/>
  <c r="AA482" i="18"/>
  <c r="AB228" i="18"/>
  <c r="AC228" i="18" s="1"/>
  <c r="AD228" i="18" s="1"/>
  <c r="AA229" i="18"/>
  <c r="J485" i="18"/>
  <c r="G485" i="18" s="1"/>
  <c r="M486" i="18"/>
  <c r="X484" i="18"/>
  <c r="Y484" i="18" s="1"/>
  <c r="S232" i="18"/>
  <c r="P232" i="18"/>
  <c r="U232" i="18"/>
  <c r="R232" i="18"/>
  <c r="Q232" i="18"/>
  <c r="T232" i="18"/>
  <c r="G233" i="18"/>
  <c r="Z230" i="18"/>
  <c r="Y231" i="18"/>
  <c r="X485" i="18" l="1"/>
  <c r="Y485" i="18" s="1"/>
  <c r="Z484" i="18"/>
  <c r="Q485" i="18"/>
  <c r="P485" i="18"/>
  <c r="U485" i="18"/>
  <c r="S485" i="18"/>
  <c r="R485" i="18"/>
  <c r="T485" i="18"/>
  <c r="AK233" i="18"/>
  <c r="X233" i="18"/>
  <c r="AL233" i="18"/>
  <c r="Z231" i="18"/>
  <c r="Y232" i="18"/>
  <c r="AB229" i="18"/>
  <c r="AC229" i="18" s="1"/>
  <c r="AD229" i="18" s="1"/>
  <c r="AA230" i="18"/>
  <c r="M236" i="18"/>
  <c r="J235" i="18"/>
  <c r="Q233" i="18"/>
  <c r="S233" i="18"/>
  <c r="P233" i="18"/>
  <c r="R233" i="18"/>
  <c r="U233" i="18"/>
  <c r="T233" i="18"/>
  <c r="G234" i="18"/>
  <c r="J486" i="18"/>
  <c r="G486" i="18" s="1"/>
  <c r="M487" i="18"/>
  <c r="AB482" i="18"/>
  <c r="AC482" i="18" s="1"/>
  <c r="AD482" i="18" s="1"/>
  <c r="AA483" i="18"/>
  <c r="X486" i="18" l="1"/>
  <c r="Y486" i="18" s="1"/>
  <c r="U486" i="18"/>
  <c r="P486" i="18"/>
  <c r="Q486" i="18"/>
  <c r="R486" i="18"/>
  <c r="S486" i="18"/>
  <c r="T486" i="18"/>
  <c r="AB483" i="18"/>
  <c r="AC483" i="18" s="1"/>
  <c r="AD483" i="18" s="1"/>
  <c r="AA484" i="18"/>
  <c r="J487" i="18"/>
  <c r="G487" i="18" s="1"/>
  <c r="M488" i="18"/>
  <c r="R234" i="18"/>
  <c r="U234" i="18"/>
  <c r="Q234" i="18"/>
  <c r="S234" i="18"/>
  <c r="P234" i="18"/>
  <c r="T234" i="18"/>
  <c r="G235" i="18"/>
  <c r="J236" i="18"/>
  <c r="M237" i="18"/>
  <c r="Z232" i="18"/>
  <c r="Y233" i="18"/>
  <c r="Z485" i="18"/>
  <c r="X234" i="18"/>
  <c r="AK234" i="18"/>
  <c r="AL234" i="18"/>
  <c r="AB230" i="18"/>
  <c r="AC230" i="18" s="1"/>
  <c r="AD230" i="18" s="1"/>
  <c r="AA231" i="18"/>
  <c r="R487" i="18" l="1"/>
  <c r="S487" i="18"/>
  <c r="U487" i="18"/>
  <c r="Q487" i="18"/>
  <c r="P487" i="18"/>
  <c r="T487" i="18"/>
  <c r="J488" i="18"/>
  <c r="G488" i="18" s="1"/>
  <c r="M489" i="18"/>
  <c r="Z233" i="18"/>
  <c r="Y234" i="18"/>
  <c r="P235" i="18"/>
  <c r="Q235" i="18"/>
  <c r="S235" i="18"/>
  <c r="R235" i="18"/>
  <c r="T235" i="18"/>
  <c r="U235" i="18"/>
  <c r="G236" i="18"/>
  <c r="AK235" i="18"/>
  <c r="X235" i="18"/>
  <c r="AL235" i="18"/>
  <c r="AB484" i="18"/>
  <c r="AC484" i="18" s="1"/>
  <c r="AD484" i="18" s="1"/>
  <c r="AA485" i="18"/>
  <c r="X487" i="18"/>
  <c r="Y487" i="18" s="1"/>
  <c r="AB231" i="18"/>
  <c r="AC231" i="18" s="1"/>
  <c r="AD231" i="18" s="1"/>
  <c r="AA232" i="18"/>
  <c r="Z486" i="18"/>
  <c r="J237" i="18"/>
  <c r="M238" i="18"/>
  <c r="X488" i="18" l="1"/>
  <c r="Y488" i="18" s="1"/>
  <c r="Q488" i="18"/>
  <c r="R488" i="18"/>
  <c r="U488" i="18"/>
  <c r="S488" i="18"/>
  <c r="P488" i="18"/>
  <c r="T488" i="18"/>
  <c r="M239" i="18"/>
  <c r="J238" i="18"/>
  <c r="AB232" i="18"/>
  <c r="AC232" i="18" s="1"/>
  <c r="AD232" i="18" s="1"/>
  <c r="AA233" i="18"/>
  <c r="AB485" i="18"/>
  <c r="AC485" i="18" s="1"/>
  <c r="AD485" i="18" s="1"/>
  <c r="AA486" i="18"/>
  <c r="AK236" i="18"/>
  <c r="AL236" i="18"/>
  <c r="X236" i="18"/>
  <c r="Z234" i="18"/>
  <c r="Y235" i="18"/>
  <c r="U236" i="18"/>
  <c r="Q236" i="18"/>
  <c r="P236" i="18"/>
  <c r="R236" i="18"/>
  <c r="T236" i="18"/>
  <c r="S236" i="18"/>
  <c r="G237" i="18"/>
  <c r="Z487" i="18"/>
  <c r="J489" i="18"/>
  <c r="G489" i="18" s="1"/>
  <c r="M490" i="18"/>
  <c r="X489" i="18" l="1"/>
  <c r="Y489" i="18" s="1"/>
  <c r="U489" i="18"/>
  <c r="R489" i="18"/>
  <c r="T489" i="18"/>
  <c r="Q489" i="18"/>
  <c r="S489" i="18"/>
  <c r="P489" i="18"/>
  <c r="X237" i="18"/>
  <c r="AK237" i="18"/>
  <c r="AL237" i="18"/>
  <c r="Z488" i="18"/>
  <c r="Z235" i="18"/>
  <c r="Y236" i="18"/>
  <c r="AB233" i="18"/>
  <c r="AC233" i="18" s="1"/>
  <c r="AD233" i="18" s="1"/>
  <c r="AA234" i="18"/>
  <c r="J239" i="18"/>
  <c r="M240" i="18"/>
  <c r="R237" i="18"/>
  <c r="P237" i="18"/>
  <c r="S237" i="18"/>
  <c r="U237" i="18"/>
  <c r="T237" i="18"/>
  <c r="Q237" i="18"/>
  <c r="G238" i="18"/>
  <c r="AB486" i="18"/>
  <c r="AC486" i="18" s="1"/>
  <c r="AD486" i="18" s="1"/>
  <c r="AA487" i="18"/>
  <c r="J490" i="18"/>
  <c r="G490" i="18" s="1"/>
  <c r="M491" i="18"/>
  <c r="Q490" i="18" l="1"/>
  <c r="U490" i="18"/>
  <c r="P490" i="18"/>
  <c r="S490" i="18"/>
  <c r="R490" i="18"/>
  <c r="T490" i="18"/>
  <c r="X238" i="18"/>
  <c r="AK238" i="18"/>
  <c r="AL238" i="18"/>
  <c r="Z489" i="18"/>
  <c r="J491" i="18"/>
  <c r="G491" i="18" s="1"/>
  <c r="M492" i="18"/>
  <c r="J240" i="18"/>
  <c r="M241" i="18"/>
  <c r="X490" i="18"/>
  <c r="Y490" i="18" s="1"/>
  <c r="P238" i="18"/>
  <c r="R238" i="18"/>
  <c r="S238" i="18"/>
  <c r="Q238" i="18"/>
  <c r="U238" i="18"/>
  <c r="T238" i="18"/>
  <c r="G239" i="18"/>
  <c r="Z236" i="18"/>
  <c r="Y237" i="18"/>
  <c r="AB487" i="18"/>
  <c r="AC487" i="18" s="1"/>
  <c r="AD487" i="18" s="1"/>
  <c r="AA488" i="18"/>
  <c r="AB234" i="18"/>
  <c r="AC234" i="18" s="1"/>
  <c r="AD234" i="18" s="1"/>
  <c r="AA235" i="18"/>
  <c r="X491" i="18" l="1"/>
  <c r="Y491" i="18" s="1"/>
  <c r="P491" i="18"/>
  <c r="Q491" i="18"/>
  <c r="U491" i="18"/>
  <c r="R491" i="18"/>
  <c r="T491" i="18"/>
  <c r="S491" i="18"/>
  <c r="Z490" i="18"/>
  <c r="S239" i="18"/>
  <c r="P239" i="18"/>
  <c r="U239" i="18"/>
  <c r="Q239" i="18"/>
  <c r="R239" i="18"/>
  <c r="T239" i="18"/>
  <c r="G240" i="18"/>
  <c r="J241" i="18"/>
  <c r="M242" i="18"/>
  <c r="AB235" i="18"/>
  <c r="AC235" i="18" s="1"/>
  <c r="AD235" i="18" s="1"/>
  <c r="AA236" i="18"/>
  <c r="AL239" i="18"/>
  <c r="X239" i="18"/>
  <c r="AK239" i="18"/>
  <c r="Z237" i="18"/>
  <c r="Y238" i="18"/>
  <c r="J492" i="18"/>
  <c r="G492" i="18" s="1"/>
  <c r="M493" i="18"/>
  <c r="AB488" i="18"/>
  <c r="AC488" i="18" s="1"/>
  <c r="AD488" i="18" s="1"/>
  <c r="AA489" i="18"/>
  <c r="X492" i="18" l="1"/>
  <c r="Y492" i="18" s="1"/>
  <c r="R492" i="18"/>
  <c r="U492" i="18"/>
  <c r="Q492" i="18"/>
  <c r="S492" i="18"/>
  <c r="P492" i="18"/>
  <c r="T492" i="18"/>
  <c r="J493" i="18"/>
  <c r="G493" i="18" s="1"/>
  <c r="M494" i="18"/>
  <c r="P240" i="18"/>
  <c r="T240" i="18"/>
  <c r="U240" i="18"/>
  <c r="Q240" i="18"/>
  <c r="S240" i="18"/>
  <c r="R240" i="18"/>
  <c r="G241" i="18"/>
  <c r="AL240" i="18"/>
  <c r="X240" i="18"/>
  <c r="AK240" i="18"/>
  <c r="AB489" i="18"/>
  <c r="AC489" i="18" s="1"/>
  <c r="AD489" i="18" s="1"/>
  <c r="AA490" i="18"/>
  <c r="Z238" i="18"/>
  <c r="Y239" i="18"/>
  <c r="M243" i="18"/>
  <c r="J242" i="18"/>
  <c r="AB236" i="18"/>
  <c r="AC236" i="18" s="1"/>
  <c r="AD236" i="18" s="1"/>
  <c r="AA237" i="18"/>
  <c r="Z491" i="18"/>
  <c r="X493" i="18" l="1"/>
  <c r="Y493" i="18" s="1"/>
  <c r="R493" i="18"/>
  <c r="Q493" i="18"/>
  <c r="P493" i="18"/>
  <c r="S493" i="18"/>
  <c r="U493" i="18"/>
  <c r="T493" i="18"/>
  <c r="R241" i="18"/>
  <c r="U241" i="18"/>
  <c r="Q241" i="18"/>
  <c r="T241" i="18"/>
  <c r="S241" i="18"/>
  <c r="P241" i="18"/>
  <c r="G242" i="18"/>
  <c r="Z239" i="18"/>
  <c r="Y240" i="18"/>
  <c r="AK241" i="18"/>
  <c r="AL241" i="18"/>
  <c r="X241" i="18"/>
  <c r="AB490" i="18"/>
  <c r="AC490" i="18" s="1"/>
  <c r="AD490" i="18" s="1"/>
  <c r="AA491" i="18"/>
  <c r="Z492" i="18"/>
  <c r="AB237" i="18"/>
  <c r="AC237" i="18" s="1"/>
  <c r="AD237" i="18" s="1"/>
  <c r="AA238" i="18"/>
  <c r="M244" i="18"/>
  <c r="J243" i="18"/>
  <c r="J494" i="18"/>
  <c r="G494" i="18" s="1"/>
  <c r="M495" i="18"/>
  <c r="U494" i="18" l="1"/>
  <c r="Q494" i="18"/>
  <c r="R494" i="18"/>
  <c r="P494" i="18"/>
  <c r="S494" i="18"/>
  <c r="T494" i="18"/>
  <c r="J244" i="18"/>
  <c r="M245" i="18"/>
  <c r="Z493" i="18"/>
  <c r="Z240" i="18"/>
  <c r="Y241" i="18"/>
  <c r="AB491" i="18"/>
  <c r="AC491" i="18" s="1"/>
  <c r="AD491" i="18" s="1"/>
  <c r="AA492" i="18"/>
  <c r="J495" i="18"/>
  <c r="G495" i="18" s="1"/>
  <c r="M496" i="18"/>
  <c r="AL242" i="18"/>
  <c r="AK242" i="18"/>
  <c r="X242" i="18"/>
  <c r="R242" i="18"/>
  <c r="Q242" i="18"/>
  <c r="P242" i="18"/>
  <c r="S242" i="18"/>
  <c r="U242" i="18"/>
  <c r="T242" i="18"/>
  <c r="G243" i="18"/>
  <c r="X494" i="18"/>
  <c r="Y494" i="18" s="1"/>
  <c r="AB238" i="18"/>
  <c r="AC238" i="18" s="1"/>
  <c r="AD238" i="18" s="1"/>
  <c r="AA239" i="18"/>
  <c r="Q495" i="18" l="1"/>
  <c r="P495" i="18"/>
  <c r="U495" i="18"/>
  <c r="S495" i="18"/>
  <c r="R495" i="18"/>
  <c r="T495" i="18"/>
  <c r="Z494" i="18"/>
  <c r="AB239" i="18"/>
  <c r="AC239" i="18" s="1"/>
  <c r="AD239" i="18" s="1"/>
  <c r="AA240" i="18"/>
  <c r="AB492" i="18"/>
  <c r="AC492" i="18" s="1"/>
  <c r="AD492" i="18" s="1"/>
  <c r="AA493" i="18"/>
  <c r="S243" i="18"/>
  <c r="U243" i="18"/>
  <c r="R243" i="18"/>
  <c r="P243" i="18"/>
  <c r="Q243" i="18"/>
  <c r="T243" i="18"/>
  <c r="G244" i="18"/>
  <c r="X243" i="18"/>
  <c r="AK243" i="18"/>
  <c r="AL243" i="18"/>
  <c r="J496" i="18"/>
  <c r="G496" i="18" s="1"/>
  <c r="M497" i="18"/>
  <c r="X495" i="18"/>
  <c r="Y495" i="18" s="1"/>
  <c r="Z241" i="18"/>
  <c r="Y242" i="18"/>
  <c r="J245" i="18"/>
  <c r="M246" i="18"/>
  <c r="S496" i="18" l="1"/>
  <c r="U496" i="18"/>
  <c r="T496" i="18"/>
  <c r="P496" i="18"/>
  <c r="Q496" i="18"/>
  <c r="R496" i="18"/>
  <c r="Z495" i="18"/>
  <c r="Z242" i="18"/>
  <c r="Y243" i="18"/>
  <c r="M247" i="18"/>
  <c r="J246" i="18"/>
  <c r="AB240" i="18"/>
  <c r="AC240" i="18" s="1"/>
  <c r="AD240" i="18" s="1"/>
  <c r="AA241" i="18"/>
  <c r="J497" i="18"/>
  <c r="G497" i="18" s="1"/>
  <c r="M498" i="18"/>
  <c r="AB493" i="18"/>
  <c r="AC493" i="18" s="1"/>
  <c r="AD493" i="18" s="1"/>
  <c r="AA494" i="18"/>
  <c r="P244" i="18"/>
  <c r="R244" i="18"/>
  <c r="U244" i="18"/>
  <c r="T244" i="18"/>
  <c r="S244" i="18"/>
  <c r="Q244" i="18"/>
  <c r="G245" i="18"/>
  <c r="X496" i="18"/>
  <c r="Y496" i="18" s="1"/>
  <c r="AL244" i="18"/>
  <c r="AK244" i="18"/>
  <c r="X244" i="18"/>
  <c r="X497" i="18" l="1"/>
  <c r="Y497" i="18" s="1"/>
  <c r="U497" i="18"/>
  <c r="R497" i="18"/>
  <c r="S497" i="18"/>
  <c r="P497" i="18"/>
  <c r="Q497" i="18"/>
  <c r="T497" i="18"/>
  <c r="Z496" i="18"/>
  <c r="S245" i="18"/>
  <c r="Q245" i="18"/>
  <c r="U245" i="18"/>
  <c r="R245" i="18"/>
  <c r="P245" i="18"/>
  <c r="T245" i="18"/>
  <c r="G246" i="18"/>
  <c r="AB241" i="18"/>
  <c r="AC241" i="18" s="1"/>
  <c r="AD241" i="18" s="1"/>
  <c r="AA242" i="18"/>
  <c r="M248" i="18"/>
  <c r="J247" i="18"/>
  <c r="AK245" i="18"/>
  <c r="X245" i="18"/>
  <c r="AL245" i="18"/>
  <c r="Z243" i="18"/>
  <c r="Y244" i="18"/>
  <c r="J498" i="18"/>
  <c r="G498" i="18" s="1"/>
  <c r="M499" i="18"/>
  <c r="AB494" i="18"/>
  <c r="AC494" i="18" s="1"/>
  <c r="AD494" i="18" s="1"/>
  <c r="AA495" i="18"/>
  <c r="Q498" i="18" l="1"/>
  <c r="U498" i="18"/>
  <c r="S498" i="18"/>
  <c r="P498" i="18"/>
  <c r="R498" i="18"/>
  <c r="T498" i="18"/>
  <c r="J248" i="18"/>
  <c r="M249" i="18"/>
  <c r="U246" i="18"/>
  <c r="R246" i="18"/>
  <c r="Q246" i="18"/>
  <c r="P246" i="18"/>
  <c r="S246" i="18"/>
  <c r="T246" i="18"/>
  <c r="G247" i="18"/>
  <c r="J499" i="18"/>
  <c r="G499" i="18" s="1"/>
  <c r="M500" i="18"/>
  <c r="AB495" i="18"/>
  <c r="AC495" i="18" s="1"/>
  <c r="AD495" i="18" s="1"/>
  <c r="AA496" i="18"/>
  <c r="AB242" i="18"/>
  <c r="AC242" i="18" s="1"/>
  <c r="AD242" i="18" s="1"/>
  <c r="AA243" i="18"/>
  <c r="X246" i="18"/>
  <c r="AL246" i="18"/>
  <c r="AK246" i="18"/>
  <c r="Z244" i="18"/>
  <c r="Y245" i="18"/>
  <c r="X498" i="18"/>
  <c r="Y498" i="18" s="1"/>
  <c r="Z497" i="18"/>
  <c r="X499" i="18" l="1"/>
  <c r="Y499" i="18" s="1"/>
  <c r="S499" i="18"/>
  <c r="P499" i="18"/>
  <c r="Q499" i="18"/>
  <c r="R499" i="18"/>
  <c r="U499" i="18"/>
  <c r="T499" i="18"/>
  <c r="R247" i="18"/>
  <c r="T247" i="18"/>
  <c r="Q247" i="18"/>
  <c r="P247" i="18"/>
  <c r="S247" i="18"/>
  <c r="U247" i="18"/>
  <c r="G248" i="18"/>
  <c r="AK247" i="18"/>
  <c r="AL247" i="18"/>
  <c r="X247" i="18"/>
  <c r="AB243" i="18"/>
  <c r="AC243" i="18" s="1"/>
  <c r="AD243" i="18" s="1"/>
  <c r="AA244" i="18"/>
  <c r="J500" i="18"/>
  <c r="G500" i="18" s="1"/>
  <c r="M501" i="18"/>
  <c r="Z498" i="18"/>
  <c r="Z245" i="18"/>
  <c r="Y246" i="18"/>
  <c r="AB496" i="18"/>
  <c r="AC496" i="18" s="1"/>
  <c r="AD496" i="18" s="1"/>
  <c r="AA497" i="18"/>
  <c r="J249" i="18"/>
  <c r="M250" i="18"/>
  <c r="Q500" i="18" l="1"/>
  <c r="U500" i="18"/>
  <c r="S500" i="18"/>
  <c r="P500" i="18"/>
  <c r="T500" i="18"/>
  <c r="R500" i="18"/>
  <c r="J501" i="18"/>
  <c r="G501" i="18" s="1"/>
  <c r="M502" i="18"/>
  <c r="Z499" i="18"/>
  <c r="AB244" i="18"/>
  <c r="AC244" i="18" s="1"/>
  <c r="AD244" i="18" s="1"/>
  <c r="AA245" i="18"/>
  <c r="Z246" i="18"/>
  <c r="Y247" i="18"/>
  <c r="AB497" i="18"/>
  <c r="AC497" i="18" s="1"/>
  <c r="AD497" i="18" s="1"/>
  <c r="AA498" i="18"/>
  <c r="M251" i="18"/>
  <c r="J250" i="18"/>
  <c r="X500" i="18"/>
  <c r="Y500" i="18" s="1"/>
  <c r="P248" i="18"/>
  <c r="R248" i="18"/>
  <c r="U248" i="18"/>
  <c r="S248" i="18"/>
  <c r="Q248" i="18"/>
  <c r="T248" i="18"/>
  <c r="G249" i="18"/>
  <c r="AK248" i="18"/>
  <c r="AL248" i="18"/>
  <c r="X248" i="18"/>
  <c r="X501" i="18" l="1"/>
  <c r="U501" i="18"/>
  <c r="R501" i="18"/>
  <c r="P501" i="18"/>
  <c r="S501" i="18"/>
  <c r="Q501" i="18"/>
  <c r="T501" i="18"/>
  <c r="Z500" i="18"/>
  <c r="Y501" i="18"/>
  <c r="J251" i="18"/>
  <c r="M252" i="18"/>
  <c r="Z247" i="18"/>
  <c r="Y248" i="18"/>
  <c r="P249" i="18"/>
  <c r="R249" i="18"/>
  <c r="U249" i="18"/>
  <c r="Q249" i="18"/>
  <c r="T249" i="18"/>
  <c r="S249" i="18"/>
  <c r="G250" i="18"/>
  <c r="AK249" i="18"/>
  <c r="X249" i="18"/>
  <c r="AL249" i="18"/>
  <c r="AB498" i="18"/>
  <c r="AC498" i="18" s="1"/>
  <c r="AD498" i="18" s="1"/>
  <c r="AA499" i="18"/>
  <c r="AB245" i="18"/>
  <c r="AC245" i="18" s="1"/>
  <c r="AD245" i="18" s="1"/>
  <c r="AA246" i="18"/>
  <c r="M503" i="18"/>
  <c r="J502" i="18"/>
  <c r="G502" i="18" s="1"/>
  <c r="U502" i="18" l="1"/>
  <c r="R502" i="18"/>
  <c r="Q502" i="18"/>
  <c r="S502" i="18"/>
  <c r="T502" i="18"/>
  <c r="P502" i="18"/>
  <c r="S250" i="18"/>
  <c r="R250" i="18"/>
  <c r="T250" i="18"/>
  <c r="P250" i="18"/>
  <c r="U250" i="18"/>
  <c r="G251" i="18"/>
  <c r="Q250" i="18"/>
  <c r="J252" i="18"/>
  <c r="M253" i="18"/>
  <c r="J503" i="18"/>
  <c r="G503" i="18" s="1"/>
  <c r="M504" i="18"/>
  <c r="X250" i="18"/>
  <c r="AL250" i="18"/>
  <c r="AK250" i="18"/>
  <c r="X502" i="18"/>
  <c r="Y502" i="18" s="1"/>
  <c r="AB499" i="18"/>
  <c r="AC499" i="18" s="1"/>
  <c r="AD499" i="18" s="1"/>
  <c r="AA500" i="18"/>
  <c r="AB246" i="18"/>
  <c r="AC246" i="18" s="1"/>
  <c r="AD246" i="18" s="1"/>
  <c r="AA247" i="18"/>
  <c r="Z248" i="18"/>
  <c r="Y249" i="18"/>
  <c r="Z501" i="18"/>
  <c r="X503" i="18" l="1"/>
  <c r="Y503" i="18" s="1"/>
  <c r="S503" i="18"/>
  <c r="Q503" i="18"/>
  <c r="R503" i="18"/>
  <c r="U503" i="18"/>
  <c r="T503" i="18"/>
  <c r="P503" i="18"/>
  <c r="Z502" i="18"/>
  <c r="AB247" i="18"/>
  <c r="AC247" i="18" s="1"/>
  <c r="AD247" i="18" s="1"/>
  <c r="AA248" i="18"/>
  <c r="J253" i="18"/>
  <c r="M254" i="18"/>
  <c r="AB500" i="18"/>
  <c r="AC500" i="18" s="1"/>
  <c r="AD500" i="18" s="1"/>
  <c r="AA501" i="18"/>
  <c r="Z249" i="18"/>
  <c r="Y250" i="18"/>
  <c r="J504" i="18"/>
  <c r="G504" i="18" s="1"/>
  <c r="M505" i="18"/>
  <c r="X251" i="18"/>
  <c r="AL251" i="18"/>
  <c r="AK251" i="18"/>
  <c r="P251" i="18"/>
  <c r="R251" i="18"/>
  <c r="S251" i="18"/>
  <c r="Q251" i="18"/>
  <c r="T251" i="18"/>
  <c r="U251" i="18"/>
  <c r="G252" i="18"/>
  <c r="X504" i="18" l="1"/>
  <c r="U504" i="18"/>
  <c r="R504" i="18"/>
  <c r="S504" i="18"/>
  <c r="P504" i="18"/>
  <c r="Q504" i="18"/>
  <c r="T504" i="18"/>
  <c r="X252" i="18"/>
  <c r="AK252" i="18"/>
  <c r="AL252" i="18"/>
  <c r="AB248" i="18"/>
  <c r="AC248" i="18" s="1"/>
  <c r="AD248" i="18" s="1"/>
  <c r="AA249" i="18"/>
  <c r="P252" i="18"/>
  <c r="T252" i="18"/>
  <c r="S252" i="18"/>
  <c r="U252" i="18"/>
  <c r="Q252" i="18"/>
  <c r="R252" i="18"/>
  <c r="G253" i="18"/>
  <c r="Z250" i="18"/>
  <c r="Y251" i="18"/>
  <c r="J254" i="18"/>
  <c r="M255" i="18"/>
  <c r="J505" i="18"/>
  <c r="G505" i="18" s="1"/>
  <c r="M506" i="18"/>
  <c r="AB501" i="18"/>
  <c r="AC501" i="18" s="1"/>
  <c r="AD501" i="18" s="1"/>
  <c r="AA502" i="18"/>
  <c r="Z503" i="18"/>
  <c r="Y504" i="18"/>
  <c r="Q505" i="18" l="1"/>
  <c r="S505" i="18"/>
  <c r="R505" i="18"/>
  <c r="T505" i="18"/>
  <c r="P505" i="18"/>
  <c r="U505" i="18"/>
  <c r="S253" i="18"/>
  <c r="P253" i="18"/>
  <c r="U253" i="18"/>
  <c r="R253" i="18"/>
  <c r="T253" i="18"/>
  <c r="Q253" i="18"/>
  <c r="G254" i="18"/>
  <c r="Z504" i="18"/>
  <c r="AL253" i="18"/>
  <c r="X253" i="18"/>
  <c r="AK253" i="18"/>
  <c r="X505" i="18"/>
  <c r="Y505" i="18" s="1"/>
  <c r="M256" i="18"/>
  <c r="J255" i="18"/>
  <c r="J506" i="18"/>
  <c r="G506" i="18" s="1"/>
  <c r="M507" i="18"/>
  <c r="Z251" i="18"/>
  <c r="Y252" i="18"/>
  <c r="AB502" i="18"/>
  <c r="AC502" i="18" s="1"/>
  <c r="AD502" i="18" s="1"/>
  <c r="AA503" i="18"/>
  <c r="AB249" i="18"/>
  <c r="AC249" i="18" s="1"/>
  <c r="AD249" i="18" s="1"/>
  <c r="AA250" i="18"/>
  <c r="X506" i="18" l="1"/>
  <c r="Y506" i="18" s="1"/>
  <c r="Z505" i="18"/>
  <c r="S506" i="18"/>
  <c r="R506" i="18"/>
  <c r="Q506" i="18"/>
  <c r="U506" i="18"/>
  <c r="T506" i="18"/>
  <c r="P506" i="18"/>
  <c r="AB250" i="18"/>
  <c r="AC250" i="18" s="1"/>
  <c r="AD250" i="18" s="1"/>
  <c r="AA251" i="18"/>
  <c r="J507" i="18"/>
  <c r="G507" i="18" s="1"/>
  <c r="M508" i="18"/>
  <c r="X254" i="18"/>
  <c r="AK254" i="18"/>
  <c r="AL254" i="18"/>
  <c r="R254" i="18"/>
  <c r="S254" i="18"/>
  <c r="T254" i="18"/>
  <c r="U254" i="18"/>
  <c r="P254" i="18"/>
  <c r="Q254" i="18"/>
  <c r="G255" i="18"/>
  <c r="Z252" i="18"/>
  <c r="Y253" i="18"/>
  <c r="AB503" i="18"/>
  <c r="AC503" i="18" s="1"/>
  <c r="AD503" i="18" s="1"/>
  <c r="AA504" i="18"/>
  <c r="M257" i="18"/>
  <c r="J256" i="18"/>
  <c r="X507" i="18" l="1"/>
  <c r="Y507" i="18" s="1"/>
  <c r="R507" i="18"/>
  <c r="S507" i="18"/>
  <c r="Q507" i="18"/>
  <c r="T507" i="18"/>
  <c r="U507" i="18"/>
  <c r="P507" i="18"/>
  <c r="U255" i="18"/>
  <c r="P255" i="18"/>
  <c r="R255" i="18"/>
  <c r="S255" i="18"/>
  <c r="T255" i="18"/>
  <c r="Q255" i="18"/>
  <c r="G256" i="18"/>
  <c r="X255" i="18"/>
  <c r="AK255" i="18"/>
  <c r="AL255" i="18"/>
  <c r="AB251" i="18"/>
  <c r="AC251" i="18" s="1"/>
  <c r="AD251" i="18" s="1"/>
  <c r="AA252" i="18"/>
  <c r="J257" i="18"/>
  <c r="M258" i="18"/>
  <c r="Z253" i="18"/>
  <c r="Y254" i="18"/>
  <c r="J508" i="18"/>
  <c r="G508" i="18" s="1"/>
  <c r="M509" i="18"/>
  <c r="Z506" i="18"/>
  <c r="AB504" i="18"/>
  <c r="AC504" i="18" s="1"/>
  <c r="AD504" i="18" s="1"/>
  <c r="AA505" i="18"/>
  <c r="P508" i="18" l="1"/>
  <c r="R508" i="18"/>
  <c r="S508" i="18"/>
  <c r="U508" i="18"/>
  <c r="T508" i="18"/>
  <c r="Q508" i="18"/>
  <c r="Z507" i="18"/>
  <c r="Z254" i="18"/>
  <c r="Y255" i="18"/>
  <c r="AB252" i="18"/>
  <c r="AC252" i="18" s="1"/>
  <c r="AD252" i="18" s="1"/>
  <c r="AA253" i="18"/>
  <c r="AL256" i="18"/>
  <c r="X256" i="18"/>
  <c r="AK256" i="18"/>
  <c r="X508" i="18"/>
  <c r="Y508" i="18" s="1"/>
  <c r="AB505" i="18"/>
  <c r="AC505" i="18" s="1"/>
  <c r="AD505" i="18" s="1"/>
  <c r="AA506" i="18"/>
  <c r="J258" i="18"/>
  <c r="M259" i="18"/>
  <c r="R256" i="18"/>
  <c r="Q256" i="18"/>
  <c r="P256" i="18"/>
  <c r="U256" i="18"/>
  <c r="T256" i="18"/>
  <c r="S256" i="18"/>
  <c r="G257" i="18"/>
  <c r="J509" i="18"/>
  <c r="G509" i="18" s="1"/>
  <c r="M510" i="18"/>
  <c r="X509" i="18" l="1"/>
  <c r="U509" i="18"/>
  <c r="S509" i="18"/>
  <c r="Q509" i="18"/>
  <c r="R509" i="18"/>
  <c r="P509" i="18"/>
  <c r="T509" i="18"/>
  <c r="J510" i="18"/>
  <c r="G510" i="18" s="1"/>
  <c r="M511" i="18"/>
  <c r="AL257" i="18"/>
  <c r="AK257" i="18"/>
  <c r="X257" i="18"/>
  <c r="M260" i="18"/>
  <c r="J259" i="18"/>
  <c r="Z255" i="18"/>
  <c r="Y256" i="18"/>
  <c r="P257" i="18"/>
  <c r="R257" i="18"/>
  <c r="T257" i="18"/>
  <c r="Q257" i="18"/>
  <c r="U257" i="18"/>
  <c r="S257" i="18"/>
  <c r="G258" i="18"/>
  <c r="AB253" i="18"/>
  <c r="AC253" i="18" s="1"/>
  <c r="AD253" i="18" s="1"/>
  <c r="AA254" i="18"/>
  <c r="AB506" i="18"/>
  <c r="AC506" i="18" s="1"/>
  <c r="AD506" i="18" s="1"/>
  <c r="AA507" i="18"/>
  <c r="Z508" i="18"/>
  <c r="Y509" i="18"/>
  <c r="S510" i="18" l="1"/>
  <c r="R510" i="18"/>
  <c r="T510" i="18"/>
  <c r="Q510" i="18"/>
  <c r="P510" i="18"/>
  <c r="U510" i="18"/>
  <c r="Z256" i="18"/>
  <c r="Y257" i="18"/>
  <c r="S258" i="18"/>
  <c r="U258" i="18"/>
  <c r="Q258" i="18"/>
  <c r="T258" i="18"/>
  <c r="P258" i="18"/>
  <c r="R258" i="18"/>
  <c r="G259" i="18"/>
  <c r="X258" i="18"/>
  <c r="AL258" i="18"/>
  <c r="AK258" i="18"/>
  <c r="X510" i="18"/>
  <c r="Y510" i="18" s="1"/>
  <c r="Z509" i="18"/>
  <c r="AB254" i="18"/>
  <c r="AC254" i="18" s="1"/>
  <c r="AD254" i="18" s="1"/>
  <c r="AA255" i="18"/>
  <c r="AB507" i="18"/>
  <c r="AC507" i="18" s="1"/>
  <c r="AD507" i="18" s="1"/>
  <c r="AA508" i="18"/>
  <c r="J260" i="18"/>
  <c r="M261" i="18"/>
  <c r="J511" i="18"/>
  <c r="G511" i="18" s="1"/>
  <c r="M512" i="18"/>
  <c r="S511" i="18" l="1"/>
  <c r="P511" i="18"/>
  <c r="R511" i="18"/>
  <c r="U511" i="18"/>
  <c r="Q511" i="18"/>
  <c r="T511" i="18"/>
  <c r="Z510" i="18"/>
  <c r="P259" i="18"/>
  <c r="U259" i="18"/>
  <c r="Q259" i="18"/>
  <c r="S259" i="18"/>
  <c r="T259" i="18"/>
  <c r="R259" i="18"/>
  <c r="G260" i="18"/>
  <c r="J512" i="18"/>
  <c r="G512" i="18" s="1"/>
  <c r="M513" i="18"/>
  <c r="AB508" i="18"/>
  <c r="AC508" i="18" s="1"/>
  <c r="AD508" i="18" s="1"/>
  <c r="AA509" i="18"/>
  <c r="X511" i="18"/>
  <c r="Y511" i="18" s="1"/>
  <c r="J261" i="18"/>
  <c r="M262" i="18"/>
  <c r="AB255" i="18"/>
  <c r="AC255" i="18" s="1"/>
  <c r="AD255" i="18" s="1"/>
  <c r="AA256" i="18"/>
  <c r="X259" i="18"/>
  <c r="AL259" i="18"/>
  <c r="AK259" i="18"/>
  <c r="Z257" i="18"/>
  <c r="Y258" i="18"/>
  <c r="R512" i="18" l="1"/>
  <c r="S512" i="18"/>
  <c r="Q512" i="18"/>
  <c r="T512" i="18"/>
  <c r="U512" i="18"/>
  <c r="P512" i="18"/>
  <c r="Z511" i="18"/>
  <c r="J262" i="18"/>
  <c r="M263" i="18"/>
  <c r="R260" i="18"/>
  <c r="P260" i="18"/>
  <c r="Q260" i="18"/>
  <c r="S260" i="18"/>
  <c r="T260" i="18"/>
  <c r="U260" i="18"/>
  <c r="G261" i="18"/>
  <c r="AB256" i="18"/>
  <c r="AC256" i="18" s="1"/>
  <c r="AD256" i="18" s="1"/>
  <c r="AA257" i="18"/>
  <c r="J513" i="18"/>
  <c r="G513" i="18" s="1"/>
  <c r="M514" i="18"/>
  <c r="AL260" i="18"/>
  <c r="AK260" i="18"/>
  <c r="X260" i="18"/>
  <c r="X512" i="18"/>
  <c r="Y512" i="18" s="1"/>
  <c r="Z258" i="18"/>
  <c r="Y259" i="18"/>
  <c r="AB509" i="18"/>
  <c r="AC509" i="18" s="1"/>
  <c r="AD509" i="18" s="1"/>
  <c r="AA510" i="18"/>
  <c r="P513" i="18" l="1"/>
  <c r="U513" i="18"/>
  <c r="R513" i="18"/>
  <c r="Q513" i="18"/>
  <c r="T513" i="18"/>
  <c r="S513" i="18"/>
  <c r="Z512" i="18"/>
  <c r="AB510" i="18"/>
  <c r="AC510" i="18" s="1"/>
  <c r="AD510" i="18" s="1"/>
  <c r="AA511" i="18"/>
  <c r="AL261" i="18"/>
  <c r="AK261" i="18"/>
  <c r="X261" i="18"/>
  <c r="X513" i="18"/>
  <c r="Y513" i="18" s="1"/>
  <c r="J514" i="18"/>
  <c r="G514" i="18" s="1"/>
  <c r="M515" i="18"/>
  <c r="J263" i="18"/>
  <c r="M264" i="18"/>
  <c r="P261" i="18"/>
  <c r="T261" i="18"/>
  <c r="R261" i="18"/>
  <c r="Q261" i="18"/>
  <c r="U261" i="18"/>
  <c r="S261" i="18"/>
  <c r="G262" i="18"/>
  <c r="Z259" i="18"/>
  <c r="Y260" i="18"/>
  <c r="AB257" i="18"/>
  <c r="AC257" i="18" s="1"/>
  <c r="AD257" i="18" s="1"/>
  <c r="AA258" i="18"/>
  <c r="X514" i="18" l="1"/>
  <c r="Y514" i="18" s="1"/>
  <c r="S514" i="18"/>
  <c r="U514" i="18"/>
  <c r="Q514" i="18"/>
  <c r="P514" i="18"/>
  <c r="R514" i="18"/>
  <c r="T514" i="18"/>
  <c r="Z513" i="18"/>
  <c r="Z260" i="18"/>
  <c r="Y261" i="18"/>
  <c r="AB258" i="18"/>
  <c r="AC258" i="18" s="1"/>
  <c r="AD258" i="18" s="1"/>
  <c r="AA259" i="18"/>
  <c r="J264" i="18"/>
  <c r="M265" i="18"/>
  <c r="AB511" i="18"/>
  <c r="AC511" i="18" s="1"/>
  <c r="AD511" i="18" s="1"/>
  <c r="AA512" i="18"/>
  <c r="U262" i="18"/>
  <c r="Q262" i="18"/>
  <c r="R262" i="18"/>
  <c r="T262" i="18"/>
  <c r="P262" i="18"/>
  <c r="S262" i="18"/>
  <c r="G263" i="18"/>
  <c r="X262" i="18"/>
  <c r="AL262" i="18"/>
  <c r="AK262" i="18"/>
  <c r="J515" i="18"/>
  <c r="G515" i="18" s="1"/>
  <c r="M516" i="18"/>
  <c r="X515" i="18" l="1"/>
  <c r="Q515" i="18"/>
  <c r="R515" i="18"/>
  <c r="P515" i="18"/>
  <c r="T515" i="18"/>
  <c r="U515" i="18"/>
  <c r="S515" i="18"/>
  <c r="AL263" i="18"/>
  <c r="X263" i="18"/>
  <c r="AK263" i="18"/>
  <c r="J265" i="18"/>
  <c r="M266" i="18"/>
  <c r="J516" i="18"/>
  <c r="G516" i="18" s="1"/>
  <c r="M517" i="18"/>
  <c r="AA513" i="18"/>
  <c r="AB512" i="18"/>
  <c r="AC512" i="18" s="1"/>
  <c r="AD512" i="18" s="1"/>
  <c r="Y262" i="18"/>
  <c r="Z261" i="18"/>
  <c r="U263" i="18"/>
  <c r="Q263" i="18"/>
  <c r="P263" i="18"/>
  <c r="R263" i="18"/>
  <c r="T263" i="18"/>
  <c r="S263" i="18"/>
  <c r="G264" i="18"/>
  <c r="AB259" i="18"/>
  <c r="AC259" i="18" s="1"/>
  <c r="AD259" i="18" s="1"/>
  <c r="AA260" i="18"/>
  <c r="Z514" i="18"/>
  <c r="Y515" i="18"/>
  <c r="U516" i="18" l="1"/>
  <c r="S516" i="18"/>
  <c r="Q516" i="18"/>
  <c r="T516" i="18"/>
  <c r="P516" i="18"/>
  <c r="R516" i="18"/>
  <c r="AB260" i="18"/>
  <c r="AC260" i="18" s="1"/>
  <c r="AD260" i="18" s="1"/>
  <c r="AA261" i="18"/>
  <c r="AL264" i="18"/>
  <c r="AK264" i="18"/>
  <c r="X264" i="18"/>
  <c r="AB513" i="18"/>
  <c r="AC513" i="18" s="1"/>
  <c r="AD513" i="18" s="1"/>
  <c r="AA514" i="18"/>
  <c r="J266" i="18"/>
  <c r="M267" i="18"/>
  <c r="X516" i="18"/>
  <c r="Y516" i="18" s="1"/>
  <c r="Z515" i="18"/>
  <c r="S264" i="18"/>
  <c r="U264" i="18"/>
  <c r="R264" i="18"/>
  <c r="Q264" i="18"/>
  <c r="P264" i="18"/>
  <c r="T264" i="18"/>
  <c r="G265" i="18"/>
  <c r="Z262" i="18"/>
  <c r="Y263" i="18"/>
  <c r="J517" i="18"/>
  <c r="G517" i="18" s="1"/>
  <c r="M518" i="18"/>
  <c r="X517" i="18" l="1"/>
  <c r="P517" i="18"/>
  <c r="T517" i="18"/>
  <c r="U517" i="18"/>
  <c r="Q517" i="18"/>
  <c r="R517" i="18"/>
  <c r="S517" i="18"/>
  <c r="J518" i="18"/>
  <c r="G518" i="18" s="1"/>
  <c r="M519" i="18"/>
  <c r="AB514" i="18"/>
  <c r="AC514" i="18" s="1"/>
  <c r="AD514" i="18" s="1"/>
  <c r="AA515" i="18"/>
  <c r="P265" i="18"/>
  <c r="S265" i="18"/>
  <c r="T265" i="18"/>
  <c r="R265" i="18"/>
  <c r="U265" i="18"/>
  <c r="G266" i="18"/>
  <c r="Q265" i="18"/>
  <c r="X265" i="18"/>
  <c r="AL265" i="18"/>
  <c r="AK265" i="18"/>
  <c r="Z263" i="18"/>
  <c r="Y264" i="18"/>
  <c r="M268" i="18"/>
  <c r="J267" i="18"/>
  <c r="AB261" i="18"/>
  <c r="AC261" i="18" s="1"/>
  <c r="AD261" i="18" s="1"/>
  <c r="AA262" i="18"/>
  <c r="Z516" i="18"/>
  <c r="Y517" i="18"/>
  <c r="P518" i="18" l="1"/>
  <c r="S518" i="18"/>
  <c r="U518" i="18"/>
  <c r="T518" i="18"/>
  <c r="Q518" i="18"/>
  <c r="R518" i="18"/>
  <c r="Z264" i="18"/>
  <c r="Y265" i="18"/>
  <c r="AB515" i="18"/>
  <c r="AC515" i="18" s="1"/>
  <c r="AD515" i="18" s="1"/>
  <c r="AA516" i="18"/>
  <c r="Z517" i="18"/>
  <c r="AK266" i="18"/>
  <c r="AL266" i="18"/>
  <c r="X266" i="18"/>
  <c r="U266" i="18"/>
  <c r="T266" i="18"/>
  <c r="R266" i="18"/>
  <c r="Q266" i="18"/>
  <c r="S266" i="18"/>
  <c r="P266" i="18"/>
  <c r="G267" i="18"/>
  <c r="X518" i="18"/>
  <c r="Y518" i="18" s="1"/>
  <c r="AB262" i="18"/>
  <c r="AC262" i="18" s="1"/>
  <c r="AD262" i="18" s="1"/>
  <c r="AA263" i="18"/>
  <c r="J268" i="18"/>
  <c r="M269" i="18"/>
  <c r="J519" i="18"/>
  <c r="G519" i="18" s="1"/>
  <c r="M520" i="18"/>
  <c r="X519" i="18" l="1"/>
  <c r="Y519" i="18" s="1"/>
  <c r="U519" i="18"/>
  <c r="T519" i="18"/>
  <c r="Q519" i="18"/>
  <c r="R519" i="18"/>
  <c r="S519" i="18"/>
  <c r="P519" i="18"/>
  <c r="Z518" i="18"/>
  <c r="P267" i="18"/>
  <c r="T267" i="18"/>
  <c r="S267" i="18"/>
  <c r="Q267" i="18"/>
  <c r="R267" i="18"/>
  <c r="U267" i="18"/>
  <c r="G268" i="18"/>
  <c r="AB516" i="18"/>
  <c r="AC516" i="18" s="1"/>
  <c r="AD516" i="18" s="1"/>
  <c r="AA517" i="18"/>
  <c r="M521" i="18"/>
  <c r="J520" i="18"/>
  <c r="G520" i="18" s="1"/>
  <c r="AB263" i="18"/>
  <c r="AC263" i="18" s="1"/>
  <c r="AD263" i="18" s="1"/>
  <c r="AA264" i="18"/>
  <c r="AL267" i="18"/>
  <c r="X267" i="18"/>
  <c r="AK267" i="18"/>
  <c r="M270" i="18"/>
  <c r="J269" i="18"/>
  <c r="Y266" i="18"/>
  <c r="Z265" i="18"/>
  <c r="U520" i="18" l="1"/>
  <c r="S520" i="18"/>
  <c r="R520" i="18"/>
  <c r="Q520" i="18"/>
  <c r="P520" i="18"/>
  <c r="T520" i="18"/>
  <c r="M271" i="18"/>
  <c r="J270" i="18"/>
  <c r="P268" i="18"/>
  <c r="U268" i="18"/>
  <c r="R268" i="18"/>
  <c r="Q268" i="18"/>
  <c r="T268" i="18"/>
  <c r="S268" i="18"/>
  <c r="G269" i="18"/>
  <c r="Z519" i="18"/>
  <c r="AB264" i="18"/>
  <c r="AC264" i="18" s="1"/>
  <c r="AD264" i="18" s="1"/>
  <c r="AA265" i="18"/>
  <c r="M522" i="18"/>
  <c r="J521" i="18"/>
  <c r="G521" i="18" s="1"/>
  <c r="AB517" i="18"/>
  <c r="AC517" i="18" s="1"/>
  <c r="AD517" i="18" s="1"/>
  <c r="AA518" i="18"/>
  <c r="X268" i="18"/>
  <c r="AL268" i="18"/>
  <c r="AK268" i="18"/>
  <c r="Z266" i="18"/>
  <c r="Y267" i="18"/>
  <c r="X520" i="18"/>
  <c r="Y520" i="18" s="1"/>
  <c r="Z520" i="18" l="1"/>
  <c r="P521" i="18"/>
  <c r="Q521" i="18"/>
  <c r="U521" i="18"/>
  <c r="R521" i="18"/>
  <c r="S521" i="18"/>
  <c r="T521" i="18"/>
  <c r="P269" i="18"/>
  <c r="S269" i="18"/>
  <c r="Q269" i="18"/>
  <c r="R269" i="18"/>
  <c r="U269" i="18"/>
  <c r="T269" i="18"/>
  <c r="G270" i="18"/>
  <c r="M272" i="18"/>
  <c r="J272" i="18" s="1"/>
  <c r="J271" i="18"/>
  <c r="Z267" i="18"/>
  <c r="Y268" i="18"/>
  <c r="AB518" i="18"/>
  <c r="AC518" i="18" s="1"/>
  <c r="AD518" i="18" s="1"/>
  <c r="AA519" i="18"/>
  <c r="M523" i="18"/>
  <c r="J522" i="18"/>
  <c r="G522" i="18" s="1"/>
  <c r="AL269" i="18"/>
  <c r="AK269" i="18"/>
  <c r="X269" i="18"/>
  <c r="X521" i="18"/>
  <c r="Y521" i="18" s="1"/>
  <c r="AB265" i="18"/>
  <c r="AC265" i="18" s="1"/>
  <c r="AD265" i="18" s="1"/>
  <c r="AA266" i="18"/>
  <c r="X522" i="18" l="1"/>
  <c r="Y522" i="18" s="1"/>
  <c r="R522" i="18"/>
  <c r="Q522" i="18"/>
  <c r="P522" i="18"/>
  <c r="U522" i="18"/>
  <c r="S522" i="18"/>
  <c r="T522" i="18"/>
  <c r="Z521" i="18"/>
  <c r="U270" i="18"/>
  <c r="P270" i="18"/>
  <c r="S270" i="18"/>
  <c r="Q270" i="18"/>
  <c r="T270" i="18"/>
  <c r="R270" i="18"/>
  <c r="G271" i="18"/>
  <c r="J523" i="18"/>
  <c r="G523" i="18" s="1"/>
  <c r="M524" i="18"/>
  <c r="J524" i="18" s="1"/>
  <c r="Z268" i="18"/>
  <c r="Y269" i="18"/>
  <c r="AB266" i="18"/>
  <c r="AC266" i="18" s="1"/>
  <c r="AD266" i="18" s="1"/>
  <c r="AA267" i="18"/>
  <c r="AA520" i="18"/>
  <c r="AB519" i="18"/>
  <c r="AC519" i="18" s="1"/>
  <c r="AD519" i="18" s="1"/>
  <c r="X270" i="18"/>
  <c r="AL270" i="18"/>
  <c r="AK270" i="18"/>
  <c r="R523" i="18" l="1"/>
  <c r="Q523" i="18"/>
  <c r="P523" i="18"/>
  <c r="G524" i="18"/>
  <c r="S523" i="18"/>
  <c r="T523" i="18"/>
  <c r="U523" i="18"/>
  <c r="U271" i="18"/>
  <c r="S271" i="18"/>
  <c r="Q271" i="18"/>
  <c r="P271" i="18"/>
  <c r="T271" i="18"/>
  <c r="R271" i="18"/>
  <c r="G272" i="18"/>
  <c r="Y270" i="18"/>
  <c r="Z269" i="18"/>
  <c r="AB267" i="18"/>
  <c r="AC267" i="18" s="1"/>
  <c r="AD267" i="18" s="1"/>
  <c r="AA268" i="18"/>
  <c r="AK271" i="18"/>
  <c r="AL271" i="18"/>
  <c r="X271" i="18"/>
  <c r="X523" i="18"/>
  <c r="Y523" i="18" s="1"/>
  <c r="AB520" i="18"/>
  <c r="AC520" i="18" s="1"/>
  <c r="AD520" i="18" s="1"/>
  <c r="AA521" i="18"/>
  <c r="Z522" i="18"/>
  <c r="Z523" i="18" l="1"/>
  <c r="S524" i="18"/>
  <c r="R524" i="18"/>
  <c r="T524" i="18"/>
  <c r="U524" i="18"/>
  <c r="Q524" i="18"/>
  <c r="F18" i="18" s="1"/>
  <c r="P524" i="18"/>
  <c r="X272" i="18"/>
  <c r="E15" i="18" s="1"/>
  <c r="AK272" i="18"/>
  <c r="AL272" i="18"/>
  <c r="AB268" i="18"/>
  <c r="AC268" i="18" s="1"/>
  <c r="AD268" i="18" s="1"/>
  <c r="AA269" i="18"/>
  <c r="Z270" i="18"/>
  <c r="Y271" i="18"/>
  <c r="Q272" i="18"/>
  <c r="U272" i="18"/>
  <c r="S272" i="18"/>
  <c r="P272" i="18"/>
  <c r="R272" i="18"/>
  <c r="T272" i="18"/>
  <c r="X273" i="18" s="1"/>
  <c r="X524" i="18"/>
  <c r="Y524" i="18" s="1"/>
  <c r="Z524" i="18" s="1"/>
  <c r="AB521" i="18"/>
  <c r="AC521" i="18" s="1"/>
  <c r="AD521" i="18" s="1"/>
  <c r="AA522" i="18"/>
  <c r="E18" i="18" l="1"/>
  <c r="F13" i="18"/>
  <c r="F14" i="18"/>
  <c r="Z271" i="18"/>
  <c r="Y272" i="18"/>
  <c r="Z272" i="18" s="1"/>
  <c r="AB522" i="18"/>
  <c r="AC522" i="18" s="1"/>
  <c r="AD522" i="18" s="1"/>
  <c r="AA523" i="18"/>
  <c r="F15" i="18"/>
  <c r="AB269" i="18"/>
  <c r="AC269" i="18" s="1"/>
  <c r="AD269" i="18" s="1"/>
  <c r="AA270" i="18"/>
  <c r="E14" i="18" l="1"/>
  <c r="E13" i="18"/>
  <c r="AB270" i="18"/>
  <c r="AC270" i="18" s="1"/>
  <c r="AD270" i="18" s="1"/>
  <c r="AA271" i="18"/>
  <c r="AB523" i="18"/>
  <c r="AC523" i="18" s="1"/>
  <c r="AD523" i="18" s="1"/>
  <c r="AA524" i="18"/>
  <c r="F12" i="18" l="1"/>
  <c r="AB524" i="18"/>
  <c r="AC524" i="18" s="1"/>
  <c r="AB271" i="18"/>
  <c r="AC271" i="18" s="1"/>
  <c r="AD271" i="18" s="1"/>
  <c r="AA272" i="18"/>
  <c r="AD524" i="18" l="1"/>
  <c r="F17" i="18" s="1"/>
  <c r="F16" i="18"/>
  <c r="AB272" i="18"/>
  <c r="AC272" i="18" s="1"/>
  <c r="E12" i="18"/>
  <c r="Y19" i="18"/>
  <c r="AD272" i="18" l="1"/>
  <c r="E17" i="18" s="1"/>
  <c r="E16" i="18"/>
</calcChain>
</file>

<file path=xl/sharedStrings.xml><?xml version="1.0" encoding="utf-8"?>
<sst xmlns="http://schemas.openxmlformats.org/spreadsheetml/2006/main" count="1092" uniqueCount="239">
  <si>
    <t>Date</t>
  </si>
  <si>
    <t>Open</t>
  </si>
  <si>
    <t>High</t>
  </si>
  <si>
    <t>Low</t>
  </si>
  <si>
    <t>Close</t>
  </si>
  <si>
    <t>Volume</t>
  </si>
  <si>
    <t>Adj Close</t>
  </si>
  <si>
    <t>GLD</t>
  </si>
  <si>
    <t>GDX</t>
  </si>
  <si>
    <t>ratio</t>
  </si>
  <si>
    <t>20d</t>
  </si>
  <si>
    <t>index</t>
  </si>
  <si>
    <t>date</t>
  </si>
  <si>
    <t>indexTrainRange</t>
  </si>
  <si>
    <t>dateTrainRange</t>
  </si>
  <si>
    <t>xTrainRange</t>
  </si>
  <si>
    <t>yTrainRange</t>
  </si>
  <si>
    <t>indexTestRange</t>
  </si>
  <si>
    <t>dateTestRange</t>
  </si>
  <si>
    <t>yTestRange</t>
  </si>
  <si>
    <t>xTestRange</t>
  </si>
  <si>
    <t>slope0Train</t>
  </si>
  <si>
    <t>slope0Test</t>
  </si>
  <si>
    <t>trainSetStart</t>
  </si>
  <si>
    <t>trainSetEnd</t>
  </si>
  <si>
    <t>testSetStart</t>
  </si>
  <si>
    <t>testSetEnd</t>
  </si>
  <si>
    <t>hedgeRatio</t>
  </si>
  <si>
    <t>trainMeanStrat1</t>
  </si>
  <si>
    <t>trainStdStrat1</t>
  </si>
  <si>
    <t>slopeTrain</t>
  </si>
  <si>
    <t>slopeTest</t>
  </si>
  <si>
    <t>noDriftRatioTrain</t>
  </si>
  <si>
    <t>noDriftTest</t>
  </si>
  <si>
    <t>dailyRetY</t>
  </si>
  <si>
    <t>dailyRetX</t>
  </si>
  <si>
    <t>Basket</t>
  </si>
  <si>
    <t>posX</t>
  </si>
  <si>
    <t>posY</t>
  </si>
  <si>
    <t>Z</t>
  </si>
  <si>
    <t>Zentry</t>
  </si>
  <si>
    <t>Zexit</t>
  </si>
  <si>
    <t>PosOnOff</t>
  </si>
  <si>
    <t>dailRet</t>
  </si>
  <si>
    <t>cumRet</t>
  </si>
  <si>
    <t>SharpeTrain</t>
  </si>
  <si>
    <t>SharpeTest</t>
  </si>
  <si>
    <t>Train</t>
  </si>
  <si>
    <t>Test</t>
  </si>
  <si>
    <t>yRet</t>
  </si>
  <si>
    <t>xRet</t>
  </si>
  <si>
    <t>PosPropToZ</t>
  </si>
  <si>
    <t>epcError</t>
  </si>
  <si>
    <t>highWM</t>
  </si>
  <si>
    <t>DrawDownTrain</t>
  </si>
  <si>
    <t>DrawDownTest</t>
  </si>
  <si>
    <t>DrawDn</t>
  </si>
  <si>
    <t>DrawDur</t>
  </si>
  <si>
    <t>indexBuys</t>
  </si>
  <si>
    <t>indexSells</t>
  </si>
  <si>
    <t>Zbuys</t>
  </si>
  <si>
    <t>Zsells</t>
  </si>
  <si>
    <t>sameStartEndTrain</t>
  </si>
  <si>
    <t>sameStartEndTest</t>
  </si>
  <si>
    <t>0IntialBasketPrice</t>
  </si>
  <si>
    <t>$dailyRet</t>
  </si>
  <si>
    <t>$cumRet</t>
  </si>
  <si>
    <t>dailyRet</t>
  </si>
  <si>
    <t>slopeReturnsTrain</t>
  </si>
  <si>
    <t>ZSell</t>
  </si>
  <si>
    <t>Position</t>
  </si>
  <si>
    <t>ZCover</t>
  </si>
  <si>
    <t>ZShort</t>
  </si>
  <si>
    <t>ZBuy</t>
  </si>
  <si>
    <t>iBuy</t>
  </si>
  <si>
    <t>ZBuyT</t>
  </si>
  <si>
    <t>iSell</t>
  </si>
  <si>
    <t>ZSellT</t>
  </si>
  <si>
    <t>$Value</t>
  </si>
  <si>
    <t>ZStopBuy</t>
  </si>
  <si>
    <t>ZStopSell</t>
  </si>
  <si>
    <t>Return</t>
  </si>
  <si>
    <t>train</t>
  </si>
  <si>
    <t>test</t>
  </si>
  <si>
    <t>Volatility</t>
  </si>
  <si>
    <t>Sharpe</t>
  </si>
  <si>
    <t>$Sharpe</t>
  </si>
  <si>
    <t>RetY</t>
  </si>
  <si>
    <t>RetX</t>
  </si>
  <si>
    <t>RetPair</t>
  </si>
  <si>
    <t>MaxDrawDown</t>
  </si>
  <si>
    <t>MaxDDDuration</t>
  </si>
  <si>
    <t>AveBasketPrice</t>
  </si>
  <si>
    <t>StdBasketPrice</t>
  </si>
  <si>
    <t>Zenter</t>
  </si>
  <si>
    <t>Zstop</t>
  </si>
  <si>
    <t>Zprofit</t>
  </si>
  <si>
    <t>Short</t>
  </si>
  <si>
    <t>Long</t>
  </si>
  <si>
    <t>#Signals</t>
  </si>
  <si>
    <t>iTrainRange</t>
  </si>
  <si>
    <t>iTestRange</t>
  </si>
  <si>
    <t>PositionPropToZ</t>
  </si>
  <si>
    <t>XLF Equity</t>
  </si>
  <si>
    <t>IWM Index</t>
  </si>
  <si>
    <t>SBMode</t>
  </si>
  <si>
    <t>SSMode</t>
  </si>
  <si>
    <t>y</t>
  </si>
  <si>
    <t>x</t>
  </si>
  <si>
    <t>04/11/17</t>
  </si>
  <si>
    <t>04/10/17</t>
  </si>
  <si>
    <t>04/07/17</t>
  </si>
  <si>
    <t>04/06/17</t>
  </si>
  <si>
    <t>04/05/17</t>
  </si>
  <si>
    <t>04/04/17</t>
  </si>
  <si>
    <t>04/03/17</t>
  </si>
  <si>
    <t>03/31/17</t>
  </si>
  <si>
    <t>03/30/17</t>
  </si>
  <si>
    <t>03/29/17</t>
  </si>
  <si>
    <t>03/28/17</t>
  </si>
  <si>
    <t>03/27/17</t>
  </si>
  <si>
    <t>03/24/17</t>
  </si>
  <si>
    <t>03/23/17</t>
  </si>
  <si>
    <t>03/22/17</t>
  </si>
  <si>
    <t>03/21/17</t>
  </si>
  <si>
    <t>03/20/17</t>
  </si>
  <si>
    <t>03/17/17</t>
  </si>
  <si>
    <t>03/16/17</t>
  </si>
  <si>
    <t>03/15/17</t>
  </si>
  <si>
    <t>03/14/17</t>
  </si>
  <si>
    <t>03/13/17</t>
  </si>
  <si>
    <t>03/10/17</t>
  </si>
  <si>
    <t>03/09/17</t>
  </si>
  <si>
    <t>03/08/17</t>
  </si>
  <si>
    <t>03/07/17</t>
  </si>
  <si>
    <t>03/06/17</t>
  </si>
  <si>
    <t>03/03/17</t>
  </si>
  <si>
    <t>03/02/17</t>
  </si>
  <si>
    <t>03/01/17</t>
  </si>
  <si>
    <t>02/28/17</t>
  </si>
  <si>
    <t>02/27/17</t>
  </si>
  <si>
    <t>02/24/17</t>
  </si>
  <si>
    <t>02/23/17</t>
  </si>
  <si>
    <t>02/22/17</t>
  </si>
  <si>
    <t>02/21/17</t>
  </si>
  <si>
    <t>02/17/17</t>
  </si>
  <si>
    <t>02/16/17</t>
  </si>
  <si>
    <t>02/15/17</t>
  </si>
  <si>
    <t>02/14/17</t>
  </si>
  <si>
    <t>02/13/17</t>
  </si>
  <si>
    <t>02/10/17</t>
  </si>
  <si>
    <t>02/09/17</t>
  </si>
  <si>
    <t>02/08/17</t>
  </si>
  <si>
    <t>02/07/17</t>
  </si>
  <si>
    <t>02/06/17</t>
  </si>
  <si>
    <t>02/03/17</t>
  </si>
  <si>
    <t>02/02/17</t>
  </si>
  <si>
    <t>02/01/17</t>
  </si>
  <si>
    <t>01/31/17</t>
  </si>
  <si>
    <t>01/30/17</t>
  </si>
  <si>
    <t>01/27/17</t>
  </si>
  <si>
    <t>01/26/17</t>
  </si>
  <si>
    <t>01/25/17</t>
  </si>
  <si>
    <t>01/24/17</t>
  </si>
  <si>
    <t>01/23/17</t>
  </si>
  <si>
    <t>01/20/17</t>
  </si>
  <si>
    <t>01/19/17</t>
  </si>
  <si>
    <t>01/18/17</t>
  </si>
  <si>
    <t>01/17/17</t>
  </si>
  <si>
    <t>01/13/17</t>
  </si>
  <si>
    <t>01/12/17</t>
  </si>
  <si>
    <t>01/11/17</t>
  </si>
  <si>
    <t>01/10/17</t>
  </si>
  <si>
    <t>01/09/17</t>
  </si>
  <si>
    <t>01/06/17</t>
  </si>
  <si>
    <t>01/05/17</t>
  </si>
  <si>
    <t>01/04/17</t>
  </si>
  <si>
    <t>01/03/17</t>
  </si>
  <si>
    <t>12/30/16</t>
  </si>
  <si>
    <t>12/29/16</t>
  </si>
  <si>
    <t>12/28/16</t>
  </si>
  <si>
    <t>12/27/16</t>
  </si>
  <si>
    <t>12/23/16</t>
  </si>
  <si>
    <t>12/22/16</t>
  </si>
  <si>
    <t>12/21/16</t>
  </si>
  <si>
    <t>12/20/16</t>
  </si>
  <si>
    <t>12/19/16</t>
  </si>
  <si>
    <t>12/16/16</t>
  </si>
  <si>
    <t>12/15/16</t>
  </si>
  <si>
    <t>12/14/16</t>
  </si>
  <si>
    <t>12/13/16</t>
  </si>
  <si>
    <t>12/12/16</t>
  </si>
  <si>
    <t>12/09/16</t>
  </si>
  <si>
    <t>12/08/16</t>
  </si>
  <si>
    <t>12/07/16</t>
  </si>
  <si>
    <t>12/06/16</t>
  </si>
  <si>
    <t>12/05/16</t>
  </si>
  <si>
    <t>12/02/16</t>
  </si>
  <si>
    <t>12/01/16</t>
  </si>
  <si>
    <t>11/30/16</t>
  </si>
  <si>
    <t>11/29/16</t>
  </si>
  <si>
    <t>11/28/16</t>
  </si>
  <si>
    <t>11/25/16</t>
  </si>
  <si>
    <t>11/23/16</t>
  </si>
  <si>
    <t>11/22/16</t>
  </si>
  <si>
    <t>11/21/16</t>
  </si>
  <si>
    <t>11/18/16</t>
  </si>
  <si>
    <t>11/17/16</t>
  </si>
  <si>
    <t>11/16/16</t>
  </si>
  <si>
    <t>11/15/16</t>
  </si>
  <si>
    <t>11/14/16</t>
  </si>
  <si>
    <t>11/11/16</t>
  </si>
  <si>
    <t>11/10/16</t>
  </si>
  <si>
    <t>11/09/16</t>
  </si>
  <si>
    <t>11/08/16</t>
  </si>
  <si>
    <t>11/07/16</t>
  </si>
  <si>
    <t>11/04/16</t>
  </si>
  <si>
    <t>11/03/16</t>
  </si>
  <si>
    <t>11/02/16</t>
  </si>
  <si>
    <t>11/01/16</t>
  </si>
  <si>
    <t>10/31/16</t>
  </si>
  <si>
    <t>10/28/16</t>
  </si>
  <si>
    <t>10/27/16</t>
  </si>
  <si>
    <t>10/26/16</t>
  </si>
  <si>
    <t>10/25/16</t>
  </si>
  <si>
    <t>10/24/16</t>
  </si>
  <si>
    <t>10/21/16</t>
  </si>
  <si>
    <t>10/20/16</t>
  </si>
  <si>
    <t>10/19/16</t>
  </si>
  <si>
    <t>10/18/16</t>
  </si>
  <si>
    <t>10/17/16</t>
  </si>
  <si>
    <t>10/14/16</t>
  </si>
  <si>
    <t>10/13/16</t>
  </si>
  <si>
    <t>10/12/16</t>
  </si>
  <si>
    <t>10/11/16</t>
  </si>
  <si>
    <t>XLP</t>
  </si>
  <si>
    <t>XLU</t>
  </si>
  <si>
    <t>XAU</t>
  </si>
  <si>
    <t xml:space="preserve">10yr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0.0000"/>
    <numFmt numFmtId="165" formatCode="0.0"/>
    <numFmt numFmtId="166" formatCode="0.000%"/>
    <numFmt numFmtId="167" formatCode="0.0000%"/>
    <numFmt numFmtId="168" formatCode="0.0%"/>
    <numFmt numFmtId="169" formatCode="0.000000"/>
    <numFmt numFmtId="170" formatCode="0.0000000"/>
    <numFmt numFmtId="171" formatCode="0.00000"/>
    <numFmt numFmtId="173" formatCode="0.0000000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9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4F81BD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8" borderId="0"/>
  </cellStyleXfs>
  <cellXfs count="149">
    <xf numFmtId="0" fontId="0" fillId="0" borderId="0" xfId="0"/>
    <xf numFmtId="14" fontId="0" fillId="0" borderId="0" xfId="0" applyNumberFormat="1"/>
    <xf numFmtId="2" fontId="0" fillId="0" borderId="0" xfId="0" applyNumberFormat="1"/>
    <xf numFmtId="10" fontId="0" fillId="0" borderId="0" xfId="1" applyNumberFormat="1" applyFont="1"/>
    <xf numFmtId="10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0" borderId="0" xfId="0" quotePrefix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2" fillId="4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0" fillId="0" borderId="0" xfId="0" quotePrefix="1" applyAlignment="1">
      <alignment horizontal="center"/>
    </xf>
    <xf numFmtId="0" fontId="0" fillId="3" borderId="0" xfId="0" quotePrefix="1" applyFill="1" applyAlignment="1">
      <alignment horizontal="center"/>
    </xf>
    <xf numFmtId="164" fontId="0" fillId="0" borderId="0" xfId="0" applyNumberFormat="1" applyAlignment="1">
      <alignment horizontal="center"/>
    </xf>
    <xf numFmtId="166" fontId="0" fillId="0" borderId="0" xfId="1" applyNumberFormat="1" applyFont="1"/>
    <xf numFmtId="2" fontId="0" fillId="0" borderId="0" xfId="0" applyNumberFormat="1" applyAlignment="1">
      <alignment horizontal="center"/>
    </xf>
    <xf numFmtId="2" fontId="0" fillId="3" borderId="0" xfId="0" applyNumberFormat="1" applyFill="1" applyAlignment="1">
      <alignment horizontal="center"/>
    </xf>
    <xf numFmtId="164" fontId="0" fillId="3" borderId="0" xfId="0" applyNumberFormat="1" applyFill="1" applyAlignment="1">
      <alignment horizontal="center"/>
    </xf>
    <xf numFmtId="164" fontId="2" fillId="3" borderId="0" xfId="0" applyNumberFormat="1" applyFont="1" applyFill="1" applyAlignment="1">
      <alignment horizontal="center"/>
    </xf>
    <xf numFmtId="14" fontId="0" fillId="2" borderId="0" xfId="0" applyNumberFormat="1" applyFill="1" applyAlignment="1">
      <alignment horizontal="center"/>
    </xf>
    <xf numFmtId="1" fontId="0" fillId="3" borderId="0" xfId="0" applyNumberFormat="1" applyFill="1" applyAlignment="1">
      <alignment horizontal="center"/>
    </xf>
    <xf numFmtId="14" fontId="0" fillId="2" borderId="1" xfId="0" applyNumberForma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2" fontId="0" fillId="3" borderId="1" xfId="0" applyNumberFormat="1" applyFill="1" applyBorder="1" applyAlignment="1">
      <alignment horizontal="center"/>
    </xf>
    <xf numFmtId="1" fontId="0" fillId="3" borderId="1" xfId="0" applyNumberFormat="1" applyFill="1" applyBorder="1" applyAlignment="1">
      <alignment horizontal="center"/>
    </xf>
    <xf numFmtId="1" fontId="0" fillId="5" borderId="0" xfId="0" applyNumberFormat="1" applyFill="1" applyAlignment="1">
      <alignment horizontal="center"/>
    </xf>
    <xf numFmtId="10" fontId="0" fillId="3" borderId="0" xfId="1" applyNumberFormat="1" applyFont="1" applyFill="1"/>
    <xf numFmtId="0" fontId="0" fillId="3" borderId="0" xfId="0" applyFill="1"/>
    <xf numFmtId="10" fontId="0" fillId="3" borderId="1" xfId="1" applyNumberFormat="1" applyFont="1" applyFill="1" applyBorder="1"/>
    <xf numFmtId="10" fontId="0" fillId="5" borderId="0" xfId="1" applyNumberFormat="1" applyFont="1" applyFill="1"/>
    <xf numFmtId="10" fontId="0" fillId="0" borderId="0" xfId="0" applyNumberFormat="1" applyAlignment="1">
      <alignment horizontal="center"/>
    </xf>
    <xf numFmtId="164" fontId="2" fillId="7" borderId="0" xfId="0" applyNumberFormat="1" applyFont="1" applyFill="1" applyAlignment="1">
      <alignment horizontal="center"/>
    </xf>
    <xf numFmtId="1" fontId="0" fillId="0" borderId="0" xfId="0" applyNumberFormat="1" applyAlignment="1">
      <alignment horizontal="center"/>
    </xf>
    <xf numFmtId="166" fontId="0" fillId="3" borderId="0" xfId="1" applyNumberFormat="1" applyFont="1" applyFill="1"/>
    <xf numFmtId="164" fontId="0" fillId="7" borderId="0" xfId="0" applyNumberFormat="1" applyFill="1" applyAlignment="1">
      <alignment horizontal="center"/>
    </xf>
    <xf numFmtId="167" fontId="0" fillId="0" borderId="0" xfId="1" applyNumberFormat="1" applyFont="1"/>
    <xf numFmtId="10" fontId="0" fillId="3" borderId="0" xfId="1" quotePrefix="1" applyNumberFormat="1" applyFont="1" applyFill="1"/>
    <xf numFmtId="166" fontId="0" fillId="5" borderId="0" xfId="1" applyNumberFormat="1" applyFont="1" applyFill="1"/>
    <xf numFmtId="164" fontId="0" fillId="3" borderId="0" xfId="0" quotePrefix="1" applyNumberFormat="1" applyFill="1" applyAlignment="1">
      <alignment horizontal="center"/>
    </xf>
    <xf numFmtId="166" fontId="0" fillId="0" borderId="0" xfId="0" applyNumberFormat="1"/>
    <xf numFmtId="2" fontId="0" fillId="5" borderId="0" xfId="0" applyNumberFormat="1" applyFill="1" applyAlignment="1">
      <alignment horizontal="center"/>
    </xf>
    <xf numFmtId="164" fontId="2" fillId="7" borderId="0" xfId="0" quotePrefix="1" applyNumberFormat="1" applyFont="1" applyFill="1" applyAlignment="1">
      <alignment horizontal="center"/>
    </xf>
    <xf numFmtId="166" fontId="0" fillId="0" borderId="0" xfId="1" quotePrefix="1" applyNumberFormat="1" applyFont="1"/>
    <xf numFmtId="10" fontId="0" fillId="5" borderId="0" xfId="1" quotePrefix="1" applyNumberFormat="1" applyFont="1" applyFill="1"/>
    <xf numFmtId="0" fontId="2" fillId="0" borderId="0" xfId="0" applyFont="1" applyFill="1" applyAlignment="1">
      <alignment horizontal="center"/>
    </xf>
    <xf numFmtId="0" fontId="0" fillId="0" borderId="0" xfId="0" applyFill="1"/>
    <xf numFmtId="10" fontId="0" fillId="0" borderId="0" xfId="1" applyNumberFormat="1" applyFont="1" applyFill="1"/>
    <xf numFmtId="2" fontId="0" fillId="0" borderId="0" xfId="0" applyNumberFormat="1" applyFill="1" applyAlignment="1">
      <alignment horizontal="center"/>
    </xf>
    <xf numFmtId="10" fontId="0" fillId="0" borderId="0" xfId="1" quotePrefix="1" applyNumberFormat="1" applyFont="1" applyFill="1"/>
    <xf numFmtId="1" fontId="0" fillId="0" borderId="0" xfId="0" applyNumberFormat="1" applyFill="1" applyAlignment="1">
      <alignment horizontal="center"/>
    </xf>
    <xf numFmtId="2" fontId="0" fillId="0" borderId="1" xfId="0" applyNumberFormat="1" applyFill="1" applyBorder="1" applyAlignment="1">
      <alignment horizontal="center"/>
    </xf>
    <xf numFmtId="10" fontId="0" fillId="0" borderId="1" xfId="1" applyNumberFormat="1" applyFont="1" applyFill="1" applyBorder="1"/>
    <xf numFmtId="1" fontId="0" fillId="0" borderId="1" xfId="0" applyNumberFormat="1" applyFill="1" applyBorder="1" applyAlignment="1">
      <alignment horizontal="center"/>
    </xf>
    <xf numFmtId="166" fontId="0" fillId="0" borderId="0" xfId="1" applyNumberFormat="1" applyFont="1" applyFill="1"/>
    <xf numFmtId="2" fontId="0" fillId="0" borderId="0" xfId="0" applyNumberFormat="1" applyBorder="1" applyAlignment="1">
      <alignment horizontal="center"/>
    </xf>
    <xf numFmtId="168" fontId="0" fillId="0" borderId="0" xfId="1" applyNumberFormat="1" applyFont="1" applyBorder="1" applyAlignment="1">
      <alignment horizontal="center"/>
    </xf>
    <xf numFmtId="168" fontId="2" fillId="0" borderId="0" xfId="0" applyNumberFormat="1" applyFont="1" applyBorder="1" applyAlignment="1">
      <alignment horizontal="center"/>
    </xf>
    <xf numFmtId="168" fontId="2" fillId="0" borderId="0" xfId="1" applyNumberFormat="1" applyFont="1" applyBorder="1" applyAlignment="1">
      <alignment horizontal="center"/>
    </xf>
    <xf numFmtId="2" fontId="2" fillId="7" borderId="0" xfId="0" quotePrefix="1" applyNumberFormat="1" applyFont="1" applyFill="1" applyBorder="1" applyAlignment="1">
      <alignment horizontal="center"/>
    </xf>
    <xf numFmtId="2" fontId="2" fillId="0" borderId="0" xfId="0" quotePrefix="1" applyNumberFormat="1" applyFont="1" applyFill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0" fontId="2" fillId="4" borderId="3" xfId="0" applyFont="1" applyFill="1" applyBorder="1" applyAlignment="1">
      <alignment horizontal="center"/>
    </xf>
    <xf numFmtId="0" fontId="2" fillId="4" borderId="4" xfId="0" applyFont="1" applyFill="1" applyBorder="1" applyAlignment="1">
      <alignment horizontal="center"/>
    </xf>
    <xf numFmtId="0" fontId="2" fillId="4" borderId="5" xfId="0" applyFont="1" applyFill="1" applyBorder="1" applyAlignment="1">
      <alignment horizontal="right"/>
    </xf>
    <xf numFmtId="2" fontId="0" fillId="0" borderId="6" xfId="0" applyNumberFormat="1" applyBorder="1" applyAlignment="1">
      <alignment horizontal="center"/>
    </xf>
    <xf numFmtId="168" fontId="0" fillId="0" borderId="6" xfId="1" applyNumberFormat="1" applyFont="1" applyBorder="1" applyAlignment="1">
      <alignment horizontal="center"/>
    </xf>
    <xf numFmtId="168" fontId="0" fillId="0" borderId="6" xfId="1" quotePrefix="1" applyNumberFormat="1" applyFont="1" applyBorder="1" applyAlignment="1">
      <alignment horizontal="center"/>
    </xf>
    <xf numFmtId="168" fontId="2" fillId="0" borderId="6" xfId="0" applyNumberFormat="1" applyFont="1" applyBorder="1" applyAlignment="1">
      <alignment horizontal="center"/>
    </xf>
    <xf numFmtId="168" fontId="2" fillId="0" borderId="6" xfId="1" applyNumberFormat="1" applyFont="1" applyBorder="1" applyAlignment="1">
      <alignment horizontal="center"/>
    </xf>
    <xf numFmtId="2" fontId="2" fillId="7" borderId="6" xfId="0" quotePrefix="1" applyNumberFormat="1" applyFont="1" applyFill="1" applyBorder="1" applyAlignment="1">
      <alignment horizontal="center"/>
    </xf>
    <xf numFmtId="2" fontId="2" fillId="0" borderId="6" xfId="0" quotePrefix="1" applyNumberFormat="1" applyFont="1" applyFill="1" applyBorder="1" applyAlignment="1">
      <alignment horizontal="center"/>
    </xf>
    <xf numFmtId="1" fontId="0" fillId="0" borderId="6" xfId="0" applyNumberFormat="1" applyBorder="1" applyAlignment="1">
      <alignment horizontal="center"/>
    </xf>
    <xf numFmtId="0" fontId="2" fillId="4" borderId="7" xfId="0" applyFont="1" applyFill="1" applyBorder="1" applyAlignment="1">
      <alignment horizontal="right"/>
    </xf>
    <xf numFmtId="0" fontId="0" fillId="0" borderId="8" xfId="0" quotePrefix="1" applyBorder="1" applyAlignment="1">
      <alignment horizontal="center"/>
    </xf>
    <xf numFmtId="0" fontId="0" fillId="0" borderId="9" xfId="0" quotePrefix="1" applyBorder="1" applyAlignment="1">
      <alignment horizontal="center"/>
    </xf>
    <xf numFmtId="0" fontId="0" fillId="4" borderId="5" xfId="0" applyFont="1" applyFill="1" applyBorder="1" applyAlignment="1">
      <alignment horizontal="center"/>
    </xf>
    <xf numFmtId="0" fontId="0" fillId="4" borderId="7" xfId="0" applyFont="1" applyFill="1" applyBorder="1" applyAlignment="1">
      <alignment horizontal="center"/>
    </xf>
    <xf numFmtId="0" fontId="0" fillId="4" borderId="3" xfId="0" applyFont="1" applyFill="1" applyBorder="1" applyAlignment="1">
      <alignment horizontal="center"/>
    </xf>
    <xf numFmtId="0" fontId="0" fillId="4" borderId="4" xfId="0" applyFont="1" applyFill="1" applyBorder="1" applyAlignment="1">
      <alignment horizontal="center"/>
    </xf>
    <xf numFmtId="0" fontId="2" fillId="4" borderId="10" xfId="0" applyFont="1" applyFill="1" applyBorder="1" applyAlignment="1">
      <alignment horizontal="center"/>
    </xf>
    <xf numFmtId="0" fontId="0" fillId="4" borderId="2" xfId="0" applyFill="1" applyBorder="1"/>
    <xf numFmtId="168" fontId="0" fillId="0" borderId="0" xfId="0" quotePrefix="1" applyNumberFormat="1" applyBorder="1" applyAlignment="1">
      <alignment horizontal="center"/>
    </xf>
    <xf numFmtId="168" fontId="0" fillId="0" borderId="6" xfId="0" quotePrefix="1" applyNumberFormat="1" applyBorder="1" applyAlignment="1">
      <alignment horizontal="center"/>
    </xf>
    <xf numFmtId="2" fontId="2" fillId="6" borderId="0" xfId="0" applyNumberFormat="1" applyFont="1" applyFill="1" applyBorder="1" applyAlignment="1">
      <alignment horizontal="center"/>
    </xf>
    <xf numFmtId="2" fontId="2" fillId="6" borderId="8" xfId="0" applyNumberFormat="1" applyFont="1" applyFill="1" applyBorder="1" applyAlignment="1">
      <alignment horizontal="center"/>
    </xf>
    <xf numFmtId="2" fontId="2" fillId="6" borderId="6" xfId="0" applyNumberFormat="1" applyFont="1" applyFill="1" applyBorder="1" applyAlignment="1">
      <alignment horizontal="center"/>
    </xf>
    <xf numFmtId="2" fontId="2" fillId="6" borderId="9" xfId="0" applyNumberFormat="1" applyFont="1" applyFill="1" applyBorder="1" applyAlignment="1">
      <alignment horizontal="center"/>
    </xf>
    <xf numFmtId="0" fontId="2" fillId="4" borderId="2" xfId="0" applyFont="1" applyFill="1" applyBorder="1" applyAlignment="1">
      <alignment horizontal="center"/>
    </xf>
    <xf numFmtId="164" fontId="0" fillId="3" borderId="4" xfId="0" applyNumberFormat="1" applyFill="1" applyBorder="1" applyAlignment="1">
      <alignment horizontal="center"/>
    </xf>
    <xf numFmtId="0" fontId="2" fillId="4" borderId="5" xfId="0" applyFont="1" applyFill="1" applyBorder="1" applyAlignment="1">
      <alignment horizontal="center"/>
    </xf>
    <xf numFmtId="164" fontId="0" fillId="3" borderId="6" xfId="0" applyNumberFormat="1" applyFont="1" applyFill="1" applyBorder="1" applyAlignment="1">
      <alignment horizontal="center"/>
    </xf>
    <xf numFmtId="164" fontId="2" fillId="5" borderId="6" xfId="0" quotePrefix="1" applyNumberFormat="1" applyFont="1" applyFill="1" applyBorder="1" applyAlignment="1">
      <alignment horizontal="center"/>
    </xf>
    <xf numFmtId="164" fontId="0" fillId="3" borderId="6" xfId="0" quotePrefix="1" applyNumberFormat="1" applyFill="1" applyBorder="1" applyAlignment="1">
      <alignment horizontal="center"/>
    </xf>
    <xf numFmtId="164" fontId="0" fillId="3" borderId="6" xfId="0" applyNumberFormat="1" applyFill="1" applyBorder="1" applyAlignment="1">
      <alignment horizontal="center"/>
    </xf>
    <xf numFmtId="164" fontId="2" fillId="4" borderId="6" xfId="0" quotePrefix="1" applyNumberFormat="1" applyFont="1" applyFill="1" applyBorder="1" applyAlignment="1">
      <alignment horizontal="center"/>
    </xf>
    <xf numFmtId="0" fontId="2" fillId="4" borderId="7" xfId="0" applyFont="1" applyFill="1" applyBorder="1" applyAlignment="1">
      <alignment horizontal="center"/>
    </xf>
    <xf numFmtId="164" fontId="0" fillId="3" borderId="9" xfId="0" applyNumberFormat="1" applyFill="1" applyBorder="1" applyAlignment="1">
      <alignment horizontal="center"/>
    </xf>
    <xf numFmtId="0" fontId="0" fillId="3" borderId="4" xfId="0" quotePrefix="1" applyFill="1" applyBorder="1" applyAlignment="1">
      <alignment horizontal="center"/>
    </xf>
    <xf numFmtId="0" fontId="0" fillId="3" borderId="6" xfId="0" quotePrefix="1" applyFill="1" applyBorder="1" applyAlignment="1">
      <alignment horizontal="center"/>
    </xf>
    <xf numFmtId="0" fontId="0" fillId="3" borderId="9" xfId="0" quotePrefix="1" applyFill="1" applyBorder="1" applyAlignment="1">
      <alignment horizontal="center"/>
    </xf>
    <xf numFmtId="0" fontId="0" fillId="6" borderId="4" xfId="0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2" fillId="4" borderId="10" xfId="0" applyFont="1" applyFill="1" applyBorder="1" applyAlignment="1">
      <alignment horizontal="right"/>
    </xf>
    <xf numFmtId="1" fontId="0" fillId="6" borderId="11" xfId="0" applyNumberFormat="1" applyFill="1" applyBorder="1" applyAlignment="1">
      <alignment horizontal="center"/>
    </xf>
    <xf numFmtId="0" fontId="0" fillId="0" borderId="12" xfId="0" applyBorder="1"/>
    <xf numFmtId="168" fontId="0" fillId="0" borderId="0" xfId="0" applyNumberFormat="1" applyFont="1" applyBorder="1" applyAlignment="1">
      <alignment horizontal="center"/>
    </xf>
    <xf numFmtId="10" fontId="0" fillId="3" borderId="1" xfId="1" quotePrefix="1" applyNumberFormat="1" applyFont="1" applyFill="1" applyBorder="1"/>
    <xf numFmtId="2" fontId="0" fillId="3" borderId="0" xfId="0" applyNumberFormat="1" applyFill="1" applyBorder="1" applyAlignment="1">
      <alignment horizontal="center"/>
    </xf>
    <xf numFmtId="1" fontId="0" fillId="3" borderId="0" xfId="0" applyNumberFormat="1" applyFill="1" applyBorder="1" applyAlignment="1">
      <alignment horizontal="center"/>
    </xf>
    <xf numFmtId="164" fontId="0" fillId="3" borderId="0" xfId="0" applyNumberFormat="1" applyFill="1" applyBorder="1" applyAlignment="1">
      <alignment horizontal="center"/>
    </xf>
    <xf numFmtId="0" fontId="0" fillId="6" borderId="12" xfId="0" applyFill="1" applyBorder="1" applyAlignment="1">
      <alignment horizontal="center"/>
    </xf>
    <xf numFmtId="164" fontId="0" fillId="3" borderId="0" xfId="0" quotePrefix="1" applyNumberFormat="1" applyFill="1" applyBorder="1" applyAlignment="1">
      <alignment horizontal="center"/>
    </xf>
    <xf numFmtId="0" fontId="0" fillId="0" borderId="0" xfId="0" quotePrefix="1"/>
    <xf numFmtId="0" fontId="3" fillId="8" borderId="0" xfId="2" applyNumberFormat="1" applyFont="1" applyFill="1" applyBorder="1" applyAlignment="1" applyProtection="1"/>
    <xf numFmtId="2" fontId="0" fillId="3" borderId="0" xfId="0" quotePrefix="1" applyNumberFormat="1" applyFill="1" applyAlignment="1">
      <alignment horizontal="center"/>
    </xf>
    <xf numFmtId="2" fontId="2" fillId="6" borderId="8" xfId="0" quotePrefix="1" applyNumberFormat="1" applyFont="1" applyFill="1" applyBorder="1" applyAlignment="1">
      <alignment horizontal="center"/>
    </xf>
    <xf numFmtId="2" fontId="2" fillId="6" borderId="9" xfId="0" quotePrefix="1" applyNumberFormat="1" applyFont="1" applyFill="1" applyBorder="1" applyAlignment="1">
      <alignment horizontal="center"/>
    </xf>
    <xf numFmtId="2" fontId="2" fillId="6" borderId="0" xfId="0" quotePrefix="1" applyNumberFormat="1" applyFont="1" applyFill="1" applyBorder="1" applyAlignment="1">
      <alignment horizontal="center"/>
    </xf>
    <xf numFmtId="2" fontId="2" fillId="6" borderId="6" xfId="0" quotePrefix="1" applyNumberFormat="1" applyFont="1" applyFill="1" applyBorder="1" applyAlignment="1">
      <alignment horizontal="center"/>
    </xf>
    <xf numFmtId="9" fontId="0" fillId="0" borderId="0" xfId="0" applyNumberFormat="1" applyAlignment="1">
      <alignment horizontal="center"/>
    </xf>
    <xf numFmtId="9" fontId="0" fillId="0" borderId="0" xfId="0" applyNumberFormat="1"/>
    <xf numFmtId="165" fontId="2" fillId="7" borderId="0" xfId="0" quotePrefix="1" applyNumberFormat="1" applyFont="1" applyFill="1" applyBorder="1" applyAlignment="1">
      <alignment horizontal="center"/>
    </xf>
    <xf numFmtId="165" fontId="2" fillId="7" borderId="6" xfId="0" quotePrefix="1" applyNumberFormat="1" applyFont="1" applyFill="1" applyBorder="1" applyAlignment="1">
      <alignment horizontal="center"/>
    </xf>
    <xf numFmtId="10" fontId="2" fillId="0" borderId="0" xfId="0" applyNumberFormat="1" applyFont="1" applyBorder="1" applyAlignment="1">
      <alignment horizontal="center"/>
    </xf>
    <xf numFmtId="10" fontId="2" fillId="0" borderId="0" xfId="1" applyNumberFormat="1" applyFont="1" applyBorder="1" applyAlignment="1">
      <alignment horizontal="center"/>
    </xf>
    <xf numFmtId="10" fontId="0" fillId="0" borderId="0" xfId="0" quotePrefix="1" applyNumberFormat="1" applyBorder="1" applyAlignment="1">
      <alignment horizontal="center"/>
    </xf>
    <xf numFmtId="0" fontId="2" fillId="0" borderId="8" xfId="0" quotePrefix="1" applyFont="1" applyBorder="1" applyAlignment="1">
      <alignment horizontal="center"/>
    </xf>
    <xf numFmtId="0" fontId="2" fillId="0" borderId="9" xfId="0" quotePrefix="1" applyFont="1" applyBorder="1" applyAlignment="1">
      <alignment horizontal="center"/>
    </xf>
    <xf numFmtId="167" fontId="0" fillId="3" borderId="0" xfId="1" applyNumberFormat="1" applyFont="1" applyFill="1"/>
    <xf numFmtId="167" fontId="0" fillId="3" borderId="1" xfId="1" applyNumberFormat="1" applyFont="1" applyFill="1" applyBorder="1"/>
    <xf numFmtId="169" fontId="0" fillId="0" borderId="0" xfId="0" applyNumberFormat="1" applyAlignment="1">
      <alignment horizontal="center"/>
    </xf>
    <xf numFmtId="164" fontId="2" fillId="6" borderId="11" xfId="0" applyNumberFormat="1" applyFont="1" applyFill="1" applyBorder="1" applyAlignment="1">
      <alignment horizontal="center"/>
    </xf>
    <xf numFmtId="164" fontId="2" fillId="6" borderId="12" xfId="0" applyNumberFormat="1" applyFont="1" applyFill="1" applyBorder="1" applyAlignment="1">
      <alignment horizontal="center"/>
    </xf>
    <xf numFmtId="170" fontId="2" fillId="6" borderId="11" xfId="0" applyNumberFormat="1" applyFont="1" applyFill="1" applyBorder="1" applyAlignment="1">
      <alignment horizontal="center"/>
    </xf>
    <xf numFmtId="170" fontId="2" fillId="6" borderId="12" xfId="0" applyNumberFormat="1" applyFont="1" applyFill="1" applyBorder="1" applyAlignment="1">
      <alignment horizontal="center"/>
    </xf>
    <xf numFmtId="169" fontId="0" fillId="3" borderId="4" xfId="0" applyNumberFormat="1" applyFill="1" applyBorder="1" applyAlignment="1">
      <alignment horizontal="center"/>
    </xf>
    <xf numFmtId="171" fontId="0" fillId="0" borderId="0" xfId="0" applyNumberFormat="1" applyBorder="1" applyAlignment="1">
      <alignment horizontal="center"/>
    </xf>
    <xf numFmtId="170" fontId="0" fillId="0" borderId="0" xfId="0" applyNumberFormat="1" applyBorder="1" applyAlignment="1">
      <alignment horizontal="center"/>
    </xf>
    <xf numFmtId="164" fontId="2" fillId="7" borderId="6" xfId="0" quotePrefix="1" applyNumberFormat="1" applyFont="1" applyFill="1" applyBorder="1" applyAlignment="1">
      <alignment horizontal="center"/>
    </xf>
    <xf numFmtId="164" fontId="2" fillId="7" borderId="0" xfId="0" quotePrefix="1" applyNumberFormat="1" applyFont="1" applyFill="1" applyBorder="1" applyAlignment="1">
      <alignment horizontal="center"/>
    </xf>
    <xf numFmtId="170" fontId="0" fillId="3" borderId="6" xfId="0" applyNumberFormat="1" applyFont="1" applyFill="1" applyBorder="1" applyAlignment="1">
      <alignment horizontal="center"/>
    </xf>
    <xf numFmtId="171" fontId="0" fillId="3" borderId="0" xfId="0" applyNumberFormat="1" applyFill="1" applyAlignment="1">
      <alignment horizontal="center"/>
    </xf>
    <xf numFmtId="170" fontId="0" fillId="5" borderId="0" xfId="0" applyNumberFormat="1" applyFill="1" applyAlignment="1">
      <alignment horizontal="center"/>
    </xf>
    <xf numFmtId="173" fontId="0" fillId="5" borderId="0" xfId="0" applyNumberFormat="1" applyFill="1" applyAlignment="1">
      <alignment horizontal="center"/>
    </xf>
  </cellXfs>
  <cellStyles count="3">
    <cellStyle name="blp_column_header" xfId="2" xr:uid="{00000000-0005-0000-0000-000000000000}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1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47.xml.rels><?xml version="1.0" encoding="UTF-8" standalone="yes"?>
<Relationships xmlns="http://schemas.openxmlformats.org/package/2006/relationships"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2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GDX vs GLD'!$F$21:$F$272</c:f>
              <c:numCache>
                <c:formatCode>0.00</c:formatCode>
                <c:ptCount val="252"/>
                <c:pt idx="0">
                  <c:v>-0.50645306496662867</c:v>
                </c:pt>
                <c:pt idx="1">
                  <c:v>-0.68422712898653526</c:v>
                </c:pt>
                <c:pt idx="2">
                  <c:v>-0.28129539436620377</c:v>
                </c:pt>
                <c:pt idx="3">
                  <c:v>3.7916817030566777E-2</c:v>
                </c:pt>
                <c:pt idx="4">
                  <c:v>0.14338502662653863</c:v>
                </c:pt>
                <c:pt idx="5">
                  <c:v>9.6144094092212459E-2</c:v>
                </c:pt>
                <c:pt idx="6">
                  <c:v>5.0801253358030906E-3</c:v>
                </c:pt>
                <c:pt idx="7">
                  <c:v>-0.29862921076867144</c:v>
                </c:pt>
                <c:pt idx="8">
                  <c:v>-0.10437562995778944</c:v>
                </c:pt>
                <c:pt idx="9">
                  <c:v>-0.219426218310079</c:v>
                </c:pt>
                <c:pt idx="10">
                  <c:v>6.0459155470567835E-2</c:v>
                </c:pt>
                <c:pt idx="11">
                  <c:v>6.6074320688281771E-2</c:v>
                </c:pt>
                <c:pt idx="12">
                  <c:v>8.8026677583911819E-2</c:v>
                </c:pt>
                <c:pt idx="13">
                  <c:v>-0.10685754908937502</c:v>
                </c:pt>
                <c:pt idx="14">
                  <c:v>-0.17289726027418592</c:v>
                </c:pt>
                <c:pt idx="15">
                  <c:v>-0.3233888013400078</c:v>
                </c:pt>
                <c:pt idx="16">
                  <c:v>-0.10132371250769324</c:v>
                </c:pt>
                <c:pt idx="17">
                  <c:v>-6.5272446090769015E-2</c:v>
                </c:pt>
                <c:pt idx="18">
                  <c:v>-5.0949533887234777E-2</c:v>
                </c:pt>
                <c:pt idx="19">
                  <c:v>1.5619162364927951E-2</c:v>
                </c:pt>
                <c:pt idx="20">
                  <c:v>4.1498068481155559E-2</c:v>
                </c:pt>
                <c:pt idx="21">
                  <c:v>0.26584210378810225</c:v>
                </c:pt>
                <c:pt idx="22">
                  <c:v>0.59402638023780252</c:v>
                </c:pt>
                <c:pt idx="23">
                  <c:v>0.79330514472201163</c:v>
                </c:pt>
                <c:pt idx="24">
                  <c:v>0.7204499730717121</c:v>
                </c:pt>
                <c:pt idx="25">
                  <c:v>0.57958147508022595</c:v>
                </c:pt>
                <c:pt idx="26">
                  <c:v>0.48672722953165898</c:v>
                </c:pt>
                <c:pt idx="27">
                  <c:v>0.49120309597861739</c:v>
                </c:pt>
                <c:pt idx="28">
                  <c:v>0.58843154717910151</c:v>
                </c:pt>
                <c:pt idx="29">
                  <c:v>0.6548985826362389</c:v>
                </c:pt>
                <c:pt idx="30">
                  <c:v>0.55950107254592241</c:v>
                </c:pt>
                <c:pt idx="31">
                  <c:v>0.61542941990706779</c:v>
                </c:pt>
                <c:pt idx="32">
                  <c:v>0.54493417443429171</c:v>
                </c:pt>
                <c:pt idx="33">
                  <c:v>0.5815144259185796</c:v>
                </c:pt>
                <c:pt idx="34">
                  <c:v>0.55828044513914266</c:v>
                </c:pt>
                <c:pt idx="35">
                  <c:v>0.4739099438941678</c:v>
                </c:pt>
                <c:pt idx="36">
                  <c:v>0.55244127723920444</c:v>
                </c:pt>
                <c:pt idx="37">
                  <c:v>0.47034937353572087</c:v>
                </c:pt>
                <c:pt idx="38">
                  <c:v>0.44676939712000552</c:v>
                </c:pt>
                <c:pt idx="39">
                  <c:v>0.30384630426925624</c:v>
                </c:pt>
                <c:pt idx="40">
                  <c:v>0.22441965806157635</c:v>
                </c:pt>
                <c:pt idx="41">
                  <c:v>0.42109416152701684</c:v>
                </c:pt>
                <c:pt idx="42">
                  <c:v>0.27890337533369786</c:v>
                </c:pt>
                <c:pt idx="43">
                  <c:v>-4.1834794788112875E-2</c:v>
                </c:pt>
                <c:pt idx="44">
                  <c:v>-0.43190857945293903</c:v>
                </c:pt>
                <c:pt idx="45">
                  <c:v>-0.93886389358022648</c:v>
                </c:pt>
                <c:pt idx="46">
                  <c:v>-1.4055360607517358</c:v>
                </c:pt>
                <c:pt idx="47">
                  <c:v>-1.1286615911700222</c:v>
                </c:pt>
                <c:pt idx="48">
                  <c:v>-0.89957737134899984</c:v>
                </c:pt>
                <c:pt idx="49">
                  <c:v>-0.50633002521316794</c:v>
                </c:pt>
                <c:pt idx="50">
                  <c:v>-0.62776909869176445</c:v>
                </c:pt>
                <c:pt idx="51">
                  <c:v>-0.75215807989227135</c:v>
                </c:pt>
                <c:pt idx="52">
                  <c:v>-1.1442051307803323</c:v>
                </c:pt>
                <c:pt idx="53">
                  <c:v>-0.94104048139355168</c:v>
                </c:pt>
                <c:pt idx="54">
                  <c:v>-0.77679567750956935</c:v>
                </c:pt>
                <c:pt idx="55">
                  <c:v>-0.63523553717865122</c:v>
                </c:pt>
                <c:pt idx="56">
                  <c:v>-0.55802649203544741</c:v>
                </c:pt>
                <c:pt idx="57">
                  <c:v>-0.25116357768583553</c:v>
                </c:pt>
                <c:pt idx="58">
                  <c:v>-0.35386486899097042</c:v>
                </c:pt>
                <c:pt idx="59">
                  <c:v>-0.21838788246809498</c:v>
                </c:pt>
                <c:pt idx="60">
                  <c:v>-0.3194615542531406</c:v>
                </c:pt>
                <c:pt idx="61">
                  <c:v>-0.17289656240791623</c:v>
                </c:pt>
                <c:pt idx="62">
                  <c:v>-0.28758117189805116</c:v>
                </c:pt>
                <c:pt idx="63">
                  <c:v>-0.5039700990356405</c:v>
                </c:pt>
                <c:pt idx="64">
                  <c:v>-0.69820334768750558</c:v>
                </c:pt>
                <c:pt idx="65">
                  <c:v>-0.70056327386503703</c:v>
                </c:pt>
                <c:pt idx="66">
                  <c:v>-0.76847459047804945</c:v>
                </c:pt>
                <c:pt idx="67">
                  <c:v>-0.99110932869573787</c:v>
                </c:pt>
                <c:pt idx="68">
                  <c:v>-1.3400050024752714</c:v>
                </c:pt>
                <c:pt idx="69">
                  <c:v>-1.2090648788763894</c:v>
                </c:pt>
                <c:pt idx="70">
                  <c:v>-1.0355020143031988</c:v>
                </c:pt>
                <c:pt idx="71">
                  <c:v>-0.81453555992360993</c:v>
                </c:pt>
                <c:pt idx="72">
                  <c:v>-0.19602888239230409</c:v>
                </c:pt>
                <c:pt idx="73">
                  <c:v>-0.32879994710136967</c:v>
                </c:pt>
                <c:pt idx="74">
                  <c:v>-0.60715971109010525</c:v>
                </c:pt>
                <c:pt idx="75">
                  <c:v>-0.17175761257029751</c:v>
                </c:pt>
                <c:pt idx="76">
                  <c:v>-0.28428561747299136</c:v>
                </c:pt>
                <c:pt idx="77">
                  <c:v>-0.26099064021653917</c:v>
                </c:pt>
                <c:pt idx="78">
                  <c:v>-0.15446446048585577</c:v>
                </c:pt>
                <c:pt idx="79">
                  <c:v>-0.35461820567369517</c:v>
                </c:pt>
                <c:pt idx="80">
                  <c:v>-0.79219724093995703</c:v>
                </c:pt>
                <c:pt idx="81">
                  <c:v>-0.95593339191558857</c:v>
                </c:pt>
                <c:pt idx="82">
                  <c:v>-1.1416015676278453</c:v>
                </c:pt>
                <c:pt idx="83">
                  <c:v>-0.94508972143447301</c:v>
                </c:pt>
                <c:pt idx="84">
                  <c:v>-0.91192736626243198</c:v>
                </c:pt>
                <c:pt idx="85">
                  <c:v>-1.1125284189484621</c:v>
                </c:pt>
                <c:pt idx="86">
                  <c:v>-1.0385136163684139</c:v>
                </c:pt>
                <c:pt idx="87">
                  <c:v>-0.91652522566344463</c:v>
                </c:pt>
                <c:pt idx="88">
                  <c:v>-0.75101913005466447</c:v>
                </c:pt>
                <c:pt idx="89">
                  <c:v>-0.4550205672783218</c:v>
                </c:pt>
                <c:pt idx="90">
                  <c:v>-0.71108197873516066</c:v>
                </c:pt>
                <c:pt idx="91">
                  <c:v>-0.79156659507756</c:v>
                </c:pt>
                <c:pt idx="92">
                  <c:v>-0.52514948495580649</c:v>
                </c:pt>
                <c:pt idx="93">
                  <c:v>-0.54091667831520795</c:v>
                </c:pt>
                <c:pt idx="94">
                  <c:v>-0.46657621225787443</c:v>
                </c:pt>
                <c:pt idx="95">
                  <c:v>-0.15735337173073899</c:v>
                </c:pt>
                <c:pt idx="96">
                  <c:v>0.42384074765883684</c:v>
                </c:pt>
                <c:pt idx="97">
                  <c:v>0.63858172311732786</c:v>
                </c:pt>
                <c:pt idx="98">
                  <c:v>0.46689081290545992</c:v>
                </c:pt>
                <c:pt idx="99">
                  <c:v>0.72095862598006666</c:v>
                </c:pt>
                <c:pt idx="100">
                  <c:v>0.80988632230802826</c:v>
                </c:pt>
                <c:pt idx="101">
                  <c:v>0.69542571550012156</c:v>
                </c:pt>
                <c:pt idx="102">
                  <c:v>0.93140672442266081</c:v>
                </c:pt>
                <c:pt idx="103">
                  <c:v>0.82365991728519761</c:v>
                </c:pt>
                <c:pt idx="104">
                  <c:v>1.0191076936961481</c:v>
                </c:pt>
                <c:pt idx="105">
                  <c:v>1.0280248619197572</c:v>
                </c:pt>
                <c:pt idx="106">
                  <c:v>1.1938159566877886</c:v>
                </c:pt>
                <c:pt idx="107">
                  <c:v>1.3865639109326275</c:v>
                </c:pt>
                <c:pt idx="108">
                  <c:v>1.2140590164941565</c:v>
                </c:pt>
                <c:pt idx="109">
                  <c:v>1.0801079886963252</c:v>
                </c:pt>
                <c:pt idx="110">
                  <c:v>1.3637572544255092</c:v>
                </c:pt>
                <c:pt idx="111">
                  <c:v>1.3827796868251012</c:v>
                </c:pt>
                <c:pt idx="112">
                  <c:v>1.4970979685199526</c:v>
                </c:pt>
                <c:pt idx="113">
                  <c:v>1.8228816544740993</c:v>
                </c:pt>
                <c:pt idx="114">
                  <c:v>1.7347065969625772</c:v>
                </c:pt>
                <c:pt idx="115">
                  <c:v>1.8169814900971302</c:v>
                </c:pt>
                <c:pt idx="116">
                  <c:v>2.2293329462017191</c:v>
                </c:pt>
                <c:pt idx="117">
                  <c:v>1.9762804057279115</c:v>
                </c:pt>
                <c:pt idx="118">
                  <c:v>1.5129668226743953</c:v>
                </c:pt>
                <c:pt idx="119">
                  <c:v>1.6876486538593245</c:v>
                </c:pt>
                <c:pt idx="120">
                  <c:v>1.5549385856272937</c:v>
                </c:pt>
                <c:pt idx="121">
                  <c:v>1.7381854897518472</c:v>
                </c:pt>
                <c:pt idx="122">
                  <c:v>1.7398334414309455</c:v>
                </c:pt>
                <c:pt idx="123">
                  <c:v>1.6166447554782095</c:v>
                </c:pt>
                <c:pt idx="124">
                  <c:v>1.6741397258824091</c:v>
                </c:pt>
                <c:pt idx="125">
                  <c:v>1.8179377994368044</c:v>
                </c:pt>
                <c:pt idx="126">
                  <c:v>1.6398990684166515</c:v>
                </c:pt>
                <c:pt idx="127">
                  <c:v>2.0532271660199197</c:v>
                </c:pt>
                <c:pt idx="128">
                  <c:v>1.6186488688730889</c:v>
                </c:pt>
                <c:pt idx="129">
                  <c:v>1.2567427539454881</c:v>
                </c:pt>
                <c:pt idx="130">
                  <c:v>1.4221471887592232</c:v>
                </c:pt>
                <c:pt idx="131">
                  <c:v>1.6970175449460572</c:v>
                </c:pt>
                <c:pt idx="132">
                  <c:v>1.5788642087461509</c:v>
                </c:pt>
                <c:pt idx="133">
                  <c:v>1.6153631315944026</c:v>
                </c:pt>
                <c:pt idx="134">
                  <c:v>1.7314310257633896</c:v>
                </c:pt>
                <c:pt idx="135">
                  <c:v>1.8734591546846324</c:v>
                </c:pt>
                <c:pt idx="136">
                  <c:v>1.8912406275184277</c:v>
                </c:pt>
                <c:pt idx="137">
                  <c:v>1.5410633298550911</c:v>
                </c:pt>
                <c:pt idx="138">
                  <c:v>1.3894934864955328</c:v>
                </c:pt>
                <c:pt idx="139">
                  <c:v>0.93824251704715067</c:v>
                </c:pt>
                <c:pt idx="140">
                  <c:v>0.71304418212870768</c:v>
                </c:pt>
                <c:pt idx="141">
                  <c:v>0.69573069788524511</c:v>
                </c:pt>
                <c:pt idx="142">
                  <c:v>0.72775375428653843</c:v>
                </c:pt>
                <c:pt idx="143">
                  <c:v>0.76152642316196739</c:v>
                </c:pt>
                <c:pt idx="144">
                  <c:v>0.5633462931304839</c:v>
                </c:pt>
                <c:pt idx="145">
                  <c:v>0.95734662701590767</c:v>
                </c:pt>
                <c:pt idx="146">
                  <c:v>0.52044906800956736</c:v>
                </c:pt>
                <c:pt idx="147">
                  <c:v>0.21772653948327866</c:v>
                </c:pt>
                <c:pt idx="148">
                  <c:v>-0.11135304982906487</c:v>
                </c:pt>
                <c:pt idx="149">
                  <c:v>-0.12465865621589381</c:v>
                </c:pt>
                <c:pt idx="150">
                  <c:v>0.13239972889863347</c:v>
                </c:pt>
                <c:pt idx="151">
                  <c:v>-9.2879934655845597E-2</c:v>
                </c:pt>
                <c:pt idx="152">
                  <c:v>-0.23537605216742891</c:v>
                </c:pt>
                <c:pt idx="153">
                  <c:v>-0.26306556723481128</c:v>
                </c:pt>
                <c:pt idx="154">
                  <c:v>-5.0305406216007093E-3</c:v>
                </c:pt>
                <c:pt idx="155">
                  <c:v>3.0354955088843564E-2</c:v>
                </c:pt>
                <c:pt idx="156">
                  <c:v>-0.15301983039683986</c:v>
                </c:pt>
                <c:pt idx="157">
                  <c:v>-0.36295927593109117</c:v>
                </c:pt>
                <c:pt idx="158">
                  <c:v>-0.230534206858308</c:v>
                </c:pt>
                <c:pt idx="159">
                  <c:v>-0.2991375147438774</c:v>
                </c:pt>
                <c:pt idx="160">
                  <c:v>-0.47929218603346124</c:v>
                </c:pt>
                <c:pt idx="161">
                  <c:v>-0.83278571921400746</c:v>
                </c:pt>
                <c:pt idx="162">
                  <c:v>-1.1355387459788078</c:v>
                </c:pt>
                <c:pt idx="163">
                  <c:v>-1.2608840365189928</c:v>
                </c:pt>
                <c:pt idx="164">
                  <c:v>-2.3649174658085172</c:v>
                </c:pt>
                <c:pt idx="165">
                  <c:v>-1.8321704626081143</c:v>
                </c:pt>
                <c:pt idx="166">
                  <c:v>-1.3424672873141217</c:v>
                </c:pt>
                <c:pt idx="167">
                  <c:v>-1.2795608222154313</c:v>
                </c:pt>
                <c:pt idx="168">
                  <c:v>-1.7716442558459722</c:v>
                </c:pt>
                <c:pt idx="169">
                  <c:v>-1.7845632022785007</c:v>
                </c:pt>
                <c:pt idx="170">
                  <c:v>-0.8891007265294375</c:v>
                </c:pt>
                <c:pt idx="171">
                  <c:v>-1.3447462337887537</c:v>
                </c:pt>
                <c:pt idx="172">
                  <c:v>-1.3907665389162962</c:v>
                </c:pt>
                <c:pt idx="173">
                  <c:v>-1.3557122461570603</c:v>
                </c:pt>
                <c:pt idx="174">
                  <c:v>-1.4297473808961296</c:v>
                </c:pt>
                <c:pt idx="175">
                  <c:v>-1.6410501278833607</c:v>
                </c:pt>
                <c:pt idx="176">
                  <c:v>-1.7528658093544807</c:v>
                </c:pt>
                <c:pt idx="177">
                  <c:v>-1.8394369024369965</c:v>
                </c:pt>
                <c:pt idx="178">
                  <c:v>-2.2088166479320575</c:v>
                </c:pt>
                <c:pt idx="179">
                  <c:v>-2.1960806909306023</c:v>
                </c:pt>
                <c:pt idx="180">
                  <c:v>-2.0459961419780819</c:v>
                </c:pt>
                <c:pt idx="181">
                  <c:v>-2.3726951240207441</c:v>
                </c:pt>
                <c:pt idx="182">
                  <c:v>-1.934119115096794</c:v>
                </c:pt>
                <c:pt idx="183">
                  <c:v>-2.1969963359522624</c:v>
                </c:pt>
                <c:pt idx="184">
                  <c:v>-1.6070131409408184</c:v>
                </c:pt>
                <c:pt idx="185">
                  <c:v>-1.4862453776426447</c:v>
                </c:pt>
                <c:pt idx="186">
                  <c:v>-1.2934974233977938</c:v>
                </c:pt>
                <c:pt idx="187">
                  <c:v>-1.5767807102648352</c:v>
                </c:pt>
                <c:pt idx="188">
                  <c:v>-1.6368592605956536</c:v>
                </c:pt>
                <c:pt idx="189">
                  <c:v>-1.4086500214782733</c:v>
                </c:pt>
                <c:pt idx="190">
                  <c:v>-1.1044523646244571</c:v>
                </c:pt>
                <c:pt idx="191">
                  <c:v>-1.2349041674740016</c:v>
                </c:pt>
                <c:pt idx="192">
                  <c:v>-1.0466113985839751</c:v>
                </c:pt>
                <c:pt idx="193">
                  <c:v>-0.69897736546237621</c:v>
                </c:pt>
                <c:pt idx="194">
                  <c:v>-0.82611293279471876</c:v>
                </c:pt>
                <c:pt idx="195">
                  <c:v>-1.0433971727949514</c:v>
                </c:pt>
                <c:pt idx="196">
                  <c:v>-0.57051950992820855</c:v>
                </c:pt>
                <c:pt idx="197">
                  <c:v>-0.92476568192520991</c:v>
                </c:pt>
                <c:pt idx="198">
                  <c:v>-0.56555532273191245</c:v>
                </c:pt>
                <c:pt idx="199">
                  <c:v>-0.59015225603118848</c:v>
                </c:pt>
                <c:pt idx="200">
                  <c:v>-0.84367075187941865</c:v>
                </c:pt>
                <c:pt idx="201">
                  <c:v>-0.55277870141243535</c:v>
                </c:pt>
                <c:pt idx="202">
                  <c:v>-0.85180884947986513</c:v>
                </c:pt>
                <c:pt idx="203">
                  <c:v>-0.41528778434832275</c:v>
                </c:pt>
                <c:pt idx="204">
                  <c:v>-0.33720410743460183</c:v>
                </c:pt>
                <c:pt idx="205">
                  <c:v>-0.24500083990745269</c:v>
                </c:pt>
                <c:pt idx="206">
                  <c:v>-9.7520203040564246E-2</c:v>
                </c:pt>
                <c:pt idx="207">
                  <c:v>0.18651572264292021</c:v>
                </c:pt>
                <c:pt idx="208">
                  <c:v>0.20500916997514854</c:v>
                </c:pt>
                <c:pt idx="209">
                  <c:v>0.26384676074017821</c:v>
                </c:pt>
                <c:pt idx="210">
                  <c:v>0.14869416265971064</c:v>
                </c:pt>
                <c:pt idx="211">
                  <c:v>0.15245805460823597</c:v>
                </c:pt>
                <c:pt idx="212">
                  <c:v>0.20531415236027212</c:v>
                </c:pt>
                <c:pt idx="213">
                  <c:v>0.43327940556955596</c:v>
                </c:pt>
                <c:pt idx="214">
                  <c:v>0.22895512525300671</c:v>
                </c:pt>
                <c:pt idx="215">
                  <c:v>0.34068947808809846</c:v>
                </c:pt>
                <c:pt idx="216">
                  <c:v>0.34742360991754312</c:v>
                </c:pt>
                <c:pt idx="217">
                  <c:v>4.9344513683473874E-2</c:v>
                </c:pt>
                <c:pt idx="218">
                  <c:v>-5.4396263337350191E-3</c:v>
                </c:pt>
                <c:pt idx="219">
                  <c:v>-9.0501769918126043E-2</c:v>
                </c:pt>
                <c:pt idx="220">
                  <c:v>-0.38715131071588255</c:v>
                </c:pt>
                <c:pt idx="221">
                  <c:v>-0.78998103560804001</c:v>
                </c:pt>
                <c:pt idx="222">
                  <c:v>-0.30790765393927205</c:v>
                </c:pt>
                <c:pt idx="223">
                  <c:v>-0.21159484776045201</c:v>
                </c:pt>
                <c:pt idx="224">
                  <c:v>-0.12268713465835088</c:v>
                </c:pt>
                <c:pt idx="225">
                  <c:v>0.23784551273676752</c:v>
                </c:pt>
                <c:pt idx="226">
                  <c:v>0.15587560198733813</c:v>
                </c:pt>
                <c:pt idx="227">
                  <c:v>0.25121211560062745</c:v>
                </c:pt>
                <c:pt idx="228">
                  <c:v>0.17078849573525917</c:v>
                </c:pt>
                <c:pt idx="229">
                  <c:v>0.38575312494282976</c:v>
                </c:pt>
                <c:pt idx="230">
                  <c:v>0.41138769621781224</c:v>
                </c:pt>
                <c:pt idx="231">
                  <c:v>0.11325320994617434</c:v>
                </c:pt>
                <c:pt idx="232">
                  <c:v>0.42479531233282308</c:v>
                </c:pt>
                <c:pt idx="233">
                  <c:v>0.5369569894402334</c:v>
                </c:pt>
                <c:pt idx="234">
                  <c:v>0.51911452012941506</c:v>
                </c:pt>
                <c:pt idx="235">
                  <c:v>0.59589658993344896</c:v>
                </c:pt>
                <c:pt idx="236">
                  <c:v>1.0312783562942438</c:v>
                </c:pt>
                <c:pt idx="237">
                  <c:v>1.1422804024718973</c:v>
                </c:pt>
                <c:pt idx="238">
                  <c:v>1.1431960474935496</c:v>
                </c:pt>
                <c:pt idx="239">
                  <c:v>1.1388421740006336</c:v>
                </c:pt>
                <c:pt idx="240">
                  <c:v>1.2632311552011481</c:v>
                </c:pt>
                <c:pt idx="241">
                  <c:v>1.3959208912741738</c:v>
                </c:pt>
                <c:pt idx="242">
                  <c:v>1.57041903516176</c:v>
                </c:pt>
                <c:pt idx="243">
                  <c:v>1.6215255204396526</c:v>
                </c:pt>
                <c:pt idx="244">
                  <c:v>1.4715426322821734</c:v>
                </c:pt>
                <c:pt idx="245">
                  <c:v>1.2430687261645468</c:v>
                </c:pt>
                <c:pt idx="246">
                  <c:v>1.2048811873191747</c:v>
                </c:pt>
                <c:pt idx="247">
                  <c:v>0.80896858368755109</c:v>
                </c:pt>
                <c:pt idx="248">
                  <c:v>0.43146809875211573</c:v>
                </c:pt>
                <c:pt idx="249">
                  <c:v>6.436397679961306E-2</c:v>
                </c:pt>
                <c:pt idx="250">
                  <c:v>0.25505698725204423</c:v>
                </c:pt>
                <c:pt idx="251">
                  <c:v>0.29644893474007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4F-4DAF-A5A4-72521A6F4855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47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69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8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11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148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163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171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194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250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-1.4055360607517358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-1.3400050024752714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-1.141601567627845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2.229332946201719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0.21772653948327866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-1.1355387459788078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-0.8891007265294375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-0.69897736546237621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6.436397679961306E-2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94F-4DAF-A5A4-72521A6F4855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GDX vs GLD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60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73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96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105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14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165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179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206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237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GDX vs GLD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-0.21838788246809498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-0.19602888239230409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-0.15735337173073899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1.0191076936961481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0.9382425170471506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-2.3649174658085172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-2.2088166479320575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-0.24500083990745269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1.0312783562942438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94F-4DAF-A5A4-72521A6F4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21:$C$272</c:f>
              <c:numCache>
                <c:formatCode>General</c:formatCode>
                <c:ptCount val="252"/>
                <c:pt idx="0">
                  <c:v>115.32</c:v>
                </c:pt>
                <c:pt idx="1">
                  <c:v>115.12</c:v>
                </c:pt>
                <c:pt idx="2">
                  <c:v>113.64</c:v>
                </c:pt>
                <c:pt idx="3">
                  <c:v>112.89</c:v>
                </c:pt>
                <c:pt idx="4">
                  <c:v>112.59</c:v>
                </c:pt>
                <c:pt idx="5">
                  <c:v>112.44</c:v>
                </c:pt>
                <c:pt idx="6">
                  <c:v>112.56</c:v>
                </c:pt>
                <c:pt idx="7">
                  <c:v>113.07</c:v>
                </c:pt>
                <c:pt idx="8">
                  <c:v>112.37</c:v>
                </c:pt>
                <c:pt idx="9">
                  <c:v>111.98</c:v>
                </c:pt>
                <c:pt idx="10">
                  <c:v>111.76</c:v>
                </c:pt>
                <c:pt idx="11">
                  <c:v>112.06</c:v>
                </c:pt>
                <c:pt idx="12">
                  <c:v>110.76</c:v>
                </c:pt>
                <c:pt idx="13">
                  <c:v>111.09</c:v>
                </c:pt>
                <c:pt idx="14">
                  <c:v>111.36</c:v>
                </c:pt>
                <c:pt idx="15">
                  <c:v>111.49</c:v>
                </c:pt>
                <c:pt idx="16">
                  <c:v>110.99</c:v>
                </c:pt>
                <c:pt idx="17">
                  <c:v>110.74</c:v>
                </c:pt>
                <c:pt idx="18">
                  <c:v>110.16</c:v>
                </c:pt>
                <c:pt idx="19">
                  <c:v>109.76</c:v>
                </c:pt>
                <c:pt idx="20">
                  <c:v>108.65</c:v>
                </c:pt>
                <c:pt idx="21">
                  <c:v>105.7</c:v>
                </c:pt>
                <c:pt idx="22">
                  <c:v>105.37</c:v>
                </c:pt>
                <c:pt idx="23">
                  <c:v>104.8</c:v>
                </c:pt>
                <c:pt idx="24">
                  <c:v>104.33</c:v>
                </c:pt>
                <c:pt idx="25">
                  <c:v>105.35</c:v>
                </c:pt>
                <c:pt idx="26">
                  <c:v>104.86</c:v>
                </c:pt>
                <c:pt idx="27">
                  <c:v>105.02</c:v>
                </c:pt>
                <c:pt idx="28">
                  <c:v>105.17</c:v>
                </c:pt>
                <c:pt idx="29">
                  <c:v>104.27</c:v>
                </c:pt>
                <c:pt idx="30">
                  <c:v>104.93</c:v>
                </c:pt>
                <c:pt idx="31">
                  <c:v>104.1</c:v>
                </c:pt>
                <c:pt idx="32">
                  <c:v>104.31</c:v>
                </c:pt>
                <c:pt idx="33">
                  <c:v>103.93</c:v>
                </c:pt>
                <c:pt idx="34">
                  <c:v>104.39</c:v>
                </c:pt>
                <c:pt idx="35">
                  <c:v>104.65</c:v>
                </c:pt>
                <c:pt idx="36">
                  <c:v>105.72</c:v>
                </c:pt>
                <c:pt idx="37">
                  <c:v>106.26</c:v>
                </c:pt>
                <c:pt idx="38">
                  <c:v>107.75</c:v>
                </c:pt>
                <c:pt idx="39">
                  <c:v>106.86</c:v>
                </c:pt>
                <c:pt idx="40">
                  <c:v>106.85</c:v>
                </c:pt>
                <c:pt idx="41">
                  <c:v>107.13</c:v>
                </c:pt>
                <c:pt idx="42">
                  <c:v>107.11</c:v>
                </c:pt>
                <c:pt idx="43">
                  <c:v>108.55</c:v>
                </c:pt>
                <c:pt idx="44">
                  <c:v>110.44</c:v>
                </c:pt>
                <c:pt idx="45">
                  <c:v>111.13</c:v>
                </c:pt>
                <c:pt idx="46">
                  <c:v>110.53</c:v>
                </c:pt>
                <c:pt idx="47">
                  <c:v>109.16</c:v>
                </c:pt>
                <c:pt idx="48">
                  <c:v>107.67</c:v>
                </c:pt>
                <c:pt idx="49">
                  <c:v>107.73</c:v>
                </c:pt>
                <c:pt idx="50">
                  <c:v>108.7</c:v>
                </c:pt>
                <c:pt idx="51">
                  <c:v>108.82</c:v>
                </c:pt>
                <c:pt idx="52">
                  <c:v>109.2</c:v>
                </c:pt>
                <c:pt idx="53">
                  <c:v>108.62</c:v>
                </c:pt>
                <c:pt idx="54">
                  <c:v>107.84</c:v>
                </c:pt>
                <c:pt idx="55">
                  <c:v>107.49</c:v>
                </c:pt>
                <c:pt idx="56">
                  <c:v>107.52</c:v>
                </c:pt>
                <c:pt idx="57">
                  <c:v>106.13</c:v>
                </c:pt>
                <c:pt idx="58">
                  <c:v>106.38</c:v>
                </c:pt>
                <c:pt idx="59">
                  <c:v>106.16</c:v>
                </c:pt>
                <c:pt idx="60">
                  <c:v>106.22</c:v>
                </c:pt>
                <c:pt idx="61">
                  <c:v>105.9</c:v>
                </c:pt>
                <c:pt idx="62">
                  <c:v>107.31</c:v>
                </c:pt>
                <c:pt idx="63">
                  <c:v>108.41</c:v>
                </c:pt>
                <c:pt idx="64">
                  <c:v>109.21</c:v>
                </c:pt>
                <c:pt idx="65">
                  <c:v>108.53</c:v>
                </c:pt>
                <c:pt idx="66">
                  <c:v>107.79</c:v>
                </c:pt>
                <c:pt idx="67">
                  <c:v>108.22</c:v>
                </c:pt>
                <c:pt idx="68">
                  <c:v>110.49</c:v>
                </c:pt>
                <c:pt idx="69">
                  <c:v>109.81</c:v>
                </c:pt>
                <c:pt idx="70">
                  <c:v>108.42</c:v>
                </c:pt>
                <c:pt idx="71">
                  <c:v>107.98</c:v>
                </c:pt>
                <c:pt idx="72">
                  <c:v>106.86</c:v>
                </c:pt>
                <c:pt idx="73">
                  <c:v>106.73</c:v>
                </c:pt>
                <c:pt idx="74">
                  <c:v>108.99</c:v>
                </c:pt>
                <c:pt idx="75">
                  <c:v>108.77</c:v>
                </c:pt>
                <c:pt idx="76">
                  <c:v>109.86</c:v>
                </c:pt>
                <c:pt idx="77">
                  <c:v>109.7</c:v>
                </c:pt>
                <c:pt idx="78">
                  <c:v>109.14</c:v>
                </c:pt>
                <c:pt idx="79">
                  <c:v>110.87</c:v>
                </c:pt>
                <c:pt idx="80">
                  <c:v>111.31</c:v>
                </c:pt>
                <c:pt idx="81">
                  <c:v>111.86</c:v>
                </c:pt>
                <c:pt idx="82">
                  <c:v>113.81</c:v>
                </c:pt>
                <c:pt idx="83">
                  <c:v>113.29</c:v>
                </c:pt>
                <c:pt idx="84">
                  <c:v>112.49</c:v>
                </c:pt>
                <c:pt idx="85">
                  <c:v>112.02</c:v>
                </c:pt>
                <c:pt idx="86">
                  <c:v>112.73</c:v>
                </c:pt>
                <c:pt idx="87">
                  <c:v>111.73</c:v>
                </c:pt>
                <c:pt idx="88">
                  <c:v>111.69</c:v>
                </c:pt>
                <c:pt idx="89">
                  <c:v>111.5</c:v>
                </c:pt>
                <c:pt idx="90">
                  <c:v>111.43</c:v>
                </c:pt>
                <c:pt idx="91">
                  <c:v>111.68</c:v>
                </c:pt>
                <c:pt idx="92">
                  <c:v>110.78</c:v>
                </c:pt>
                <c:pt idx="93">
                  <c:v>109.72</c:v>
                </c:pt>
                <c:pt idx="94">
                  <c:v>109.3</c:v>
                </c:pt>
                <c:pt idx="95">
                  <c:v>108.59</c:v>
                </c:pt>
                <c:pt idx="96">
                  <c:v>106.98</c:v>
                </c:pt>
                <c:pt idx="97">
                  <c:v>105.97</c:v>
                </c:pt>
                <c:pt idx="98">
                  <c:v>105.64</c:v>
                </c:pt>
                <c:pt idx="99">
                  <c:v>104.1</c:v>
                </c:pt>
                <c:pt idx="100">
                  <c:v>104.4</c:v>
                </c:pt>
                <c:pt idx="101">
                  <c:v>104.18</c:v>
                </c:pt>
                <c:pt idx="102">
                  <c:v>103.83</c:v>
                </c:pt>
                <c:pt idx="103">
                  <c:v>103.85</c:v>
                </c:pt>
                <c:pt idx="104">
                  <c:v>103.56</c:v>
                </c:pt>
                <c:pt idx="105">
                  <c:v>103.71</c:v>
                </c:pt>
                <c:pt idx="106">
                  <c:v>102.34</c:v>
                </c:pt>
                <c:pt idx="107">
                  <c:v>102.43</c:v>
                </c:pt>
                <c:pt idx="108">
                  <c:v>103.56</c:v>
                </c:pt>
                <c:pt idx="109">
                  <c:v>103.09</c:v>
                </c:pt>
                <c:pt idx="110">
                  <c:v>102.26</c:v>
                </c:pt>
                <c:pt idx="111">
                  <c:v>102.94</c:v>
                </c:pt>
                <c:pt idx="112">
                  <c:v>102.46</c:v>
                </c:pt>
                <c:pt idx="113">
                  <c:v>101.25</c:v>
                </c:pt>
                <c:pt idx="114">
                  <c:v>101.92</c:v>
                </c:pt>
                <c:pt idx="115">
                  <c:v>102.28</c:v>
                </c:pt>
                <c:pt idx="116">
                  <c:v>100.69</c:v>
                </c:pt>
                <c:pt idx="117">
                  <c:v>101.76</c:v>
                </c:pt>
                <c:pt idx="118">
                  <c:v>104.02</c:v>
                </c:pt>
                <c:pt idx="119">
                  <c:v>102.67</c:v>
                </c:pt>
                <c:pt idx="120">
                  <c:v>102.84</c:v>
                </c:pt>
                <c:pt idx="121">
                  <c:v>102.64</c:v>
                </c:pt>
                <c:pt idx="122">
                  <c:v>102.55</c:v>
                </c:pt>
                <c:pt idx="123">
                  <c:v>103.11</c:v>
                </c:pt>
                <c:pt idx="124">
                  <c:v>101.79</c:v>
                </c:pt>
                <c:pt idx="125">
                  <c:v>101.52</c:v>
                </c:pt>
                <c:pt idx="126">
                  <c:v>102.75</c:v>
                </c:pt>
                <c:pt idx="127">
                  <c:v>100.5</c:v>
                </c:pt>
                <c:pt idx="128">
                  <c:v>102.04</c:v>
                </c:pt>
                <c:pt idx="129">
                  <c:v>103.15</c:v>
                </c:pt>
                <c:pt idx="130">
                  <c:v>102.61</c:v>
                </c:pt>
                <c:pt idx="131">
                  <c:v>102.31</c:v>
                </c:pt>
                <c:pt idx="132">
                  <c:v>103.05</c:v>
                </c:pt>
                <c:pt idx="133">
                  <c:v>102.27</c:v>
                </c:pt>
                <c:pt idx="134">
                  <c:v>102.2</c:v>
                </c:pt>
                <c:pt idx="135">
                  <c:v>101.42</c:v>
                </c:pt>
                <c:pt idx="136">
                  <c:v>101.46</c:v>
                </c:pt>
                <c:pt idx="137">
                  <c:v>102.89</c:v>
                </c:pt>
                <c:pt idx="138">
                  <c:v>103.18</c:v>
                </c:pt>
                <c:pt idx="139">
                  <c:v>104.67</c:v>
                </c:pt>
                <c:pt idx="140">
                  <c:v>106.15</c:v>
                </c:pt>
                <c:pt idx="141">
                  <c:v>105.68</c:v>
                </c:pt>
                <c:pt idx="142">
                  <c:v>104.74</c:v>
                </c:pt>
                <c:pt idx="143">
                  <c:v>104.21</c:v>
                </c:pt>
                <c:pt idx="144">
                  <c:v>104.72</c:v>
                </c:pt>
                <c:pt idx="145">
                  <c:v>103.02</c:v>
                </c:pt>
                <c:pt idx="146">
                  <c:v>104.08</c:v>
                </c:pt>
                <c:pt idx="147">
                  <c:v>103.98</c:v>
                </c:pt>
                <c:pt idx="148">
                  <c:v>105.37</c:v>
                </c:pt>
                <c:pt idx="149">
                  <c:v>105.49</c:v>
                </c:pt>
                <c:pt idx="150">
                  <c:v>105</c:v>
                </c:pt>
                <c:pt idx="151">
                  <c:v>106.08</c:v>
                </c:pt>
                <c:pt idx="152">
                  <c:v>107.29</c:v>
                </c:pt>
                <c:pt idx="153">
                  <c:v>107.69</c:v>
                </c:pt>
                <c:pt idx="154">
                  <c:v>106.54</c:v>
                </c:pt>
                <c:pt idx="155">
                  <c:v>106.9492</c:v>
                </c:pt>
                <c:pt idx="156">
                  <c:v>108.05</c:v>
                </c:pt>
                <c:pt idx="157">
                  <c:v>108.09</c:v>
                </c:pt>
                <c:pt idx="158">
                  <c:v>109.25</c:v>
                </c:pt>
                <c:pt idx="159">
                  <c:v>110.57</c:v>
                </c:pt>
                <c:pt idx="160">
                  <c:v>112.32</c:v>
                </c:pt>
                <c:pt idx="161">
                  <c:v>113.83</c:v>
                </c:pt>
                <c:pt idx="162">
                  <c:v>113.58</c:v>
                </c:pt>
                <c:pt idx="163">
                  <c:v>114.46</c:v>
                </c:pt>
                <c:pt idx="164">
                  <c:v>119.0592</c:v>
                </c:pt>
                <c:pt idx="165">
                  <c:v>118.36</c:v>
                </c:pt>
                <c:pt idx="166">
                  <c:v>114.77</c:v>
                </c:pt>
                <c:pt idx="167">
                  <c:v>115.48</c:v>
                </c:pt>
                <c:pt idx="168">
                  <c:v>118.29</c:v>
                </c:pt>
                <c:pt idx="169">
                  <c:v>117.58</c:v>
                </c:pt>
                <c:pt idx="170">
                  <c:v>115.49</c:v>
                </c:pt>
                <c:pt idx="171">
                  <c:v>117.22</c:v>
                </c:pt>
                <c:pt idx="172">
                  <c:v>117.61</c:v>
                </c:pt>
                <c:pt idx="173">
                  <c:v>117.92</c:v>
                </c:pt>
                <c:pt idx="174">
                  <c:v>117.11</c:v>
                </c:pt>
                <c:pt idx="175">
                  <c:v>118.64</c:v>
                </c:pt>
                <c:pt idx="176">
                  <c:v>117.77</c:v>
                </c:pt>
                <c:pt idx="177">
                  <c:v>118.68</c:v>
                </c:pt>
                <c:pt idx="178">
                  <c:v>120.73</c:v>
                </c:pt>
                <c:pt idx="179">
                  <c:v>120.54</c:v>
                </c:pt>
                <c:pt idx="180">
                  <c:v>121.14</c:v>
                </c:pt>
                <c:pt idx="181">
                  <c:v>120.58</c:v>
                </c:pt>
                <c:pt idx="182">
                  <c:v>119.58</c:v>
                </c:pt>
                <c:pt idx="183">
                  <c:v>121.5</c:v>
                </c:pt>
                <c:pt idx="184">
                  <c:v>119.41</c:v>
                </c:pt>
                <c:pt idx="185">
                  <c:v>117.87</c:v>
                </c:pt>
                <c:pt idx="186">
                  <c:v>117.96</c:v>
                </c:pt>
                <c:pt idx="187">
                  <c:v>120.59</c:v>
                </c:pt>
                <c:pt idx="188">
                  <c:v>120.13</c:v>
                </c:pt>
                <c:pt idx="189">
                  <c:v>119.8</c:v>
                </c:pt>
                <c:pt idx="190">
                  <c:v>118.96</c:v>
                </c:pt>
                <c:pt idx="191">
                  <c:v>119.31</c:v>
                </c:pt>
                <c:pt idx="192">
                  <c:v>116.61</c:v>
                </c:pt>
                <c:pt idx="193">
                  <c:v>116.33</c:v>
                </c:pt>
                <c:pt idx="194">
                  <c:v>116.6</c:v>
                </c:pt>
                <c:pt idx="195">
                  <c:v>118.76</c:v>
                </c:pt>
                <c:pt idx="196">
                  <c:v>117.1</c:v>
                </c:pt>
                <c:pt idx="197">
                  <c:v>117.64</c:v>
                </c:pt>
                <c:pt idx="198">
                  <c:v>116.93</c:v>
                </c:pt>
                <c:pt idx="199">
                  <c:v>116.15</c:v>
                </c:pt>
                <c:pt idx="200">
                  <c:v>117.66</c:v>
                </c:pt>
                <c:pt idx="201">
                  <c:v>116.94</c:v>
                </c:pt>
                <c:pt idx="202">
                  <c:v>118.61</c:v>
                </c:pt>
                <c:pt idx="203">
                  <c:v>118.43</c:v>
                </c:pt>
                <c:pt idx="204">
                  <c:v>120.03</c:v>
                </c:pt>
                <c:pt idx="205">
                  <c:v>120.05</c:v>
                </c:pt>
                <c:pt idx="206">
                  <c:v>118.77</c:v>
                </c:pt>
                <c:pt idx="207">
                  <c:v>117.11</c:v>
                </c:pt>
                <c:pt idx="208">
                  <c:v>117.92</c:v>
                </c:pt>
                <c:pt idx="209">
                  <c:v>117.74</c:v>
                </c:pt>
                <c:pt idx="210">
                  <c:v>119.58</c:v>
                </c:pt>
                <c:pt idx="211">
                  <c:v>118.97</c:v>
                </c:pt>
                <c:pt idx="212">
                  <c:v>119.42</c:v>
                </c:pt>
                <c:pt idx="213">
                  <c:v>117.89</c:v>
                </c:pt>
                <c:pt idx="214">
                  <c:v>118.23</c:v>
                </c:pt>
                <c:pt idx="215">
                  <c:v>118.7</c:v>
                </c:pt>
                <c:pt idx="216">
                  <c:v>119.04</c:v>
                </c:pt>
                <c:pt idx="217">
                  <c:v>121.29</c:v>
                </c:pt>
                <c:pt idx="218">
                  <c:v>123.65</c:v>
                </c:pt>
                <c:pt idx="219">
                  <c:v>123.24</c:v>
                </c:pt>
                <c:pt idx="220">
                  <c:v>122.96</c:v>
                </c:pt>
                <c:pt idx="221">
                  <c:v>122.21</c:v>
                </c:pt>
                <c:pt idx="222">
                  <c:v>122.07</c:v>
                </c:pt>
                <c:pt idx="223">
                  <c:v>123.18</c:v>
                </c:pt>
                <c:pt idx="224">
                  <c:v>120.65</c:v>
                </c:pt>
                <c:pt idx="225">
                  <c:v>120.98</c:v>
                </c:pt>
                <c:pt idx="226">
                  <c:v>122.12</c:v>
                </c:pt>
                <c:pt idx="227">
                  <c:v>121.16</c:v>
                </c:pt>
                <c:pt idx="228">
                  <c:v>121.71</c:v>
                </c:pt>
                <c:pt idx="229">
                  <c:v>121.8</c:v>
                </c:pt>
                <c:pt idx="230">
                  <c:v>122.22</c:v>
                </c:pt>
                <c:pt idx="231">
                  <c:v>120.1</c:v>
                </c:pt>
                <c:pt idx="232">
                  <c:v>119.87</c:v>
                </c:pt>
                <c:pt idx="233">
                  <c:v>119.71</c:v>
                </c:pt>
                <c:pt idx="234">
                  <c:v>119.37</c:v>
                </c:pt>
                <c:pt idx="235">
                  <c:v>117.3</c:v>
                </c:pt>
                <c:pt idx="236">
                  <c:v>116.98</c:v>
                </c:pt>
                <c:pt idx="237">
                  <c:v>116.58</c:v>
                </c:pt>
                <c:pt idx="238">
                  <c:v>115.62</c:v>
                </c:pt>
                <c:pt idx="239">
                  <c:v>116.06</c:v>
                </c:pt>
                <c:pt idx="240">
                  <c:v>115.94</c:v>
                </c:pt>
                <c:pt idx="241">
                  <c:v>115.67</c:v>
                </c:pt>
                <c:pt idx="242">
                  <c:v>118.88</c:v>
                </c:pt>
                <c:pt idx="243">
                  <c:v>118.92</c:v>
                </c:pt>
                <c:pt idx="244">
                  <c:v>118.82</c:v>
                </c:pt>
                <c:pt idx="245">
                  <c:v>120.58</c:v>
                </c:pt>
                <c:pt idx="246">
                  <c:v>121.25</c:v>
                </c:pt>
                <c:pt idx="247">
                  <c:v>121.74</c:v>
                </c:pt>
                <c:pt idx="248">
                  <c:v>122.64</c:v>
                </c:pt>
                <c:pt idx="249">
                  <c:v>122.77</c:v>
                </c:pt>
                <c:pt idx="250">
                  <c:v>123.68</c:v>
                </c:pt>
                <c:pt idx="251">
                  <c:v>122.38</c:v>
                </c:pt>
              </c:numCache>
            </c:numRef>
          </c:xVal>
          <c:yVal>
            <c:numRef>
              <c:f>'GDX vs GLD'!$B$21:$B$272</c:f>
              <c:numCache>
                <c:formatCode>General</c:formatCode>
                <c:ptCount val="252"/>
                <c:pt idx="0">
                  <c:v>19.100000000000001</c:v>
                </c:pt>
                <c:pt idx="1">
                  <c:v>18.64</c:v>
                </c:pt>
                <c:pt idx="2">
                  <c:v>18.329999999999998</c:v>
                </c:pt>
                <c:pt idx="3">
                  <c:v>18.38</c:v>
                </c:pt>
                <c:pt idx="4">
                  <c:v>18.36</c:v>
                </c:pt>
                <c:pt idx="5">
                  <c:v>18.170000000000002</c:v>
                </c:pt>
                <c:pt idx="6">
                  <c:v>18.09</c:v>
                </c:pt>
                <c:pt idx="7">
                  <c:v>17.899999999999999</c:v>
                </c:pt>
                <c:pt idx="8">
                  <c:v>17.760000000000002</c:v>
                </c:pt>
                <c:pt idx="9">
                  <c:v>17.28</c:v>
                </c:pt>
                <c:pt idx="10">
                  <c:v>17.63</c:v>
                </c:pt>
                <c:pt idx="11">
                  <c:v>17.850000000000001</c:v>
                </c:pt>
                <c:pt idx="12">
                  <c:v>16.98</c:v>
                </c:pt>
                <c:pt idx="13">
                  <c:v>16.86</c:v>
                </c:pt>
                <c:pt idx="14">
                  <c:v>16.93</c:v>
                </c:pt>
                <c:pt idx="15">
                  <c:v>16.75</c:v>
                </c:pt>
                <c:pt idx="16">
                  <c:v>16.8</c:v>
                </c:pt>
                <c:pt idx="17">
                  <c:v>16.690000000000001</c:v>
                </c:pt>
                <c:pt idx="18">
                  <c:v>16.309999999999999</c:v>
                </c:pt>
                <c:pt idx="19">
                  <c:v>16.149999999999999</c:v>
                </c:pt>
                <c:pt idx="20">
                  <c:v>15.42</c:v>
                </c:pt>
                <c:pt idx="21">
                  <c:v>13.76</c:v>
                </c:pt>
                <c:pt idx="22">
                  <c:v>14.12</c:v>
                </c:pt>
                <c:pt idx="23">
                  <c:v>14.08</c:v>
                </c:pt>
                <c:pt idx="24">
                  <c:v>13.62</c:v>
                </c:pt>
                <c:pt idx="25">
                  <c:v>14.08</c:v>
                </c:pt>
                <c:pt idx="26">
                  <c:v>13.57</c:v>
                </c:pt>
                <c:pt idx="27">
                  <c:v>13.69</c:v>
                </c:pt>
                <c:pt idx="28">
                  <c:v>13.97</c:v>
                </c:pt>
                <c:pt idx="29">
                  <c:v>13.46</c:v>
                </c:pt>
                <c:pt idx="30">
                  <c:v>13.75</c:v>
                </c:pt>
                <c:pt idx="31">
                  <c:v>13.27</c:v>
                </c:pt>
                <c:pt idx="32">
                  <c:v>13.29</c:v>
                </c:pt>
                <c:pt idx="33">
                  <c:v>13.09</c:v>
                </c:pt>
                <c:pt idx="34">
                  <c:v>13.37</c:v>
                </c:pt>
                <c:pt idx="35">
                  <c:v>13.4</c:v>
                </c:pt>
                <c:pt idx="36">
                  <c:v>14.29</c:v>
                </c:pt>
                <c:pt idx="37">
                  <c:v>14.52</c:v>
                </c:pt>
                <c:pt idx="38">
                  <c:v>15.52</c:v>
                </c:pt>
                <c:pt idx="39">
                  <c:v>14.64</c:v>
                </c:pt>
                <c:pt idx="40">
                  <c:v>14.49</c:v>
                </c:pt>
                <c:pt idx="41">
                  <c:v>15.04</c:v>
                </c:pt>
                <c:pt idx="42">
                  <c:v>14.77</c:v>
                </c:pt>
                <c:pt idx="43">
                  <c:v>15.2</c:v>
                </c:pt>
                <c:pt idx="44">
                  <c:v>15.82</c:v>
                </c:pt>
                <c:pt idx="45">
                  <c:v>15.39</c:v>
                </c:pt>
                <c:pt idx="46">
                  <c:v>14.13</c:v>
                </c:pt>
                <c:pt idx="47">
                  <c:v>13.67</c:v>
                </c:pt>
                <c:pt idx="48">
                  <c:v>13.04</c:v>
                </c:pt>
                <c:pt idx="49">
                  <c:v>13.79</c:v>
                </c:pt>
                <c:pt idx="50">
                  <c:v>14.25</c:v>
                </c:pt>
                <c:pt idx="51">
                  <c:v>14.11</c:v>
                </c:pt>
                <c:pt idx="52">
                  <c:v>13.67</c:v>
                </c:pt>
                <c:pt idx="53">
                  <c:v>13.63</c:v>
                </c:pt>
                <c:pt idx="54">
                  <c:v>13.38</c:v>
                </c:pt>
                <c:pt idx="55">
                  <c:v>13.39</c:v>
                </c:pt>
                <c:pt idx="56">
                  <c:v>13.55</c:v>
                </c:pt>
                <c:pt idx="57">
                  <c:v>13.13</c:v>
                </c:pt>
                <c:pt idx="58">
                  <c:v>13.12</c:v>
                </c:pt>
                <c:pt idx="59">
                  <c:v>13.21</c:v>
                </c:pt>
                <c:pt idx="60">
                  <c:v>13.07</c:v>
                </c:pt>
                <c:pt idx="61">
                  <c:v>13.11</c:v>
                </c:pt>
                <c:pt idx="62">
                  <c:v>13.89</c:v>
                </c:pt>
                <c:pt idx="63">
                  <c:v>14.27</c:v>
                </c:pt>
                <c:pt idx="64">
                  <c:v>14.48</c:v>
                </c:pt>
                <c:pt idx="65">
                  <c:v>14</c:v>
                </c:pt>
                <c:pt idx="66">
                  <c:v>13.36</c:v>
                </c:pt>
                <c:pt idx="67">
                  <c:v>13.26</c:v>
                </c:pt>
                <c:pt idx="68">
                  <c:v>14.22</c:v>
                </c:pt>
                <c:pt idx="69">
                  <c:v>13.98</c:v>
                </c:pt>
                <c:pt idx="70">
                  <c:v>13.32</c:v>
                </c:pt>
                <c:pt idx="71">
                  <c:v>13.41</c:v>
                </c:pt>
                <c:pt idx="72">
                  <c:v>13.74</c:v>
                </c:pt>
                <c:pt idx="73">
                  <c:v>13.41</c:v>
                </c:pt>
                <c:pt idx="74">
                  <c:v>14.49</c:v>
                </c:pt>
                <c:pt idx="75">
                  <c:v>15.12</c:v>
                </c:pt>
                <c:pt idx="76">
                  <c:v>15.68</c:v>
                </c:pt>
                <c:pt idx="77">
                  <c:v>15.61</c:v>
                </c:pt>
                <c:pt idx="78">
                  <c:v>15.41</c:v>
                </c:pt>
                <c:pt idx="79">
                  <c:v>16.260000000000002</c:v>
                </c:pt>
                <c:pt idx="80">
                  <c:v>15.78</c:v>
                </c:pt>
                <c:pt idx="81">
                  <c:v>15.87</c:v>
                </c:pt>
                <c:pt idx="82">
                  <c:v>16.899999999999999</c:v>
                </c:pt>
                <c:pt idx="83">
                  <c:v>16.89</c:v>
                </c:pt>
                <c:pt idx="84">
                  <c:v>16.39</c:v>
                </c:pt>
                <c:pt idx="85">
                  <c:v>15.7</c:v>
                </c:pt>
                <c:pt idx="86">
                  <c:v>16.329999999999998</c:v>
                </c:pt>
                <c:pt idx="87">
                  <c:v>15.85</c:v>
                </c:pt>
                <c:pt idx="88">
                  <c:v>16.12</c:v>
                </c:pt>
                <c:pt idx="89">
                  <c:v>16.52</c:v>
                </c:pt>
                <c:pt idx="90">
                  <c:v>16.010000000000002</c:v>
                </c:pt>
                <c:pt idx="91">
                  <c:v>16.04</c:v>
                </c:pt>
                <c:pt idx="92">
                  <c:v>15.89</c:v>
                </c:pt>
                <c:pt idx="93">
                  <c:v>15.12</c:v>
                </c:pt>
                <c:pt idx="94">
                  <c:v>14.96</c:v>
                </c:pt>
                <c:pt idx="95">
                  <c:v>15.02</c:v>
                </c:pt>
                <c:pt idx="96">
                  <c:v>14.94</c:v>
                </c:pt>
                <c:pt idx="97">
                  <c:v>14.62</c:v>
                </c:pt>
                <c:pt idx="98">
                  <c:v>14.08</c:v>
                </c:pt>
                <c:pt idx="99">
                  <c:v>13.46</c:v>
                </c:pt>
                <c:pt idx="100">
                  <c:v>13.83</c:v>
                </c:pt>
                <c:pt idx="101">
                  <c:v>13.47</c:v>
                </c:pt>
                <c:pt idx="102">
                  <c:v>13.65</c:v>
                </c:pt>
                <c:pt idx="103">
                  <c:v>13.47</c:v>
                </c:pt>
                <c:pt idx="104">
                  <c:v>13.619</c:v>
                </c:pt>
                <c:pt idx="105">
                  <c:v>13.74</c:v>
                </c:pt>
                <c:pt idx="106">
                  <c:v>13.08</c:v>
                </c:pt>
                <c:pt idx="107">
                  <c:v>13.49</c:v>
                </c:pt>
                <c:pt idx="108">
                  <c:v>13.97</c:v>
                </c:pt>
                <c:pt idx="109">
                  <c:v>13.4</c:v>
                </c:pt>
                <c:pt idx="110">
                  <c:v>13.33</c:v>
                </c:pt>
                <c:pt idx="111">
                  <c:v>13.84</c:v>
                </c:pt>
                <c:pt idx="112">
                  <c:v>13.71</c:v>
                </c:pt>
                <c:pt idx="113">
                  <c:v>13.45</c:v>
                </c:pt>
                <c:pt idx="114">
                  <c:v>13.76</c:v>
                </c:pt>
                <c:pt idx="115">
                  <c:v>14.16</c:v>
                </c:pt>
                <c:pt idx="116">
                  <c:v>13.79</c:v>
                </c:pt>
                <c:pt idx="117">
                  <c:v>14.083</c:v>
                </c:pt>
                <c:pt idx="118">
                  <c:v>14.83</c:v>
                </c:pt>
                <c:pt idx="119">
                  <c:v>14.2</c:v>
                </c:pt>
                <c:pt idx="120">
                  <c:v>14.08</c:v>
                </c:pt>
                <c:pt idx="121">
                  <c:v>14.27</c:v>
                </c:pt>
                <c:pt idx="122">
                  <c:v>14.21</c:v>
                </c:pt>
                <c:pt idx="123">
                  <c:v>14.38</c:v>
                </c:pt>
                <c:pt idx="124">
                  <c:v>13.56</c:v>
                </c:pt>
                <c:pt idx="125">
                  <c:v>13.63</c:v>
                </c:pt>
                <c:pt idx="126">
                  <c:v>14.17</c:v>
                </c:pt>
                <c:pt idx="127">
                  <c:v>13.34</c:v>
                </c:pt>
                <c:pt idx="128">
                  <c:v>13.635</c:v>
                </c:pt>
                <c:pt idx="129">
                  <c:v>13.76</c:v>
                </c:pt>
                <c:pt idx="130">
                  <c:v>13.68</c:v>
                </c:pt>
                <c:pt idx="131">
                  <c:v>13.965</c:v>
                </c:pt>
                <c:pt idx="132">
                  <c:v>14.27</c:v>
                </c:pt>
                <c:pt idx="133">
                  <c:v>13.79</c:v>
                </c:pt>
                <c:pt idx="134">
                  <c:v>13.95</c:v>
                </c:pt>
                <c:pt idx="135">
                  <c:v>13.66</c:v>
                </c:pt>
                <c:pt idx="136">
                  <c:v>13.72</c:v>
                </c:pt>
                <c:pt idx="137">
                  <c:v>14.09</c:v>
                </c:pt>
                <c:pt idx="138">
                  <c:v>14.02</c:v>
                </c:pt>
                <c:pt idx="139">
                  <c:v>14.25</c:v>
                </c:pt>
                <c:pt idx="140">
                  <c:v>14.88</c:v>
                </c:pt>
                <c:pt idx="141">
                  <c:v>14.52</c:v>
                </c:pt>
                <c:pt idx="142">
                  <c:v>13.92</c:v>
                </c:pt>
                <c:pt idx="143">
                  <c:v>13.61</c:v>
                </c:pt>
                <c:pt idx="144">
                  <c:v>13.61</c:v>
                </c:pt>
                <c:pt idx="145">
                  <c:v>13.13</c:v>
                </c:pt>
                <c:pt idx="146">
                  <c:v>13.085000000000001</c:v>
                </c:pt>
                <c:pt idx="147">
                  <c:v>12.47</c:v>
                </c:pt>
                <c:pt idx="148">
                  <c:v>12.85</c:v>
                </c:pt>
                <c:pt idx="149">
                  <c:v>12.91</c:v>
                </c:pt>
                <c:pt idx="150">
                  <c:v>13.03</c:v>
                </c:pt>
                <c:pt idx="151">
                  <c:v>13.38</c:v>
                </c:pt>
                <c:pt idx="152">
                  <c:v>13.97</c:v>
                </c:pt>
                <c:pt idx="153">
                  <c:v>14.2</c:v>
                </c:pt>
                <c:pt idx="154">
                  <c:v>13.86</c:v>
                </c:pt>
                <c:pt idx="155">
                  <c:v>14.21</c:v>
                </c:pt>
                <c:pt idx="156">
                  <c:v>14.65</c:v>
                </c:pt>
                <c:pt idx="157">
                  <c:v>14.3</c:v>
                </c:pt>
                <c:pt idx="158">
                  <c:v>15.35</c:v>
                </c:pt>
                <c:pt idx="159">
                  <c:v>16.149999999999999</c:v>
                </c:pt>
                <c:pt idx="160">
                  <c:v>17.05</c:v>
                </c:pt>
                <c:pt idx="161">
                  <c:v>17.47</c:v>
                </c:pt>
                <c:pt idx="162">
                  <c:v>16.75</c:v>
                </c:pt>
                <c:pt idx="163">
                  <c:v>17.14</c:v>
                </c:pt>
                <c:pt idx="164">
                  <c:v>18.37</c:v>
                </c:pt>
                <c:pt idx="165">
                  <c:v>18.84</c:v>
                </c:pt>
                <c:pt idx="166">
                  <c:v>17.21</c:v>
                </c:pt>
                <c:pt idx="167">
                  <c:v>17.82</c:v>
                </c:pt>
                <c:pt idx="168">
                  <c:v>18.899999999999999</c:v>
                </c:pt>
                <c:pt idx="169">
                  <c:v>18.38</c:v>
                </c:pt>
                <c:pt idx="170">
                  <c:v>18.53</c:v>
                </c:pt>
                <c:pt idx="171">
                  <c:v>18.920000000000002</c:v>
                </c:pt>
                <c:pt idx="172">
                  <c:v>19.11</c:v>
                </c:pt>
                <c:pt idx="173">
                  <c:v>19.39</c:v>
                </c:pt>
                <c:pt idx="174">
                  <c:v>18.690000000000001</c:v>
                </c:pt>
                <c:pt idx="175">
                  <c:v>19.38</c:v>
                </c:pt>
                <c:pt idx="176">
                  <c:v>18.57</c:v>
                </c:pt>
                <c:pt idx="177">
                  <c:v>19.050799999999999</c:v>
                </c:pt>
                <c:pt idx="178">
                  <c:v>19.82</c:v>
                </c:pt>
                <c:pt idx="179">
                  <c:v>19.71</c:v>
                </c:pt>
                <c:pt idx="180">
                  <c:v>20.399999999999999</c:v>
                </c:pt>
                <c:pt idx="181">
                  <c:v>19.420000000000002</c:v>
                </c:pt>
                <c:pt idx="182">
                  <c:v>19.510000000000002</c:v>
                </c:pt>
                <c:pt idx="183">
                  <c:v>20.38</c:v>
                </c:pt>
                <c:pt idx="184">
                  <c:v>19.98</c:v>
                </c:pt>
                <c:pt idx="185">
                  <c:v>19.12</c:v>
                </c:pt>
                <c:pt idx="186">
                  <c:v>19.53</c:v>
                </c:pt>
                <c:pt idx="187">
                  <c:v>20.86</c:v>
                </c:pt>
                <c:pt idx="188">
                  <c:v>20.43</c:v>
                </c:pt>
                <c:pt idx="189">
                  <c:v>20.61</c:v>
                </c:pt>
                <c:pt idx="190">
                  <c:v>20.57</c:v>
                </c:pt>
                <c:pt idx="191">
                  <c:v>20.58</c:v>
                </c:pt>
                <c:pt idx="192">
                  <c:v>19.03</c:v>
                </c:pt>
                <c:pt idx="193">
                  <c:v>19.46</c:v>
                </c:pt>
                <c:pt idx="194">
                  <c:v>19.420000000000002</c:v>
                </c:pt>
                <c:pt idx="195">
                  <c:v>20.54</c:v>
                </c:pt>
                <c:pt idx="196">
                  <c:v>20.23</c:v>
                </c:pt>
                <c:pt idx="197">
                  <c:v>19.97</c:v>
                </c:pt>
                <c:pt idx="198">
                  <c:v>20.12</c:v>
                </c:pt>
                <c:pt idx="199">
                  <c:v>19.53</c:v>
                </c:pt>
                <c:pt idx="200">
                  <c:v>20.13</c:v>
                </c:pt>
                <c:pt idx="201">
                  <c:v>20.149999999999999</c:v>
                </c:pt>
                <c:pt idx="202">
                  <c:v>20.78</c:v>
                </c:pt>
                <c:pt idx="203">
                  <c:v>21.44</c:v>
                </c:pt>
                <c:pt idx="204">
                  <c:v>22.7</c:v>
                </c:pt>
                <c:pt idx="205">
                  <c:v>22.88</c:v>
                </c:pt>
                <c:pt idx="206">
                  <c:v>22.25</c:v>
                </c:pt>
                <c:pt idx="207">
                  <c:v>21.6</c:v>
                </c:pt>
                <c:pt idx="208">
                  <c:v>22.2</c:v>
                </c:pt>
                <c:pt idx="209">
                  <c:v>22.18</c:v>
                </c:pt>
                <c:pt idx="210">
                  <c:v>23.26</c:v>
                </c:pt>
                <c:pt idx="211">
                  <c:v>22.84</c:v>
                </c:pt>
                <c:pt idx="212">
                  <c:v>23.25</c:v>
                </c:pt>
                <c:pt idx="213">
                  <c:v>22.59</c:v>
                </c:pt>
                <c:pt idx="214">
                  <c:v>22.46</c:v>
                </c:pt>
                <c:pt idx="215">
                  <c:v>22.99</c:v>
                </c:pt>
                <c:pt idx="216">
                  <c:v>23.24</c:v>
                </c:pt>
                <c:pt idx="217">
                  <c:v>24.2775</c:v>
                </c:pt>
                <c:pt idx="218">
                  <c:v>25.83</c:v>
                </c:pt>
                <c:pt idx="219">
                  <c:v>25.39</c:v>
                </c:pt>
                <c:pt idx="220">
                  <c:v>24.66</c:v>
                </c:pt>
                <c:pt idx="221">
                  <c:v>23.41</c:v>
                </c:pt>
                <c:pt idx="222">
                  <c:v>24.18</c:v>
                </c:pt>
                <c:pt idx="223">
                  <c:v>25.13</c:v>
                </c:pt>
                <c:pt idx="224">
                  <c:v>23.52</c:v>
                </c:pt>
                <c:pt idx="225">
                  <c:v>24.4</c:v>
                </c:pt>
                <c:pt idx="226">
                  <c:v>25.05</c:v>
                </c:pt>
                <c:pt idx="227">
                  <c:v>24.55</c:v>
                </c:pt>
                <c:pt idx="228">
                  <c:v>24.79</c:v>
                </c:pt>
                <c:pt idx="229">
                  <c:v>25.24</c:v>
                </c:pt>
                <c:pt idx="230">
                  <c:v>25.58</c:v>
                </c:pt>
                <c:pt idx="231">
                  <c:v>23.56</c:v>
                </c:pt>
                <c:pt idx="232">
                  <c:v>23.96</c:v>
                </c:pt>
                <c:pt idx="233">
                  <c:v>24.05</c:v>
                </c:pt>
                <c:pt idx="234">
                  <c:v>23.78</c:v>
                </c:pt>
                <c:pt idx="235">
                  <c:v>22.47</c:v>
                </c:pt>
                <c:pt idx="236">
                  <c:v>23.03</c:v>
                </c:pt>
                <c:pt idx="237">
                  <c:v>22.95</c:v>
                </c:pt>
                <c:pt idx="238">
                  <c:v>22.28</c:v>
                </c:pt>
                <c:pt idx="239">
                  <c:v>22.58</c:v>
                </c:pt>
                <c:pt idx="240">
                  <c:v>22.72</c:v>
                </c:pt>
                <c:pt idx="241">
                  <c:v>22.77</c:v>
                </c:pt>
                <c:pt idx="242">
                  <c:v>25.33</c:v>
                </c:pt>
                <c:pt idx="243">
                  <c:v>25.45</c:v>
                </c:pt>
                <c:pt idx="244">
                  <c:v>25.11</c:v>
                </c:pt>
                <c:pt idx="245">
                  <c:v>25.93</c:v>
                </c:pt>
                <c:pt idx="246">
                  <c:v>26.33</c:v>
                </c:pt>
                <c:pt idx="247">
                  <c:v>25.96</c:v>
                </c:pt>
                <c:pt idx="248">
                  <c:v>25.91</c:v>
                </c:pt>
                <c:pt idx="249">
                  <c:v>25.34</c:v>
                </c:pt>
                <c:pt idx="250">
                  <c:v>26.32</c:v>
                </c:pt>
                <c:pt idx="251">
                  <c:v>25.48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58-40B1-AAB9-6C08D7264521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GDX vs GLD'!$C$396:$C$524</c:f>
              <c:numCache>
                <c:formatCode>General</c:formatCode>
                <c:ptCount val="129"/>
                <c:pt idx="0">
                  <c:v>110.82</c:v>
                </c:pt>
                <c:pt idx="1">
                  <c:v>110.45</c:v>
                </c:pt>
                <c:pt idx="2">
                  <c:v>108.83</c:v>
                </c:pt>
                <c:pt idx="3">
                  <c:v>107.34</c:v>
                </c:pt>
                <c:pt idx="4">
                  <c:v>108.05</c:v>
                </c:pt>
                <c:pt idx="5">
                  <c:v>108.59</c:v>
                </c:pt>
                <c:pt idx="6">
                  <c:v>107.79</c:v>
                </c:pt>
                <c:pt idx="7">
                  <c:v>107.85</c:v>
                </c:pt>
                <c:pt idx="8">
                  <c:v>107.59</c:v>
                </c:pt>
                <c:pt idx="9">
                  <c:v>107.93</c:v>
                </c:pt>
                <c:pt idx="10">
                  <c:v>108.56</c:v>
                </c:pt>
                <c:pt idx="11">
                  <c:v>108.86</c:v>
                </c:pt>
                <c:pt idx="12">
                  <c:v>110.29</c:v>
                </c:pt>
                <c:pt idx="13">
                  <c:v>109.61</c:v>
                </c:pt>
                <c:pt idx="14">
                  <c:v>110.47</c:v>
                </c:pt>
                <c:pt idx="15">
                  <c:v>110.86</c:v>
                </c:pt>
                <c:pt idx="16">
                  <c:v>112.58</c:v>
                </c:pt>
                <c:pt idx="17">
                  <c:v>111.75</c:v>
                </c:pt>
                <c:pt idx="18">
                  <c:v>112.67</c:v>
                </c:pt>
                <c:pt idx="19">
                  <c:v>113.15</c:v>
                </c:pt>
                <c:pt idx="20">
                  <c:v>113.5</c:v>
                </c:pt>
                <c:pt idx="21">
                  <c:v>113.91</c:v>
                </c:pt>
                <c:pt idx="22">
                  <c:v>114.21</c:v>
                </c:pt>
                <c:pt idx="23">
                  <c:v>115.85</c:v>
                </c:pt>
                <c:pt idx="24">
                  <c:v>114.87</c:v>
                </c:pt>
                <c:pt idx="25">
                  <c:v>114.77</c:v>
                </c:pt>
                <c:pt idx="26">
                  <c:v>115.05</c:v>
                </c:pt>
                <c:pt idx="27">
                  <c:v>115.79</c:v>
                </c:pt>
                <c:pt idx="28">
                  <c:v>115.27</c:v>
                </c:pt>
                <c:pt idx="29">
                  <c:v>114.32</c:v>
                </c:pt>
                <c:pt idx="30">
                  <c:v>113.26</c:v>
                </c:pt>
                <c:pt idx="31">
                  <c:v>113.49</c:v>
                </c:pt>
                <c:pt idx="32">
                  <c:v>113.97</c:v>
                </c:pt>
                <c:pt idx="33">
                  <c:v>115.55</c:v>
                </c:pt>
                <c:pt idx="34">
                  <c:v>115.2</c:v>
                </c:pt>
                <c:pt idx="35">
                  <c:v>115.84</c:v>
                </c:pt>
                <c:pt idx="36">
                  <c:v>116.13</c:v>
                </c:pt>
                <c:pt idx="37">
                  <c:v>117.7</c:v>
                </c:pt>
                <c:pt idx="38">
                  <c:v>117.46</c:v>
                </c:pt>
                <c:pt idx="39">
                  <c:v>118.19</c:v>
                </c:pt>
                <c:pt idx="40">
                  <c:v>117.29</c:v>
                </c:pt>
                <c:pt idx="41">
                  <c:v>117.6</c:v>
                </c:pt>
                <c:pt idx="42">
                  <c:v>116.8</c:v>
                </c:pt>
                <c:pt idx="43">
                  <c:v>116.93</c:v>
                </c:pt>
                <c:pt idx="44">
                  <c:v>117.45</c:v>
                </c:pt>
                <c:pt idx="45">
                  <c:v>118.08</c:v>
                </c:pt>
                <c:pt idx="46">
                  <c:v>117.68</c:v>
                </c:pt>
                <c:pt idx="47">
                  <c:v>117.75</c:v>
                </c:pt>
                <c:pt idx="48">
                  <c:v>117.91</c:v>
                </c:pt>
                <c:pt idx="49">
                  <c:v>118.94</c:v>
                </c:pt>
                <c:pt idx="50">
                  <c:v>119.7</c:v>
                </c:pt>
                <c:pt idx="51">
                  <c:v>119.12</c:v>
                </c:pt>
                <c:pt idx="52">
                  <c:v>119.23</c:v>
                </c:pt>
                <c:pt idx="53">
                  <c:v>119.06</c:v>
                </c:pt>
                <c:pt idx="54">
                  <c:v>117.58</c:v>
                </c:pt>
                <c:pt idx="55">
                  <c:v>117.51</c:v>
                </c:pt>
                <c:pt idx="56">
                  <c:v>116.72</c:v>
                </c:pt>
                <c:pt idx="57">
                  <c:v>115.78</c:v>
                </c:pt>
                <c:pt idx="58">
                  <c:v>115.06</c:v>
                </c:pt>
                <c:pt idx="59">
                  <c:v>114.47</c:v>
                </c:pt>
                <c:pt idx="60">
                  <c:v>114.72</c:v>
                </c:pt>
                <c:pt idx="61">
                  <c:v>114.74</c:v>
                </c:pt>
                <c:pt idx="62">
                  <c:v>114.12</c:v>
                </c:pt>
                <c:pt idx="63">
                  <c:v>116.25</c:v>
                </c:pt>
                <c:pt idx="64">
                  <c:v>116.73</c:v>
                </c:pt>
                <c:pt idx="65">
                  <c:v>116.99</c:v>
                </c:pt>
                <c:pt idx="66">
                  <c:v>117.5645</c:v>
                </c:pt>
                <c:pt idx="67">
                  <c:v>118.54</c:v>
                </c:pt>
                <c:pt idx="68">
                  <c:v>118.83</c:v>
                </c:pt>
                <c:pt idx="69">
                  <c:v>118.67</c:v>
                </c:pt>
                <c:pt idx="70">
                  <c:v>118.86</c:v>
                </c:pt>
                <c:pt idx="71">
                  <c:v>119.53</c:v>
                </c:pt>
                <c:pt idx="72">
                  <c:v>119.04</c:v>
                </c:pt>
                <c:pt idx="73">
                  <c:v>119.33</c:v>
                </c:pt>
                <c:pt idx="74">
                  <c:v>118.47</c:v>
                </c:pt>
                <c:pt idx="75">
                  <c:v>118.72</c:v>
                </c:pt>
                <c:pt idx="76">
                  <c:v>119.35</c:v>
                </c:pt>
                <c:pt idx="77">
                  <c:v>119.62</c:v>
                </c:pt>
                <c:pt idx="78">
                  <c:v>119.62</c:v>
                </c:pt>
                <c:pt idx="79">
                  <c:v>119.18</c:v>
                </c:pt>
                <c:pt idx="80">
                  <c:v>119.46</c:v>
                </c:pt>
                <c:pt idx="81">
                  <c:v>119.46</c:v>
                </c:pt>
                <c:pt idx="82">
                  <c:v>121.19</c:v>
                </c:pt>
                <c:pt idx="83">
                  <c:v>122.02</c:v>
                </c:pt>
                <c:pt idx="84">
                  <c:v>122.6</c:v>
                </c:pt>
                <c:pt idx="85">
                  <c:v>122.24</c:v>
                </c:pt>
                <c:pt idx="86">
                  <c:v>122.82</c:v>
                </c:pt>
                <c:pt idx="87">
                  <c:v>121.73</c:v>
                </c:pt>
                <c:pt idx="88">
                  <c:v>121.96</c:v>
                </c:pt>
                <c:pt idx="89">
                  <c:v>122.31</c:v>
                </c:pt>
                <c:pt idx="90">
                  <c:v>121.48</c:v>
                </c:pt>
                <c:pt idx="91">
                  <c:v>120.25</c:v>
                </c:pt>
                <c:pt idx="92">
                  <c:v>120.84</c:v>
                </c:pt>
                <c:pt idx="93">
                  <c:v>120.39</c:v>
                </c:pt>
                <c:pt idx="94">
                  <c:v>120.77</c:v>
                </c:pt>
                <c:pt idx="95">
                  <c:v>119.67</c:v>
                </c:pt>
                <c:pt idx="96">
                  <c:v>119.65</c:v>
                </c:pt>
                <c:pt idx="97">
                  <c:v>117.98</c:v>
                </c:pt>
                <c:pt idx="98">
                  <c:v>116.79</c:v>
                </c:pt>
                <c:pt idx="99">
                  <c:v>117.01</c:v>
                </c:pt>
                <c:pt idx="100">
                  <c:v>116.75</c:v>
                </c:pt>
                <c:pt idx="101">
                  <c:v>116.05</c:v>
                </c:pt>
                <c:pt idx="102">
                  <c:v>116.04</c:v>
                </c:pt>
                <c:pt idx="103">
                  <c:v>116.5</c:v>
                </c:pt>
                <c:pt idx="104">
                  <c:v>116.83</c:v>
                </c:pt>
                <c:pt idx="105">
                  <c:v>117.14</c:v>
                </c:pt>
                <c:pt idx="106">
                  <c:v>117.65</c:v>
                </c:pt>
                <c:pt idx="107">
                  <c:v>119.79</c:v>
                </c:pt>
                <c:pt idx="108">
                  <c:v>118.81</c:v>
                </c:pt>
                <c:pt idx="109">
                  <c:v>119.4</c:v>
                </c:pt>
                <c:pt idx="110">
                  <c:v>119.9</c:v>
                </c:pt>
                <c:pt idx="111">
                  <c:v>119.14</c:v>
                </c:pt>
                <c:pt idx="112">
                  <c:v>119.61</c:v>
                </c:pt>
                <c:pt idx="113">
                  <c:v>119.48</c:v>
                </c:pt>
                <c:pt idx="114">
                  <c:v>120.54</c:v>
                </c:pt>
                <c:pt idx="115">
                  <c:v>120.14</c:v>
                </c:pt>
                <c:pt idx="116">
                  <c:v>120.62</c:v>
                </c:pt>
                <c:pt idx="117">
                  <c:v>120.72</c:v>
                </c:pt>
                <c:pt idx="118">
                  <c:v>121.61</c:v>
                </c:pt>
                <c:pt idx="119">
                  <c:v>121.73</c:v>
                </c:pt>
                <c:pt idx="120">
                  <c:v>123.1</c:v>
                </c:pt>
                <c:pt idx="121">
                  <c:v>122.45</c:v>
                </c:pt>
                <c:pt idx="122">
                  <c:v>121.65</c:v>
                </c:pt>
                <c:pt idx="123">
                  <c:v>120.54</c:v>
                </c:pt>
                <c:pt idx="124">
                  <c:v>120.36</c:v>
                </c:pt>
                <c:pt idx="125">
                  <c:v>120.48</c:v>
                </c:pt>
                <c:pt idx="126">
                  <c:v>119.82</c:v>
                </c:pt>
                <c:pt idx="127">
                  <c:v>119.32</c:v>
                </c:pt>
                <c:pt idx="128">
                  <c:v>119.34</c:v>
                </c:pt>
              </c:numCache>
            </c:numRef>
          </c:xVal>
          <c:yVal>
            <c:numRef>
              <c:f>'GDX vs GLD'!$B$396:$B$524</c:f>
              <c:numCache>
                <c:formatCode>General</c:formatCode>
                <c:ptCount val="129"/>
                <c:pt idx="0">
                  <c:v>20.75</c:v>
                </c:pt>
                <c:pt idx="1">
                  <c:v>21.04</c:v>
                </c:pt>
                <c:pt idx="2">
                  <c:v>19.89</c:v>
                </c:pt>
                <c:pt idx="3">
                  <c:v>18.989999999999998</c:v>
                </c:pt>
                <c:pt idx="4">
                  <c:v>19.079999999999998</c:v>
                </c:pt>
                <c:pt idx="5">
                  <c:v>19.079999999999998</c:v>
                </c:pt>
                <c:pt idx="6">
                  <c:v>19.13</c:v>
                </c:pt>
                <c:pt idx="7">
                  <c:v>19.09</c:v>
                </c:pt>
                <c:pt idx="8">
                  <c:v>19.07</c:v>
                </c:pt>
                <c:pt idx="9">
                  <c:v>19.34</c:v>
                </c:pt>
                <c:pt idx="10">
                  <c:v>19.87</c:v>
                </c:pt>
                <c:pt idx="11">
                  <c:v>20.239999999999998</c:v>
                </c:pt>
                <c:pt idx="12">
                  <c:v>21.75</c:v>
                </c:pt>
                <c:pt idx="13">
                  <c:v>20.92</c:v>
                </c:pt>
                <c:pt idx="14">
                  <c:v>21.76</c:v>
                </c:pt>
                <c:pt idx="15">
                  <c:v>21.92</c:v>
                </c:pt>
                <c:pt idx="16">
                  <c:v>23.2</c:v>
                </c:pt>
                <c:pt idx="17">
                  <c:v>22.39</c:v>
                </c:pt>
                <c:pt idx="18">
                  <c:v>22.46</c:v>
                </c:pt>
                <c:pt idx="19">
                  <c:v>22.62</c:v>
                </c:pt>
                <c:pt idx="20">
                  <c:v>22.57</c:v>
                </c:pt>
                <c:pt idx="21">
                  <c:v>22.62</c:v>
                </c:pt>
                <c:pt idx="22">
                  <c:v>22.74</c:v>
                </c:pt>
                <c:pt idx="23">
                  <c:v>23.36</c:v>
                </c:pt>
                <c:pt idx="24">
                  <c:v>23.01</c:v>
                </c:pt>
                <c:pt idx="25">
                  <c:v>22.88</c:v>
                </c:pt>
                <c:pt idx="26">
                  <c:v>23.12</c:v>
                </c:pt>
                <c:pt idx="27">
                  <c:v>23.81</c:v>
                </c:pt>
                <c:pt idx="28">
                  <c:v>23.83</c:v>
                </c:pt>
                <c:pt idx="29">
                  <c:v>23.47</c:v>
                </c:pt>
                <c:pt idx="30">
                  <c:v>22.87</c:v>
                </c:pt>
                <c:pt idx="31">
                  <c:v>23.22</c:v>
                </c:pt>
                <c:pt idx="32">
                  <c:v>23.15</c:v>
                </c:pt>
                <c:pt idx="33">
                  <c:v>23.93</c:v>
                </c:pt>
                <c:pt idx="34">
                  <c:v>23.85</c:v>
                </c:pt>
                <c:pt idx="35">
                  <c:v>24.38</c:v>
                </c:pt>
                <c:pt idx="36">
                  <c:v>24.5</c:v>
                </c:pt>
                <c:pt idx="37">
                  <c:v>25.4</c:v>
                </c:pt>
                <c:pt idx="38">
                  <c:v>25.29</c:v>
                </c:pt>
                <c:pt idx="39">
                  <c:v>25.57</c:v>
                </c:pt>
                <c:pt idx="40">
                  <c:v>24.91</c:v>
                </c:pt>
                <c:pt idx="41">
                  <c:v>25.29</c:v>
                </c:pt>
                <c:pt idx="42">
                  <c:v>24.95</c:v>
                </c:pt>
                <c:pt idx="43">
                  <c:v>24.92</c:v>
                </c:pt>
                <c:pt idx="44">
                  <c:v>24.93</c:v>
                </c:pt>
                <c:pt idx="45">
                  <c:v>25.2</c:v>
                </c:pt>
                <c:pt idx="46">
                  <c:v>24.79</c:v>
                </c:pt>
                <c:pt idx="47">
                  <c:v>24.62</c:v>
                </c:pt>
                <c:pt idx="48">
                  <c:v>24.33</c:v>
                </c:pt>
                <c:pt idx="49">
                  <c:v>24.37</c:v>
                </c:pt>
                <c:pt idx="50">
                  <c:v>24.13</c:v>
                </c:pt>
                <c:pt idx="51">
                  <c:v>22.84</c:v>
                </c:pt>
                <c:pt idx="52">
                  <c:v>22.85</c:v>
                </c:pt>
                <c:pt idx="53">
                  <c:v>22.98</c:v>
                </c:pt>
                <c:pt idx="54">
                  <c:v>21.93</c:v>
                </c:pt>
                <c:pt idx="55">
                  <c:v>22.2</c:v>
                </c:pt>
                <c:pt idx="56">
                  <c:v>21.64</c:v>
                </c:pt>
                <c:pt idx="57">
                  <c:v>21.51</c:v>
                </c:pt>
                <c:pt idx="58">
                  <c:v>21.35</c:v>
                </c:pt>
                <c:pt idx="59">
                  <c:v>21.14</c:v>
                </c:pt>
                <c:pt idx="60">
                  <c:v>21.73</c:v>
                </c:pt>
                <c:pt idx="61">
                  <c:v>22</c:v>
                </c:pt>
                <c:pt idx="62">
                  <c:v>21.34</c:v>
                </c:pt>
                <c:pt idx="63">
                  <c:v>22.98</c:v>
                </c:pt>
                <c:pt idx="64">
                  <c:v>22.77</c:v>
                </c:pt>
                <c:pt idx="65">
                  <c:v>22.67</c:v>
                </c:pt>
                <c:pt idx="66">
                  <c:v>22.9374</c:v>
                </c:pt>
                <c:pt idx="67">
                  <c:v>23.26</c:v>
                </c:pt>
                <c:pt idx="68">
                  <c:v>23.25</c:v>
                </c:pt>
                <c:pt idx="69">
                  <c:v>23.03</c:v>
                </c:pt>
                <c:pt idx="70">
                  <c:v>22.92</c:v>
                </c:pt>
                <c:pt idx="71">
                  <c:v>23.43</c:v>
                </c:pt>
                <c:pt idx="72">
                  <c:v>22.81</c:v>
                </c:pt>
                <c:pt idx="73">
                  <c:v>22.91</c:v>
                </c:pt>
                <c:pt idx="74">
                  <c:v>22.55</c:v>
                </c:pt>
                <c:pt idx="75">
                  <c:v>22.81</c:v>
                </c:pt>
                <c:pt idx="76">
                  <c:v>23.2</c:v>
                </c:pt>
                <c:pt idx="77">
                  <c:v>23.45</c:v>
                </c:pt>
                <c:pt idx="78">
                  <c:v>23.48</c:v>
                </c:pt>
                <c:pt idx="79">
                  <c:v>23.51</c:v>
                </c:pt>
                <c:pt idx="80">
                  <c:v>23.5</c:v>
                </c:pt>
                <c:pt idx="81">
                  <c:v>23.65</c:v>
                </c:pt>
                <c:pt idx="82">
                  <c:v>24.36</c:v>
                </c:pt>
                <c:pt idx="83">
                  <c:v>24.57</c:v>
                </c:pt>
                <c:pt idx="84">
                  <c:v>24.54</c:v>
                </c:pt>
                <c:pt idx="85">
                  <c:v>24.47</c:v>
                </c:pt>
                <c:pt idx="86">
                  <c:v>24.27</c:v>
                </c:pt>
                <c:pt idx="87">
                  <c:v>23.39</c:v>
                </c:pt>
                <c:pt idx="88">
                  <c:v>23.58</c:v>
                </c:pt>
                <c:pt idx="89">
                  <c:v>23.61</c:v>
                </c:pt>
                <c:pt idx="90">
                  <c:v>23.2</c:v>
                </c:pt>
                <c:pt idx="91">
                  <c:v>22.22</c:v>
                </c:pt>
                <c:pt idx="92">
                  <c:v>22.26</c:v>
                </c:pt>
                <c:pt idx="93">
                  <c:v>21.81</c:v>
                </c:pt>
                <c:pt idx="94">
                  <c:v>22.23</c:v>
                </c:pt>
                <c:pt idx="95">
                  <c:v>21.69</c:v>
                </c:pt>
                <c:pt idx="96">
                  <c:v>21.74</c:v>
                </c:pt>
                <c:pt idx="97">
                  <c:v>21.51</c:v>
                </c:pt>
                <c:pt idx="98">
                  <c:v>21.1</c:v>
                </c:pt>
                <c:pt idx="99">
                  <c:v>21.55</c:v>
                </c:pt>
                <c:pt idx="100">
                  <c:v>21.54</c:v>
                </c:pt>
                <c:pt idx="101">
                  <c:v>21.52</c:v>
                </c:pt>
                <c:pt idx="102">
                  <c:v>21.93</c:v>
                </c:pt>
                <c:pt idx="103">
                  <c:v>22.37</c:v>
                </c:pt>
                <c:pt idx="104">
                  <c:v>22.72</c:v>
                </c:pt>
                <c:pt idx="105">
                  <c:v>22.8</c:v>
                </c:pt>
                <c:pt idx="106">
                  <c:v>22.96</c:v>
                </c:pt>
                <c:pt idx="107">
                  <c:v>23.37</c:v>
                </c:pt>
                <c:pt idx="108">
                  <c:v>22.65</c:v>
                </c:pt>
                <c:pt idx="109">
                  <c:v>22.86</c:v>
                </c:pt>
                <c:pt idx="110">
                  <c:v>23.16</c:v>
                </c:pt>
                <c:pt idx="111">
                  <c:v>22.64</c:v>
                </c:pt>
                <c:pt idx="112">
                  <c:v>22.97</c:v>
                </c:pt>
                <c:pt idx="113">
                  <c:v>22.71</c:v>
                </c:pt>
                <c:pt idx="114">
                  <c:v>22.94</c:v>
                </c:pt>
                <c:pt idx="115">
                  <c:v>22.59</c:v>
                </c:pt>
                <c:pt idx="116">
                  <c:v>22.69</c:v>
                </c:pt>
                <c:pt idx="117">
                  <c:v>22.6</c:v>
                </c:pt>
                <c:pt idx="118">
                  <c:v>22.76</c:v>
                </c:pt>
                <c:pt idx="119">
                  <c:v>22.74</c:v>
                </c:pt>
                <c:pt idx="120">
                  <c:v>23.8</c:v>
                </c:pt>
                <c:pt idx="121">
                  <c:v>23.65</c:v>
                </c:pt>
                <c:pt idx="122">
                  <c:v>23.22</c:v>
                </c:pt>
                <c:pt idx="123">
                  <c:v>22.83</c:v>
                </c:pt>
                <c:pt idx="124">
                  <c:v>22.74</c:v>
                </c:pt>
                <c:pt idx="125">
                  <c:v>22.97</c:v>
                </c:pt>
                <c:pt idx="126">
                  <c:v>22.22</c:v>
                </c:pt>
                <c:pt idx="127">
                  <c:v>22.1</c:v>
                </c:pt>
                <c:pt idx="128">
                  <c:v>22.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C58-40B1-AAB9-6C08D72645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  <a:r>
              <a:rPr lang="en-US" sz="1200" baseline="0"/>
              <a:t> Daily Return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242282530092679E-2"/>
          <c:y val="0.25384615384615383"/>
          <c:w val="0.81667564983596508"/>
          <c:h val="0.6655677655677655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590304373106255"/>
                  <c:y val="-1.209598800149981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W$273:$W$524</c:f>
              <c:numCache>
                <c:formatCode>0.00%</c:formatCode>
                <c:ptCount val="252"/>
                <c:pt idx="0">
                  <c:v>1.2566196930256222E-3</c:v>
                </c:pt>
                <c:pt idx="1">
                  <c:v>3.4961900493052575E-3</c:v>
                </c:pt>
                <c:pt idx="2">
                  <c:v>-7.0573521529390913E-3</c:v>
                </c:pt>
                <c:pt idx="3">
                  <c:v>1.5294646873594557E-3</c:v>
                </c:pt>
                <c:pt idx="4">
                  <c:v>5.0305425799497391E-3</c:v>
                </c:pt>
                <c:pt idx="5">
                  <c:v>-3.3071147658205549E-3</c:v>
                </c:pt>
                <c:pt idx="6">
                  <c:v>1.9370460048426207E-2</c:v>
                </c:pt>
                <c:pt idx="7">
                  <c:v>-1.0556875164951965E-3</c:v>
                </c:pt>
                <c:pt idx="8">
                  <c:v>2.6420079260234874E-4</c:v>
                </c:pt>
                <c:pt idx="9">
                  <c:v>3.2576157774256357E-3</c:v>
                </c:pt>
                <c:pt idx="10">
                  <c:v>-6.9328652917946629E-3</c:v>
                </c:pt>
                <c:pt idx="11">
                  <c:v>-5.74407917992219E-3</c:v>
                </c:pt>
                <c:pt idx="12">
                  <c:v>3.6441205226202047E-3</c:v>
                </c:pt>
                <c:pt idx="13">
                  <c:v>-7.5274530641161463E-3</c:v>
                </c:pt>
                <c:pt idx="14">
                  <c:v>4.729187115195735E-3</c:v>
                </c:pt>
                <c:pt idx="15">
                  <c:v>-3.1083481349909741E-3</c:v>
                </c:pt>
                <c:pt idx="16">
                  <c:v>4.6325167037860769E-3</c:v>
                </c:pt>
                <c:pt idx="17">
                  <c:v>3.2810144541988444E-3</c:v>
                </c:pt>
                <c:pt idx="18">
                  <c:v>-6.3637970655823521E-3</c:v>
                </c:pt>
                <c:pt idx="19">
                  <c:v>4.8034157623197378E-3</c:v>
                </c:pt>
                <c:pt idx="20">
                  <c:v>7.8788951841360921E-3</c:v>
                </c:pt>
                <c:pt idx="21">
                  <c:v>-2.353974527887585E-2</c:v>
                </c:pt>
                <c:pt idx="22">
                  <c:v>-8.2756139246198401E-3</c:v>
                </c:pt>
                <c:pt idx="23">
                  <c:v>3.6281179138322028E-3</c:v>
                </c:pt>
                <c:pt idx="24">
                  <c:v>5.4225033890646229E-3</c:v>
                </c:pt>
                <c:pt idx="25">
                  <c:v>-1.7078651685393373E-3</c:v>
                </c:pt>
                <c:pt idx="26">
                  <c:v>2.7012425715828305E-3</c:v>
                </c:pt>
                <c:pt idx="27">
                  <c:v>-5.3879310344827642E-3</c:v>
                </c:pt>
                <c:pt idx="28">
                  <c:v>2.166847237269935E-3</c:v>
                </c:pt>
                <c:pt idx="29">
                  <c:v>-3.3333333333333661E-3</c:v>
                </c:pt>
                <c:pt idx="30">
                  <c:v>-1.0846967368707311E-3</c:v>
                </c:pt>
                <c:pt idx="31">
                  <c:v>6.3342683920000265E-4</c:v>
                </c:pt>
                <c:pt idx="32">
                  <c:v>2.7129679869794629E-4</c:v>
                </c:pt>
                <c:pt idx="33">
                  <c:v>2.6218244281709631E-3</c:v>
                </c:pt>
                <c:pt idx="34">
                  <c:v>2.7051397655546562E-3</c:v>
                </c:pt>
                <c:pt idx="35">
                  <c:v>-7.6438848920864864E-3</c:v>
                </c:pt>
                <c:pt idx="36">
                  <c:v>3.6248300860897181E-3</c:v>
                </c:pt>
                <c:pt idx="37">
                  <c:v>-4.8758465011285324E-3</c:v>
                </c:pt>
                <c:pt idx="38">
                  <c:v>-5.4441520733159961E-4</c:v>
                </c:pt>
                <c:pt idx="39">
                  <c:v>9.9863822060835303E-4</c:v>
                </c:pt>
                <c:pt idx="40">
                  <c:v>-4.444041356793149E-3</c:v>
                </c:pt>
                <c:pt idx="41">
                  <c:v>1.6397922929762448E-3</c:v>
                </c:pt>
                <c:pt idx="42">
                  <c:v>-8.1855388813087849E-4</c:v>
                </c:pt>
                <c:pt idx="43">
                  <c:v>6.5537957400326535E-3</c:v>
                </c:pt>
                <c:pt idx="44">
                  <c:v>1.7182130584192557E-3</c:v>
                </c:pt>
                <c:pt idx="45">
                  <c:v>8.7568836327525882E-3</c:v>
                </c:pt>
                <c:pt idx="46">
                  <c:v>-9.8442813674590917E-4</c:v>
                </c:pt>
                <c:pt idx="47">
                  <c:v>5.4644808743169347E-3</c:v>
                </c:pt>
                <c:pt idx="48">
                  <c:v>-6.6821097647897917E-3</c:v>
                </c:pt>
                <c:pt idx="49">
                  <c:v>-1.7041887164768255E-3</c:v>
                </c:pt>
                <c:pt idx="50">
                  <c:v>-3.9532794249775016E-3</c:v>
                </c:pt>
                <c:pt idx="51">
                  <c:v>1.8040772145045821E-4</c:v>
                </c:pt>
                <c:pt idx="52">
                  <c:v>2.6154401154400275E-3</c:v>
                </c:pt>
                <c:pt idx="53">
                  <c:v>5.3071871907888974E-3</c:v>
                </c:pt>
                <c:pt idx="54">
                  <c:v>-3.489620615604881E-3</c:v>
                </c:pt>
                <c:pt idx="55">
                  <c:v>2.2447696866303036E-3</c:v>
                </c:pt>
                <c:pt idx="56">
                  <c:v>1.9709729439168423E-3</c:v>
                </c:pt>
                <c:pt idx="57">
                  <c:v>8.4942775393417758E-3</c:v>
                </c:pt>
                <c:pt idx="58">
                  <c:v>8.8660342228930934E-4</c:v>
                </c:pt>
                <c:pt idx="59">
                  <c:v>5.7578173443174332E-3</c:v>
                </c:pt>
                <c:pt idx="60">
                  <c:v>-2.5541659327108532E-3</c:v>
                </c:pt>
                <c:pt idx="61">
                  <c:v>-4.4150110375271076E-4</c:v>
                </c:pt>
                <c:pt idx="62">
                  <c:v>-1.325088339222665E-3</c:v>
                </c:pt>
                <c:pt idx="63">
                  <c:v>-3.626713843432103E-3</c:v>
                </c:pt>
                <c:pt idx="64">
                  <c:v>1.8643465909090825E-3</c:v>
                </c:pt>
                <c:pt idx="65">
                  <c:v>-7.7093486929553845E-3</c:v>
                </c:pt>
                <c:pt idx="66">
                  <c:v>-8.0371494909796479E-4</c:v>
                </c:pt>
                <c:pt idx="67">
                  <c:v>-4.1111806238269171E-3</c:v>
                </c:pt>
                <c:pt idx="68">
                  <c:v>1.3461365879923132E-3</c:v>
                </c:pt>
                <c:pt idx="69">
                  <c:v>3.4952500448109116E-3</c:v>
                </c:pt>
                <c:pt idx="70">
                  <c:v>-3.661695096900949E-3</c:v>
                </c:pt>
                <c:pt idx="71">
                  <c:v>8.8741484403012019E-3</c:v>
                </c:pt>
                <c:pt idx="72">
                  <c:v>-1.4215904042648121E-3</c:v>
                </c:pt>
                <c:pt idx="73">
                  <c:v>1.8684936382240332E-3</c:v>
                </c:pt>
                <c:pt idx="74">
                  <c:v>-2.3978685612787965E-3</c:v>
                </c:pt>
                <c:pt idx="75">
                  <c:v>1.7804682631530132E-4</c:v>
                </c:pt>
                <c:pt idx="76">
                  <c:v>-1.3351134846462456E-3</c:v>
                </c:pt>
                <c:pt idx="77">
                  <c:v>2.673796791443952E-3</c:v>
                </c:pt>
                <c:pt idx="78">
                  <c:v>-5.333333333332746E-4</c:v>
                </c:pt>
                <c:pt idx="79">
                  <c:v>-7.9153326218428764E-3</c:v>
                </c:pt>
                <c:pt idx="80">
                  <c:v>1.792917974002691E-3</c:v>
                </c:pt>
                <c:pt idx="81">
                  <c:v>-2.1476510067113719E-3</c:v>
                </c:pt>
                <c:pt idx="82">
                  <c:v>3.4077661196305494E-3</c:v>
                </c:pt>
                <c:pt idx="83">
                  <c:v>1.6980963446241958E-3</c:v>
                </c:pt>
                <c:pt idx="84">
                  <c:v>1.605995717344775E-3</c:v>
                </c:pt>
                <c:pt idx="85">
                  <c:v>2.4942098699446942E-3</c:v>
                </c:pt>
                <c:pt idx="86">
                  <c:v>-3.4654345121734624E-3</c:v>
                </c:pt>
                <c:pt idx="87">
                  <c:v>1.7833259028085421E-4</c:v>
                </c:pt>
                <c:pt idx="88">
                  <c:v>4.457519835964759E-4</c:v>
                </c:pt>
                <c:pt idx="89">
                  <c:v>1.1584387809658321E-3</c:v>
                </c:pt>
                <c:pt idx="90">
                  <c:v>-2.1361815754338742E-3</c:v>
                </c:pt>
                <c:pt idx="91">
                  <c:v>-6.2438676300055564E-4</c:v>
                </c:pt>
                <c:pt idx="92">
                  <c:v>8.9253837915020511E-5</c:v>
                </c:pt>
                <c:pt idx="93">
                  <c:v>-4.8192771084337987E-3</c:v>
                </c:pt>
                <c:pt idx="94">
                  <c:v>4.4839027889876388E-3</c:v>
                </c:pt>
                <c:pt idx="95">
                  <c:v>-5.5352200696366241E-3</c:v>
                </c:pt>
                <c:pt idx="96">
                  <c:v>-7.6308465750966632E-3</c:v>
                </c:pt>
                <c:pt idx="97">
                  <c:v>-4.251854532295935E-3</c:v>
                </c:pt>
                <c:pt idx="98">
                  <c:v>4.4517125465611922E-3</c:v>
                </c:pt>
                <c:pt idx="99">
                  <c:v>-7.5976845151953364E-3</c:v>
                </c:pt>
                <c:pt idx="100">
                  <c:v>2.5519504192491214E-3</c:v>
                </c:pt>
                <c:pt idx="101">
                  <c:v>-1.7272727272727387E-3</c:v>
                </c:pt>
                <c:pt idx="102">
                  <c:v>-6.374647117750159E-4</c:v>
                </c:pt>
                <c:pt idx="103">
                  <c:v>-4.1006014215417795E-3</c:v>
                </c:pt>
                <c:pt idx="104">
                  <c:v>-4.1174855888003918E-3</c:v>
                </c:pt>
                <c:pt idx="105">
                  <c:v>-1.8375597206907201E-4</c:v>
                </c:pt>
                <c:pt idx="106">
                  <c:v>6.4326410586282193E-4</c:v>
                </c:pt>
                <c:pt idx="107">
                  <c:v>1.7448801542841517E-3</c:v>
                </c:pt>
                <c:pt idx="108">
                  <c:v>-1.0084341767508974E-3</c:v>
                </c:pt>
                <c:pt idx="109">
                  <c:v>8.0756171423326771E-3</c:v>
                </c:pt>
                <c:pt idx="110">
                  <c:v>-3.6413290851156663E-4</c:v>
                </c:pt>
                <c:pt idx="111">
                  <c:v>6.7389126673343507E-3</c:v>
                </c:pt>
                <c:pt idx="112">
                  <c:v>3.8896426956128187E-3</c:v>
                </c:pt>
                <c:pt idx="113">
                  <c:v>6.3074427824846369E-4</c:v>
                </c:pt>
                <c:pt idx="114">
                  <c:v>3.2417829806393943E-3</c:v>
                </c:pt>
                <c:pt idx="115">
                  <c:v>-8.9758549501840115E-3</c:v>
                </c:pt>
                <c:pt idx="116">
                  <c:v>-1.3585725930622739E-3</c:v>
                </c:pt>
                <c:pt idx="117">
                  <c:v>-1.0520587701795805E-2</c:v>
                </c:pt>
                <c:pt idx="118">
                  <c:v>-1.5582034830431118E-3</c:v>
                </c:pt>
                <c:pt idx="119">
                  <c:v>-3.4884788396217993E-3</c:v>
                </c:pt>
                <c:pt idx="120">
                  <c:v>-1.0870566559189139E-2</c:v>
                </c:pt>
                <c:pt idx="121">
                  <c:v>-1.3970382788488932E-3</c:v>
                </c:pt>
                <c:pt idx="122">
                  <c:v>-2.891251632158275E-3</c:v>
                </c:pt>
                <c:pt idx="123">
                  <c:v>-6.0798802731268833E-3</c:v>
                </c:pt>
                <c:pt idx="124">
                  <c:v>-3.5761340109166438E-3</c:v>
                </c:pt>
                <c:pt idx="125">
                  <c:v>3.9667548167736889E-3</c:v>
                </c:pt>
                <c:pt idx="126">
                  <c:v>-2.8222013170269705E-4</c:v>
                </c:pt>
                <c:pt idx="127">
                  <c:v>-6.9633951256234811E-3</c:v>
                </c:pt>
                <c:pt idx="128">
                  <c:v>3.4113522221169792E-3</c:v>
                </c:pt>
                <c:pt idx="129">
                  <c:v>2.3609405987344858E-3</c:v>
                </c:pt>
                <c:pt idx="130">
                  <c:v>3.3917467495760767E-3</c:v>
                </c:pt>
                <c:pt idx="131">
                  <c:v>-5.727699530516427E-3</c:v>
                </c:pt>
                <c:pt idx="132">
                  <c:v>6.7995089243555532E-3</c:v>
                </c:pt>
                <c:pt idx="133">
                  <c:v>2.8139949348088072E-4</c:v>
                </c:pt>
                <c:pt idx="134">
                  <c:v>9.3773443360840297E-3</c:v>
                </c:pt>
                <c:pt idx="135">
                  <c:v>-4.273504273504215E-3</c:v>
                </c:pt>
                <c:pt idx="136">
                  <c:v>3.2655346146667629E-3</c:v>
                </c:pt>
                <c:pt idx="137">
                  <c:v>-1.2833627824792908E-2</c:v>
                </c:pt>
                <c:pt idx="138">
                  <c:v>-5.0871408384362419E-3</c:v>
                </c:pt>
                <c:pt idx="139">
                  <c:v>7.0069122242210503E-3</c:v>
                </c:pt>
                <c:pt idx="140">
                  <c:v>-8.4626234132571788E-4</c:v>
                </c:pt>
                <c:pt idx="141">
                  <c:v>-8.4697910784866329E-3</c:v>
                </c:pt>
                <c:pt idx="142">
                  <c:v>-1.157934700075929E-2</c:v>
                </c:pt>
                <c:pt idx="143">
                  <c:v>3.5529095448433015E-3</c:v>
                </c:pt>
                <c:pt idx="144">
                  <c:v>-4.6885465505692326E-3</c:v>
                </c:pt>
                <c:pt idx="145">
                  <c:v>-1.3458950201884906E-3</c:v>
                </c:pt>
                <c:pt idx="146">
                  <c:v>3.4655371582595763E-3</c:v>
                </c:pt>
                <c:pt idx="147">
                  <c:v>1.2471220260937058E-3</c:v>
                </c:pt>
                <c:pt idx="148">
                  <c:v>1.8204464884545488E-3</c:v>
                </c:pt>
                <c:pt idx="149">
                  <c:v>9.5638867635796645E-5</c:v>
                </c:pt>
                <c:pt idx="150">
                  <c:v>-4.2077077555703925E-3</c:v>
                </c:pt>
                <c:pt idx="151">
                  <c:v>7.3946029002207019E-3</c:v>
                </c:pt>
                <c:pt idx="152">
                  <c:v>2.5738798856054785E-3</c:v>
                </c:pt>
                <c:pt idx="153">
                  <c:v>-1.0649424740895785E-2</c:v>
                </c:pt>
                <c:pt idx="154">
                  <c:v>8.0730418068236075E-3</c:v>
                </c:pt>
                <c:pt idx="155">
                  <c:v>1.1249880827533639E-2</c:v>
                </c:pt>
                <c:pt idx="156">
                  <c:v>-7.0708023003677404E-3</c:v>
                </c:pt>
                <c:pt idx="157">
                  <c:v>3.9878465628560402E-3</c:v>
                </c:pt>
                <c:pt idx="158">
                  <c:v>-1.8914318138831114E-3</c:v>
                </c:pt>
                <c:pt idx="159">
                  <c:v>2.6530225506918095E-3</c:v>
                </c:pt>
                <c:pt idx="160">
                  <c:v>2.9295029295028168E-3</c:v>
                </c:pt>
                <c:pt idx="161">
                  <c:v>2.8267219447848054E-3</c:v>
                </c:pt>
                <c:pt idx="162">
                  <c:v>6.5770929249270834E-3</c:v>
                </c:pt>
                <c:pt idx="163">
                  <c:v>-7.7475963782320306E-3</c:v>
                </c:pt>
                <c:pt idx="164">
                  <c:v>3.1984948259643179E-3</c:v>
                </c:pt>
                <c:pt idx="165">
                  <c:v>3.6571642910727818E-3</c:v>
                </c:pt>
                <c:pt idx="166">
                  <c:v>5.7927683826964243E-3</c:v>
                </c:pt>
                <c:pt idx="167">
                  <c:v>-3.1583836507199903E-3</c:v>
                </c:pt>
                <c:pt idx="168">
                  <c:v>1.5841953219644348E-3</c:v>
                </c:pt>
                <c:pt idx="169">
                  <c:v>-6.1406773353181419E-3</c:v>
                </c:pt>
                <c:pt idx="170">
                  <c:v>1.5914622729826201E-3</c:v>
                </c:pt>
                <c:pt idx="171">
                  <c:v>-3.73866716515521E-4</c:v>
                </c:pt>
                <c:pt idx="172">
                  <c:v>9.6306685366993692E-3</c:v>
                </c:pt>
                <c:pt idx="173">
                  <c:v>-2.6856825338026713E-3</c:v>
                </c:pt>
                <c:pt idx="174">
                  <c:v>-9.2859132695690403E-4</c:v>
                </c:pt>
                <c:pt idx="175">
                  <c:v>2.2306905846267845E-3</c:v>
                </c:pt>
                <c:pt idx="176">
                  <c:v>-3.0603728090513593E-3</c:v>
                </c:pt>
                <c:pt idx="177">
                  <c:v>-6.2325581395348169E-3</c:v>
                </c:pt>
                <c:pt idx="178">
                  <c:v>1.4040999719180536E-3</c:v>
                </c:pt>
                <c:pt idx="179">
                  <c:v>-4.0194428865208175E-3</c:v>
                </c:pt>
                <c:pt idx="180">
                  <c:v>-1.1262318160488876E-3</c:v>
                </c:pt>
                <c:pt idx="181">
                  <c:v>-4.2281311660245686E-3</c:v>
                </c:pt>
                <c:pt idx="182">
                  <c:v>-1.8871485185884143E-3</c:v>
                </c:pt>
                <c:pt idx="183">
                  <c:v>2.174324068822054E-3</c:v>
                </c:pt>
                <c:pt idx="184">
                  <c:v>6.886142816715274E-3</c:v>
                </c:pt>
                <c:pt idx="185">
                  <c:v>-5.4337642870524692E-3</c:v>
                </c:pt>
                <c:pt idx="186">
                  <c:v>-7.5357950263752888E-3</c:v>
                </c:pt>
                <c:pt idx="187">
                  <c:v>2.0880789673500184E-3</c:v>
                </c:pt>
                <c:pt idx="188">
                  <c:v>2.2731577950368988E-3</c:v>
                </c:pt>
                <c:pt idx="189">
                  <c:v>-1.7955017955018076E-3</c:v>
                </c:pt>
                <c:pt idx="190">
                  <c:v>2.2720817949445781E-3</c:v>
                </c:pt>
                <c:pt idx="191">
                  <c:v>-1.0390101067345601E-3</c:v>
                </c:pt>
                <c:pt idx="192">
                  <c:v>-2.7420574886536731E-3</c:v>
                </c:pt>
                <c:pt idx="193">
                  <c:v>-3.7925476438797796E-3</c:v>
                </c:pt>
                <c:pt idx="194">
                  <c:v>1.0945084229561308E-2</c:v>
                </c:pt>
                <c:pt idx="195">
                  <c:v>-3.7657691583505965E-3</c:v>
                </c:pt>
                <c:pt idx="196">
                  <c:v>-1.5120015120015553E-3</c:v>
                </c:pt>
                <c:pt idx="197">
                  <c:v>-2.3660798788566599E-3</c:v>
                </c:pt>
                <c:pt idx="198">
                  <c:v>3.4152357461341878E-3</c:v>
                </c:pt>
                <c:pt idx="199">
                  <c:v>9.0762976269261886E-3</c:v>
                </c:pt>
                <c:pt idx="200">
                  <c:v>-1.8738873793685018E-3</c:v>
                </c:pt>
                <c:pt idx="201">
                  <c:v>-4.5996432929690271E-3</c:v>
                </c:pt>
                <c:pt idx="202">
                  <c:v>1.2259524707657394E-2</c:v>
                </c:pt>
                <c:pt idx="203">
                  <c:v>2.9811812930874717E-3</c:v>
                </c:pt>
                <c:pt idx="204">
                  <c:v>-2.6007802340701409E-3</c:v>
                </c:pt>
                <c:pt idx="205">
                  <c:v>9.3127211771269308E-5</c:v>
                </c:pt>
                <c:pt idx="206">
                  <c:v>6.7045348728930745E-3</c:v>
                </c:pt>
                <c:pt idx="207">
                  <c:v>-1.2949773378966496E-3</c:v>
                </c:pt>
                <c:pt idx="208">
                  <c:v>-1.2966564786513347E-3</c:v>
                </c:pt>
                <c:pt idx="209">
                  <c:v>1.3910785495688184E-3</c:v>
                </c:pt>
                <c:pt idx="210">
                  <c:v>6.1122430079643807E-3</c:v>
                </c:pt>
                <c:pt idx="211">
                  <c:v>-4.6023564064802238E-3</c:v>
                </c:pt>
                <c:pt idx="212">
                  <c:v>-4.43869058627697E-3</c:v>
                </c:pt>
                <c:pt idx="213">
                  <c:v>-8.5454207690879597E-3</c:v>
                </c:pt>
                <c:pt idx="214">
                  <c:v>-2.0610830054337455E-3</c:v>
                </c:pt>
                <c:pt idx="215">
                  <c:v>1.6898235073225911E-3</c:v>
                </c:pt>
                <c:pt idx="216">
                  <c:v>3.7488284910961199E-4</c:v>
                </c:pt>
                <c:pt idx="217">
                  <c:v>-1.0305415027167687E-3</c:v>
                </c:pt>
                <c:pt idx="218">
                  <c:v>-1.7818625152396256E-3</c:v>
                </c:pt>
                <c:pt idx="219">
                  <c:v>-4.9793310785419785E-3</c:v>
                </c:pt>
                <c:pt idx="220">
                  <c:v>4.720989519404844E-4</c:v>
                </c:pt>
                <c:pt idx="221">
                  <c:v>8.4937712344271494E-4</c:v>
                </c:pt>
                <c:pt idx="222">
                  <c:v>5.6577086280056631E-3</c:v>
                </c:pt>
                <c:pt idx="223">
                  <c:v>-4.8757618377872416E-3</c:v>
                </c:pt>
                <c:pt idx="224">
                  <c:v>2.8267219447848054E-3</c:v>
                </c:pt>
                <c:pt idx="225">
                  <c:v>8.1743869209808598E-3</c:v>
                </c:pt>
                <c:pt idx="226">
                  <c:v>-1.7707362534948861E-3</c:v>
                </c:pt>
                <c:pt idx="227">
                  <c:v>5.6017178601452337E-4</c:v>
                </c:pt>
                <c:pt idx="228">
                  <c:v>1.0264066436501621E-3</c:v>
                </c:pt>
                <c:pt idx="229">
                  <c:v>1.3049962714392257E-2</c:v>
                </c:pt>
                <c:pt idx="230">
                  <c:v>5.336768494663257E-3</c:v>
                </c:pt>
                <c:pt idx="231">
                  <c:v>-2.0135456708767888E-3</c:v>
                </c:pt>
                <c:pt idx="232">
                  <c:v>-2.8429933969186562E-3</c:v>
                </c:pt>
                <c:pt idx="233">
                  <c:v>2.0233606180446793E-3</c:v>
                </c:pt>
                <c:pt idx="234">
                  <c:v>3.6714089031682239E-4</c:v>
                </c:pt>
                <c:pt idx="235">
                  <c:v>2.8442976419853936E-3</c:v>
                </c:pt>
                <c:pt idx="236">
                  <c:v>-4.0256175663311612E-3</c:v>
                </c:pt>
                <c:pt idx="237">
                  <c:v>9.0942494947639351E-3</c:v>
                </c:pt>
                <c:pt idx="238">
                  <c:v>1.1834319526627937E-3</c:v>
                </c:pt>
                <c:pt idx="239">
                  <c:v>-6.7284960901982833E-3</c:v>
                </c:pt>
                <c:pt idx="240">
                  <c:v>-4.5770779934091134E-3</c:v>
                </c:pt>
                <c:pt idx="241">
                  <c:v>-5.5177487585059224E-4</c:v>
                </c:pt>
                <c:pt idx="242">
                  <c:v>-6.4409274935583636E-4</c:v>
                </c:pt>
                <c:pt idx="243">
                  <c:v>6.4450787220328648E-3</c:v>
                </c:pt>
                <c:pt idx="244">
                  <c:v>4.0252492910071904E-3</c:v>
                </c:pt>
                <c:pt idx="245">
                  <c:v>9.8405466970388558E-3</c:v>
                </c:pt>
                <c:pt idx="246">
                  <c:v>6.8573490932056563E-3</c:v>
                </c:pt>
                <c:pt idx="247">
                  <c:v>-5.0183708217580681E-3</c:v>
                </c:pt>
                <c:pt idx="248">
                  <c:v>9.2767720435917994E-3</c:v>
                </c:pt>
                <c:pt idx="249">
                  <c:v>2.7663751561662329E-3</c:v>
                </c:pt>
                <c:pt idx="250">
                  <c:v>-4.8055530835630945E-3</c:v>
                </c:pt>
                <c:pt idx="251">
                  <c:v>3.2191719574352368E-3</c:v>
                </c:pt>
              </c:numCache>
            </c:numRef>
          </c:xVal>
          <c:yVal>
            <c:numRef>
              <c:f>'xau vs eur'!$V$273:$V$524</c:f>
              <c:numCache>
                <c:formatCode>0.00%</c:formatCode>
                <c:ptCount val="252"/>
                <c:pt idx="0">
                  <c:v>-6.0829644203966599E-3</c:v>
                </c:pt>
                <c:pt idx="1">
                  <c:v>2.424982266286005E-3</c:v>
                </c:pt>
                <c:pt idx="2">
                  <c:v>-1.9254188197346529E-3</c:v>
                </c:pt>
                <c:pt idx="3">
                  <c:v>-1.6323434846411467E-3</c:v>
                </c:pt>
                <c:pt idx="4">
                  <c:v>2.741535920726676E-2</c:v>
                </c:pt>
                <c:pt idx="5">
                  <c:v>9.1625140652617956E-4</c:v>
                </c:pt>
                <c:pt idx="6">
                  <c:v>-1.2285801467872008E-3</c:v>
                </c:pt>
                <c:pt idx="7">
                  <c:v>1.5267605180855605E-2</c:v>
                </c:pt>
                <c:pt idx="8">
                  <c:v>5.5432372505543242E-3</c:v>
                </c:pt>
                <c:pt idx="9">
                  <c:v>3.4966136399433414E-3</c:v>
                </c:pt>
                <c:pt idx="10">
                  <c:v>7.5495981918632998E-3</c:v>
                </c:pt>
                <c:pt idx="11">
                  <c:v>1.4487560949014125E-3</c:v>
                </c:pt>
                <c:pt idx="12">
                  <c:v>4.6899791556481761E-3</c:v>
                </c:pt>
                <c:pt idx="13">
                  <c:v>-1.0311592800464437E-2</c:v>
                </c:pt>
                <c:pt idx="14">
                  <c:v>1.5816274649374643E-2</c:v>
                </c:pt>
                <c:pt idx="15">
                  <c:v>-6.7377661417625991E-3</c:v>
                </c:pt>
                <c:pt idx="16">
                  <c:v>-1.6885029847275135E-2</c:v>
                </c:pt>
                <c:pt idx="17">
                  <c:v>-1.4982809197866636E-3</c:v>
                </c:pt>
                <c:pt idx="18">
                  <c:v>-7.4078754086968372E-3</c:v>
                </c:pt>
                <c:pt idx="19">
                  <c:v>4.687151904777067E-2</c:v>
                </c:pt>
                <c:pt idx="20">
                  <c:v>6.7262017860535124E-3</c:v>
                </c:pt>
                <c:pt idx="21">
                  <c:v>-9.670844028385887E-3</c:v>
                </c:pt>
                <c:pt idx="22">
                  <c:v>5.6106541443372241E-3</c:v>
                </c:pt>
                <c:pt idx="23">
                  <c:v>2.0846757381647271E-3</c:v>
                </c:pt>
                <c:pt idx="24">
                  <c:v>1.4713669717830257E-2</c:v>
                </c:pt>
                <c:pt idx="25">
                  <c:v>1.125731539121045E-2</c:v>
                </c:pt>
                <c:pt idx="26">
                  <c:v>5.4038114195141193E-3</c:v>
                </c:pt>
                <c:pt idx="27">
                  <c:v>-2.4417428030913545E-3</c:v>
                </c:pt>
                <c:pt idx="28">
                  <c:v>4.32209930537681E-3</c:v>
                </c:pt>
                <c:pt idx="29">
                  <c:v>-7.9995315919286249E-3</c:v>
                </c:pt>
                <c:pt idx="30">
                  <c:v>-1.6452707687767583E-2</c:v>
                </c:pt>
                <c:pt idx="31">
                  <c:v>7.1562523441603722E-3</c:v>
                </c:pt>
                <c:pt idx="32">
                  <c:v>-5.518977536793244E-3</c:v>
                </c:pt>
                <c:pt idx="33">
                  <c:v>1.6626349018521358E-3</c:v>
                </c:pt>
                <c:pt idx="34">
                  <c:v>-6.4301469213803404E-3</c:v>
                </c:pt>
                <c:pt idx="35">
                  <c:v>2.3779960115890295E-3</c:v>
                </c:pt>
                <c:pt idx="36">
                  <c:v>-1.1974384576692402E-2</c:v>
                </c:pt>
                <c:pt idx="37">
                  <c:v>1.1678798838958801E-2</c:v>
                </c:pt>
                <c:pt idx="38">
                  <c:v>-6.5343277528672515E-3</c:v>
                </c:pt>
                <c:pt idx="39">
                  <c:v>-5.3903668927143926E-3</c:v>
                </c:pt>
                <c:pt idx="40">
                  <c:v>3.5421100638492568E-3</c:v>
                </c:pt>
                <c:pt idx="41">
                  <c:v>1.5012194567736609E-2</c:v>
                </c:pt>
                <c:pt idx="42">
                  <c:v>-3.2311503790817919E-3</c:v>
                </c:pt>
                <c:pt idx="43">
                  <c:v>1.1626427100879634E-2</c:v>
                </c:pt>
                <c:pt idx="44">
                  <c:v>1.3838730684981042E-3</c:v>
                </c:pt>
                <c:pt idx="45">
                  <c:v>7.7005505671949486E-3</c:v>
                </c:pt>
                <c:pt idx="46">
                  <c:v>-3.9528590391398116E-3</c:v>
                </c:pt>
                <c:pt idx="47">
                  <c:v>2.1867499153278851E-3</c:v>
                </c:pt>
                <c:pt idx="48">
                  <c:v>-1.847702310546236E-2</c:v>
                </c:pt>
                <c:pt idx="49">
                  <c:v>-5.1646706586830435E-4</c:v>
                </c:pt>
                <c:pt idx="50">
                  <c:v>4.0589825583572901E-3</c:v>
                </c:pt>
                <c:pt idx="51">
                  <c:v>4.3856704929403252E-3</c:v>
                </c:pt>
                <c:pt idx="52">
                  <c:v>-5.814601109452572E-3</c:v>
                </c:pt>
                <c:pt idx="53">
                  <c:v>-2.0989258877485064E-3</c:v>
                </c:pt>
                <c:pt idx="54">
                  <c:v>2.5674229211734272E-3</c:v>
                </c:pt>
                <c:pt idx="55">
                  <c:v>5.1067642227862605E-3</c:v>
                </c:pt>
                <c:pt idx="56">
                  <c:v>1.8495959115759515E-3</c:v>
                </c:pt>
                <c:pt idx="57">
                  <c:v>2.6914208181028684E-3</c:v>
                </c:pt>
                <c:pt idx="58">
                  <c:v>-8.0525895471619049E-3</c:v>
                </c:pt>
                <c:pt idx="59">
                  <c:v>-1.7741731086048209E-3</c:v>
                </c:pt>
                <c:pt idx="60">
                  <c:v>-1.1425669671194414E-3</c:v>
                </c:pt>
                <c:pt idx="61">
                  <c:v>-1.004067107269942E-2</c:v>
                </c:pt>
                <c:pt idx="62">
                  <c:v>-1.6312597705663958E-3</c:v>
                </c:pt>
                <c:pt idx="63">
                  <c:v>-5.9759298622507587E-4</c:v>
                </c:pt>
                <c:pt idx="64">
                  <c:v>1.665178098366646E-3</c:v>
                </c:pt>
                <c:pt idx="65">
                  <c:v>-9.2717133400838821E-3</c:v>
                </c:pt>
                <c:pt idx="66">
                  <c:v>-1.6322047730547955E-3</c:v>
                </c:pt>
                <c:pt idx="67">
                  <c:v>3.7586804892396869E-3</c:v>
                </c:pt>
                <c:pt idx="68">
                  <c:v>8.6156375343445311E-3</c:v>
                </c:pt>
                <c:pt idx="69">
                  <c:v>1.8706469163377853E-2</c:v>
                </c:pt>
                <c:pt idx="70">
                  <c:v>-3.5703703703703232E-3</c:v>
                </c:pt>
                <c:pt idx="71">
                  <c:v>-5.1145571596367097E-3</c:v>
                </c:pt>
                <c:pt idx="72">
                  <c:v>-7.8233579914817504E-3</c:v>
                </c:pt>
                <c:pt idx="73">
                  <c:v>-7.5310845514794106E-6</c:v>
                </c:pt>
                <c:pt idx="74">
                  <c:v>-6.6048108930427179E-3</c:v>
                </c:pt>
                <c:pt idx="75">
                  <c:v>2.9490921496532355E-3</c:v>
                </c:pt>
                <c:pt idx="76">
                  <c:v>-6.190756950428632E-3</c:v>
                </c:pt>
                <c:pt idx="77">
                  <c:v>-3.346643848640495E-3</c:v>
                </c:pt>
                <c:pt idx="78">
                  <c:v>2.1673598656848517E-3</c:v>
                </c:pt>
                <c:pt idx="79">
                  <c:v>1.256482306444508E-3</c:v>
                </c:pt>
                <c:pt idx="80">
                  <c:v>1.546195734842274E-2</c:v>
                </c:pt>
                <c:pt idx="81">
                  <c:v>1.4230397627267414E-3</c:v>
                </c:pt>
                <c:pt idx="82">
                  <c:v>3.6647295953092142E-4</c:v>
                </c:pt>
                <c:pt idx="83">
                  <c:v>2.9157570501517696E-4</c:v>
                </c:pt>
                <c:pt idx="84">
                  <c:v>-7.9449904704959884E-3</c:v>
                </c:pt>
                <c:pt idx="85">
                  <c:v>-4.3546394238013235E-3</c:v>
                </c:pt>
                <c:pt idx="86">
                  <c:v>-8.8533075048812199E-4</c:v>
                </c:pt>
                <c:pt idx="87">
                  <c:v>-3.4081355983550067E-3</c:v>
                </c:pt>
                <c:pt idx="88">
                  <c:v>-3.2450014059139443E-3</c:v>
                </c:pt>
                <c:pt idx="89">
                  <c:v>-3.2906373894479916E-2</c:v>
                </c:pt>
                <c:pt idx="90">
                  <c:v>-1.2535082463499617E-3</c:v>
                </c:pt>
                <c:pt idx="91">
                  <c:v>-9.8433121521883417E-3</c:v>
                </c:pt>
                <c:pt idx="92">
                  <c:v>2.1524577879110142E-3</c:v>
                </c:pt>
                <c:pt idx="93">
                  <c:v>2.0444204028384539E-3</c:v>
                </c:pt>
                <c:pt idx="94">
                  <c:v>-5.4380184972017114E-3</c:v>
                </c:pt>
                <c:pt idx="95">
                  <c:v>1.9556194125160005E-3</c:v>
                </c:pt>
                <c:pt idx="96">
                  <c:v>2.2624975104560191E-3</c:v>
                </c:pt>
                <c:pt idx="97">
                  <c:v>-5.6116811992782279E-3</c:v>
                </c:pt>
                <c:pt idx="98">
                  <c:v>3.852825271975841E-3</c:v>
                </c:pt>
                <c:pt idx="99">
                  <c:v>5.295218377991075E-3</c:v>
                </c:pt>
                <c:pt idx="100">
                  <c:v>5.3306930693069448E-3</c:v>
                </c:pt>
                <c:pt idx="101">
                  <c:v>-2.7339410508733855E-3</c:v>
                </c:pt>
                <c:pt idx="102">
                  <c:v>5.5302743016057187E-4</c:v>
                </c:pt>
                <c:pt idx="103">
                  <c:v>-1.5949970784706834E-3</c:v>
                </c:pt>
                <c:pt idx="104">
                  <c:v>7.4578469520102464E-3</c:v>
                </c:pt>
                <c:pt idx="105">
                  <c:v>-5.3145140398941672E-3</c:v>
                </c:pt>
                <c:pt idx="106">
                  <c:v>1.0259648015154147E-3</c:v>
                </c:pt>
                <c:pt idx="107">
                  <c:v>5.5739514348785366E-3</c:v>
                </c:pt>
                <c:pt idx="108">
                  <c:v>1.3642029996785571E-3</c:v>
                </c:pt>
                <c:pt idx="109">
                  <c:v>8.6046930418646958E-3</c:v>
                </c:pt>
                <c:pt idx="110">
                  <c:v>6.6837447601303364E-3</c:v>
                </c:pt>
                <c:pt idx="111">
                  <c:v>4.5419143899261263E-3</c:v>
                </c:pt>
                <c:pt idx="112">
                  <c:v>1.8116220158132339E-3</c:v>
                </c:pt>
                <c:pt idx="113">
                  <c:v>-1.7945535071184349E-2</c:v>
                </c:pt>
                <c:pt idx="114">
                  <c:v>-4.6502918136138351E-3</c:v>
                </c:pt>
                <c:pt idx="115">
                  <c:v>1.8029599899661E-3</c:v>
                </c:pt>
                <c:pt idx="116">
                  <c:v>-1.4695065650479641E-2</c:v>
                </c:pt>
                <c:pt idx="117">
                  <c:v>-2.5063532401524733E-2</c:v>
                </c:pt>
                <c:pt idx="118">
                  <c:v>-5.1236518849175575E-3</c:v>
                </c:pt>
                <c:pt idx="119">
                  <c:v>6.0424939615999589E-3</c:v>
                </c:pt>
                <c:pt idx="120">
                  <c:v>-3.0437931848331279E-3</c:v>
                </c:pt>
                <c:pt idx="121">
                  <c:v>-6.9959754773507837E-3</c:v>
                </c:pt>
                <c:pt idx="122">
                  <c:v>-7.0123805922296346E-3</c:v>
                </c:pt>
                <c:pt idx="123">
                  <c:v>5.2488223265362887E-3</c:v>
                </c:pt>
                <c:pt idx="124">
                  <c:v>-1.5730133500243626E-3</c:v>
                </c:pt>
                <c:pt idx="125">
                  <c:v>-1.9796753332453478E-2</c:v>
                </c:pt>
                <c:pt idx="126">
                  <c:v>-4.0056550424128106E-3</c:v>
                </c:pt>
                <c:pt idx="127">
                  <c:v>8.8208455845078023E-3</c:v>
                </c:pt>
                <c:pt idx="128">
                  <c:v>-4.7654941373534796E-3</c:v>
                </c:pt>
                <c:pt idx="129">
                  <c:v>-1.2715537191473522E-2</c:v>
                </c:pt>
                <c:pt idx="130">
                  <c:v>-1.287078077054203E-3</c:v>
                </c:pt>
                <c:pt idx="131">
                  <c:v>4.8989067074055497E-3</c:v>
                </c:pt>
                <c:pt idx="132">
                  <c:v>-5.9876170982563334E-3</c:v>
                </c:pt>
                <c:pt idx="133">
                  <c:v>-4.5284437533125999E-4</c:v>
                </c:pt>
                <c:pt idx="134">
                  <c:v>3.5303671410865578E-3</c:v>
                </c:pt>
                <c:pt idx="135">
                  <c:v>-2.7257704560555082E-3</c:v>
                </c:pt>
                <c:pt idx="136">
                  <c:v>-9.3271152564957313E-3</c:v>
                </c:pt>
                <c:pt idx="137">
                  <c:v>2.0347283292812303E-3</c:v>
                </c:pt>
                <c:pt idx="138">
                  <c:v>-3.1663540465661092E-3</c:v>
                </c:pt>
                <c:pt idx="139">
                  <c:v>-1.3456591917413226E-2</c:v>
                </c:pt>
                <c:pt idx="140">
                  <c:v>-1.2642722778774264E-2</c:v>
                </c:pt>
                <c:pt idx="141">
                  <c:v>5.6535223748339471E-3</c:v>
                </c:pt>
                <c:pt idx="142">
                  <c:v>2.9342309319046302E-3</c:v>
                </c:pt>
                <c:pt idx="143">
                  <c:v>-5.1484348230995394E-3</c:v>
                </c:pt>
                <c:pt idx="144">
                  <c:v>-6.5350819093037418E-4</c:v>
                </c:pt>
                <c:pt idx="145">
                  <c:v>-2.8543402762433974E-3</c:v>
                </c:pt>
                <c:pt idx="146">
                  <c:v>4.3602332547544665E-3</c:v>
                </c:pt>
                <c:pt idx="147">
                  <c:v>4.8354363363628501E-3</c:v>
                </c:pt>
                <c:pt idx="148">
                  <c:v>2.5378036143944398E-3</c:v>
                </c:pt>
                <c:pt idx="149">
                  <c:v>1.4470030744435767E-2</c:v>
                </c:pt>
                <c:pt idx="150">
                  <c:v>-9.2299190979028087E-3</c:v>
                </c:pt>
                <c:pt idx="151">
                  <c:v>9.8823529411763995E-3</c:v>
                </c:pt>
                <c:pt idx="152">
                  <c:v>4.1507024265646448E-3</c:v>
                </c:pt>
                <c:pt idx="153">
                  <c:v>1.415374038585468E-2</c:v>
                </c:pt>
                <c:pt idx="154">
                  <c:v>-6.3468121885908065E-3</c:v>
                </c:pt>
                <c:pt idx="155">
                  <c:v>7.2230797438235413E-3</c:v>
                </c:pt>
                <c:pt idx="156">
                  <c:v>5.7404114808231313E-3</c:v>
                </c:pt>
                <c:pt idx="157">
                  <c:v>3.1484661750343312E-3</c:v>
                </c:pt>
                <c:pt idx="158">
                  <c:v>3.1973280072507787E-3</c:v>
                </c:pt>
                <c:pt idx="159">
                  <c:v>1.5977514367213927E-3</c:v>
                </c:pt>
                <c:pt idx="160">
                  <c:v>1.6478193328544957E-2</c:v>
                </c:pt>
                <c:pt idx="161">
                  <c:v>-1.0492412104480419E-2</c:v>
                </c:pt>
                <c:pt idx="162">
                  <c:v>4.5669683633642327E-4</c:v>
                </c:pt>
                <c:pt idx="163">
                  <c:v>4.5399842304021474E-3</c:v>
                </c:pt>
                <c:pt idx="164">
                  <c:v>6.5354616960804435E-3</c:v>
                </c:pt>
                <c:pt idx="165">
                  <c:v>-7.6258177848189286E-3</c:v>
                </c:pt>
                <c:pt idx="166">
                  <c:v>-6.8241600079408408E-3</c:v>
                </c:pt>
                <c:pt idx="167">
                  <c:v>-1.0152495648335586E-2</c:v>
                </c:pt>
                <c:pt idx="168">
                  <c:v>2.2717711400925917E-3</c:v>
                </c:pt>
                <c:pt idx="169">
                  <c:v>3.7777031564808594E-3</c:v>
                </c:pt>
                <c:pt idx="170">
                  <c:v>1.2561679351007762E-2</c:v>
                </c:pt>
                <c:pt idx="171">
                  <c:v>-7.2684022730285208E-4</c:v>
                </c:pt>
                <c:pt idx="172">
                  <c:v>5.0585201348939679E-3</c:v>
                </c:pt>
                <c:pt idx="173">
                  <c:v>3.5691963551431937E-3</c:v>
                </c:pt>
                <c:pt idx="174">
                  <c:v>1.2480537572728033E-2</c:v>
                </c:pt>
                <c:pt idx="175">
                  <c:v>-1.3597403543419129E-3</c:v>
                </c:pt>
                <c:pt idx="176">
                  <c:v>6.2244194999392663E-3</c:v>
                </c:pt>
                <c:pt idx="177">
                  <c:v>-1.0607878988022902E-2</c:v>
                </c:pt>
                <c:pt idx="178">
                  <c:v>4.2821322739262039E-3</c:v>
                </c:pt>
                <c:pt idx="179">
                  <c:v>-6.7768032295195445E-3</c:v>
                </c:pt>
                <c:pt idx="180">
                  <c:v>2.3423599889004117E-3</c:v>
                </c:pt>
                <c:pt idx="181">
                  <c:v>4.5353504922116842E-3</c:v>
                </c:pt>
                <c:pt idx="182">
                  <c:v>4.328442895355368E-3</c:v>
                </c:pt>
                <c:pt idx="183">
                  <c:v>-3.5834194214876473E-3</c:v>
                </c:pt>
                <c:pt idx="184">
                  <c:v>9.2337599222428325E-4</c:v>
                </c:pt>
                <c:pt idx="185">
                  <c:v>1.3756939161960002E-3</c:v>
                </c:pt>
                <c:pt idx="186">
                  <c:v>9.7944142746314092E-3</c:v>
                </c:pt>
                <c:pt idx="187">
                  <c:v>6.1061493645764185E-3</c:v>
                </c:pt>
                <c:pt idx="188">
                  <c:v>-3.5475942379433788E-3</c:v>
                </c:pt>
                <c:pt idx="189">
                  <c:v>-3.4245208464712775E-3</c:v>
                </c:pt>
                <c:pt idx="190">
                  <c:v>1.0012495594501937E-3</c:v>
                </c:pt>
                <c:pt idx="191">
                  <c:v>-1.2355064055885902E-2</c:v>
                </c:pt>
                <c:pt idx="192">
                  <c:v>4.537168320842175E-4</c:v>
                </c:pt>
                <c:pt idx="193">
                  <c:v>-7.7096881301576617E-3</c:v>
                </c:pt>
                <c:pt idx="194">
                  <c:v>-7.6961372409797384E-3</c:v>
                </c:pt>
                <c:pt idx="195">
                  <c:v>-6.2095964995969562E-3</c:v>
                </c:pt>
                <c:pt idx="196">
                  <c:v>-5.8511474704338595E-3</c:v>
                </c:pt>
                <c:pt idx="197">
                  <c:v>2.8304085778030129E-3</c:v>
                </c:pt>
                <c:pt idx="198">
                  <c:v>-2.8224199760936504E-4</c:v>
                </c:pt>
                <c:pt idx="199">
                  <c:v>-4.3012538404052676E-3</c:v>
                </c:pt>
                <c:pt idx="200">
                  <c:v>1.731269597705002E-2</c:v>
                </c:pt>
                <c:pt idx="201">
                  <c:v>5.5169360920744584E-3</c:v>
                </c:pt>
                <c:pt idx="202">
                  <c:v>2.1604258892395228E-3</c:v>
                </c:pt>
                <c:pt idx="203">
                  <c:v>4.0512178058344193E-3</c:v>
                </c:pt>
                <c:pt idx="204">
                  <c:v>8.5639745916514902E-3</c:v>
                </c:pt>
                <c:pt idx="205">
                  <c:v>3.2374418585968726E-3</c:v>
                </c:pt>
                <c:pt idx="206">
                  <c:v>-2.9147048460970762E-3</c:v>
                </c:pt>
                <c:pt idx="207">
                  <c:v>-1.3090266623836404E-3</c:v>
                </c:pt>
                <c:pt idx="208">
                  <c:v>9.0787008371060445E-3</c:v>
                </c:pt>
                <c:pt idx="209">
                  <c:v>-2.4225810050523275E-3</c:v>
                </c:pt>
                <c:pt idx="210">
                  <c:v>1.3021041363775218E-3</c:v>
                </c:pt>
                <c:pt idx="211">
                  <c:v>-8.6241972156846664E-3</c:v>
                </c:pt>
                <c:pt idx="212">
                  <c:v>5.2790832421296154E-3</c:v>
                </c:pt>
                <c:pt idx="213">
                  <c:v>3.4422030099263163E-3</c:v>
                </c:pt>
                <c:pt idx="214">
                  <c:v>2.2177901874750479E-3</c:v>
                </c:pt>
                <c:pt idx="215">
                  <c:v>-4.1392046359090473E-4</c:v>
                </c:pt>
                <c:pt idx="216">
                  <c:v>-3.2331018665986695E-3</c:v>
                </c:pt>
                <c:pt idx="217">
                  <c:v>2.2609251418070839E-3</c:v>
                </c:pt>
                <c:pt idx="218">
                  <c:v>1.1956669031437347E-4</c:v>
                </c:pt>
                <c:pt idx="219">
                  <c:v>1.6083782318997542E-2</c:v>
                </c:pt>
                <c:pt idx="220">
                  <c:v>9.3500462795915416E-3</c:v>
                </c:pt>
                <c:pt idx="221">
                  <c:v>8.8593232720441729E-4</c:v>
                </c:pt>
                <c:pt idx="222">
                  <c:v>-2.4923908317287069E-3</c:v>
                </c:pt>
                <c:pt idx="223">
                  <c:v>3.9308482069883117E-3</c:v>
                </c:pt>
                <c:pt idx="224">
                  <c:v>-7.404478352561682E-3</c:v>
                </c:pt>
                <c:pt idx="225">
                  <c:v>1.3200959217628783E-3</c:v>
                </c:pt>
                <c:pt idx="226">
                  <c:v>1.9814338091894558E-3</c:v>
                </c:pt>
                <c:pt idx="227">
                  <c:v>-6.3296066768397967E-3</c:v>
                </c:pt>
                <c:pt idx="228">
                  <c:v>-9.5431360719573123E-3</c:v>
                </c:pt>
                <c:pt idx="229">
                  <c:v>4.026484617879425E-3</c:v>
                </c:pt>
                <c:pt idx="230">
                  <c:v>-3.8763965270008924E-3</c:v>
                </c:pt>
                <c:pt idx="231">
                  <c:v>3.1479870283951739E-3</c:v>
                </c:pt>
                <c:pt idx="232">
                  <c:v>-9.2250922509225456E-3</c:v>
                </c:pt>
                <c:pt idx="233">
                  <c:v>1.4324595330186989E-4</c:v>
                </c:pt>
                <c:pt idx="234">
                  <c:v>-1.4792004837836912E-2</c:v>
                </c:pt>
                <c:pt idx="235">
                  <c:v>-8.0845118198631782E-3</c:v>
                </c:pt>
                <c:pt idx="236">
                  <c:v>-1.221339239187817E-4</c:v>
                </c:pt>
                <c:pt idx="237">
                  <c:v>-1.4494995969087977E-3</c:v>
                </c:pt>
                <c:pt idx="238">
                  <c:v>-4.0775384715754795E-3</c:v>
                </c:pt>
                <c:pt idx="239">
                  <c:v>-1.7441431998887263E-3</c:v>
                </c:pt>
                <c:pt idx="240">
                  <c:v>4.8724468870478673E-3</c:v>
                </c:pt>
                <c:pt idx="241">
                  <c:v>2.7672565793770815E-3</c:v>
                </c:pt>
                <c:pt idx="242">
                  <c:v>1.9455728043110902E-3</c:v>
                </c:pt>
                <c:pt idx="243">
                  <c:v>5.2160348385629687E-3</c:v>
                </c:pt>
                <c:pt idx="244">
                  <c:v>1.9495005011153772E-2</c:v>
                </c:pt>
                <c:pt idx="245">
                  <c:v>-1.1329041669309288E-2</c:v>
                </c:pt>
                <c:pt idx="246">
                  <c:v>7.1046533073525365E-3</c:v>
                </c:pt>
                <c:pt idx="247">
                  <c:v>3.7422467812696929E-3</c:v>
                </c:pt>
                <c:pt idx="248">
                  <c:v>-7.4645217074003328E-3</c:v>
                </c:pt>
                <c:pt idx="249">
                  <c:v>6.0021419094963245E-3</c:v>
                </c:pt>
                <c:pt idx="250">
                  <c:v>-2.4310217441388905E-3</c:v>
                </c:pt>
                <c:pt idx="251">
                  <c:v>8.831938327745281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08-454C-9C29-AD5DEE87A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21:$C$272</c:f>
              <c:numCache>
                <c:formatCode>General</c:formatCode>
                <c:ptCount val="252"/>
                <c:pt idx="0">
                  <c:v>1.0904</c:v>
                </c:pt>
                <c:pt idx="1">
                  <c:v>1.0949</c:v>
                </c:pt>
                <c:pt idx="2">
                  <c:v>1.0986</c:v>
                </c:pt>
                <c:pt idx="3">
                  <c:v>1.0927</c:v>
                </c:pt>
                <c:pt idx="4">
                  <c:v>1.1151</c:v>
                </c:pt>
                <c:pt idx="5">
                  <c:v>1.1274999999999999</c:v>
                </c:pt>
                <c:pt idx="6">
                  <c:v>1.1237999999999999</c:v>
                </c:pt>
                <c:pt idx="7">
                  <c:v>1.1113999999999999</c:v>
                </c:pt>
                <c:pt idx="8">
                  <c:v>1.1291</c:v>
                </c:pt>
                <c:pt idx="9">
                  <c:v>1.1283000000000001</c:v>
                </c:pt>
                <c:pt idx="10">
                  <c:v>1.1324000000000001</c:v>
                </c:pt>
                <c:pt idx="11">
                  <c:v>1.1257999999999999</c:v>
                </c:pt>
                <c:pt idx="12">
                  <c:v>1.1266</c:v>
                </c:pt>
                <c:pt idx="13">
                  <c:v>1.1283000000000001</c:v>
                </c:pt>
                <c:pt idx="14">
                  <c:v>1.1248</c:v>
                </c:pt>
                <c:pt idx="15">
                  <c:v>1.1336999999999999</c:v>
                </c:pt>
                <c:pt idx="16">
                  <c:v>1.1358999999999999</c:v>
                </c:pt>
                <c:pt idx="17">
                  <c:v>1.1352</c:v>
                </c:pt>
                <c:pt idx="18">
                  <c:v>1.1341000000000001</c:v>
                </c:pt>
                <c:pt idx="19">
                  <c:v>1.1167</c:v>
                </c:pt>
                <c:pt idx="20">
                  <c:v>1.1205000000000001</c:v>
                </c:pt>
                <c:pt idx="21">
                  <c:v>1.1205000000000001</c:v>
                </c:pt>
                <c:pt idx="22">
                  <c:v>1.1167</c:v>
                </c:pt>
                <c:pt idx="23">
                  <c:v>1.1235999999999999</c:v>
                </c:pt>
                <c:pt idx="24">
                  <c:v>1.1147</c:v>
                </c:pt>
                <c:pt idx="25">
                  <c:v>1.1052999999999999</c:v>
                </c:pt>
                <c:pt idx="26">
                  <c:v>1.1084000000000001</c:v>
                </c:pt>
                <c:pt idx="27">
                  <c:v>1.1055999999999999</c:v>
                </c:pt>
                <c:pt idx="28">
                  <c:v>1.1011</c:v>
                </c:pt>
                <c:pt idx="29">
                  <c:v>1.1076999999999999</c:v>
                </c:pt>
                <c:pt idx="30">
                  <c:v>1.1035999999999999</c:v>
                </c:pt>
                <c:pt idx="31">
                  <c:v>1.1162000000000001</c:v>
                </c:pt>
                <c:pt idx="32">
                  <c:v>1.1002000000000001</c:v>
                </c:pt>
                <c:pt idx="33">
                  <c:v>1.1009</c:v>
                </c:pt>
                <c:pt idx="34">
                  <c:v>1.095</c:v>
                </c:pt>
                <c:pt idx="35">
                  <c:v>1.0874999999999999</c:v>
                </c:pt>
                <c:pt idx="36">
                  <c:v>1.083</c:v>
                </c:pt>
                <c:pt idx="37">
                  <c:v>1.0825</c:v>
                </c:pt>
                <c:pt idx="38">
                  <c:v>1.0934999999999999</c:v>
                </c:pt>
                <c:pt idx="39">
                  <c:v>1.0929</c:v>
                </c:pt>
                <c:pt idx="40">
                  <c:v>1.0984</c:v>
                </c:pt>
                <c:pt idx="41">
                  <c:v>1.0984</c:v>
                </c:pt>
                <c:pt idx="42">
                  <c:v>1.1088</c:v>
                </c:pt>
                <c:pt idx="43">
                  <c:v>1.1060000000000001</c:v>
                </c:pt>
                <c:pt idx="44">
                  <c:v>1.0984</c:v>
                </c:pt>
                <c:pt idx="45">
                  <c:v>1.0931999999999999</c:v>
                </c:pt>
                <c:pt idx="46">
                  <c:v>1.0984</c:v>
                </c:pt>
                <c:pt idx="47">
                  <c:v>1.095</c:v>
                </c:pt>
                <c:pt idx="48">
                  <c:v>1.0881000000000001</c:v>
                </c:pt>
                <c:pt idx="49">
                  <c:v>1.0906</c:v>
                </c:pt>
                <c:pt idx="50">
                  <c:v>1.0925</c:v>
                </c:pt>
                <c:pt idx="51">
                  <c:v>1.0967</c:v>
                </c:pt>
                <c:pt idx="52">
                  <c:v>1.1019000000000001</c:v>
                </c:pt>
                <c:pt idx="53">
                  <c:v>1.1042000000000001</c:v>
                </c:pt>
                <c:pt idx="54">
                  <c:v>1.1158999999999999</c:v>
                </c:pt>
                <c:pt idx="55">
                  <c:v>1.115</c:v>
                </c:pt>
                <c:pt idx="56">
                  <c:v>1.1109</c:v>
                </c:pt>
                <c:pt idx="57">
                  <c:v>1.1078000000000001</c:v>
                </c:pt>
                <c:pt idx="58">
                  <c:v>1.1024</c:v>
                </c:pt>
                <c:pt idx="59">
                  <c:v>1.1120000000000001</c:v>
                </c:pt>
                <c:pt idx="60">
                  <c:v>1.1242000000000001</c:v>
                </c:pt>
                <c:pt idx="61">
                  <c:v>1.1386000000000001</c:v>
                </c:pt>
                <c:pt idx="62">
                  <c:v>1.1618999999999999</c:v>
                </c:pt>
                <c:pt idx="63">
                  <c:v>1.1516999999999999</c:v>
                </c:pt>
                <c:pt idx="64">
                  <c:v>1.1314</c:v>
                </c:pt>
                <c:pt idx="65">
                  <c:v>1.1246</c:v>
                </c:pt>
                <c:pt idx="66">
                  <c:v>1.1185</c:v>
                </c:pt>
                <c:pt idx="67">
                  <c:v>1.1211</c:v>
                </c:pt>
                <c:pt idx="68">
                  <c:v>1.1315</c:v>
                </c:pt>
                <c:pt idx="69">
                  <c:v>1.1227</c:v>
                </c:pt>
                <c:pt idx="70">
                  <c:v>1.1123000000000001</c:v>
                </c:pt>
                <c:pt idx="71">
                  <c:v>1.1149</c:v>
                </c:pt>
                <c:pt idx="72">
                  <c:v>1.1203000000000001</c:v>
                </c:pt>
                <c:pt idx="73">
                  <c:v>1.1207</c:v>
                </c:pt>
                <c:pt idx="74">
                  <c:v>1.1280000000000001</c:v>
                </c:pt>
                <c:pt idx="75">
                  <c:v>1.1337999999999999</c:v>
                </c:pt>
                <c:pt idx="76">
                  <c:v>1.1316999999999999</c:v>
                </c:pt>
                <c:pt idx="77">
                  <c:v>1.1269</c:v>
                </c:pt>
                <c:pt idx="78">
                  <c:v>1.129</c:v>
                </c:pt>
                <c:pt idx="79">
                  <c:v>1.1435</c:v>
                </c:pt>
                <c:pt idx="80">
                  <c:v>1.1297999999999999</c:v>
                </c:pt>
                <c:pt idx="81">
                  <c:v>1.119</c:v>
                </c:pt>
                <c:pt idx="82">
                  <c:v>1.1120000000000001</c:v>
                </c:pt>
                <c:pt idx="83">
                  <c:v>1.1186</c:v>
                </c:pt>
                <c:pt idx="84">
                  <c:v>1.123</c:v>
                </c:pt>
                <c:pt idx="85">
                  <c:v>1.1194999999999999</c:v>
                </c:pt>
                <c:pt idx="86">
                  <c:v>1.1244000000000001</c:v>
                </c:pt>
                <c:pt idx="87">
                  <c:v>1.1249</c:v>
                </c:pt>
                <c:pt idx="88">
                  <c:v>1.1176999999999999</c:v>
                </c:pt>
                <c:pt idx="89">
                  <c:v>1.1194999999999999</c:v>
                </c:pt>
                <c:pt idx="90">
                  <c:v>1.1215999999999999</c:v>
                </c:pt>
                <c:pt idx="91">
                  <c:v>1.1188</c:v>
                </c:pt>
                <c:pt idx="92">
                  <c:v>1.1272</c:v>
                </c:pt>
                <c:pt idx="93">
                  <c:v>1.1236999999999999</c:v>
                </c:pt>
                <c:pt idx="94">
                  <c:v>1.1275999999999999</c:v>
                </c:pt>
                <c:pt idx="95">
                  <c:v>1.1357999999999999</c:v>
                </c:pt>
                <c:pt idx="96">
                  <c:v>1.1357999999999999</c:v>
                </c:pt>
                <c:pt idx="97">
                  <c:v>1.1378999999999999</c:v>
                </c:pt>
                <c:pt idx="98">
                  <c:v>1.1474</c:v>
                </c:pt>
                <c:pt idx="99">
                  <c:v>1.1386000000000001</c:v>
                </c:pt>
                <c:pt idx="100">
                  <c:v>1.1348</c:v>
                </c:pt>
                <c:pt idx="101">
                  <c:v>1.1327</c:v>
                </c:pt>
                <c:pt idx="102">
                  <c:v>1.1346000000000001</c:v>
                </c:pt>
                <c:pt idx="103">
                  <c:v>1.1338999999999999</c:v>
                </c:pt>
                <c:pt idx="104">
                  <c:v>1.1109</c:v>
                </c:pt>
                <c:pt idx="105">
                  <c:v>1.1017999999999999</c:v>
                </c:pt>
                <c:pt idx="106">
                  <c:v>1.1057999999999999</c:v>
                </c:pt>
                <c:pt idx="107">
                  <c:v>1.1051</c:v>
                </c:pt>
                <c:pt idx="108">
                  <c:v>1.0923</c:v>
                </c:pt>
                <c:pt idx="109">
                  <c:v>1.0976999999999999</c:v>
                </c:pt>
                <c:pt idx="110">
                  <c:v>1.1006</c:v>
                </c:pt>
                <c:pt idx="111">
                  <c:v>1.1015999999999999</c:v>
                </c:pt>
                <c:pt idx="112">
                  <c:v>1.0964</c:v>
                </c:pt>
                <c:pt idx="113">
                  <c:v>1.0866</c:v>
                </c:pt>
                <c:pt idx="114">
                  <c:v>1.0884</c:v>
                </c:pt>
                <c:pt idx="115">
                  <c:v>1.0741000000000001</c:v>
                </c:pt>
                <c:pt idx="116">
                  <c:v>1.0751999999999999</c:v>
                </c:pt>
                <c:pt idx="117">
                  <c:v>1.0724</c:v>
                </c:pt>
                <c:pt idx="118">
                  <c:v>1.0743</c:v>
                </c:pt>
                <c:pt idx="119">
                  <c:v>1.0813999999999999</c:v>
                </c:pt>
                <c:pt idx="120">
                  <c:v>1.0772999999999999</c:v>
                </c:pt>
                <c:pt idx="121">
                  <c:v>1.0686</c:v>
                </c:pt>
                <c:pt idx="122">
                  <c:v>1.0642</c:v>
                </c:pt>
                <c:pt idx="123">
                  <c:v>1.0660000000000001</c:v>
                </c:pt>
                <c:pt idx="124">
                  <c:v>1.0733999999999999</c:v>
                </c:pt>
                <c:pt idx="125">
                  <c:v>1.0646</c:v>
                </c:pt>
                <c:pt idx="126">
                  <c:v>1.0636000000000001</c:v>
                </c:pt>
                <c:pt idx="127">
                  <c:v>1.0643</c:v>
                </c:pt>
                <c:pt idx="128">
                  <c:v>1.0624</c:v>
                </c:pt>
                <c:pt idx="129">
                  <c:v>1.0592999999999999</c:v>
                </c:pt>
                <c:pt idx="130">
                  <c:v>1.0565</c:v>
                </c:pt>
                <c:pt idx="131">
                  <c:v>1.0632999999999999</c:v>
                </c:pt>
                <c:pt idx="132">
                  <c:v>1.0615000000000001</c:v>
                </c:pt>
                <c:pt idx="133">
                  <c:v>1.0940000000000001</c:v>
                </c:pt>
                <c:pt idx="134">
                  <c:v>1.0881000000000001</c:v>
                </c:pt>
                <c:pt idx="135">
                  <c:v>1.0836999999999999</c:v>
                </c:pt>
                <c:pt idx="136">
                  <c:v>1.0891999999999999</c:v>
                </c:pt>
                <c:pt idx="137">
                  <c:v>1.1025</c:v>
                </c:pt>
                <c:pt idx="138">
                  <c:v>1.0941000000000001</c:v>
                </c:pt>
                <c:pt idx="139">
                  <c:v>1.0986</c:v>
                </c:pt>
                <c:pt idx="140">
                  <c:v>1.0992</c:v>
                </c:pt>
                <c:pt idx="141">
                  <c:v>1.0931</c:v>
                </c:pt>
                <c:pt idx="142">
                  <c:v>1.0911999999999999</c:v>
                </c:pt>
                <c:pt idx="143">
                  <c:v>1.0826</c:v>
                </c:pt>
                <c:pt idx="144">
                  <c:v>1.0868</c:v>
                </c:pt>
                <c:pt idx="145">
                  <c:v>1.0914999999999999</c:v>
                </c:pt>
                <c:pt idx="146">
                  <c:v>1.0956999999999999</c:v>
                </c:pt>
                <c:pt idx="147">
                  <c:v>1.0911999999999999</c:v>
                </c:pt>
                <c:pt idx="148">
                  <c:v>1.0963000000000001</c:v>
                </c:pt>
                <c:pt idx="149">
                  <c:v>1.0968</c:v>
                </c:pt>
                <c:pt idx="150">
                  <c:v>1.0920000000000001</c:v>
                </c:pt>
                <c:pt idx="151">
                  <c:v>1.0932999999999999</c:v>
                </c:pt>
                <c:pt idx="152">
                  <c:v>1.0862000000000001</c:v>
                </c:pt>
                <c:pt idx="153">
                  <c:v>1.0831</c:v>
                </c:pt>
                <c:pt idx="154">
                  <c:v>1.0748</c:v>
                </c:pt>
                <c:pt idx="155">
                  <c:v>1.0781000000000001</c:v>
                </c:pt>
                <c:pt idx="156">
                  <c:v>1.0931999999999999</c:v>
                </c:pt>
                <c:pt idx="157">
                  <c:v>1.0922000000000001</c:v>
                </c:pt>
                <c:pt idx="158">
                  <c:v>1.0859000000000001</c:v>
                </c:pt>
                <c:pt idx="159">
                  <c:v>1.0858000000000001</c:v>
                </c:pt>
                <c:pt idx="160">
                  <c:v>1.0876999999999999</c:v>
                </c:pt>
                <c:pt idx="161">
                  <c:v>1.0865</c:v>
                </c:pt>
                <c:pt idx="162">
                  <c:v>1.0915999999999999</c:v>
                </c:pt>
                <c:pt idx="163">
                  <c:v>1.0908</c:v>
                </c:pt>
                <c:pt idx="164">
                  <c:v>1.089</c:v>
                </c:pt>
                <c:pt idx="165">
                  <c:v>1.0873999999999999</c:v>
                </c:pt>
                <c:pt idx="166">
                  <c:v>1.0796000000000001</c:v>
                </c:pt>
                <c:pt idx="167">
                  <c:v>1.0849</c:v>
                </c:pt>
                <c:pt idx="168">
                  <c:v>1.087</c:v>
                </c:pt>
                <c:pt idx="169">
                  <c:v>1.0892999999999999</c:v>
                </c:pt>
                <c:pt idx="170">
                  <c:v>1.0940000000000001</c:v>
                </c:pt>
                <c:pt idx="171">
                  <c:v>1.0831</c:v>
                </c:pt>
                <c:pt idx="172">
                  <c:v>1.0888</c:v>
                </c:pt>
                <c:pt idx="173">
                  <c:v>1.0919000000000001</c:v>
                </c:pt>
                <c:pt idx="174">
                  <c:v>1.1105</c:v>
                </c:pt>
                <c:pt idx="175">
                  <c:v>1.1209</c:v>
                </c:pt>
                <c:pt idx="176">
                  <c:v>1.1157999999999999</c:v>
                </c:pt>
                <c:pt idx="177">
                  <c:v>1.1193</c:v>
                </c:pt>
                <c:pt idx="178">
                  <c:v>1.1293</c:v>
                </c:pt>
                <c:pt idx="179">
                  <c:v>1.1292</c:v>
                </c:pt>
                <c:pt idx="180">
                  <c:v>1.1323000000000001</c:v>
                </c:pt>
                <c:pt idx="181">
                  <c:v>1.1255999999999999</c:v>
                </c:pt>
                <c:pt idx="182">
                  <c:v>1.1144000000000001</c:v>
                </c:pt>
                <c:pt idx="183">
                  <c:v>1.1128</c:v>
                </c:pt>
                <c:pt idx="184">
                  <c:v>1.1107</c:v>
                </c:pt>
                <c:pt idx="185">
                  <c:v>1.113</c:v>
                </c:pt>
                <c:pt idx="186">
                  <c:v>1.103</c:v>
                </c:pt>
                <c:pt idx="187">
                  <c:v>1.1020000000000001</c:v>
                </c:pt>
                <c:pt idx="188">
                  <c:v>1.1012999999999999</c:v>
                </c:pt>
                <c:pt idx="189">
                  <c:v>1.1017999999999999</c:v>
                </c:pt>
                <c:pt idx="190">
                  <c:v>1.0933999999999999</c:v>
                </c:pt>
                <c:pt idx="191">
                  <c:v>1.0872999999999999</c:v>
                </c:pt>
                <c:pt idx="192">
                  <c:v>1.0868</c:v>
                </c:pt>
                <c:pt idx="193">
                  <c:v>1.0868</c:v>
                </c:pt>
                <c:pt idx="194">
                  <c:v>1.0956999999999999</c:v>
                </c:pt>
                <c:pt idx="195">
                  <c:v>1.1005</c:v>
                </c:pt>
                <c:pt idx="196">
                  <c:v>1.1013999999999999</c:v>
                </c:pt>
                <c:pt idx="197">
                  <c:v>1.1011</c:v>
                </c:pt>
                <c:pt idx="198">
                  <c:v>1.0999000000000001</c:v>
                </c:pt>
                <c:pt idx="199">
                  <c:v>1.1176999999999999</c:v>
                </c:pt>
                <c:pt idx="200">
                  <c:v>1.1155999999999999</c:v>
                </c:pt>
                <c:pt idx="201">
                  <c:v>1.1103000000000001</c:v>
                </c:pt>
                <c:pt idx="202">
                  <c:v>1.1109</c:v>
                </c:pt>
                <c:pt idx="203">
                  <c:v>1.1224000000000001</c:v>
                </c:pt>
                <c:pt idx="204">
                  <c:v>1.1317999999999999</c:v>
                </c:pt>
                <c:pt idx="205">
                  <c:v>1.127</c:v>
                </c:pt>
                <c:pt idx="206">
                  <c:v>1.1241000000000001</c:v>
                </c:pt>
                <c:pt idx="207">
                  <c:v>1.1216999999999999</c:v>
                </c:pt>
                <c:pt idx="208">
                  <c:v>1.1181000000000001</c:v>
                </c:pt>
                <c:pt idx="209">
                  <c:v>1.1173999999999999</c:v>
                </c:pt>
                <c:pt idx="210">
                  <c:v>1.1195999999999999</c:v>
                </c:pt>
                <c:pt idx="211">
                  <c:v>1.1291</c:v>
                </c:pt>
                <c:pt idx="212">
                  <c:v>1.1337999999999999</c:v>
                </c:pt>
                <c:pt idx="213">
                  <c:v>1.1379999999999999</c:v>
                </c:pt>
                <c:pt idx="214">
                  <c:v>1.1391</c:v>
                </c:pt>
                <c:pt idx="215">
                  <c:v>1.1391</c:v>
                </c:pt>
                <c:pt idx="216">
                  <c:v>1.1384000000000001</c:v>
                </c:pt>
                <c:pt idx="217">
                  <c:v>1.1398999999999999</c:v>
                </c:pt>
                <c:pt idx="218">
                  <c:v>1.1377999999999999</c:v>
                </c:pt>
                <c:pt idx="219">
                  <c:v>1.1398999999999999</c:v>
                </c:pt>
                <c:pt idx="220">
                  <c:v>1.1408</c:v>
                </c:pt>
                <c:pt idx="221">
                  <c:v>1.1386000000000001</c:v>
                </c:pt>
                <c:pt idx="222">
                  <c:v>1.1274</c:v>
                </c:pt>
                <c:pt idx="223">
                  <c:v>1.1268</c:v>
                </c:pt>
                <c:pt idx="224">
                  <c:v>1.1284000000000001</c:v>
                </c:pt>
                <c:pt idx="225">
                  <c:v>1.1313</c:v>
                </c:pt>
                <c:pt idx="226">
                  <c:v>1.1357999999999999</c:v>
                </c:pt>
                <c:pt idx="227">
                  <c:v>1.1296999999999999</c:v>
                </c:pt>
                <c:pt idx="228">
                  <c:v>1.1288</c:v>
                </c:pt>
                <c:pt idx="229">
                  <c:v>1.1222000000000001</c:v>
                </c:pt>
                <c:pt idx="230">
                  <c:v>1.1268</c:v>
                </c:pt>
                <c:pt idx="231">
                  <c:v>1.1296999999999999</c:v>
                </c:pt>
                <c:pt idx="232">
                  <c:v>1.1322000000000001</c:v>
                </c:pt>
                <c:pt idx="233">
                  <c:v>1.1352</c:v>
                </c:pt>
                <c:pt idx="234">
                  <c:v>1.1451</c:v>
                </c:pt>
                <c:pt idx="235">
                  <c:v>1.1534</c:v>
                </c:pt>
                <c:pt idx="236">
                  <c:v>1.1496</c:v>
                </c:pt>
                <c:pt idx="237">
                  <c:v>1.1487000000000001</c:v>
                </c:pt>
                <c:pt idx="238">
                  <c:v>1.1405000000000001</c:v>
                </c:pt>
                <c:pt idx="239">
                  <c:v>1.1404000000000001</c:v>
                </c:pt>
                <c:pt idx="240">
                  <c:v>1.1383000000000001</c:v>
                </c:pt>
                <c:pt idx="241">
                  <c:v>1.1372</c:v>
                </c:pt>
                <c:pt idx="242">
                  <c:v>1.1426000000000001</c:v>
                </c:pt>
                <c:pt idx="243">
                  <c:v>1.1376999999999999</c:v>
                </c:pt>
                <c:pt idx="244">
                  <c:v>1.1309</c:v>
                </c:pt>
                <c:pt idx="245">
                  <c:v>1.1320999999999999</c:v>
                </c:pt>
                <c:pt idx="246">
                  <c:v>1.1313</c:v>
                </c:pt>
                <c:pt idx="247">
                  <c:v>1.1215999999999999</c:v>
                </c:pt>
                <c:pt idx="248">
                  <c:v>1.1203000000000001</c:v>
                </c:pt>
                <c:pt idx="249">
                  <c:v>1.1224000000000001</c:v>
                </c:pt>
                <c:pt idx="250">
                  <c:v>1.1219999999999999</c:v>
                </c:pt>
                <c:pt idx="251">
                  <c:v>1.1141000000000001</c:v>
                </c:pt>
              </c:numCache>
            </c:numRef>
          </c:xVal>
          <c:yVal>
            <c:numRef>
              <c:f>'xau vs eur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26-44D5-A507-6B703EB0FC9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273:$C$524</c:f>
              <c:numCache>
                <c:formatCode>General</c:formatCode>
                <c:ptCount val="252"/>
                <c:pt idx="0">
                  <c:v>1.1154999999999999</c:v>
                </c:pt>
                <c:pt idx="1">
                  <c:v>1.1194</c:v>
                </c:pt>
                <c:pt idx="2">
                  <c:v>1.1114999999999999</c:v>
                </c:pt>
                <c:pt idx="3">
                  <c:v>1.1132</c:v>
                </c:pt>
                <c:pt idx="4">
                  <c:v>1.1188</c:v>
                </c:pt>
                <c:pt idx="5">
                  <c:v>1.1151</c:v>
                </c:pt>
                <c:pt idx="6">
                  <c:v>1.1367</c:v>
                </c:pt>
                <c:pt idx="7">
                  <c:v>1.1355</c:v>
                </c:pt>
                <c:pt idx="8">
                  <c:v>1.1357999999999999</c:v>
                </c:pt>
                <c:pt idx="9">
                  <c:v>1.1395</c:v>
                </c:pt>
                <c:pt idx="10">
                  <c:v>1.1315999999999999</c:v>
                </c:pt>
                <c:pt idx="11">
                  <c:v>1.1251</c:v>
                </c:pt>
                <c:pt idx="12">
                  <c:v>1.1292</c:v>
                </c:pt>
                <c:pt idx="13">
                  <c:v>1.1207</c:v>
                </c:pt>
                <c:pt idx="14">
                  <c:v>1.1259999999999999</c:v>
                </c:pt>
                <c:pt idx="15">
                  <c:v>1.1225000000000001</c:v>
                </c:pt>
                <c:pt idx="16">
                  <c:v>1.1276999999999999</c:v>
                </c:pt>
                <c:pt idx="17">
                  <c:v>1.1314</c:v>
                </c:pt>
                <c:pt idx="18">
                  <c:v>1.1242000000000001</c:v>
                </c:pt>
                <c:pt idx="19">
                  <c:v>1.1295999999999999</c:v>
                </c:pt>
                <c:pt idx="20">
                  <c:v>1.1385000000000001</c:v>
                </c:pt>
                <c:pt idx="21">
                  <c:v>1.1116999999999999</c:v>
                </c:pt>
                <c:pt idx="22">
                  <c:v>1.1025</c:v>
                </c:pt>
                <c:pt idx="23">
                  <c:v>1.1065</c:v>
                </c:pt>
                <c:pt idx="24">
                  <c:v>1.1125</c:v>
                </c:pt>
                <c:pt idx="25">
                  <c:v>1.1106</c:v>
                </c:pt>
                <c:pt idx="26">
                  <c:v>1.1135999999999999</c:v>
                </c:pt>
                <c:pt idx="27">
                  <c:v>1.1075999999999999</c:v>
                </c:pt>
                <c:pt idx="28">
                  <c:v>1.1100000000000001</c:v>
                </c:pt>
                <c:pt idx="29">
                  <c:v>1.1063000000000001</c:v>
                </c:pt>
                <c:pt idx="30">
                  <c:v>1.1051</c:v>
                </c:pt>
                <c:pt idx="31">
                  <c:v>1.1057999999999999</c:v>
                </c:pt>
                <c:pt idx="32">
                  <c:v>1.1061000000000001</c:v>
                </c:pt>
                <c:pt idx="33">
                  <c:v>1.109</c:v>
                </c:pt>
                <c:pt idx="34">
                  <c:v>1.1120000000000001</c:v>
                </c:pt>
                <c:pt idx="35">
                  <c:v>1.1034999999999999</c:v>
                </c:pt>
                <c:pt idx="36">
                  <c:v>1.1074999999999999</c:v>
                </c:pt>
                <c:pt idx="37">
                  <c:v>1.1021000000000001</c:v>
                </c:pt>
                <c:pt idx="38">
                  <c:v>1.1014999999999999</c:v>
                </c:pt>
                <c:pt idx="39">
                  <c:v>1.1026</c:v>
                </c:pt>
                <c:pt idx="40">
                  <c:v>1.0976999999999999</c:v>
                </c:pt>
                <c:pt idx="41">
                  <c:v>1.0994999999999999</c:v>
                </c:pt>
                <c:pt idx="42">
                  <c:v>1.0986</c:v>
                </c:pt>
                <c:pt idx="43">
                  <c:v>1.1057999999999999</c:v>
                </c:pt>
                <c:pt idx="44">
                  <c:v>1.1076999999999999</c:v>
                </c:pt>
                <c:pt idx="45">
                  <c:v>1.1173999999999999</c:v>
                </c:pt>
                <c:pt idx="46">
                  <c:v>1.1163000000000001</c:v>
                </c:pt>
                <c:pt idx="47">
                  <c:v>1.1224000000000001</c:v>
                </c:pt>
                <c:pt idx="48">
                  <c:v>1.1149</c:v>
                </c:pt>
                <c:pt idx="49">
                  <c:v>1.113</c:v>
                </c:pt>
                <c:pt idx="50">
                  <c:v>1.1086</c:v>
                </c:pt>
                <c:pt idx="51">
                  <c:v>1.1088</c:v>
                </c:pt>
                <c:pt idx="52">
                  <c:v>1.1116999999999999</c:v>
                </c:pt>
                <c:pt idx="53">
                  <c:v>1.1175999999999999</c:v>
                </c:pt>
                <c:pt idx="54">
                  <c:v>1.1136999999999999</c:v>
                </c:pt>
                <c:pt idx="55">
                  <c:v>1.1162000000000001</c:v>
                </c:pt>
                <c:pt idx="56">
                  <c:v>1.1184000000000001</c:v>
                </c:pt>
                <c:pt idx="57">
                  <c:v>1.1278999999999999</c:v>
                </c:pt>
                <c:pt idx="58">
                  <c:v>1.1289</c:v>
                </c:pt>
                <c:pt idx="59">
                  <c:v>1.1354</c:v>
                </c:pt>
                <c:pt idx="60">
                  <c:v>1.1325000000000001</c:v>
                </c:pt>
                <c:pt idx="61">
                  <c:v>1.1320000000000001</c:v>
                </c:pt>
                <c:pt idx="62">
                  <c:v>1.1305000000000001</c:v>
                </c:pt>
                <c:pt idx="63">
                  <c:v>1.1264000000000001</c:v>
                </c:pt>
                <c:pt idx="64">
                  <c:v>1.1285000000000001</c:v>
                </c:pt>
                <c:pt idx="65">
                  <c:v>1.1197999999999999</c:v>
                </c:pt>
                <c:pt idx="66">
                  <c:v>1.1189</c:v>
                </c:pt>
                <c:pt idx="67">
                  <c:v>1.1143000000000001</c:v>
                </c:pt>
                <c:pt idx="68">
                  <c:v>1.1157999999999999</c:v>
                </c:pt>
                <c:pt idx="69">
                  <c:v>1.1196999999999999</c:v>
                </c:pt>
                <c:pt idx="70">
                  <c:v>1.1155999999999999</c:v>
                </c:pt>
                <c:pt idx="71">
                  <c:v>1.1254999999999999</c:v>
                </c:pt>
                <c:pt idx="72">
                  <c:v>1.1238999999999999</c:v>
                </c:pt>
                <c:pt idx="73">
                  <c:v>1.1259999999999999</c:v>
                </c:pt>
                <c:pt idx="74">
                  <c:v>1.1233</c:v>
                </c:pt>
                <c:pt idx="75">
                  <c:v>1.1234999999999999</c:v>
                </c:pt>
                <c:pt idx="76">
                  <c:v>1.1219999999999999</c:v>
                </c:pt>
                <c:pt idx="77">
                  <c:v>1.125</c:v>
                </c:pt>
                <c:pt idx="78">
                  <c:v>1.1244000000000001</c:v>
                </c:pt>
                <c:pt idx="79">
                  <c:v>1.1154999999999999</c:v>
                </c:pt>
                <c:pt idx="80">
                  <c:v>1.1174999999999999</c:v>
                </c:pt>
                <c:pt idx="81">
                  <c:v>1.1151</c:v>
                </c:pt>
                <c:pt idx="82">
                  <c:v>1.1189</c:v>
                </c:pt>
                <c:pt idx="83">
                  <c:v>1.1208</c:v>
                </c:pt>
                <c:pt idx="84">
                  <c:v>1.1226</c:v>
                </c:pt>
                <c:pt idx="85">
                  <c:v>1.1254</c:v>
                </c:pt>
                <c:pt idx="86">
                  <c:v>1.1214999999999999</c:v>
                </c:pt>
                <c:pt idx="87">
                  <c:v>1.1216999999999999</c:v>
                </c:pt>
                <c:pt idx="88">
                  <c:v>1.1222000000000001</c:v>
                </c:pt>
                <c:pt idx="89">
                  <c:v>1.1234999999999999</c:v>
                </c:pt>
                <c:pt idx="90">
                  <c:v>1.1211</c:v>
                </c:pt>
                <c:pt idx="91">
                  <c:v>1.1204000000000001</c:v>
                </c:pt>
                <c:pt idx="92">
                  <c:v>1.1205000000000001</c:v>
                </c:pt>
                <c:pt idx="93">
                  <c:v>1.1151</c:v>
                </c:pt>
                <c:pt idx="94">
                  <c:v>1.1201000000000001</c:v>
                </c:pt>
                <c:pt idx="95">
                  <c:v>1.1139000000000001</c:v>
                </c:pt>
                <c:pt idx="96">
                  <c:v>1.1053999999999999</c:v>
                </c:pt>
                <c:pt idx="97">
                  <c:v>1.1007</c:v>
                </c:pt>
                <c:pt idx="98">
                  <c:v>1.1055999999999999</c:v>
                </c:pt>
                <c:pt idx="99">
                  <c:v>1.0972</c:v>
                </c:pt>
                <c:pt idx="100">
                  <c:v>1.1000000000000001</c:v>
                </c:pt>
                <c:pt idx="101">
                  <c:v>1.0981000000000001</c:v>
                </c:pt>
                <c:pt idx="102">
                  <c:v>1.0973999999999999</c:v>
                </c:pt>
                <c:pt idx="103">
                  <c:v>1.0929</c:v>
                </c:pt>
                <c:pt idx="104">
                  <c:v>1.0884</c:v>
                </c:pt>
                <c:pt idx="105">
                  <c:v>1.0882000000000001</c:v>
                </c:pt>
                <c:pt idx="106">
                  <c:v>1.0889</c:v>
                </c:pt>
                <c:pt idx="107">
                  <c:v>1.0908</c:v>
                </c:pt>
                <c:pt idx="108">
                  <c:v>1.0897000000000001</c:v>
                </c:pt>
                <c:pt idx="109">
                  <c:v>1.0985</c:v>
                </c:pt>
                <c:pt idx="110">
                  <c:v>1.0981000000000001</c:v>
                </c:pt>
                <c:pt idx="111">
                  <c:v>1.1054999999999999</c:v>
                </c:pt>
                <c:pt idx="112">
                  <c:v>1.1097999999999999</c:v>
                </c:pt>
                <c:pt idx="113">
                  <c:v>1.1105</c:v>
                </c:pt>
                <c:pt idx="114">
                  <c:v>1.1141000000000001</c:v>
                </c:pt>
                <c:pt idx="115">
                  <c:v>1.1041000000000001</c:v>
                </c:pt>
                <c:pt idx="116">
                  <c:v>1.1026</c:v>
                </c:pt>
                <c:pt idx="117">
                  <c:v>1.091</c:v>
                </c:pt>
                <c:pt idx="118">
                  <c:v>1.0892999999999999</c:v>
                </c:pt>
                <c:pt idx="119">
                  <c:v>1.0854999999999999</c:v>
                </c:pt>
                <c:pt idx="120">
                  <c:v>1.0737000000000001</c:v>
                </c:pt>
                <c:pt idx="121">
                  <c:v>1.0722</c:v>
                </c:pt>
                <c:pt idx="122">
                  <c:v>1.0690999999999999</c:v>
                </c:pt>
                <c:pt idx="123">
                  <c:v>1.0626</c:v>
                </c:pt>
                <c:pt idx="124">
                  <c:v>1.0588</c:v>
                </c:pt>
                <c:pt idx="125">
                  <c:v>1.0629999999999999</c:v>
                </c:pt>
                <c:pt idx="126">
                  <c:v>1.0627</c:v>
                </c:pt>
                <c:pt idx="127">
                  <c:v>1.0552999999999999</c:v>
                </c:pt>
                <c:pt idx="128">
                  <c:v>1.0589</c:v>
                </c:pt>
                <c:pt idx="129">
                  <c:v>1.0613999999999999</c:v>
                </c:pt>
                <c:pt idx="130">
                  <c:v>1.0649999999999999</c:v>
                </c:pt>
                <c:pt idx="131">
                  <c:v>1.0589</c:v>
                </c:pt>
                <c:pt idx="132">
                  <c:v>1.0661</c:v>
                </c:pt>
                <c:pt idx="133">
                  <c:v>1.0664</c:v>
                </c:pt>
                <c:pt idx="134">
                  <c:v>1.0764</c:v>
                </c:pt>
                <c:pt idx="135">
                  <c:v>1.0718000000000001</c:v>
                </c:pt>
                <c:pt idx="136">
                  <c:v>1.0752999999999999</c:v>
                </c:pt>
                <c:pt idx="137">
                  <c:v>1.0615000000000001</c:v>
                </c:pt>
                <c:pt idx="138">
                  <c:v>1.0561</c:v>
                </c:pt>
                <c:pt idx="139">
                  <c:v>1.0634999999999999</c:v>
                </c:pt>
                <c:pt idx="140">
                  <c:v>1.0626</c:v>
                </c:pt>
                <c:pt idx="141">
                  <c:v>1.0536000000000001</c:v>
                </c:pt>
                <c:pt idx="142">
                  <c:v>1.0414000000000001</c:v>
                </c:pt>
                <c:pt idx="143">
                  <c:v>1.0450999999999999</c:v>
                </c:pt>
                <c:pt idx="144">
                  <c:v>1.0402</c:v>
                </c:pt>
                <c:pt idx="145">
                  <c:v>1.0387999999999999</c:v>
                </c:pt>
                <c:pt idx="146">
                  <c:v>1.0424</c:v>
                </c:pt>
                <c:pt idx="147">
                  <c:v>1.0437000000000001</c:v>
                </c:pt>
                <c:pt idx="148">
                  <c:v>1.0456000000000001</c:v>
                </c:pt>
                <c:pt idx="149">
                  <c:v>1.0457000000000001</c:v>
                </c:pt>
                <c:pt idx="150">
                  <c:v>1.0413000000000001</c:v>
                </c:pt>
                <c:pt idx="151">
                  <c:v>1.0489999999999999</c:v>
                </c:pt>
                <c:pt idx="152">
                  <c:v>1.0517000000000001</c:v>
                </c:pt>
                <c:pt idx="153">
                  <c:v>1.0405</c:v>
                </c:pt>
                <c:pt idx="154">
                  <c:v>1.0488999999999999</c:v>
                </c:pt>
                <c:pt idx="155">
                  <c:v>1.0607</c:v>
                </c:pt>
                <c:pt idx="156">
                  <c:v>1.0531999999999999</c:v>
                </c:pt>
                <c:pt idx="157">
                  <c:v>1.0573999999999999</c:v>
                </c:pt>
                <c:pt idx="158">
                  <c:v>1.0553999999999999</c:v>
                </c:pt>
                <c:pt idx="159">
                  <c:v>1.0582</c:v>
                </c:pt>
                <c:pt idx="160">
                  <c:v>1.0612999999999999</c:v>
                </c:pt>
                <c:pt idx="161">
                  <c:v>1.0643</c:v>
                </c:pt>
                <c:pt idx="162">
                  <c:v>1.0712999999999999</c:v>
                </c:pt>
                <c:pt idx="163">
                  <c:v>1.0629999999999999</c:v>
                </c:pt>
                <c:pt idx="164">
                  <c:v>1.0664</c:v>
                </c:pt>
                <c:pt idx="165">
                  <c:v>1.0703</c:v>
                </c:pt>
                <c:pt idx="166">
                  <c:v>1.0765</c:v>
                </c:pt>
                <c:pt idx="167">
                  <c:v>1.0730999999999999</c:v>
                </c:pt>
                <c:pt idx="168">
                  <c:v>1.0748</c:v>
                </c:pt>
                <c:pt idx="169">
                  <c:v>1.0682</c:v>
                </c:pt>
                <c:pt idx="170">
                  <c:v>1.0699000000000001</c:v>
                </c:pt>
                <c:pt idx="171">
                  <c:v>1.0695000000000001</c:v>
                </c:pt>
                <c:pt idx="172">
                  <c:v>1.0798000000000001</c:v>
                </c:pt>
                <c:pt idx="173">
                  <c:v>1.0769</c:v>
                </c:pt>
                <c:pt idx="174">
                  <c:v>1.0759000000000001</c:v>
                </c:pt>
                <c:pt idx="175">
                  <c:v>1.0783</c:v>
                </c:pt>
                <c:pt idx="176">
                  <c:v>1.075</c:v>
                </c:pt>
                <c:pt idx="177">
                  <c:v>1.0683</c:v>
                </c:pt>
                <c:pt idx="178">
                  <c:v>1.0698000000000001</c:v>
                </c:pt>
                <c:pt idx="179">
                  <c:v>1.0655000000000001</c:v>
                </c:pt>
                <c:pt idx="180">
                  <c:v>1.0643</c:v>
                </c:pt>
                <c:pt idx="181">
                  <c:v>1.0598000000000001</c:v>
                </c:pt>
                <c:pt idx="182">
                  <c:v>1.0578000000000001</c:v>
                </c:pt>
                <c:pt idx="183">
                  <c:v>1.0601</c:v>
                </c:pt>
                <c:pt idx="184">
                  <c:v>1.0673999999999999</c:v>
                </c:pt>
                <c:pt idx="185">
                  <c:v>1.0616000000000001</c:v>
                </c:pt>
                <c:pt idx="186">
                  <c:v>1.0536000000000001</c:v>
                </c:pt>
                <c:pt idx="187">
                  <c:v>1.0558000000000001</c:v>
                </c:pt>
                <c:pt idx="188">
                  <c:v>1.0582</c:v>
                </c:pt>
                <c:pt idx="189">
                  <c:v>1.0563</c:v>
                </c:pt>
                <c:pt idx="190">
                  <c:v>1.0587</c:v>
                </c:pt>
                <c:pt idx="191">
                  <c:v>1.0576000000000001</c:v>
                </c:pt>
                <c:pt idx="192">
                  <c:v>1.0547</c:v>
                </c:pt>
                <c:pt idx="193">
                  <c:v>1.0507</c:v>
                </c:pt>
                <c:pt idx="194">
                  <c:v>1.0622</c:v>
                </c:pt>
                <c:pt idx="195">
                  <c:v>1.0582</c:v>
                </c:pt>
                <c:pt idx="196">
                  <c:v>1.0566</c:v>
                </c:pt>
                <c:pt idx="197">
                  <c:v>1.0541</c:v>
                </c:pt>
                <c:pt idx="198">
                  <c:v>1.0577000000000001</c:v>
                </c:pt>
                <c:pt idx="199">
                  <c:v>1.0672999999999999</c:v>
                </c:pt>
                <c:pt idx="200">
                  <c:v>1.0652999999999999</c:v>
                </c:pt>
                <c:pt idx="201">
                  <c:v>1.0604</c:v>
                </c:pt>
                <c:pt idx="202">
                  <c:v>1.0733999999999999</c:v>
                </c:pt>
                <c:pt idx="203">
                  <c:v>1.0766</c:v>
                </c:pt>
                <c:pt idx="204">
                  <c:v>1.0738000000000001</c:v>
                </c:pt>
                <c:pt idx="205">
                  <c:v>1.0739000000000001</c:v>
                </c:pt>
                <c:pt idx="206">
                  <c:v>1.0810999999999999</c:v>
                </c:pt>
                <c:pt idx="207">
                  <c:v>1.0796999999999999</c:v>
                </c:pt>
                <c:pt idx="208">
                  <c:v>1.0783</c:v>
                </c:pt>
                <c:pt idx="209">
                  <c:v>1.0798000000000001</c:v>
                </c:pt>
                <c:pt idx="210">
                  <c:v>1.0864</c:v>
                </c:pt>
                <c:pt idx="211">
                  <c:v>1.0813999999999999</c:v>
                </c:pt>
                <c:pt idx="212">
                  <c:v>1.0766</c:v>
                </c:pt>
                <c:pt idx="213">
                  <c:v>1.0673999999999999</c:v>
                </c:pt>
                <c:pt idx="214">
                  <c:v>1.0651999999999999</c:v>
                </c:pt>
                <c:pt idx="215">
                  <c:v>1.0669999999999999</c:v>
                </c:pt>
                <c:pt idx="216">
                  <c:v>1.0673999999999999</c:v>
                </c:pt>
                <c:pt idx="217">
                  <c:v>1.0663</c:v>
                </c:pt>
                <c:pt idx="218">
                  <c:v>1.0644</c:v>
                </c:pt>
                <c:pt idx="219">
                  <c:v>1.0590999999999999</c:v>
                </c:pt>
                <c:pt idx="220">
                  <c:v>1.0596000000000001</c:v>
                </c:pt>
                <c:pt idx="221">
                  <c:v>1.0605</c:v>
                </c:pt>
                <c:pt idx="222">
                  <c:v>1.0665</c:v>
                </c:pt>
                <c:pt idx="223">
                  <c:v>1.0612999999999999</c:v>
                </c:pt>
                <c:pt idx="224">
                  <c:v>1.0643</c:v>
                </c:pt>
                <c:pt idx="225">
                  <c:v>1.073</c:v>
                </c:pt>
                <c:pt idx="226">
                  <c:v>1.0710999999999999</c:v>
                </c:pt>
                <c:pt idx="227">
                  <c:v>1.0717000000000001</c:v>
                </c:pt>
                <c:pt idx="228">
                  <c:v>1.0728</c:v>
                </c:pt>
                <c:pt idx="229">
                  <c:v>1.0868</c:v>
                </c:pt>
                <c:pt idx="230">
                  <c:v>1.0926</c:v>
                </c:pt>
                <c:pt idx="231">
                  <c:v>1.0904</c:v>
                </c:pt>
                <c:pt idx="232">
                  <c:v>1.0872999999999999</c:v>
                </c:pt>
                <c:pt idx="233">
                  <c:v>1.0894999999999999</c:v>
                </c:pt>
                <c:pt idx="234">
                  <c:v>1.0899000000000001</c:v>
                </c:pt>
                <c:pt idx="235">
                  <c:v>1.093</c:v>
                </c:pt>
                <c:pt idx="236">
                  <c:v>1.0886</c:v>
                </c:pt>
                <c:pt idx="237">
                  <c:v>1.0985</c:v>
                </c:pt>
                <c:pt idx="238">
                  <c:v>1.0998000000000001</c:v>
                </c:pt>
                <c:pt idx="239">
                  <c:v>1.0924</c:v>
                </c:pt>
                <c:pt idx="240">
                  <c:v>1.0873999999999999</c:v>
                </c:pt>
                <c:pt idx="241">
                  <c:v>1.0868</c:v>
                </c:pt>
                <c:pt idx="242">
                  <c:v>1.0861000000000001</c:v>
                </c:pt>
                <c:pt idx="243">
                  <c:v>1.0931</c:v>
                </c:pt>
                <c:pt idx="244">
                  <c:v>1.0974999999999999</c:v>
                </c:pt>
                <c:pt idx="245">
                  <c:v>1.1083000000000001</c:v>
                </c:pt>
                <c:pt idx="246">
                  <c:v>1.1158999999999999</c:v>
                </c:pt>
                <c:pt idx="247">
                  <c:v>1.1103000000000001</c:v>
                </c:pt>
                <c:pt idx="248">
                  <c:v>1.1206</c:v>
                </c:pt>
                <c:pt idx="249">
                  <c:v>1.1236999999999999</c:v>
                </c:pt>
                <c:pt idx="250">
                  <c:v>1.1183000000000001</c:v>
                </c:pt>
                <c:pt idx="251">
                  <c:v>1.1218999999999999</c:v>
                </c:pt>
              </c:numCache>
            </c:numRef>
          </c:xVal>
          <c:yVal>
            <c:numRef>
              <c:f>'xau vs eur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26-44D5-A507-6B703EB0F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ice</a:t>
            </a:r>
            <a:r>
              <a:rPr lang="en-US" sz="1200" baseline="0"/>
              <a:t> Levels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28669457329563364"/>
                  <c:y val="-0.20212858008133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21:$C$272</c:f>
              <c:numCache>
                <c:formatCode>General</c:formatCode>
                <c:ptCount val="252"/>
                <c:pt idx="0">
                  <c:v>1.0904</c:v>
                </c:pt>
                <c:pt idx="1">
                  <c:v>1.0949</c:v>
                </c:pt>
                <c:pt idx="2">
                  <c:v>1.0986</c:v>
                </c:pt>
                <c:pt idx="3">
                  <c:v>1.0927</c:v>
                </c:pt>
                <c:pt idx="4">
                  <c:v>1.1151</c:v>
                </c:pt>
                <c:pt idx="5">
                  <c:v>1.1274999999999999</c:v>
                </c:pt>
                <c:pt idx="6">
                  <c:v>1.1237999999999999</c:v>
                </c:pt>
                <c:pt idx="7">
                  <c:v>1.1113999999999999</c:v>
                </c:pt>
                <c:pt idx="8">
                  <c:v>1.1291</c:v>
                </c:pt>
                <c:pt idx="9">
                  <c:v>1.1283000000000001</c:v>
                </c:pt>
                <c:pt idx="10">
                  <c:v>1.1324000000000001</c:v>
                </c:pt>
                <c:pt idx="11">
                  <c:v>1.1257999999999999</c:v>
                </c:pt>
                <c:pt idx="12">
                  <c:v>1.1266</c:v>
                </c:pt>
                <c:pt idx="13">
                  <c:v>1.1283000000000001</c:v>
                </c:pt>
                <c:pt idx="14">
                  <c:v>1.1248</c:v>
                </c:pt>
                <c:pt idx="15">
                  <c:v>1.1336999999999999</c:v>
                </c:pt>
                <c:pt idx="16">
                  <c:v>1.1358999999999999</c:v>
                </c:pt>
                <c:pt idx="17">
                  <c:v>1.1352</c:v>
                </c:pt>
                <c:pt idx="18">
                  <c:v>1.1341000000000001</c:v>
                </c:pt>
                <c:pt idx="19">
                  <c:v>1.1167</c:v>
                </c:pt>
                <c:pt idx="20">
                  <c:v>1.1205000000000001</c:v>
                </c:pt>
                <c:pt idx="21">
                  <c:v>1.1205000000000001</c:v>
                </c:pt>
                <c:pt idx="22">
                  <c:v>1.1167</c:v>
                </c:pt>
                <c:pt idx="23">
                  <c:v>1.1235999999999999</c:v>
                </c:pt>
                <c:pt idx="24">
                  <c:v>1.1147</c:v>
                </c:pt>
                <c:pt idx="25">
                  <c:v>1.1052999999999999</c:v>
                </c:pt>
                <c:pt idx="26">
                  <c:v>1.1084000000000001</c:v>
                </c:pt>
                <c:pt idx="27">
                  <c:v>1.1055999999999999</c:v>
                </c:pt>
                <c:pt idx="28">
                  <c:v>1.1011</c:v>
                </c:pt>
                <c:pt idx="29">
                  <c:v>1.1076999999999999</c:v>
                </c:pt>
                <c:pt idx="30">
                  <c:v>1.1035999999999999</c:v>
                </c:pt>
                <c:pt idx="31">
                  <c:v>1.1162000000000001</c:v>
                </c:pt>
                <c:pt idx="32">
                  <c:v>1.1002000000000001</c:v>
                </c:pt>
                <c:pt idx="33">
                  <c:v>1.1009</c:v>
                </c:pt>
                <c:pt idx="34">
                  <c:v>1.095</c:v>
                </c:pt>
                <c:pt idx="35">
                  <c:v>1.0874999999999999</c:v>
                </c:pt>
                <c:pt idx="36">
                  <c:v>1.083</c:v>
                </c:pt>
                <c:pt idx="37">
                  <c:v>1.0825</c:v>
                </c:pt>
                <c:pt idx="38">
                  <c:v>1.0934999999999999</c:v>
                </c:pt>
                <c:pt idx="39">
                  <c:v>1.0929</c:v>
                </c:pt>
                <c:pt idx="40">
                  <c:v>1.0984</c:v>
                </c:pt>
                <c:pt idx="41">
                  <c:v>1.0984</c:v>
                </c:pt>
                <c:pt idx="42">
                  <c:v>1.1088</c:v>
                </c:pt>
                <c:pt idx="43">
                  <c:v>1.1060000000000001</c:v>
                </c:pt>
                <c:pt idx="44">
                  <c:v>1.0984</c:v>
                </c:pt>
                <c:pt idx="45">
                  <c:v>1.0931999999999999</c:v>
                </c:pt>
                <c:pt idx="46">
                  <c:v>1.0984</c:v>
                </c:pt>
                <c:pt idx="47">
                  <c:v>1.095</c:v>
                </c:pt>
                <c:pt idx="48">
                  <c:v>1.0881000000000001</c:v>
                </c:pt>
                <c:pt idx="49">
                  <c:v>1.0906</c:v>
                </c:pt>
                <c:pt idx="50">
                  <c:v>1.0925</c:v>
                </c:pt>
                <c:pt idx="51">
                  <c:v>1.0967</c:v>
                </c:pt>
                <c:pt idx="52">
                  <c:v>1.1019000000000001</c:v>
                </c:pt>
                <c:pt idx="53">
                  <c:v>1.1042000000000001</c:v>
                </c:pt>
                <c:pt idx="54">
                  <c:v>1.1158999999999999</c:v>
                </c:pt>
                <c:pt idx="55">
                  <c:v>1.115</c:v>
                </c:pt>
                <c:pt idx="56">
                  <c:v>1.1109</c:v>
                </c:pt>
                <c:pt idx="57">
                  <c:v>1.1078000000000001</c:v>
                </c:pt>
                <c:pt idx="58">
                  <c:v>1.1024</c:v>
                </c:pt>
                <c:pt idx="59">
                  <c:v>1.1120000000000001</c:v>
                </c:pt>
                <c:pt idx="60">
                  <c:v>1.1242000000000001</c:v>
                </c:pt>
                <c:pt idx="61">
                  <c:v>1.1386000000000001</c:v>
                </c:pt>
                <c:pt idx="62">
                  <c:v>1.1618999999999999</c:v>
                </c:pt>
                <c:pt idx="63">
                  <c:v>1.1516999999999999</c:v>
                </c:pt>
                <c:pt idx="64">
                  <c:v>1.1314</c:v>
                </c:pt>
                <c:pt idx="65">
                  <c:v>1.1246</c:v>
                </c:pt>
                <c:pt idx="66">
                  <c:v>1.1185</c:v>
                </c:pt>
                <c:pt idx="67">
                  <c:v>1.1211</c:v>
                </c:pt>
                <c:pt idx="68">
                  <c:v>1.1315</c:v>
                </c:pt>
                <c:pt idx="69">
                  <c:v>1.1227</c:v>
                </c:pt>
                <c:pt idx="70">
                  <c:v>1.1123000000000001</c:v>
                </c:pt>
                <c:pt idx="71">
                  <c:v>1.1149</c:v>
                </c:pt>
                <c:pt idx="72">
                  <c:v>1.1203000000000001</c:v>
                </c:pt>
                <c:pt idx="73">
                  <c:v>1.1207</c:v>
                </c:pt>
                <c:pt idx="74">
                  <c:v>1.1280000000000001</c:v>
                </c:pt>
                <c:pt idx="75">
                  <c:v>1.1337999999999999</c:v>
                </c:pt>
                <c:pt idx="76">
                  <c:v>1.1316999999999999</c:v>
                </c:pt>
                <c:pt idx="77">
                  <c:v>1.1269</c:v>
                </c:pt>
                <c:pt idx="78">
                  <c:v>1.129</c:v>
                </c:pt>
                <c:pt idx="79">
                  <c:v>1.1435</c:v>
                </c:pt>
                <c:pt idx="80">
                  <c:v>1.1297999999999999</c:v>
                </c:pt>
                <c:pt idx="81">
                  <c:v>1.119</c:v>
                </c:pt>
                <c:pt idx="82">
                  <c:v>1.1120000000000001</c:v>
                </c:pt>
                <c:pt idx="83">
                  <c:v>1.1186</c:v>
                </c:pt>
                <c:pt idx="84">
                  <c:v>1.123</c:v>
                </c:pt>
                <c:pt idx="85">
                  <c:v>1.1194999999999999</c:v>
                </c:pt>
                <c:pt idx="86">
                  <c:v>1.1244000000000001</c:v>
                </c:pt>
                <c:pt idx="87">
                  <c:v>1.1249</c:v>
                </c:pt>
                <c:pt idx="88">
                  <c:v>1.1176999999999999</c:v>
                </c:pt>
                <c:pt idx="89">
                  <c:v>1.1194999999999999</c:v>
                </c:pt>
                <c:pt idx="90">
                  <c:v>1.1215999999999999</c:v>
                </c:pt>
                <c:pt idx="91">
                  <c:v>1.1188</c:v>
                </c:pt>
                <c:pt idx="92">
                  <c:v>1.1272</c:v>
                </c:pt>
                <c:pt idx="93">
                  <c:v>1.1236999999999999</c:v>
                </c:pt>
                <c:pt idx="94">
                  <c:v>1.1275999999999999</c:v>
                </c:pt>
                <c:pt idx="95">
                  <c:v>1.1357999999999999</c:v>
                </c:pt>
                <c:pt idx="96">
                  <c:v>1.1357999999999999</c:v>
                </c:pt>
                <c:pt idx="97">
                  <c:v>1.1378999999999999</c:v>
                </c:pt>
                <c:pt idx="98">
                  <c:v>1.1474</c:v>
                </c:pt>
                <c:pt idx="99">
                  <c:v>1.1386000000000001</c:v>
                </c:pt>
                <c:pt idx="100">
                  <c:v>1.1348</c:v>
                </c:pt>
                <c:pt idx="101">
                  <c:v>1.1327</c:v>
                </c:pt>
                <c:pt idx="102">
                  <c:v>1.1346000000000001</c:v>
                </c:pt>
                <c:pt idx="103">
                  <c:v>1.1338999999999999</c:v>
                </c:pt>
                <c:pt idx="104">
                  <c:v>1.1109</c:v>
                </c:pt>
                <c:pt idx="105">
                  <c:v>1.1017999999999999</c:v>
                </c:pt>
                <c:pt idx="106">
                  <c:v>1.1057999999999999</c:v>
                </c:pt>
                <c:pt idx="107">
                  <c:v>1.1051</c:v>
                </c:pt>
                <c:pt idx="108">
                  <c:v>1.0923</c:v>
                </c:pt>
                <c:pt idx="109">
                  <c:v>1.0976999999999999</c:v>
                </c:pt>
                <c:pt idx="110">
                  <c:v>1.1006</c:v>
                </c:pt>
                <c:pt idx="111">
                  <c:v>1.1015999999999999</c:v>
                </c:pt>
                <c:pt idx="112">
                  <c:v>1.0964</c:v>
                </c:pt>
                <c:pt idx="113">
                  <c:v>1.0866</c:v>
                </c:pt>
                <c:pt idx="114">
                  <c:v>1.0884</c:v>
                </c:pt>
                <c:pt idx="115">
                  <c:v>1.0741000000000001</c:v>
                </c:pt>
                <c:pt idx="116">
                  <c:v>1.0751999999999999</c:v>
                </c:pt>
                <c:pt idx="117">
                  <c:v>1.0724</c:v>
                </c:pt>
                <c:pt idx="118">
                  <c:v>1.0743</c:v>
                </c:pt>
                <c:pt idx="119">
                  <c:v>1.0813999999999999</c:v>
                </c:pt>
                <c:pt idx="120">
                  <c:v>1.0772999999999999</c:v>
                </c:pt>
                <c:pt idx="121">
                  <c:v>1.0686</c:v>
                </c:pt>
                <c:pt idx="122">
                  <c:v>1.0642</c:v>
                </c:pt>
                <c:pt idx="123">
                  <c:v>1.0660000000000001</c:v>
                </c:pt>
                <c:pt idx="124">
                  <c:v>1.0733999999999999</c:v>
                </c:pt>
                <c:pt idx="125">
                  <c:v>1.0646</c:v>
                </c:pt>
                <c:pt idx="126">
                  <c:v>1.0636000000000001</c:v>
                </c:pt>
                <c:pt idx="127">
                  <c:v>1.0643</c:v>
                </c:pt>
                <c:pt idx="128">
                  <c:v>1.0624</c:v>
                </c:pt>
                <c:pt idx="129">
                  <c:v>1.0592999999999999</c:v>
                </c:pt>
                <c:pt idx="130">
                  <c:v>1.0565</c:v>
                </c:pt>
                <c:pt idx="131">
                  <c:v>1.0632999999999999</c:v>
                </c:pt>
                <c:pt idx="132">
                  <c:v>1.0615000000000001</c:v>
                </c:pt>
                <c:pt idx="133">
                  <c:v>1.0940000000000001</c:v>
                </c:pt>
                <c:pt idx="134">
                  <c:v>1.0881000000000001</c:v>
                </c:pt>
                <c:pt idx="135">
                  <c:v>1.0836999999999999</c:v>
                </c:pt>
                <c:pt idx="136">
                  <c:v>1.0891999999999999</c:v>
                </c:pt>
                <c:pt idx="137">
                  <c:v>1.1025</c:v>
                </c:pt>
                <c:pt idx="138">
                  <c:v>1.0941000000000001</c:v>
                </c:pt>
                <c:pt idx="139">
                  <c:v>1.0986</c:v>
                </c:pt>
                <c:pt idx="140">
                  <c:v>1.0992</c:v>
                </c:pt>
                <c:pt idx="141">
                  <c:v>1.0931</c:v>
                </c:pt>
                <c:pt idx="142">
                  <c:v>1.0911999999999999</c:v>
                </c:pt>
                <c:pt idx="143">
                  <c:v>1.0826</c:v>
                </c:pt>
                <c:pt idx="144">
                  <c:v>1.0868</c:v>
                </c:pt>
                <c:pt idx="145">
                  <c:v>1.0914999999999999</c:v>
                </c:pt>
                <c:pt idx="146">
                  <c:v>1.0956999999999999</c:v>
                </c:pt>
                <c:pt idx="147">
                  <c:v>1.0911999999999999</c:v>
                </c:pt>
                <c:pt idx="148">
                  <c:v>1.0963000000000001</c:v>
                </c:pt>
                <c:pt idx="149">
                  <c:v>1.0968</c:v>
                </c:pt>
                <c:pt idx="150">
                  <c:v>1.0920000000000001</c:v>
                </c:pt>
                <c:pt idx="151">
                  <c:v>1.0932999999999999</c:v>
                </c:pt>
                <c:pt idx="152">
                  <c:v>1.0862000000000001</c:v>
                </c:pt>
                <c:pt idx="153">
                  <c:v>1.0831</c:v>
                </c:pt>
                <c:pt idx="154">
                  <c:v>1.0748</c:v>
                </c:pt>
                <c:pt idx="155">
                  <c:v>1.0781000000000001</c:v>
                </c:pt>
                <c:pt idx="156">
                  <c:v>1.0931999999999999</c:v>
                </c:pt>
                <c:pt idx="157">
                  <c:v>1.0922000000000001</c:v>
                </c:pt>
                <c:pt idx="158">
                  <c:v>1.0859000000000001</c:v>
                </c:pt>
                <c:pt idx="159">
                  <c:v>1.0858000000000001</c:v>
                </c:pt>
                <c:pt idx="160">
                  <c:v>1.0876999999999999</c:v>
                </c:pt>
                <c:pt idx="161">
                  <c:v>1.0865</c:v>
                </c:pt>
                <c:pt idx="162">
                  <c:v>1.0915999999999999</c:v>
                </c:pt>
                <c:pt idx="163">
                  <c:v>1.0908</c:v>
                </c:pt>
                <c:pt idx="164">
                  <c:v>1.089</c:v>
                </c:pt>
                <c:pt idx="165">
                  <c:v>1.0873999999999999</c:v>
                </c:pt>
                <c:pt idx="166">
                  <c:v>1.0796000000000001</c:v>
                </c:pt>
                <c:pt idx="167">
                  <c:v>1.0849</c:v>
                </c:pt>
                <c:pt idx="168">
                  <c:v>1.087</c:v>
                </c:pt>
                <c:pt idx="169">
                  <c:v>1.0892999999999999</c:v>
                </c:pt>
                <c:pt idx="170">
                  <c:v>1.0940000000000001</c:v>
                </c:pt>
                <c:pt idx="171">
                  <c:v>1.0831</c:v>
                </c:pt>
                <c:pt idx="172">
                  <c:v>1.0888</c:v>
                </c:pt>
                <c:pt idx="173">
                  <c:v>1.0919000000000001</c:v>
                </c:pt>
                <c:pt idx="174">
                  <c:v>1.1105</c:v>
                </c:pt>
                <c:pt idx="175">
                  <c:v>1.1209</c:v>
                </c:pt>
                <c:pt idx="176">
                  <c:v>1.1157999999999999</c:v>
                </c:pt>
                <c:pt idx="177">
                  <c:v>1.1193</c:v>
                </c:pt>
                <c:pt idx="178">
                  <c:v>1.1293</c:v>
                </c:pt>
                <c:pt idx="179">
                  <c:v>1.1292</c:v>
                </c:pt>
                <c:pt idx="180">
                  <c:v>1.1323000000000001</c:v>
                </c:pt>
                <c:pt idx="181">
                  <c:v>1.1255999999999999</c:v>
                </c:pt>
                <c:pt idx="182">
                  <c:v>1.1144000000000001</c:v>
                </c:pt>
                <c:pt idx="183">
                  <c:v>1.1128</c:v>
                </c:pt>
                <c:pt idx="184">
                  <c:v>1.1107</c:v>
                </c:pt>
                <c:pt idx="185">
                  <c:v>1.113</c:v>
                </c:pt>
                <c:pt idx="186">
                  <c:v>1.103</c:v>
                </c:pt>
                <c:pt idx="187">
                  <c:v>1.1020000000000001</c:v>
                </c:pt>
                <c:pt idx="188">
                  <c:v>1.1012999999999999</c:v>
                </c:pt>
                <c:pt idx="189">
                  <c:v>1.1017999999999999</c:v>
                </c:pt>
                <c:pt idx="190">
                  <c:v>1.0933999999999999</c:v>
                </c:pt>
                <c:pt idx="191">
                  <c:v>1.0872999999999999</c:v>
                </c:pt>
                <c:pt idx="192">
                  <c:v>1.0868</c:v>
                </c:pt>
                <c:pt idx="193">
                  <c:v>1.0868</c:v>
                </c:pt>
                <c:pt idx="194">
                  <c:v>1.0956999999999999</c:v>
                </c:pt>
                <c:pt idx="195">
                  <c:v>1.1005</c:v>
                </c:pt>
                <c:pt idx="196">
                  <c:v>1.1013999999999999</c:v>
                </c:pt>
                <c:pt idx="197">
                  <c:v>1.1011</c:v>
                </c:pt>
                <c:pt idx="198">
                  <c:v>1.0999000000000001</c:v>
                </c:pt>
                <c:pt idx="199">
                  <c:v>1.1176999999999999</c:v>
                </c:pt>
                <c:pt idx="200">
                  <c:v>1.1155999999999999</c:v>
                </c:pt>
                <c:pt idx="201">
                  <c:v>1.1103000000000001</c:v>
                </c:pt>
                <c:pt idx="202">
                  <c:v>1.1109</c:v>
                </c:pt>
                <c:pt idx="203">
                  <c:v>1.1224000000000001</c:v>
                </c:pt>
                <c:pt idx="204">
                  <c:v>1.1317999999999999</c:v>
                </c:pt>
                <c:pt idx="205">
                  <c:v>1.127</c:v>
                </c:pt>
                <c:pt idx="206">
                  <c:v>1.1241000000000001</c:v>
                </c:pt>
                <c:pt idx="207">
                  <c:v>1.1216999999999999</c:v>
                </c:pt>
                <c:pt idx="208">
                  <c:v>1.1181000000000001</c:v>
                </c:pt>
                <c:pt idx="209">
                  <c:v>1.1173999999999999</c:v>
                </c:pt>
                <c:pt idx="210">
                  <c:v>1.1195999999999999</c:v>
                </c:pt>
                <c:pt idx="211">
                  <c:v>1.1291</c:v>
                </c:pt>
                <c:pt idx="212">
                  <c:v>1.1337999999999999</c:v>
                </c:pt>
                <c:pt idx="213">
                  <c:v>1.1379999999999999</c:v>
                </c:pt>
                <c:pt idx="214">
                  <c:v>1.1391</c:v>
                </c:pt>
                <c:pt idx="215">
                  <c:v>1.1391</c:v>
                </c:pt>
                <c:pt idx="216">
                  <c:v>1.1384000000000001</c:v>
                </c:pt>
                <c:pt idx="217">
                  <c:v>1.1398999999999999</c:v>
                </c:pt>
                <c:pt idx="218">
                  <c:v>1.1377999999999999</c:v>
                </c:pt>
                <c:pt idx="219">
                  <c:v>1.1398999999999999</c:v>
                </c:pt>
                <c:pt idx="220">
                  <c:v>1.1408</c:v>
                </c:pt>
                <c:pt idx="221">
                  <c:v>1.1386000000000001</c:v>
                </c:pt>
                <c:pt idx="222">
                  <c:v>1.1274</c:v>
                </c:pt>
                <c:pt idx="223">
                  <c:v>1.1268</c:v>
                </c:pt>
                <c:pt idx="224">
                  <c:v>1.1284000000000001</c:v>
                </c:pt>
                <c:pt idx="225">
                  <c:v>1.1313</c:v>
                </c:pt>
                <c:pt idx="226">
                  <c:v>1.1357999999999999</c:v>
                </c:pt>
                <c:pt idx="227">
                  <c:v>1.1296999999999999</c:v>
                </c:pt>
                <c:pt idx="228">
                  <c:v>1.1288</c:v>
                </c:pt>
                <c:pt idx="229">
                  <c:v>1.1222000000000001</c:v>
                </c:pt>
                <c:pt idx="230">
                  <c:v>1.1268</c:v>
                </c:pt>
                <c:pt idx="231">
                  <c:v>1.1296999999999999</c:v>
                </c:pt>
                <c:pt idx="232">
                  <c:v>1.1322000000000001</c:v>
                </c:pt>
                <c:pt idx="233">
                  <c:v>1.1352</c:v>
                </c:pt>
                <c:pt idx="234">
                  <c:v>1.1451</c:v>
                </c:pt>
                <c:pt idx="235">
                  <c:v>1.1534</c:v>
                </c:pt>
                <c:pt idx="236">
                  <c:v>1.1496</c:v>
                </c:pt>
                <c:pt idx="237">
                  <c:v>1.1487000000000001</c:v>
                </c:pt>
                <c:pt idx="238">
                  <c:v>1.1405000000000001</c:v>
                </c:pt>
                <c:pt idx="239">
                  <c:v>1.1404000000000001</c:v>
                </c:pt>
                <c:pt idx="240">
                  <c:v>1.1383000000000001</c:v>
                </c:pt>
                <c:pt idx="241">
                  <c:v>1.1372</c:v>
                </c:pt>
                <c:pt idx="242">
                  <c:v>1.1426000000000001</c:v>
                </c:pt>
                <c:pt idx="243">
                  <c:v>1.1376999999999999</c:v>
                </c:pt>
                <c:pt idx="244">
                  <c:v>1.1309</c:v>
                </c:pt>
                <c:pt idx="245">
                  <c:v>1.1320999999999999</c:v>
                </c:pt>
                <c:pt idx="246">
                  <c:v>1.1313</c:v>
                </c:pt>
                <c:pt idx="247">
                  <c:v>1.1215999999999999</c:v>
                </c:pt>
                <c:pt idx="248">
                  <c:v>1.1203000000000001</c:v>
                </c:pt>
                <c:pt idx="249">
                  <c:v>1.1224000000000001</c:v>
                </c:pt>
                <c:pt idx="250">
                  <c:v>1.1219999999999999</c:v>
                </c:pt>
                <c:pt idx="251">
                  <c:v>1.1141000000000001</c:v>
                </c:pt>
              </c:numCache>
            </c:numRef>
          </c:xVal>
          <c:yVal>
            <c:numRef>
              <c:f>'xau vs eur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046-4328-86F3-116CE6D0ABA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0.10258626352459405"/>
                  <c:y val="0.2882783882783882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C$396:$C$524</c:f>
              <c:numCache>
                <c:formatCode>General</c:formatCode>
                <c:ptCount val="129"/>
                <c:pt idx="0">
                  <c:v>1.0626</c:v>
                </c:pt>
                <c:pt idx="1">
                  <c:v>1.0588</c:v>
                </c:pt>
                <c:pt idx="2">
                  <c:v>1.0629999999999999</c:v>
                </c:pt>
                <c:pt idx="3">
                  <c:v>1.0627</c:v>
                </c:pt>
                <c:pt idx="4">
                  <c:v>1.0552999999999999</c:v>
                </c:pt>
                <c:pt idx="5">
                  <c:v>1.0589</c:v>
                </c:pt>
                <c:pt idx="6">
                  <c:v>1.0613999999999999</c:v>
                </c:pt>
                <c:pt idx="7">
                  <c:v>1.0649999999999999</c:v>
                </c:pt>
                <c:pt idx="8">
                  <c:v>1.0589</c:v>
                </c:pt>
                <c:pt idx="9">
                  <c:v>1.0661</c:v>
                </c:pt>
                <c:pt idx="10">
                  <c:v>1.0664</c:v>
                </c:pt>
                <c:pt idx="11">
                  <c:v>1.0764</c:v>
                </c:pt>
                <c:pt idx="12">
                  <c:v>1.0718000000000001</c:v>
                </c:pt>
                <c:pt idx="13">
                  <c:v>1.0752999999999999</c:v>
                </c:pt>
                <c:pt idx="14">
                  <c:v>1.0615000000000001</c:v>
                </c:pt>
                <c:pt idx="15">
                  <c:v>1.0561</c:v>
                </c:pt>
                <c:pt idx="16">
                  <c:v>1.0634999999999999</c:v>
                </c:pt>
                <c:pt idx="17">
                  <c:v>1.0626</c:v>
                </c:pt>
                <c:pt idx="18">
                  <c:v>1.0536000000000001</c:v>
                </c:pt>
                <c:pt idx="19">
                  <c:v>1.0414000000000001</c:v>
                </c:pt>
                <c:pt idx="20">
                  <c:v>1.0450999999999999</c:v>
                </c:pt>
                <c:pt idx="21">
                  <c:v>1.0402</c:v>
                </c:pt>
                <c:pt idx="22">
                  <c:v>1.0387999999999999</c:v>
                </c:pt>
                <c:pt idx="23">
                  <c:v>1.0424</c:v>
                </c:pt>
                <c:pt idx="24">
                  <c:v>1.0437000000000001</c:v>
                </c:pt>
                <c:pt idx="25">
                  <c:v>1.0456000000000001</c:v>
                </c:pt>
                <c:pt idx="26">
                  <c:v>1.0457000000000001</c:v>
                </c:pt>
                <c:pt idx="27">
                  <c:v>1.0413000000000001</c:v>
                </c:pt>
                <c:pt idx="28">
                  <c:v>1.0489999999999999</c:v>
                </c:pt>
                <c:pt idx="29">
                  <c:v>1.0517000000000001</c:v>
                </c:pt>
                <c:pt idx="30">
                  <c:v>1.0405</c:v>
                </c:pt>
                <c:pt idx="31">
                  <c:v>1.0488999999999999</c:v>
                </c:pt>
                <c:pt idx="32">
                  <c:v>1.0607</c:v>
                </c:pt>
                <c:pt idx="33">
                  <c:v>1.0531999999999999</c:v>
                </c:pt>
                <c:pt idx="34">
                  <c:v>1.0573999999999999</c:v>
                </c:pt>
                <c:pt idx="35">
                  <c:v>1.0553999999999999</c:v>
                </c:pt>
                <c:pt idx="36">
                  <c:v>1.0582</c:v>
                </c:pt>
                <c:pt idx="37">
                  <c:v>1.0612999999999999</c:v>
                </c:pt>
                <c:pt idx="38">
                  <c:v>1.0643</c:v>
                </c:pt>
                <c:pt idx="39">
                  <c:v>1.0712999999999999</c:v>
                </c:pt>
                <c:pt idx="40">
                  <c:v>1.0629999999999999</c:v>
                </c:pt>
                <c:pt idx="41">
                  <c:v>1.0664</c:v>
                </c:pt>
                <c:pt idx="42">
                  <c:v>1.0703</c:v>
                </c:pt>
                <c:pt idx="43">
                  <c:v>1.0765</c:v>
                </c:pt>
                <c:pt idx="44">
                  <c:v>1.0730999999999999</c:v>
                </c:pt>
                <c:pt idx="45">
                  <c:v>1.0748</c:v>
                </c:pt>
                <c:pt idx="46">
                  <c:v>1.0682</c:v>
                </c:pt>
                <c:pt idx="47">
                  <c:v>1.0699000000000001</c:v>
                </c:pt>
                <c:pt idx="48">
                  <c:v>1.0695000000000001</c:v>
                </c:pt>
                <c:pt idx="49">
                  <c:v>1.0798000000000001</c:v>
                </c:pt>
                <c:pt idx="50">
                  <c:v>1.0769</c:v>
                </c:pt>
                <c:pt idx="51">
                  <c:v>1.0759000000000001</c:v>
                </c:pt>
                <c:pt idx="52">
                  <c:v>1.0783</c:v>
                </c:pt>
                <c:pt idx="53">
                  <c:v>1.075</c:v>
                </c:pt>
                <c:pt idx="54">
                  <c:v>1.0683</c:v>
                </c:pt>
                <c:pt idx="55">
                  <c:v>1.0698000000000001</c:v>
                </c:pt>
                <c:pt idx="56">
                  <c:v>1.0655000000000001</c:v>
                </c:pt>
                <c:pt idx="57">
                  <c:v>1.0643</c:v>
                </c:pt>
                <c:pt idx="58">
                  <c:v>1.0598000000000001</c:v>
                </c:pt>
                <c:pt idx="59">
                  <c:v>1.0578000000000001</c:v>
                </c:pt>
                <c:pt idx="60">
                  <c:v>1.0601</c:v>
                </c:pt>
                <c:pt idx="61">
                  <c:v>1.0673999999999999</c:v>
                </c:pt>
                <c:pt idx="62">
                  <c:v>1.0616000000000001</c:v>
                </c:pt>
                <c:pt idx="63">
                  <c:v>1.0536000000000001</c:v>
                </c:pt>
                <c:pt idx="64">
                  <c:v>1.0558000000000001</c:v>
                </c:pt>
                <c:pt idx="65">
                  <c:v>1.0582</c:v>
                </c:pt>
                <c:pt idx="66">
                  <c:v>1.0563</c:v>
                </c:pt>
                <c:pt idx="67">
                  <c:v>1.0587</c:v>
                </c:pt>
                <c:pt idx="68">
                  <c:v>1.0576000000000001</c:v>
                </c:pt>
                <c:pt idx="69">
                  <c:v>1.0547</c:v>
                </c:pt>
                <c:pt idx="70">
                  <c:v>1.0507</c:v>
                </c:pt>
                <c:pt idx="71">
                  <c:v>1.0622</c:v>
                </c:pt>
                <c:pt idx="72">
                  <c:v>1.0582</c:v>
                </c:pt>
                <c:pt idx="73">
                  <c:v>1.0566</c:v>
                </c:pt>
                <c:pt idx="74">
                  <c:v>1.0541</c:v>
                </c:pt>
                <c:pt idx="75">
                  <c:v>1.0577000000000001</c:v>
                </c:pt>
                <c:pt idx="76">
                  <c:v>1.0672999999999999</c:v>
                </c:pt>
                <c:pt idx="77">
                  <c:v>1.0652999999999999</c:v>
                </c:pt>
                <c:pt idx="78">
                  <c:v>1.0604</c:v>
                </c:pt>
                <c:pt idx="79">
                  <c:v>1.0733999999999999</c:v>
                </c:pt>
                <c:pt idx="80">
                  <c:v>1.0766</c:v>
                </c:pt>
                <c:pt idx="81">
                  <c:v>1.0738000000000001</c:v>
                </c:pt>
                <c:pt idx="82">
                  <c:v>1.0739000000000001</c:v>
                </c:pt>
                <c:pt idx="83">
                  <c:v>1.0810999999999999</c:v>
                </c:pt>
                <c:pt idx="84">
                  <c:v>1.0796999999999999</c:v>
                </c:pt>
                <c:pt idx="85">
                  <c:v>1.0783</c:v>
                </c:pt>
                <c:pt idx="86">
                  <c:v>1.0798000000000001</c:v>
                </c:pt>
                <c:pt idx="87">
                  <c:v>1.0864</c:v>
                </c:pt>
                <c:pt idx="88">
                  <c:v>1.0813999999999999</c:v>
                </c:pt>
                <c:pt idx="89">
                  <c:v>1.0766</c:v>
                </c:pt>
                <c:pt idx="90">
                  <c:v>1.0673999999999999</c:v>
                </c:pt>
                <c:pt idx="91">
                  <c:v>1.0651999999999999</c:v>
                </c:pt>
                <c:pt idx="92">
                  <c:v>1.0669999999999999</c:v>
                </c:pt>
                <c:pt idx="93">
                  <c:v>1.0673999999999999</c:v>
                </c:pt>
                <c:pt idx="94">
                  <c:v>1.0663</c:v>
                </c:pt>
                <c:pt idx="95">
                  <c:v>1.0644</c:v>
                </c:pt>
                <c:pt idx="96">
                  <c:v>1.0590999999999999</c:v>
                </c:pt>
                <c:pt idx="97">
                  <c:v>1.0596000000000001</c:v>
                </c:pt>
                <c:pt idx="98">
                  <c:v>1.0605</c:v>
                </c:pt>
                <c:pt idx="99">
                  <c:v>1.0665</c:v>
                </c:pt>
                <c:pt idx="100">
                  <c:v>1.0612999999999999</c:v>
                </c:pt>
                <c:pt idx="101">
                  <c:v>1.0643</c:v>
                </c:pt>
                <c:pt idx="102">
                  <c:v>1.073</c:v>
                </c:pt>
                <c:pt idx="103">
                  <c:v>1.0710999999999999</c:v>
                </c:pt>
                <c:pt idx="104">
                  <c:v>1.0717000000000001</c:v>
                </c:pt>
                <c:pt idx="105">
                  <c:v>1.0728</c:v>
                </c:pt>
                <c:pt idx="106">
                  <c:v>1.0868</c:v>
                </c:pt>
                <c:pt idx="107">
                  <c:v>1.0926</c:v>
                </c:pt>
                <c:pt idx="108">
                  <c:v>1.0904</c:v>
                </c:pt>
                <c:pt idx="109">
                  <c:v>1.0872999999999999</c:v>
                </c:pt>
                <c:pt idx="110">
                  <c:v>1.0894999999999999</c:v>
                </c:pt>
                <c:pt idx="111">
                  <c:v>1.0899000000000001</c:v>
                </c:pt>
                <c:pt idx="112">
                  <c:v>1.093</c:v>
                </c:pt>
                <c:pt idx="113">
                  <c:v>1.0886</c:v>
                </c:pt>
                <c:pt idx="114">
                  <c:v>1.0985</c:v>
                </c:pt>
                <c:pt idx="115">
                  <c:v>1.0998000000000001</c:v>
                </c:pt>
                <c:pt idx="116">
                  <c:v>1.0924</c:v>
                </c:pt>
                <c:pt idx="117">
                  <c:v>1.0873999999999999</c:v>
                </c:pt>
                <c:pt idx="118">
                  <c:v>1.0868</c:v>
                </c:pt>
                <c:pt idx="119">
                  <c:v>1.0861000000000001</c:v>
                </c:pt>
                <c:pt idx="120">
                  <c:v>1.0931</c:v>
                </c:pt>
                <c:pt idx="121">
                  <c:v>1.0974999999999999</c:v>
                </c:pt>
                <c:pt idx="122">
                  <c:v>1.1083000000000001</c:v>
                </c:pt>
                <c:pt idx="123">
                  <c:v>1.1158999999999999</c:v>
                </c:pt>
                <c:pt idx="124">
                  <c:v>1.1103000000000001</c:v>
                </c:pt>
                <c:pt idx="125">
                  <c:v>1.1206</c:v>
                </c:pt>
                <c:pt idx="126">
                  <c:v>1.1236999999999999</c:v>
                </c:pt>
                <c:pt idx="127">
                  <c:v>1.1183000000000001</c:v>
                </c:pt>
                <c:pt idx="128">
                  <c:v>1.1218999999999999</c:v>
                </c:pt>
              </c:numCache>
            </c:numRef>
          </c:xVal>
          <c:yVal>
            <c:numRef>
              <c:f>'xau vs eur'!$B$396:$B$524</c:f>
              <c:numCache>
                <c:formatCode>General</c:formatCode>
                <c:ptCount val="129"/>
                <c:pt idx="0">
                  <c:v>1214.23</c:v>
                </c:pt>
                <c:pt idx="1">
                  <c:v>1212.32</c:v>
                </c:pt>
                <c:pt idx="2">
                  <c:v>1188.32</c:v>
                </c:pt>
                <c:pt idx="3">
                  <c:v>1183.56</c:v>
                </c:pt>
                <c:pt idx="4">
                  <c:v>1194</c:v>
                </c:pt>
                <c:pt idx="5">
                  <c:v>1188.31</c:v>
                </c:pt>
                <c:pt idx="6">
                  <c:v>1173.2</c:v>
                </c:pt>
                <c:pt idx="7">
                  <c:v>1171.69</c:v>
                </c:pt>
                <c:pt idx="8">
                  <c:v>1177.43</c:v>
                </c:pt>
                <c:pt idx="9">
                  <c:v>1170.3800000000001</c:v>
                </c:pt>
                <c:pt idx="10">
                  <c:v>1169.8499999999999</c:v>
                </c:pt>
                <c:pt idx="11">
                  <c:v>1173.98</c:v>
                </c:pt>
                <c:pt idx="12">
                  <c:v>1170.78</c:v>
                </c:pt>
                <c:pt idx="13">
                  <c:v>1159.8599999999999</c:v>
                </c:pt>
                <c:pt idx="14">
                  <c:v>1162.22</c:v>
                </c:pt>
                <c:pt idx="15">
                  <c:v>1158.54</c:v>
                </c:pt>
                <c:pt idx="16">
                  <c:v>1142.95</c:v>
                </c:pt>
                <c:pt idx="17">
                  <c:v>1128.5</c:v>
                </c:pt>
                <c:pt idx="18">
                  <c:v>1134.8800000000001</c:v>
                </c:pt>
                <c:pt idx="19">
                  <c:v>1138.21</c:v>
                </c:pt>
                <c:pt idx="20">
                  <c:v>1132.3499999999999</c:v>
                </c:pt>
                <c:pt idx="21">
                  <c:v>1131.6099999999999</c:v>
                </c:pt>
                <c:pt idx="22">
                  <c:v>1128.3800000000001</c:v>
                </c:pt>
                <c:pt idx="23">
                  <c:v>1133.3</c:v>
                </c:pt>
                <c:pt idx="24">
                  <c:v>1138.78</c:v>
                </c:pt>
                <c:pt idx="25">
                  <c:v>1141.67</c:v>
                </c:pt>
                <c:pt idx="26">
                  <c:v>1158.19</c:v>
                </c:pt>
                <c:pt idx="27">
                  <c:v>1147.5</c:v>
                </c:pt>
                <c:pt idx="28">
                  <c:v>1158.8399999999999</c:v>
                </c:pt>
                <c:pt idx="29">
                  <c:v>1163.6500000000001</c:v>
                </c:pt>
                <c:pt idx="30">
                  <c:v>1180.1199999999999</c:v>
                </c:pt>
                <c:pt idx="31">
                  <c:v>1172.6300000000001</c:v>
                </c:pt>
                <c:pt idx="32">
                  <c:v>1181.0999999999999</c:v>
                </c:pt>
                <c:pt idx="33">
                  <c:v>1187.8800000000001</c:v>
                </c:pt>
                <c:pt idx="34">
                  <c:v>1191.6199999999999</c:v>
                </c:pt>
                <c:pt idx="35">
                  <c:v>1195.43</c:v>
                </c:pt>
                <c:pt idx="36">
                  <c:v>1197.3399999999999</c:v>
                </c:pt>
                <c:pt idx="37">
                  <c:v>1217.07</c:v>
                </c:pt>
                <c:pt idx="38">
                  <c:v>1204.3</c:v>
                </c:pt>
                <c:pt idx="39">
                  <c:v>1204.8499999999999</c:v>
                </c:pt>
                <c:pt idx="40">
                  <c:v>1210.32</c:v>
                </c:pt>
                <c:pt idx="41">
                  <c:v>1218.23</c:v>
                </c:pt>
                <c:pt idx="42">
                  <c:v>1208.94</c:v>
                </c:pt>
                <c:pt idx="43">
                  <c:v>1200.69</c:v>
                </c:pt>
                <c:pt idx="44">
                  <c:v>1188.5</c:v>
                </c:pt>
                <c:pt idx="45">
                  <c:v>1191.2</c:v>
                </c:pt>
                <c:pt idx="46">
                  <c:v>1195.7</c:v>
                </c:pt>
                <c:pt idx="47">
                  <c:v>1210.72</c:v>
                </c:pt>
                <c:pt idx="48">
                  <c:v>1209.8399999999999</c:v>
                </c:pt>
                <c:pt idx="49">
                  <c:v>1215.96</c:v>
                </c:pt>
                <c:pt idx="50">
                  <c:v>1220.3</c:v>
                </c:pt>
                <c:pt idx="51">
                  <c:v>1235.53</c:v>
                </c:pt>
                <c:pt idx="52">
                  <c:v>1233.8499999999999</c:v>
                </c:pt>
                <c:pt idx="53">
                  <c:v>1241.53</c:v>
                </c:pt>
                <c:pt idx="54">
                  <c:v>1228.3599999999999</c:v>
                </c:pt>
                <c:pt idx="55">
                  <c:v>1233.6199999999999</c:v>
                </c:pt>
                <c:pt idx="56">
                  <c:v>1225.26</c:v>
                </c:pt>
                <c:pt idx="57">
                  <c:v>1228.1300000000001</c:v>
                </c:pt>
                <c:pt idx="58">
                  <c:v>1233.7</c:v>
                </c:pt>
                <c:pt idx="59">
                  <c:v>1239.04</c:v>
                </c:pt>
                <c:pt idx="60">
                  <c:v>1234.5999999999999</c:v>
                </c:pt>
                <c:pt idx="61">
                  <c:v>1235.74</c:v>
                </c:pt>
                <c:pt idx="62">
                  <c:v>1237.44</c:v>
                </c:pt>
                <c:pt idx="63">
                  <c:v>1249.56</c:v>
                </c:pt>
                <c:pt idx="64">
                  <c:v>1257.19</c:v>
                </c:pt>
                <c:pt idx="65">
                  <c:v>1252.73</c:v>
                </c:pt>
                <c:pt idx="66">
                  <c:v>1248.44</c:v>
                </c:pt>
                <c:pt idx="67">
                  <c:v>1249.69</c:v>
                </c:pt>
                <c:pt idx="68">
                  <c:v>1234.25</c:v>
                </c:pt>
                <c:pt idx="69">
                  <c:v>1234.81</c:v>
                </c:pt>
                <c:pt idx="70">
                  <c:v>1225.29</c:v>
                </c:pt>
                <c:pt idx="71">
                  <c:v>1215.8599999999999</c:v>
                </c:pt>
                <c:pt idx="72">
                  <c:v>1208.31</c:v>
                </c:pt>
                <c:pt idx="73">
                  <c:v>1201.24</c:v>
                </c:pt>
                <c:pt idx="74">
                  <c:v>1204.6400000000001</c:v>
                </c:pt>
                <c:pt idx="75">
                  <c:v>1204.3</c:v>
                </c:pt>
                <c:pt idx="76">
                  <c:v>1199.1199999999999</c:v>
                </c:pt>
                <c:pt idx="77">
                  <c:v>1219.8800000000001</c:v>
                </c:pt>
                <c:pt idx="78">
                  <c:v>1226.6099999999999</c:v>
                </c:pt>
                <c:pt idx="79">
                  <c:v>1229.26</c:v>
                </c:pt>
                <c:pt idx="80">
                  <c:v>1234.24</c:v>
                </c:pt>
                <c:pt idx="81">
                  <c:v>1244.81</c:v>
                </c:pt>
                <c:pt idx="82">
                  <c:v>1248.8399999999999</c:v>
                </c:pt>
                <c:pt idx="83">
                  <c:v>1245.2</c:v>
                </c:pt>
                <c:pt idx="84">
                  <c:v>1243.57</c:v>
                </c:pt>
                <c:pt idx="85">
                  <c:v>1254.8599999999999</c:v>
                </c:pt>
                <c:pt idx="86">
                  <c:v>1251.82</c:v>
                </c:pt>
                <c:pt idx="87">
                  <c:v>1253.45</c:v>
                </c:pt>
                <c:pt idx="88">
                  <c:v>1242.6400000000001</c:v>
                </c:pt>
                <c:pt idx="89">
                  <c:v>1249.2</c:v>
                </c:pt>
                <c:pt idx="90">
                  <c:v>1253.5</c:v>
                </c:pt>
                <c:pt idx="91">
                  <c:v>1256.28</c:v>
                </c:pt>
                <c:pt idx="92">
                  <c:v>1255.76</c:v>
                </c:pt>
                <c:pt idx="93">
                  <c:v>1251.7</c:v>
                </c:pt>
                <c:pt idx="94">
                  <c:v>1254.53</c:v>
                </c:pt>
                <c:pt idx="95">
                  <c:v>1254.68</c:v>
                </c:pt>
                <c:pt idx="96">
                  <c:v>1274.8599999999999</c:v>
                </c:pt>
                <c:pt idx="97">
                  <c:v>1286.78</c:v>
                </c:pt>
                <c:pt idx="98">
                  <c:v>1287.92</c:v>
                </c:pt>
                <c:pt idx="99">
                  <c:v>1284.71</c:v>
                </c:pt>
                <c:pt idx="100">
                  <c:v>1289.76</c:v>
                </c:pt>
                <c:pt idx="101">
                  <c:v>1280.21</c:v>
                </c:pt>
                <c:pt idx="102">
                  <c:v>1281.9000000000001</c:v>
                </c:pt>
                <c:pt idx="103">
                  <c:v>1284.44</c:v>
                </c:pt>
                <c:pt idx="104">
                  <c:v>1276.31</c:v>
                </c:pt>
                <c:pt idx="105">
                  <c:v>1264.1300000000001</c:v>
                </c:pt>
                <c:pt idx="106">
                  <c:v>1269.22</c:v>
                </c:pt>
                <c:pt idx="107">
                  <c:v>1264.3</c:v>
                </c:pt>
                <c:pt idx="108">
                  <c:v>1268.28</c:v>
                </c:pt>
                <c:pt idx="109">
                  <c:v>1256.58</c:v>
                </c:pt>
                <c:pt idx="110">
                  <c:v>1256.76</c:v>
                </c:pt>
                <c:pt idx="111">
                  <c:v>1238.17</c:v>
                </c:pt>
                <c:pt idx="112">
                  <c:v>1228.1600000000001</c:v>
                </c:pt>
                <c:pt idx="113">
                  <c:v>1228.01</c:v>
                </c:pt>
                <c:pt idx="114">
                  <c:v>1226.23</c:v>
                </c:pt>
                <c:pt idx="115">
                  <c:v>1221.23</c:v>
                </c:pt>
                <c:pt idx="116">
                  <c:v>1219.0999999999999</c:v>
                </c:pt>
                <c:pt idx="117">
                  <c:v>1225.04</c:v>
                </c:pt>
                <c:pt idx="118">
                  <c:v>1228.43</c:v>
                </c:pt>
                <c:pt idx="119">
                  <c:v>1230.82</c:v>
                </c:pt>
                <c:pt idx="120">
                  <c:v>1237.24</c:v>
                </c:pt>
                <c:pt idx="121">
                  <c:v>1261.3599999999999</c:v>
                </c:pt>
                <c:pt idx="122">
                  <c:v>1247.07</c:v>
                </c:pt>
                <c:pt idx="123">
                  <c:v>1255.93</c:v>
                </c:pt>
                <c:pt idx="124">
                  <c:v>1260.6300000000001</c:v>
                </c:pt>
                <c:pt idx="125">
                  <c:v>1251.22</c:v>
                </c:pt>
                <c:pt idx="126">
                  <c:v>1258.73</c:v>
                </c:pt>
                <c:pt idx="127">
                  <c:v>1255.67</c:v>
                </c:pt>
                <c:pt idx="128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046-4328-86F3-116CE6D0A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xau vs eur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xau vs eur'!$AR$71:$AR$524</c:f>
              <c:numCache>
                <c:formatCode>0.0000</c:formatCode>
                <c:ptCount val="454"/>
                <c:pt idx="0">
                  <c:v>1759.6760303223341</c:v>
                </c:pt>
                <c:pt idx="1">
                  <c:v>1900.2861491424164</c:v>
                </c:pt>
                <c:pt idx="2">
                  <c:v>2000.3914708992854</c:v>
                </c:pt>
                <c:pt idx="3">
                  <c:v>2067.4649506354817</c:v>
                </c:pt>
                <c:pt idx="4">
                  <c:v>2186.6008427112774</c:v>
                </c:pt>
                <c:pt idx="5">
                  <c:v>2153.0213866933545</c:v>
                </c:pt>
                <c:pt idx="6">
                  <c:v>2149.2339425259488</c:v>
                </c:pt>
                <c:pt idx="7">
                  <c:v>2142.4672897476544</c:v>
                </c:pt>
                <c:pt idx="8">
                  <c:v>2135.9349977245524</c:v>
                </c:pt>
                <c:pt idx="9">
                  <c:v>2112.8810157981366</c:v>
                </c:pt>
                <c:pt idx="10">
                  <c:v>2115.4801012400376</c:v>
                </c:pt>
                <c:pt idx="11">
                  <c:v>2106.9267685984269</c:v>
                </c:pt>
                <c:pt idx="12">
                  <c:v>1908.996115758471</c:v>
                </c:pt>
                <c:pt idx="13">
                  <c:v>1430.0370324900184</c:v>
                </c:pt>
                <c:pt idx="14">
                  <c:v>1190.4168558521494</c:v>
                </c:pt>
                <c:pt idx="15">
                  <c:v>1099.0099376175533</c:v>
                </c:pt>
                <c:pt idx="16">
                  <c:v>1014.1861406792932</c:v>
                </c:pt>
                <c:pt idx="17">
                  <c:v>959.95283213453695</c:v>
                </c:pt>
                <c:pt idx="18">
                  <c:v>906.38056907194584</c:v>
                </c:pt>
                <c:pt idx="19">
                  <c:v>818.42618644192362</c:v>
                </c:pt>
                <c:pt idx="20">
                  <c:v>776.16473465867841</c:v>
                </c:pt>
                <c:pt idx="21">
                  <c:v>738.49204373257578</c:v>
                </c:pt>
                <c:pt idx="22">
                  <c:v>685.8186096581129</c:v>
                </c:pt>
                <c:pt idx="23">
                  <c:v>639.55039944296664</c:v>
                </c:pt>
                <c:pt idx="24">
                  <c:v>576.10078508736433</c:v>
                </c:pt>
                <c:pt idx="25">
                  <c:v>522.101912378836</c:v>
                </c:pt>
                <c:pt idx="26">
                  <c:v>484.89905615930235</c:v>
                </c:pt>
                <c:pt idx="27">
                  <c:v>470.45322979714132</c:v>
                </c:pt>
                <c:pt idx="28">
                  <c:v>487.66227681272096</c:v>
                </c:pt>
                <c:pt idx="29">
                  <c:v>530.23433285166448</c:v>
                </c:pt>
                <c:pt idx="30">
                  <c:v>536.0338053488648</c:v>
                </c:pt>
                <c:pt idx="31">
                  <c:v>555.56004865444163</c:v>
                </c:pt>
                <c:pt idx="32">
                  <c:v>550.20877233450653</c:v>
                </c:pt>
                <c:pt idx="33">
                  <c:v>578.96228889449606</c:v>
                </c:pt>
                <c:pt idx="34">
                  <c:v>614.26883748356863</c:v>
                </c:pt>
                <c:pt idx="35">
                  <c:v>651.9721596771542</c:v>
                </c:pt>
                <c:pt idx="36">
                  <c:v>647.60686491299111</c:v>
                </c:pt>
                <c:pt idx="37">
                  <c:v>649.10327664522822</c:v>
                </c:pt>
                <c:pt idx="38">
                  <c:v>634.22100083645103</c:v>
                </c:pt>
                <c:pt idx="39">
                  <c:v>612.30453120922346</c:v>
                </c:pt>
                <c:pt idx="40">
                  <c:v>603.90195476584006</c:v>
                </c:pt>
                <c:pt idx="41">
                  <c:v>589.30727520025312</c:v>
                </c:pt>
                <c:pt idx="42">
                  <c:v>567.63177453561627</c:v>
                </c:pt>
                <c:pt idx="43">
                  <c:v>560.82419399355092</c:v>
                </c:pt>
                <c:pt idx="44">
                  <c:v>545.87175460967569</c:v>
                </c:pt>
                <c:pt idx="45">
                  <c:v>540.56582017698122</c:v>
                </c:pt>
                <c:pt idx="46">
                  <c:v>529.78771324447769</c:v>
                </c:pt>
                <c:pt idx="47">
                  <c:v>541.1606478702796</c:v>
                </c:pt>
                <c:pt idx="48">
                  <c:v>534.98425644188603</c:v>
                </c:pt>
                <c:pt idx="49">
                  <c:v>532.69155373646879</c:v>
                </c:pt>
                <c:pt idx="50">
                  <c:v>501.51632960190136</c:v>
                </c:pt>
                <c:pt idx="51">
                  <c:v>491.0474567809452</c:v>
                </c:pt>
                <c:pt idx="52">
                  <c:v>467.27668121719614</c:v>
                </c:pt>
                <c:pt idx="53">
                  <c:v>493.14783179707558</c:v>
                </c:pt>
                <c:pt idx="54">
                  <c:v>477.68666912328217</c:v>
                </c:pt>
                <c:pt idx="55">
                  <c:v>374.16153701101302</c:v>
                </c:pt>
                <c:pt idx="56">
                  <c:v>221.1147261280658</c:v>
                </c:pt>
                <c:pt idx="57">
                  <c:v>124.71636506904025</c:v>
                </c:pt>
                <c:pt idx="58">
                  <c:v>91.386525038746328</c:v>
                </c:pt>
                <c:pt idx="59">
                  <c:v>114.30096519450045</c:v>
                </c:pt>
                <c:pt idx="60">
                  <c:v>162.10907582953956</c:v>
                </c:pt>
                <c:pt idx="61">
                  <c:v>215.026219453121</c:v>
                </c:pt>
                <c:pt idx="62">
                  <c:v>285.95925700074332</c:v>
                </c:pt>
                <c:pt idx="63">
                  <c:v>488.69807350395951</c:v>
                </c:pt>
                <c:pt idx="64">
                  <c:v>710.5394328412699</c:v>
                </c:pt>
                <c:pt idx="65">
                  <c:v>798.61422378672364</c:v>
                </c:pt>
                <c:pt idx="66">
                  <c:v>843.34465556562748</c:v>
                </c:pt>
                <c:pt idx="67">
                  <c:v>884.99739833696947</c:v>
                </c:pt>
                <c:pt idx="68">
                  <c:v>913.3885624538982</c:v>
                </c:pt>
                <c:pt idx="69">
                  <c:v>959.39284316811461</c:v>
                </c:pt>
                <c:pt idx="70">
                  <c:v>998.31779129408972</c:v>
                </c:pt>
                <c:pt idx="71">
                  <c:v>1043.1956861814531</c:v>
                </c:pt>
                <c:pt idx="72">
                  <c:v>1070.802223380796</c:v>
                </c:pt>
                <c:pt idx="73">
                  <c:v>1070.7835973749432</c:v>
                </c:pt>
                <c:pt idx="74">
                  <c:v>1085.6101097467395</c:v>
                </c:pt>
                <c:pt idx="75">
                  <c:v>1135.4821328223111</c:v>
                </c:pt>
                <c:pt idx="76">
                  <c:v>1179.4601975283192</c:v>
                </c:pt>
                <c:pt idx="77">
                  <c:v>1212.2832597127058</c:v>
                </c:pt>
                <c:pt idx="78">
                  <c:v>1247.2346172391444</c:v>
                </c:pt>
                <c:pt idx="79">
                  <c:v>1265.7760869357016</c:v>
                </c:pt>
                <c:pt idx="80">
                  <c:v>1308.2872594846567</c:v>
                </c:pt>
                <c:pt idx="81">
                  <c:v>1344.1648617939145</c:v>
                </c:pt>
                <c:pt idx="82">
                  <c:v>1359.0909383141343</c:v>
                </c:pt>
                <c:pt idx="83">
                  <c:v>1333.810458479687</c:v>
                </c:pt>
                <c:pt idx="84">
                  <c:v>1338.7430706479565</c:v>
                </c:pt>
                <c:pt idx="85">
                  <c:v>1357.8150832907088</c:v>
                </c:pt>
                <c:pt idx="86">
                  <c:v>1376.8007129894916</c:v>
                </c:pt>
                <c:pt idx="87">
                  <c:v>1410.8683257401983</c:v>
                </c:pt>
                <c:pt idx="88">
                  <c:v>1434.6239273989163</c:v>
                </c:pt>
                <c:pt idx="89">
                  <c:v>1441.2062974906355</c:v>
                </c:pt>
                <c:pt idx="90">
                  <c:v>1444.0214195985936</c:v>
                </c:pt>
                <c:pt idx="91">
                  <c:v>1440.1059191446625</c:v>
                </c:pt>
                <c:pt idx="92">
                  <c:v>1441.6490692051564</c:v>
                </c:pt>
                <c:pt idx="93">
                  <c:v>1459.9578939171981</c:v>
                </c:pt>
                <c:pt idx="94">
                  <c:v>1456.399094875427</c:v>
                </c:pt>
                <c:pt idx="95">
                  <c:v>1449.7938660441059</c:v>
                </c:pt>
                <c:pt idx="96">
                  <c:v>1444.6584034536368</c:v>
                </c:pt>
                <c:pt idx="97">
                  <c:v>1406.8675731730552</c:v>
                </c:pt>
                <c:pt idx="98">
                  <c:v>1370.085033755742</c:v>
                </c:pt>
                <c:pt idx="99">
                  <c:v>1351.5865807248363</c:v>
                </c:pt>
                <c:pt idx="100">
                  <c:v>1307.231012040533</c:v>
                </c:pt>
                <c:pt idx="101">
                  <c:v>1233.3654991391227</c:v>
                </c:pt>
                <c:pt idx="102">
                  <c:v>1157.2866605637353</c:v>
                </c:pt>
                <c:pt idx="103">
                  <c:v>1069.4501981414376</c:v>
                </c:pt>
                <c:pt idx="104">
                  <c:v>940.08617858221021</c:v>
                </c:pt>
                <c:pt idx="105">
                  <c:v>759.5313839958468</c:v>
                </c:pt>
                <c:pt idx="106">
                  <c:v>610.10017503016104</c:v>
                </c:pt>
                <c:pt idx="107">
                  <c:v>466.66545335646344</c:v>
                </c:pt>
                <c:pt idx="108">
                  <c:v>328.27263781527409</c:v>
                </c:pt>
                <c:pt idx="109">
                  <c:v>267.88943464881589</c:v>
                </c:pt>
                <c:pt idx="110">
                  <c:v>175.73841339652992</c:v>
                </c:pt>
                <c:pt idx="111">
                  <c:v>99.265832161783962</c:v>
                </c:pt>
                <c:pt idx="112">
                  <c:v>32.074244415722355</c:v>
                </c:pt>
                <c:pt idx="113">
                  <c:v>11.625533045116054</c:v>
                </c:pt>
                <c:pt idx="114">
                  <c:v>31.654576083520457</c:v>
                </c:pt>
                <c:pt idx="115">
                  <c:v>37.895042065530014</c:v>
                </c:pt>
                <c:pt idx="116">
                  <c:v>71.948448744047226</c:v>
                </c:pt>
                <c:pt idx="117">
                  <c:v>64.491408890636876</c:v>
                </c:pt>
                <c:pt idx="118">
                  <c:v>88.53286574712088</c:v>
                </c:pt>
                <c:pt idx="119">
                  <c:v>114.59306414716342</c:v>
                </c:pt>
                <c:pt idx="120">
                  <c:v>146.67864649522465</c:v>
                </c:pt>
                <c:pt idx="121">
                  <c:v>204.15801863598111</c:v>
                </c:pt>
                <c:pt idx="122">
                  <c:v>183.40490290476714</c:v>
                </c:pt>
                <c:pt idx="123">
                  <c:v>231.0793091515321</c:v>
                </c:pt>
                <c:pt idx="124">
                  <c:v>301.45003893017702</c:v>
                </c:pt>
                <c:pt idx="125">
                  <c:v>561.039681955486</c:v>
                </c:pt>
                <c:pt idx="126">
                  <c:v>917.11680132688275</c:v>
                </c:pt>
                <c:pt idx="127">
                  <c:v>1175.4250833207282</c:v>
                </c:pt>
                <c:pt idx="128">
                  <c:v>1397.4929113009066</c:v>
                </c:pt>
                <c:pt idx="129">
                  <c:v>1815.0959101252795</c:v>
                </c:pt>
                <c:pt idx="130">
                  <c:v>2164.3996011677291</c:v>
                </c:pt>
                <c:pt idx="131">
                  <c:v>2303.0015393110125</c:v>
                </c:pt>
                <c:pt idx="132">
                  <c:v>2468.0734220701625</c:v>
                </c:pt>
                <c:pt idx="133">
                  <c:v>2826.4574820049452</c:v>
                </c:pt>
                <c:pt idx="134">
                  <c:v>2936.1528976150225</c:v>
                </c:pt>
                <c:pt idx="135">
                  <c:v>2996.732172458092</c:v>
                </c:pt>
                <c:pt idx="136">
                  <c:v>3084.9506431311124</c:v>
                </c:pt>
                <c:pt idx="137">
                  <c:v>3118.8602556848991</c:v>
                </c:pt>
                <c:pt idx="138">
                  <c:v>3200.823925840034</c:v>
                </c:pt>
                <c:pt idx="139">
                  <c:v>3217.7496658211808</c:v>
                </c:pt>
                <c:pt idx="140">
                  <c:v>3270.1539189256878</c:v>
                </c:pt>
                <c:pt idx="141">
                  <c:v>3242.4002443615082</c:v>
                </c:pt>
                <c:pt idx="142">
                  <c:v>3084.9392712853023</c:v>
                </c:pt>
                <c:pt idx="143">
                  <c:v>2899.5773823671943</c:v>
                </c:pt>
                <c:pt idx="144">
                  <c:v>2720.1722006789528</c:v>
                </c:pt>
                <c:pt idx="145">
                  <c:v>2653.0545200538018</c:v>
                </c:pt>
                <c:pt idx="146">
                  <c:v>2646.2904056631564</c:v>
                </c:pt>
                <c:pt idx="147">
                  <c:v>2667.2024057795916</c:v>
                </c:pt>
                <c:pt idx="148">
                  <c:v>2655.6041925938657</c:v>
                </c:pt>
                <c:pt idx="149">
                  <c:v>2659.8798957313602</c:v>
                </c:pt>
                <c:pt idx="150">
                  <c:v>2676.427049445082</c:v>
                </c:pt>
                <c:pt idx="151">
                  <c:v>2644.4868028925325</c:v>
                </c:pt>
                <c:pt idx="152">
                  <c:v>2661.5668425296681</c:v>
                </c:pt>
                <c:pt idx="153">
                  <c:v>2633.4077830514534</c:v>
                </c:pt>
                <c:pt idx="154">
                  <c:v>2594.2964479943785</c:v>
                </c:pt>
                <c:pt idx="155">
                  <c:v>2514.6757926334622</c:v>
                </c:pt>
                <c:pt idx="156">
                  <c:v>2458.3763808648068</c:v>
                </c:pt>
                <c:pt idx="157">
                  <c:v>2356.4702332556567</c:v>
                </c:pt>
                <c:pt idx="158">
                  <c:v>2250.7625770623417</c:v>
                </c:pt>
                <c:pt idx="159">
                  <c:v>2149.1480659858644</c:v>
                </c:pt>
                <c:pt idx="160">
                  <c:v>2037.1669406502801</c:v>
                </c:pt>
                <c:pt idx="161">
                  <c:v>1911.9588703020895</c:v>
                </c:pt>
                <c:pt idx="162">
                  <c:v>1746.4660879157336</c:v>
                </c:pt>
                <c:pt idx="163">
                  <c:v>1575.9534573056096</c:v>
                </c:pt>
                <c:pt idx="164">
                  <c:v>1368.3886419131384</c:v>
                </c:pt>
                <c:pt idx="165">
                  <c:v>1188.6267333404301</c:v>
                </c:pt>
                <c:pt idx="166">
                  <c:v>1000.1266613377828</c:v>
                </c:pt>
                <c:pt idx="167">
                  <c:v>839.81517897834817</c:v>
                </c:pt>
                <c:pt idx="168">
                  <c:v>692.8431096749988</c:v>
                </c:pt>
                <c:pt idx="169">
                  <c:v>557.1921170247897</c:v>
                </c:pt>
                <c:pt idx="170">
                  <c:v>420.12718092411484</c:v>
                </c:pt>
                <c:pt idx="171">
                  <c:v>291.78443774148201</c:v>
                </c:pt>
                <c:pt idx="172">
                  <c:v>52.264908317808732</c:v>
                </c:pt>
                <c:pt idx="173">
                  <c:v>-141.46588113233494</c:v>
                </c:pt>
                <c:pt idx="174">
                  <c:v>-315.32787096718141</c:v>
                </c:pt>
                <c:pt idx="175">
                  <c:v>-339.64791970796779</c:v>
                </c:pt>
                <c:pt idx="176">
                  <c:v>-316.72080019217128</c:v>
                </c:pt>
                <c:pt idx="177">
                  <c:v>-305.40857521221341</c:v>
                </c:pt>
                <c:pt idx="178">
                  <c:v>-305.87593194059832</c:v>
                </c:pt>
                <c:pt idx="179">
                  <c:v>-313.18985777406772</c:v>
                </c:pt>
                <c:pt idx="180">
                  <c:v>-314.18528484396018</c:v>
                </c:pt>
                <c:pt idx="181">
                  <c:v>-271.25534761176397</c:v>
                </c:pt>
                <c:pt idx="182">
                  <c:v>-229.78174111905457</c:v>
                </c:pt>
                <c:pt idx="183">
                  <c:v>-175.81753809048516</c:v>
                </c:pt>
                <c:pt idx="184">
                  <c:v>-120.19951175884381</c:v>
                </c:pt>
                <c:pt idx="185">
                  <c:v>-58.893495893523912</c:v>
                </c:pt>
                <c:pt idx="186">
                  <c:v>15.22260488491002</c:v>
                </c:pt>
                <c:pt idx="187">
                  <c:v>53.911013303295491</c:v>
                </c:pt>
                <c:pt idx="188">
                  <c:v>107.46016927862129</c:v>
                </c:pt>
                <c:pt idx="189">
                  <c:v>90.883036465743402</c:v>
                </c:pt>
                <c:pt idx="190">
                  <c:v>96.683371046204158</c:v>
                </c:pt>
                <c:pt idx="191">
                  <c:v>90.128917254103513</c:v>
                </c:pt>
                <c:pt idx="192">
                  <c:v>81.7189270467439</c:v>
                </c:pt>
                <c:pt idx="193">
                  <c:v>177.98416685636343</c:v>
                </c:pt>
                <c:pt idx="194">
                  <c:v>272.43339020655327</c:v>
                </c:pt>
                <c:pt idx="195">
                  <c:v>384.95802748013148</c:v>
                </c:pt>
                <c:pt idx="196">
                  <c:v>475.92357223695262</c:v>
                </c:pt>
                <c:pt idx="197">
                  <c:v>550.19839914780005</c:v>
                </c:pt>
                <c:pt idx="198">
                  <c:v>741.81637653989469</c:v>
                </c:pt>
                <c:pt idx="199">
                  <c:v>874.10380971900952</c:v>
                </c:pt>
                <c:pt idx="200">
                  <c:v>895.22359643177037</c:v>
                </c:pt>
                <c:pt idx="201">
                  <c:v>920.07648029525603</c:v>
                </c:pt>
                <c:pt idx="202">
                  <c:v>1138.0272398579718</c:v>
                </c:pt>
                <c:pt idx="203">
                  <c:v>1375.0041363383436</c:v>
                </c:pt>
                <c:pt idx="204">
                  <c:v>1466.6764617277954</c:v>
                </c:pt>
                <c:pt idx="205">
                  <c:v>1486.9521141629541</c:v>
                </c:pt>
                <c:pt idx="206">
                  <c:v>1525.505726613919</c:v>
                </c:pt>
                <c:pt idx="207">
                  <c:v>1463.21446473429</c:v>
                </c:pt>
                <c:pt idx="208">
                  <c:v>1367.4481248559657</c:v>
                </c:pt>
                <c:pt idx="209">
                  <c:v>1334.8572547702479</c:v>
                </c:pt>
                <c:pt idx="210">
                  <c:v>1380.9089202175196</c:v>
                </c:pt>
                <c:pt idx="211">
                  <c:v>1377.4097591152522</c:v>
                </c:pt>
                <c:pt idx="212">
                  <c:v>1392.5093689091466</c:v>
                </c:pt>
                <c:pt idx="213">
                  <c:v>1398.8260240258533</c:v>
                </c:pt>
                <c:pt idx="214">
                  <c:v>1391.5793547341952</c:v>
                </c:pt>
                <c:pt idx="215">
                  <c:v>1417.5522482867736</c:v>
                </c:pt>
                <c:pt idx="216">
                  <c:v>1395.6949979269311</c:v>
                </c:pt>
                <c:pt idx="217">
                  <c:v>1378.2927932051716</c:v>
                </c:pt>
                <c:pt idx="218">
                  <c:v>1351.9300688095964</c:v>
                </c:pt>
                <c:pt idx="219">
                  <c:v>1355.8914414708329</c:v>
                </c:pt>
                <c:pt idx="220">
                  <c:v>1386.7625542832709</c:v>
                </c:pt>
                <c:pt idx="221">
                  <c:v>1445.5485882776727</c:v>
                </c:pt>
                <c:pt idx="222">
                  <c:v>1524.6256299616248</c:v>
                </c:pt>
                <c:pt idx="223">
                  <c:v>1608.6550738800568</c:v>
                </c:pt>
                <c:pt idx="224">
                  <c:v>1297.7696854689882</c:v>
                </c:pt>
                <c:pt idx="225">
                  <c:v>858.30288756698405</c:v>
                </c:pt>
                <c:pt idx="226">
                  <c:v>585.68806695310934</c:v>
                </c:pt>
                <c:pt idx="227">
                  <c:v>398.49447199707913</c:v>
                </c:pt>
                <c:pt idx="228">
                  <c:v>157.05532263502627</c:v>
                </c:pt>
                <c:pt idx="229">
                  <c:v>-34.476871005637918</c:v>
                </c:pt>
                <c:pt idx="230">
                  <c:v>-294.74731439979246</c:v>
                </c:pt>
                <c:pt idx="231">
                  <c:v>-491.54052318180203</c:v>
                </c:pt>
                <c:pt idx="232">
                  <c:v>-661.97370864542495</c:v>
                </c:pt>
                <c:pt idx="233">
                  <c:v>-776.28388226814388</c:v>
                </c:pt>
                <c:pt idx="234">
                  <c:v>-905.49335912161723</c:v>
                </c:pt>
                <c:pt idx="235">
                  <c:v>-1042.1491569082796</c:v>
                </c:pt>
                <c:pt idx="236">
                  <c:v>-1220.2345534974879</c:v>
                </c:pt>
                <c:pt idx="237">
                  <c:v>-1363.1641612618719</c:v>
                </c:pt>
                <c:pt idx="238">
                  <c:v>-1572.4603854341547</c:v>
                </c:pt>
                <c:pt idx="239">
                  <c:v>-1611.9573839642919</c:v>
                </c:pt>
                <c:pt idx="240">
                  <c:v>-1681.8928843285855</c:v>
                </c:pt>
                <c:pt idx="241">
                  <c:v>-1744.0805477080414</c:v>
                </c:pt>
                <c:pt idx="242">
                  <c:v>-1753.1049466118436</c:v>
                </c:pt>
                <c:pt idx="243">
                  <c:v>-1824.985018927161</c:v>
                </c:pt>
                <c:pt idx="244">
                  <c:v>-1926.6388595228502</c:v>
                </c:pt>
                <c:pt idx="245">
                  <c:v>-1975.3005700448196</c:v>
                </c:pt>
                <c:pt idx="246">
                  <c:v>-2024.1031294564953</c:v>
                </c:pt>
                <c:pt idx="247">
                  <c:v>-2053.6366424669091</c:v>
                </c:pt>
                <c:pt idx="248">
                  <c:v>-2007.1939404588093</c:v>
                </c:pt>
                <c:pt idx="249">
                  <c:v>-1973.1564214206171</c:v>
                </c:pt>
                <c:pt idx="250">
                  <c:v>-1835.2219929451758</c:v>
                </c:pt>
                <c:pt idx="251">
                  <c:v>-1771.2261518460687</c:v>
                </c:pt>
                <c:pt idx="252">
                  <c:v>-1800.9176747233682</c:v>
                </c:pt>
                <c:pt idx="253">
                  <c:v>-1820.7569915493036</c:v>
                </c:pt>
                <c:pt idx="254">
                  <c:v>-1787.7135993918871</c:v>
                </c:pt>
                <c:pt idx="255">
                  <c:v>-1858.5802421885769</c:v>
                </c:pt>
                <c:pt idx="256">
                  <c:v>-1884.4582011575837</c:v>
                </c:pt>
                <c:pt idx="257">
                  <c:v>-1851.2972479113666</c:v>
                </c:pt>
                <c:pt idx="258">
                  <c:v>-1848.2731999120558</c:v>
                </c:pt>
                <c:pt idx="259">
                  <c:v>-1690.2362617421716</c:v>
                </c:pt>
                <c:pt idx="260">
                  <c:v>-1481.1224750681126</c:v>
                </c:pt>
                <c:pt idx="261">
                  <c:v>-1291.749208183785</c:v>
                </c:pt>
                <c:pt idx="262">
                  <c:v>-1043.8953858803677</c:v>
                </c:pt>
                <c:pt idx="263">
                  <c:v>-866.37391586998615</c:v>
                </c:pt>
                <c:pt idx="264">
                  <c:v>-771.63378608438495</c:v>
                </c:pt>
                <c:pt idx="265">
                  <c:v>-690.24912884127514</c:v>
                </c:pt>
                <c:pt idx="266">
                  <c:v>-643.84950145386233</c:v>
                </c:pt>
                <c:pt idx="267">
                  <c:v>-592.995438577963</c:v>
                </c:pt>
                <c:pt idx="268">
                  <c:v>-558.05930882998462</c:v>
                </c:pt>
                <c:pt idx="269">
                  <c:v>-440.22241148909893</c:v>
                </c:pt>
                <c:pt idx="270">
                  <c:v>-246.83079157654475</c:v>
                </c:pt>
                <c:pt idx="271">
                  <c:v>-103.87012952845565</c:v>
                </c:pt>
                <c:pt idx="272">
                  <c:v>-28.427886746391696</c:v>
                </c:pt>
                <c:pt idx="273">
                  <c:v>40.990447392555602</c:v>
                </c:pt>
                <c:pt idx="274">
                  <c:v>31.52928217334966</c:v>
                </c:pt>
                <c:pt idx="275">
                  <c:v>-37.394879122289339</c:v>
                </c:pt>
                <c:pt idx="276">
                  <c:v>-89.829943177838842</c:v>
                </c:pt>
                <c:pt idx="277">
                  <c:v>-121.68911139890501</c:v>
                </c:pt>
                <c:pt idx="278">
                  <c:v>-128.99769930741715</c:v>
                </c:pt>
                <c:pt idx="279">
                  <c:v>-150.75960405207152</c:v>
                </c:pt>
                <c:pt idx="280">
                  <c:v>-159.80287398089547</c:v>
                </c:pt>
                <c:pt idx="281">
                  <c:v>-159.30039162309626</c:v>
                </c:pt>
                <c:pt idx="282">
                  <c:v>-116.5222285991414</c:v>
                </c:pt>
                <c:pt idx="283">
                  <c:v>-118.72583493605836</c:v>
                </c:pt>
                <c:pt idx="284">
                  <c:v>-100.26766764618993</c:v>
                </c:pt>
                <c:pt idx="285">
                  <c:v>-94.821162820272932</c:v>
                </c:pt>
                <c:pt idx="286">
                  <c:v>-83.315244590881647</c:v>
                </c:pt>
                <c:pt idx="287">
                  <c:v>-95.168412235472502</c:v>
                </c:pt>
                <c:pt idx="288">
                  <c:v>-122.27409794645818</c:v>
                </c:pt>
                <c:pt idx="289">
                  <c:v>-177.26785475138755</c:v>
                </c:pt>
                <c:pt idx="290">
                  <c:v>-209.0009683459545</c:v>
                </c:pt>
                <c:pt idx="291">
                  <c:v>-291.0703600592696</c:v>
                </c:pt>
                <c:pt idx="292">
                  <c:v>-475.74264001958107</c:v>
                </c:pt>
                <c:pt idx="293">
                  <c:v>-667.34502666058847</c:v>
                </c:pt>
                <c:pt idx="294">
                  <c:v>-709.85690948485706</c:v>
                </c:pt>
                <c:pt idx="295">
                  <c:v>-797.96561908806814</c:v>
                </c:pt>
                <c:pt idx="296">
                  <c:v>-491.5842062497033</c:v>
                </c:pt>
                <c:pt idx="297">
                  <c:v>-296.13360864009547</c:v>
                </c:pt>
                <c:pt idx="298">
                  <c:v>52.151973073572371</c:v>
                </c:pt>
                <c:pt idx="299">
                  <c:v>610.3580200970531</c:v>
                </c:pt>
                <c:pt idx="300">
                  <c:v>1031.8066758918505</c:v>
                </c:pt>
                <c:pt idx="301">
                  <c:v>1340.7662941827577</c:v>
                </c:pt>
                <c:pt idx="302">
                  <c:v>1572.118729781906</c:v>
                </c:pt>
                <c:pt idx="303">
                  <c:v>1801.2523191807579</c:v>
                </c:pt>
                <c:pt idx="304">
                  <c:v>2003.9227017223116</c:v>
                </c:pt>
                <c:pt idx="305">
                  <c:v>2084.5349093577402</c:v>
                </c:pt>
                <c:pt idx="306">
                  <c:v>2038.2414453196268</c:v>
                </c:pt>
                <c:pt idx="307">
                  <c:v>1924.382664903542</c:v>
                </c:pt>
                <c:pt idx="308">
                  <c:v>1851.1923732159867</c:v>
                </c:pt>
                <c:pt idx="309">
                  <c:v>1779.1096115166329</c:v>
                </c:pt>
                <c:pt idx="310">
                  <c:v>1674.1328836877483</c:v>
                </c:pt>
                <c:pt idx="311">
                  <c:v>1583.3297671798193</c:v>
                </c:pt>
                <c:pt idx="312">
                  <c:v>1537.8115890001527</c:v>
                </c:pt>
                <c:pt idx="313">
                  <c:v>1469.0373198790044</c:v>
                </c:pt>
                <c:pt idx="314">
                  <c:v>1455.6556720839094</c:v>
                </c:pt>
                <c:pt idx="315">
                  <c:v>1453.8822036271156</c:v>
                </c:pt>
                <c:pt idx="316">
                  <c:v>1450.6074526628347</c:v>
                </c:pt>
                <c:pt idx="317">
                  <c:v>1437.0753519557913</c:v>
                </c:pt>
                <c:pt idx="318">
                  <c:v>1439.6826430461679</c:v>
                </c:pt>
                <c:pt idx="319">
                  <c:v>1465.4677059692099</c:v>
                </c:pt>
                <c:pt idx="320">
                  <c:v>1558.4570470449937</c:v>
                </c:pt>
                <c:pt idx="321">
                  <c:v>1643.2349538546066</c:v>
                </c:pt>
                <c:pt idx="322">
                  <c:v>1651.8517925920551</c:v>
                </c:pt>
                <c:pt idx="323">
                  <c:v>1632.3221366799285</c:v>
                </c:pt>
                <c:pt idx="324">
                  <c:v>1621.2218317090278</c:v>
                </c:pt>
                <c:pt idx="325">
                  <c:v>1634.0739437617713</c:v>
                </c:pt>
                <c:pt idx="326">
                  <c:v>1592.1227377320238</c:v>
                </c:pt>
                <c:pt idx="327">
                  <c:v>1552.3241834159574</c:v>
                </c:pt>
                <c:pt idx="328">
                  <c:v>1590.4522366340441</c:v>
                </c:pt>
                <c:pt idx="329">
                  <c:v>1635.8767214819184</c:v>
                </c:pt>
                <c:pt idx="330">
                  <c:v>1636.2762870332917</c:v>
                </c:pt>
                <c:pt idx="331">
                  <c:v>1654.4924938589431</c:v>
                </c:pt>
                <c:pt idx="332">
                  <c:v>1689.6422271940939</c:v>
                </c:pt>
                <c:pt idx="333">
                  <c:v>1705.969469878856</c:v>
                </c:pt>
                <c:pt idx="334">
                  <c:v>1696.4078986744325</c:v>
                </c:pt>
                <c:pt idx="335">
                  <c:v>1698.3525573418653</c:v>
                </c:pt>
                <c:pt idx="336">
                  <c:v>1693.7636720628441</c:v>
                </c:pt>
                <c:pt idx="337">
                  <c:v>1691.1882647526238</c:v>
                </c:pt>
                <c:pt idx="338">
                  <c:v>1699.0055137014056</c:v>
                </c:pt>
                <c:pt idx="339">
                  <c:v>1703.5732440840932</c:v>
                </c:pt>
                <c:pt idx="340">
                  <c:v>1708.2126528026276</c:v>
                </c:pt>
                <c:pt idx="341">
                  <c:v>1713.0166578288276</c:v>
                </c:pt>
                <c:pt idx="342">
                  <c:v>1815.3532820605521</c:v>
                </c:pt>
                <c:pt idx="343">
                  <c:v>1930.8100626826838</c:v>
                </c:pt>
                <c:pt idx="344">
                  <c:v>2054.7400649015217</c:v>
                </c:pt>
                <c:pt idx="345">
                  <c:v>2134.5709053607084</c:v>
                </c:pt>
                <c:pt idx="346">
                  <c:v>2208.1972126961937</c:v>
                </c:pt>
                <c:pt idx="347">
                  <c:v>2309.7592000777722</c:v>
                </c:pt>
                <c:pt idx="348">
                  <c:v>2372.7286225673829</c:v>
                </c:pt>
                <c:pt idx="349">
                  <c:v>2398.9666136471978</c:v>
                </c:pt>
                <c:pt idx="350">
                  <c:v>2413.9035071996377</c:v>
                </c:pt>
                <c:pt idx="351">
                  <c:v>2447.7381821930326</c:v>
                </c:pt>
                <c:pt idx="352">
                  <c:v>2425.7088375303647</c:v>
                </c:pt>
                <c:pt idx="353">
                  <c:v>2403.0915601579236</c:v>
                </c:pt>
                <c:pt idx="354">
                  <c:v>2393.9801650032027</c:v>
                </c:pt>
                <c:pt idx="355">
                  <c:v>2385.3622264016126</c:v>
                </c:pt>
                <c:pt idx="356">
                  <c:v>2310.3633437365061</c:v>
                </c:pt>
                <c:pt idx="357">
                  <c:v>2266.2285826339762</c:v>
                </c:pt>
                <c:pt idx="358">
                  <c:v>2243.4038257532716</c:v>
                </c:pt>
                <c:pt idx="359">
                  <c:v>2202.1194875763572</c:v>
                </c:pt>
                <c:pt idx="360">
                  <c:v>2161.3485562495634</c:v>
                </c:pt>
                <c:pt idx="361">
                  <c:v>2109.594188405365</c:v>
                </c:pt>
                <c:pt idx="362">
                  <c:v>2055.2325015667589</c:v>
                </c:pt>
                <c:pt idx="363">
                  <c:v>1980.6682012840881</c:v>
                </c:pt>
                <c:pt idx="364">
                  <c:v>1902.4923588629251</c:v>
                </c:pt>
                <c:pt idx="365">
                  <c:v>1812.3268571548676</c:v>
                </c:pt>
                <c:pt idx="366">
                  <c:v>1771.1176848406722</c:v>
                </c:pt>
                <c:pt idx="367">
                  <c:v>1776.5452905946677</c:v>
                </c:pt>
                <c:pt idx="368">
                  <c:v>1692.4648226526035</c:v>
                </c:pt>
                <c:pt idx="369">
                  <c:v>1635.0547278885581</c:v>
                </c:pt>
                <c:pt idx="370">
                  <c:v>1620.4721107378502</c:v>
                </c:pt>
                <c:pt idx="371">
                  <c:v>1614.6846881870276</c:v>
                </c:pt>
                <c:pt idx="372">
                  <c:v>1578.8652655807953</c:v>
                </c:pt>
                <c:pt idx="373">
                  <c:v>1546.5552399367734</c:v>
                </c:pt>
                <c:pt idx="374">
                  <c:v>1532.738933717867</c:v>
                </c:pt>
                <c:pt idx="375">
                  <c:v>1533.2033922802302</c:v>
                </c:pt>
                <c:pt idx="376">
                  <c:v>1563.9704030916787</c:v>
                </c:pt>
                <c:pt idx="377">
                  <c:v>1651.9213073977692</c:v>
                </c:pt>
                <c:pt idx="378">
                  <c:v>1718.8400492787407</c:v>
                </c:pt>
                <c:pt idx="379">
                  <c:v>1796.5469633785337</c:v>
                </c:pt>
                <c:pt idx="380">
                  <c:v>1852.4278519387101</c:v>
                </c:pt>
                <c:pt idx="381">
                  <c:v>1901.2699356064938</c:v>
                </c:pt>
                <c:pt idx="382">
                  <c:v>1923.6333077198551</c:v>
                </c:pt>
                <c:pt idx="383">
                  <c:v>1951.288342677127</c:v>
                </c:pt>
                <c:pt idx="384">
                  <c:v>1941.2984950574817</c:v>
                </c:pt>
                <c:pt idx="385">
                  <c:v>1931.4921405097991</c:v>
                </c:pt>
                <c:pt idx="386">
                  <c:v>1947.0859247523201</c:v>
                </c:pt>
                <c:pt idx="387">
                  <c:v>2080.6387398985025</c:v>
                </c:pt>
                <c:pt idx="388">
                  <c:v>2156.5994681931775</c:v>
                </c:pt>
                <c:pt idx="389">
                  <c:v>2226.8855004716361</c:v>
                </c:pt>
                <c:pt idx="390">
                  <c:v>2188.6409209591893</c:v>
                </c:pt>
                <c:pt idx="391">
                  <c:v>2157.1703393997982</c:v>
                </c:pt>
                <c:pt idx="392">
                  <c:v>2158.75059123659</c:v>
                </c:pt>
                <c:pt idx="393">
                  <c:v>2183.3651856870629</c:v>
                </c:pt>
                <c:pt idx="394">
                  <c:v>2122.3416758204021</c:v>
                </c:pt>
                <c:pt idx="395">
                  <c:v>2012.672752744133</c:v>
                </c:pt>
                <c:pt idx="396">
                  <c:v>1849.4707113838263</c:v>
                </c:pt>
                <c:pt idx="397">
                  <c:v>1720.5980500731025</c:v>
                </c:pt>
                <c:pt idx="398">
                  <c:v>1544.3259477179618</c:v>
                </c:pt>
                <c:pt idx="399">
                  <c:v>1366.5279684213108</c:v>
                </c:pt>
                <c:pt idx="400">
                  <c:v>1179.8971225239588</c:v>
                </c:pt>
                <c:pt idx="401">
                  <c:v>997.07387349112696</c:v>
                </c:pt>
                <c:pt idx="402">
                  <c:v>823.39182799242246</c:v>
                </c:pt>
                <c:pt idx="403">
                  <c:v>550.02938430284848</c:v>
                </c:pt>
                <c:pt idx="404">
                  <c:v>353.30637924348866</c:v>
                </c:pt>
                <c:pt idx="405">
                  <c:v>221.84238157001471</c:v>
                </c:pt>
                <c:pt idx="406">
                  <c:v>38.536603797268135</c:v>
                </c:pt>
                <c:pt idx="407">
                  <c:v>-114.77048608494106</c:v>
                </c:pt>
                <c:pt idx="408">
                  <c:v>-78.083979600290576</c:v>
                </c:pt>
                <c:pt idx="409">
                  <c:v>-83.963066744711924</c:v>
                </c:pt>
                <c:pt idx="410">
                  <c:v>-69.825168144659557</c:v>
                </c:pt>
                <c:pt idx="411">
                  <c:v>-46.958605452838647</c:v>
                </c:pt>
                <c:pt idx="412">
                  <c:v>-9.7135961114888403</c:v>
                </c:pt>
                <c:pt idx="413">
                  <c:v>116.10601872351857</c:v>
                </c:pt>
                <c:pt idx="414">
                  <c:v>148.59989848986757</c:v>
                </c:pt>
                <c:pt idx="415">
                  <c:v>214.21817328590737</c:v>
                </c:pt>
                <c:pt idx="416">
                  <c:v>193.01340257098718</c:v>
                </c:pt>
                <c:pt idx="417">
                  <c:v>172.94941925244038</c:v>
                </c:pt>
                <c:pt idx="418">
                  <c:v>183.05451494504231</c:v>
                </c:pt>
                <c:pt idx="419">
                  <c:v>254.52946634470953</c:v>
                </c:pt>
                <c:pt idx="420">
                  <c:v>314.01717564164085</c:v>
                </c:pt>
                <c:pt idx="421">
                  <c:v>385.48070425141333</c:v>
                </c:pt>
                <c:pt idx="422">
                  <c:v>312.80910671712542</c:v>
                </c:pt>
                <c:pt idx="423">
                  <c:v>239.92329565369101</c:v>
                </c:pt>
                <c:pt idx="424">
                  <c:v>183.61206222443354</c:v>
                </c:pt>
                <c:pt idx="425">
                  <c:v>275.52060431235384</c:v>
                </c:pt>
                <c:pt idx="426">
                  <c:v>279.88286423331181</c:v>
                </c:pt>
                <c:pt idx="427">
                  <c:v>289.92921615353964</c:v>
                </c:pt>
                <c:pt idx="428">
                  <c:v>410.89071835370498</c:v>
                </c:pt>
                <c:pt idx="429">
                  <c:v>487.99562210241641</c:v>
                </c:pt>
                <c:pt idx="430">
                  <c:v>550.95036567692887</c:v>
                </c:pt>
                <c:pt idx="431">
                  <c:v>596.70190787996216</c:v>
                </c:pt>
                <c:pt idx="432">
                  <c:v>648.2280785980887</c:v>
                </c:pt>
                <c:pt idx="433">
                  <c:v>640.58182568488951</c:v>
                </c:pt>
                <c:pt idx="434">
                  <c:v>651.08026506158376</c:v>
                </c:pt>
                <c:pt idx="435">
                  <c:v>628.43847329825257</c:v>
                </c:pt>
                <c:pt idx="436">
                  <c:v>595.69724024442405</c:v>
                </c:pt>
                <c:pt idx="437">
                  <c:v>514.07497710055691</c:v>
                </c:pt>
                <c:pt idx="438">
                  <c:v>390.35362289225736</c:v>
                </c:pt>
                <c:pt idx="439">
                  <c:v>331.30047816201323</c:v>
                </c:pt>
                <c:pt idx="440">
                  <c:v>242.63138151842378</c:v>
                </c:pt>
                <c:pt idx="441">
                  <c:v>140.30432298962484</c:v>
                </c:pt>
                <c:pt idx="442">
                  <c:v>72.566049883751461</c:v>
                </c:pt>
                <c:pt idx="443">
                  <c:v>40.528729305950876</c:v>
                </c:pt>
                <c:pt idx="444">
                  <c:v>-10.924286127586015</c:v>
                </c:pt>
                <c:pt idx="445">
                  <c:v>-61.555148651775959</c:v>
                </c:pt>
                <c:pt idx="446">
                  <c:v>-149.70541891247305</c:v>
                </c:pt>
                <c:pt idx="447">
                  <c:v>-155.68933524084005</c:v>
                </c:pt>
                <c:pt idx="448">
                  <c:v>-227.61750271124836</c:v>
                </c:pt>
                <c:pt idx="449">
                  <c:v>-275.88630181343996</c:v>
                </c:pt>
                <c:pt idx="450">
                  <c:v>-340.007187677871</c:v>
                </c:pt>
                <c:pt idx="451">
                  <c:v>-393.89470669932223</c:v>
                </c:pt>
                <c:pt idx="452">
                  <c:v>-377.24904879008852</c:v>
                </c:pt>
                <c:pt idx="453">
                  <c:v>-381.52427241701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93-4737-943E-47AAC8E82096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xau vs eur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eur'!$AW$21:$AW$524</c:f>
              <c:numCache>
                <c:formatCode>0.00</c:formatCode>
                <c:ptCount val="504"/>
                <c:pt idx="100" formatCode="0.0000">
                  <c:v>774.88294066823892</c:v>
                </c:pt>
                <c:pt idx="101" formatCode="0.0000">
                  <c:v>860.05110750553672</c:v>
                </c:pt>
                <c:pt idx="102" formatCode="0.0000">
                  <c:v>925.58121746358961</c:v>
                </c:pt>
                <c:pt idx="103" formatCode="0.0000">
                  <c:v>982.64757260455985</c:v>
                </c:pt>
                <c:pt idx="104" formatCode="0.0000">
                  <c:v>1056.4600971617676</c:v>
                </c:pt>
                <c:pt idx="105" formatCode="0.0000">
                  <c:v>1052.5566925691282</c:v>
                </c:pt>
                <c:pt idx="106" formatCode="0.0000">
                  <c:v>1017.302455494167</c:v>
                </c:pt>
                <c:pt idx="107" formatCode="0.0000">
                  <c:v>997.9405204107826</c:v>
                </c:pt>
                <c:pt idx="108" formatCode="0.0000">
                  <c:v>999.4011121320143</c:v>
                </c:pt>
                <c:pt idx="109" formatCode="0.0000">
                  <c:v>957.82513543904179</c:v>
                </c:pt>
                <c:pt idx="110" formatCode="0.0000">
                  <c:v>934.9370203125851</c:v>
                </c:pt>
                <c:pt idx="111" formatCode="0.0000">
                  <c:v>922.19231718717106</c:v>
                </c:pt>
                <c:pt idx="112" formatCode="0.0000">
                  <c:v>917.55795107114773</c:v>
                </c:pt>
                <c:pt idx="113" formatCode="0.0000">
                  <c:v>915.51704546972098</c:v>
                </c:pt>
                <c:pt idx="114" formatCode="0.0000">
                  <c:v>920.34542124474922</c:v>
                </c:pt>
                <c:pt idx="115" formatCode="0.0000">
                  <c:v>918.92922799293603</c:v>
                </c:pt>
                <c:pt idx="116" formatCode="0.0000">
                  <c:v>898.42977802442647</c:v>
                </c:pt>
                <c:pt idx="117" formatCode="0.0000">
                  <c:v>891.05927587364965</c:v>
                </c:pt>
                <c:pt idx="118" formatCode="0.0000">
                  <c:v>887.17300204487071</c:v>
                </c:pt>
                <c:pt idx="119" formatCode="0.0000">
                  <c:v>887.44436741271102</c:v>
                </c:pt>
                <c:pt idx="120" formatCode="0.0000">
                  <c:v>901.93506025300996</c:v>
                </c:pt>
                <c:pt idx="121" formatCode="0.0000">
                  <c:v>921.42696710640178</c:v>
                </c:pt>
                <c:pt idx="122" formatCode="0.0000">
                  <c:v>933.11511547070097</c:v>
                </c:pt>
                <c:pt idx="123" formatCode="0.0000">
                  <c:v>929.83497915345663</c:v>
                </c:pt>
                <c:pt idx="124" formatCode="0.0000">
                  <c:v>928.70758517940476</c:v>
                </c:pt>
                <c:pt idx="125" formatCode="0.0000">
                  <c:v>945.0009238945529</c:v>
                </c:pt>
                <c:pt idx="126" formatCode="0.0000">
                  <c:v>957.16527465470142</c:v>
                </c:pt>
                <c:pt idx="127" formatCode="0.0000">
                  <c:v>967.29514194194235</c:v>
                </c:pt>
                <c:pt idx="128" formatCode="0.0000">
                  <c:v>991.34852850578761</c:v>
                </c:pt>
                <c:pt idx="129" formatCode="0.0000">
                  <c:v>1009.0623360970168</c:v>
                </c:pt>
                <c:pt idx="130" formatCode="0.0000">
                  <c:v>1012.1381796936015</c:v>
                </c:pt>
                <c:pt idx="131" formatCode="0.0000">
                  <c:v>1029.3068463420084</c:v>
                </c:pt>
                <c:pt idx="132" formatCode="0.0000">
                  <c:v>1034.5011680539587</c:v>
                </c:pt>
                <c:pt idx="133" formatCode="0.0000">
                  <c:v>1027.4545108678396</c:v>
                </c:pt>
                <c:pt idx="134" formatCode="0.0000">
                  <c:v>1037.618401124286</c:v>
                </c:pt>
                <c:pt idx="135" formatCode="0.0000">
                  <c:v>1050.3442804202393</c:v>
                </c:pt>
                <c:pt idx="136" formatCode="0.0000">
                  <c:v>1057.9475049173361</c:v>
                </c:pt>
                <c:pt idx="137" formatCode="0.0000">
                  <c:v>1069.4217661406435</c:v>
                </c:pt>
                <c:pt idx="138" formatCode="0.0000">
                  <c:v>1073.1955315865225</c:v>
                </c:pt>
                <c:pt idx="139" formatCode="0.0000">
                  <c:v>1079.7519565986786</c:v>
                </c:pt>
                <c:pt idx="140" formatCode="0.0000">
                  <c:v>1085.4870220444448</c:v>
                </c:pt>
                <c:pt idx="141" formatCode="0.0000">
                  <c:v>1088.1285729032531</c:v>
                </c:pt>
                <c:pt idx="142" formatCode="0.0000">
                  <c:v>1098.0264065264687</c:v>
                </c:pt>
                <c:pt idx="143" formatCode="0.0000">
                  <c:v>1107.2497147783547</c:v>
                </c:pt>
                <c:pt idx="144" formatCode="0.0000">
                  <c:v>1111.3094264113508</c:v>
                </c:pt>
                <c:pt idx="145" formatCode="0.0000">
                  <c:v>1116.7405020879858</c:v>
                </c:pt>
                <c:pt idx="146" formatCode="0.0000">
                  <c:v>1120.6291382403647</c:v>
                </c:pt>
                <c:pt idx="147" formatCode="0.0000">
                  <c:v>1122.9288719413048</c:v>
                </c:pt>
                <c:pt idx="148" formatCode="0.0000">
                  <c:v>1126.8976572489732</c:v>
                </c:pt>
                <c:pt idx="149" formatCode="0.0000">
                  <c:v>1131.0980439546045</c:v>
                </c:pt>
                <c:pt idx="150" formatCode="0.0000">
                  <c:v>1137.0231612301702</c:v>
                </c:pt>
                <c:pt idx="151" formatCode="0.0000">
                  <c:v>1147.1197778382234</c:v>
                </c:pt>
                <c:pt idx="152" formatCode="0.0000">
                  <c:v>1153.2489426891068</c:v>
                </c:pt>
                <c:pt idx="153" formatCode="0.0000">
                  <c:v>1158.3352577394994</c:v>
                </c:pt>
                <c:pt idx="154" formatCode="0.0000">
                  <c:v>1155.5165198629622</c:v>
                </c:pt>
                <c:pt idx="155" formatCode="0.0000">
                  <c:v>1140.7657017441647</c:v>
                </c:pt>
                <c:pt idx="156" formatCode="0.0000">
                  <c:v>1131.5919629425587</c:v>
                </c:pt>
                <c:pt idx="157" formatCode="0.0000">
                  <c:v>1132.5155363992728</c:v>
                </c:pt>
                <c:pt idx="158" formatCode="0.0000">
                  <c:v>1133.6349668536175</c:v>
                </c:pt>
                <c:pt idx="159" formatCode="0.0000">
                  <c:v>1133.8494050873419</c:v>
                </c:pt>
                <c:pt idx="160" formatCode="0.0000">
                  <c:v>1131.6991545074552</c:v>
                </c:pt>
                <c:pt idx="161" formatCode="0.0000">
                  <c:v>1124.7157877992743</c:v>
                </c:pt>
                <c:pt idx="162" formatCode="0.0000">
                  <c:v>1129.883037650302</c:v>
                </c:pt>
                <c:pt idx="163" formatCode="0.0000">
                  <c:v>1180.3223394032191</c:v>
                </c:pt>
                <c:pt idx="164" formatCode="0.0000">
                  <c:v>1216.5301669524495</c:v>
                </c:pt>
                <c:pt idx="165" formatCode="0.0000">
                  <c:v>1220.990166302618</c:v>
                </c:pt>
                <c:pt idx="166" formatCode="0.0000">
                  <c:v>1217.0558882647467</c:v>
                </c:pt>
                <c:pt idx="167" formatCode="0.0000">
                  <c:v>1198.1835028345904</c:v>
                </c:pt>
                <c:pt idx="168" formatCode="0.0000">
                  <c:v>1186.8192093781479</c:v>
                </c:pt>
                <c:pt idx="169" formatCode="0.0000">
                  <c:v>1192.1855689138317</c:v>
                </c:pt>
                <c:pt idx="170" formatCode="0.0000">
                  <c:v>1193.0624356784597</c:v>
                </c:pt>
                <c:pt idx="171" formatCode="0.0000">
                  <c:v>1190.412243465935</c:v>
                </c:pt>
                <c:pt idx="172" formatCode="0.0000">
                  <c:v>1183.3221144246943</c:v>
                </c:pt>
                <c:pt idx="173" formatCode="0.0000">
                  <c:v>1183.3839440195743</c:v>
                </c:pt>
                <c:pt idx="174" formatCode="0.0000">
                  <c:v>1187.5011988429931</c:v>
                </c:pt>
                <c:pt idx="175" formatCode="0.0000">
                  <c:v>1219.8459481288978</c:v>
                </c:pt>
                <c:pt idx="176" formatCode="0.0000">
                  <c:v>1277.3009411229793</c:v>
                </c:pt>
                <c:pt idx="177" formatCode="0.0000">
                  <c:v>1320.598489082478</c:v>
                </c:pt>
                <c:pt idx="178" formatCode="0.0000">
                  <c:v>1356.4780987547888</c:v>
                </c:pt>
                <c:pt idx="179" formatCode="0.0000">
                  <c:v>1425.2978971864202</c:v>
                </c:pt>
                <c:pt idx="180" formatCode="0.0000">
                  <c:v>1520.6585322491735</c:v>
                </c:pt>
                <c:pt idx="181" formatCode="0.0000">
                  <c:v>1570.5633278987741</c:v>
                </c:pt>
                <c:pt idx="182" formatCode="0.0000">
                  <c:v>1607.3633348409624</c:v>
                </c:pt>
                <c:pt idx="183" formatCode="0.0000">
                  <c:v>1633.2965573189076</c:v>
                </c:pt>
                <c:pt idx="184" formatCode="0.0000">
                  <c:v>1661.8645391443602</c:v>
                </c:pt>
                <c:pt idx="185" formatCode="0.0000">
                  <c:v>1695.2706927867112</c:v>
                </c:pt>
                <c:pt idx="186" formatCode="0.0000">
                  <c:v>1734.9004238212817</c:v>
                </c:pt>
                <c:pt idx="187" formatCode="0.0000">
                  <c:v>1775.8014812874419</c:v>
                </c:pt>
                <c:pt idx="188" formatCode="0.0000">
                  <c:v>1819.9056840257169</c:v>
                </c:pt>
                <c:pt idx="189" formatCode="0.0000">
                  <c:v>1837.7749628693368</c:v>
                </c:pt>
                <c:pt idx="190" formatCode="0.0000">
                  <c:v>1863.4429698491845</c:v>
                </c:pt>
                <c:pt idx="191" formatCode="0.0000">
                  <c:v>1867.361868265062</c:v>
                </c:pt>
                <c:pt idx="192" formatCode="0.0000">
                  <c:v>1850.2379403031134</c:v>
                </c:pt>
                <c:pt idx="193" formatCode="0.0000">
                  <c:v>1848.3763919553694</c:v>
                </c:pt>
                <c:pt idx="194" formatCode="0.0000">
                  <c:v>1831.517559413852</c:v>
                </c:pt>
                <c:pt idx="195" formatCode="0.0000">
                  <c:v>1850.4127791862481</c:v>
                </c:pt>
                <c:pt idx="196" formatCode="0.0000">
                  <c:v>1903.2802667892499</c:v>
                </c:pt>
                <c:pt idx="197" formatCode="0.0000">
                  <c:v>1948.0793248515968</c:v>
                </c:pt>
                <c:pt idx="198" formatCode="0.0000">
                  <c:v>2010.4915007396933</c:v>
                </c:pt>
                <c:pt idx="199" formatCode="0.0000">
                  <c:v>2127.2826041867361</c:v>
                </c:pt>
                <c:pt idx="200" formatCode="0.0000">
                  <c:v>2246.5869067902913</c:v>
                </c:pt>
                <c:pt idx="201" formatCode="0.0000">
                  <c:v>2349.3667163739196</c:v>
                </c:pt>
                <c:pt idx="202" formatCode="0.0000">
                  <c:v>2480.376168246713</c:v>
                </c:pt>
                <c:pt idx="203" formatCode="0.0000">
                  <c:v>2637.4284785733048</c:v>
                </c:pt>
                <c:pt idx="204" formatCode="0.0000">
                  <c:v>2803.201080061152</c:v>
                </c:pt>
                <c:pt idx="205" formatCode="0.0000">
                  <c:v>2816.8839095136636</c:v>
                </c:pt>
                <c:pt idx="206" formatCode="0.0000">
                  <c:v>2834.2770520625204</c:v>
                </c:pt>
                <c:pt idx="207" formatCode="0.0000">
                  <c:v>2836.9467008575161</c:v>
                </c:pt>
                <c:pt idx="208" formatCode="0.0000">
                  <c:v>2845.6192295005712</c:v>
                </c:pt>
                <c:pt idx="209" formatCode="0.0000">
                  <c:v>2856.7986778146073</c:v>
                </c:pt>
                <c:pt idx="210" formatCode="0.0000">
                  <c:v>2885.2885826689244</c:v>
                </c:pt>
                <c:pt idx="211" formatCode="0.0000">
                  <c:v>2902.5122878231268</c:v>
                </c:pt>
                <c:pt idx="212" formatCode="0.0000">
                  <c:v>2904.6710879009111</c:v>
                </c:pt>
                <c:pt idx="213" formatCode="0.0000">
                  <c:v>2869.6626632398202</c:v>
                </c:pt>
                <c:pt idx="214" formatCode="0.0000">
                  <c:v>2803.4616771925089</c:v>
                </c:pt>
                <c:pt idx="215" formatCode="0.0000">
                  <c:v>2757.7198872588342</c:v>
                </c:pt>
                <c:pt idx="216" formatCode="0.0000">
                  <c:v>2714.8040924647721</c:v>
                </c:pt>
                <c:pt idx="217" formatCode="0.0000">
                  <c:v>2692.949296315297</c:v>
                </c:pt>
                <c:pt idx="218" formatCode="0.0000">
                  <c:v>2672.0123399323902</c:v>
                </c:pt>
                <c:pt idx="219" formatCode="0.0000">
                  <c:v>2670.822829875041</c:v>
                </c:pt>
                <c:pt idx="220" formatCode="0.0000">
                  <c:v>2655.3659114639308</c:v>
                </c:pt>
                <c:pt idx="221" formatCode="0.0000">
                  <c:v>2623.5866951521493</c:v>
                </c:pt>
                <c:pt idx="222" formatCode="0.0000">
                  <c:v>2597.3233790030736</c:v>
                </c:pt>
                <c:pt idx="223" formatCode="0.0000">
                  <c:v>2616.2267235927111</c:v>
                </c:pt>
                <c:pt idx="224" formatCode="0.0000">
                  <c:v>2628.3034224816934</c:v>
                </c:pt>
                <c:pt idx="225" formatCode="0.0000">
                  <c:v>2629.256037234135</c:v>
                </c:pt>
                <c:pt idx="226" formatCode="0.0000">
                  <c:v>2643.3854273440088</c:v>
                </c:pt>
                <c:pt idx="227" formatCode="0.0000">
                  <c:v>2651.4051679387239</c:v>
                </c:pt>
                <c:pt idx="228" formatCode="0.0000">
                  <c:v>2647.0154343223144</c:v>
                </c:pt>
                <c:pt idx="229" formatCode="0.0000">
                  <c:v>2658.4734781082443</c:v>
                </c:pt>
                <c:pt idx="230" formatCode="0.0000">
                  <c:v>2694.3518704415956</c:v>
                </c:pt>
                <c:pt idx="231" formatCode="0.0000">
                  <c:v>2722.9778438046283</c:v>
                </c:pt>
                <c:pt idx="232" formatCode="0.0000">
                  <c:v>2748.4604109144248</c:v>
                </c:pt>
                <c:pt idx="233" formatCode="0.0000">
                  <c:v>2828.159839117257</c:v>
                </c:pt>
                <c:pt idx="234" formatCode="0.0000">
                  <c:v>2830.5226010264437</c:v>
                </c:pt>
                <c:pt idx="235" formatCode="0.0000">
                  <c:v>2807.6792608615979</c:v>
                </c:pt>
                <c:pt idx="236" formatCode="0.0000">
                  <c:v>2752.3263182046353</c:v>
                </c:pt>
                <c:pt idx="237" formatCode="0.0000">
                  <c:v>2707.9184146872017</c:v>
                </c:pt>
                <c:pt idx="238" formatCode="0.0000">
                  <c:v>2690.4140807491899</c:v>
                </c:pt>
                <c:pt idx="239" formatCode="0.0000">
                  <c:v>2654.939921529417</c:v>
                </c:pt>
                <c:pt idx="240" formatCode="0.0000">
                  <c:v>2626.2662084003482</c:v>
                </c:pt>
                <c:pt idx="241" formatCode="0.0000">
                  <c:v>2611.1031611633525</c:v>
                </c:pt>
                <c:pt idx="242" formatCode="0.0000">
                  <c:v>2573.4222847900887</c:v>
                </c:pt>
                <c:pt idx="243" formatCode="0.0000">
                  <c:v>2537.3379399973528</c:v>
                </c:pt>
                <c:pt idx="244" formatCode="0.0000">
                  <c:v>2515.1720674701533</c:v>
                </c:pt>
                <c:pt idx="245" formatCode="0.0000">
                  <c:v>2492.4240756575123</c:v>
                </c:pt>
                <c:pt idx="246" formatCode="0.0000">
                  <c:v>2458.4753397963277</c:v>
                </c:pt>
                <c:pt idx="247" formatCode="0.0000">
                  <c:v>2427.424498155282</c:v>
                </c:pt>
                <c:pt idx="248" formatCode="0.0000">
                  <c:v>2389.6041295263371</c:v>
                </c:pt>
                <c:pt idx="249" formatCode="0.0000">
                  <c:v>2353.4197269225328</c:v>
                </c:pt>
                <c:pt idx="250" formatCode="0.0000">
                  <c:v>2309.3727055019522</c:v>
                </c:pt>
                <c:pt idx="251" formatCode="0.0000">
                  <c:v>2256.658198997311</c:v>
                </c:pt>
                <c:pt idx="252" formatCode="0.0000">
                  <c:v>2210.2500004221829</c:v>
                </c:pt>
                <c:pt idx="253" formatCode="0.0000">
                  <c:v>2159.4815102454113</c:v>
                </c:pt>
                <c:pt idx="254" formatCode="0.0000">
                  <c:v>2117.5027206819746</c:v>
                </c:pt>
                <c:pt idx="255" formatCode="0.0000">
                  <c:v>2095.707021155089</c:v>
                </c:pt>
                <c:pt idx="256" formatCode="0.0000">
                  <c:v>2061.8866931846237</c:v>
                </c:pt>
                <c:pt idx="257" formatCode="0.0000">
                  <c:v>2013.8804516950768</c:v>
                </c:pt>
                <c:pt idx="258" formatCode="0.0000">
                  <c:v>1954.1188252423076</c:v>
                </c:pt>
                <c:pt idx="259" formatCode="0.0000">
                  <c:v>1886.191350358745</c:v>
                </c:pt>
                <c:pt idx="260" formatCode="0.0000">
                  <c:v>1810.7525107423642</c:v>
                </c:pt>
                <c:pt idx="261" formatCode="0.0000">
                  <c:v>1744.2206177204187</c:v>
                </c:pt>
                <c:pt idx="262" formatCode="0.0000">
                  <c:v>1670.0930759855883</c:v>
                </c:pt>
                <c:pt idx="263" formatCode="0.0000">
                  <c:v>1613.3490200827971</c:v>
                </c:pt>
                <c:pt idx="264" formatCode="0.0000">
                  <c:v>1545.3694630870593</c:v>
                </c:pt>
                <c:pt idx="265" formatCode="0.0000">
                  <c:v>1471.0577768447142</c:v>
                </c:pt>
                <c:pt idx="266" formatCode="0.0000">
                  <c:v>1384.4074028038453</c:v>
                </c:pt>
                <c:pt idx="267" formatCode="0.0000">
                  <c:v>1307.3360275504269</c:v>
                </c:pt>
                <c:pt idx="268" formatCode="0.0000">
                  <c:v>1220.249389391191</c:v>
                </c:pt>
                <c:pt idx="269" formatCode="0.0000">
                  <c:v>1113.7750054140733</c:v>
                </c:pt>
                <c:pt idx="270" formatCode="0.0000">
                  <c:v>1003.7642741572209</c:v>
                </c:pt>
                <c:pt idx="271" formatCode="0.0000">
                  <c:v>901.77011222956696</c:v>
                </c:pt>
                <c:pt idx="272" formatCode="0.0000">
                  <c:v>779.4087344682722</c:v>
                </c:pt>
                <c:pt idx="273" formatCode="0.0000">
                  <c:v>702.74777096722187</c:v>
                </c:pt>
                <c:pt idx="274" formatCode="0.0000">
                  <c:v>550.07050791701636</c:v>
                </c:pt>
                <c:pt idx="275" formatCode="0.0000">
                  <c:v>420.50968658834125</c:v>
                </c:pt>
                <c:pt idx="276" formatCode="0.0000">
                  <c:v>347.07264506652234</c:v>
                </c:pt>
                <c:pt idx="277" formatCode="0.0000">
                  <c:v>274.70957372016056</c:v>
                </c:pt>
                <c:pt idx="278" formatCode="0.0000">
                  <c:v>197.61916956667432</c:v>
                </c:pt>
                <c:pt idx="279" formatCode="0.0000">
                  <c:v>148.18703246004898</c:v>
                </c:pt>
                <c:pt idx="280" formatCode="0.0000">
                  <c:v>74.683673025663595</c:v>
                </c:pt>
                <c:pt idx="281" formatCode="0.0000">
                  <c:v>32.377119027258303</c:v>
                </c:pt>
                <c:pt idx="282" formatCode="0.0000">
                  <c:v>-35.426715102738335</c:v>
                </c:pt>
                <c:pt idx="283" formatCode="0.0000">
                  <c:v>-104.83237917452968</c:v>
                </c:pt>
                <c:pt idx="284" formatCode="0.0000">
                  <c:v>-181.30286118107477</c:v>
                </c:pt>
                <c:pt idx="285" formatCode="0.0000">
                  <c:v>-262.9426095630763</c:v>
                </c:pt>
                <c:pt idx="286" formatCode="0.0000">
                  <c:v>-322.31148183541359</c:v>
                </c:pt>
                <c:pt idx="287" formatCode="0.0000">
                  <c:v>-388.80407007311959</c:v>
                </c:pt>
                <c:pt idx="288" formatCode="0.0000">
                  <c:v>-478.21560717958891</c:v>
                </c:pt>
                <c:pt idx="289" formatCode="0.0000">
                  <c:v>-559.91182766359088</c:v>
                </c:pt>
                <c:pt idx="290" formatCode="0.0000">
                  <c:v>-648.41195302173787</c:v>
                </c:pt>
                <c:pt idx="291" formatCode="0.0000">
                  <c:v>-764.70830986577641</c:v>
                </c:pt>
                <c:pt idx="292" formatCode="0.0000">
                  <c:v>-893.13382369269038</c:v>
                </c:pt>
                <c:pt idx="293" formatCode="0.0000">
                  <c:v>-997.86165379976865</c:v>
                </c:pt>
                <c:pt idx="294" formatCode="0.0000">
                  <c:v>-1145.8813855702151</c:v>
                </c:pt>
                <c:pt idx="295" formatCode="0.0000">
                  <c:v>-1244.5708911680865</c:v>
                </c:pt>
                <c:pt idx="296" formatCode="0.0000">
                  <c:v>-1345.4092958479096</c:v>
                </c:pt>
                <c:pt idx="297" formatCode="0.0000">
                  <c:v>-1453.6196312277316</c:v>
                </c:pt>
                <c:pt idx="298" formatCode="0.0000">
                  <c:v>-1522.6645076863379</c:v>
                </c:pt>
                <c:pt idx="299" formatCode="0.0000">
                  <c:v>-1635.6779840068723</c:v>
                </c:pt>
                <c:pt idx="300" formatCode="0.0000">
                  <c:v>-1658.7297678486525</c:v>
                </c:pt>
                <c:pt idx="301" formatCode="0.0000">
                  <c:v>-1707.7635511287967</c:v>
                </c:pt>
                <c:pt idx="302" formatCode="0.0000">
                  <c:v>-1761.1578903466668</c:v>
                </c:pt>
                <c:pt idx="303" formatCode="0.0000">
                  <c:v>-1823.3647722512269</c:v>
                </c:pt>
                <c:pt idx="304" formatCode="0.0000">
                  <c:v>-1858.4608399596334</c:v>
                </c:pt>
                <c:pt idx="305" formatCode="0.0000">
                  <c:v>-1872.2630792567377</c:v>
                </c:pt>
                <c:pt idx="306" formatCode="0.0000">
                  <c:v>-1880.657315459315</c:v>
                </c:pt>
                <c:pt idx="307" formatCode="0.0000">
                  <c:v>-1898.1054793117307</c:v>
                </c:pt>
                <c:pt idx="308" formatCode="0.0000">
                  <c:v>-1922.4661133884797</c:v>
                </c:pt>
                <c:pt idx="309" formatCode="0.0000">
                  <c:v>-1956.9516929240228</c:v>
                </c:pt>
                <c:pt idx="310" formatCode="0.0000">
                  <c:v>-1954.5165295829488</c:v>
                </c:pt>
                <c:pt idx="311" formatCode="0.0000">
                  <c:v>-1947.9172496203048</c:v>
                </c:pt>
                <c:pt idx="312" formatCode="0.0000">
                  <c:v>-1883.7689315731318</c:v>
                </c:pt>
                <c:pt idx="313" formatCode="0.0000">
                  <c:v>-1822.8791162660627</c:v>
                </c:pt>
                <c:pt idx="314" formatCode="0.0000">
                  <c:v>-1758.7383097669708</c:v>
                </c:pt>
                <c:pt idx="315" formatCode="0.0000">
                  <c:v>-1711.638098793323</c:v>
                </c:pt>
                <c:pt idx="316" formatCode="0.0000">
                  <c:v>-1665.6550461733218</c:v>
                </c:pt>
                <c:pt idx="317" formatCode="0.0000">
                  <c:v>-1628.434338292979</c:v>
                </c:pt>
                <c:pt idx="318" formatCode="0.0000">
                  <c:v>-1604.2416818386523</c:v>
                </c:pt>
                <c:pt idx="319" formatCode="0.0000">
                  <c:v>-1594.256067736967</c:v>
                </c:pt>
                <c:pt idx="320" formatCode="0.0000">
                  <c:v>-1583.9188599128402</c:v>
                </c:pt>
                <c:pt idx="321" formatCode="0.0000">
                  <c:v>-1563.1562976043731</c:v>
                </c:pt>
                <c:pt idx="322" formatCode="0.0000">
                  <c:v>-1524.4898810903444</c:v>
                </c:pt>
                <c:pt idx="323" formatCode="0.0000">
                  <c:v>-1519.2108068750526</c:v>
                </c:pt>
                <c:pt idx="324" formatCode="0.0000">
                  <c:v>-1489.6652163080521</c:v>
                </c:pt>
                <c:pt idx="325" formatCode="0.0000">
                  <c:v>-1468.3203439814581</c:v>
                </c:pt>
                <c:pt idx="326" formatCode="0.0000">
                  <c:v>-1432.9460970746204</c:v>
                </c:pt>
                <c:pt idx="327" formatCode="0.0000">
                  <c:v>-1399.9324263505071</c:v>
                </c:pt>
                <c:pt idx="328" formatCode="0.0000">
                  <c:v>-1365.9053730901037</c:v>
                </c:pt>
                <c:pt idx="329" formatCode="0.0000">
                  <c:v>-1338.753918744083</c:v>
                </c:pt>
                <c:pt idx="330" formatCode="0.0000">
                  <c:v>-1333.0828901149375</c:v>
                </c:pt>
                <c:pt idx="331" formatCode="0.0000">
                  <c:v>-1312.4384185332503</c:v>
                </c:pt>
                <c:pt idx="332" formatCode="0.0000">
                  <c:v>-1297.4540363704543</c:v>
                </c:pt>
                <c:pt idx="333" formatCode="0.0000">
                  <c:v>-1304.4403809060143</c:v>
                </c:pt>
                <c:pt idx="334" formatCode="0.0000">
                  <c:v>-1316.540017242972</c:v>
                </c:pt>
                <c:pt idx="335" formatCode="0.0000">
                  <c:v>-1339.2624749787456</c:v>
                </c:pt>
                <c:pt idx="336" formatCode="0.0000">
                  <c:v>-1377.9959022826156</c:v>
                </c:pt>
                <c:pt idx="337" formatCode="0.0000">
                  <c:v>-1397.2592719710424</c:v>
                </c:pt>
                <c:pt idx="338" formatCode="0.0000">
                  <c:v>-1437.9906252650708</c:v>
                </c:pt>
                <c:pt idx="339" formatCode="0.0000">
                  <c:v>-1407.7904852483687</c:v>
                </c:pt>
                <c:pt idx="340" formatCode="0.0000">
                  <c:v>-1378.4565930297017</c:v>
                </c:pt>
                <c:pt idx="341" formatCode="0.0000">
                  <c:v>-1364.9855288858105</c:v>
                </c:pt>
                <c:pt idx="342" formatCode="0.0000">
                  <c:v>-1341.5400420065589</c:v>
                </c:pt>
                <c:pt idx="343" formatCode="0.0000">
                  <c:v>-1337.842127849151</c:v>
                </c:pt>
                <c:pt idx="344" formatCode="0.0000">
                  <c:v>-1325.4039316361711</c:v>
                </c:pt>
                <c:pt idx="345" formatCode="0.0000">
                  <c:v>-1315.8337893781347</c:v>
                </c:pt>
                <c:pt idx="346" formatCode="0.0000">
                  <c:v>-1244.8855467632898</c:v>
                </c:pt>
                <c:pt idx="347" formatCode="0.0000">
                  <c:v>-1198.7697472031678</c:v>
                </c:pt>
                <c:pt idx="348" formatCode="0.0000">
                  <c:v>-1149.1455139755299</c:v>
                </c:pt>
                <c:pt idx="349" formatCode="0.0000">
                  <c:v>-1041.5683935425748</c:v>
                </c:pt>
                <c:pt idx="350" formatCode="0.0000">
                  <c:v>-861.78416937362203</c:v>
                </c:pt>
                <c:pt idx="351" formatCode="0.0000">
                  <c:v>-741.46781051321284</c:v>
                </c:pt>
                <c:pt idx="352" formatCode="0.0000">
                  <c:v>-643.83437911518251</c:v>
                </c:pt>
                <c:pt idx="353" formatCode="0.0000">
                  <c:v>-571.91736363750863</c:v>
                </c:pt>
                <c:pt idx="354" formatCode="0.0000">
                  <c:v>-449.17687068367871</c:v>
                </c:pt>
                <c:pt idx="355" formatCode="0.0000">
                  <c:v>-402.83408865623505</c:v>
                </c:pt>
                <c:pt idx="356" formatCode="0.0000">
                  <c:v>-314.88396334582279</c:v>
                </c:pt>
                <c:pt idx="357" formatCode="0.0000">
                  <c:v>-191.81761601517263</c:v>
                </c:pt>
                <c:pt idx="358" formatCode="0.0000">
                  <c:v>-86.814115336471431</c:v>
                </c:pt>
                <c:pt idx="359" formatCode="0.0000">
                  <c:v>115.20723556270092</c:v>
                </c:pt>
                <c:pt idx="360" formatCode="0.0000">
                  <c:v>258.31169267265346</c:v>
                </c:pt>
                <c:pt idx="361" formatCode="0.0000">
                  <c:v>388.06827135803837</c:v>
                </c:pt>
                <c:pt idx="362" formatCode="0.0000">
                  <c:v>502.88094638132344</c:v>
                </c:pt>
                <c:pt idx="363" formatCode="0.0000">
                  <c:v>564.30526313715097</c:v>
                </c:pt>
                <c:pt idx="364" formatCode="0.0000">
                  <c:v>597.46997509937762</c:v>
                </c:pt>
                <c:pt idx="365" formatCode="0.0000">
                  <c:v>636.87391681709448</c:v>
                </c:pt>
                <c:pt idx="366" formatCode="0.0000">
                  <c:v>666.09973434117376</c:v>
                </c:pt>
                <c:pt idx="367" formatCode="0.0000">
                  <c:v>687.64513323622236</c:v>
                </c:pt>
                <c:pt idx="368" formatCode="0.0000">
                  <c:v>730.61019841593611</c:v>
                </c:pt>
                <c:pt idx="369" formatCode="0.0000">
                  <c:v>833.43280413383047</c:v>
                </c:pt>
                <c:pt idx="370" formatCode="0.0000">
                  <c:v>1038.1140328436188</c:v>
                </c:pt>
                <c:pt idx="371" formatCode="0.0000">
                  <c:v>1216.2711405174985</c:v>
                </c:pt>
                <c:pt idx="372" formatCode="0.0000">
                  <c:v>1339.7004938581774</c:v>
                </c:pt>
                <c:pt idx="373" formatCode="0.0000">
                  <c:v>1477.9859396874931</c:v>
                </c:pt>
                <c:pt idx="374" formatCode="0.0000">
                  <c:v>1568.2206177842802</c:v>
                </c:pt>
                <c:pt idx="375" formatCode="0.0000">
                  <c:v>1665.2138918056996</c:v>
                </c:pt>
                <c:pt idx="376" formatCode="0.0000">
                  <c:v>1705.3508557495941</c:v>
                </c:pt>
                <c:pt idx="377" formatCode="0.0000">
                  <c:v>1720.900126296548</c:v>
                </c:pt>
                <c:pt idx="378" formatCode="0.0000">
                  <c:v>1790.1252224772138</c:v>
                </c:pt>
                <c:pt idx="379" formatCode="0.0000">
                  <c:v>1847.1586588338289</c:v>
                </c:pt>
                <c:pt idx="380" formatCode="0.0000">
                  <c:v>1868.0066890958112</c:v>
                </c:pt>
                <c:pt idx="381" formatCode="0.0000">
                  <c:v>1896.5068402344355</c:v>
                </c:pt>
                <c:pt idx="382" formatCode="0.0000">
                  <c:v>1950.7221453070429</c:v>
                </c:pt>
                <c:pt idx="383" formatCode="0.0000">
                  <c:v>2004.2421366862918</c:v>
                </c:pt>
                <c:pt idx="384" formatCode="0.0000">
                  <c:v>2033.9646672999374</c:v>
                </c:pt>
                <c:pt idx="385" formatCode="0.0000">
                  <c:v>2076.7920348771631</c:v>
                </c:pt>
                <c:pt idx="386" formatCode="0.0000">
                  <c:v>2112.9671694742242</c:v>
                </c:pt>
                <c:pt idx="387" formatCode="0.0000">
                  <c:v>2147.6507999516866</c:v>
                </c:pt>
                <c:pt idx="388" formatCode="0.0000">
                  <c:v>2185.6191629313621</c:v>
                </c:pt>
                <c:pt idx="389" formatCode="0.0000">
                  <c:v>2226.765418670112</c:v>
                </c:pt>
                <c:pt idx="390" formatCode="0.0000">
                  <c:v>2255.9959706436898</c:v>
                </c:pt>
                <c:pt idx="391" formatCode="0.0000">
                  <c:v>2276.3325486969375</c:v>
                </c:pt>
                <c:pt idx="392" formatCode="0.0000">
                  <c:v>2316.3376994095815</c:v>
                </c:pt>
                <c:pt idx="393" formatCode="0.0000">
                  <c:v>2368.1294562639764</c:v>
                </c:pt>
                <c:pt idx="394" formatCode="0.0000">
                  <c:v>2397.7746665327322</c:v>
                </c:pt>
                <c:pt idx="395" formatCode="0.0000">
                  <c:v>2394.7842859725893</c:v>
                </c:pt>
                <c:pt idx="396" formatCode="0.0000">
                  <c:v>2397.1306089449231</c:v>
                </c:pt>
                <c:pt idx="397" formatCode="0.0000">
                  <c:v>2386.2793345125961</c:v>
                </c:pt>
                <c:pt idx="398" formatCode="0.0000">
                  <c:v>2369.1740515560487</c:v>
                </c:pt>
                <c:pt idx="399" formatCode="0.0000">
                  <c:v>2357.1378240894728</c:v>
                </c:pt>
                <c:pt idx="400" formatCode="0.0000">
                  <c:v>2342.7024456052914</c:v>
                </c:pt>
                <c:pt idx="401" formatCode="0.0000">
                  <c:v>2335.2654556728057</c:v>
                </c:pt>
                <c:pt idx="402" formatCode="0.0000">
                  <c:v>2317.0266485522116</c:v>
                </c:pt>
                <c:pt idx="403" formatCode="0.0000">
                  <c:v>2298.7097390206704</c:v>
                </c:pt>
                <c:pt idx="404" formatCode="0.0000">
                  <c:v>2284.8157217957564</c:v>
                </c:pt>
                <c:pt idx="405" formatCode="0.0000">
                  <c:v>2272.5904772493027</c:v>
                </c:pt>
                <c:pt idx="406" formatCode="0.0000">
                  <c:v>2234.8467147183796</c:v>
                </c:pt>
                <c:pt idx="407" formatCode="0.0000">
                  <c:v>2215.2715151373914</c:v>
                </c:pt>
                <c:pt idx="408" formatCode="0.0000">
                  <c:v>2203.2885782095791</c:v>
                </c:pt>
                <c:pt idx="409" formatCode="0.0000">
                  <c:v>2180.2285287479735</c:v>
                </c:pt>
                <c:pt idx="410" formatCode="0.0000">
                  <c:v>2162.6655193827964</c:v>
                </c:pt>
                <c:pt idx="411" formatCode="0.0000">
                  <c:v>2146.5443918485198</c:v>
                </c:pt>
                <c:pt idx="412" formatCode="0.0000">
                  <c:v>2140.0475940964607</c:v>
                </c:pt>
                <c:pt idx="413" formatCode="0.0000">
                  <c:v>2127.9600599201676</c:v>
                </c:pt>
                <c:pt idx="414" formatCode="0.0000">
                  <c:v>2128.8604704758436</c:v>
                </c:pt>
                <c:pt idx="415" formatCode="0.0000">
                  <c:v>2133.4697215055703</c:v>
                </c:pt>
                <c:pt idx="416" formatCode="0.0000">
                  <c:v>2127.453248843226</c:v>
                </c:pt>
                <c:pt idx="417" formatCode="0.0000">
                  <c:v>2123.5850558484535</c:v>
                </c:pt>
                <c:pt idx="418" formatCode="0.0000">
                  <c:v>2121.5785392580829</c:v>
                </c:pt>
                <c:pt idx="419" formatCode="0.0000">
                  <c:v>2122.5830178421625</c:v>
                </c:pt>
                <c:pt idx="420" formatCode="0.0000">
                  <c:v>2119.729232582406</c:v>
                </c:pt>
                <c:pt idx="421" formatCode="0.0000">
                  <c:v>2112.6272289739109</c:v>
                </c:pt>
                <c:pt idx="422" formatCode="0.0000">
                  <c:v>2094.0101753272902</c:v>
                </c:pt>
                <c:pt idx="423" formatCode="0.0000">
                  <c:v>2073.0413539698866</c:v>
                </c:pt>
                <c:pt idx="424" formatCode="0.0000">
                  <c:v>2059.6177783662483</c:v>
                </c:pt>
                <c:pt idx="425" formatCode="0.0000">
                  <c:v>2051.7597188845025</c:v>
                </c:pt>
                <c:pt idx="426" formatCode="0.0000">
                  <c:v>2044.8085012343756</c:v>
                </c:pt>
                <c:pt idx="427" formatCode="0.0000">
                  <c:v>2038.1498968826945</c:v>
                </c:pt>
                <c:pt idx="428" formatCode="0.0000">
                  <c:v>2030.2902902529834</c:v>
                </c:pt>
                <c:pt idx="429" formatCode="0.0000">
                  <c:v>2023.3952854370048</c:v>
                </c:pt>
                <c:pt idx="430" formatCode="0.0000">
                  <c:v>2020.1944056889843</c:v>
                </c:pt>
                <c:pt idx="431" formatCode="0.0000">
                  <c:v>2014.8661967235078</c:v>
                </c:pt>
                <c:pt idx="432" formatCode="0.0000">
                  <c:v>1996.5518093780981</c:v>
                </c:pt>
                <c:pt idx="433" formatCode="0.0000">
                  <c:v>1965.0725438555226</c:v>
                </c:pt>
                <c:pt idx="434" formatCode="0.0000">
                  <c:v>1922.8854548694051</c:v>
                </c:pt>
                <c:pt idx="435" formatCode="0.0000">
                  <c:v>1876.2013138949924</c:v>
                </c:pt>
                <c:pt idx="436" formatCode="0.0000">
                  <c:v>1833.5084584066406</c:v>
                </c:pt>
                <c:pt idx="437" formatCode="0.0000">
                  <c:v>1806.6253383848484</c:v>
                </c:pt>
                <c:pt idx="438" formatCode="0.0000">
                  <c:v>1779.307659500829</c:v>
                </c:pt>
                <c:pt idx="439" formatCode="0.0000">
                  <c:v>1728.8566563634404</c:v>
                </c:pt>
                <c:pt idx="440" formatCode="0.0000">
                  <c:v>1682.312988727954</c:v>
                </c:pt>
                <c:pt idx="441" formatCode="0.0000">
                  <c:v>1644.7869984276094</c:v>
                </c:pt>
                <c:pt idx="442" formatCode="0.0000">
                  <c:v>1651.3245076106041</c:v>
                </c:pt>
                <c:pt idx="443" formatCode="0.0000">
                  <c:v>1661.2278678422106</c:v>
                </c:pt>
                <c:pt idx="444" formatCode="0.0000">
                  <c:v>1690.2835019893932</c:v>
                </c:pt>
                <c:pt idx="445" formatCode="0.0000">
                  <c:v>1716.5854857682527</c:v>
                </c:pt>
                <c:pt idx="446" formatCode="0.0000">
                  <c:v>1725.378452085494</c:v>
                </c:pt>
                <c:pt idx="447" formatCode="0.0000">
                  <c:v>1784.3317782695115</c:v>
                </c:pt>
                <c:pt idx="448" formatCode="0.0000">
                  <c:v>1824.6103050708998</c:v>
                </c:pt>
                <c:pt idx="449" formatCode="0.0000">
                  <c:v>1841.35754033997</c:v>
                </c:pt>
                <c:pt idx="450" formatCode="0.0000">
                  <c:v>1850.9377329954452</c:v>
                </c:pt>
                <c:pt idx="451" formatCode="0.0000">
                  <c:v>1875.1455727570581</c:v>
                </c:pt>
                <c:pt idx="452" formatCode="0.0000">
                  <c:v>1878.2855253702251</c:v>
                </c:pt>
                <c:pt idx="453" formatCode="0.0000">
                  <c:v>1878.8199106797656</c:v>
                </c:pt>
                <c:pt idx="454" formatCode="0.0000">
                  <c:v>1873.2873199110384</c:v>
                </c:pt>
                <c:pt idx="455" formatCode="0.0000">
                  <c:v>1874.848538656983</c:v>
                </c:pt>
                <c:pt idx="456" formatCode="0.0000">
                  <c:v>1871.0739537047955</c:v>
                </c:pt>
                <c:pt idx="457" formatCode="0.0000">
                  <c:v>1857.2938262722741</c:v>
                </c:pt>
                <c:pt idx="458" formatCode="0.0000">
                  <c:v>1849.6110496740209</c:v>
                </c:pt>
                <c:pt idx="459" formatCode="0.0000">
                  <c:v>1839.2165628057169</c:v>
                </c:pt>
                <c:pt idx="460" formatCode="0.0000">
                  <c:v>1823.6431681467939</c:v>
                </c:pt>
                <c:pt idx="461" formatCode="0.0000">
                  <c:v>1810.9150130225444</c:v>
                </c:pt>
                <c:pt idx="462" formatCode="0.0000">
                  <c:v>1792.6994141968216</c:v>
                </c:pt>
                <c:pt idx="463" formatCode="0.0000">
                  <c:v>1757.9108525634704</c:v>
                </c:pt>
                <c:pt idx="464" formatCode="0.0000">
                  <c:v>1717.6612263869715</c:v>
                </c:pt>
                <c:pt idx="465" formatCode="0.0000">
                  <c:v>1681.5376052638724</c:v>
                </c:pt>
                <c:pt idx="466" formatCode="0.0000">
                  <c:v>1687.4293959635436</c:v>
                </c:pt>
                <c:pt idx="467" formatCode="0.0000">
                  <c:v>1728.7928703168554</c:v>
                </c:pt>
                <c:pt idx="468" formatCode="0.0000">
                  <c:v>1726.6124659823261</c:v>
                </c:pt>
                <c:pt idx="469" formatCode="0.0000">
                  <c:v>1774.4821521835979</c:v>
                </c:pt>
                <c:pt idx="470" formatCode="0.0000">
                  <c:v>1841.3642929803452</c:v>
                </c:pt>
                <c:pt idx="471" formatCode="0.0000">
                  <c:v>1915.3826992667257</c:v>
                </c:pt>
                <c:pt idx="472" formatCode="0.0000">
                  <c:v>1927.1511457092593</c:v>
                </c:pt>
                <c:pt idx="473" formatCode="0.0000">
                  <c:v>1902.8296434041713</c:v>
                </c:pt>
                <c:pt idx="474" formatCode="0.0000">
                  <c:v>1891.7894787884989</c:v>
                </c:pt>
                <c:pt idx="475" formatCode="0.0000">
                  <c:v>1921.9019622745318</c:v>
                </c:pt>
                <c:pt idx="476" formatCode="0.0000">
                  <c:v>1910.684182963312</c:v>
                </c:pt>
                <c:pt idx="477" formatCode="0.0000">
                  <c:v>1923.5955074701551</c:v>
                </c:pt>
                <c:pt idx="478" formatCode="0.0000">
                  <c:v>1971.0530816167516</c:v>
                </c:pt>
                <c:pt idx="479" formatCode="0.0000">
                  <c:v>2011.7030409309114</c:v>
                </c:pt>
                <c:pt idx="480" formatCode="0.0000">
                  <c:v>2045.7251881866807</c:v>
                </c:pt>
                <c:pt idx="481" formatCode="0.0000">
                  <c:v>2066.2731010882917</c:v>
                </c:pt>
                <c:pt idx="482" formatCode="0.0000">
                  <c:v>2073.8820698080772</c:v>
                </c:pt>
                <c:pt idx="483" formatCode="0.0000">
                  <c:v>2054.6825197884236</c:v>
                </c:pt>
                <c:pt idx="484" formatCode="0.0000">
                  <c:v>2040.629722821436</c:v>
                </c:pt>
                <c:pt idx="485" formatCode="0.0000">
                  <c:v>2035.4755219083791</c:v>
                </c:pt>
                <c:pt idx="486" formatCode="0.0000">
                  <c:v>2022.1232507621555</c:v>
                </c:pt>
                <c:pt idx="487" formatCode="0.0000">
                  <c:v>2022.9463740861238</c:v>
                </c:pt>
                <c:pt idx="488" formatCode="0.0000">
                  <c:v>1965.0975964011209</c:v>
                </c:pt>
                <c:pt idx="489" formatCode="0.0000">
                  <c:v>1960.6716223682076</c:v>
                </c:pt>
                <c:pt idx="490" formatCode="0.0000">
                  <c:v>1835.9400893584125</c:v>
                </c:pt>
                <c:pt idx="491" formatCode="0.0000">
                  <c:v>1696.8496187667226</c:v>
                </c:pt>
                <c:pt idx="492" formatCode="0.0000">
                  <c:v>1621.6420582105359</c:v>
                </c:pt>
                <c:pt idx="493" formatCode="0.0000">
                  <c:v>1570.7067832028258</c:v>
                </c:pt>
                <c:pt idx="494" formatCode="0.0000">
                  <c:v>1498.5114188531534</c:v>
                </c:pt>
                <c:pt idx="495" formatCode="0.0000">
                  <c:v>1413.8965868379496</c:v>
                </c:pt>
                <c:pt idx="496" formatCode="0.0000">
                  <c:v>1312.0743347414812</c:v>
                </c:pt>
                <c:pt idx="497" formatCode="0.0000">
                  <c:v>1223.9514502341251</c:v>
                </c:pt>
                <c:pt idx="498" formatCode="0.0000">
                  <c:v>1075.0982273216666</c:v>
                </c:pt>
                <c:pt idx="499" formatCode="0.0000">
                  <c:v>943.63034314999413</c:v>
                </c:pt>
                <c:pt idx="500" formatCode="0.0000">
                  <c:v>853.39186275589395</c:v>
                </c:pt>
                <c:pt idx="501" formatCode="0.0000">
                  <c:v>737.89814178215192</c:v>
                </c:pt>
                <c:pt idx="502" formatCode="0.0000">
                  <c:v>660.87399644537584</c:v>
                </c:pt>
                <c:pt idx="503" formatCode="0.0000">
                  <c:v>574.61997040115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93-4737-943E-47AAC8E82096}"/>
            </c:ext>
          </c:extLst>
        </c:ser>
        <c:ser>
          <c:idx val="0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xau vs eur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xau vs eur'!$AX$21:$AX$524</c:f>
              <c:numCache>
                <c:formatCode>0.00</c:formatCode>
                <c:ptCount val="504"/>
                <c:pt idx="200" formatCode="0.0000">
                  <c:v>1244.1695131961606</c:v>
                </c:pt>
                <c:pt idx="201" formatCode="0.0000">
                  <c:v>1267.0746213740622</c:v>
                </c:pt>
                <c:pt idx="202" formatCode="0.0000">
                  <c:v>1282.4273414814011</c:v>
                </c:pt>
                <c:pt idx="203" formatCode="0.0000">
                  <c:v>1295.2421211253452</c:v>
                </c:pt>
                <c:pt idx="204" formatCode="0.0000">
                  <c:v>1324.2462772041715</c:v>
                </c:pt>
                <c:pt idx="205" formatCode="0.0000">
                  <c:v>1343.3760768979878</c:v>
                </c:pt>
                <c:pt idx="206" formatCode="0.0000">
                  <c:v>1363.1045794729782</c:v>
                </c:pt>
                <c:pt idx="207" formatCode="0.0000">
                  <c:v>1373.2743585386006</c:v>
                </c:pt>
                <c:pt idx="208" formatCode="0.0000">
                  <c:v>1381.8584266219807</c:v>
                </c:pt>
                <c:pt idx="209" formatCode="0.0000">
                  <c:v>1387.7044969642354</c:v>
                </c:pt>
                <c:pt idx="210" formatCode="0.0000">
                  <c:v>1397.1739045594784</c:v>
                </c:pt>
                <c:pt idx="211" formatCode="0.0000">
                  <c:v>1407.0953036012538</c:v>
                </c:pt>
                <c:pt idx="212" formatCode="0.0000">
                  <c:v>1419.6945600943229</c:v>
                </c:pt>
                <c:pt idx="213" formatCode="0.0000">
                  <c:v>1431.0023513000353</c:v>
                </c:pt>
                <c:pt idx="214" formatCode="0.0000">
                  <c:v>1438.6164112584524</c:v>
                </c:pt>
                <c:pt idx="215" formatCode="0.0000">
                  <c:v>1447.7401322900832</c:v>
                </c:pt>
                <c:pt idx="216" formatCode="0.0000">
                  <c:v>1454.5845554013624</c:v>
                </c:pt>
                <c:pt idx="217" formatCode="0.0000">
                  <c:v>1474.1510573830089</c:v>
                </c:pt>
                <c:pt idx="218" formatCode="0.0000">
                  <c:v>1495.8763942329638</c:v>
                </c:pt>
                <c:pt idx="219" formatCode="0.0000">
                  <c:v>1524.3261625776804</c:v>
                </c:pt>
                <c:pt idx="220" formatCode="0.0000">
                  <c:v>1546.6693724280724</c:v>
                </c:pt>
                <c:pt idx="221" formatCode="0.0000">
                  <c:v>1563.2004386302524</c:v>
                </c:pt>
                <c:pt idx="222" formatCode="0.0000">
                  <c:v>1573.3844006250849</c:v>
                </c:pt>
                <c:pt idx="223" formatCode="0.0000">
                  <c:v>1585.6853991587698</c:v>
                </c:pt>
                <c:pt idx="224" formatCode="0.0000">
                  <c:v>1599.307128788216</c:v>
                </c:pt>
                <c:pt idx="225" formatCode="0.0000">
                  <c:v>1616.1427717134054</c:v>
                </c:pt>
                <c:pt idx="226" formatCode="0.0000">
                  <c:v>1632.9555112646362</c:v>
                </c:pt>
                <c:pt idx="227" formatCode="0.0000">
                  <c:v>1650.7118133697707</c:v>
                </c:pt>
                <c:pt idx="228" formatCode="0.0000">
                  <c:v>1663.4605217308522</c:v>
                </c:pt>
                <c:pt idx="229" formatCode="0.0000">
                  <c:v>1678.2494776872547</c:v>
                </c:pt>
                <c:pt idx="230" formatCode="0.0000">
                  <c:v>1690.1645340504488</c:v>
                </c:pt>
                <c:pt idx="231" formatCode="0.0000">
                  <c:v>1704.9850821194639</c:v>
                </c:pt>
                <c:pt idx="232" formatCode="0.0000">
                  <c:v>1725.4780329192679</c:v>
                </c:pt>
                <c:pt idx="233" formatCode="0.0000">
                  <c:v>1754.1166996447841</c:v>
                </c:pt>
                <c:pt idx="234" formatCode="0.0000">
                  <c:v>1782.6582012601791</c:v>
                </c:pt>
                <c:pt idx="235" formatCode="0.0000">
                  <c:v>1811.2992688373358</c:v>
                </c:pt>
                <c:pt idx="236" formatCode="0.0000">
                  <c:v>1830.0275449551139</c:v>
                </c:pt>
                <c:pt idx="237" formatCode="0.0000">
                  <c:v>1850.6454949478336</c:v>
                </c:pt>
                <c:pt idx="238" formatCode="0.0000">
                  <c:v>1873.6533065995895</c:v>
                </c:pt>
                <c:pt idx="239" formatCode="0.0000">
                  <c:v>1885.1898216754748</c:v>
                </c:pt>
                <c:pt idx="240" formatCode="0.0000">
                  <c:v>1898.0534706428994</c:v>
                </c:pt>
                <c:pt idx="241" formatCode="0.0000">
                  <c:v>1913.4172409745606</c:v>
                </c:pt>
                <c:pt idx="242" formatCode="0.0000">
                  <c:v>1924.5012991389995</c:v>
                </c:pt>
                <c:pt idx="243" formatCode="0.0000">
                  <c:v>1941.474448142983</c:v>
                </c:pt>
                <c:pt idx="244" formatCode="0.0000">
                  <c:v>1956.4501668398329</c:v>
                </c:pt>
                <c:pt idx="245" formatCode="0.0000">
                  <c:v>1968.4585460365088</c:v>
                </c:pt>
                <c:pt idx="246" formatCode="0.0000">
                  <c:v>1974.3317047677501</c:v>
                </c:pt>
                <c:pt idx="247" formatCode="0.0000">
                  <c:v>1979.8876900014634</c:v>
                </c:pt>
                <c:pt idx="248" formatCode="0.0000">
                  <c:v>1981.0929910953146</c:v>
                </c:pt>
                <c:pt idx="249" formatCode="0.0000">
                  <c:v>1981.9648241475702</c:v>
                </c:pt>
                <c:pt idx="250" formatCode="0.0000">
                  <c:v>1981.527555533366</c:v>
                </c:pt>
                <c:pt idx="251" formatCode="0.0000">
                  <c:v>1982.1459198531666</c:v>
                </c:pt>
                <c:pt idx="252" formatCode="0.0000">
                  <c:v>1980.3939383241197</c:v>
                </c:pt>
                <c:pt idx="253" formatCode="0.0000">
                  <c:v>1980.4615391788766</c:v>
                </c:pt>
                <c:pt idx="254" formatCode="0.0000">
                  <c:v>1981.1196760134324</c:v>
                </c:pt>
                <c:pt idx="255" formatCode="0.0000">
                  <c:v>1984.3433629203216</c:v>
                </c:pt>
                <c:pt idx="256" formatCode="0.0000">
                  <c:v>1987.5515565808646</c:v>
                </c:pt>
                <c:pt idx="257" formatCode="0.0000">
                  <c:v>1992.4475641845709</c:v>
                </c:pt>
                <c:pt idx="258" formatCode="0.0000">
                  <c:v>1994.6259503791591</c:v>
                </c:pt>
                <c:pt idx="259" formatCode="0.0000">
                  <c:v>2001.2716605162675</c:v>
                </c:pt>
                <c:pt idx="260" formatCode="0.0000">
                  <c:v>2012.2044300971063</c:v>
                </c:pt>
                <c:pt idx="261" formatCode="0.0000">
                  <c:v>2029.1315155243276</c:v>
                </c:pt>
                <c:pt idx="262" formatCode="0.0000">
                  <c:v>2063.3961074404901</c:v>
                </c:pt>
                <c:pt idx="263" formatCode="0.0000">
                  <c:v>2149.5085063648626</c:v>
                </c:pt>
                <c:pt idx="264" formatCode="0.0000">
                  <c:v>2213.316911821752</c:v>
                </c:pt>
                <c:pt idx="265" formatCode="0.0000">
                  <c:v>2244.004266406861</c:v>
                </c:pt>
                <c:pt idx="266" formatCode="0.0000">
                  <c:v>2261.0550540084641</c:v>
                </c:pt>
                <c:pt idx="267" formatCode="0.0000">
                  <c:v>2278.2449774978718</c:v>
                </c:pt>
                <c:pt idx="268" formatCode="0.0000">
                  <c:v>2294.562059572153</c:v>
                </c:pt>
                <c:pt idx="269" formatCode="0.0000">
                  <c:v>2322.7273920566236</c:v>
                </c:pt>
                <c:pt idx="270" formatCode="0.0000">
                  <c:v>2340.6555997757523</c:v>
                </c:pt>
                <c:pt idx="271" formatCode="0.0000">
                  <c:v>2347.946250780934</c:v>
                </c:pt>
                <c:pt idx="272" formatCode="0.0000">
                  <c:v>2368.1009098308136</c:v>
                </c:pt>
                <c:pt idx="273" formatCode="0.0000">
                  <c:v>2397.6018099059502</c:v>
                </c:pt>
                <c:pt idx="274" formatCode="0.0000">
                  <c:v>2406.8133706374238</c:v>
                </c:pt>
                <c:pt idx="275" formatCode="0.0000">
                  <c:v>2411.5561306273485</c:v>
                </c:pt>
                <c:pt idx="276" formatCode="0.0000">
                  <c:v>2433.6200140069659</c:v>
                </c:pt>
                <c:pt idx="277" formatCode="0.0000">
                  <c:v>2458.8802312484308</c:v>
                </c:pt>
                <c:pt idx="278" formatCode="0.0000">
                  <c:v>2472.8741310287919</c:v>
                </c:pt>
                <c:pt idx="279" formatCode="0.0000">
                  <c:v>2493.8462158055945</c:v>
                </c:pt>
                <c:pt idx="280" formatCode="0.0000">
                  <c:v>2531.7685688933766</c:v>
                </c:pt>
                <c:pt idx="281" formatCode="0.0000">
                  <c:v>2552.1921785845625</c:v>
                </c:pt>
                <c:pt idx="282" formatCode="0.0000">
                  <c:v>2551.9256542898333</c:v>
                </c:pt>
                <c:pt idx="283" formatCode="0.0000">
                  <c:v>2544.5669503211907</c:v>
                </c:pt>
                <c:pt idx="284" formatCode="0.0000">
                  <c:v>2542.7174429442748</c:v>
                </c:pt>
                <c:pt idx="285" formatCode="0.0000">
                  <c:v>2548.0581896597573</c:v>
                </c:pt>
                <c:pt idx="286" formatCode="0.0000">
                  <c:v>2554.6979232454792</c:v>
                </c:pt>
                <c:pt idx="287" formatCode="0.0000">
                  <c:v>2573.5614271002519</c:v>
                </c:pt>
                <c:pt idx="288" formatCode="0.0000">
                  <c:v>2581.1997941699701</c:v>
                </c:pt>
                <c:pt idx="289" formatCode="0.0000">
                  <c:v>2584.157125045148</c:v>
                </c:pt>
                <c:pt idx="290" formatCode="0.0000">
                  <c:v>2580.3935495864007</c:v>
                </c:pt>
                <c:pt idx="291" formatCode="0.0000">
                  <c:v>2577.7590049871196</c:v>
                </c:pt>
                <c:pt idx="292" formatCode="0.0000">
                  <c:v>2575.1104153810888</c:v>
                </c:pt>
                <c:pt idx="293" formatCode="0.0000">
                  <c:v>2575.5397845898847</c:v>
                </c:pt>
                <c:pt idx="294" formatCode="0.0000">
                  <c:v>2570.4456694946089</c:v>
                </c:pt>
                <c:pt idx="295" formatCode="0.0000">
                  <c:v>2568.2879951214868</c:v>
                </c:pt>
                <c:pt idx="296" formatCode="0.0000">
                  <c:v>2590.0077707536484</c:v>
                </c:pt>
                <c:pt idx="297" formatCode="0.0000">
                  <c:v>2611.7255875398055</c:v>
                </c:pt>
                <c:pt idx="298" formatCode="0.0000">
                  <c:v>2652.2651592314078</c:v>
                </c:pt>
                <c:pt idx="299" formatCode="0.0000">
                  <c:v>2714.604451054649</c:v>
                </c:pt>
                <c:pt idx="300" formatCode="0.0000">
                  <c:v>2768.0463963564907</c:v>
                </c:pt>
                <c:pt idx="301" formatCode="0.0000">
                  <c:v>2803.9605815714049</c:v>
                </c:pt>
                <c:pt idx="302" formatCode="0.0000">
                  <c:v>2837.2322524461833</c:v>
                </c:pt>
                <c:pt idx="303" formatCode="0.0000">
                  <c:v>2870.1445865676774</c:v>
                </c:pt>
                <c:pt idx="304" formatCode="0.0000">
                  <c:v>2903.5662820702933</c:v>
                </c:pt>
                <c:pt idx="305" formatCode="0.0000">
                  <c:v>2909.9764262505555</c:v>
                </c:pt>
                <c:pt idx="306" formatCode="0.0000">
                  <c:v>2918.6156904285722</c:v>
                </c:pt>
                <c:pt idx="307" formatCode="0.0000">
                  <c:v>2924.2710669739831</c:v>
                </c:pt>
                <c:pt idx="308" formatCode="0.0000">
                  <c:v>2932.1365691700207</c:v>
                </c:pt>
                <c:pt idx="309" formatCode="0.0000">
                  <c:v>2940.0048982688331</c:v>
                </c:pt>
                <c:pt idx="310" formatCode="0.0000">
                  <c:v>2951.855100273071</c:v>
                </c:pt>
                <c:pt idx="311" formatCode="0.0000">
                  <c:v>2960.4576822543827</c:v>
                </c:pt>
                <c:pt idx="312" formatCode="0.0000">
                  <c:v>2966.8304047804208</c:v>
                </c:pt>
                <c:pt idx="313" formatCode="0.0000">
                  <c:v>2969.8225054325949</c:v>
                </c:pt>
                <c:pt idx="314" formatCode="0.0000">
                  <c:v>2964.8941266352858</c:v>
                </c:pt>
                <c:pt idx="315" formatCode="0.0000">
                  <c:v>2959.9304706040411</c:v>
                </c:pt>
                <c:pt idx="316" formatCode="0.0000">
                  <c:v>2959.8809084516388</c:v>
                </c:pt>
                <c:pt idx="317" formatCode="0.0000">
                  <c:v>2957.5625357844806</c:v>
                </c:pt>
                <c:pt idx="318" formatCode="0.0000">
                  <c:v>2953.6656771985013</c:v>
                </c:pt>
                <c:pt idx="319" formatCode="0.0000">
                  <c:v>2946.4458415343838</c:v>
                </c:pt>
                <c:pt idx="320" formatCode="0.0000">
                  <c:v>2931.7528882205529</c:v>
                </c:pt>
                <c:pt idx="321" formatCode="0.0000">
                  <c:v>2915.1437092992965</c:v>
                </c:pt>
                <c:pt idx="322" formatCode="0.0000">
                  <c:v>2909.2142048121932</c:v>
                </c:pt>
                <c:pt idx="323" formatCode="0.0000">
                  <c:v>2909.6544905889473</c:v>
                </c:pt>
                <c:pt idx="324" formatCode="0.0000">
                  <c:v>2910.7991010676551</c:v>
                </c:pt>
                <c:pt idx="325" formatCode="0.0000">
                  <c:v>2896.597790071964</c:v>
                </c:pt>
                <c:pt idx="326" formatCode="0.0000">
                  <c:v>2895.1035397566729</c:v>
                </c:pt>
                <c:pt idx="327" formatCode="0.0000">
                  <c:v>2889.5836939505193</c:v>
                </c:pt>
                <c:pt idx="328" formatCode="0.0000">
                  <c:v>2873.7996954739847</c:v>
                </c:pt>
                <c:pt idx="329" formatCode="0.0000">
                  <c:v>2862.4838886276416</c:v>
                </c:pt>
                <c:pt idx="330" formatCode="0.0000">
                  <c:v>2858.9248205567169</c:v>
                </c:pt>
                <c:pt idx="331" formatCode="0.0000">
                  <c:v>2847.7890573594682</c:v>
                </c:pt>
                <c:pt idx="332" formatCode="0.0000">
                  <c:v>2823.2545446993627</c:v>
                </c:pt>
                <c:pt idx="333" formatCode="0.0000">
                  <c:v>2823.0906819829393</c:v>
                </c:pt>
                <c:pt idx="334" formatCode="0.0000">
                  <c:v>2786.5193325379869</c:v>
                </c:pt>
                <c:pt idx="335" formatCode="0.0000">
                  <c:v>2751.052551315137</c:v>
                </c:pt>
                <c:pt idx="336" formatCode="0.0000">
                  <c:v>2713.7609890843942</c:v>
                </c:pt>
                <c:pt idx="337" formatCode="0.0000">
                  <c:v>2676.04392558378</c:v>
                </c:pt>
                <c:pt idx="338" formatCode="0.0000">
                  <c:v>2654.8921370103108</c:v>
                </c:pt>
                <c:pt idx="339" formatCode="0.0000">
                  <c:v>2613.1430210327985</c:v>
                </c:pt>
                <c:pt idx="340" formatCode="0.0000">
                  <c:v>2577.2029966180298</c:v>
                </c:pt>
                <c:pt idx="341" formatCode="0.0000">
                  <c:v>2544.1604065957504</c:v>
                </c:pt>
                <c:pt idx="342" formatCode="0.0000">
                  <c:v>2487.3982860490923</c:v>
                </c:pt>
                <c:pt idx="343" formatCode="0.0000">
                  <c:v>2433.1598336154539</c:v>
                </c:pt>
                <c:pt idx="344" formatCode="0.0000">
                  <c:v>2375.6275549100164</c:v>
                </c:pt>
                <c:pt idx="345" formatCode="0.0000">
                  <c:v>2314.6769853013129</c:v>
                </c:pt>
                <c:pt idx="346" formatCode="0.0000">
                  <c:v>2256.3536214787268</c:v>
                </c:pt>
                <c:pt idx="347" formatCode="0.0000">
                  <c:v>2204.2438924920639</c:v>
                </c:pt>
                <c:pt idx="348" formatCode="0.0000">
                  <c:v>2141.2252272249534</c:v>
                </c:pt>
                <c:pt idx="349" formatCode="0.0000">
                  <c:v>2080.8856884586712</c:v>
                </c:pt>
                <c:pt idx="350" formatCode="0.0000">
                  <c:v>2015.2674457523069</c:v>
                </c:pt>
                <c:pt idx="351" formatCode="0.0000">
                  <c:v>1941.496619206408</c:v>
                </c:pt>
                <c:pt idx="352" formatCode="0.0000">
                  <c:v>1864.1529637917142</c:v>
                </c:pt>
                <c:pt idx="353" formatCode="0.0000">
                  <c:v>1776.5072096536774</c:v>
                </c:pt>
                <c:pt idx="354" formatCode="0.0000">
                  <c:v>1690.8057671120407</c:v>
                </c:pt>
                <c:pt idx="355" formatCode="0.0000">
                  <c:v>1605.436107658491</c:v>
                </c:pt>
                <c:pt idx="356" formatCode="0.0000">
                  <c:v>1507.8018451918722</c:v>
                </c:pt>
                <c:pt idx="357" formatCode="0.0000">
                  <c:v>1412.0091988115214</c:v>
                </c:pt>
                <c:pt idx="358" formatCode="0.0000">
                  <c:v>1314.9162223962471</c:v>
                </c:pt>
                <c:pt idx="359" formatCode="0.0000">
                  <c:v>1208.7536857058144</c:v>
                </c:pt>
                <c:pt idx="360" formatCode="0.0000">
                  <c:v>1090.2479212949047</c:v>
                </c:pt>
                <c:pt idx="361" formatCode="0.0000">
                  <c:v>979.44509297734862</c:v>
                </c:pt>
                <c:pt idx="362" formatCode="0.0000">
                  <c:v>868.05122118624581</c:v>
                </c:pt>
                <c:pt idx="363" formatCode="0.0000">
                  <c:v>772.17641470196349</c:v>
                </c:pt>
                <c:pt idx="364" formatCode="0.0000">
                  <c:v>678.2505435135007</c:v>
                </c:pt>
                <c:pt idx="365" formatCode="0.0000">
                  <c:v>577.30568351182603</c:v>
                </c:pt>
                <c:pt idx="366" formatCode="0.0000">
                  <c:v>477.4891019027786</c:v>
                </c:pt>
                <c:pt idx="367" formatCode="0.0000">
                  <c:v>359.25639422374417</c:v>
                </c:pt>
                <c:pt idx="368" formatCode="0.0000">
                  <c:v>251.63267691014627</c:v>
                </c:pt>
                <c:pt idx="369" formatCode="0.0000">
                  <c:v>145.453234357204</c:v>
                </c:pt>
                <c:pt idx="370" formatCode="0.0000">
                  <c:v>70.408991931723278</c:v>
                </c:pt>
                <c:pt idx="371" formatCode="0.0000">
                  <c:v>24.646882409760963</c:v>
                </c:pt>
                <c:pt idx="372" formatCode="0.0000">
                  <c:v>-59.407455249548676</c:v>
                </c:pt>
                <c:pt idx="373" formatCode="0.0000">
                  <c:v>-93.719869647476173</c:v>
                </c:pt>
                <c:pt idx="374" formatCode="0.0000">
                  <c:v>-97.869328566396945</c:v>
                </c:pt>
                <c:pt idx="375" formatCode="0.0000">
                  <c:v>-35.087610345551731</c:v>
                </c:pt>
                <c:pt idx="376" formatCode="0.0000">
                  <c:v>45.197414443215422</c:v>
                </c:pt>
                <c:pt idx="377" formatCode="0.0000">
                  <c:v>113.99520117227473</c:v>
                </c:pt>
                <c:pt idx="378" formatCode="0.0000">
                  <c:v>199.42051871513394</c:v>
                </c:pt>
                <c:pt idx="379" formatCode="0.0000">
                  <c:v>284.86704439004308</c:v>
                </c:pt>
                <c:pt idx="380" formatCode="0.0000">
                  <c:v>360.63831096850754</c:v>
                </c:pt>
                <c:pt idx="381" formatCode="0.0000">
                  <c:v>443.62981878581661</c:v>
                </c:pt>
                <c:pt idx="382" formatCode="0.0000">
                  <c:v>520.0099622268616</c:v>
                </c:pt>
                <c:pt idx="383" formatCode="0.0000">
                  <c:v>577.11961488769418</c:v>
                </c:pt>
                <c:pt idx="384" formatCode="0.0000">
                  <c:v>628.08824760861239</c:v>
                </c:pt>
                <c:pt idx="385" formatCode="0.0000">
                  <c:v>674.21574199857469</c:v>
                </c:pt>
                <c:pt idx="386" formatCode="0.0000">
                  <c:v>719.92804159487537</c:v>
                </c:pt>
                <c:pt idx="387" formatCode="0.0000">
                  <c:v>750.53109323624176</c:v>
                </c:pt>
                <c:pt idx="388" formatCode="0.0000">
                  <c:v>784.27705842059163</c:v>
                </c:pt>
                <c:pt idx="389" formatCode="0.0000">
                  <c:v>818.27781690884444</c:v>
                </c:pt>
                <c:pt idx="390" formatCode="0.0000">
                  <c:v>858.44748343005142</c:v>
                </c:pt>
                <c:pt idx="391" formatCode="0.0000">
                  <c:v>897.09671767686973</c:v>
                </c:pt>
                <c:pt idx="392" formatCode="0.0000">
                  <c:v>942.41058813485768</c:v>
                </c:pt>
                <c:pt idx="393" formatCode="0.0000">
                  <c:v>1001.0523939988553</c:v>
                </c:pt>
                <c:pt idx="394" formatCode="0.0000">
                  <c:v>1054.5175424300394</c:v>
                </c:pt>
                <c:pt idx="395" formatCode="0.0000">
                  <c:v>1100.1393855528486</c:v>
                </c:pt>
                <c:pt idx="396" formatCode="0.0000">
                  <c:v>1143.9212201648711</c:v>
                </c:pt>
                <c:pt idx="397" formatCode="0.0000">
                  <c:v>1182.3187582713201</c:v>
                </c:pt>
                <c:pt idx="398" formatCode="0.0000">
                  <c:v>1220.4522145917394</c:v>
                </c:pt>
                <c:pt idx="399" formatCode="0.0000">
                  <c:v>1251.1830942602137</c:v>
                </c:pt>
                <c:pt idx="400" formatCode="0.0000">
                  <c:v>1279.8482947365128</c:v>
                </c:pt>
                <c:pt idx="401" formatCode="0.0000">
                  <c:v>1304.891232857628</c:v>
                </c:pt>
                <c:pt idx="402" formatCode="0.0000">
                  <c:v>1318.4231855783626</c:v>
                </c:pt>
                <c:pt idx="403" formatCode="0.0000">
                  <c:v>1334.3707102395279</c:v>
                </c:pt>
                <c:pt idx="404" formatCode="0.0000">
                  <c:v>1349.8486165844815</c:v>
                </c:pt>
                <c:pt idx="405" formatCode="0.0000">
                  <c:v>1369.5548905141122</c:v>
                </c:pt>
                <c:pt idx="406" formatCode="0.0000">
                  <c:v>1372.4519379542919</c:v>
                </c:pt>
                <c:pt idx="407" formatCode="0.0000">
                  <c:v>1385.0103671862648</c:v>
                </c:pt>
                <c:pt idx="408" formatCode="0.0000">
                  <c:v>1397.7279486214761</c:v>
                </c:pt>
                <c:pt idx="409" formatCode="0.0000">
                  <c:v>1402.8631262335657</c:v>
                </c:pt>
                <c:pt idx="410" formatCode="0.0000">
                  <c:v>1407.0173591360488</c:v>
                </c:pt>
                <c:pt idx="411" formatCode="0.0000">
                  <c:v>1411.2269455865205</c:v>
                </c:pt>
                <c:pt idx="412" formatCode="0.0000">
                  <c:v>1420.5051119365739</c:v>
                </c:pt>
                <c:pt idx="413" formatCode="0.0000">
                  <c:v>1430.3765871207511</c:v>
                </c:pt>
                <c:pt idx="414" formatCode="0.0000">
                  <c:v>1449.8922034471257</c:v>
                </c:pt>
                <c:pt idx="415" formatCode="0.0000">
                  <c:v>1469.3784417577253</c:v>
                </c:pt>
                <c:pt idx="416" formatCode="0.0000">
                  <c:v>1486.9564589293982</c:v>
                </c:pt>
                <c:pt idx="417" formatCode="0.0000">
                  <c:v>1500.0795635013167</c:v>
                </c:pt>
                <c:pt idx="418" formatCode="0.0000">
                  <c:v>1518.0401136090818</c:v>
                </c:pt>
                <c:pt idx="419" formatCode="0.0000">
                  <c:v>1533.9443957413669</c:v>
                </c:pt>
                <c:pt idx="420" formatCode="0.0000">
                  <c:v>1553.7989914679481</c:v>
                </c:pt>
                <c:pt idx="421" formatCode="0.0000">
                  <c:v>1577.2652070527336</c:v>
                </c:pt>
                <c:pt idx="422" formatCode="0.0000">
                  <c:v>1600.3034220439381</c:v>
                </c:pt>
                <c:pt idx="423" formatCode="0.0000">
                  <c:v>1610.9759206053104</c:v>
                </c:pt>
                <c:pt idx="424" formatCode="0.0000">
                  <c:v>1621.6940283849824</c:v>
                </c:pt>
                <c:pt idx="425" formatCode="0.0000">
                  <c:v>1632.2890108362496</c:v>
                </c:pt>
                <c:pt idx="426" formatCode="0.0000">
                  <c:v>1644.7679144190433</c:v>
                </c:pt>
                <c:pt idx="427" formatCode="0.0000">
                  <c:v>1657.4990223660241</c:v>
                </c:pt>
                <c:pt idx="428" formatCode="0.0000">
                  <c:v>1669.7117745135033</c:v>
                </c:pt>
                <c:pt idx="429" formatCode="0.0000">
                  <c:v>1678.4260819523477</c:v>
                </c:pt>
                <c:pt idx="430" formatCode="0.0000">
                  <c:v>1681.8899820211086</c:v>
                </c:pt>
                <c:pt idx="431" formatCode="0.0000">
                  <c:v>1687.6737423035277</c:v>
                </c:pt>
                <c:pt idx="432" formatCode="0.0000">
                  <c:v>1691.7673662303619</c:v>
                </c:pt>
                <c:pt idx="433" formatCode="0.0000">
                  <c:v>1691.15174421747</c:v>
                </c:pt>
                <c:pt idx="434" formatCode="0.0000">
                  <c:v>1688.8661606054845</c:v>
                </c:pt>
                <c:pt idx="435" formatCode="0.0000">
                  <c:v>1692.24353272855</c:v>
                </c:pt>
                <c:pt idx="436" formatCode="0.0000">
                  <c:v>1708.5397871101998</c:v>
                </c:pt>
                <c:pt idx="437" formatCode="0.0000">
                  <c:v>1726.376565889798</c:v>
                </c:pt>
                <c:pt idx="438" formatCode="0.0000">
                  <c:v>1737.0153369388204</c:v>
                </c:pt>
                <c:pt idx="439" formatCode="0.0000">
                  <c:v>1739.0352682574378</c:v>
                </c:pt>
                <c:pt idx="440" formatCode="0.0000">
                  <c:v>1741.0519661049423</c:v>
                </c:pt>
                <c:pt idx="441" formatCode="0.0000">
                  <c:v>1742.0134215958585</c:v>
                </c:pt>
                <c:pt idx="442" formatCode="0.0000">
                  <c:v>1745.6794756901006</c:v>
                </c:pt>
                <c:pt idx="443" formatCode="0.0000">
                  <c:v>1753.8042345101144</c:v>
                </c:pt>
                <c:pt idx="444" formatCode="0.0000">
                  <c:v>1760.8272029954942</c:v>
                </c:pt>
                <c:pt idx="445" formatCode="0.0000">
                  <c:v>1759.8068841757665</c:v>
                </c:pt>
                <c:pt idx="446" formatCode="0.0000">
                  <c:v>1764.4179420142148</c:v>
                </c:pt>
                <c:pt idx="447" formatCode="0.0000">
                  <c:v>1778.6466801313888</c:v>
                </c:pt>
                <c:pt idx="448" formatCode="0.0000">
                  <c:v>1786.1528171373636</c:v>
                </c:pt>
                <c:pt idx="449" formatCode="0.0000">
                  <c:v>1794.3500155879717</c:v>
                </c:pt>
                <c:pt idx="450" formatCode="0.0000">
                  <c:v>1806.1017085648093</c:v>
                </c:pt>
                <c:pt idx="451" formatCode="0.0000">
                  <c:v>1820.1470628059881</c:v>
                </c:pt>
                <c:pt idx="452" formatCode="0.0000">
                  <c:v>1832.8682532627893</c:v>
                </c:pt>
                <c:pt idx="453" formatCode="0.0000">
                  <c:v>1843.9380003516717</c:v>
                </c:pt>
                <c:pt idx="454" formatCode="0.0000">
                  <c:v>1854.824425055856</c:v>
                </c:pt>
                <c:pt idx="455" formatCode="0.0000">
                  <c:v>1864.3777278963078</c:v>
                </c:pt>
                <c:pt idx="456" formatCode="0.0000">
                  <c:v>1875.8470677426994</c:v>
                </c:pt>
                <c:pt idx="457" formatCode="0.0000">
                  <c:v>1885.1389976933453</c:v>
                </c:pt>
                <c:pt idx="458" formatCode="0.0000">
                  <c:v>1891.5603386109688</c:v>
                </c:pt>
                <c:pt idx="459" formatCode="0.0000">
                  <c:v>1920.4912642293477</c:v>
                </c:pt>
                <c:pt idx="460" formatCode="0.0000">
                  <c:v>1943.6159276241356</c:v>
                </c:pt>
                <c:pt idx="461" formatCode="0.0000">
                  <c:v>1964.7855767012809</c:v>
                </c:pt>
                <c:pt idx="462" formatCode="0.0000">
                  <c:v>1990.2944117514346</c:v>
                </c:pt>
                <c:pt idx="463" formatCode="0.0000">
                  <c:v>2006.3448842499156</c:v>
                </c:pt>
                <c:pt idx="464" formatCode="0.0000">
                  <c:v>2016.8776234010718</c:v>
                </c:pt>
                <c:pt idx="465" formatCode="0.0000">
                  <c:v>2028.1891093550564</c:v>
                </c:pt>
                <c:pt idx="466" formatCode="0.0000">
                  <c:v>2031.9738978487862</c:v>
                </c:pt>
                <c:pt idx="467" formatCode="0.0000">
                  <c:v>2033.6628248949994</c:v>
                </c:pt>
                <c:pt idx="468" formatCode="0.0000">
                  <c:v>2036.3546124669947</c:v>
                </c:pt>
                <c:pt idx="469" formatCode="0.0000">
                  <c:v>2050.1739000794109</c:v>
                </c:pt>
                <c:pt idx="470" formatCode="0.0000">
                  <c:v>2068.2954507850795</c:v>
                </c:pt>
                <c:pt idx="471" formatCode="0.0000">
                  <c:v>2080.5379075555852</c:v>
                </c:pt>
                <c:pt idx="472" formatCode="0.0000">
                  <c:v>2074.745765664089</c:v>
                </c:pt>
                <c:pt idx="473" formatCode="0.0000">
                  <c:v>2072.9623050314817</c:v>
                </c:pt>
                <c:pt idx="474" formatCode="0.0000">
                  <c:v>2057.1957125249646</c:v>
                </c:pt>
                <c:pt idx="475" formatCode="0.0000">
                  <c:v>2044.5761491854032</c:v>
                </c:pt>
                <c:pt idx="476" formatCode="0.0000">
                  <c:v>2026.890424460895</c:v>
                </c:pt>
                <c:pt idx="477" formatCode="0.0000">
                  <c:v>2011.2383853002668</c:v>
                </c:pt>
                <c:pt idx="478" formatCode="0.0000">
                  <c:v>1998.2222989604074</c:v>
                </c:pt>
                <c:pt idx="479" formatCode="0.0000">
                  <c:v>1982.4903955086081</c:v>
                </c:pt>
                <c:pt idx="480" formatCode="0.0000">
                  <c:v>1968.663773474917</c:v>
                </c:pt>
                <c:pt idx="481" formatCode="0.0000">
                  <c:v>1955.1587725750164</c:v>
                </c:pt>
                <c:pt idx="482" formatCode="0.0000">
                  <c:v>1946.6393555419988</c:v>
                </c:pt>
                <c:pt idx="483" formatCode="0.0000">
                  <c:v>1940.9057040158791</c:v>
                </c:pt>
                <c:pt idx="484" formatCode="0.0000">
                  <c:v>1934.099245774582</c:v>
                </c:pt>
                <c:pt idx="485" formatCode="0.0000">
                  <c:v>1928.1525820850748</c:v>
                </c:pt>
                <c:pt idx="486" formatCode="0.0000">
                  <c:v>1921.6853914535186</c:v>
                </c:pt>
                <c:pt idx="487" formatCode="0.0000">
                  <c:v>1916.3994409844454</c:v>
                </c:pt>
                <c:pt idx="488" formatCode="0.0000">
                  <c:v>1908.2496841769332</c:v>
                </c:pt>
                <c:pt idx="489" formatCode="0.0000">
                  <c:v>1904.1852928209187</c:v>
                </c:pt>
                <c:pt idx="490" formatCode="0.0000">
                  <c:v>1893.1395957317789</c:v>
                </c:pt>
                <c:pt idx="491" formatCode="0.0000">
                  <c:v>1881.8662877869942</c:v>
                </c:pt>
                <c:pt idx="492" formatCode="0.0000">
                  <c:v>1875.3016643095677</c:v>
                </c:pt>
                <c:pt idx="493" formatCode="0.0000">
                  <c:v>1870.4521774904799</c:v>
                </c:pt>
                <c:pt idx="494" formatCode="0.0000">
                  <c:v>1863.3530623013078</c:v>
                </c:pt>
                <c:pt idx="495" formatCode="0.0000">
                  <c:v>1857.0107888368539</c:v>
                </c:pt>
                <c:pt idx="496" formatCode="0.0000">
                  <c:v>1845.5131235113006</c:v>
                </c:pt>
                <c:pt idx="497" formatCode="0.0000">
                  <c:v>1833.9088745615159</c:v>
                </c:pt>
                <c:pt idx="498" formatCode="0.0000">
                  <c:v>1812.5844996661804</c:v>
                </c:pt>
                <c:pt idx="499" formatCode="0.0000">
                  <c:v>1788.7017315718033</c:v>
                </c:pt>
                <c:pt idx="500" formatCode="0.0000">
                  <c:v>1769.3743708004517</c:v>
                </c:pt>
                <c:pt idx="501" formatCode="0.0000">
                  <c:v>1745.2442590488965</c:v>
                </c:pt>
                <c:pt idx="502" formatCode="0.0000">
                  <c:v>1720.557815471009</c:v>
                </c:pt>
                <c:pt idx="503" formatCode="0.0000">
                  <c:v>1698.9040640568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93-4737-943E-47AAC8E82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661688"/>
        <c:axId val="593662672"/>
      </c:scatterChart>
      <c:valAx>
        <c:axId val="593661688"/>
        <c:scaling>
          <c:orientation val="minMax"/>
          <c:max val="5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2672"/>
        <c:crosses val="autoZero"/>
        <c:crossBetween val="midCat"/>
      </c:valAx>
      <c:valAx>
        <c:axId val="593662672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366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92D05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eur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eur'!$AF$273:$AF$524</c:f>
              <c:numCache>
                <c:formatCode>0.00</c:formatCode>
                <c:ptCount val="252"/>
                <c:pt idx="0">
                  <c:v>0.83403412500215179</c:v>
                </c:pt>
                <c:pt idx="1">
                  <c:v>0.74440864849542188</c:v>
                </c:pt>
                <c:pt idx="2">
                  <c:v>1.0094419483268653</c:v>
                </c:pt>
                <c:pt idx="3">
                  <c:v>0.9046469596718022</c:v>
                </c:pt>
                <c:pt idx="4">
                  <c:v>1.3473124619369241</c:v>
                </c:pt>
                <c:pt idx="5">
                  <c:v>1.5045812061419068</c:v>
                </c:pt>
                <c:pt idx="6">
                  <c:v>0.62232493775322772</c:v>
                </c:pt>
                <c:pt idx="7">
                  <c:v>1.0390822202418022</c:v>
                </c:pt>
                <c:pt idx="8">
                  <c:v>1.1600175587879373</c:v>
                </c:pt>
                <c:pt idx="9">
                  <c:v>1.0957762221102039</c:v>
                </c:pt>
                <c:pt idx="10">
                  <c:v>1.5804693651508619</c:v>
                </c:pt>
                <c:pt idx="11">
                  <c:v>1.8508286035298953</c:v>
                </c:pt>
                <c:pt idx="12">
                  <c:v>1.7911770594502232</c:v>
                </c:pt>
                <c:pt idx="13">
                  <c:v>1.8377855940940553</c:v>
                </c:pt>
                <c:pt idx="14">
                  <c:v>2.0045374238985394</c:v>
                </c:pt>
                <c:pt idx="15">
                  <c:v>1.9465682174481227</c:v>
                </c:pt>
                <c:pt idx="16">
                  <c:v>1.321506310519565</c:v>
                </c:pt>
                <c:pt idx="17">
                  <c:v>1.138074685416457</c:v>
                </c:pt>
                <c:pt idx="18">
                  <c:v>1.2188712682038023</c:v>
                </c:pt>
                <c:pt idx="19">
                  <c:v>2.1111661497899874</c:v>
                </c:pt>
                <c:pt idx="20">
                  <c:v>1.9234713502478988</c:v>
                </c:pt>
                <c:pt idx="21">
                  <c:v>2.6362733348909644</c:v>
                </c:pt>
                <c:pt idx="22">
                  <c:v>3.0522012735186119</c:v>
                </c:pt>
                <c:pt idx="23">
                  <c:v>2.8937073719551414</c:v>
                </c:pt>
                <c:pt idx="24">
                  <c:v>2.9688120160791787</c:v>
                </c:pt>
                <c:pt idx="25">
                  <c:v>3.2309472867114279</c:v>
                </c:pt>
                <c:pt idx="26">
                  <c:v>3.1785195284960941</c:v>
                </c:pt>
                <c:pt idx="27">
                  <c:v>3.2443666517286673</c:v>
                </c:pt>
                <c:pt idx="28">
                  <c:v>3.1846502344542209</c:v>
                </c:pt>
                <c:pt idx="29">
                  <c:v>3.0525294511081493</c:v>
                </c:pt>
                <c:pt idx="30">
                  <c:v>2.673995747647866</c:v>
                </c:pt>
                <c:pt idx="31">
                  <c:v>2.7521013874067317</c:v>
                </c:pt>
                <c:pt idx="32">
                  <c:v>2.5787042786382179</c:v>
                </c:pt>
                <c:pt idx="33">
                  <c:v>2.4826791489218532</c:v>
                </c:pt>
                <c:pt idx="34">
                  <c:v>2.2277318703052389</c:v>
                </c:pt>
                <c:pt idx="35">
                  <c:v>2.4887579221732978</c:v>
                </c:pt>
                <c:pt idx="36">
                  <c:v>2.1027314662695775</c:v>
                </c:pt>
                <c:pt idx="37">
                  <c:v>2.4493388666570413</c:v>
                </c:pt>
                <c:pt idx="38">
                  <c:v>2.3034238674587209</c:v>
                </c:pt>
                <c:pt idx="39">
                  <c:v>2.1392489650753381</c:v>
                </c:pt>
                <c:pt idx="40">
                  <c:v>2.3107935666564723</c:v>
                </c:pt>
                <c:pt idx="41">
                  <c:v>2.5030110903767522</c:v>
                </c:pt>
                <c:pt idx="42">
                  <c:v>2.4278577687604281</c:v>
                </c:pt>
                <c:pt idx="43">
                  <c:v>2.4103765609623622</c:v>
                </c:pt>
                <c:pt idx="44">
                  <c:v>2.3502269203275925</c:v>
                </c:pt>
                <c:pt idx="45">
                  <c:v>2.2000433063917879</c:v>
                </c:pt>
                <c:pt idx="46">
                  <c:v>2.127747662967304</c:v>
                </c:pt>
                <c:pt idx="47">
                  <c:v>1.9819942861779511</c:v>
                </c:pt>
                <c:pt idx="48">
                  <c:v>1.8231361547751446</c:v>
                </c:pt>
                <c:pt idx="49">
                  <c:v>1.8426757733946124</c:v>
                </c:pt>
                <c:pt idx="50">
                  <c:v>2.0039702070072809</c:v>
                </c:pt>
                <c:pt idx="51">
                  <c:v>2.0497297599193036</c:v>
                </c:pt>
                <c:pt idx="52">
                  <c:v>1.851736800440426</c:v>
                </c:pt>
                <c:pt idx="53">
                  <c:v>1.6484808783631553</c:v>
                </c:pt>
                <c:pt idx="54">
                  <c:v>1.7720557791171017</c:v>
                </c:pt>
                <c:pt idx="55">
                  <c:v>1.7781402356348173</c:v>
                </c:pt>
                <c:pt idx="56">
                  <c:v>1.7368385885629216</c:v>
                </c:pt>
                <c:pt idx="57">
                  <c:v>1.5314167808534718</c:v>
                </c:pt>
                <c:pt idx="58">
                  <c:v>1.35751978830821</c:v>
                </c:pt>
                <c:pt idx="59">
                  <c:v>1.1585517876721696</c:v>
                </c:pt>
                <c:pt idx="60">
                  <c:v>1.2010961898850032</c:v>
                </c:pt>
                <c:pt idx="61">
                  <c:v>1.0379897991109743</c:v>
                </c:pt>
                <c:pt idx="62">
                  <c:v>1.039937528784022</c:v>
                </c:pt>
                <c:pt idx="63">
                  <c:v>1.1251945738213611</c:v>
                </c:pt>
                <c:pt idx="64">
                  <c:v>1.0944901142400654</c:v>
                </c:pt>
                <c:pt idx="65">
                  <c:v>1.1469650719383788</c:v>
                </c:pt>
                <c:pt idx="66">
                  <c:v>1.1333438898002504</c:v>
                </c:pt>
                <c:pt idx="67">
                  <c:v>1.2989806760927483</c:v>
                </c:pt>
                <c:pt idx="68">
                  <c:v>1.3928197123872823</c:v>
                </c:pt>
                <c:pt idx="69">
                  <c:v>1.5960772722751879</c:v>
                </c:pt>
                <c:pt idx="70">
                  <c:v>1.6227053826704034</c:v>
                </c:pt>
                <c:pt idx="71">
                  <c:v>1.2792371768188515</c:v>
                </c:pt>
                <c:pt idx="72">
                  <c:v>1.1781714419320799</c:v>
                </c:pt>
                <c:pt idx="73">
                  <c:v>1.1177676333335826</c:v>
                </c:pt>
                <c:pt idx="74">
                  <c:v>1.0664960651582496</c:v>
                </c:pt>
                <c:pt idx="75">
                  <c:v>1.1030088666600379</c:v>
                </c:pt>
                <c:pt idx="76">
                  <c:v>1.0303800108458239</c:v>
                </c:pt>
                <c:pt idx="77">
                  <c:v>0.89301747227659978</c:v>
                </c:pt>
                <c:pt idx="78">
                  <c:v>0.93695831813226083</c:v>
                </c:pt>
                <c:pt idx="79">
                  <c:v>1.1730697213803445</c:v>
                </c:pt>
                <c:pt idx="80">
                  <c:v>1.3747171770208417</c:v>
                </c:pt>
                <c:pt idx="81">
                  <c:v>1.4494650577481325</c:v>
                </c:pt>
                <c:pt idx="82">
                  <c:v>1.3482568315614856</c:v>
                </c:pt>
                <c:pt idx="83">
                  <c:v>1.2940187550023512</c:v>
                </c:pt>
                <c:pt idx="84">
                  <c:v>1.1031923754202637</c:v>
                </c:pt>
                <c:pt idx="85">
                  <c:v>0.95114428926048755</c:v>
                </c:pt>
                <c:pt idx="86">
                  <c:v>1.0268347850469823</c:v>
                </c:pt>
                <c:pt idx="87">
                  <c:v>0.95706109990797528</c:v>
                </c:pt>
                <c:pt idx="88">
                  <c:v>0.88280988613535238</c:v>
                </c:pt>
                <c:pt idx="89">
                  <c:v>0.28721351100622255</c:v>
                </c:pt>
                <c:pt idx="90">
                  <c:v>0.3222717886583662</c:v>
                </c:pt>
                <c:pt idx="91">
                  <c:v>0.17333143654849506</c:v>
                </c:pt>
                <c:pt idx="92">
                  <c:v>0.20088421709519491</c:v>
                </c:pt>
                <c:pt idx="93">
                  <c:v>0.36723866056659105</c:v>
                </c:pt>
                <c:pt idx="94">
                  <c:v>0.14358246831809657</c:v>
                </c:pt>
                <c:pt idx="95">
                  <c:v>0.33089942804108885</c:v>
                </c:pt>
                <c:pt idx="96">
                  <c:v>0.58304729266206268</c:v>
                </c:pt>
                <c:pt idx="97">
                  <c:v>0.60622617116503064</c:v>
                </c:pt>
                <c:pt idx="98">
                  <c:v>0.53644704870247839</c:v>
                </c:pt>
                <c:pt idx="99">
                  <c:v>0.83849777926139657</c:v>
                </c:pt>
                <c:pt idx="100">
                  <c:v>0.84800104712545821</c:v>
                </c:pt>
                <c:pt idx="101">
                  <c:v>0.84475745140404612</c:v>
                </c:pt>
                <c:pt idx="102">
                  <c:v>0.86576875147859855</c:v>
                </c:pt>
                <c:pt idx="103">
                  <c:v>0.95075061896543323</c:v>
                </c:pt>
                <c:pt idx="104">
                  <c:v>1.1896843144041285</c:v>
                </c:pt>
                <c:pt idx="105">
                  <c:v>1.094309248214554</c:v>
                </c:pt>
                <c:pt idx="106">
                  <c:v>1.0847336397177263</c:v>
                </c:pt>
                <c:pt idx="107">
                  <c:v>1.1207461256314197</c:v>
                </c:pt>
                <c:pt idx="108">
                  <c:v>1.1641434535281967</c:v>
                </c:pt>
                <c:pt idx="109">
                  <c:v>1.0699986209813321</c:v>
                </c:pt>
                <c:pt idx="110">
                  <c:v>1.1871961980600951</c:v>
                </c:pt>
                <c:pt idx="111">
                  <c:v>1.0618378154424866</c:v>
                </c:pt>
                <c:pt idx="112">
                  <c:v>0.97208606744397918</c:v>
                </c:pt>
                <c:pt idx="113">
                  <c:v>0.63152389884591753</c:v>
                </c:pt>
                <c:pt idx="114">
                  <c:v>0.44973912533934457</c:v>
                </c:pt>
                <c:pt idx="115">
                  <c:v>0.74117745146422054</c:v>
                </c:pt>
                <c:pt idx="116">
                  <c:v>0.52089373882423395</c:v>
                </c:pt>
                <c:pt idx="117">
                  <c:v>0.39730123359467157</c:v>
                </c:pt>
                <c:pt idx="118">
                  <c:v>0.35238787113272074</c:v>
                </c:pt>
                <c:pt idx="119">
                  <c:v>0.54954805978684307</c:v>
                </c:pt>
                <c:pt idx="120">
                  <c:v>0.80968735417088167</c:v>
                </c:pt>
                <c:pt idx="121">
                  <c:v>0.72619775598638991</c:v>
                </c:pt>
                <c:pt idx="122">
                  <c:v>0.68665081800686967</c:v>
                </c:pt>
                <c:pt idx="123">
                  <c:v>0.94328211682978047</c:v>
                </c:pt>
                <c:pt idx="124">
                  <c:v>1.0122392931336388</c:v>
                </c:pt>
                <c:pt idx="125">
                  <c:v>0.56110163417808345</c:v>
                </c:pt>
                <c:pt idx="126">
                  <c:v>0.49824961283901875</c:v>
                </c:pt>
                <c:pt idx="127">
                  <c:v>0.83771017710942908</c:v>
                </c:pt>
                <c:pt idx="128">
                  <c:v>0.65438169392880807</c:v>
                </c:pt>
                <c:pt idx="129">
                  <c:v>0.37118572703362462</c:v>
                </c:pt>
                <c:pt idx="130">
                  <c:v>0.24716167638092662</c:v>
                </c:pt>
                <c:pt idx="131">
                  <c:v>0.48891495575966226</c:v>
                </c:pt>
                <c:pt idx="132">
                  <c:v>0.1875506133645258</c:v>
                </c:pt>
                <c:pt idx="133">
                  <c:v>0.16802899999533535</c:v>
                </c:pt>
                <c:pt idx="134">
                  <c:v>-5.7995279534032773E-2</c:v>
                </c:pt>
                <c:pt idx="135">
                  <c:v>1.7668873884862619E-2</c:v>
                </c:pt>
                <c:pt idx="136">
                  <c:v>-0.24261306356578413</c:v>
                </c:pt>
                <c:pt idx="137">
                  <c:v>0.17241733436161602</c:v>
                </c:pt>
                <c:pt idx="138">
                  <c:v>0.26516684178735672</c:v>
                </c:pt>
                <c:pt idx="139">
                  <c:v>-0.18335593086507854</c:v>
                </c:pt>
                <c:pt idx="140">
                  <c:v>-0.38190262590309582</c:v>
                </c:pt>
                <c:pt idx="141">
                  <c:v>-3.3195327876329776E-2</c:v>
                </c:pt>
                <c:pt idx="142">
                  <c:v>0.37049967953073398</c:v>
                </c:pt>
                <c:pt idx="143">
                  <c:v>0.16296330081998622</c:v>
                </c:pt>
                <c:pt idx="144">
                  <c:v>0.29314347440343247</c:v>
                </c:pt>
                <c:pt idx="145">
                  <c:v>0.27891426014690457</c:v>
                </c:pt>
                <c:pt idx="146">
                  <c:v>0.23770579814980627</c:v>
                </c:pt>
                <c:pt idx="147">
                  <c:v>0.27625147976549164</c:v>
                </c:pt>
                <c:pt idx="148">
                  <c:v>0.25523734674227294</c:v>
                </c:pt>
                <c:pt idx="149">
                  <c:v>0.5116201835358527</c:v>
                </c:pt>
                <c:pt idx="150">
                  <c:v>0.47275306530568983</c:v>
                </c:pt>
                <c:pt idx="151">
                  <c:v>0.4031409825583866</c:v>
                </c:pt>
                <c:pt idx="152">
                  <c:v>0.38796520407805341</c:v>
                </c:pt>
                <c:pt idx="153">
                  <c:v>1.0358942755722238</c:v>
                </c:pt>
                <c:pt idx="154">
                  <c:v>0.61906992146393924</c:v>
                </c:pt>
                <c:pt idx="155">
                  <c:v>0.3602355546299672</c:v>
                </c:pt>
                <c:pt idx="156">
                  <c:v>0.72493016982979097</c:v>
                </c:pt>
                <c:pt idx="157">
                  <c:v>0.64105824784386645</c:v>
                </c:pt>
                <c:pt idx="158">
                  <c:v>0.77171473502438026</c:v>
                </c:pt>
                <c:pt idx="159">
                  <c:v>0.70245154494070239</c:v>
                </c:pt>
                <c:pt idx="160">
                  <c:v>0.94077943501144712</c:v>
                </c:pt>
                <c:pt idx="161">
                  <c:v>0.59968805811820602</c:v>
                </c:pt>
                <c:pt idx="162">
                  <c:v>0.35332064361102072</c:v>
                </c:pt>
                <c:pt idx="163">
                  <c:v>0.74731180299765676</c:v>
                </c:pt>
                <c:pt idx="164">
                  <c:v>0.76474986329038297</c:v>
                </c:pt>
                <c:pt idx="165">
                  <c:v>0.44200804185636611</c:v>
                </c:pt>
                <c:pt idx="166">
                  <c:v>4.9312452987115507E-2</c:v>
                </c:pt>
                <c:pt idx="167">
                  <c:v>-6.1285941788497625E-2</c:v>
                </c:pt>
                <c:pt idx="168">
                  <c:v>-8.0575144102714255E-2</c:v>
                </c:pt>
                <c:pt idx="169">
                  <c:v>0.24782348062683995</c:v>
                </c:pt>
                <c:pt idx="170">
                  <c:v>0.46722474718893658</c:v>
                </c:pt>
                <c:pt idx="171">
                  <c:v>0.45912387988067843</c:v>
                </c:pt>
                <c:pt idx="172">
                  <c:v>0.17466127059342157</c:v>
                </c:pt>
                <c:pt idx="173">
                  <c:v>0.36703833771800087</c:v>
                </c:pt>
                <c:pt idx="174">
                  <c:v>0.70250311072106697</c:v>
                </c:pt>
                <c:pt idx="175">
                  <c:v>0.56861838035911016</c:v>
                </c:pt>
                <c:pt idx="176">
                  <c:v>0.8478019302409292</c:v>
                </c:pt>
                <c:pt idx="177">
                  <c:v>0.84207054607032539</c:v>
                </c:pt>
                <c:pt idx="178">
                  <c:v>0.88279521451017162</c:v>
                </c:pt>
                <c:pt idx="179">
                  <c:v>0.877890887799744</c:v>
                </c:pt>
                <c:pt idx="180">
                  <c:v>0.97778280670754103</c:v>
                </c:pt>
                <c:pt idx="181">
                  <c:v>1.2706203191750831</c:v>
                </c:pt>
                <c:pt idx="182">
                  <c:v>1.4551667602777416</c:v>
                </c:pt>
                <c:pt idx="183">
                  <c:v>1.2572082129956397</c:v>
                </c:pt>
                <c:pt idx="184">
                  <c:v>0.97402943701600431</c:v>
                </c:pt>
                <c:pt idx="185">
                  <c:v>1.237541327721287</c:v>
                </c:pt>
                <c:pt idx="186">
                  <c:v>1.8028236571354139</c:v>
                </c:pt>
                <c:pt idx="187">
                  <c:v>1.8508539310172292</c:v>
                </c:pt>
                <c:pt idx="188">
                  <c:v>1.6426779712662718</c:v>
                </c:pt>
                <c:pt idx="189">
                  <c:v>1.6151540178236332</c:v>
                </c:pt>
                <c:pt idx="190">
                  <c:v>1.5291715073515471</c:v>
                </c:pt>
                <c:pt idx="191">
                  <c:v>1.2483042936523427</c:v>
                </c:pt>
                <c:pt idx="192">
                  <c:v>1.3661280277074919</c:v>
                </c:pt>
                <c:pt idx="193">
                  <c:v>1.3267856605372812</c:v>
                </c:pt>
                <c:pt idx="194">
                  <c:v>0.68024116349856967</c:v>
                </c:pt>
                <c:pt idx="195">
                  <c:v>0.68517054982466841</c:v>
                </c:pt>
                <c:pt idx="196">
                  <c:v>0.60408248417811372</c:v>
                </c:pt>
                <c:pt idx="197">
                  <c:v>0.76645884051765334</c:v>
                </c:pt>
                <c:pt idx="198">
                  <c:v>0.61600157756778517</c:v>
                </c:pt>
                <c:pt idx="199">
                  <c:v>0.13405197726658166</c:v>
                </c:pt>
                <c:pt idx="200">
                  <c:v>0.62137717548225713</c:v>
                </c:pt>
                <c:pt idx="201">
                  <c:v>0.94236075762166316</c:v>
                </c:pt>
                <c:pt idx="202">
                  <c:v>0.47882073440910577</c:v>
                </c:pt>
                <c:pt idx="203">
                  <c:v>0.44890009920408458</c:v>
                </c:pt>
                <c:pt idx="204">
                  <c:v>0.76482958166901505</c:v>
                </c:pt>
                <c:pt idx="205">
                  <c:v>0.83514583326835645</c:v>
                </c:pt>
                <c:pt idx="206">
                  <c:v>0.47102593644635199</c:v>
                </c:pt>
                <c:pt idx="207">
                  <c:v>0.48760165162206776</c:v>
                </c:pt>
                <c:pt idx="208">
                  <c:v>0.76631670084906722</c:v>
                </c:pt>
                <c:pt idx="209">
                  <c:v>0.63793017238322391</c:v>
                </c:pt>
                <c:pt idx="210">
                  <c:v>0.40053177852173505</c:v>
                </c:pt>
                <c:pt idx="211">
                  <c:v>0.37487705475374145</c:v>
                </c:pt>
                <c:pt idx="212">
                  <c:v>0.69818040508711343</c:v>
                </c:pt>
                <c:pt idx="213">
                  <c:v>1.1580151777188523</c:v>
                </c:pt>
                <c:pt idx="214">
                  <c:v>1.3042646373650224</c:v>
                </c:pt>
                <c:pt idx="215">
                  <c:v>1.2133434635181277</c:v>
                </c:pt>
                <c:pt idx="216">
                  <c:v>1.1068456847451897</c:v>
                </c:pt>
                <c:pt idx="217">
                  <c:v>1.2085312077008976</c:v>
                </c:pt>
                <c:pt idx="218">
                  <c:v>1.2873336867889982</c:v>
                </c:pt>
                <c:pt idx="219">
                  <c:v>1.9427216127748472</c:v>
                </c:pt>
                <c:pt idx="220">
                  <c:v>2.1643656504320221</c:v>
                </c:pt>
                <c:pt idx="221">
                  <c:v>2.1352672684854368</c:v>
                </c:pt>
                <c:pt idx="222">
                  <c:v>1.7973012794090315</c:v>
                </c:pt>
                <c:pt idx="223">
                  <c:v>2.1176281168845992</c:v>
                </c:pt>
                <c:pt idx="224">
                  <c:v>1.7623027379667566</c:v>
                </c:pt>
                <c:pt idx="225">
                  <c:v>1.4116150519020261</c:v>
                </c:pt>
                <c:pt idx="226">
                  <c:v>1.5402569685953789</c:v>
                </c:pt>
                <c:pt idx="227">
                  <c:v>1.327639875321682</c:v>
                </c:pt>
                <c:pt idx="228">
                  <c:v>1.0052680540799812</c:v>
                </c:pt>
                <c:pt idx="229">
                  <c:v>0.50123910200911559</c:v>
                </c:pt>
                <c:pt idx="230">
                  <c:v>0.13130058318485105</c:v>
                </c:pt>
                <c:pt idx="231">
                  <c:v>0.31078345256069184</c:v>
                </c:pt>
                <c:pt idx="232">
                  <c:v>0.17904039754517867</c:v>
                </c:pt>
                <c:pt idx="233">
                  <c:v>8.1163414462683783E-2</c:v>
                </c:pt>
                <c:pt idx="234">
                  <c:v>-0.36165117571715705</c:v>
                </c:pt>
                <c:pt idx="235">
                  <c:v>-0.73555708365832551</c:v>
                </c:pt>
                <c:pt idx="236">
                  <c:v>-0.55317395728973318</c:v>
                </c:pt>
                <c:pt idx="237">
                  <c:v>-1.057090060515862</c:v>
                </c:pt>
                <c:pt idx="238">
                  <c:v>-1.2415520870390011</c:v>
                </c:pt>
                <c:pt idx="239">
                  <c:v>-0.96118149906779227</c:v>
                </c:pt>
                <c:pt idx="240">
                  <c:v>-0.60026164233323365</c:v>
                </c:pt>
                <c:pt idx="241">
                  <c:v>-0.49967021129090144</c:v>
                </c:pt>
                <c:pt idx="242">
                  <c:v>-0.41961995264715812</c:v>
                </c:pt>
                <c:pt idx="243">
                  <c:v>-0.60682515827139749</c:v>
                </c:pt>
                <c:pt idx="244">
                  <c:v>-0.24110284214230449</c:v>
                </c:pt>
                <c:pt idx="245">
                  <c:v>-1.1109146188285657</c:v>
                </c:pt>
                <c:pt idx="246">
                  <c:v>-1.2694417111781169</c:v>
                </c:pt>
                <c:pt idx="247">
                  <c:v>-0.89274412042776208</c:v>
                </c:pt>
                <c:pt idx="248">
                  <c:v>-1.6312999295406867</c:v>
                </c:pt>
                <c:pt idx="249">
                  <c:v>-1.5971595211974561</c:v>
                </c:pt>
                <c:pt idx="250">
                  <c:v>-1.4211687985867145</c:v>
                </c:pt>
                <c:pt idx="251">
                  <c:v>-1.3354150002983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F6-4A55-9BAD-6B6D29172C4F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7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57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40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431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3.448039036978824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3.1020890636986618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3.113189925546809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3.030447074278475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3F6-4A55-9BAD-6B6D29172C4F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eur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67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342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383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42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490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eur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2.1294454922601376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1.6300577275582808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1.9940750107553802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1.998309242524608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1.7685611913064014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3F6-4A55-9BAD-6B6D29172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2883096676627332"/>
                  <c:y val="-0.3790454346224719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 UST'!$F$21:$F$272</c:f>
              <c:numCache>
                <c:formatCode>0.00</c:formatCode>
                <c:ptCount val="252"/>
                <c:pt idx="0">
                  <c:v>0.63879725652232044</c:v>
                </c:pt>
                <c:pt idx="1">
                  <c:v>0.70939418941690202</c:v>
                </c:pt>
                <c:pt idx="2">
                  <c:v>0.91652079858373336</c:v>
                </c:pt>
                <c:pt idx="3">
                  <c:v>0.94106116641169435</c:v>
                </c:pt>
                <c:pt idx="4">
                  <c:v>0.69461230069703062</c:v>
                </c:pt>
                <c:pt idx="5">
                  <c:v>0.77017408332335513</c:v>
                </c:pt>
                <c:pt idx="6">
                  <c:v>0.76757036923351685</c:v>
                </c:pt>
                <c:pt idx="7">
                  <c:v>0.91024196624619658</c:v>
                </c:pt>
                <c:pt idx="8">
                  <c:v>1.1551528471332795</c:v>
                </c:pt>
                <c:pt idx="9">
                  <c:v>0.90459990057423156</c:v>
                </c:pt>
                <c:pt idx="10">
                  <c:v>0.92177255409159242</c:v>
                </c:pt>
                <c:pt idx="11">
                  <c:v>0.95044621161160714</c:v>
                </c:pt>
                <c:pt idx="12">
                  <c:v>0.79342230877356346</c:v>
                </c:pt>
                <c:pt idx="13">
                  <c:v>0.86915502738589268</c:v>
                </c:pt>
                <c:pt idx="14">
                  <c:v>1.1995297002339838</c:v>
                </c:pt>
                <c:pt idx="15">
                  <c:v>1.0419051878897505</c:v>
                </c:pt>
                <c:pt idx="16">
                  <c:v>0.96964214903710333</c:v>
                </c:pt>
                <c:pt idx="17">
                  <c:v>0.89469482098137565</c:v>
                </c:pt>
                <c:pt idx="18">
                  <c:v>0.7668295903745016</c:v>
                </c:pt>
                <c:pt idx="19">
                  <c:v>0.79471790265075326</c:v>
                </c:pt>
                <c:pt idx="20">
                  <c:v>0.94331781174703355</c:v>
                </c:pt>
                <c:pt idx="21">
                  <c:v>0.77697663436364917</c:v>
                </c:pt>
                <c:pt idx="22">
                  <c:v>0.68757383515112047</c:v>
                </c:pt>
                <c:pt idx="23">
                  <c:v>0.73604588175772578</c:v>
                </c:pt>
                <c:pt idx="24">
                  <c:v>0.62416120580469803</c:v>
                </c:pt>
                <c:pt idx="25">
                  <c:v>0.53791608883816733</c:v>
                </c:pt>
                <c:pt idx="26">
                  <c:v>0.21720013595333582</c:v>
                </c:pt>
                <c:pt idx="27">
                  <c:v>0.16437098493042412</c:v>
                </c:pt>
                <c:pt idx="28">
                  <c:v>0.39769258215356063</c:v>
                </c:pt>
                <c:pt idx="29">
                  <c:v>0.60258003004643557</c:v>
                </c:pt>
                <c:pt idx="30">
                  <c:v>0.59052803752012117</c:v>
                </c:pt>
                <c:pt idx="31">
                  <c:v>0.4680041670575355</c:v>
                </c:pt>
                <c:pt idx="32">
                  <c:v>0.26590960953822412</c:v>
                </c:pt>
                <c:pt idx="33">
                  <c:v>0.18846839666640849</c:v>
                </c:pt>
                <c:pt idx="34">
                  <c:v>-2.3490881796789903E-2</c:v>
                </c:pt>
                <c:pt idx="35">
                  <c:v>-0.67184806921104101</c:v>
                </c:pt>
                <c:pt idx="36">
                  <c:v>-0.66244619931421767</c:v>
                </c:pt>
                <c:pt idx="37">
                  <c:v>-0.7939935871061804</c:v>
                </c:pt>
                <c:pt idx="38">
                  <c:v>-0.95119073995207193</c:v>
                </c:pt>
                <c:pt idx="39">
                  <c:v>-0.80570626073888885</c:v>
                </c:pt>
                <c:pt idx="40">
                  <c:v>-0.97404170692646153</c:v>
                </c:pt>
                <c:pt idx="41">
                  <c:v>-0.89295411278767467</c:v>
                </c:pt>
                <c:pt idx="42">
                  <c:v>-0.80829797191922481</c:v>
                </c:pt>
                <c:pt idx="43">
                  <c:v>-1.0013239285446431</c:v>
                </c:pt>
                <c:pt idx="44">
                  <c:v>-1.0025048260478315</c:v>
                </c:pt>
                <c:pt idx="45">
                  <c:v>-1.2208378288931543</c:v>
                </c:pt>
                <c:pt idx="46">
                  <c:v>-1.0829400631735915</c:v>
                </c:pt>
                <c:pt idx="47">
                  <c:v>-1.051546767086474</c:v>
                </c:pt>
                <c:pt idx="48">
                  <c:v>-1.0488437141597169</c:v>
                </c:pt>
                <c:pt idx="49">
                  <c:v>-1.0622013191331061</c:v>
                </c:pt>
                <c:pt idx="50">
                  <c:v>-0.76536652562335683</c:v>
                </c:pt>
                <c:pt idx="51">
                  <c:v>-0.82613999464405352</c:v>
                </c:pt>
                <c:pt idx="52">
                  <c:v>-0.52974607601481083</c:v>
                </c:pt>
                <c:pt idx="53">
                  <c:v>-0.639758082536526</c:v>
                </c:pt>
                <c:pt idx="54">
                  <c:v>-0.61996928546572927</c:v>
                </c:pt>
                <c:pt idx="55">
                  <c:v>-0.62117428565977939</c:v>
                </c:pt>
                <c:pt idx="56">
                  <c:v>-0.58014745821883995</c:v>
                </c:pt>
                <c:pt idx="57">
                  <c:v>-0.39419673210415968</c:v>
                </c:pt>
                <c:pt idx="58">
                  <c:v>-0.15359975953661076</c:v>
                </c:pt>
                <c:pt idx="59">
                  <c:v>-4.8339136274521556E-2</c:v>
                </c:pt>
                <c:pt idx="60">
                  <c:v>-0.20688311332466389</c:v>
                </c:pt>
                <c:pt idx="61">
                  <c:v>-0.36258623367608456</c:v>
                </c:pt>
                <c:pt idx="62">
                  <c:v>-0.47027926004693033</c:v>
                </c:pt>
                <c:pt idx="63">
                  <c:v>-0.460331081229159</c:v>
                </c:pt>
                <c:pt idx="64">
                  <c:v>-0.30838535420889257</c:v>
                </c:pt>
                <c:pt idx="65">
                  <c:v>-0.22231320288080594</c:v>
                </c:pt>
                <c:pt idx="66">
                  <c:v>-0.23268132101826805</c:v>
                </c:pt>
                <c:pt idx="67">
                  <c:v>-0.29401362529537545</c:v>
                </c:pt>
                <c:pt idx="68">
                  <c:v>-0.49240688691084467</c:v>
                </c:pt>
                <c:pt idx="69">
                  <c:v>-0.61682417486802865</c:v>
                </c:pt>
                <c:pt idx="70">
                  <c:v>-0.52575744778076139</c:v>
                </c:pt>
                <c:pt idx="71">
                  <c:v>-0.74759647504268678</c:v>
                </c:pt>
                <c:pt idx="72">
                  <c:v>-0.65902075001086124</c:v>
                </c:pt>
                <c:pt idx="73">
                  <c:v>-0.76610139677639222</c:v>
                </c:pt>
                <c:pt idx="74">
                  <c:v>-0.75360777313323801</c:v>
                </c:pt>
                <c:pt idx="75">
                  <c:v>-0.65107596014613833</c:v>
                </c:pt>
                <c:pt idx="76">
                  <c:v>-0.37911177852193012</c:v>
                </c:pt>
                <c:pt idx="77">
                  <c:v>-0.33067848121976579</c:v>
                </c:pt>
                <c:pt idx="78">
                  <c:v>-0.28284333721724392</c:v>
                </c:pt>
                <c:pt idx="79">
                  <c:v>-0.27725618618215409</c:v>
                </c:pt>
                <c:pt idx="80">
                  <c:v>-0.54807335250735945</c:v>
                </c:pt>
                <c:pt idx="81">
                  <c:v>-0.42000651615317097</c:v>
                </c:pt>
                <c:pt idx="82">
                  <c:v>-2.4437752262114126E-2</c:v>
                </c:pt>
                <c:pt idx="83">
                  <c:v>-0.10754830062679809</c:v>
                </c:pt>
                <c:pt idx="84">
                  <c:v>-0.48035990366947701</c:v>
                </c:pt>
                <c:pt idx="85">
                  <c:v>-0.63618442965005095</c:v>
                </c:pt>
                <c:pt idx="86">
                  <c:v>-0.88566342521902264</c:v>
                </c:pt>
                <c:pt idx="87">
                  <c:v>-0.91280821806031665</c:v>
                </c:pt>
                <c:pt idx="88">
                  <c:v>-0.52705686815246089</c:v>
                </c:pt>
                <c:pt idx="89">
                  <c:v>-0.47465734533689524</c:v>
                </c:pt>
                <c:pt idx="90">
                  <c:v>-0.30476179597048492</c:v>
                </c:pt>
                <c:pt idx="91">
                  <c:v>-0.27757026490730413</c:v>
                </c:pt>
                <c:pt idx="92">
                  <c:v>-0.33582433082024554</c:v>
                </c:pt>
                <c:pt idx="93">
                  <c:v>-4.0780591022833775E-2</c:v>
                </c:pt>
                <c:pt idx="94">
                  <c:v>9.3476087084104167E-2</c:v>
                </c:pt>
                <c:pt idx="95">
                  <c:v>0.1119098382228272</c:v>
                </c:pt>
                <c:pt idx="96">
                  <c:v>0.27312180320510404</c:v>
                </c:pt>
                <c:pt idx="97">
                  <c:v>0.32979908342700115</c:v>
                </c:pt>
                <c:pt idx="98">
                  <c:v>0.24971275721064121</c:v>
                </c:pt>
                <c:pt idx="99">
                  <c:v>0.11278440686175877</c:v>
                </c:pt>
                <c:pt idx="100">
                  <c:v>0.28216327646279771</c:v>
                </c:pt>
                <c:pt idx="101">
                  <c:v>4.6573121620496913E-2</c:v>
                </c:pt>
                <c:pt idx="102">
                  <c:v>3.1635234143779355E-2</c:v>
                </c:pt>
                <c:pt idx="103">
                  <c:v>0.10200036339666239</c:v>
                </c:pt>
                <c:pt idx="104">
                  <c:v>2.6201341289589231E-2</c:v>
                </c:pt>
                <c:pt idx="105">
                  <c:v>6.4551629388341386E-2</c:v>
                </c:pt>
                <c:pt idx="106">
                  <c:v>-2.7501434638378047E-2</c:v>
                </c:pt>
                <c:pt idx="107">
                  <c:v>-9.4900236012311304E-2</c:v>
                </c:pt>
                <c:pt idx="108">
                  <c:v>-0.21596561084199092</c:v>
                </c:pt>
                <c:pt idx="109">
                  <c:v>-0.32002321824963481</c:v>
                </c:pt>
                <c:pt idx="110">
                  <c:v>-0.54891573891230638</c:v>
                </c:pt>
                <c:pt idx="111">
                  <c:v>-0.70633207843876045</c:v>
                </c:pt>
                <c:pt idx="112">
                  <c:v>-0.76725843064528421</c:v>
                </c:pt>
                <c:pt idx="113">
                  <c:v>-0.87261688027162554</c:v>
                </c:pt>
                <c:pt idx="114">
                  <c:v>-0.79615491384284109</c:v>
                </c:pt>
                <c:pt idx="115">
                  <c:v>-0.84738644048574974</c:v>
                </c:pt>
                <c:pt idx="116">
                  <c:v>-0.9294417500250034</c:v>
                </c:pt>
                <c:pt idx="117">
                  <c:v>-0.97947451386207585</c:v>
                </c:pt>
                <c:pt idx="118">
                  <c:v>-1.0788684489325915</c:v>
                </c:pt>
                <c:pt idx="119">
                  <c:v>-1.096984243292628</c:v>
                </c:pt>
                <c:pt idx="120">
                  <c:v>-1.328490496615031</c:v>
                </c:pt>
                <c:pt idx="121">
                  <c:v>-1.309028776471777</c:v>
                </c:pt>
                <c:pt idx="122">
                  <c:v>-1.1391512799055488</c:v>
                </c:pt>
                <c:pt idx="123">
                  <c:v>-1.1928683274520226</c:v>
                </c:pt>
                <c:pt idx="124">
                  <c:v>-1.3954980894038211</c:v>
                </c:pt>
                <c:pt idx="125">
                  <c:v>-1.2768313261043813</c:v>
                </c:pt>
                <c:pt idx="126">
                  <c:v>-1.365869288131637</c:v>
                </c:pt>
                <c:pt idx="127">
                  <c:v>-1.639741915105275</c:v>
                </c:pt>
                <c:pt idx="128">
                  <c:v>-1.528800709677157</c:v>
                </c:pt>
                <c:pt idx="129">
                  <c:v>-1.5499092033160051</c:v>
                </c:pt>
                <c:pt idx="130">
                  <c:v>-1.7753255677742155</c:v>
                </c:pt>
                <c:pt idx="131">
                  <c:v>-1.399662805093526</c:v>
                </c:pt>
                <c:pt idx="132">
                  <c:v>-1.0266779973558338</c:v>
                </c:pt>
                <c:pt idx="133">
                  <c:v>-1.3705982233577678</c:v>
                </c:pt>
                <c:pt idx="134">
                  <c:v>-1.3217314713537436</c:v>
                </c:pt>
                <c:pt idx="135">
                  <c:v>-1.3646914608866207</c:v>
                </c:pt>
                <c:pt idx="136">
                  <c:v>-1.3633852797007426</c:v>
                </c:pt>
                <c:pt idx="137">
                  <c:v>-1.4760227374222838</c:v>
                </c:pt>
                <c:pt idx="138">
                  <c:v>-1.592894193960777</c:v>
                </c:pt>
                <c:pt idx="139">
                  <c:v>-1.4950274689116154</c:v>
                </c:pt>
                <c:pt idx="140">
                  <c:v>-1.2415034179990483</c:v>
                </c:pt>
                <c:pt idx="141">
                  <c:v>-1.750750936500808</c:v>
                </c:pt>
                <c:pt idx="142">
                  <c:v>-1.5049630760810853</c:v>
                </c:pt>
                <c:pt idx="143">
                  <c:v>-1.3024580290731815</c:v>
                </c:pt>
                <c:pt idx="144">
                  <c:v>-1.3391967508556621</c:v>
                </c:pt>
                <c:pt idx="145">
                  <c:v>-1.3453266686865855</c:v>
                </c:pt>
                <c:pt idx="146">
                  <c:v>-1.2631210290399129</c:v>
                </c:pt>
                <c:pt idx="147">
                  <c:v>-1.409403328273295</c:v>
                </c:pt>
                <c:pt idx="148">
                  <c:v>-1.2854960561391648</c:v>
                </c:pt>
                <c:pt idx="149">
                  <c:v>-1.443865412893484</c:v>
                </c:pt>
                <c:pt idx="150">
                  <c:v>-1.4912755114195073</c:v>
                </c:pt>
                <c:pt idx="151">
                  <c:v>-1.2874727893229478</c:v>
                </c:pt>
                <c:pt idx="152">
                  <c:v>-1.242906100574046</c:v>
                </c:pt>
                <c:pt idx="153">
                  <c:v>-1.0579417567116522</c:v>
                </c:pt>
                <c:pt idx="154">
                  <c:v>-0.81816670685516002</c:v>
                </c:pt>
                <c:pt idx="155">
                  <c:v>-0.95601272506788526</c:v>
                </c:pt>
                <c:pt idx="156">
                  <c:v>-1.0396223722646925</c:v>
                </c:pt>
                <c:pt idx="157">
                  <c:v>-1.2991366435222911</c:v>
                </c:pt>
                <c:pt idx="158">
                  <c:v>-1.1875614635635661</c:v>
                </c:pt>
                <c:pt idx="159">
                  <c:v>-1.4752932052364292</c:v>
                </c:pt>
                <c:pt idx="160">
                  <c:v>-1.3698555507848167</c:v>
                </c:pt>
                <c:pt idx="161">
                  <c:v>-1.3622571187510939</c:v>
                </c:pt>
                <c:pt idx="162">
                  <c:v>-1.2355112070682197</c:v>
                </c:pt>
                <c:pt idx="163">
                  <c:v>-1.1498463780986923</c:v>
                </c:pt>
                <c:pt idx="164">
                  <c:v>-1.1750604197417567</c:v>
                </c:pt>
                <c:pt idx="165">
                  <c:v>-1.0764031979791857</c:v>
                </c:pt>
                <c:pt idx="166">
                  <c:v>-0.86770192964561887</c:v>
                </c:pt>
                <c:pt idx="167">
                  <c:v>-0.76646282777506691</c:v>
                </c:pt>
                <c:pt idx="168">
                  <c:v>-0.97783061688093598</c:v>
                </c:pt>
                <c:pt idx="169">
                  <c:v>-1.0200891455980339</c:v>
                </c:pt>
                <c:pt idx="170">
                  <c:v>-0.78720601236169974</c:v>
                </c:pt>
                <c:pt idx="171">
                  <c:v>-0.94784293144229304</c:v>
                </c:pt>
                <c:pt idx="172">
                  <c:v>-0.62974463458355989</c:v>
                </c:pt>
                <c:pt idx="173">
                  <c:v>-0.469101096873492</c:v>
                </c:pt>
                <c:pt idx="174">
                  <c:v>-0.14873013153168524</c:v>
                </c:pt>
                <c:pt idx="175">
                  <c:v>-2.9137536035430765E-3</c:v>
                </c:pt>
                <c:pt idx="176">
                  <c:v>-4.1622686812188864E-2</c:v>
                </c:pt>
                <c:pt idx="177">
                  <c:v>9.1802522291067421E-3</c:v>
                </c:pt>
                <c:pt idx="178">
                  <c:v>0.90348323784668461</c:v>
                </c:pt>
                <c:pt idx="179">
                  <c:v>0.8906995866102152</c:v>
                </c:pt>
                <c:pt idx="180">
                  <c:v>0.24237562203568591</c:v>
                </c:pt>
                <c:pt idx="181">
                  <c:v>0.4674268649392237</c:v>
                </c:pt>
                <c:pt idx="182">
                  <c:v>0.74642251848478225</c:v>
                </c:pt>
                <c:pt idx="183">
                  <c:v>0.68053831017106714</c:v>
                </c:pt>
                <c:pt idx="184">
                  <c:v>0.35869065421147672</c:v>
                </c:pt>
                <c:pt idx="185">
                  <c:v>0.64441518043677737</c:v>
                </c:pt>
                <c:pt idx="186">
                  <c:v>0.7220909375262381</c:v>
                </c:pt>
                <c:pt idx="187">
                  <c:v>0.74431776104237157</c:v>
                </c:pt>
                <c:pt idx="188">
                  <c:v>0.64805140094915548</c:v>
                </c:pt>
                <c:pt idx="189">
                  <c:v>0.88138037303810834</c:v>
                </c:pt>
                <c:pt idx="190">
                  <c:v>0.91094943788600913</c:v>
                </c:pt>
                <c:pt idx="191">
                  <c:v>1.0805212649524445</c:v>
                </c:pt>
                <c:pt idx="192">
                  <c:v>1.5142494860011533</c:v>
                </c:pt>
                <c:pt idx="193">
                  <c:v>1.4838463986608323</c:v>
                </c:pt>
                <c:pt idx="194">
                  <c:v>1.6897977336610557</c:v>
                </c:pt>
                <c:pt idx="195">
                  <c:v>1.4544431636421287</c:v>
                </c:pt>
                <c:pt idx="196">
                  <c:v>1.382077243827444</c:v>
                </c:pt>
                <c:pt idx="197">
                  <c:v>1.824021046743576</c:v>
                </c:pt>
                <c:pt idx="198">
                  <c:v>1.4911692169044466</c:v>
                </c:pt>
                <c:pt idx="199">
                  <c:v>1.1902493390843627</c:v>
                </c:pt>
                <c:pt idx="200">
                  <c:v>1.1549369307008077</c:v>
                </c:pt>
                <c:pt idx="201">
                  <c:v>1.606462801833324</c:v>
                </c:pt>
                <c:pt idx="202">
                  <c:v>1.501754821752266</c:v>
                </c:pt>
                <c:pt idx="203">
                  <c:v>1.4172473563338686</c:v>
                </c:pt>
                <c:pt idx="204">
                  <c:v>1.2735202361263591</c:v>
                </c:pt>
                <c:pt idx="205">
                  <c:v>1.398347729202736</c:v>
                </c:pt>
                <c:pt idx="206">
                  <c:v>0.77892010564106373</c:v>
                </c:pt>
                <c:pt idx="207">
                  <c:v>0.75396456872180184</c:v>
                </c:pt>
                <c:pt idx="208">
                  <c:v>0.82050231683897679</c:v>
                </c:pt>
                <c:pt idx="209">
                  <c:v>1.0598906502155043</c:v>
                </c:pt>
                <c:pt idx="210">
                  <c:v>0.77670504705796473</c:v>
                </c:pt>
                <c:pt idx="211">
                  <c:v>0.8290229088417167</c:v>
                </c:pt>
                <c:pt idx="212">
                  <c:v>0.64583742828462387</c:v>
                </c:pt>
                <c:pt idx="213">
                  <c:v>0.4999457688975858</c:v>
                </c:pt>
                <c:pt idx="214">
                  <c:v>0.72298143244103863</c:v>
                </c:pt>
                <c:pt idx="215">
                  <c:v>0.61765724626015217</c:v>
                </c:pt>
                <c:pt idx="216">
                  <c:v>0.83829354203703188</c:v>
                </c:pt>
                <c:pt idx="217">
                  <c:v>0.88866491384421531</c:v>
                </c:pt>
                <c:pt idx="218">
                  <c:v>1.2183341571973174</c:v>
                </c:pt>
                <c:pt idx="219">
                  <c:v>1.2609032225144468</c:v>
                </c:pt>
                <c:pt idx="220">
                  <c:v>0.99936098774600424</c:v>
                </c:pt>
                <c:pt idx="221">
                  <c:v>0.77824832553989187</c:v>
                </c:pt>
                <c:pt idx="222">
                  <c:v>0.82382034776229118</c:v>
                </c:pt>
                <c:pt idx="223">
                  <c:v>0.82822282011251314</c:v>
                </c:pt>
                <c:pt idx="224">
                  <c:v>1.1760099843499521</c:v>
                </c:pt>
                <c:pt idx="225">
                  <c:v>1.1661134108543145</c:v>
                </c:pt>
                <c:pt idx="226">
                  <c:v>1.2622667745437428</c:v>
                </c:pt>
                <c:pt idx="227">
                  <c:v>1.0310997432430844</c:v>
                </c:pt>
                <c:pt idx="228">
                  <c:v>1.163044150454309</c:v>
                </c:pt>
                <c:pt idx="229">
                  <c:v>1.2862823830632135</c:v>
                </c:pt>
                <c:pt idx="230">
                  <c:v>1.2046830731311635</c:v>
                </c:pt>
                <c:pt idx="231">
                  <c:v>1.5355714007992838</c:v>
                </c:pt>
                <c:pt idx="232">
                  <c:v>2.0506147665798649</c:v>
                </c:pt>
                <c:pt idx="233">
                  <c:v>2.0787890408983567</c:v>
                </c:pt>
                <c:pt idx="234">
                  <c:v>1.8604945545470979</c:v>
                </c:pt>
                <c:pt idx="235">
                  <c:v>1.7005178845251205</c:v>
                </c:pt>
                <c:pt idx="236">
                  <c:v>1.6154941658954511</c:v>
                </c:pt>
                <c:pt idx="237">
                  <c:v>1.8773915489615156</c:v>
                </c:pt>
                <c:pt idx="238">
                  <c:v>1.3702161791140868</c:v>
                </c:pt>
                <c:pt idx="239">
                  <c:v>1.4236926325522359</c:v>
                </c:pt>
                <c:pt idx="240">
                  <c:v>1.5915526107316131</c:v>
                </c:pt>
                <c:pt idx="241">
                  <c:v>1.3680361855256145</c:v>
                </c:pt>
                <c:pt idx="242">
                  <c:v>1.4620691498661544</c:v>
                </c:pt>
                <c:pt idx="243">
                  <c:v>1.5630617499224018</c:v>
                </c:pt>
                <c:pt idx="244">
                  <c:v>1.6823335179613401</c:v>
                </c:pt>
                <c:pt idx="245">
                  <c:v>1.4420252480119695</c:v>
                </c:pt>
                <c:pt idx="246">
                  <c:v>1.3648129560212103</c:v>
                </c:pt>
                <c:pt idx="247">
                  <c:v>1.2969763047121083</c:v>
                </c:pt>
                <c:pt idx="248">
                  <c:v>1.2390820666994973</c:v>
                </c:pt>
                <c:pt idx="249">
                  <c:v>0.88318054689930181</c:v>
                </c:pt>
                <c:pt idx="250">
                  <c:v>0.83761306209491104</c:v>
                </c:pt>
                <c:pt idx="251">
                  <c:v>0.6898939590257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BED-49C6-BAA3-9FE5D7717B81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P$21:$P$272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250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Q$21:$Q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0.88318054689930181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BED-49C6-BAA3-9FE5D7717B81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R$21:$R$272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233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S$21:$S$272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2.0506147665798649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BED-49C6-BAA3-9FE5D7717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rain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dispRSqr val="1"/>
            <c:dispEq val="1"/>
            <c:trendlineLbl>
              <c:layout>
                <c:manualLayout>
                  <c:x val="0.1748634381376126"/>
                  <c:y val="-0.26616653687519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10"/>
            <c:backward val="35"/>
            <c:intercept val="0"/>
            <c:dispRSqr val="1"/>
            <c:dispEq val="1"/>
            <c:trendlineLbl>
              <c:layout>
                <c:manualLayout>
                  <c:x val="-0.31106166483060754"/>
                  <c:y val="0.343663003663003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10y UST'!$C$21:$C$272</c:f>
              <c:numCache>
                <c:formatCode>General</c:formatCode>
                <c:ptCount val="252"/>
                <c:pt idx="0">
                  <c:v>2.1214</c:v>
                </c:pt>
                <c:pt idx="1">
                  <c:v>2.1794000000000002</c:v>
                </c:pt>
                <c:pt idx="2">
                  <c:v>2.2624</c:v>
                </c:pt>
                <c:pt idx="3">
                  <c:v>2.3641999999999999</c:v>
                </c:pt>
                <c:pt idx="4">
                  <c:v>2.3069999999999999</c:v>
                </c:pt>
                <c:pt idx="5">
                  <c:v>2.4076</c:v>
                </c:pt>
                <c:pt idx="6">
                  <c:v>2.3824000000000001</c:v>
                </c:pt>
                <c:pt idx="7">
                  <c:v>2.4384000000000001</c:v>
                </c:pt>
                <c:pt idx="8">
                  <c:v>2.4838</c:v>
                </c:pt>
                <c:pt idx="9">
                  <c:v>2.3772000000000002</c:v>
                </c:pt>
                <c:pt idx="10">
                  <c:v>2.3917999999999999</c:v>
                </c:pt>
                <c:pt idx="11">
                  <c:v>2.3559000000000001</c:v>
                </c:pt>
                <c:pt idx="12">
                  <c:v>2.3092999999999999</c:v>
                </c:pt>
                <c:pt idx="13">
                  <c:v>2.3165</c:v>
                </c:pt>
                <c:pt idx="14">
                  <c:v>2.3345000000000002</c:v>
                </c:pt>
                <c:pt idx="15">
                  <c:v>2.2576999999999998</c:v>
                </c:pt>
                <c:pt idx="16">
                  <c:v>2.3725000000000001</c:v>
                </c:pt>
                <c:pt idx="17">
                  <c:v>2.4087000000000001</c:v>
                </c:pt>
                <c:pt idx="18">
                  <c:v>2.3672</c:v>
                </c:pt>
                <c:pt idx="19">
                  <c:v>2.4087999999999998</c:v>
                </c:pt>
                <c:pt idx="20">
                  <c:v>2.4725999999999999</c:v>
                </c:pt>
                <c:pt idx="21">
                  <c:v>2.3241999999999998</c:v>
                </c:pt>
                <c:pt idx="22">
                  <c:v>2.3531</c:v>
                </c:pt>
                <c:pt idx="23">
                  <c:v>2.4218999999999999</c:v>
                </c:pt>
                <c:pt idx="24">
                  <c:v>2.3822999999999999</c:v>
                </c:pt>
                <c:pt idx="25">
                  <c:v>2.2850000000000001</c:v>
                </c:pt>
                <c:pt idx="26">
                  <c:v>2.2582</c:v>
                </c:pt>
                <c:pt idx="27">
                  <c:v>2.1922000000000001</c:v>
                </c:pt>
                <c:pt idx="28">
                  <c:v>2.3210999999999999</c:v>
                </c:pt>
                <c:pt idx="29">
                  <c:v>2.3971999999999998</c:v>
                </c:pt>
                <c:pt idx="30">
                  <c:v>2.4538000000000002</c:v>
                </c:pt>
                <c:pt idx="31">
                  <c:v>2.4009999999999998</c:v>
                </c:pt>
                <c:pt idx="32">
                  <c:v>2.3521000000000001</c:v>
                </c:pt>
                <c:pt idx="33">
                  <c:v>2.3502999999999998</c:v>
                </c:pt>
                <c:pt idx="34">
                  <c:v>2.3468999999999998</c:v>
                </c:pt>
                <c:pt idx="35">
                  <c:v>2.3723000000000001</c:v>
                </c:pt>
                <c:pt idx="36">
                  <c:v>2.3252999999999999</c:v>
                </c:pt>
                <c:pt idx="37">
                  <c:v>2.3235000000000001</c:v>
                </c:pt>
                <c:pt idx="38">
                  <c:v>2.2677</c:v>
                </c:pt>
                <c:pt idx="39">
                  <c:v>2.2624</c:v>
                </c:pt>
                <c:pt idx="40">
                  <c:v>2.2174999999999998</c:v>
                </c:pt>
                <c:pt idx="41">
                  <c:v>2.2499000000000002</c:v>
                </c:pt>
                <c:pt idx="42">
                  <c:v>2.2858999999999998</c:v>
                </c:pt>
                <c:pt idx="43">
                  <c:v>2.2589000000000001</c:v>
                </c:pt>
                <c:pt idx="44">
                  <c:v>2.1800999999999999</c:v>
                </c:pt>
                <c:pt idx="45">
                  <c:v>2.1480000000000001</c:v>
                </c:pt>
                <c:pt idx="46">
                  <c:v>2.2212999999999998</c:v>
                </c:pt>
                <c:pt idx="47">
                  <c:v>2.2698999999999998</c:v>
                </c:pt>
                <c:pt idx="48">
                  <c:v>2.2214</c:v>
                </c:pt>
                <c:pt idx="49">
                  <c:v>2.1623000000000001</c:v>
                </c:pt>
                <c:pt idx="50">
                  <c:v>2.2269000000000001</c:v>
                </c:pt>
                <c:pt idx="51">
                  <c:v>2.1408999999999998</c:v>
                </c:pt>
                <c:pt idx="52">
                  <c:v>2.1480000000000001</c:v>
                </c:pt>
                <c:pt idx="53">
                  <c:v>2.1854</c:v>
                </c:pt>
                <c:pt idx="54">
                  <c:v>2.1977000000000002</c:v>
                </c:pt>
                <c:pt idx="55">
                  <c:v>2.1678000000000002</c:v>
                </c:pt>
                <c:pt idx="56">
                  <c:v>2.1924999999999999</c:v>
                </c:pt>
                <c:pt idx="57">
                  <c:v>2.1255999999999999</c:v>
                </c:pt>
                <c:pt idx="58">
                  <c:v>2.0678999999999998</c:v>
                </c:pt>
                <c:pt idx="59">
                  <c:v>2.0365000000000002</c:v>
                </c:pt>
                <c:pt idx="60">
                  <c:v>2.0034000000000001</c:v>
                </c:pt>
                <c:pt idx="61">
                  <c:v>2.0714000000000001</c:v>
                </c:pt>
                <c:pt idx="62">
                  <c:v>2.1751999999999998</c:v>
                </c:pt>
                <c:pt idx="63">
                  <c:v>2.1840999999999999</c:v>
                </c:pt>
                <c:pt idx="64">
                  <c:v>2.1806000000000001</c:v>
                </c:pt>
                <c:pt idx="65">
                  <c:v>2.2179000000000002</c:v>
                </c:pt>
                <c:pt idx="66">
                  <c:v>2.1524000000000001</c:v>
                </c:pt>
                <c:pt idx="67">
                  <c:v>2.1842999999999999</c:v>
                </c:pt>
                <c:pt idx="68">
                  <c:v>2.1596000000000002</c:v>
                </c:pt>
                <c:pt idx="69">
                  <c:v>2.1244000000000001</c:v>
                </c:pt>
                <c:pt idx="70">
                  <c:v>2.1827999999999999</c:v>
                </c:pt>
                <c:pt idx="71">
                  <c:v>2.2006000000000001</c:v>
                </c:pt>
                <c:pt idx="72">
                  <c:v>2.222</c:v>
                </c:pt>
                <c:pt idx="73">
                  <c:v>2.1882999999999999</c:v>
                </c:pt>
                <c:pt idx="74">
                  <c:v>2.1831</c:v>
                </c:pt>
                <c:pt idx="75">
                  <c:v>2.2867000000000002</c:v>
                </c:pt>
                <c:pt idx="76">
                  <c:v>2.294</c:v>
                </c:pt>
                <c:pt idx="77">
                  <c:v>2.1903000000000001</c:v>
                </c:pt>
                <c:pt idx="78">
                  <c:v>2.1335999999999999</c:v>
                </c:pt>
                <c:pt idx="79">
                  <c:v>2.2012</c:v>
                </c:pt>
                <c:pt idx="80">
                  <c:v>2.1337000000000002</c:v>
                </c:pt>
                <c:pt idx="81">
                  <c:v>2.1497000000000002</c:v>
                </c:pt>
                <c:pt idx="82">
                  <c:v>2.1265999999999998</c:v>
                </c:pt>
                <c:pt idx="83">
                  <c:v>2.1623000000000001</c:v>
                </c:pt>
                <c:pt idx="84">
                  <c:v>2.0949</c:v>
                </c:pt>
                <c:pt idx="85">
                  <c:v>2.0508000000000002</c:v>
                </c:pt>
                <c:pt idx="86">
                  <c:v>2.0367999999999999</c:v>
                </c:pt>
                <c:pt idx="87">
                  <c:v>2.0367999999999999</c:v>
                </c:pt>
                <c:pt idx="88">
                  <c:v>1.9929000000000001</c:v>
                </c:pt>
                <c:pt idx="89">
                  <c:v>2.0562</c:v>
                </c:pt>
                <c:pt idx="90">
                  <c:v>2.0314999999999999</c:v>
                </c:pt>
                <c:pt idx="91">
                  <c:v>2.0668000000000002</c:v>
                </c:pt>
                <c:pt idx="92">
                  <c:v>2.1040000000000001</c:v>
                </c:pt>
                <c:pt idx="93">
                  <c:v>2.0880999999999998</c:v>
                </c:pt>
                <c:pt idx="94">
                  <c:v>2.0880999999999998</c:v>
                </c:pt>
                <c:pt idx="95">
                  <c:v>2.0438999999999998</c:v>
                </c:pt>
                <c:pt idx="96">
                  <c:v>1.9718</c:v>
                </c:pt>
                <c:pt idx="97">
                  <c:v>2.0175000000000001</c:v>
                </c:pt>
                <c:pt idx="98">
                  <c:v>2.0333999999999999</c:v>
                </c:pt>
                <c:pt idx="99">
                  <c:v>2.0228000000000002</c:v>
                </c:pt>
                <c:pt idx="100">
                  <c:v>2.0670000000000002</c:v>
                </c:pt>
                <c:pt idx="101">
                  <c:v>2.0228000000000002</c:v>
                </c:pt>
                <c:pt idx="102">
                  <c:v>2.0263</c:v>
                </c:pt>
                <c:pt idx="103">
                  <c:v>2.0865999999999998</c:v>
                </c:pt>
                <c:pt idx="104">
                  <c:v>2.0564</c:v>
                </c:pt>
                <c:pt idx="105">
                  <c:v>2.0369999999999999</c:v>
                </c:pt>
                <c:pt idx="106">
                  <c:v>2.1009000000000002</c:v>
                </c:pt>
                <c:pt idx="107">
                  <c:v>2.1724999999999999</c:v>
                </c:pt>
                <c:pt idx="108">
                  <c:v>2.1421000000000001</c:v>
                </c:pt>
                <c:pt idx="109">
                  <c:v>2.1709000000000001</c:v>
                </c:pt>
                <c:pt idx="110">
                  <c:v>2.2105000000000001</c:v>
                </c:pt>
                <c:pt idx="111">
                  <c:v>2.2250000000000001</c:v>
                </c:pt>
                <c:pt idx="112">
                  <c:v>2.2323</c:v>
                </c:pt>
                <c:pt idx="113">
                  <c:v>2.3252000000000002</c:v>
                </c:pt>
                <c:pt idx="114">
                  <c:v>2.3435999999999999</c:v>
                </c:pt>
                <c:pt idx="115">
                  <c:v>2.3418999999999999</c:v>
                </c:pt>
                <c:pt idx="116">
                  <c:v>2.3300999999999998</c:v>
                </c:pt>
                <c:pt idx="117">
                  <c:v>2.3115999999999999</c:v>
                </c:pt>
                <c:pt idx="118">
                  <c:v>2.2658</c:v>
                </c:pt>
                <c:pt idx="119">
                  <c:v>2.2675999999999998</c:v>
                </c:pt>
                <c:pt idx="120">
                  <c:v>2.2658</c:v>
                </c:pt>
                <c:pt idx="121">
                  <c:v>2.2728000000000002</c:v>
                </c:pt>
                <c:pt idx="122">
                  <c:v>2.2482000000000002</c:v>
                </c:pt>
                <c:pt idx="123">
                  <c:v>2.2622999999999998</c:v>
                </c:pt>
                <c:pt idx="124">
                  <c:v>2.2376999999999998</c:v>
                </c:pt>
                <c:pt idx="125">
                  <c:v>2.2376999999999998</c:v>
                </c:pt>
                <c:pt idx="126">
                  <c:v>2.2341000000000002</c:v>
                </c:pt>
                <c:pt idx="127">
                  <c:v>2.2201</c:v>
                </c:pt>
                <c:pt idx="128">
                  <c:v>2.206</c:v>
                </c:pt>
                <c:pt idx="129">
                  <c:v>2.1431</c:v>
                </c:pt>
                <c:pt idx="130">
                  <c:v>2.1797</c:v>
                </c:pt>
                <c:pt idx="131">
                  <c:v>2.3136000000000001</c:v>
                </c:pt>
                <c:pt idx="132">
                  <c:v>2.2692999999999999</c:v>
                </c:pt>
                <c:pt idx="133">
                  <c:v>2.2288000000000001</c:v>
                </c:pt>
                <c:pt idx="134">
                  <c:v>2.2181999999999999</c:v>
                </c:pt>
                <c:pt idx="135">
                  <c:v>2.2164000000000001</c:v>
                </c:pt>
                <c:pt idx="136">
                  <c:v>2.2305000000000001</c:v>
                </c:pt>
                <c:pt idx="137">
                  <c:v>2.1269999999999998</c:v>
                </c:pt>
                <c:pt idx="138">
                  <c:v>2.2217000000000002</c:v>
                </c:pt>
                <c:pt idx="139">
                  <c:v>2.2658</c:v>
                </c:pt>
                <c:pt idx="140">
                  <c:v>2.2959999999999998</c:v>
                </c:pt>
                <c:pt idx="141">
                  <c:v>2.2233999999999998</c:v>
                </c:pt>
                <c:pt idx="142">
                  <c:v>2.2040000000000002</c:v>
                </c:pt>
                <c:pt idx="143">
                  <c:v>2.1917</c:v>
                </c:pt>
                <c:pt idx="144">
                  <c:v>2.2357</c:v>
                </c:pt>
                <c:pt idx="145">
                  <c:v>2.2534000000000001</c:v>
                </c:pt>
                <c:pt idx="146">
                  <c:v>2.2410000000000001</c:v>
                </c:pt>
                <c:pt idx="147">
                  <c:v>2.2303999999999999</c:v>
                </c:pt>
                <c:pt idx="148">
                  <c:v>2.3050000000000002</c:v>
                </c:pt>
                <c:pt idx="149">
                  <c:v>2.2942999999999998</c:v>
                </c:pt>
                <c:pt idx="150">
                  <c:v>2.2694000000000001</c:v>
                </c:pt>
                <c:pt idx="151">
                  <c:v>2.2427999999999999</c:v>
                </c:pt>
                <c:pt idx="152">
                  <c:v>2.2357</c:v>
                </c:pt>
                <c:pt idx="153">
                  <c:v>2.1701999999999999</c:v>
                </c:pt>
                <c:pt idx="154">
                  <c:v>2.1455000000000002</c:v>
                </c:pt>
                <c:pt idx="155">
                  <c:v>2.1156000000000001</c:v>
                </c:pt>
                <c:pt idx="156">
                  <c:v>2.1753999999999998</c:v>
                </c:pt>
                <c:pt idx="157">
                  <c:v>2.1032000000000002</c:v>
                </c:pt>
                <c:pt idx="158">
                  <c:v>2.0926999999999998</c:v>
                </c:pt>
                <c:pt idx="159">
                  <c:v>2.0874000000000001</c:v>
                </c:pt>
                <c:pt idx="160">
                  <c:v>2.0347</c:v>
                </c:pt>
                <c:pt idx="161">
                  <c:v>2.0556000000000001</c:v>
                </c:pt>
                <c:pt idx="162">
                  <c:v>1.9824000000000002</c:v>
                </c:pt>
                <c:pt idx="163">
                  <c:v>2.0310999999999999</c:v>
                </c:pt>
                <c:pt idx="164">
                  <c:v>2.0518999999999998</c:v>
                </c:pt>
                <c:pt idx="165">
                  <c:v>2.0011999999999999</c:v>
                </c:pt>
                <c:pt idx="166">
                  <c:v>1.9942</c:v>
                </c:pt>
                <c:pt idx="167">
                  <c:v>1.9992999999999999</c:v>
                </c:pt>
                <c:pt idx="168">
                  <c:v>1.9784000000000002</c:v>
                </c:pt>
                <c:pt idx="169">
                  <c:v>1.9209000000000001</c:v>
                </c:pt>
                <c:pt idx="170">
                  <c:v>1.9485999999999999</c:v>
                </c:pt>
                <c:pt idx="171">
                  <c:v>1.8448</c:v>
                </c:pt>
                <c:pt idx="172">
                  <c:v>1.8860999999999999</c:v>
                </c:pt>
                <c:pt idx="173">
                  <c:v>1.8395000000000001</c:v>
                </c:pt>
                <c:pt idx="174">
                  <c:v>1.8357000000000001</c:v>
                </c:pt>
                <c:pt idx="175">
                  <c:v>1.7483</c:v>
                </c:pt>
                <c:pt idx="176">
                  <c:v>1.726</c:v>
                </c:pt>
                <c:pt idx="177">
                  <c:v>1.6680999999999999</c:v>
                </c:pt>
                <c:pt idx="178">
                  <c:v>1.659</c:v>
                </c:pt>
                <c:pt idx="179">
                  <c:v>1.7481</c:v>
                </c:pt>
                <c:pt idx="180">
                  <c:v>1.7723</c:v>
                </c:pt>
                <c:pt idx="181">
                  <c:v>1.819</c:v>
                </c:pt>
                <c:pt idx="182">
                  <c:v>1.7396</c:v>
                </c:pt>
                <c:pt idx="183">
                  <c:v>1.7448999999999999</c:v>
                </c:pt>
                <c:pt idx="184">
                  <c:v>1.7518</c:v>
                </c:pt>
                <c:pt idx="185">
                  <c:v>1.7225000000000001</c:v>
                </c:pt>
                <c:pt idx="186">
                  <c:v>1.7484</c:v>
                </c:pt>
                <c:pt idx="187">
                  <c:v>1.7157</c:v>
                </c:pt>
                <c:pt idx="188">
                  <c:v>1.7623</c:v>
                </c:pt>
                <c:pt idx="189">
                  <c:v>1.7347000000000001</c:v>
                </c:pt>
                <c:pt idx="190">
                  <c:v>1.8249</c:v>
                </c:pt>
                <c:pt idx="191">
                  <c:v>1.8406</c:v>
                </c:pt>
                <c:pt idx="192">
                  <c:v>1.8336999999999999</c:v>
                </c:pt>
                <c:pt idx="193">
                  <c:v>1.8740999999999999</c:v>
                </c:pt>
                <c:pt idx="194">
                  <c:v>1.9056999999999999</c:v>
                </c:pt>
                <c:pt idx="195">
                  <c:v>1.8287</c:v>
                </c:pt>
                <c:pt idx="196">
                  <c:v>1.8759999999999999</c:v>
                </c:pt>
                <c:pt idx="197">
                  <c:v>1.9323000000000001</c:v>
                </c:pt>
                <c:pt idx="198">
                  <c:v>1.9839</c:v>
                </c:pt>
                <c:pt idx="199">
                  <c:v>1.9592000000000001</c:v>
                </c:pt>
                <c:pt idx="200">
                  <c:v>1.9699</c:v>
                </c:pt>
                <c:pt idx="201">
                  <c:v>1.9081000000000001</c:v>
                </c:pt>
                <c:pt idx="202">
                  <c:v>1.8957999999999999</c:v>
                </c:pt>
                <c:pt idx="203">
                  <c:v>1.8732</c:v>
                </c:pt>
                <c:pt idx="204">
                  <c:v>1.9155</c:v>
                </c:pt>
                <c:pt idx="205">
                  <c:v>1.9403000000000001</c:v>
                </c:pt>
                <c:pt idx="206">
                  <c:v>1.8786</c:v>
                </c:pt>
                <c:pt idx="207">
                  <c:v>1.9</c:v>
                </c:pt>
                <c:pt idx="208">
                  <c:v>1.8860000000000001</c:v>
                </c:pt>
                <c:pt idx="209">
                  <c:v>1.8035000000000001</c:v>
                </c:pt>
                <c:pt idx="210">
                  <c:v>1.8228</c:v>
                </c:pt>
                <c:pt idx="211">
                  <c:v>1.7686999999999999</c:v>
                </c:pt>
                <c:pt idx="212">
                  <c:v>1.7705</c:v>
                </c:pt>
                <c:pt idx="213">
                  <c:v>1.7618</c:v>
                </c:pt>
                <c:pt idx="214">
                  <c:v>1.7201</c:v>
                </c:pt>
                <c:pt idx="215">
                  <c:v>1.7549000000000001</c:v>
                </c:pt>
                <c:pt idx="216">
                  <c:v>1.6888999999999998</c:v>
                </c:pt>
                <c:pt idx="217">
                  <c:v>1.7166999999999999</c:v>
                </c:pt>
                <c:pt idx="218">
                  <c:v>1.7254</c:v>
                </c:pt>
                <c:pt idx="219">
                  <c:v>1.7761</c:v>
                </c:pt>
                <c:pt idx="220">
                  <c:v>1.7639</c:v>
                </c:pt>
                <c:pt idx="221">
                  <c:v>1.7919</c:v>
                </c:pt>
                <c:pt idx="222">
                  <c:v>1.7518</c:v>
                </c:pt>
                <c:pt idx="223">
                  <c:v>1.7711000000000001</c:v>
                </c:pt>
                <c:pt idx="224">
                  <c:v>1.7850999999999999</c:v>
                </c:pt>
                <c:pt idx="225">
                  <c:v>1.845</c:v>
                </c:pt>
                <c:pt idx="226">
                  <c:v>1.861</c:v>
                </c:pt>
                <c:pt idx="227">
                  <c:v>1.8877999999999999</c:v>
                </c:pt>
                <c:pt idx="228">
                  <c:v>1.9127999999999998</c:v>
                </c:pt>
                <c:pt idx="229">
                  <c:v>1.9271</c:v>
                </c:pt>
                <c:pt idx="230">
                  <c:v>1.8508</c:v>
                </c:pt>
                <c:pt idx="231">
                  <c:v>1.8243</c:v>
                </c:pt>
                <c:pt idx="232">
                  <c:v>1.8332999999999999</c:v>
                </c:pt>
                <c:pt idx="233">
                  <c:v>1.8723000000000001</c:v>
                </c:pt>
                <c:pt idx="234">
                  <c:v>1.7963</c:v>
                </c:pt>
                <c:pt idx="235">
                  <c:v>1.7751999999999999</c:v>
                </c:pt>
                <c:pt idx="236">
                  <c:v>1.7452999999999999</c:v>
                </c:pt>
                <c:pt idx="237">
                  <c:v>1.7789000000000001</c:v>
                </c:pt>
                <c:pt idx="238">
                  <c:v>1.7507000000000001</c:v>
                </c:pt>
                <c:pt idx="239">
                  <c:v>1.7612999999999999</c:v>
                </c:pt>
                <c:pt idx="240">
                  <c:v>1.7366999999999999</c:v>
                </c:pt>
                <c:pt idx="241">
                  <c:v>1.7516</c:v>
                </c:pt>
                <c:pt idx="242">
                  <c:v>1.7000999999999999</c:v>
                </c:pt>
                <c:pt idx="243">
                  <c:v>1.7532999999999999</c:v>
                </c:pt>
                <c:pt idx="244">
                  <c:v>1.7723</c:v>
                </c:pt>
                <c:pt idx="245">
                  <c:v>1.8538000000000001</c:v>
                </c:pt>
                <c:pt idx="246">
                  <c:v>1.8487</c:v>
                </c:pt>
                <c:pt idx="247">
                  <c:v>1.8384</c:v>
                </c:pt>
                <c:pt idx="248">
                  <c:v>1.835</c:v>
                </c:pt>
                <c:pt idx="249">
                  <c:v>1.8629</c:v>
                </c:pt>
                <c:pt idx="250">
                  <c:v>1.8664000000000001</c:v>
                </c:pt>
                <c:pt idx="251">
                  <c:v>1.8282</c:v>
                </c:pt>
              </c:numCache>
            </c:numRef>
          </c:xVal>
          <c:yVal>
            <c:numRef>
              <c:f>'xau vs 10y UST'!$B$21:$B$272</c:f>
              <c:numCache>
                <c:formatCode>General</c:formatCode>
                <c:ptCount val="252"/>
                <c:pt idx="0">
                  <c:v>1190.58</c:v>
                </c:pt>
                <c:pt idx="1">
                  <c:v>1189.2</c:v>
                </c:pt>
                <c:pt idx="2">
                  <c:v>1193.01</c:v>
                </c:pt>
                <c:pt idx="3">
                  <c:v>1185.17</c:v>
                </c:pt>
                <c:pt idx="4">
                  <c:v>1176.8900000000001</c:v>
                </c:pt>
                <c:pt idx="5">
                  <c:v>1171.94</c:v>
                </c:pt>
                <c:pt idx="6">
                  <c:v>1174.07</c:v>
                </c:pt>
                <c:pt idx="7">
                  <c:v>1176.8</c:v>
                </c:pt>
                <c:pt idx="8">
                  <c:v>1186.06</c:v>
                </c:pt>
                <c:pt idx="9">
                  <c:v>1182.01</c:v>
                </c:pt>
                <c:pt idx="10">
                  <c:v>1181.6300000000001</c:v>
                </c:pt>
                <c:pt idx="11">
                  <c:v>1186.43</c:v>
                </c:pt>
                <c:pt idx="12">
                  <c:v>1182.07</c:v>
                </c:pt>
                <c:pt idx="13">
                  <c:v>1185.55</c:v>
                </c:pt>
                <c:pt idx="14">
                  <c:v>1201.94</c:v>
                </c:pt>
                <c:pt idx="15">
                  <c:v>1200.27</c:v>
                </c:pt>
                <c:pt idx="16">
                  <c:v>1185.98</c:v>
                </c:pt>
                <c:pt idx="17">
                  <c:v>1178.6300000000001</c:v>
                </c:pt>
                <c:pt idx="18">
                  <c:v>1175.4000000000001</c:v>
                </c:pt>
                <c:pt idx="19">
                  <c:v>1173.17</c:v>
                </c:pt>
                <c:pt idx="20">
                  <c:v>1175.52</c:v>
                </c:pt>
                <c:pt idx="21">
                  <c:v>1179.83</c:v>
                </c:pt>
                <c:pt idx="22">
                  <c:v>1172.3499999999999</c:v>
                </c:pt>
                <c:pt idx="23">
                  <c:v>1168.79</c:v>
                </c:pt>
                <c:pt idx="24">
                  <c:v>1166.26</c:v>
                </c:pt>
                <c:pt idx="25">
                  <c:v>1170.33</c:v>
                </c:pt>
                <c:pt idx="26">
                  <c:v>1155.26</c:v>
                </c:pt>
                <c:pt idx="27">
                  <c:v>1158.33</c:v>
                </c:pt>
                <c:pt idx="28">
                  <c:v>1159.43</c:v>
                </c:pt>
                <c:pt idx="29">
                  <c:v>1163.74</c:v>
                </c:pt>
                <c:pt idx="30">
                  <c:v>1157.98</c:v>
                </c:pt>
                <c:pt idx="31">
                  <c:v>1156.06</c:v>
                </c:pt>
                <c:pt idx="32">
                  <c:v>1149.45</c:v>
                </c:pt>
                <c:pt idx="33">
                  <c:v>1145.3900000000001</c:v>
                </c:pt>
                <c:pt idx="34">
                  <c:v>1134.1400000000001</c:v>
                </c:pt>
                <c:pt idx="35">
                  <c:v>1096.5</c:v>
                </c:pt>
                <c:pt idx="36">
                  <c:v>1101.25</c:v>
                </c:pt>
                <c:pt idx="37">
                  <c:v>1094.24</c:v>
                </c:pt>
                <c:pt idx="38">
                  <c:v>1090.7</c:v>
                </c:pt>
                <c:pt idx="39">
                  <c:v>1099.1099999999999</c:v>
                </c:pt>
                <c:pt idx="40">
                  <c:v>1093.98</c:v>
                </c:pt>
                <c:pt idx="41">
                  <c:v>1095.48</c:v>
                </c:pt>
                <c:pt idx="42">
                  <c:v>1096.8499999999999</c:v>
                </c:pt>
                <c:pt idx="43">
                  <c:v>1088.76</c:v>
                </c:pt>
                <c:pt idx="44">
                  <c:v>1095.8</c:v>
                </c:pt>
                <c:pt idx="45">
                  <c:v>1086.79</c:v>
                </c:pt>
                <c:pt idx="46">
                  <c:v>1087.7</c:v>
                </c:pt>
                <c:pt idx="47">
                  <c:v>1085.03</c:v>
                </c:pt>
                <c:pt idx="48">
                  <c:v>1089.55</c:v>
                </c:pt>
                <c:pt idx="49">
                  <c:v>1094.1500000000001</c:v>
                </c:pt>
                <c:pt idx="50">
                  <c:v>1104.51</c:v>
                </c:pt>
                <c:pt idx="51">
                  <c:v>1108.95</c:v>
                </c:pt>
                <c:pt idx="52">
                  <c:v>1124.47</c:v>
                </c:pt>
                <c:pt idx="53">
                  <c:v>1115.0999999999999</c:v>
                </c:pt>
                <c:pt idx="54">
                  <c:v>1115.07</c:v>
                </c:pt>
                <c:pt idx="55">
                  <c:v>1117.7</c:v>
                </c:pt>
                <c:pt idx="56">
                  <c:v>1117.71</c:v>
                </c:pt>
                <c:pt idx="57">
                  <c:v>1133.8800000000001</c:v>
                </c:pt>
                <c:pt idx="58">
                  <c:v>1152.2</c:v>
                </c:pt>
                <c:pt idx="59">
                  <c:v>1160.77</c:v>
                </c:pt>
                <c:pt idx="60">
                  <c:v>1155.1099999999999</c:v>
                </c:pt>
                <c:pt idx="61">
                  <c:v>1140.49</c:v>
                </c:pt>
                <c:pt idx="62">
                  <c:v>1125.26</c:v>
                </c:pt>
                <c:pt idx="63">
                  <c:v>1125</c:v>
                </c:pt>
                <c:pt idx="64">
                  <c:v>1133.5999999999999</c:v>
                </c:pt>
                <c:pt idx="65">
                  <c:v>1134.93</c:v>
                </c:pt>
                <c:pt idx="66">
                  <c:v>1140.27</c:v>
                </c:pt>
                <c:pt idx="67">
                  <c:v>1134.05</c:v>
                </c:pt>
                <c:pt idx="68">
                  <c:v>1125.46</c:v>
                </c:pt>
                <c:pt idx="69">
                  <c:v>1121.8499999999999</c:v>
                </c:pt>
                <c:pt idx="70">
                  <c:v>1121.55</c:v>
                </c:pt>
                <c:pt idx="71">
                  <c:v>1107.8499999999999</c:v>
                </c:pt>
                <c:pt idx="72">
                  <c:v>1110.75</c:v>
                </c:pt>
                <c:pt idx="73">
                  <c:v>1107.95</c:v>
                </c:pt>
                <c:pt idx="74">
                  <c:v>1109.0999999999999</c:v>
                </c:pt>
                <c:pt idx="75">
                  <c:v>1105.3499999999999</c:v>
                </c:pt>
                <c:pt idx="76">
                  <c:v>1119.52</c:v>
                </c:pt>
                <c:pt idx="77">
                  <c:v>1131.51</c:v>
                </c:pt>
                <c:pt idx="78">
                  <c:v>1139.23</c:v>
                </c:pt>
                <c:pt idx="79">
                  <c:v>1133.44</c:v>
                </c:pt>
                <c:pt idx="80">
                  <c:v>1124.76</c:v>
                </c:pt>
                <c:pt idx="81">
                  <c:v>1130.3</c:v>
                </c:pt>
                <c:pt idx="82">
                  <c:v>1153.95</c:v>
                </c:pt>
                <c:pt idx="83">
                  <c:v>1146.2</c:v>
                </c:pt>
                <c:pt idx="84">
                  <c:v>1131.95</c:v>
                </c:pt>
                <c:pt idx="85">
                  <c:v>1127.43</c:v>
                </c:pt>
                <c:pt idx="86">
                  <c:v>1115.0899999999999</c:v>
                </c:pt>
                <c:pt idx="87">
                  <c:v>1113.6099999999999</c:v>
                </c:pt>
                <c:pt idx="88">
                  <c:v>1138.5999999999999</c:v>
                </c:pt>
                <c:pt idx="89">
                  <c:v>1135.75</c:v>
                </c:pt>
                <c:pt idx="90">
                  <c:v>1147.24</c:v>
                </c:pt>
                <c:pt idx="91">
                  <c:v>1145.54</c:v>
                </c:pt>
                <c:pt idx="92">
                  <c:v>1139.01</c:v>
                </c:pt>
                <c:pt idx="93">
                  <c:v>1156.53</c:v>
                </c:pt>
                <c:pt idx="94">
                  <c:v>1163.8499999999999</c:v>
                </c:pt>
                <c:pt idx="95">
                  <c:v>1168.8399999999999</c:v>
                </c:pt>
                <c:pt idx="96">
                  <c:v>1184.1300000000001</c:v>
                </c:pt>
                <c:pt idx="97">
                  <c:v>1183.0999999999999</c:v>
                </c:pt>
                <c:pt idx="98">
                  <c:v>1177.3</c:v>
                </c:pt>
                <c:pt idx="99">
                  <c:v>1170.79</c:v>
                </c:pt>
                <c:pt idx="100">
                  <c:v>1176.04</c:v>
                </c:pt>
                <c:pt idx="101">
                  <c:v>1167.18</c:v>
                </c:pt>
                <c:pt idx="102">
                  <c:v>1166.05</c:v>
                </c:pt>
                <c:pt idx="103">
                  <c:v>1164.45</c:v>
                </c:pt>
                <c:pt idx="104">
                  <c:v>1163.04</c:v>
                </c:pt>
                <c:pt idx="105">
                  <c:v>1166.8800000000001</c:v>
                </c:pt>
                <c:pt idx="106">
                  <c:v>1156.0999999999999</c:v>
                </c:pt>
                <c:pt idx="107">
                  <c:v>1145.97</c:v>
                </c:pt>
                <c:pt idx="108">
                  <c:v>1142.1099999999999</c:v>
                </c:pt>
                <c:pt idx="109">
                  <c:v>1133.8399999999999</c:v>
                </c:pt>
                <c:pt idx="110">
                  <c:v>1117.79</c:v>
                </c:pt>
                <c:pt idx="111">
                  <c:v>1107.9000000000001</c:v>
                </c:pt>
                <c:pt idx="112">
                  <c:v>1103.92</c:v>
                </c:pt>
                <c:pt idx="113">
                  <c:v>1089.8</c:v>
                </c:pt>
                <c:pt idx="114">
                  <c:v>1092.31</c:v>
                </c:pt>
                <c:pt idx="115">
                  <c:v>1089.67</c:v>
                </c:pt>
                <c:pt idx="116">
                  <c:v>1086.26</c:v>
                </c:pt>
                <c:pt idx="117">
                  <c:v>1085.2</c:v>
                </c:pt>
                <c:pt idx="118">
                  <c:v>1083.9100000000001</c:v>
                </c:pt>
                <c:pt idx="119">
                  <c:v>1082.76</c:v>
                </c:pt>
                <c:pt idx="120">
                  <c:v>1070.3</c:v>
                </c:pt>
                <c:pt idx="121">
                  <c:v>1070.73</c:v>
                </c:pt>
                <c:pt idx="122">
                  <c:v>1082.21</c:v>
                </c:pt>
                <c:pt idx="123">
                  <c:v>1078.01</c:v>
                </c:pt>
                <c:pt idx="124">
                  <c:v>1069.18</c:v>
                </c:pt>
                <c:pt idx="125">
                  <c:v>1075.6500000000001</c:v>
                </c:pt>
                <c:pt idx="126">
                  <c:v>1071.1199999999999</c:v>
                </c:pt>
                <c:pt idx="127">
                  <c:v>1057.45</c:v>
                </c:pt>
                <c:pt idx="128">
                  <c:v>1064.77</c:v>
                </c:pt>
                <c:pt idx="129">
                  <c:v>1069.29</c:v>
                </c:pt>
                <c:pt idx="130">
                  <c:v>1053.7</c:v>
                </c:pt>
                <c:pt idx="131">
                  <c:v>1062.1099999999999</c:v>
                </c:pt>
                <c:pt idx="132">
                  <c:v>1086.44</c:v>
                </c:pt>
                <c:pt idx="133">
                  <c:v>1071.3399999999999</c:v>
                </c:pt>
                <c:pt idx="134">
                  <c:v>1074.96</c:v>
                </c:pt>
                <c:pt idx="135">
                  <c:v>1072.78</c:v>
                </c:pt>
                <c:pt idx="136">
                  <c:v>1071.58</c:v>
                </c:pt>
                <c:pt idx="137">
                  <c:v>1074.77</c:v>
                </c:pt>
                <c:pt idx="138">
                  <c:v>1059.8599999999999</c:v>
                </c:pt>
                <c:pt idx="139">
                  <c:v>1061.22</c:v>
                </c:pt>
                <c:pt idx="140">
                  <c:v>1072.32</c:v>
                </c:pt>
                <c:pt idx="141">
                  <c:v>1051.0999999999999</c:v>
                </c:pt>
                <c:pt idx="142">
                  <c:v>1066.25</c:v>
                </c:pt>
                <c:pt idx="143">
                  <c:v>1078.4000000000001</c:v>
                </c:pt>
                <c:pt idx="144">
                  <c:v>1072.43</c:v>
                </c:pt>
                <c:pt idx="145">
                  <c:v>1070.5</c:v>
                </c:pt>
                <c:pt idx="146">
                  <c:v>1076.0999999999999</c:v>
                </c:pt>
                <c:pt idx="147">
                  <c:v>1069.08</c:v>
                </c:pt>
                <c:pt idx="148">
                  <c:v>1069.1099999999999</c:v>
                </c:pt>
                <c:pt idx="149">
                  <c:v>1061.44</c:v>
                </c:pt>
                <c:pt idx="150">
                  <c:v>1061.0999999999999</c:v>
                </c:pt>
                <c:pt idx="151">
                  <c:v>1074.6099999999999</c:v>
                </c:pt>
                <c:pt idx="152">
                  <c:v>1077.68</c:v>
                </c:pt>
                <c:pt idx="153">
                  <c:v>1093.67</c:v>
                </c:pt>
                <c:pt idx="154">
                  <c:v>1108.97</c:v>
                </c:pt>
                <c:pt idx="155">
                  <c:v>1104.1500000000001</c:v>
                </c:pt>
                <c:pt idx="156">
                  <c:v>1094.2</c:v>
                </c:pt>
                <c:pt idx="157">
                  <c:v>1086.56</c:v>
                </c:pt>
                <c:pt idx="158">
                  <c:v>1093.5899999999999</c:v>
                </c:pt>
                <c:pt idx="159">
                  <c:v>1078.3800000000001</c:v>
                </c:pt>
                <c:pt idx="160">
                  <c:v>1088.8800000000001</c:v>
                </c:pt>
                <c:pt idx="161">
                  <c:v>1087.4100000000001</c:v>
                </c:pt>
                <c:pt idx="162">
                  <c:v>1100.92</c:v>
                </c:pt>
                <c:pt idx="163">
                  <c:v>1101.2</c:v>
                </c:pt>
                <c:pt idx="164">
                  <c:v>1097.95</c:v>
                </c:pt>
                <c:pt idx="165">
                  <c:v>1107.9000000000001</c:v>
                </c:pt>
                <c:pt idx="166">
                  <c:v>1119.9100000000001</c:v>
                </c:pt>
                <c:pt idx="167">
                  <c:v>1124.97</c:v>
                </c:pt>
                <c:pt idx="168">
                  <c:v>1115.33</c:v>
                </c:pt>
                <c:pt idx="169">
                  <c:v>1118.21</c:v>
                </c:pt>
                <c:pt idx="170">
                  <c:v>1128.4100000000001</c:v>
                </c:pt>
                <c:pt idx="171">
                  <c:v>1129.01</c:v>
                </c:pt>
                <c:pt idx="172">
                  <c:v>1142.6300000000001</c:v>
                </c:pt>
                <c:pt idx="173">
                  <c:v>1155.5899999999999</c:v>
                </c:pt>
                <c:pt idx="174">
                  <c:v>1173.4000000000001</c:v>
                </c:pt>
                <c:pt idx="175">
                  <c:v>1189.23</c:v>
                </c:pt>
                <c:pt idx="176">
                  <c:v>1189.1300000000001</c:v>
                </c:pt>
                <c:pt idx="177">
                  <c:v>1197.1199999999999</c:v>
                </c:pt>
                <c:pt idx="178">
                  <c:v>1246.7</c:v>
                </c:pt>
                <c:pt idx="179">
                  <c:v>1237.97</c:v>
                </c:pt>
                <c:pt idx="180">
                  <c:v>1200.44</c:v>
                </c:pt>
                <c:pt idx="181">
                  <c:v>1208.5</c:v>
                </c:pt>
                <c:pt idx="182">
                  <c:v>1230.8699999999999</c:v>
                </c:pt>
                <c:pt idx="183">
                  <c:v>1226.8</c:v>
                </c:pt>
                <c:pt idx="184">
                  <c:v>1208.6300000000001</c:v>
                </c:pt>
                <c:pt idx="185">
                  <c:v>1226.8499999999999</c:v>
                </c:pt>
                <c:pt idx="186">
                  <c:v>1228.75</c:v>
                </c:pt>
                <c:pt idx="187">
                  <c:v>1232.9100000000001</c:v>
                </c:pt>
                <c:pt idx="188">
                  <c:v>1223.46</c:v>
                </c:pt>
                <c:pt idx="189">
                  <c:v>1238.67</c:v>
                </c:pt>
                <c:pt idx="190">
                  <c:v>1232.1500000000001</c:v>
                </c:pt>
                <c:pt idx="191">
                  <c:v>1239.98</c:v>
                </c:pt>
                <c:pt idx="192">
                  <c:v>1264.25</c:v>
                </c:pt>
                <c:pt idx="193">
                  <c:v>1258.95</c:v>
                </c:pt>
                <c:pt idx="194">
                  <c:v>1267.33</c:v>
                </c:pt>
                <c:pt idx="195">
                  <c:v>1261.44</c:v>
                </c:pt>
                <c:pt idx="196">
                  <c:v>1253.23</c:v>
                </c:pt>
                <c:pt idx="197">
                  <c:v>1272.25</c:v>
                </c:pt>
                <c:pt idx="198">
                  <c:v>1249.45</c:v>
                </c:pt>
                <c:pt idx="199">
                  <c:v>1235.27</c:v>
                </c:pt>
                <c:pt idx="200">
                  <c:v>1232.3800000000001</c:v>
                </c:pt>
                <c:pt idx="201">
                  <c:v>1262.57</c:v>
                </c:pt>
                <c:pt idx="202">
                  <c:v>1257.97</c:v>
                </c:pt>
                <c:pt idx="203">
                  <c:v>1255.4000000000001</c:v>
                </c:pt>
                <c:pt idx="204">
                  <c:v>1243.75</c:v>
                </c:pt>
                <c:pt idx="205">
                  <c:v>1248.32</c:v>
                </c:pt>
                <c:pt idx="206">
                  <c:v>1220.1099999999999</c:v>
                </c:pt>
                <c:pt idx="207">
                  <c:v>1216.82</c:v>
                </c:pt>
                <c:pt idx="208">
                  <c:v>1221.71</c:v>
                </c:pt>
                <c:pt idx="209">
                  <c:v>1242.2</c:v>
                </c:pt>
                <c:pt idx="210">
                  <c:v>1225.02</c:v>
                </c:pt>
                <c:pt idx="211">
                  <c:v>1232.75</c:v>
                </c:pt>
                <c:pt idx="212">
                  <c:v>1222.5999999999999</c:v>
                </c:pt>
                <c:pt idx="213">
                  <c:v>1215.43</c:v>
                </c:pt>
                <c:pt idx="214">
                  <c:v>1231.3499999999999</c:v>
                </c:pt>
                <c:pt idx="215">
                  <c:v>1222.47</c:v>
                </c:pt>
                <c:pt idx="216">
                  <c:v>1240.45</c:v>
                </c:pt>
                <c:pt idx="217">
                  <c:v>1240.69</c:v>
                </c:pt>
                <c:pt idx="218">
                  <c:v>1257.8800000000001</c:v>
                </c:pt>
                <c:pt idx="219">
                  <c:v>1255.6300000000001</c:v>
                </c:pt>
                <c:pt idx="220">
                  <c:v>1242.47</c:v>
                </c:pt>
                <c:pt idx="221">
                  <c:v>1227.8900000000001</c:v>
                </c:pt>
                <c:pt idx="222">
                  <c:v>1233.99</c:v>
                </c:pt>
                <c:pt idx="223">
                  <c:v>1232.49</c:v>
                </c:pt>
                <c:pt idx="224">
                  <c:v>1250.19</c:v>
                </c:pt>
                <c:pt idx="225">
                  <c:v>1244.25</c:v>
                </c:pt>
                <c:pt idx="226">
                  <c:v>1248.05</c:v>
                </c:pt>
                <c:pt idx="227">
                  <c:v>1233.03</c:v>
                </c:pt>
                <c:pt idx="228">
                  <c:v>1237.97</c:v>
                </c:pt>
                <c:pt idx="229">
                  <c:v>1243.4000000000001</c:v>
                </c:pt>
                <c:pt idx="230">
                  <c:v>1245.83</c:v>
                </c:pt>
                <c:pt idx="231">
                  <c:v>1266.26</c:v>
                </c:pt>
                <c:pt idx="232">
                  <c:v>1293.53</c:v>
                </c:pt>
                <c:pt idx="233">
                  <c:v>1291.55</c:v>
                </c:pt>
                <c:pt idx="234">
                  <c:v>1286.5</c:v>
                </c:pt>
                <c:pt idx="235">
                  <c:v>1279.68</c:v>
                </c:pt>
                <c:pt idx="236">
                  <c:v>1277.74</c:v>
                </c:pt>
                <c:pt idx="237">
                  <c:v>1288.99</c:v>
                </c:pt>
                <c:pt idx="238">
                  <c:v>1263.8800000000001</c:v>
                </c:pt>
                <c:pt idx="239">
                  <c:v>1265.8399999999999</c:v>
                </c:pt>
                <c:pt idx="240">
                  <c:v>1277.21</c:v>
                </c:pt>
                <c:pt idx="241">
                  <c:v>1263.68</c:v>
                </c:pt>
                <c:pt idx="242">
                  <c:v>1273.45</c:v>
                </c:pt>
                <c:pt idx="243">
                  <c:v>1274.1600000000001</c:v>
                </c:pt>
                <c:pt idx="244">
                  <c:v>1278.95</c:v>
                </c:pt>
                <c:pt idx="245">
                  <c:v>1258.5</c:v>
                </c:pt>
                <c:pt idx="246">
                  <c:v>1254.75</c:v>
                </c:pt>
                <c:pt idx="247">
                  <c:v>1251.98</c:v>
                </c:pt>
                <c:pt idx="248">
                  <c:v>1249.1300000000001</c:v>
                </c:pt>
                <c:pt idx="249">
                  <c:v>1227.21</c:v>
                </c:pt>
                <c:pt idx="250">
                  <c:v>1224.4100000000001</c:v>
                </c:pt>
                <c:pt idx="251">
                  <c:v>121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18-46BF-A414-6808452F0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Testse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254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dispRSqr val="1"/>
            <c:dispEq val="1"/>
            <c:trendlineLbl>
              <c:layout>
                <c:manualLayout>
                  <c:x val="-0.36188460078372719"/>
                  <c:y val="-1.16111111111111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2700" cap="rnd" cmpd="sng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forward val="5"/>
            <c:backward val="5"/>
            <c:intercept val="0"/>
            <c:dispRSqr val="1"/>
            <c:dispEq val="1"/>
            <c:trendlineLbl>
              <c:layout>
                <c:manualLayout>
                  <c:x val="-6.9631551059744223E-2"/>
                  <c:y val="0.329010989010989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xau vs 10y UST'!$C$273:$C$524</c:f>
              <c:numCache>
                <c:formatCode>General</c:formatCode>
                <c:ptCount val="252"/>
                <c:pt idx="0">
                  <c:v>1.851</c:v>
                </c:pt>
                <c:pt idx="1">
                  <c:v>1.8458000000000001</c:v>
                </c:pt>
                <c:pt idx="2">
                  <c:v>1.8353999999999999</c:v>
                </c:pt>
                <c:pt idx="3">
                  <c:v>1.7989000000000002</c:v>
                </c:pt>
                <c:pt idx="4">
                  <c:v>1.7004000000000001</c:v>
                </c:pt>
                <c:pt idx="5">
                  <c:v>1.7366999999999999</c:v>
                </c:pt>
                <c:pt idx="6">
                  <c:v>1.7177</c:v>
                </c:pt>
                <c:pt idx="7">
                  <c:v>1.7021999999999999</c:v>
                </c:pt>
                <c:pt idx="8">
                  <c:v>1.6867000000000001</c:v>
                </c:pt>
                <c:pt idx="9">
                  <c:v>1.6404000000000001</c:v>
                </c:pt>
                <c:pt idx="10">
                  <c:v>1.6095999999999999</c:v>
                </c:pt>
                <c:pt idx="11">
                  <c:v>1.613</c:v>
                </c:pt>
                <c:pt idx="12">
                  <c:v>1.5720000000000001</c:v>
                </c:pt>
                <c:pt idx="13">
                  <c:v>1.5788</c:v>
                </c:pt>
                <c:pt idx="14">
                  <c:v>1.6078000000000001</c:v>
                </c:pt>
                <c:pt idx="15">
                  <c:v>1.6886000000000001</c:v>
                </c:pt>
                <c:pt idx="16">
                  <c:v>1.7059</c:v>
                </c:pt>
                <c:pt idx="17">
                  <c:v>1.6852</c:v>
                </c:pt>
                <c:pt idx="18">
                  <c:v>1.7458</c:v>
                </c:pt>
                <c:pt idx="19">
                  <c:v>1.5598999999999998</c:v>
                </c:pt>
                <c:pt idx="20">
                  <c:v>1.4377</c:v>
                </c:pt>
                <c:pt idx="21">
                  <c:v>1.4663999999999999</c:v>
                </c:pt>
                <c:pt idx="22">
                  <c:v>1.5154999999999998</c:v>
                </c:pt>
                <c:pt idx="23">
                  <c:v>1.4697</c:v>
                </c:pt>
                <c:pt idx="24">
                  <c:v>1.4440999999999999</c:v>
                </c:pt>
                <c:pt idx="25">
                  <c:v>1.375</c:v>
                </c:pt>
                <c:pt idx="26">
                  <c:v>1.3682000000000001</c:v>
                </c:pt>
                <c:pt idx="27">
                  <c:v>1.385</c:v>
                </c:pt>
                <c:pt idx="28">
                  <c:v>1.3578999999999999</c:v>
                </c:pt>
                <c:pt idx="29">
                  <c:v>1.4302999999999999</c:v>
                </c:pt>
                <c:pt idx="30">
                  <c:v>1.51</c:v>
                </c:pt>
                <c:pt idx="31">
                  <c:v>1.4742999999999999</c:v>
                </c:pt>
                <c:pt idx="32">
                  <c:v>1.5356000000000001</c:v>
                </c:pt>
                <c:pt idx="33">
                  <c:v>1.5508999999999999</c:v>
                </c:pt>
                <c:pt idx="34">
                  <c:v>1.5817999999999999</c:v>
                </c:pt>
                <c:pt idx="35">
                  <c:v>1.5526</c:v>
                </c:pt>
                <c:pt idx="36">
                  <c:v>1.5800999999999998</c:v>
                </c:pt>
                <c:pt idx="37">
                  <c:v>1.556</c:v>
                </c:pt>
                <c:pt idx="38">
                  <c:v>1.5663</c:v>
                </c:pt>
                <c:pt idx="39">
                  <c:v>1.5731000000000002</c:v>
                </c:pt>
                <c:pt idx="40">
                  <c:v>1.5611000000000002</c:v>
                </c:pt>
                <c:pt idx="41">
                  <c:v>1.4976</c:v>
                </c:pt>
                <c:pt idx="42">
                  <c:v>1.5044</c:v>
                </c:pt>
                <c:pt idx="43">
                  <c:v>1.4531000000000001</c:v>
                </c:pt>
                <c:pt idx="44">
                  <c:v>1.5213999999999999</c:v>
                </c:pt>
                <c:pt idx="45">
                  <c:v>1.5558000000000001</c:v>
                </c:pt>
                <c:pt idx="46">
                  <c:v>1.542</c:v>
                </c:pt>
                <c:pt idx="47">
                  <c:v>1.5007999999999999</c:v>
                </c:pt>
                <c:pt idx="48">
                  <c:v>1.5885</c:v>
                </c:pt>
                <c:pt idx="49">
                  <c:v>1.5920000000000001</c:v>
                </c:pt>
                <c:pt idx="50">
                  <c:v>1.5470000000000002</c:v>
                </c:pt>
                <c:pt idx="51">
                  <c:v>1.5074000000000001</c:v>
                </c:pt>
                <c:pt idx="52">
                  <c:v>1.5592999999999999</c:v>
                </c:pt>
                <c:pt idx="53">
                  <c:v>1.5135000000000001</c:v>
                </c:pt>
                <c:pt idx="54">
                  <c:v>1.5575999999999999</c:v>
                </c:pt>
                <c:pt idx="55">
                  <c:v>1.5746</c:v>
                </c:pt>
                <c:pt idx="56">
                  <c:v>1.5491000000000001</c:v>
                </c:pt>
                <c:pt idx="57">
                  <c:v>1.5356000000000001</c:v>
                </c:pt>
                <c:pt idx="58">
                  <c:v>1.5781000000000001</c:v>
                </c:pt>
                <c:pt idx="59">
                  <c:v>1.5424</c:v>
                </c:pt>
                <c:pt idx="60">
                  <c:v>1.5457999999999998</c:v>
                </c:pt>
                <c:pt idx="61">
                  <c:v>1.5611000000000002</c:v>
                </c:pt>
                <c:pt idx="62">
                  <c:v>1.5731000000000002</c:v>
                </c:pt>
                <c:pt idx="63">
                  <c:v>1.6295999999999999</c:v>
                </c:pt>
                <c:pt idx="64">
                  <c:v>1.5594999999999999</c:v>
                </c:pt>
                <c:pt idx="65">
                  <c:v>1.5663</c:v>
                </c:pt>
                <c:pt idx="66">
                  <c:v>1.58</c:v>
                </c:pt>
                <c:pt idx="67">
                  <c:v>1.5681</c:v>
                </c:pt>
                <c:pt idx="68">
                  <c:v>1.6024</c:v>
                </c:pt>
                <c:pt idx="69">
                  <c:v>1.534</c:v>
                </c:pt>
                <c:pt idx="70">
                  <c:v>1.5390999999999999</c:v>
                </c:pt>
                <c:pt idx="71">
                  <c:v>1.599</c:v>
                </c:pt>
                <c:pt idx="72">
                  <c:v>1.6749000000000001</c:v>
                </c:pt>
                <c:pt idx="73">
                  <c:v>1.6629</c:v>
                </c:pt>
                <c:pt idx="74">
                  <c:v>1.7271000000000001</c:v>
                </c:pt>
                <c:pt idx="75">
                  <c:v>1.6976</c:v>
                </c:pt>
                <c:pt idx="76">
                  <c:v>1.6907000000000001</c:v>
                </c:pt>
                <c:pt idx="77">
                  <c:v>1.6926000000000001</c:v>
                </c:pt>
                <c:pt idx="78">
                  <c:v>1.7118</c:v>
                </c:pt>
                <c:pt idx="79">
                  <c:v>1.6892</c:v>
                </c:pt>
                <c:pt idx="80">
                  <c:v>1.6511</c:v>
                </c:pt>
                <c:pt idx="81">
                  <c:v>1.6183000000000001</c:v>
                </c:pt>
                <c:pt idx="82">
                  <c:v>1.6183999999999998</c:v>
                </c:pt>
                <c:pt idx="83">
                  <c:v>1.5838999999999999</c:v>
                </c:pt>
                <c:pt idx="84">
                  <c:v>1.5564</c:v>
                </c:pt>
                <c:pt idx="85">
                  <c:v>1.5718999999999999</c:v>
                </c:pt>
                <c:pt idx="86">
                  <c:v>1.5598999999999998</c:v>
                </c:pt>
                <c:pt idx="87">
                  <c:v>1.5944</c:v>
                </c:pt>
                <c:pt idx="88">
                  <c:v>1.6221000000000001</c:v>
                </c:pt>
                <c:pt idx="89">
                  <c:v>1.6863999999999999</c:v>
                </c:pt>
                <c:pt idx="90">
                  <c:v>1.7020999999999999</c:v>
                </c:pt>
                <c:pt idx="91">
                  <c:v>1.7372000000000001</c:v>
                </c:pt>
                <c:pt idx="92">
                  <c:v>1.7181</c:v>
                </c:pt>
                <c:pt idx="93">
                  <c:v>1.7181</c:v>
                </c:pt>
                <c:pt idx="94">
                  <c:v>1.7638</c:v>
                </c:pt>
                <c:pt idx="95">
                  <c:v>1.7692000000000001</c:v>
                </c:pt>
                <c:pt idx="96">
                  <c:v>1.7410999999999999</c:v>
                </c:pt>
                <c:pt idx="97">
                  <c:v>1.7976999999999999</c:v>
                </c:pt>
                <c:pt idx="98">
                  <c:v>1.766</c:v>
                </c:pt>
                <c:pt idx="99">
                  <c:v>1.7379</c:v>
                </c:pt>
                <c:pt idx="100">
                  <c:v>1.7431999999999999</c:v>
                </c:pt>
                <c:pt idx="101">
                  <c:v>1.7556</c:v>
                </c:pt>
                <c:pt idx="102">
                  <c:v>1.7347000000000001</c:v>
                </c:pt>
                <c:pt idx="103">
                  <c:v>1.7646999999999999</c:v>
                </c:pt>
                <c:pt idx="104">
                  <c:v>1.756</c:v>
                </c:pt>
                <c:pt idx="105">
                  <c:v>1.7930999999999999</c:v>
                </c:pt>
                <c:pt idx="106">
                  <c:v>1.8536000000000001</c:v>
                </c:pt>
                <c:pt idx="107">
                  <c:v>1.8468</c:v>
                </c:pt>
                <c:pt idx="108">
                  <c:v>1.8254999999999999</c:v>
                </c:pt>
                <c:pt idx="109">
                  <c:v>1.8273999999999999</c:v>
                </c:pt>
                <c:pt idx="110">
                  <c:v>1.8025</c:v>
                </c:pt>
                <c:pt idx="111">
                  <c:v>1.8115000000000001</c:v>
                </c:pt>
                <c:pt idx="112">
                  <c:v>1.7762</c:v>
                </c:pt>
                <c:pt idx="113">
                  <c:v>1.8260999999999998</c:v>
                </c:pt>
                <c:pt idx="114">
                  <c:v>1.8547</c:v>
                </c:pt>
                <c:pt idx="115">
                  <c:v>2.0571000000000002</c:v>
                </c:pt>
                <c:pt idx="116">
                  <c:v>2.1501000000000001</c:v>
                </c:pt>
                <c:pt idx="117">
                  <c:v>2.1501000000000001</c:v>
                </c:pt>
                <c:pt idx="118">
                  <c:v>2.2614000000000001</c:v>
                </c:pt>
                <c:pt idx="119">
                  <c:v>2.2189000000000001</c:v>
                </c:pt>
                <c:pt idx="120">
                  <c:v>2.2225000000000001</c:v>
                </c:pt>
                <c:pt idx="121">
                  <c:v>2.3026</c:v>
                </c:pt>
                <c:pt idx="122">
                  <c:v>2.3548</c:v>
                </c:pt>
                <c:pt idx="123">
                  <c:v>2.3153999999999999</c:v>
                </c:pt>
                <c:pt idx="124">
                  <c:v>2.3119000000000001</c:v>
                </c:pt>
                <c:pt idx="125">
                  <c:v>2.3498000000000001</c:v>
                </c:pt>
                <c:pt idx="126">
                  <c:v>2.3572000000000002</c:v>
                </c:pt>
                <c:pt idx="127">
                  <c:v>2.3124000000000002</c:v>
                </c:pt>
                <c:pt idx="128">
                  <c:v>2.2909999999999999</c:v>
                </c:pt>
                <c:pt idx="129">
                  <c:v>2.3809</c:v>
                </c:pt>
                <c:pt idx="130">
                  <c:v>2.4481000000000002</c:v>
                </c:pt>
                <c:pt idx="131">
                  <c:v>2.3830999999999998</c:v>
                </c:pt>
                <c:pt idx="132">
                  <c:v>2.3940999999999999</c:v>
                </c:pt>
                <c:pt idx="133">
                  <c:v>2.3887</c:v>
                </c:pt>
                <c:pt idx="134">
                  <c:v>2.3401000000000001</c:v>
                </c:pt>
                <c:pt idx="135">
                  <c:v>2.4070999999999998</c:v>
                </c:pt>
                <c:pt idx="136">
                  <c:v>2.4675000000000002</c:v>
                </c:pt>
                <c:pt idx="137">
                  <c:v>2.4712000000000001</c:v>
                </c:pt>
                <c:pt idx="138">
                  <c:v>2.4712999999999998</c:v>
                </c:pt>
                <c:pt idx="139">
                  <c:v>2.5707</c:v>
                </c:pt>
                <c:pt idx="140">
                  <c:v>2.5967000000000002</c:v>
                </c:pt>
                <c:pt idx="141">
                  <c:v>2.5916000000000001</c:v>
                </c:pt>
                <c:pt idx="142">
                  <c:v>2.5381999999999998</c:v>
                </c:pt>
                <c:pt idx="143">
                  <c:v>2.5586000000000002</c:v>
                </c:pt>
                <c:pt idx="144">
                  <c:v>2.5348000000000002</c:v>
                </c:pt>
                <c:pt idx="145">
                  <c:v>2.5514999999999999</c:v>
                </c:pt>
                <c:pt idx="146">
                  <c:v>2.5373000000000001</c:v>
                </c:pt>
                <c:pt idx="147">
                  <c:v>2.5596000000000001</c:v>
                </c:pt>
                <c:pt idx="148">
                  <c:v>2.508</c:v>
                </c:pt>
                <c:pt idx="149">
                  <c:v>2.4750000000000001</c:v>
                </c:pt>
                <c:pt idx="150">
                  <c:v>2.4443000000000001</c:v>
                </c:pt>
                <c:pt idx="151">
                  <c:v>2.4443999999999999</c:v>
                </c:pt>
                <c:pt idx="152">
                  <c:v>2.4390000000000001</c:v>
                </c:pt>
                <c:pt idx="153">
                  <c:v>2.3443000000000001</c:v>
                </c:pt>
                <c:pt idx="154">
                  <c:v>2.4192999999999998</c:v>
                </c:pt>
                <c:pt idx="155">
                  <c:v>2.3647</c:v>
                </c:pt>
                <c:pt idx="156">
                  <c:v>2.3757000000000001</c:v>
                </c:pt>
                <c:pt idx="157">
                  <c:v>2.3721000000000001</c:v>
                </c:pt>
                <c:pt idx="158">
                  <c:v>2.3631000000000002</c:v>
                </c:pt>
                <c:pt idx="159">
                  <c:v>2.3963999999999999</c:v>
                </c:pt>
                <c:pt idx="160">
                  <c:v>2.3252999999999999</c:v>
                </c:pt>
                <c:pt idx="161">
                  <c:v>2.4295999999999998</c:v>
                </c:pt>
                <c:pt idx="162">
                  <c:v>2.4739</c:v>
                </c:pt>
                <c:pt idx="163">
                  <c:v>2.4668000000000001</c:v>
                </c:pt>
                <c:pt idx="164">
                  <c:v>2.3971</c:v>
                </c:pt>
                <c:pt idx="165">
                  <c:v>2.4651999999999998</c:v>
                </c:pt>
                <c:pt idx="166">
                  <c:v>2.5116000000000001</c:v>
                </c:pt>
                <c:pt idx="167">
                  <c:v>2.5042999999999997</c:v>
                </c:pt>
                <c:pt idx="168">
                  <c:v>2.4843000000000002</c:v>
                </c:pt>
                <c:pt idx="169">
                  <c:v>2.4881000000000002</c:v>
                </c:pt>
                <c:pt idx="170">
                  <c:v>2.4531000000000001</c:v>
                </c:pt>
                <c:pt idx="171">
                  <c:v>2.4699</c:v>
                </c:pt>
                <c:pt idx="172">
                  <c:v>2.4737</c:v>
                </c:pt>
                <c:pt idx="173">
                  <c:v>2.4647999999999999</c:v>
                </c:pt>
                <c:pt idx="174">
                  <c:v>2.4077000000000002</c:v>
                </c:pt>
                <c:pt idx="175">
                  <c:v>2.3931</c:v>
                </c:pt>
                <c:pt idx="176">
                  <c:v>2.3363</c:v>
                </c:pt>
                <c:pt idx="177">
                  <c:v>2.3948</c:v>
                </c:pt>
                <c:pt idx="178">
                  <c:v>2.4073000000000002</c:v>
                </c:pt>
                <c:pt idx="179">
                  <c:v>2.4358</c:v>
                </c:pt>
                <c:pt idx="180">
                  <c:v>2.4698000000000002</c:v>
                </c:pt>
                <c:pt idx="181">
                  <c:v>2.4931999999999999</c:v>
                </c:pt>
                <c:pt idx="182">
                  <c:v>2.4466999999999999</c:v>
                </c:pt>
                <c:pt idx="183">
                  <c:v>2.4146999999999998</c:v>
                </c:pt>
                <c:pt idx="184">
                  <c:v>2.4289999999999998</c:v>
                </c:pt>
                <c:pt idx="185">
                  <c:v>2.4129</c:v>
                </c:pt>
                <c:pt idx="186">
                  <c:v>2.3719999999999999</c:v>
                </c:pt>
                <c:pt idx="187">
                  <c:v>2.3117000000000001</c:v>
                </c:pt>
                <c:pt idx="188">
                  <c:v>2.3650000000000002</c:v>
                </c:pt>
                <c:pt idx="189">
                  <c:v>2.3898999999999999</c:v>
                </c:pt>
                <c:pt idx="190">
                  <c:v>2.4525999999999999</c:v>
                </c:pt>
                <c:pt idx="191">
                  <c:v>2.4779</c:v>
                </c:pt>
                <c:pt idx="192">
                  <c:v>2.4779999999999998</c:v>
                </c:pt>
                <c:pt idx="193">
                  <c:v>2.4996999999999998</c:v>
                </c:pt>
                <c:pt idx="194">
                  <c:v>2.5179</c:v>
                </c:pt>
                <c:pt idx="195">
                  <c:v>2.5596999999999999</c:v>
                </c:pt>
                <c:pt idx="196">
                  <c:v>2.6052999999999997</c:v>
                </c:pt>
                <c:pt idx="197">
                  <c:v>2.5745</c:v>
                </c:pt>
                <c:pt idx="198">
                  <c:v>2.6257999999999999</c:v>
                </c:pt>
                <c:pt idx="199">
                  <c:v>2.6002000000000001</c:v>
                </c:pt>
                <c:pt idx="200">
                  <c:v>2.4929999999999999</c:v>
                </c:pt>
                <c:pt idx="201">
                  <c:v>2.5402</c:v>
                </c:pt>
                <c:pt idx="202">
                  <c:v>2.5004999999999997</c:v>
                </c:pt>
                <c:pt idx="203">
                  <c:v>2.4607000000000001</c:v>
                </c:pt>
                <c:pt idx="204">
                  <c:v>2.4175</c:v>
                </c:pt>
                <c:pt idx="205">
                  <c:v>2.4050000000000002</c:v>
                </c:pt>
                <c:pt idx="206">
                  <c:v>2.4194</c:v>
                </c:pt>
                <c:pt idx="207">
                  <c:v>2.4123000000000001</c:v>
                </c:pt>
                <c:pt idx="208">
                  <c:v>2.3782000000000001</c:v>
                </c:pt>
                <c:pt idx="209">
                  <c:v>2.4178000000000002</c:v>
                </c:pt>
                <c:pt idx="210">
                  <c:v>2.3765000000000001</c:v>
                </c:pt>
                <c:pt idx="211">
                  <c:v>2.4197000000000002</c:v>
                </c:pt>
                <c:pt idx="212">
                  <c:v>2.3874</c:v>
                </c:pt>
                <c:pt idx="213">
                  <c:v>2.3193000000000001</c:v>
                </c:pt>
                <c:pt idx="214">
                  <c:v>2.3605</c:v>
                </c:pt>
                <c:pt idx="215">
                  <c:v>2.3353999999999999</c:v>
                </c:pt>
                <c:pt idx="216">
                  <c:v>2.3407999999999998</c:v>
                </c:pt>
                <c:pt idx="217">
                  <c:v>2.3822000000000001</c:v>
                </c:pt>
                <c:pt idx="218">
                  <c:v>2.3660999999999999</c:v>
                </c:pt>
                <c:pt idx="219">
                  <c:v>2.2961999999999998</c:v>
                </c:pt>
                <c:pt idx="220">
                  <c:v>2.2391999999999999</c:v>
                </c:pt>
                <c:pt idx="221">
                  <c:v>2.2374000000000001</c:v>
                </c:pt>
                <c:pt idx="222">
                  <c:v>2.2498</c:v>
                </c:pt>
                <c:pt idx="223">
                  <c:v>2.1682000000000001</c:v>
                </c:pt>
                <c:pt idx="224">
                  <c:v>2.2143000000000002</c:v>
                </c:pt>
                <c:pt idx="225">
                  <c:v>2.2320000000000002</c:v>
                </c:pt>
                <c:pt idx="226">
                  <c:v>2.2480000000000002</c:v>
                </c:pt>
                <c:pt idx="227">
                  <c:v>2.2730000000000001</c:v>
                </c:pt>
                <c:pt idx="228">
                  <c:v>2.3321999999999998</c:v>
                </c:pt>
                <c:pt idx="229">
                  <c:v>2.3035000000000001</c:v>
                </c:pt>
                <c:pt idx="230">
                  <c:v>2.2946</c:v>
                </c:pt>
                <c:pt idx="231">
                  <c:v>2.2801999999999998</c:v>
                </c:pt>
                <c:pt idx="232">
                  <c:v>2.3180000000000001</c:v>
                </c:pt>
                <c:pt idx="233">
                  <c:v>2.2803</c:v>
                </c:pt>
                <c:pt idx="234">
                  <c:v>2.3180000000000001</c:v>
                </c:pt>
                <c:pt idx="235">
                  <c:v>2.3540999999999999</c:v>
                </c:pt>
                <c:pt idx="236">
                  <c:v>2.3487</c:v>
                </c:pt>
                <c:pt idx="237">
                  <c:v>2.3868</c:v>
                </c:pt>
                <c:pt idx="238">
                  <c:v>2.3976999999999999</c:v>
                </c:pt>
                <c:pt idx="239">
                  <c:v>2.4140999999999999</c:v>
                </c:pt>
                <c:pt idx="240">
                  <c:v>2.3874</c:v>
                </c:pt>
                <c:pt idx="241">
                  <c:v>2.3256999999999999</c:v>
                </c:pt>
                <c:pt idx="242">
                  <c:v>2.3433000000000002</c:v>
                </c:pt>
                <c:pt idx="243">
                  <c:v>2.3256999999999999</c:v>
                </c:pt>
                <c:pt idx="244">
                  <c:v>2.2242999999999999</c:v>
                </c:pt>
                <c:pt idx="245">
                  <c:v>2.2294</c:v>
                </c:pt>
                <c:pt idx="246">
                  <c:v>2.2345999999999999</c:v>
                </c:pt>
                <c:pt idx="247">
                  <c:v>2.2536999999999998</c:v>
                </c:pt>
                <c:pt idx="248">
                  <c:v>2.2799</c:v>
                </c:pt>
                <c:pt idx="249">
                  <c:v>2.2502</c:v>
                </c:pt>
                <c:pt idx="250">
                  <c:v>2.2553999999999998</c:v>
                </c:pt>
                <c:pt idx="251">
                  <c:v>2.2465000000000002</c:v>
                </c:pt>
              </c:numCache>
            </c:numRef>
          </c:xVal>
          <c:yVal>
            <c:numRef>
              <c:f>'xau vs 10y UST'!$B$273:$B$524</c:f>
              <c:numCache>
                <c:formatCode>General</c:formatCode>
                <c:ptCount val="252"/>
                <c:pt idx="0">
                  <c:v>1212.3800000000001</c:v>
                </c:pt>
                <c:pt idx="1">
                  <c:v>1215.32</c:v>
                </c:pt>
                <c:pt idx="2">
                  <c:v>1212.98</c:v>
                </c:pt>
                <c:pt idx="3">
                  <c:v>1211</c:v>
                </c:pt>
                <c:pt idx="4">
                  <c:v>1244.2</c:v>
                </c:pt>
                <c:pt idx="5">
                  <c:v>1245.3399999999999</c:v>
                </c:pt>
                <c:pt idx="6">
                  <c:v>1243.81</c:v>
                </c:pt>
                <c:pt idx="7">
                  <c:v>1262.8</c:v>
                </c:pt>
                <c:pt idx="8">
                  <c:v>1269.8</c:v>
                </c:pt>
                <c:pt idx="9">
                  <c:v>1274.24</c:v>
                </c:pt>
                <c:pt idx="10">
                  <c:v>1283.8599999999999</c:v>
                </c:pt>
                <c:pt idx="11">
                  <c:v>1285.72</c:v>
                </c:pt>
                <c:pt idx="12">
                  <c:v>1291.75</c:v>
                </c:pt>
                <c:pt idx="13">
                  <c:v>1278.43</c:v>
                </c:pt>
                <c:pt idx="14">
                  <c:v>1298.6500000000001</c:v>
                </c:pt>
                <c:pt idx="15">
                  <c:v>1289.9000000000001</c:v>
                </c:pt>
                <c:pt idx="16">
                  <c:v>1268.1199999999999</c:v>
                </c:pt>
                <c:pt idx="17">
                  <c:v>1266.22</c:v>
                </c:pt>
                <c:pt idx="18">
                  <c:v>1256.8399999999999</c:v>
                </c:pt>
                <c:pt idx="19">
                  <c:v>1315.75</c:v>
                </c:pt>
                <c:pt idx="20">
                  <c:v>1324.6</c:v>
                </c:pt>
                <c:pt idx="21">
                  <c:v>1311.79</c:v>
                </c:pt>
                <c:pt idx="22">
                  <c:v>1319.15</c:v>
                </c:pt>
                <c:pt idx="23">
                  <c:v>1321.9</c:v>
                </c:pt>
                <c:pt idx="24">
                  <c:v>1341.35</c:v>
                </c:pt>
                <c:pt idx="25">
                  <c:v>1356.45</c:v>
                </c:pt>
                <c:pt idx="26">
                  <c:v>1363.78</c:v>
                </c:pt>
                <c:pt idx="27">
                  <c:v>1360.45</c:v>
                </c:pt>
                <c:pt idx="28">
                  <c:v>1366.33</c:v>
                </c:pt>
                <c:pt idx="29">
                  <c:v>1355.4</c:v>
                </c:pt>
                <c:pt idx="30">
                  <c:v>1333.1</c:v>
                </c:pt>
                <c:pt idx="31">
                  <c:v>1342.64</c:v>
                </c:pt>
                <c:pt idx="32">
                  <c:v>1335.23</c:v>
                </c:pt>
                <c:pt idx="33">
                  <c:v>1337.45</c:v>
                </c:pt>
                <c:pt idx="34">
                  <c:v>1328.85</c:v>
                </c:pt>
                <c:pt idx="35">
                  <c:v>1332.01</c:v>
                </c:pt>
                <c:pt idx="36">
                  <c:v>1316.06</c:v>
                </c:pt>
                <c:pt idx="37">
                  <c:v>1331.43</c:v>
                </c:pt>
                <c:pt idx="38">
                  <c:v>1322.73</c:v>
                </c:pt>
                <c:pt idx="39">
                  <c:v>1315.6</c:v>
                </c:pt>
                <c:pt idx="40">
                  <c:v>1320.26</c:v>
                </c:pt>
                <c:pt idx="41">
                  <c:v>1340.08</c:v>
                </c:pt>
                <c:pt idx="42">
                  <c:v>1335.75</c:v>
                </c:pt>
                <c:pt idx="43">
                  <c:v>1351.28</c:v>
                </c:pt>
                <c:pt idx="44">
                  <c:v>1353.15</c:v>
                </c:pt>
                <c:pt idx="45">
                  <c:v>1363.57</c:v>
                </c:pt>
                <c:pt idx="46">
                  <c:v>1358.18</c:v>
                </c:pt>
                <c:pt idx="47">
                  <c:v>1361.15</c:v>
                </c:pt>
                <c:pt idx="48">
                  <c:v>1336</c:v>
                </c:pt>
                <c:pt idx="49">
                  <c:v>1335.31</c:v>
                </c:pt>
                <c:pt idx="50">
                  <c:v>1340.73</c:v>
                </c:pt>
                <c:pt idx="51">
                  <c:v>1346.61</c:v>
                </c:pt>
                <c:pt idx="52">
                  <c:v>1338.78</c:v>
                </c:pt>
                <c:pt idx="53">
                  <c:v>1335.97</c:v>
                </c:pt>
                <c:pt idx="54">
                  <c:v>1339.4</c:v>
                </c:pt>
                <c:pt idx="55">
                  <c:v>1346.24</c:v>
                </c:pt>
                <c:pt idx="56">
                  <c:v>1348.73</c:v>
                </c:pt>
                <c:pt idx="57">
                  <c:v>1352.36</c:v>
                </c:pt>
                <c:pt idx="58">
                  <c:v>1341.47</c:v>
                </c:pt>
                <c:pt idx="59">
                  <c:v>1339.09</c:v>
                </c:pt>
                <c:pt idx="60">
                  <c:v>1337.56</c:v>
                </c:pt>
                <c:pt idx="61">
                  <c:v>1324.13</c:v>
                </c:pt>
                <c:pt idx="62">
                  <c:v>1321.97</c:v>
                </c:pt>
                <c:pt idx="63">
                  <c:v>1321.18</c:v>
                </c:pt>
                <c:pt idx="64">
                  <c:v>1323.38</c:v>
                </c:pt>
                <c:pt idx="65">
                  <c:v>1311.11</c:v>
                </c:pt>
                <c:pt idx="66">
                  <c:v>1308.97</c:v>
                </c:pt>
                <c:pt idx="67">
                  <c:v>1313.89</c:v>
                </c:pt>
                <c:pt idx="68">
                  <c:v>1325.21</c:v>
                </c:pt>
                <c:pt idx="69">
                  <c:v>1350</c:v>
                </c:pt>
                <c:pt idx="70">
                  <c:v>1345.18</c:v>
                </c:pt>
                <c:pt idx="71">
                  <c:v>1338.3</c:v>
                </c:pt>
                <c:pt idx="72">
                  <c:v>1327.83</c:v>
                </c:pt>
                <c:pt idx="73">
                  <c:v>1327.82</c:v>
                </c:pt>
                <c:pt idx="74">
                  <c:v>1319.05</c:v>
                </c:pt>
                <c:pt idx="75">
                  <c:v>1322.94</c:v>
                </c:pt>
                <c:pt idx="76">
                  <c:v>1314.75</c:v>
                </c:pt>
                <c:pt idx="77">
                  <c:v>1310.3499999999999</c:v>
                </c:pt>
                <c:pt idx="78">
                  <c:v>1313.19</c:v>
                </c:pt>
                <c:pt idx="79">
                  <c:v>1314.84</c:v>
                </c:pt>
                <c:pt idx="80">
                  <c:v>1335.17</c:v>
                </c:pt>
                <c:pt idx="81">
                  <c:v>1337.07</c:v>
                </c:pt>
                <c:pt idx="82">
                  <c:v>1337.56</c:v>
                </c:pt>
                <c:pt idx="83">
                  <c:v>1337.95</c:v>
                </c:pt>
                <c:pt idx="84">
                  <c:v>1327.32</c:v>
                </c:pt>
                <c:pt idx="85">
                  <c:v>1321.54</c:v>
                </c:pt>
                <c:pt idx="86">
                  <c:v>1320.37</c:v>
                </c:pt>
                <c:pt idx="87">
                  <c:v>1315.87</c:v>
                </c:pt>
                <c:pt idx="88">
                  <c:v>1311.6</c:v>
                </c:pt>
                <c:pt idx="89">
                  <c:v>1268.44</c:v>
                </c:pt>
                <c:pt idx="90">
                  <c:v>1266.8499999999999</c:v>
                </c:pt>
                <c:pt idx="91">
                  <c:v>1254.3800000000001</c:v>
                </c:pt>
                <c:pt idx="92">
                  <c:v>1257.08</c:v>
                </c:pt>
                <c:pt idx="93">
                  <c:v>1259.6500000000001</c:v>
                </c:pt>
                <c:pt idx="94">
                  <c:v>1252.8</c:v>
                </c:pt>
                <c:pt idx="95">
                  <c:v>1255.25</c:v>
                </c:pt>
                <c:pt idx="96">
                  <c:v>1258.0899999999999</c:v>
                </c:pt>
                <c:pt idx="97">
                  <c:v>1251.03</c:v>
                </c:pt>
                <c:pt idx="98">
                  <c:v>1255.8499999999999</c:v>
                </c:pt>
                <c:pt idx="99">
                  <c:v>1262.5</c:v>
                </c:pt>
                <c:pt idx="100">
                  <c:v>1269.23</c:v>
                </c:pt>
                <c:pt idx="101">
                  <c:v>1265.76</c:v>
                </c:pt>
                <c:pt idx="102">
                  <c:v>1266.46</c:v>
                </c:pt>
                <c:pt idx="103">
                  <c:v>1264.44</c:v>
                </c:pt>
                <c:pt idx="104">
                  <c:v>1273.8699999999999</c:v>
                </c:pt>
                <c:pt idx="105">
                  <c:v>1267.0999999999999</c:v>
                </c:pt>
                <c:pt idx="106">
                  <c:v>1268.4000000000001</c:v>
                </c:pt>
                <c:pt idx="107">
                  <c:v>1275.47</c:v>
                </c:pt>
                <c:pt idx="108">
                  <c:v>1277.21</c:v>
                </c:pt>
                <c:pt idx="109">
                  <c:v>1288.2</c:v>
                </c:pt>
                <c:pt idx="110">
                  <c:v>1296.81</c:v>
                </c:pt>
                <c:pt idx="111">
                  <c:v>1302.7</c:v>
                </c:pt>
                <c:pt idx="112">
                  <c:v>1305.06</c:v>
                </c:pt>
                <c:pt idx="113">
                  <c:v>1281.6400000000001</c:v>
                </c:pt>
                <c:pt idx="114">
                  <c:v>1275.68</c:v>
                </c:pt>
                <c:pt idx="115">
                  <c:v>1277.98</c:v>
                </c:pt>
                <c:pt idx="116">
                  <c:v>1259.2</c:v>
                </c:pt>
                <c:pt idx="117">
                  <c:v>1227.6400000000001</c:v>
                </c:pt>
                <c:pt idx="118">
                  <c:v>1221.3499999999999</c:v>
                </c:pt>
                <c:pt idx="119">
                  <c:v>1228.73</c:v>
                </c:pt>
                <c:pt idx="120">
                  <c:v>1224.99</c:v>
                </c:pt>
                <c:pt idx="121">
                  <c:v>1216.42</c:v>
                </c:pt>
                <c:pt idx="122">
                  <c:v>1207.8900000000001</c:v>
                </c:pt>
                <c:pt idx="123">
                  <c:v>1214.23</c:v>
                </c:pt>
                <c:pt idx="124">
                  <c:v>1212.32</c:v>
                </c:pt>
                <c:pt idx="125">
                  <c:v>1188.32</c:v>
                </c:pt>
                <c:pt idx="126">
                  <c:v>1183.56</c:v>
                </c:pt>
                <c:pt idx="127">
                  <c:v>1194</c:v>
                </c:pt>
                <c:pt idx="128">
                  <c:v>1188.31</c:v>
                </c:pt>
                <c:pt idx="129">
                  <c:v>1173.2</c:v>
                </c:pt>
                <c:pt idx="130">
                  <c:v>1171.69</c:v>
                </c:pt>
                <c:pt idx="131">
                  <c:v>1177.43</c:v>
                </c:pt>
                <c:pt idx="132">
                  <c:v>1170.3800000000001</c:v>
                </c:pt>
                <c:pt idx="133">
                  <c:v>1169.8499999999999</c:v>
                </c:pt>
                <c:pt idx="134">
                  <c:v>1173.98</c:v>
                </c:pt>
                <c:pt idx="135">
                  <c:v>1170.78</c:v>
                </c:pt>
                <c:pt idx="136">
                  <c:v>1159.8599999999999</c:v>
                </c:pt>
                <c:pt idx="137">
                  <c:v>1162.22</c:v>
                </c:pt>
                <c:pt idx="138">
                  <c:v>1158.54</c:v>
                </c:pt>
                <c:pt idx="139">
                  <c:v>1142.95</c:v>
                </c:pt>
                <c:pt idx="140">
                  <c:v>1128.5</c:v>
                </c:pt>
                <c:pt idx="141">
                  <c:v>1134.8800000000001</c:v>
                </c:pt>
                <c:pt idx="142">
                  <c:v>1138.21</c:v>
                </c:pt>
                <c:pt idx="143">
                  <c:v>1132.3499999999999</c:v>
                </c:pt>
                <c:pt idx="144">
                  <c:v>1131.6099999999999</c:v>
                </c:pt>
                <c:pt idx="145">
                  <c:v>1128.3800000000001</c:v>
                </c:pt>
                <c:pt idx="146">
                  <c:v>1133.3</c:v>
                </c:pt>
                <c:pt idx="147">
                  <c:v>1138.78</c:v>
                </c:pt>
                <c:pt idx="148">
                  <c:v>1141.67</c:v>
                </c:pt>
                <c:pt idx="149">
                  <c:v>1158.19</c:v>
                </c:pt>
                <c:pt idx="150">
                  <c:v>1147.5</c:v>
                </c:pt>
                <c:pt idx="151">
                  <c:v>1158.8399999999999</c:v>
                </c:pt>
                <c:pt idx="152">
                  <c:v>1163.6500000000001</c:v>
                </c:pt>
                <c:pt idx="153">
                  <c:v>1180.1199999999999</c:v>
                </c:pt>
                <c:pt idx="154">
                  <c:v>1172.6300000000001</c:v>
                </c:pt>
                <c:pt idx="155">
                  <c:v>1181.0999999999999</c:v>
                </c:pt>
                <c:pt idx="156">
                  <c:v>1187.8800000000001</c:v>
                </c:pt>
                <c:pt idx="157">
                  <c:v>1191.6199999999999</c:v>
                </c:pt>
                <c:pt idx="158">
                  <c:v>1195.43</c:v>
                </c:pt>
                <c:pt idx="159">
                  <c:v>1197.3399999999999</c:v>
                </c:pt>
                <c:pt idx="160">
                  <c:v>1217.07</c:v>
                </c:pt>
                <c:pt idx="161">
                  <c:v>1204.3</c:v>
                </c:pt>
                <c:pt idx="162">
                  <c:v>1204.8499999999999</c:v>
                </c:pt>
                <c:pt idx="163">
                  <c:v>1210.32</c:v>
                </c:pt>
                <c:pt idx="164">
                  <c:v>1218.23</c:v>
                </c:pt>
                <c:pt idx="165">
                  <c:v>1208.94</c:v>
                </c:pt>
                <c:pt idx="166">
                  <c:v>1200.69</c:v>
                </c:pt>
                <c:pt idx="167">
                  <c:v>1188.5</c:v>
                </c:pt>
                <c:pt idx="168">
                  <c:v>1191.2</c:v>
                </c:pt>
                <c:pt idx="169">
                  <c:v>1195.7</c:v>
                </c:pt>
                <c:pt idx="170">
                  <c:v>1210.72</c:v>
                </c:pt>
                <c:pt idx="171">
                  <c:v>1209.8399999999999</c:v>
                </c:pt>
                <c:pt idx="172">
                  <c:v>1215.96</c:v>
                </c:pt>
                <c:pt idx="173">
                  <c:v>1220.3</c:v>
                </c:pt>
                <c:pt idx="174">
                  <c:v>1235.53</c:v>
                </c:pt>
                <c:pt idx="175">
                  <c:v>1233.8499999999999</c:v>
                </c:pt>
                <c:pt idx="176">
                  <c:v>1241.53</c:v>
                </c:pt>
                <c:pt idx="177">
                  <c:v>1228.3599999999999</c:v>
                </c:pt>
                <c:pt idx="178">
                  <c:v>1233.6199999999999</c:v>
                </c:pt>
                <c:pt idx="179">
                  <c:v>1225.26</c:v>
                </c:pt>
                <c:pt idx="180">
                  <c:v>1228.1300000000001</c:v>
                </c:pt>
                <c:pt idx="181">
                  <c:v>1233.7</c:v>
                </c:pt>
                <c:pt idx="182">
                  <c:v>1239.04</c:v>
                </c:pt>
                <c:pt idx="183">
                  <c:v>1234.5999999999999</c:v>
                </c:pt>
                <c:pt idx="184">
                  <c:v>1235.74</c:v>
                </c:pt>
                <c:pt idx="185">
                  <c:v>1237.44</c:v>
                </c:pt>
                <c:pt idx="186">
                  <c:v>1249.56</c:v>
                </c:pt>
                <c:pt idx="187">
                  <c:v>1257.19</c:v>
                </c:pt>
                <c:pt idx="188">
                  <c:v>1252.73</c:v>
                </c:pt>
                <c:pt idx="189">
                  <c:v>1248.44</c:v>
                </c:pt>
                <c:pt idx="190">
                  <c:v>1249.69</c:v>
                </c:pt>
                <c:pt idx="191">
                  <c:v>1234.25</c:v>
                </c:pt>
                <c:pt idx="192">
                  <c:v>1234.81</c:v>
                </c:pt>
                <c:pt idx="193">
                  <c:v>1225.29</c:v>
                </c:pt>
                <c:pt idx="194">
                  <c:v>1215.8599999999999</c:v>
                </c:pt>
                <c:pt idx="195">
                  <c:v>1208.31</c:v>
                </c:pt>
                <c:pt idx="196">
                  <c:v>1201.24</c:v>
                </c:pt>
                <c:pt idx="197">
                  <c:v>1204.6400000000001</c:v>
                </c:pt>
                <c:pt idx="198">
                  <c:v>1204.3</c:v>
                </c:pt>
                <c:pt idx="199">
                  <c:v>1199.1199999999999</c:v>
                </c:pt>
                <c:pt idx="200">
                  <c:v>1219.8800000000001</c:v>
                </c:pt>
                <c:pt idx="201">
                  <c:v>1226.6099999999999</c:v>
                </c:pt>
                <c:pt idx="202">
                  <c:v>1229.26</c:v>
                </c:pt>
                <c:pt idx="203">
                  <c:v>1234.24</c:v>
                </c:pt>
                <c:pt idx="204">
                  <c:v>1244.81</c:v>
                </c:pt>
                <c:pt idx="205">
                  <c:v>1248.8399999999999</c:v>
                </c:pt>
                <c:pt idx="206">
                  <c:v>1245.2</c:v>
                </c:pt>
                <c:pt idx="207">
                  <c:v>1243.57</c:v>
                </c:pt>
                <c:pt idx="208">
                  <c:v>1254.8599999999999</c:v>
                </c:pt>
                <c:pt idx="209">
                  <c:v>1251.82</c:v>
                </c:pt>
                <c:pt idx="210">
                  <c:v>1253.45</c:v>
                </c:pt>
                <c:pt idx="211">
                  <c:v>1242.6400000000001</c:v>
                </c:pt>
                <c:pt idx="212">
                  <c:v>1249.2</c:v>
                </c:pt>
                <c:pt idx="213">
                  <c:v>1253.5</c:v>
                </c:pt>
                <c:pt idx="214">
                  <c:v>1256.28</c:v>
                </c:pt>
                <c:pt idx="215">
                  <c:v>1255.76</c:v>
                </c:pt>
                <c:pt idx="216">
                  <c:v>1251.7</c:v>
                </c:pt>
                <c:pt idx="217">
                  <c:v>1254.53</c:v>
                </c:pt>
                <c:pt idx="218">
                  <c:v>1254.68</c:v>
                </c:pt>
                <c:pt idx="219">
                  <c:v>1274.8599999999999</c:v>
                </c:pt>
                <c:pt idx="220">
                  <c:v>1286.78</c:v>
                </c:pt>
                <c:pt idx="221">
                  <c:v>1287.92</c:v>
                </c:pt>
                <c:pt idx="222">
                  <c:v>1284.71</c:v>
                </c:pt>
                <c:pt idx="223">
                  <c:v>1289.76</c:v>
                </c:pt>
                <c:pt idx="224">
                  <c:v>1280.21</c:v>
                </c:pt>
                <c:pt idx="225">
                  <c:v>1281.9000000000001</c:v>
                </c:pt>
                <c:pt idx="226">
                  <c:v>1284.44</c:v>
                </c:pt>
                <c:pt idx="227">
                  <c:v>1276.31</c:v>
                </c:pt>
                <c:pt idx="228">
                  <c:v>1264.1300000000001</c:v>
                </c:pt>
                <c:pt idx="229">
                  <c:v>1269.22</c:v>
                </c:pt>
                <c:pt idx="230">
                  <c:v>1264.3</c:v>
                </c:pt>
                <c:pt idx="231">
                  <c:v>1268.28</c:v>
                </c:pt>
                <c:pt idx="232">
                  <c:v>1256.58</c:v>
                </c:pt>
                <c:pt idx="233">
                  <c:v>1256.76</c:v>
                </c:pt>
                <c:pt idx="234">
                  <c:v>1238.17</c:v>
                </c:pt>
                <c:pt idx="235">
                  <c:v>1228.1600000000001</c:v>
                </c:pt>
                <c:pt idx="236">
                  <c:v>1228.01</c:v>
                </c:pt>
                <c:pt idx="237">
                  <c:v>1226.23</c:v>
                </c:pt>
                <c:pt idx="238">
                  <c:v>1221.23</c:v>
                </c:pt>
                <c:pt idx="239">
                  <c:v>1219.0999999999999</c:v>
                </c:pt>
                <c:pt idx="240">
                  <c:v>1225.04</c:v>
                </c:pt>
                <c:pt idx="241">
                  <c:v>1228.43</c:v>
                </c:pt>
                <c:pt idx="242">
                  <c:v>1230.82</c:v>
                </c:pt>
                <c:pt idx="243">
                  <c:v>1237.24</c:v>
                </c:pt>
                <c:pt idx="244">
                  <c:v>1261.3599999999999</c:v>
                </c:pt>
                <c:pt idx="245">
                  <c:v>1247.07</c:v>
                </c:pt>
                <c:pt idx="246">
                  <c:v>1255.93</c:v>
                </c:pt>
                <c:pt idx="247">
                  <c:v>1260.6300000000001</c:v>
                </c:pt>
                <c:pt idx="248">
                  <c:v>1251.22</c:v>
                </c:pt>
                <c:pt idx="249">
                  <c:v>1258.73</c:v>
                </c:pt>
                <c:pt idx="250">
                  <c:v>1255.67</c:v>
                </c:pt>
                <c:pt idx="251">
                  <c:v>1266.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4ED-4288-AC28-B54021A7A2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0329008"/>
        <c:axId val="870329664"/>
      </c:scatterChart>
      <c:valAx>
        <c:axId val="870329008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664"/>
        <c:crosses val="autoZero"/>
        <c:crossBetween val="midCat"/>
      </c:valAx>
      <c:valAx>
        <c:axId val="870329664"/>
        <c:scaling>
          <c:orientation val="minMax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032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umulative</a:t>
            </a:r>
            <a:r>
              <a:rPr lang="en-US" sz="1200" baseline="0"/>
              <a:t> returns</a:t>
            </a:r>
            <a:endParaRPr lang="en-US" sz="1200"/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F0"/>
              </a:solidFill>
              <a:ln w="317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E$21:$E$272</c:f>
              <c:numCache>
                <c:formatCode>General</c:formatCode>
                <c:ptCount val="2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</c:numCache>
            </c:numRef>
          </c:xVal>
          <c:yVal>
            <c:numRef>
              <c:f>'xau vs 10y UST'!$AA$21:$AA$272</c:f>
              <c:numCache>
                <c:formatCode>0.00%</c:formatCode>
                <c:ptCount val="2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-1.111655807794043E-3</c:v>
                </c:pt>
                <c:pt idx="234">
                  <c:v>7.5014616346846807E-3</c:v>
                </c:pt>
                <c:pt idx="235">
                  <c:v>1.3813567221899747E-2</c:v>
                </c:pt>
                <c:pt idx="236">
                  <c:v>1.7168298191949205E-2</c:v>
                </c:pt>
                <c:pt idx="237">
                  <c:v>6.8347668420269958E-3</c:v>
                </c:pt>
                <c:pt idx="238">
                  <c:v>2.6846087775709959E-2</c:v>
                </c:pt>
                <c:pt idx="239">
                  <c:v>2.4736098734901901E-2</c:v>
                </c:pt>
                <c:pt idx="240">
                  <c:v>1.8112946084017034E-2</c:v>
                </c:pt>
                <c:pt idx="241">
                  <c:v>2.693210250340794E-2</c:v>
                </c:pt>
                <c:pt idx="242">
                  <c:v>2.3221899012394021E-2</c:v>
                </c:pt>
                <c:pt idx="243">
                  <c:v>1.9237093259187432E-2</c:v>
                </c:pt>
                <c:pt idx="244">
                  <c:v>1.453105710196434E-2</c:v>
                </c:pt>
                <c:pt idx="245">
                  <c:v>2.4012759485149582E-2</c:v>
                </c:pt>
                <c:pt idx="246">
                  <c:v>2.7059279578420581E-2</c:v>
                </c:pt>
                <c:pt idx="247">
                  <c:v>2.9735870519382868E-2</c:v>
                </c:pt>
                <c:pt idx="248">
                  <c:v>3.2020169493581774E-2</c:v>
                </c:pt>
                <c:pt idx="249">
                  <c:v>4.6062766900569097E-2</c:v>
                </c:pt>
                <c:pt idx="250">
                  <c:v>4.6062766900569097E-2</c:v>
                </c:pt>
                <c:pt idx="251">
                  <c:v>4.60627669005690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0D-42FE-9772-9CC411909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2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Zs</a:t>
            </a:r>
          </a:p>
        </c:rich>
      </c:tx>
      <c:layout>
        <c:manualLayout>
          <c:xMode val="edge"/>
          <c:yMode val="edge"/>
          <c:x val="0.40949300087489071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FF00"/>
              </a:solidFill>
              <a:ln w="317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3.5874393817116351E-2"/>
                  <c:y val="-0.5092451505269993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xau vs 10y UST'!$E$273:$E$524</c:f>
              <c:numCache>
                <c:formatCode>General</c:formatCode>
                <c:ptCount val="252"/>
                <c:pt idx="0">
                  <c:v>253</c:v>
                </c:pt>
                <c:pt idx="1">
                  <c:v>254</c:v>
                </c:pt>
                <c:pt idx="2">
                  <c:v>255</c:v>
                </c:pt>
                <c:pt idx="3">
                  <c:v>256</c:v>
                </c:pt>
                <c:pt idx="4">
                  <c:v>257</c:v>
                </c:pt>
                <c:pt idx="5">
                  <c:v>258</c:v>
                </c:pt>
                <c:pt idx="6">
                  <c:v>259</c:v>
                </c:pt>
                <c:pt idx="7">
                  <c:v>260</c:v>
                </c:pt>
                <c:pt idx="8">
                  <c:v>261</c:v>
                </c:pt>
                <c:pt idx="9">
                  <c:v>262</c:v>
                </c:pt>
                <c:pt idx="10">
                  <c:v>263</c:v>
                </c:pt>
                <c:pt idx="11">
                  <c:v>264</c:v>
                </c:pt>
                <c:pt idx="12">
                  <c:v>265</c:v>
                </c:pt>
                <c:pt idx="13">
                  <c:v>266</c:v>
                </c:pt>
                <c:pt idx="14">
                  <c:v>267</c:v>
                </c:pt>
                <c:pt idx="15">
                  <c:v>268</c:v>
                </c:pt>
                <c:pt idx="16">
                  <c:v>269</c:v>
                </c:pt>
                <c:pt idx="17">
                  <c:v>270</c:v>
                </c:pt>
                <c:pt idx="18">
                  <c:v>271</c:v>
                </c:pt>
                <c:pt idx="19">
                  <c:v>272</c:v>
                </c:pt>
                <c:pt idx="20">
                  <c:v>273</c:v>
                </c:pt>
                <c:pt idx="21">
                  <c:v>274</c:v>
                </c:pt>
                <c:pt idx="22">
                  <c:v>275</c:v>
                </c:pt>
                <c:pt idx="23">
                  <c:v>276</c:v>
                </c:pt>
                <c:pt idx="24">
                  <c:v>277</c:v>
                </c:pt>
                <c:pt idx="25">
                  <c:v>278</c:v>
                </c:pt>
                <c:pt idx="26">
                  <c:v>279</c:v>
                </c:pt>
                <c:pt idx="27">
                  <c:v>280</c:v>
                </c:pt>
                <c:pt idx="28">
                  <c:v>281</c:v>
                </c:pt>
                <c:pt idx="29">
                  <c:v>282</c:v>
                </c:pt>
                <c:pt idx="30">
                  <c:v>283</c:v>
                </c:pt>
                <c:pt idx="31">
                  <c:v>284</c:v>
                </c:pt>
                <c:pt idx="32">
                  <c:v>285</c:v>
                </c:pt>
                <c:pt idx="33">
                  <c:v>286</c:v>
                </c:pt>
                <c:pt idx="34">
                  <c:v>287</c:v>
                </c:pt>
                <c:pt idx="35">
                  <c:v>288</c:v>
                </c:pt>
                <c:pt idx="36">
                  <c:v>289</c:v>
                </c:pt>
                <c:pt idx="37">
                  <c:v>290</c:v>
                </c:pt>
                <c:pt idx="38">
                  <c:v>291</c:v>
                </c:pt>
                <c:pt idx="39">
                  <c:v>292</c:v>
                </c:pt>
                <c:pt idx="40">
                  <c:v>293</c:v>
                </c:pt>
                <c:pt idx="41">
                  <c:v>294</c:v>
                </c:pt>
                <c:pt idx="42">
                  <c:v>295</c:v>
                </c:pt>
                <c:pt idx="43">
                  <c:v>296</c:v>
                </c:pt>
                <c:pt idx="44">
                  <c:v>297</c:v>
                </c:pt>
                <c:pt idx="45">
                  <c:v>298</c:v>
                </c:pt>
                <c:pt idx="46">
                  <c:v>299</c:v>
                </c:pt>
                <c:pt idx="47">
                  <c:v>300</c:v>
                </c:pt>
                <c:pt idx="48">
                  <c:v>301</c:v>
                </c:pt>
                <c:pt idx="49">
                  <c:v>302</c:v>
                </c:pt>
                <c:pt idx="50">
                  <c:v>303</c:v>
                </c:pt>
                <c:pt idx="51">
                  <c:v>304</c:v>
                </c:pt>
                <c:pt idx="52">
                  <c:v>305</c:v>
                </c:pt>
                <c:pt idx="53">
                  <c:v>306</c:v>
                </c:pt>
                <c:pt idx="54">
                  <c:v>307</c:v>
                </c:pt>
                <c:pt idx="55">
                  <c:v>308</c:v>
                </c:pt>
                <c:pt idx="56">
                  <c:v>309</c:v>
                </c:pt>
                <c:pt idx="57">
                  <c:v>310</c:v>
                </c:pt>
                <c:pt idx="58">
                  <c:v>311</c:v>
                </c:pt>
                <c:pt idx="59">
                  <c:v>312</c:v>
                </c:pt>
                <c:pt idx="60">
                  <c:v>313</c:v>
                </c:pt>
                <c:pt idx="61">
                  <c:v>314</c:v>
                </c:pt>
                <c:pt idx="62">
                  <c:v>315</c:v>
                </c:pt>
                <c:pt idx="63">
                  <c:v>316</c:v>
                </c:pt>
                <c:pt idx="64">
                  <c:v>317</c:v>
                </c:pt>
                <c:pt idx="65">
                  <c:v>318</c:v>
                </c:pt>
                <c:pt idx="66">
                  <c:v>319</c:v>
                </c:pt>
                <c:pt idx="67">
                  <c:v>320</c:v>
                </c:pt>
                <c:pt idx="68">
                  <c:v>321</c:v>
                </c:pt>
                <c:pt idx="69">
                  <c:v>322</c:v>
                </c:pt>
                <c:pt idx="70">
                  <c:v>323</c:v>
                </c:pt>
                <c:pt idx="71">
                  <c:v>324</c:v>
                </c:pt>
                <c:pt idx="72">
                  <c:v>325</c:v>
                </c:pt>
                <c:pt idx="73">
                  <c:v>326</c:v>
                </c:pt>
                <c:pt idx="74">
                  <c:v>327</c:v>
                </c:pt>
                <c:pt idx="75">
                  <c:v>328</c:v>
                </c:pt>
                <c:pt idx="76">
                  <c:v>329</c:v>
                </c:pt>
                <c:pt idx="77">
                  <c:v>330</c:v>
                </c:pt>
                <c:pt idx="78">
                  <c:v>331</c:v>
                </c:pt>
                <c:pt idx="79">
                  <c:v>332</c:v>
                </c:pt>
                <c:pt idx="80">
                  <c:v>333</c:v>
                </c:pt>
                <c:pt idx="81">
                  <c:v>334</c:v>
                </c:pt>
                <c:pt idx="82">
                  <c:v>335</c:v>
                </c:pt>
                <c:pt idx="83">
                  <c:v>336</c:v>
                </c:pt>
                <c:pt idx="84">
                  <c:v>337</c:v>
                </c:pt>
                <c:pt idx="85">
                  <c:v>338</c:v>
                </c:pt>
                <c:pt idx="86">
                  <c:v>339</c:v>
                </c:pt>
                <c:pt idx="87">
                  <c:v>340</c:v>
                </c:pt>
                <c:pt idx="88">
                  <c:v>341</c:v>
                </c:pt>
                <c:pt idx="89">
                  <c:v>342</c:v>
                </c:pt>
                <c:pt idx="90">
                  <c:v>343</c:v>
                </c:pt>
                <c:pt idx="91">
                  <c:v>344</c:v>
                </c:pt>
                <c:pt idx="92">
                  <c:v>345</c:v>
                </c:pt>
                <c:pt idx="93">
                  <c:v>346</c:v>
                </c:pt>
                <c:pt idx="94">
                  <c:v>347</c:v>
                </c:pt>
                <c:pt idx="95">
                  <c:v>348</c:v>
                </c:pt>
                <c:pt idx="96">
                  <c:v>349</c:v>
                </c:pt>
                <c:pt idx="97">
                  <c:v>350</c:v>
                </c:pt>
                <c:pt idx="98">
                  <c:v>351</c:v>
                </c:pt>
                <c:pt idx="99">
                  <c:v>352</c:v>
                </c:pt>
                <c:pt idx="100">
                  <c:v>353</c:v>
                </c:pt>
                <c:pt idx="101">
                  <c:v>354</c:v>
                </c:pt>
                <c:pt idx="102">
                  <c:v>355</c:v>
                </c:pt>
                <c:pt idx="103">
                  <c:v>356</c:v>
                </c:pt>
                <c:pt idx="104">
                  <c:v>357</c:v>
                </c:pt>
                <c:pt idx="105">
                  <c:v>358</c:v>
                </c:pt>
                <c:pt idx="106">
                  <c:v>359</c:v>
                </c:pt>
                <c:pt idx="107">
                  <c:v>360</c:v>
                </c:pt>
                <c:pt idx="108">
                  <c:v>361</c:v>
                </c:pt>
                <c:pt idx="109">
                  <c:v>362</c:v>
                </c:pt>
                <c:pt idx="110">
                  <c:v>363</c:v>
                </c:pt>
                <c:pt idx="111">
                  <c:v>364</c:v>
                </c:pt>
                <c:pt idx="112">
                  <c:v>365</c:v>
                </c:pt>
                <c:pt idx="113">
                  <c:v>366</c:v>
                </c:pt>
                <c:pt idx="114">
                  <c:v>367</c:v>
                </c:pt>
                <c:pt idx="115">
                  <c:v>368</c:v>
                </c:pt>
                <c:pt idx="116">
                  <c:v>369</c:v>
                </c:pt>
                <c:pt idx="117">
                  <c:v>370</c:v>
                </c:pt>
                <c:pt idx="118">
                  <c:v>371</c:v>
                </c:pt>
                <c:pt idx="119">
                  <c:v>372</c:v>
                </c:pt>
                <c:pt idx="120">
                  <c:v>373</c:v>
                </c:pt>
                <c:pt idx="121">
                  <c:v>374</c:v>
                </c:pt>
                <c:pt idx="122">
                  <c:v>375</c:v>
                </c:pt>
                <c:pt idx="123">
                  <c:v>376</c:v>
                </c:pt>
                <c:pt idx="124">
                  <c:v>377</c:v>
                </c:pt>
                <c:pt idx="125">
                  <c:v>378</c:v>
                </c:pt>
                <c:pt idx="126">
                  <c:v>379</c:v>
                </c:pt>
                <c:pt idx="127">
                  <c:v>380</c:v>
                </c:pt>
                <c:pt idx="128">
                  <c:v>381</c:v>
                </c:pt>
                <c:pt idx="129">
                  <c:v>382</c:v>
                </c:pt>
                <c:pt idx="130">
                  <c:v>383</c:v>
                </c:pt>
                <c:pt idx="131">
                  <c:v>384</c:v>
                </c:pt>
                <c:pt idx="132">
                  <c:v>385</c:v>
                </c:pt>
                <c:pt idx="133">
                  <c:v>386</c:v>
                </c:pt>
                <c:pt idx="134">
                  <c:v>387</c:v>
                </c:pt>
                <c:pt idx="135">
                  <c:v>388</c:v>
                </c:pt>
                <c:pt idx="136">
                  <c:v>389</c:v>
                </c:pt>
                <c:pt idx="137">
                  <c:v>390</c:v>
                </c:pt>
                <c:pt idx="138">
                  <c:v>391</c:v>
                </c:pt>
                <c:pt idx="139">
                  <c:v>392</c:v>
                </c:pt>
                <c:pt idx="140">
                  <c:v>393</c:v>
                </c:pt>
                <c:pt idx="141">
                  <c:v>394</c:v>
                </c:pt>
                <c:pt idx="142">
                  <c:v>395</c:v>
                </c:pt>
                <c:pt idx="143">
                  <c:v>396</c:v>
                </c:pt>
                <c:pt idx="144">
                  <c:v>397</c:v>
                </c:pt>
                <c:pt idx="145">
                  <c:v>398</c:v>
                </c:pt>
                <c:pt idx="146">
                  <c:v>399</c:v>
                </c:pt>
                <c:pt idx="147">
                  <c:v>400</c:v>
                </c:pt>
                <c:pt idx="148">
                  <c:v>401</c:v>
                </c:pt>
                <c:pt idx="149">
                  <c:v>402</c:v>
                </c:pt>
                <c:pt idx="150">
                  <c:v>403</c:v>
                </c:pt>
                <c:pt idx="151">
                  <c:v>404</c:v>
                </c:pt>
                <c:pt idx="152">
                  <c:v>405</c:v>
                </c:pt>
                <c:pt idx="153">
                  <c:v>406</c:v>
                </c:pt>
                <c:pt idx="154">
                  <c:v>407</c:v>
                </c:pt>
                <c:pt idx="155">
                  <c:v>408</c:v>
                </c:pt>
                <c:pt idx="156">
                  <c:v>409</c:v>
                </c:pt>
                <c:pt idx="157">
                  <c:v>410</c:v>
                </c:pt>
                <c:pt idx="158">
                  <c:v>411</c:v>
                </c:pt>
                <c:pt idx="159">
                  <c:v>412</c:v>
                </c:pt>
                <c:pt idx="160">
                  <c:v>413</c:v>
                </c:pt>
                <c:pt idx="161">
                  <c:v>414</c:v>
                </c:pt>
                <c:pt idx="162">
                  <c:v>415</c:v>
                </c:pt>
                <c:pt idx="163">
                  <c:v>416</c:v>
                </c:pt>
                <c:pt idx="164">
                  <c:v>417</c:v>
                </c:pt>
                <c:pt idx="165">
                  <c:v>418</c:v>
                </c:pt>
                <c:pt idx="166">
                  <c:v>419</c:v>
                </c:pt>
                <c:pt idx="167">
                  <c:v>420</c:v>
                </c:pt>
                <c:pt idx="168">
                  <c:v>421</c:v>
                </c:pt>
                <c:pt idx="169">
                  <c:v>422</c:v>
                </c:pt>
                <c:pt idx="170">
                  <c:v>423</c:v>
                </c:pt>
                <c:pt idx="171">
                  <c:v>424</c:v>
                </c:pt>
                <c:pt idx="172">
                  <c:v>425</c:v>
                </c:pt>
                <c:pt idx="173">
                  <c:v>426</c:v>
                </c:pt>
                <c:pt idx="174">
                  <c:v>427</c:v>
                </c:pt>
                <c:pt idx="175">
                  <c:v>428</c:v>
                </c:pt>
                <c:pt idx="176">
                  <c:v>429</c:v>
                </c:pt>
                <c:pt idx="177">
                  <c:v>430</c:v>
                </c:pt>
                <c:pt idx="178">
                  <c:v>431</c:v>
                </c:pt>
                <c:pt idx="179">
                  <c:v>432</c:v>
                </c:pt>
                <c:pt idx="180">
                  <c:v>433</c:v>
                </c:pt>
                <c:pt idx="181">
                  <c:v>434</c:v>
                </c:pt>
                <c:pt idx="182">
                  <c:v>435</c:v>
                </c:pt>
                <c:pt idx="183">
                  <c:v>436</c:v>
                </c:pt>
                <c:pt idx="184">
                  <c:v>437</c:v>
                </c:pt>
                <c:pt idx="185">
                  <c:v>438</c:v>
                </c:pt>
                <c:pt idx="186">
                  <c:v>439</c:v>
                </c:pt>
                <c:pt idx="187">
                  <c:v>440</c:v>
                </c:pt>
                <c:pt idx="188">
                  <c:v>441</c:v>
                </c:pt>
                <c:pt idx="189">
                  <c:v>442</c:v>
                </c:pt>
                <c:pt idx="190">
                  <c:v>443</c:v>
                </c:pt>
                <c:pt idx="191">
                  <c:v>444</c:v>
                </c:pt>
                <c:pt idx="192">
                  <c:v>445</c:v>
                </c:pt>
                <c:pt idx="193">
                  <c:v>446</c:v>
                </c:pt>
                <c:pt idx="194">
                  <c:v>447</c:v>
                </c:pt>
                <c:pt idx="195">
                  <c:v>448</c:v>
                </c:pt>
                <c:pt idx="196">
                  <c:v>449</c:v>
                </c:pt>
                <c:pt idx="197">
                  <c:v>450</c:v>
                </c:pt>
                <c:pt idx="198">
                  <c:v>451</c:v>
                </c:pt>
                <c:pt idx="199">
                  <c:v>452</c:v>
                </c:pt>
                <c:pt idx="200">
                  <c:v>453</c:v>
                </c:pt>
                <c:pt idx="201">
                  <c:v>454</c:v>
                </c:pt>
                <c:pt idx="202">
                  <c:v>455</c:v>
                </c:pt>
                <c:pt idx="203">
                  <c:v>456</c:v>
                </c:pt>
                <c:pt idx="204">
                  <c:v>457</c:v>
                </c:pt>
                <c:pt idx="205">
                  <c:v>458</c:v>
                </c:pt>
                <c:pt idx="206">
                  <c:v>459</c:v>
                </c:pt>
                <c:pt idx="207">
                  <c:v>460</c:v>
                </c:pt>
                <c:pt idx="208">
                  <c:v>461</c:v>
                </c:pt>
                <c:pt idx="209">
                  <c:v>462</c:v>
                </c:pt>
                <c:pt idx="210">
                  <c:v>463</c:v>
                </c:pt>
                <c:pt idx="211">
                  <c:v>464</c:v>
                </c:pt>
                <c:pt idx="212">
                  <c:v>465</c:v>
                </c:pt>
                <c:pt idx="213">
                  <c:v>466</c:v>
                </c:pt>
                <c:pt idx="214">
                  <c:v>467</c:v>
                </c:pt>
                <c:pt idx="215">
                  <c:v>468</c:v>
                </c:pt>
                <c:pt idx="216">
                  <c:v>469</c:v>
                </c:pt>
                <c:pt idx="217">
                  <c:v>470</c:v>
                </c:pt>
                <c:pt idx="218">
                  <c:v>471</c:v>
                </c:pt>
                <c:pt idx="219">
                  <c:v>472</c:v>
                </c:pt>
                <c:pt idx="220">
                  <c:v>473</c:v>
                </c:pt>
                <c:pt idx="221">
                  <c:v>474</c:v>
                </c:pt>
                <c:pt idx="222">
                  <c:v>475</c:v>
                </c:pt>
                <c:pt idx="223">
                  <c:v>476</c:v>
                </c:pt>
                <c:pt idx="224">
                  <c:v>477</c:v>
                </c:pt>
                <c:pt idx="225">
                  <c:v>478</c:v>
                </c:pt>
                <c:pt idx="226">
                  <c:v>479</c:v>
                </c:pt>
                <c:pt idx="227">
                  <c:v>480</c:v>
                </c:pt>
                <c:pt idx="228">
                  <c:v>481</c:v>
                </c:pt>
                <c:pt idx="229">
                  <c:v>482</c:v>
                </c:pt>
                <c:pt idx="230">
                  <c:v>483</c:v>
                </c:pt>
                <c:pt idx="231">
                  <c:v>484</c:v>
                </c:pt>
                <c:pt idx="232">
                  <c:v>485</c:v>
                </c:pt>
                <c:pt idx="233">
                  <c:v>486</c:v>
                </c:pt>
                <c:pt idx="234">
                  <c:v>487</c:v>
                </c:pt>
                <c:pt idx="235">
                  <c:v>488</c:v>
                </c:pt>
                <c:pt idx="236">
                  <c:v>489</c:v>
                </c:pt>
                <c:pt idx="237">
                  <c:v>490</c:v>
                </c:pt>
                <c:pt idx="238">
                  <c:v>491</c:v>
                </c:pt>
                <c:pt idx="239">
                  <c:v>492</c:v>
                </c:pt>
                <c:pt idx="240">
                  <c:v>493</c:v>
                </c:pt>
                <c:pt idx="241">
                  <c:v>494</c:v>
                </c:pt>
                <c:pt idx="242">
                  <c:v>495</c:v>
                </c:pt>
                <c:pt idx="243">
                  <c:v>496</c:v>
                </c:pt>
                <c:pt idx="244">
                  <c:v>497</c:v>
                </c:pt>
                <c:pt idx="245">
                  <c:v>498</c:v>
                </c:pt>
                <c:pt idx="246">
                  <c:v>499</c:v>
                </c:pt>
                <c:pt idx="247">
                  <c:v>500</c:v>
                </c:pt>
                <c:pt idx="248">
                  <c:v>501</c:v>
                </c:pt>
                <c:pt idx="249">
                  <c:v>502</c:v>
                </c:pt>
                <c:pt idx="250">
                  <c:v>503</c:v>
                </c:pt>
                <c:pt idx="251">
                  <c:v>504</c:v>
                </c:pt>
              </c:numCache>
            </c:numRef>
          </c:xVal>
          <c:yVal>
            <c:numRef>
              <c:f>'xau vs 10y UST'!$F$273:$F$524</c:f>
              <c:numCache>
                <c:formatCode>0.00</c:formatCode>
                <c:ptCount val="252"/>
                <c:pt idx="0">
                  <c:v>0.59150478868996736</c:v>
                </c:pt>
                <c:pt idx="1">
                  <c:v>0.63682893881008695</c:v>
                </c:pt>
                <c:pt idx="2">
                  <c:v>0.57671359232369745</c:v>
                </c:pt>
                <c:pt idx="3">
                  <c:v>0.48004260513503016</c:v>
                </c:pt>
                <c:pt idx="4">
                  <c:v>0.92608874361250271</c:v>
                </c:pt>
                <c:pt idx="5">
                  <c:v>1.0070225108315864</c:v>
                </c:pt>
                <c:pt idx="6">
                  <c:v>0.94754265134847482</c:v>
                </c:pt>
                <c:pt idx="7">
                  <c:v>1.2702092050737841</c:v>
                </c:pt>
                <c:pt idx="8">
                  <c:v>1.3729662546321302</c:v>
                </c:pt>
                <c:pt idx="9">
                  <c:v>1.3778398966291081</c:v>
                </c:pt>
                <c:pt idx="10">
                  <c:v>1.5033507977210823</c:v>
                </c:pt>
                <c:pt idx="11">
                  <c:v>1.5430873702520209</c:v>
                </c:pt>
                <c:pt idx="12">
                  <c:v>1.5858872954769812</c:v>
                </c:pt>
                <c:pt idx="13">
                  <c:v>1.352828501339095</c:v>
                </c:pt>
                <c:pt idx="14">
                  <c:v>1.7716388720508816</c:v>
                </c:pt>
                <c:pt idx="15">
                  <c:v>1.7447636884218551</c:v>
                </c:pt>
                <c:pt idx="16">
                  <c:v>1.3739019752961508</c:v>
                </c:pt>
                <c:pt idx="17">
                  <c:v>1.3048248322442766</c:v>
                </c:pt>
                <c:pt idx="18">
                  <c:v>1.2329924622047042</c:v>
                </c:pt>
                <c:pt idx="19">
                  <c:v>2.0060648119022004</c:v>
                </c:pt>
                <c:pt idx="20">
                  <c:v>1.9663159067795255</c:v>
                </c:pt>
                <c:pt idx="21">
                  <c:v>1.7788244552613304</c:v>
                </c:pt>
                <c:pt idx="22">
                  <c:v>1.9950055358882561</c:v>
                </c:pt>
                <c:pt idx="23">
                  <c:v>1.9697095488439782</c:v>
                </c:pt>
                <c:pt idx="24">
                  <c:v>2.2841118434532031</c:v>
                </c:pt>
                <c:pt idx="25">
                  <c:v>2.4467997428169341</c:v>
                </c:pt>
                <c:pt idx="26">
                  <c:v>2.5699954902525528</c:v>
                </c:pt>
                <c:pt idx="27">
                  <c:v>2.5366998440195156</c:v>
                </c:pt>
                <c:pt idx="28">
                  <c:v>2.5997333645621539</c:v>
                </c:pt>
                <c:pt idx="29">
                  <c:v>2.5189845658910208</c:v>
                </c:pt>
                <c:pt idx="30">
                  <c:v>2.2417688615693265</c:v>
                </c:pt>
                <c:pt idx="31">
                  <c:v>2.3577099364109841</c:v>
                </c:pt>
                <c:pt idx="32">
                  <c:v>2.323166992308153</c:v>
                </c:pt>
                <c:pt idx="33">
                  <c:v>2.3891839497960476</c:v>
                </c:pt>
                <c:pt idx="34">
                  <c:v>2.2825463044353276</c:v>
                </c:pt>
                <c:pt idx="35">
                  <c:v>2.2922195803864849</c:v>
                </c:pt>
                <c:pt idx="36">
                  <c:v>2.045152853914626</c:v>
                </c:pt>
                <c:pt idx="37">
                  <c:v>2.2872039268817761</c:v>
                </c:pt>
                <c:pt idx="38">
                  <c:v>2.1446684336708515</c:v>
                </c:pt>
                <c:pt idx="39">
                  <c:v>2.0251409014840531</c:v>
                </c:pt>
                <c:pt idx="40">
                  <c:v>2.0907673613103031</c:v>
                </c:pt>
                <c:pt idx="41">
                  <c:v>2.3492851864328874</c:v>
                </c:pt>
                <c:pt idx="42">
                  <c:v>2.2811126677296163</c:v>
                </c:pt>
                <c:pt idx="43">
                  <c:v>2.4811209471607945</c:v>
                </c:pt>
                <c:pt idx="44">
                  <c:v>2.6283582479616547</c:v>
                </c:pt>
                <c:pt idx="45">
                  <c:v>2.8763554014431838</c:v>
                </c:pt>
                <c:pt idx="46">
                  <c:v>2.7546776016953589</c:v>
                </c:pt>
                <c:pt idx="47">
                  <c:v>2.7410231176887989</c:v>
                </c:pt>
                <c:pt idx="48">
                  <c:v>2.4247639830522654</c:v>
                </c:pt>
                <c:pt idx="49">
                  <c:v>2.4178961691229603</c:v>
                </c:pt>
                <c:pt idx="50">
                  <c:v>2.4428937193485663</c:v>
                </c:pt>
                <c:pt idx="51">
                  <c:v>2.4852574946085628</c:v>
                </c:pt>
                <c:pt idx="52">
                  <c:v>2.427467650030656</c:v>
                </c:pt>
                <c:pt idx="53">
                  <c:v>2.3001952790690865</c:v>
                </c:pt>
                <c:pt idx="54">
                  <c:v>2.4360280319435699</c:v>
                </c:pt>
                <c:pt idx="55">
                  <c:v>2.5895918470377257</c:v>
                </c:pt>
                <c:pt idx="56">
                  <c:v>2.5930948465089907</c:v>
                </c:pt>
                <c:pt idx="57">
                  <c:v>2.6373496283698774</c:v>
                </c:pt>
                <c:pt idx="58">
                  <c:v>2.5078924420324276</c:v>
                </c:pt>
                <c:pt idx="59">
                  <c:v>2.4052078880442003</c:v>
                </c:pt>
                <c:pt idx="60">
                  <c:v>2.3827682121075795</c:v>
                </c:pt>
                <c:pt idx="61">
                  <c:v>2.1617473263750395</c:v>
                </c:pt>
                <c:pt idx="62">
                  <c:v>2.141973557159083</c:v>
                </c:pt>
                <c:pt idx="63">
                  <c:v>2.2209113556037732</c:v>
                </c:pt>
                <c:pt idx="64">
                  <c:v>2.1453457917957737</c:v>
                </c:pt>
                <c:pt idx="65">
                  <c:v>1.9315451277142057</c:v>
                </c:pt>
                <c:pt idx="66">
                  <c:v>1.9149492653815763</c:v>
                </c:pt>
                <c:pt idx="67">
                  <c:v>1.9855097629935599</c:v>
                </c:pt>
                <c:pt idx="68">
                  <c:v>2.2498485271325372</c:v>
                </c:pt>
                <c:pt idx="69">
                  <c:v>2.5914189610375842</c:v>
                </c:pt>
                <c:pt idx="70">
                  <c:v>2.511448229616259</c:v>
                </c:pt>
                <c:pt idx="71">
                  <c:v>2.4843110444511498</c:v>
                </c:pt>
                <c:pt idx="72">
                  <c:v>2.4177866695314485</c:v>
                </c:pt>
                <c:pt idx="73">
                  <c:v>2.3977603032976691</c:v>
                </c:pt>
                <c:pt idx="74">
                  <c:v>2.3430688764084109</c:v>
                </c:pt>
                <c:pt idx="75">
                  <c:v>2.3656350641309927</c:v>
                </c:pt>
                <c:pt idx="76">
                  <c:v>2.2040119502956514</c:v>
                </c:pt>
                <c:pt idx="77">
                  <c:v>2.1264530161044966</c:v>
                </c:pt>
                <c:pt idx="78">
                  <c:v>2.2102904013919313</c:v>
                </c:pt>
                <c:pt idx="79">
                  <c:v>2.2031822777237058</c:v>
                </c:pt>
                <c:pt idx="80">
                  <c:v>2.5130549741451222</c:v>
                </c:pt>
                <c:pt idx="81">
                  <c:v>2.4936656073872872</c:v>
                </c:pt>
                <c:pt idx="82">
                  <c:v>2.5028180927091639</c:v>
                </c:pt>
                <c:pt idx="83">
                  <c:v>2.4529226154642796</c:v>
                </c:pt>
                <c:pt idx="84">
                  <c:v>2.2124835353674959</c:v>
                </c:pt>
                <c:pt idx="85">
                  <c:v>2.1321025988269779</c:v>
                </c:pt>
                <c:pt idx="86">
                  <c:v>2.0908005841500206</c:v>
                </c:pt>
                <c:pt idx="87">
                  <c:v>2.0653142380315845</c:v>
                </c:pt>
                <c:pt idx="88">
                  <c:v>2.0328019980155401</c:v>
                </c:pt>
                <c:pt idx="89">
                  <c:v>1.3475263170533511</c:v>
                </c:pt>
                <c:pt idx="90">
                  <c:v>1.3443252059001995</c:v>
                </c:pt>
                <c:pt idx="91">
                  <c:v>1.1736526298897187</c:v>
                </c:pt>
                <c:pt idx="92">
                  <c:v>1.1915901649569565</c:v>
                </c:pt>
                <c:pt idx="93">
                  <c:v>1.238726730904341</c:v>
                </c:pt>
                <c:pt idx="94">
                  <c:v>1.1886589473854721</c:v>
                </c:pt>
                <c:pt idx="95">
                  <c:v>1.242523914145665</c:v>
                </c:pt>
                <c:pt idx="96">
                  <c:v>1.2481469832835763</c:v>
                </c:pt>
                <c:pt idx="97">
                  <c:v>1.2122515916399101</c:v>
                </c:pt>
                <c:pt idx="98">
                  <c:v>1.2482371050997738</c:v>
                </c:pt>
                <c:pt idx="99">
                  <c:v>1.3237396747277796</c:v>
                </c:pt>
                <c:pt idx="100">
                  <c:v>1.4559390898505269</c:v>
                </c:pt>
                <c:pt idx="101">
                  <c:v>1.412799942603822</c:v>
                </c:pt>
                <c:pt idx="102">
                  <c:v>1.3910788818621291</c:v>
                </c:pt>
                <c:pt idx="103">
                  <c:v>1.4036372965273523</c:v>
                </c:pt>
                <c:pt idx="104">
                  <c:v>1.5622075027926565</c:v>
                </c:pt>
                <c:pt idx="105">
                  <c:v>1.4993862206188635</c:v>
                </c:pt>
                <c:pt idx="106">
                  <c:v>1.6232711869042109</c:v>
                </c:pt>
                <c:pt idx="107">
                  <c:v>1.7416982545163593</c:v>
                </c:pt>
                <c:pt idx="108">
                  <c:v>1.7383904812195032</c:v>
                </c:pt>
                <c:pt idx="109">
                  <c:v>1.9431007104253124</c:v>
                </c:pt>
                <c:pt idx="110">
                  <c:v>2.0598432442841403</c:v>
                </c:pt>
                <c:pt idx="111">
                  <c:v>2.1827543999654941</c:v>
                </c:pt>
                <c:pt idx="112">
                  <c:v>2.1676679792234284</c:v>
                </c:pt>
                <c:pt idx="113">
                  <c:v>1.8206335967545111</c:v>
                </c:pt>
                <c:pt idx="114">
                  <c:v>1.7586131595462551</c:v>
                </c:pt>
                <c:pt idx="115">
                  <c:v>2.13548215052427</c:v>
                </c:pt>
                <c:pt idx="116">
                  <c:v>1.9448196435626035</c:v>
                </c:pt>
                <c:pt idx="117">
                  <c:v>1.3659752772982605</c:v>
                </c:pt>
                <c:pt idx="118">
                  <c:v>1.4346533197194067</c:v>
                </c:pt>
                <c:pt idx="119">
                  <c:v>1.4997333284400132</c:v>
                </c:pt>
                <c:pt idx="120">
                  <c:v>1.4370905899284143</c:v>
                </c:pt>
                <c:pt idx="121">
                  <c:v>1.4123592942875003</c:v>
                </c:pt>
                <c:pt idx="122">
                  <c:v>1.3422267702254962</c:v>
                </c:pt>
                <c:pt idx="123">
                  <c:v>1.3933581564823097</c:v>
                </c:pt>
                <c:pt idx="124">
                  <c:v>1.3525391721769029</c:v>
                </c:pt>
                <c:pt idx="125">
                  <c:v>0.97502401001505623</c:v>
                </c:pt>
                <c:pt idx="126">
                  <c:v>0.89995697630038474</c:v>
                </c:pt>
                <c:pt idx="127">
                  <c:v>1.0173574451959815</c:v>
                </c:pt>
                <c:pt idx="128">
                  <c:v>0.87761011744306494</c:v>
                </c:pt>
                <c:pt idx="129">
                  <c:v>0.74913326346721787</c:v>
                </c:pt>
                <c:pt idx="130">
                  <c:v>0.83255878897808921</c:v>
                </c:pt>
                <c:pt idx="131">
                  <c:v>0.83035389114957925</c:v>
                </c:pt>
                <c:pt idx="132">
                  <c:v>0.71923867947727993</c:v>
                </c:pt>
                <c:pt idx="133">
                  <c:v>0.70058857910579364</c:v>
                </c:pt>
                <c:pt idx="134">
                  <c:v>0.69597325433508417</c:v>
                </c:pt>
                <c:pt idx="135">
                  <c:v>0.74807164506886981</c:v>
                </c:pt>
                <c:pt idx="136">
                  <c:v>0.64766330168883923</c:v>
                </c:pt>
                <c:pt idx="137">
                  <c:v>0.69706648622861778</c:v>
                </c:pt>
                <c:pt idx="138">
                  <c:v>0.62973668361252799</c:v>
                </c:pt>
                <c:pt idx="139">
                  <c:v>0.50816511945430831</c:v>
                </c:pt>
                <c:pt idx="140">
                  <c:v>0.2861296379147108</c:v>
                </c:pt>
                <c:pt idx="141">
                  <c:v>0.39471244827686247</c:v>
                </c:pt>
                <c:pt idx="142">
                  <c:v>0.36748708032232208</c:v>
                </c:pt>
                <c:pt idx="143">
                  <c:v>0.29374139783306435</c:v>
                </c:pt>
                <c:pt idx="144">
                  <c:v>0.24081380639426692</c:v>
                </c:pt>
                <c:pt idx="145">
                  <c:v>0.20918690982338056</c:v>
                </c:pt>
                <c:pt idx="146">
                  <c:v>0.27594417430335633</c:v>
                </c:pt>
                <c:pt idx="147">
                  <c:v>0.41332809770535134</c:v>
                </c:pt>
                <c:pt idx="148">
                  <c:v>0.38100909952410683</c:v>
                </c:pt>
                <c:pt idx="149">
                  <c:v>0.62943555153074782</c:v>
                </c:pt>
                <c:pt idx="150">
                  <c:v>0.38260455206696253</c:v>
                </c:pt>
                <c:pt idx="151">
                  <c:v>0.59075771463751514</c:v>
                </c:pt>
                <c:pt idx="152">
                  <c:v>0.67004896140962245</c:v>
                </c:pt>
                <c:pt idx="153">
                  <c:v>0.81553249688893359</c:v>
                </c:pt>
                <c:pt idx="154">
                  <c:v>0.80217630751635005</c:v>
                </c:pt>
                <c:pt idx="155">
                  <c:v>0.86723977590944135</c:v>
                </c:pt>
                <c:pt idx="156">
                  <c:v>1.0097816486932838</c:v>
                </c:pt>
                <c:pt idx="157">
                  <c:v>1.0724243872048784</c:v>
                </c:pt>
                <c:pt idx="158">
                  <c:v>1.1274216710914682</c:v>
                </c:pt>
                <c:pt idx="159">
                  <c:v>1.2175173281506884</c:v>
                </c:pt>
                <c:pt idx="160">
                  <c:v>1.4618172512794543</c:v>
                </c:pt>
                <c:pt idx="161">
                  <c:v>1.4000700622804414</c:v>
                </c:pt>
                <c:pt idx="162">
                  <c:v>1.4834112314963912</c:v>
                </c:pt>
                <c:pt idx="163">
                  <c:v>1.5719965032311722</c:v>
                </c:pt>
                <c:pt idx="164">
                  <c:v>1.6018199166261278</c:v>
                </c:pt>
                <c:pt idx="165">
                  <c:v>1.5440400906181144</c:v>
                </c:pt>
                <c:pt idx="166">
                  <c:v>1.4694523060933136</c:v>
                </c:pt>
                <c:pt idx="167">
                  <c:v>1.2338034554324582</c:v>
                </c:pt>
                <c:pt idx="168">
                  <c:v>1.2502527688393481</c:v>
                </c:pt>
                <c:pt idx="169">
                  <c:v>1.3390712145038028</c:v>
                </c:pt>
                <c:pt idx="170">
                  <c:v>1.5566788928990454</c:v>
                </c:pt>
                <c:pt idx="171">
                  <c:v>1.5683188834640922</c:v>
                </c:pt>
                <c:pt idx="172">
                  <c:v>1.6868498726440151</c:v>
                </c:pt>
                <c:pt idx="173">
                  <c:v>1.7517332849022413</c:v>
                </c:pt>
                <c:pt idx="174">
                  <c:v>1.93664847964904</c:v>
                </c:pt>
                <c:pt idx="175">
                  <c:v>1.8816932090687941</c:v>
                </c:pt>
                <c:pt idx="176">
                  <c:v>1.9286293520592888</c:v>
                </c:pt>
                <c:pt idx="177">
                  <c:v>1.7838117858470308</c:v>
                </c:pt>
                <c:pt idx="178">
                  <c:v>1.9009555921737298</c:v>
                </c:pt>
                <c:pt idx="179">
                  <c:v>1.7947512140173314</c:v>
                </c:pt>
                <c:pt idx="180">
                  <c:v>1.9036118100067392</c:v>
                </c:pt>
                <c:pt idx="181">
                  <c:v>2.0444653678555778</c:v>
                </c:pt>
                <c:pt idx="182">
                  <c:v>2.0655152625477324</c:v>
                </c:pt>
                <c:pt idx="183">
                  <c:v>1.931166336100288</c:v>
                </c:pt>
                <c:pt idx="184">
                  <c:v>1.9757213516219256</c:v>
                </c:pt>
                <c:pt idx="185">
                  <c:v>1.9802785493128838</c:v>
                </c:pt>
                <c:pt idx="186">
                  <c:v>2.1349409868267766</c:v>
                </c:pt>
                <c:pt idx="187">
                  <c:v>2.1751725473259289</c:v>
                </c:pt>
                <c:pt idx="188">
                  <c:v>2.1815071411623514</c:v>
                </c:pt>
                <c:pt idx="189">
                  <c:v>2.1439980566781136</c:v>
                </c:pt>
                <c:pt idx="190">
                  <c:v>2.2706038443209922</c:v>
                </c:pt>
                <c:pt idx="191">
                  <c:v>2.0292531915638881</c:v>
                </c:pt>
                <c:pt idx="192">
                  <c:v>2.039689552222852</c:v>
                </c:pt>
                <c:pt idx="193">
                  <c:v>1.9009651841895239</c:v>
                </c:pt>
                <c:pt idx="194">
                  <c:v>1.7581039843390238</c:v>
                </c:pt>
                <c:pt idx="195">
                  <c:v>1.6887484869210945</c:v>
                </c:pt>
                <c:pt idx="196">
                  <c:v>1.6344803086662643</c:v>
                </c:pt>
                <c:pt idx="197">
                  <c:v>1.6459097155198363</c:v>
                </c:pt>
                <c:pt idx="198">
                  <c:v>1.7245023842367979</c:v>
                </c:pt>
                <c:pt idx="199">
                  <c:v>1.5871639709534142</c:v>
                </c:pt>
                <c:pt idx="200">
                  <c:v>1.7906609782373546</c:v>
                </c:pt>
                <c:pt idx="201">
                  <c:v>1.9921453795475212</c:v>
                </c:pt>
                <c:pt idx="202">
                  <c:v>1.9751021205767594</c:v>
                </c:pt>
                <c:pt idx="203">
                  <c:v>2.0006282112925304</c:v>
                </c:pt>
                <c:pt idx="204">
                  <c:v>2.1230587474960383</c:v>
                </c:pt>
                <c:pt idx="205">
                  <c:v>2.176303539477189</c:v>
                </c:pt>
                <c:pt idx="206">
                  <c:v>2.1333535685142091</c:v>
                </c:pt>
                <c:pt idx="207">
                  <c:v>2.0917171989157546</c:v>
                </c:pt>
                <c:pt idx="208">
                  <c:v>2.2424008845807912</c:v>
                </c:pt>
                <c:pt idx="209">
                  <c:v>2.2521257658540863</c:v>
                </c:pt>
                <c:pt idx="210">
                  <c:v>2.2137288817181471</c:v>
                </c:pt>
                <c:pt idx="211">
                  <c:v>2.0868964872160509</c:v>
                </c:pt>
                <c:pt idx="212">
                  <c:v>2.1538033255671123</c:v>
                </c:pt>
                <c:pt idx="213">
                  <c:v>2.1200611811169798</c:v>
                </c:pt>
                <c:pt idx="214">
                  <c:v>2.2391768535272147</c:v>
                </c:pt>
                <c:pt idx="215">
                  <c:v>2.1881346453527311</c:v>
                </c:pt>
                <c:pt idx="216">
                  <c:v>2.122599205763716</c:v>
                </c:pt>
                <c:pt idx="217">
                  <c:v>2.2429626479106783</c:v>
                </c:pt>
                <c:pt idx="218">
                  <c:v>2.2190911774232553</c:v>
                </c:pt>
                <c:pt idx="219">
                  <c:v>2.4736288804090045</c:v>
                </c:pt>
                <c:pt idx="220">
                  <c:v>2.5980004707500344</c:v>
                </c:pt>
                <c:pt idx="221">
                  <c:v>2.6159328543476299</c:v>
                </c:pt>
                <c:pt idx="222">
                  <c:v>2.5775623869243955</c:v>
                </c:pt>
                <c:pt idx="223">
                  <c:v>2.5352527247520977</c:v>
                </c:pt>
                <c:pt idx="224">
                  <c:v>2.4363254672231598</c:v>
                </c:pt>
                <c:pt idx="225">
                  <c:v>2.4965902453959434</c:v>
                </c:pt>
                <c:pt idx="226">
                  <c:v>2.569633853017784</c:v>
                </c:pt>
                <c:pt idx="227">
                  <c:v>2.4618603937183918</c:v>
                </c:pt>
                <c:pt idx="228">
                  <c:v>2.3363579987236358</c:v>
                </c:pt>
                <c:pt idx="229">
                  <c:v>2.3822563416372486</c:v>
                </c:pt>
                <c:pt idx="230">
                  <c:v>2.2773013878749482</c:v>
                </c:pt>
                <c:pt idx="231">
                  <c:v>2.3264873247609303</c:v>
                </c:pt>
                <c:pt idx="232">
                  <c:v>2.1744020424394677</c:v>
                </c:pt>
                <c:pt idx="233">
                  <c:v>2.1153634843909574</c:v>
                </c:pt>
                <c:pt idx="234">
                  <c:v>1.8367428287852694</c:v>
                </c:pt>
                <c:pt idx="235">
                  <c:v>1.7128428799579249</c:v>
                </c:pt>
                <c:pt idx="236">
                  <c:v>1.7011623885592053</c:v>
                </c:pt>
                <c:pt idx="237">
                  <c:v>1.7315166564661693</c:v>
                </c:pt>
                <c:pt idx="238">
                  <c:v>1.6578352931320466</c:v>
                </c:pt>
                <c:pt idx="239">
                  <c:v>1.6458875065429022</c:v>
                </c:pt>
                <c:pt idx="240">
                  <c:v>1.7106829235092353</c:v>
                </c:pt>
                <c:pt idx="241">
                  <c:v>1.6708333092616745</c:v>
                </c:pt>
                <c:pt idx="242">
                  <c:v>1.7437714828430737</c:v>
                </c:pt>
                <c:pt idx="243">
                  <c:v>1.8324181909723474</c:v>
                </c:pt>
                <c:pt idx="244">
                  <c:v>2.1071319762476612</c:v>
                </c:pt>
                <c:pt idx="245">
                  <c:v>1.8534712527945436</c:v>
                </c:pt>
                <c:pt idx="246">
                  <c:v>2.0245718023550041</c:v>
                </c:pt>
                <c:pt idx="247">
                  <c:v>2.1423582314942324</c:v>
                </c:pt>
                <c:pt idx="248">
                  <c:v>2.0130924901495035</c:v>
                </c:pt>
                <c:pt idx="249">
                  <c:v>2.1017226579512704</c:v>
                </c:pt>
                <c:pt idx="250">
                  <c:v>2.0541975786818507</c:v>
                </c:pt>
                <c:pt idx="251">
                  <c:v>2.24288325558786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BB-4162-902D-981DDB375F97}"/>
            </c:ext>
          </c:extLst>
        </c:ser>
        <c:ser>
          <c:idx val="2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P$273:$P$524</c:f>
              <c:numCache>
                <c:formatCode>0</c:formatCode>
                <c:ptCount val="252"/>
                <c:pt idx="0" formatCode="0.0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378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Q$273:$Q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0.97502401001505623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1BB-4162-902D-981DDB375F97}"/>
            </c:ext>
          </c:extLst>
        </c:ser>
        <c:ser>
          <c:idx val="3"/>
          <c:order val="2"/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FF0000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xau vs 10y UST'!$R$273:$R$524</c:f>
              <c:numCache>
                <c:formatCode>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72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434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xVal>
          <c:yVal>
            <c:numRef>
              <c:f>'xau vs 10y UST'!$S$273:$S$524</c:f>
              <c:numCache>
                <c:formatCode>0.00</c:formatCode>
                <c:ptCount val="25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2.0060648119022004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2.0444653678555778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1BB-4162-902D-981DDB375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5323648"/>
        <c:axId val="865324960"/>
      </c:scatterChart>
      <c:valAx>
        <c:axId val="865323648"/>
        <c:scaling>
          <c:orientation val="minMax"/>
          <c:max val="55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4960"/>
        <c:crosses val="autoZero"/>
        <c:crossBetween val="midCat"/>
      </c:valAx>
      <c:valAx>
        <c:axId val="86532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323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GDX vs GLD'!$E$71:$E$524</c:f>
              <c:numCache>
                <c:formatCode>General</c:formatCode>
                <c:ptCount val="454"/>
                <c:pt idx="0">
                  <c:v>51</c:v>
                </c:pt>
                <c:pt idx="1">
                  <c:v>52</c:v>
                </c:pt>
                <c:pt idx="2">
                  <c:v>53</c:v>
                </c:pt>
                <c:pt idx="3">
                  <c:v>54</c:v>
                </c:pt>
                <c:pt idx="4">
                  <c:v>55</c:v>
                </c:pt>
                <c:pt idx="5">
                  <c:v>56</c:v>
                </c:pt>
                <c:pt idx="6">
                  <c:v>57</c:v>
                </c:pt>
                <c:pt idx="7">
                  <c:v>58</c:v>
                </c:pt>
                <c:pt idx="8">
                  <c:v>59</c:v>
                </c:pt>
                <c:pt idx="9">
                  <c:v>60</c:v>
                </c:pt>
                <c:pt idx="10">
                  <c:v>61</c:v>
                </c:pt>
                <c:pt idx="11">
                  <c:v>62</c:v>
                </c:pt>
                <c:pt idx="12">
                  <c:v>63</c:v>
                </c:pt>
                <c:pt idx="13">
                  <c:v>64</c:v>
                </c:pt>
                <c:pt idx="14">
                  <c:v>65</c:v>
                </c:pt>
                <c:pt idx="15">
                  <c:v>66</c:v>
                </c:pt>
                <c:pt idx="16">
                  <c:v>67</c:v>
                </c:pt>
                <c:pt idx="17">
                  <c:v>68</c:v>
                </c:pt>
                <c:pt idx="18">
                  <c:v>69</c:v>
                </c:pt>
                <c:pt idx="19">
                  <c:v>70</c:v>
                </c:pt>
                <c:pt idx="20">
                  <c:v>71</c:v>
                </c:pt>
                <c:pt idx="21">
                  <c:v>72</c:v>
                </c:pt>
                <c:pt idx="22">
                  <c:v>73</c:v>
                </c:pt>
                <c:pt idx="23">
                  <c:v>74</c:v>
                </c:pt>
                <c:pt idx="24">
                  <c:v>75</c:v>
                </c:pt>
                <c:pt idx="25">
                  <c:v>76</c:v>
                </c:pt>
                <c:pt idx="26">
                  <c:v>77</c:v>
                </c:pt>
                <c:pt idx="27">
                  <c:v>78</c:v>
                </c:pt>
                <c:pt idx="28">
                  <c:v>79</c:v>
                </c:pt>
                <c:pt idx="29">
                  <c:v>80</c:v>
                </c:pt>
                <c:pt idx="30">
                  <c:v>81</c:v>
                </c:pt>
                <c:pt idx="31">
                  <c:v>82</c:v>
                </c:pt>
                <c:pt idx="32">
                  <c:v>83</c:v>
                </c:pt>
                <c:pt idx="33">
                  <c:v>84</c:v>
                </c:pt>
                <c:pt idx="34">
                  <c:v>85</c:v>
                </c:pt>
                <c:pt idx="35">
                  <c:v>86</c:v>
                </c:pt>
                <c:pt idx="36">
                  <c:v>87</c:v>
                </c:pt>
                <c:pt idx="37">
                  <c:v>88</c:v>
                </c:pt>
                <c:pt idx="38">
                  <c:v>89</c:v>
                </c:pt>
                <c:pt idx="39">
                  <c:v>90</c:v>
                </c:pt>
                <c:pt idx="40">
                  <c:v>91</c:v>
                </c:pt>
                <c:pt idx="41">
                  <c:v>92</c:v>
                </c:pt>
                <c:pt idx="42">
                  <c:v>93</c:v>
                </c:pt>
                <c:pt idx="43">
                  <c:v>94</c:v>
                </c:pt>
                <c:pt idx="44">
                  <c:v>95</c:v>
                </c:pt>
                <c:pt idx="45">
                  <c:v>96</c:v>
                </c:pt>
                <c:pt idx="46">
                  <c:v>97</c:v>
                </c:pt>
                <c:pt idx="47">
                  <c:v>98</c:v>
                </c:pt>
                <c:pt idx="48">
                  <c:v>99</c:v>
                </c:pt>
                <c:pt idx="49">
                  <c:v>100</c:v>
                </c:pt>
                <c:pt idx="50">
                  <c:v>101</c:v>
                </c:pt>
                <c:pt idx="51">
                  <c:v>102</c:v>
                </c:pt>
                <c:pt idx="52">
                  <c:v>103</c:v>
                </c:pt>
                <c:pt idx="53">
                  <c:v>104</c:v>
                </c:pt>
                <c:pt idx="54">
                  <c:v>105</c:v>
                </c:pt>
                <c:pt idx="55">
                  <c:v>106</c:v>
                </c:pt>
                <c:pt idx="56">
                  <c:v>107</c:v>
                </c:pt>
                <c:pt idx="57">
                  <c:v>108</c:v>
                </c:pt>
                <c:pt idx="58">
                  <c:v>109</c:v>
                </c:pt>
                <c:pt idx="59">
                  <c:v>110</c:v>
                </c:pt>
                <c:pt idx="60">
                  <c:v>111</c:v>
                </c:pt>
                <c:pt idx="61">
                  <c:v>112</c:v>
                </c:pt>
                <c:pt idx="62">
                  <c:v>113</c:v>
                </c:pt>
                <c:pt idx="63">
                  <c:v>114</c:v>
                </c:pt>
                <c:pt idx="64">
                  <c:v>115</c:v>
                </c:pt>
                <c:pt idx="65">
                  <c:v>116</c:v>
                </c:pt>
                <c:pt idx="66">
                  <c:v>117</c:v>
                </c:pt>
                <c:pt idx="67">
                  <c:v>118</c:v>
                </c:pt>
                <c:pt idx="68">
                  <c:v>119</c:v>
                </c:pt>
                <c:pt idx="69">
                  <c:v>120</c:v>
                </c:pt>
                <c:pt idx="70">
                  <c:v>121</c:v>
                </c:pt>
                <c:pt idx="71">
                  <c:v>122</c:v>
                </c:pt>
                <c:pt idx="72">
                  <c:v>123</c:v>
                </c:pt>
                <c:pt idx="73">
                  <c:v>124</c:v>
                </c:pt>
                <c:pt idx="74">
                  <c:v>125</c:v>
                </c:pt>
                <c:pt idx="75">
                  <c:v>126</c:v>
                </c:pt>
                <c:pt idx="76">
                  <c:v>127</c:v>
                </c:pt>
                <c:pt idx="77">
                  <c:v>128</c:v>
                </c:pt>
                <c:pt idx="78">
                  <c:v>129</c:v>
                </c:pt>
                <c:pt idx="79">
                  <c:v>130</c:v>
                </c:pt>
                <c:pt idx="80">
                  <c:v>131</c:v>
                </c:pt>
                <c:pt idx="81">
                  <c:v>132</c:v>
                </c:pt>
                <c:pt idx="82">
                  <c:v>133</c:v>
                </c:pt>
                <c:pt idx="83">
                  <c:v>134</c:v>
                </c:pt>
                <c:pt idx="84">
                  <c:v>135</c:v>
                </c:pt>
                <c:pt idx="85">
                  <c:v>136</c:v>
                </c:pt>
                <c:pt idx="86">
                  <c:v>137</c:v>
                </c:pt>
                <c:pt idx="87">
                  <c:v>138</c:v>
                </c:pt>
                <c:pt idx="88">
                  <c:v>139</c:v>
                </c:pt>
                <c:pt idx="89">
                  <c:v>140</c:v>
                </c:pt>
                <c:pt idx="90">
                  <c:v>141</c:v>
                </c:pt>
                <c:pt idx="91">
                  <c:v>142</c:v>
                </c:pt>
                <c:pt idx="92">
                  <c:v>143</c:v>
                </c:pt>
                <c:pt idx="93">
                  <c:v>144</c:v>
                </c:pt>
                <c:pt idx="94">
                  <c:v>145</c:v>
                </c:pt>
                <c:pt idx="95">
                  <c:v>146</c:v>
                </c:pt>
                <c:pt idx="96">
                  <c:v>147</c:v>
                </c:pt>
                <c:pt idx="97">
                  <c:v>148</c:v>
                </c:pt>
                <c:pt idx="98">
                  <c:v>149</c:v>
                </c:pt>
                <c:pt idx="99">
                  <c:v>150</c:v>
                </c:pt>
                <c:pt idx="100">
                  <c:v>151</c:v>
                </c:pt>
                <c:pt idx="101">
                  <c:v>152</c:v>
                </c:pt>
                <c:pt idx="102">
                  <c:v>153</c:v>
                </c:pt>
                <c:pt idx="103">
                  <c:v>154</c:v>
                </c:pt>
                <c:pt idx="104">
                  <c:v>155</c:v>
                </c:pt>
                <c:pt idx="105">
                  <c:v>156</c:v>
                </c:pt>
                <c:pt idx="106">
                  <c:v>157</c:v>
                </c:pt>
                <c:pt idx="107">
                  <c:v>158</c:v>
                </c:pt>
                <c:pt idx="108">
                  <c:v>159</c:v>
                </c:pt>
                <c:pt idx="109">
                  <c:v>160</c:v>
                </c:pt>
                <c:pt idx="110">
                  <c:v>161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7</c:v>
                </c:pt>
                <c:pt idx="117">
                  <c:v>168</c:v>
                </c:pt>
                <c:pt idx="118">
                  <c:v>169</c:v>
                </c:pt>
                <c:pt idx="119">
                  <c:v>170</c:v>
                </c:pt>
                <c:pt idx="120">
                  <c:v>171</c:v>
                </c:pt>
                <c:pt idx="121">
                  <c:v>172</c:v>
                </c:pt>
                <c:pt idx="122">
                  <c:v>173</c:v>
                </c:pt>
                <c:pt idx="123">
                  <c:v>174</c:v>
                </c:pt>
                <c:pt idx="124">
                  <c:v>175</c:v>
                </c:pt>
                <c:pt idx="125">
                  <c:v>176</c:v>
                </c:pt>
                <c:pt idx="126">
                  <c:v>177</c:v>
                </c:pt>
                <c:pt idx="127">
                  <c:v>178</c:v>
                </c:pt>
                <c:pt idx="128">
                  <c:v>179</c:v>
                </c:pt>
                <c:pt idx="129">
                  <c:v>180</c:v>
                </c:pt>
                <c:pt idx="130">
                  <c:v>181</c:v>
                </c:pt>
                <c:pt idx="131">
                  <c:v>182</c:v>
                </c:pt>
                <c:pt idx="132">
                  <c:v>183</c:v>
                </c:pt>
                <c:pt idx="133">
                  <c:v>184</c:v>
                </c:pt>
                <c:pt idx="134">
                  <c:v>185</c:v>
                </c:pt>
                <c:pt idx="135">
                  <c:v>186</c:v>
                </c:pt>
                <c:pt idx="136">
                  <c:v>187</c:v>
                </c:pt>
                <c:pt idx="137">
                  <c:v>188</c:v>
                </c:pt>
                <c:pt idx="138">
                  <c:v>189</c:v>
                </c:pt>
                <c:pt idx="139">
                  <c:v>190</c:v>
                </c:pt>
                <c:pt idx="140">
                  <c:v>191</c:v>
                </c:pt>
                <c:pt idx="141">
                  <c:v>192</c:v>
                </c:pt>
                <c:pt idx="142">
                  <c:v>193</c:v>
                </c:pt>
                <c:pt idx="143">
                  <c:v>194</c:v>
                </c:pt>
                <c:pt idx="144">
                  <c:v>195</c:v>
                </c:pt>
                <c:pt idx="145">
                  <c:v>196</c:v>
                </c:pt>
                <c:pt idx="146">
                  <c:v>197</c:v>
                </c:pt>
                <c:pt idx="147">
                  <c:v>198</c:v>
                </c:pt>
                <c:pt idx="148">
                  <c:v>199</c:v>
                </c:pt>
                <c:pt idx="149">
                  <c:v>200</c:v>
                </c:pt>
                <c:pt idx="150">
                  <c:v>201</c:v>
                </c:pt>
                <c:pt idx="151">
                  <c:v>202</c:v>
                </c:pt>
                <c:pt idx="152">
                  <c:v>203</c:v>
                </c:pt>
                <c:pt idx="153">
                  <c:v>204</c:v>
                </c:pt>
                <c:pt idx="154">
                  <c:v>205</c:v>
                </c:pt>
                <c:pt idx="155">
                  <c:v>206</c:v>
                </c:pt>
                <c:pt idx="156">
                  <c:v>207</c:v>
                </c:pt>
                <c:pt idx="157">
                  <c:v>208</c:v>
                </c:pt>
                <c:pt idx="158">
                  <c:v>209</c:v>
                </c:pt>
                <c:pt idx="159">
                  <c:v>210</c:v>
                </c:pt>
                <c:pt idx="160">
                  <c:v>211</c:v>
                </c:pt>
                <c:pt idx="161">
                  <c:v>212</c:v>
                </c:pt>
                <c:pt idx="162">
                  <c:v>213</c:v>
                </c:pt>
                <c:pt idx="163">
                  <c:v>214</c:v>
                </c:pt>
                <c:pt idx="164">
                  <c:v>215</c:v>
                </c:pt>
                <c:pt idx="165">
                  <c:v>216</c:v>
                </c:pt>
                <c:pt idx="166">
                  <c:v>217</c:v>
                </c:pt>
                <c:pt idx="167">
                  <c:v>218</c:v>
                </c:pt>
                <c:pt idx="168">
                  <c:v>219</c:v>
                </c:pt>
                <c:pt idx="169">
                  <c:v>220</c:v>
                </c:pt>
                <c:pt idx="170">
                  <c:v>221</c:v>
                </c:pt>
                <c:pt idx="171">
                  <c:v>222</c:v>
                </c:pt>
                <c:pt idx="172">
                  <c:v>223</c:v>
                </c:pt>
                <c:pt idx="173">
                  <c:v>224</c:v>
                </c:pt>
                <c:pt idx="174">
                  <c:v>225</c:v>
                </c:pt>
                <c:pt idx="175">
                  <c:v>226</c:v>
                </c:pt>
                <c:pt idx="176">
                  <c:v>227</c:v>
                </c:pt>
                <c:pt idx="177">
                  <c:v>228</c:v>
                </c:pt>
                <c:pt idx="178">
                  <c:v>229</c:v>
                </c:pt>
                <c:pt idx="179">
                  <c:v>230</c:v>
                </c:pt>
                <c:pt idx="180">
                  <c:v>231</c:v>
                </c:pt>
                <c:pt idx="181">
                  <c:v>232</c:v>
                </c:pt>
                <c:pt idx="182">
                  <c:v>233</c:v>
                </c:pt>
                <c:pt idx="183">
                  <c:v>234</c:v>
                </c:pt>
                <c:pt idx="184">
                  <c:v>235</c:v>
                </c:pt>
                <c:pt idx="185">
                  <c:v>236</c:v>
                </c:pt>
                <c:pt idx="186">
                  <c:v>237</c:v>
                </c:pt>
                <c:pt idx="187">
                  <c:v>238</c:v>
                </c:pt>
                <c:pt idx="188">
                  <c:v>239</c:v>
                </c:pt>
                <c:pt idx="189">
                  <c:v>240</c:v>
                </c:pt>
                <c:pt idx="190">
                  <c:v>241</c:v>
                </c:pt>
                <c:pt idx="191">
                  <c:v>242</c:v>
                </c:pt>
                <c:pt idx="192">
                  <c:v>243</c:v>
                </c:pt>
                <c:pt idx="193">
                  <c:v>244</c:v>
                </c:pt>
                <c:pt idx="194">
                  <c:v>245</c:v>
                </c:pt>
                <c:pt idx="195">
                  <c:v>246</c:v>
                </c:pt>
                <c:pt idx="196">
                  <c:v>247</c:v>
                </c:pt>
                <c:pt idx="197">
                  <c:v>248</c:v>
                </c:pt>
                <c:pt idx="198">
                  <c:v>249</c:v>
                </c:pt>
                <c:pt idx="199">
                  <c:v>250</c:v>
                </c:pt>
                <c:pt idx="200">
                  <c:v>251</c:v>
                </c:pt>
                <c:pt idx="201">
                  <c:v>252</c:v>
                </c:pt>
                <c:pt idx="202">
                  <c:v>253</c:v>
                </c:pt>
                <c:pt idx="203">
                  <c:v>254</c:v>
                </c:pt>
                <c:pt idx="204">
                  <c:v>255</c:v>
                </c:pt>
                <c:pt idx="205">
                  <c:v>256</c:v>
                </c:pt>
                <c:pt idx="206">
                  <c:v>257</c:v>
                </c:pt>
                <c:pt idx="207">
                  <c:v>258</c:v>
                </c:pt>
                <c:pt idx="208">
                  <c:v>259</c:v>
                </c:pt>
                <c:pt idx="209">
                  <c:v>260</c:v>
                </c:pt>
                <c:pt idx="210">
                  <c:v>261</c:v>
                </c:pt>
                <c:pt idx="211">
                  <c:v>262</c:v>
                </c:pt>
                <c:pt idx="212">
                  <c:v>263</c:v>
                </c:pt>
                <c:pt idx="213">
                  <c:v>264</c:v>
                </c:pt>
                <c:pt idx="214">
                  <c:v>265</c:v>
                </c:pt>
                <c:pt idx="215">
                  <c:v>266</c:v>
                </c:pt>
                <c:pt idx="216">
                  <c:v>267</c:v>
                </c:pt>
                <c:pt idx="217">
                  <c:v>268</c:v>
                </c:pt>
                <c:pt idx="218">
                  <c:v>269</c:v>
                </c:pt>
                <c:pt idx="219">
                  <c:v>270</c:v>
                </c:pt>
                <c:pt idx="220">
                  <c:v>271</c:v>
                </c:pt>
                <c:pt idx="221">
                  <c:v>272</c:v>
                </c:pt>
                <c:pt idx="222">
                  <c:v>273</c:v>
                </c:pt>
                <c:pt idx="223">
                  <c:v>274</c:v>
                </c:pt>
                <c:pt idx="224">
                  <c:v>275</c:v>
                </c:pt>
                <c:pt idx="225">
                  <c:v>276</c:v>
                </c:pt>
                <c:pt idx="226">
                  <c:v>277</c:v>
                </c:pt>
                <c:pt idx="227">
                  <c:v>278</c:v>
                </c:pt>
                <c:pt idx="228">
                  <c:v>279</c:v>
                </c:pt>
                <c:pt idx="229">
                  <c:v>280</c:v>
                </c:pt>
                <c:pt idx="230">
                  <c:v>281</c:v>
                </c:pt>
                <c:pt idx="231">
                  <c:v>282</c:v>
                </c:pt>
                <c:pt idx="232">
                  <c:v>283</c:v>
                </c:pt>
                <c:pt idx="233">
                  <c:v>284</c:v>
                </c:pt>
                <c:pt idx="234">
                  <c:v>285</c:v>
                </c:pt>
                <c:pt idx="235">
                  <c:v>286</c:v>
                </c:pt>
                <c:pt idx="236">
                  <c:v>287</c:v>
                </c:pt>
                <c:pt idx="237">
                  <c:v>288</c:v>
                </c:pt>
                <c:pt idx="238">
                  <c:v>289</c:v>
                </c:pt>
                <c:pt idx="239">
                  <c:v>290</c:v>
                </c:pt>
                <c:pt idx="240">
                  <c:v>291</c:v>
                </c:pt>
                <c:pt idx="241">
                  <c:v>292</c:v>
                </c:pt>
                <c:pt idx="242">
                  <c:v>293</c:v>
                </c:pt>
                <c:pt idx="243">
                  <c:v>294</c:v>
                </c:pt>
                <c:pt idx="244">
                  <c:v>295</c:v>
                </c:pt>
                <c:pt idx="245">
                  <c:v>296</c:v>
                </c:pt>
                <c:pt idx="246">
                  <c:v>297</c:v>
                </c:pt>
                <c:pt idx="247">
                  <c:v>298</c:v>
                </c:pt>
                <c:pt idx="248">
                  <c:v>299</c:v>
                </c:pt>
                <c:pt idx="249">
                  <c:v>300</c:v>
                </c:pt>
                <c:pt idx="250">
                  <c:v>301</c:v>
                </c:pt>
                <c:pt idx="251">
                  <c:v>302</c:v>
                </c:pt>
                <c:pt idx="252">
                  <c:v>303</c:v>
                </c:pt>
                <c:pt idx="253">
                  <c:v>304</c:v>
                </c:pt>
                <c:pt idx="254">
                  <c:v>305</c:v>
                </c:pt>
                <c:pt idx="255">
                  <c:v>306</c:v>
                </c:pt>
                <c:pt idx="256">
                  <c:v>307</c:v>
                </c:pt>
                <c:pt idx="257">
                  <c:v>308</c:v>
                </c:pt>
                <c:pt idx="258">
                  <c:v>309</c:v>
                </c:pt>
                <c:pt idx="259">
                  <c:v>310</c:v>
                </c:pt>
                <c:pt idx="260">
                  <c:v>311</c:v>
                </c:pt>
                <c:pt idx="261">
                  <c:v>312</c:v>
                </c:pt>
                <c:pt idx="262">
                  <c:v>313</c:v>
                </c:pt>
                <c:pt idx="263">
                  <c:v>314</c:v>
                </c:pt>
                <c:pt idx="264">
                  <c:v>315</c:v>
                </c:pt>
                <c:pt idx="265">
                  <c:v>316</c:v>
                </c:pt>
                <c:pt idx="266">
                  <c:v>317</c:v>
                </c:pt>
                <c:pt idx="267">
                  <c:v>318</c:v>
                </c:pt>
                <c:pt idx="268">
                  <c:v>319</c:v>
                </c:pt>
                <c:pt idx="269">
                  <c:v>320</c:v>
                </c:pt>
                <c:pt idx="270">
                  <c:v>321</c:v>
                </c:pt>
                <c:pt idx="271">
                  <c:v>322</c:v>
                </c:pt>
                <c:pt idx="272">
                  <c:v>323</c:v>
                </c:pt>
                <c:pt idx="273">
                  <c:v>324</c:v>
                </c:pt>
                <c:pt idx="274">
                  <c:v>325</c:v>
                </c:pt>
                <c:pt idx="275">
                  <c:v>326</c:v>
                </c:pt>
                <c:pt idx="276">
                  <c:v>327</c:v>
                </c:pt>
                <c:pt idx="277">
                  <c:v>328</c:v>
                </c:pt>
                <c:pt idx="278">
                  <c:v>329</c:v>
                </c:pt>
                <c:pt idx="279">
                  <c:v>330</c:v>
                </c:pt>
                <c:pt idx="280">
                  <c:v>331</c:v>
                </c:pt>
                <c:pt idx="281">
                  <c:v>332</c:v>
                </c:pt>
                <c:pt idx="282">
                  <c:v>333</c:v>
                </c:pt>
                <c:pt idx="283">
                  <c:v>334</c:v>
                </c:pt>
                <c:pt idx="284">
                  <c:v>335</c:v>
                </c:pt>
                <c:pt idx="285">
                  <c:v>336</c:v>
                </c:pt>
                <c:pt idx="286">
                  <c:v>337</c:v>
                </c:pt>
                <c:pt idx="287">
                  <c:v>338</c:v>
                </c:pt>
                <c:pt idx="288">
                  <c:v>339</c:v>
                </c:pt>
                <c:pt idx="289">
                  <c:v>340</c:v>
                </c:pt>
                <c:pt idx="290">
                  <c:v>341</c:v>
                </c:pt>
                <c:pt idx="291">
                  <c:v>342</c:v>
                </c:pt>
                <c:pt idx="292">
                  <c:v>343</c:v>
                </c:pt>
                <c:pt idx="293">
                  <c:v>344</c:v>
                </c:pt>
                <c:pt idx="294">
                  <c:v>345</c:v>
                </c:pt>
                <c:pt idx="295">
                  <c:v>346</c:v>
                </c:pt>
                <c:pt idx="296">
                  <c:v>347</c:v>
                </c:pt>
                <c:pt idx="297">
                  <c:v>348</c:v>
                </c:pt>
                <c:pt idx="298">
                  <c:v>349</c:v>
                </c:pt>
                <c:pt idx="299">
                  <c:v>350</c:v>
                </c:pt>
                <c:pt idx="300">
                  <c:v>351</c:v>
                </c:pt>
                <c:pt idx="301">
                  <c:v>352</c:v>
                </c:pt>
                <c:pt idx="302">
                  <c:v>353</c:v>
                </c:pt>
                <c:pt idx="303">
                  <c:v>354</c:v>
                </c:pt>
                <c:pt idx="304">
                  <c:v>355</c:v>
                </c:pt>
                <c:pt idx="305">
                  <c:v>356</c:v>
                </c:pt>
                <c:pt idx="306">
                  <c:v>357</c:v>
                </c:pt>
                <c:pt idx="307">
                  <c:v>358</c:v>
                </c:pt>
                <c:pt idx="308">
                  <c:v>359</c:v>
                </c:pt>
                <c:pt idx="309">
                  <c:v>360</c:v>
                </c:pt>
                <c:pt idx="310">
                  <c:v>361</c:v>
                </c:pt>
                <c:pt idx="311">
                  <c:v>362</c:v>
                </c:pt>
                <c:pt idx="312">
                  <c:v>363</c:v>
                </c:pt>
                <c:pt idx="313">
                  <c:v>364</c:v>
                </c:pt>
                <c:pt idx="314">
                  <c:v>365</c:v>
                </c:pt>
                <c:pt idx="315">
                  <c:v>366</c:v>
                </c:pt>
                <c:pt idx="316">
                  <c:v>367</c:v>
                </c:pt>
                <c:pt idx="317">
                  <c:v>368</c:v>
                </c:pt>
                <c:pt idx="318">
                  <c:v>369</c:v>
                </c:pt>
                <c:pt idx="319">
                  <c:v>370</c:v>
                </c:pt>
                <c:pt idx="320">
                  <c:v>371</c:v>
                </c:pt>
                <c:pt idx="321">
                  <c:v>372</c:v>
                </c:pt>
                <c:pt idx="322">
                  <c:v>373</c:v>
                </c:pt>
                <c:pt idx="323">
                  <c:v>374</c:v>
                </c:pt>
                <c:pt idx="324">
                  <c:v>375</c:v>
                </c:pt>
                <c:pt idx="325">
                  <c:v>376</c:v>
                </c:pt>
                <c:pt idx="326">
                  <c:v>377</c:v>
                </c:pt>
                <c:pt idx="327">
                  <c:v>378</c:v>
                </c:pt>
                <c:pt idx="328">
                  <c:v>379</c:v>
                </c:pt>
                <c:pt idx="329">
                  <c:v>380</c:v>
                </c:pt>
                <c:pt idx="330">
                  <c:v>381</c:v>
                </c:pt>
                <c:pt idx="331">
                  <c:v>382</c:v>
                </c:pt>
                <c:pt idx="332">
                  <c:v>383</c:v>
                </c:pt>
                <c:pt idx="333">
                  <c:v>384</c:v>
                </c:pt>
                <c:pt idx="334">
                  <c:v>385</c:v>
                </c:pt>
                <c:pt idx="335">
                  <c:v>386</c:v>
                </c:pt>
                <c:pt idx="336">
                  <c:v>387</c:v>
                </c:pt>
                <c:pt idx="337">
                  <c:v>388</c:v>
                </c:pt>
                <c:pt idx="338">
                  <c:v>389</c:v>
                </c:pt>
                <c:pt idx="339">
                  <c:v>390</c:v>
                </c:pt>
                <c:pt idx="340">
                  <c:v>391</c:v>
                </c:pt>
                <c:pt idx="341">
                  <c:v>392</c:v>
                </c:pt>
                <c:pt idx="342">
                  <c:v>393</c:v>
                </c:pt>
                <c:pt idx="343">
                  <c:v>394</c:v>
                </c:pt>
                <c:pt idx="344">
                  <c:v>395</c:v>
                </c:pt>
                <c:pt idx="345">
                  <c:v>396</c:v>
                </c:pt>
                <c:pt idx="346">
                  <c:v>397</c:v>
                </c:pt>
                <c:pt idx="347">
                  <c:v>398</c:v>
                </c:pt>
                <c:pt idx="348">
                  <c:v>399</c:v>
                </c:pt>
                <c:pt idx="349">
                  <c:v>400</c:v>
                </c:pt>
                <c:pt idx="350">
                  <c:v>401</c:v>
                </c:pt>
                <c:pt idx="351">
                  <c:v>402</c:v>
                </c:pt>
                <c:pt idx="352">
                  <c:v>403</c:v>
                </c:pt>
                <c:pt idx="353">
                  <c:v>404</c:v>
                </c:pt>
                <c:pt idx="354">
                  <c:v>405</c:v>
                </c:pt>
                <c:pt idx="355">
                  <c:v>406</c:v>
                </c:pt>
                <c:pt idx="356">
                  <c:v>407</c:v>
                </c:pt>
                <c:pt idx="357">
                  <c:v>408</c:v>
                </c:pt>
                <c:pt idx="358">
                  <c:v>409</c:v>
                </c:pt>
                <c:pt idx="359">
                  <c:v>410</c:v>
                </c:pt>
                <c:pt idx="360">
                  <c:v>411</c:v>
                </c:pt>
                <c:pt idx="361">
                  <c:v>412</c:v>
                </c:pt>
                <c:pt idx="362">
                  <c:v>413</c:v>
                </c:pt>
                <c:pt idx="363">
                  <c:v>414</c:v>
                </c:pt>
                <c:pt idx="364">
                  <c:v>415</c:v>
                </c:pt>
                <c:pt idx="365">
                  <c:v>416</c:v>
                </c:pt>
                <c:pt idx="366">
                  <c:v>417</c:v>
                </c:pt>
                <c:pt idx="367">
                  <c:v>418</c:v>
                </c:pt>
                <c:pt idx="368">
                  <c:v>419</c:v>
                </c:pt>
                <c:pt idx="369">
                  <c:v>420</c:v>
                </c:pt>
                <c:pt idx="370">
                  <c:v>421</c:v>
                </c:pt>
                <c:pt idx="371">
                  <c:v>422</c:v>
                </c:pt>
                <c:pt idx="372">
                  <c:v>423</c:v>
                </c:pt>
                <c:pt idx="373">
                  <c:v>424</c:v>
                </c:pt>
                <c:pt idx="374">
                  <c:v>425</c:v>
                </c:pt>
                <c:pt idx="375">
                  <c:v>426</c:v>
                </c:pt>
                <c:pt idx="376">
                  <c:v>427</c:v>
                </c:pt>
                <c:pt idx="377">
                  <c:v>428</c:v>
                </c:pt>
                <c:pt idx="378">
                  <c:v>429</c:v>
                </c:pt>
                <c:pt idx="379">
                  <c:v>430</c:v>
                </c:pt>
                <c:pt idx="380">
                  <c:v>431</c:v>
                </c:pt>
                <c:pt idx="381">
                  <c:v>432</c:v>
                </c:pt>
                <c:pt idx="382">
                  <c:v>433</c:v>
                </c:pt>
                <c:pt idx="383">
                  <c:v>434</c:v>
                </c:pt>
                <c:pt idx="384">
                  <c:v>435</c:v>
                </c:pt>
                <c:pt idx="385">
                  <c:v>436</c:v>
                </c:pt>
                <c:pt idx="386">
                  <c:v>437</c:v>
                </c:pt>
                <c:pt idx="387">
                  <c:v>438</c:v>
                </c:pt>
                <c:pt idx="388">
                  <c:v>439</c:v>
                </c:pt>
                <c:pt idx="389">
                  <c:v>440</c:v>
                </c:pt>
                <c:pt idx="390">
                  <c:v>441</c:v>
                </c:pt>
                <c:pt idx="391">
                  <c:v>442</c:v>
                </c:pt>
                <c:pt idx="392">
                  <c:v>443</c:v>
                </c:pt>
                <c:pt idx="393">
                  <c:v>444</c:v>
                </c:pt>
                <c:pt idx="394">
                  <c:v>445</c:v>
                </c:pt>
                <c:pt idx="395">
                  <c:v>446</c:v>
                </c:pt>
                <c:pt idx="396">
                  <c:v>447</c:v>
                </c:pt>
                <c:pt idx="397">
                  <c:v>448</c:v>
                </c:pt>
                <c:pt idx="398">
                  <c:v>449</c:v>
                </c:pt>
                <c:pt idx="399">
                  <c:v>450</c:v>
                </c:pt>
                <c:pt idx="400">
                  <c:v>451</c:v>
                </c:pt>
                <c:pt idx="401">
                  <c:v>452</c:v>
                </c:pt>
                <c:pt idx="402">
                  <c:v>453</c:v>
                </c:pt>
                <c:pt idx="403">
                  <c:v>454</c:v>
                </c:pt>
                <c:pt idx="404">
                  <c:v>455</c:v>
                </c:pt>
                <c:pt idx="405">
                  <c:v>456</c:v>
                </c:pt>
                <c:pt idx="406">
                  <c:v>457</c:v>
                </c:pt>
                <c:pt idx="407">
                  <c:v>458</c:v>
                </c:pt>
                <c:pt idx="408">
                  <c:v>459</c:v>
                </c:pt>
                <c:pt idx="409">
                  <c:v>460</c:v>
                </c:pt>
                <c:pt idx="410">
                  <c:v>461</c:v>
                </c:pt>
                <c:pt idx="411">
                  <c:v>462</c:v>
                </c:pt>
                <c:pt idx="412">
                  <c:v>463</c:v>
                </c:pt>
                <c:pt idx="413">
                  <c:v>464</c:v>
                </c:pt>
                <c:pt idx="414">
                  <c:v>465</c:v>
                </c:pt>
                <c:pt idx="415">
                  <c:v>466</c:v>
                </c:pt>
                <c:pt idx="416">
                  <c:v>467</c:v>
                </c:pt>
                <c:pt idx="417">
                  <c:v>468</c:v>
                </c:pt>
                <c:pt idx="418">
                  <c:v>469</c:v>
                </c:pt>
                <c:pt idx="419">
                  <c:v>470</c:v>
                </c:pt>
                <c:pt idx="420">
                  <c:v>471</c:v>
                </c:pt>
                <c:pt idx="421">
                  <c:v>472</c:v>
                </c:pt>
                <c:pt idx="422">
                  <c:v>473</c:v>
                </c:pt>
                <c:pt idx="423">
                  <c:v>474</c:v>
                </c:pt>
                <c:pt idx="424">
                  <c:v>475</c:v>
                </c:pt>
                <c:pt idx="425">
                  <c:v>476</c:v>
                </c:pt>
                <c:pt idx="426">
                  <c:v>477</c:v>
                </c:pt>
                <c:pt idx="427">
                  <c:v>478</c:v>
                </c:pt>
                <c:pt idx="428">
                  <c:v>479</c:v>
                </c:pt>
                <c:pt idx="429">
                  <c:v>480</c:v>
                </c:pt>
                <c:pt idx="430">
                  <c:v>481</c:v>
                </c:pt>
                <c:pt idx="431">
                  <c:v>482</c:v>
                </c:pt>
                <c:pt idx="432">
                  <c:v>483</c:v>
                </c:pt>
                <c:pt idx="433">
                  <c:v>484</c:v>
                </c:pt>
                <c:pt idx="434">
                  <c:v>485</c:v>
                </c:pt>
                <c:pt idx="435">
                  <c:v>486</c:v>
                </c:pt>
                <c:pt idx="436">
                  <c:v>487</c:v>
                </c:pt>
                <c:pt idx="437">
                  <c:v>488</c:v>
                </c:pt>
                <c:pt idx="438">
                  <c:v>489</c:v>
                </c:pt>
                <c:pt idx="439">
                  <c:v>490</c:v>
                </c:pt>
                <c:pt idx="440">
                  <c:v>491</c:v>
                </c:pt>
                <c:pt idx="441">
                  <c:v>492</c:v>
                </c:pt>
                <c:pt idx="442">
                  <c:v>493</c:v>
                </c:pt>
                <c:pt idx="443">
                  <c:v>494</c:v>
                </c:pt>
                <c:pt idx="444">
                  <c:v>495</c:v>
                </c:pt>
                <c:pt idx="445">
                  <c:v>496</c:v>
                </c:pt>
                <c:pt idx="446">
                  <c:v>497</c:v>
                </c:pt>
                <c:pt idx="447">
                  <c:v>498</c:v>
                </c:pt>
                <c:pt idx="448">
                  <c:v>499</c:v>
                </c:pt>
                <c:pt idx="449">
                  <c:v>500</c:v>
                </c:pt>
                <c:pt idx="450">
                  <c:v>501</c:v>
                </c:pt>
                <c:pt idx="451">
                  <c:v>502</c:v>
                </c:pt>
                <c:pt idx="452">
                  <c:v>503</c:v>
                </c:pt>
                <c:pt idx="453">
                  <c:v>504</c:v>
                </c:pt>
              </c:numCache>
            </c:numRef>
          </c:xVal>
          <c:yVal>
            <c:numRef>
              <c:f>'GDX vs GLD'!$AR$71:$AR$524</c:f>
              <c:numCache>
                <c:formatCode>0.0000</c:formatCode>
                <c:ptCount val="454"/>
                <c:pt idx="0">
                  <c:v>0.51748468014498461</c:v>
                </c:pt>
                <c:pt idx="1">
                  <c:v>0.51490852802693476</c:v>
                </c:pt>
                <c:pt idx="2">
                  <c:v>0.5157854147027221</c:v>
                </c:pt>
                <c:pt idx="3">
                  <c:v>0.50782679450516888</c:v>
                </c:pt>
                <c:pt idx="4">
                  <c:v>0.49690415053859083</c:v>
                </c:pt>
                <c:pt idx="5">
                  <c:v>0.48614945820733185</c:v>
                </c:pt>
                <c:pt idx="6">
                  <c:v>0.47588643845864326</c:v>
                </c:pt>
                <c:pt idx="7">
                  <c:v>0.46424800112280246</c:v>
                </c:pt>
                <c:pt idx="8">
                  <c:v>0.45782653768102305</c:v>
                </c:pt>
                <c:pt idx="9">
                  <c:v>0.44810713921075884</c:v>
                </c:pt>
                <c:pt idx="10">
                  <c:v>0.44126372681636267</c:v>
                </c:pt>
                <c:pt idx="11">
                  <c:v>0.42688139518112722</c:v>
                </c:pt>
                <c:pt idx="12">
                  <c:v>0.40558671824812098</c:v>
                </c:pt>
                <c:pt idx="13">
                  <c:v>0.38888796576092011</c:v>
                </c:pt>
                <c:pt idx="14">
                  <c:v>0.36947297084237268</c:v>
                </c:pt>
                <c:pt idx="15">
                  <c:v>0.34395503231739755</c:v>
                </c:pt>
                <c:pt idx="16">
                  <c:v>0.31760579952958268</c:v>
                </c:pt>
                <c:pt idx="17">
                  <c:v>0.28556289293126491</c:v>
                </c:pt>
                <c:pt idx="18">
                  <c:v>0.24647772987802802</c:v>
                </c:pt>
                <c:pt idx="19">
                  <c:v>0.20847176407101298</c:v>
                </c:pt>
                <c:pt idx="20">
                  <c:v>0.17612524142341204</c:v>
                </c:pt>
                <c:pt idx="21">
                  <c:v>0.15905024639027415</c:v>
                </c:pt>
                <c:pt idx="22">
                  <c:v>0.15633675573068362</c:v>
                </c:pt>
                <c:pt idx="23">
                  <c:v>0.16118420684390108</c:v>
                </c:pt>
                <c:pt idx="24">
                  <c:v>0.1696498749822562</c:v>
                </c:pt>
                <c:pt idx="25">
                  <c:v>0.17648661343353689</c:v>
                </c:pt>
                <c:pt idx="26">
                  <c:v>0.19077486138265021</c:v>
                </c:pt>
                <c:pt idx="27">
                  <c:v>0.21117324922597835</c:v>
                </c:pt>
                <c:pt idx="28">
                  <c:v>0.22995159029047013</c:v>
                </c:pt>
                <c:pt idx="29">
                  <c:v>0.24718405740287716</c:v>
                </c:pt>
                <c:pt idx="30">
                  <c:v>0.27983589003528808</c:v>
                </c:pt>
                <c:pt idx="31">
                  <c:v>0.30175702467633397</c:v>
                </c:pt>
                <c:pt idx="32">
                  <c:v>0.32024399896318317</c:v>
                </c:pt>
                <c:pt idx="33">
                  <c:v>0.35209854511442268</c:v>
                </c:pt>
                <c:pt idx="34">
                  <c:v>0.3812367828465672</c:v>
                </c:pt>
                <c:pt idx="35">
                  <c:v>0.40335054411016635</c:v>
                </c:pt>
                <c:pt idx="36">
                  <c:v>0.41406517654796166</c:v>
                </c:pt>
                <c:pt idx="37">
                  <c:v>0.43552429260079201</c:v>
                </c:pt>
                <c:pt idx="38">
                  <c:v>0.45271759609105339</c:v>
                </c:pt>
                <c:pt idx="39">
                  <c:v>0.46714380204091027</c:v>
                </c:pt>
                <c:pt idx="40">
                  <c:v>0.48934416677834131</c:v>
                </c:pt>
                <c:pt idx="41">
                  <c:v>0.50472432735099793</c:v>
                </c:pt>
                <c:pt idx="42">
                  <c:v>0.52269289615944159</c:v>
                </c:pt>
                <c:pt idx="43">
                  <c:v>0.54058010221471742</c:v>
                </c:pt>
                <c:pt idx="44">
                  <c:v>0.54519996191715414</c:v>
                </c:pt>
                <c:pt idx="45">
                  <c:v>0.54175925148058923</c:v>
                </c:pt>
                <c:pt idx="46">
                  <c:v>0.54035718243371034</c:v>
                </c:pt>
                <c:pt idx="47">
                  <c:v>0.52982769753506909</c:v>
                </c:pt>
                <c:pt idx="48">
                  <c:v>0.50385091841143326</c:v>
                </c:pt>
                <c:pt idx="49">
                  <c:v>0.47934531086825305</c:v>
                </c:pt>
                <c:pt idx="50">
                  <c:v>0.45388671427426419</c:v>
                </c:pt>
                <c:pt idx="51">
                  <c:v>0.43153204912358006</c:v>
                </c:pt>
                <c:pt idx="52">
                  <c:v>0.41687117686110259</c:v>
                </c:pt>
                <c:pt idx="53">
                  <c:v>0.4006383609613226</c:v>
                </c:pt>
                <c:pt idx="54">
                  <c:v>0.38883634663906297</c:v>
                </c:pt>
                <c:pt idx="55">
                  <c:v>0.37331172413709146</c:v>
                </c:pt>
                <c:pt idx="56">
                  <c:v>0.35948615156442743</c:v>
                </c:pt>
                <c:pt idx="57">
                  <c:v>0.34836566251851192</c:v>
                </c:pt>
                <c:pt idx="58">
                  <c:v>0.3325823543983123</c:v>
                </c:pt>
                <c:pt idx="59">
                  <c:v>0.31984594828114132</c:v>
                </c:pt>
                <c:pt idx="60">
                  <c:v>0.31239335744426</c:v>
                </c:pt>
                <c:pt idx="61">
                  <c:v>0.30284215293839439</c:v>
                </c:pt>
                <c:pt idx="62">
                  <c:v>0.29226108194199274</c:v>
                </c:pt>
                <c:pt idx="63">
                  <c:v>0.28507645538989029</c:v>
                </c:pt>
                <c:pt idx="64">
                  <c:v>0.27807549843260082</c:v>
                </c:pt>
                <c:pt idx="65">
                  <c:v>0.27264918772750896</c:v>
                </c:pt>
                <c:pt idx="66">
                  <c:v>0.26608665676524734</c:v>
                </c:pt>
                <c:pt idx="67">
                  <c:v>0.25765197770912196</c:v>
                </c:pt>
                <c:pt idx="68">
                  <c:v>0.25303153242591547</c:v>
                </c:pt>
                <c:pt idx="69">
                  <c:v>0.25435779177026835</c:v>
                </c:pt>
                <c:pt idx="70">
                  <c:v>0.2554983025430958</c:v>
                </c:pt>
                <c:pt idx="71">
                  <c:v>0.25633978157958093</c:v>
                </c:pt>
                <c:pt idx="72">
                  <c:v>0.25512379080760178</c:v>
                </c:pt>
                <c:pt idx="73">
                  <c:v>0.25231217268682649</c:v>
                </c:pt>
                <c:pt idx="74">
                  <c:v>0.25001539863759509</c:v>
                </c:pt>
                <c:pt idx="75">
                  <c:v>0.25225230888993544</c:v>
                </c:pt>
                <c:pt idx="76">
                  <c:v>0.25179288896880592</c:v>
                </c:pt>
                <c:pt idx="77">
                  <c:v>0.24978347175918039</c:v>
                </c:pt>
                <c:pt idx="78">
                  <c:v>0.24877351852037305</c:v>
                </c:pt>
                <c:pt idx="79">
                  <c:v>0.24862791388220021</c:v>
                </c:pt>
                <c:pt idx="80">
                  <c:v>0.24642678689648084</c:v>
                </c:pt>
                <c:pt idx="81">
                  <c:v>0.24752123662086989</c:v>
                </c:pt>
                <c:pt idx="82">
                  <c:v>0.24785069050236028</c:v>
                </c:pt>
                <c:pt idx="83">
                  <c:v>0.24259522664056146</c:v>
                </c:pt>
                <c:pt idx="84">
                  <c:v>0.23593770329571009</c:v>
                </c:pt>
                <c:pt idx="85">
                  <c:v>0.23158164599670703</c:v>
                </c:pt>
                <c:pt idx="86">
                  <c:v>0.23428806603728222</c:v>
                </c:pt>
                <c:pt idx="87">
                  <c:v>0.23071604578869256</c:v>
                </c:pt>
                <c:pt idx="88">
                  <c:v>0.23106943571463109</c:v>
                </c:pt>
                <c:pt idx="89">
                  <c:v>0.2270130679043294</c:v>
                </c:pt>
                <c:pt idx="90">
                  <c:v>0.21236964003747533</c:v>
                </c:pt>
                <c:pt idx="91">
                  <c:v>0.20683440311274956</c:v>
                </c:pt>
                <c:pt idx="92">
                  <c:v>0.19628032171556459</c:v>
                </c:pt>
                <c:pt idx="93">
                  <c:v>0.17728952038455656</c:v>
                </c:pt>
                <c:pt idx="94">
                  <c:v>0.1732683490701033</c:v>
                </c:pt>
                <c:pt idx="95">
                  <c:v>0.16745484410064898</c:v>
                </c:pt>
                <c:pt idx="96">
                  <c:v>0.15680797186909484</c:v>
                </c:pt>
                <c:pt idx="97">
                  <c:v>0.12425789061453688</c:v>
                </c:pt>
                <c:pt idx="98">
                  <c:v>8.9933205617198753E-2</c:v>
                </c:pt>
                <c:pt idx="99">
                  <c:v>5.2110668009399126E-2</c:v>
                </c:pt>
                <c:pt idx="100">
                  <c:v>2.6614795308663539E-2</c:v>
                </c:pt>
                <c:pt idx="101">
                  <c:v>7.5846584509012905E-3</c:v>
                </c:pt>
                <c:pt idx="102">
                  <c:v>-2.0402041330555079E-3</c:v>
                </c:pt>
                <c:pt idx="103">
                  <c:v>7.4945080859822617E-3</c:v>
                </c:pt>
                <c:pt idx="104">
                  <c:v>2.340279876895443E-2</c:v>
                </c:pt>
                <c:pt idx="105">
                  <c:v>2.4015072040299651E-2</c:v>
                </c:pt>
                <c:pt idx="106">
                  <c:v>3.2484012798506282E-2</c:v>
                </c:pt>
                <c:pt idx="107">
                  <c:v>4.7170313586634031E-2</c:v>
                </c:pt>
                <c:pt idx="108">
                  <c:v>5.1853546961368638E-2</c:v>
                </c:pt>
                <c:pt idx="109">
                  <c:v>8.2952356661117513E-2</c:v>
                </c:pt>
                <c:pt idx="110">
                  <c:v>0.12546455159381445</c:v>
                </c:pt>
                <c:pt idx="111">
                  <c:v>0.17519341447752329</c:v>
                </c:pt>
                <c:pt idx="112">
                  <c:v>0.21548080049453802</c:v>
                </c:pt>
                <c:pt idx="113">
                  <c:v>0.22813286575676836</c:v>
                </c:pt>
                <c:pt idx="114">
                  <c:v>0.24099963423754664</c:v>
                </c:pt>
                <c:pt idx="115">
                  <c:v>0.25527105490666213</c:v>
                </c:pt>
                <c:pt idx="116">
                  <c:v>0.27349420254347601</c:v>
                </c:pt>
                <c:pt idx="117">
                  <c:v>0.27963951724840347</c:v>
                </c:pt>
                <c:pt idx="118">
                  <c:v>0.28828906015269695</c:v>
                </c:pt>
                <c:pt idx="119">
                  <c:v>0.29817838093312576</c:v>
                </c:pt>
                <c:pt idx="120">
                  <c:v>0.30357157687046299</c:v>
                </c:pt>
                <c:pt idx="121">
                  <c:v>0.31220530588203033</c:v>
                </c:pt>
                <c:pt idx="122">
                  <c:v>0.32084421380279476</c:v>
                </c:pt>
                <c:pt idx="123">
                  <c:v>0.32913039224833135</c:v>
                </c:pt>
                <c:pt idx="124">
                  <c:v>0.33749846933816474</c:v>
                </c:pt>
                <c:pt idx="125">
                  <c:v>0.34178338311729262</c:v>
                </c:pt>
                <c:pt idx="126">
                  <c:v>0.34789036189427158</c:v>
                </c:pt>
                <c:pt idx="127">
                  <c:v>0.35074712518171214</c:v>
                </c:pt>
                <c:pt idx="128">
                  <c:v>0.35553447178109682</c:v>
                </c:pt>
                <c:pt idx="129">
                  <c:v>0.35904063559691429</c:v>
                </c:pt>
                <c:pt idx="130">
                  <c:v>0.36093490812773443</c:v>
                </c:pt>
                <c:pt idx="131">
                  <c:v>0.36588389501910812</c:v>
                </c:pt>
                <c:pt idx="132">
                  <c:v>0.36836258615098483</c:v>
                </c:pt>
                <c:pt idx="133">
                  <c:v>0.37296395552095352</c:v>
                </c:pt>
                <c:pt idx="134">
                  <c:v>0.37825019769867835</c:v>
                </c:pt>
                <c:pt idx="135">
                  <c:v>0.38574476028890858</c:v>
                </c:pt>
                <c:pt idx="136">
                  <c:v>0.39304715116889433</c:v>
                </c:pt>
                <c:pt idx="137">
                  <c:v>0.40252279424477694</c:v>
                </c:pt>
                <c:pt idx="138">
                  <c:v>0.41266548009639981</c:v>
                </c:pt>
                <c:pt idx="139">
                  <c:v>0.42105054127527503</c:v>
                </c:pt>
                <c:pt idx="140">
                  <c:v>0.42816003885555676</c:v>
                </c:pt>
                <c:pt idx="141">
                  <c:v>0.43526077544094205</c:v>
                </c:pt>
                <c:pt idx="142">
                  <c:v>0.44188701430819066</c:v>
                </c:pt>
                <c:pt idx="143">
                  <c:v>0.44646609234017776</c:v>
                </c:pt>
                <c:pt idx="144">
                  <c:v>0.45195704031135964</c:v>
                </c:pt>
                <c:pt idx="145">
                  <c:v>0.45628874998608832</c:v>
                </c:pt>
                <c:pt idx="146">
                  <c:v>0.46574730921789836</c:v>
                </c:pt>
                <c:pt idx="147">
                  <c:v>0.47118571854355562</c:v>
                </c:pt>
                <c:pt idx="148">
                  <c:v>0.4717602280146948</c:v>
                </c:pt>
                <c:pt idx="149">
                  <c:v>0.46973960577515689</c:v>
                </c:pt>
                <c:pt idx="150">
                  <c:v>0.46554295098775728</c:v>
                </c:pt>
                <c:pt idx="151">
                  <c:v>0.46496777130244693</c:v>
                </c:pt>
                <c:pt idx="152">
                  <c:v>0.46145798167947305</c:v>
                </c:pt>
                <c:pt idx="153">
                  <c:v>0.45968525498940677</c:v>
                </c:pt>
                <c:pt idx="154">
                  <c:v>0.4589778794797561</c:v>
                </c:pt>
                <c:pt idx="155">
                  <c:v>0.46633174911584457</c:v>
                </c:pt>
                <c:pt idx="156">
                  <c:v>0.47835482162935461</c:v>
                </c:pt>
                <c:pt idx="157">
                  <c:v>0.48341988297120991</c:v>
                </c:pt>
                <c:pt idx="158">
                  <c:v>0.46519350353537137</c:v>
                </c:pt>
                <c:pt idx="159">
                  <c:v>0.45954037841272477</c:v>
                </c:pt>
                <c:pt idx="160">
                  <c:v>0.45266716311046284</c:v>
                </c:pt>
                <c:pt idx="161">
                  <c:v>0.47401701256759721</c:v>
                </c:pt>
                <c:pt idx="162">
                  <c:v>0.47777938020676336</c:v>
                </c:pt>
                <c:pt idx="163">
                  <c:v>0.46566545608534365</c:v>
                </c:pt>
                <c:pt idx="164">
                  <c:v>0.4162806759217626</c:v>
                </c:pt>
                <c:pt idx="165">
                  <c:v>0.42760060565357444</c:v>
                </c:pt>
                <c:pt idx="166">
                  <c:v>0.43604907789976682</c:v>
                </c:pt>
                <c:pt idx="167">
                  <c:v>0.39557378787611958</c:v>
                </c:pt>
                <c:pt idx="168">
                  <c:v>0.42405592200144737</c:v>
                </c:pt>
                <c:pt idx="169">
                  <c:v>0.54116817589472421</c:v>
                </c:pt>
                <c:pt idx="170">
                  <c:v>0.59375181528749377</c:v>
                </c:pt>
                <c:pt idx="171">
                  <c:v>0.61953924446564212</c:v>
                </c:pt>
                <c:pt idx="172">
                  <c:v>0.6156145196786873</c:v>
                </c:pt>
                <c:pt idx="173">
                  <c:v>0.62745057367705981</c:v>
                </c:pt>
                <c:pt idx="174">
                  <c:v>0.65050095914289019</c:v>
                </c:pt>
                <c:pt idx="175">
                  <c:v>0.64533623718598254</c:v>
                </c:pt>
                <c:pt idx="176">
                  <c:v>0.65681201206538764</c:v>
                </c:pt>
                <c:pt idx="177">
                  <c:v>0.66513661358210341</c:v>
                </c:pt>
                <c:pt idx="178">
                  <c:v>0.67247301249725189</c:v>
                </c:pt>
                <c:pt idx="179">
                  <c:v>0.70852484481759581</c:v>
                </c:pt>
                <c:pt idx="180">
                  <c:v>0.74440915587741852</c:v>
                </c:pt>
                <c:pt idx="181">
                  <c:v>0.78833373680595753</c:v>
                </c:pt>
                <c:pt idx="182">
                  <c:v>0.80988667291546845</c:v>
                </c:pt>
                <c:pt idx="183">
                  <c:v>0.81340760484673758</c:v>
                </c:pt>
                <c:pt idx="184">
                  <c:v>0.85078891746197394</c:v>
                </c:pt>
                <c:pt idx="185">
                  <c:v>0.84905079494334623</c:v>
                </c:pt>
                <c:pt idx="186">
                  <c:v>0.81248392816858617</c:v>
                </c:pt>
                <c:pt idx="187">
                  <c:v>0.7681079347594012</c:v>
                </c:pt>
                <c:pt idx="188">
                  <c:v>0.74735333111265312</c:v>
                </c:pt>
                <c:pt idx="189">
                  <c:v>0.71574151010075671</c:v>
                </c:pt>
                <c:pt idx="190">
                  <c:v>0.69047810243541863</c:v>
                </c:pt>
                <c:pt idx="191">
                  <c:v>0.6578808060307384</c:v>
                </c:pt>
                <c:pt idx="192">
                  <c:v>0.62787530284811632</c:v>
                </c:pt>
                <c:pt idx="193">
                  <c:v>0.60366886251134322</c:v>
                </c:pt>
                <c:pt idx="194">
                  <c:v>0.58081124347979973</c:v>
                </c:pt>
                <c:pt idx="195">
                  <c:v>0.55396351567513757</c:v>
                </c:pt>
                <c:pt idx="196">
                  <c:v>0.56111819285143683</c:v>
                </c:pt>
                <c:pt idx="197">
                  <c:v>0.5611678729203875</c:v>
                </c:pt>
                <c:pt idx="198">
                  <c:v>0.55621999146386281</c:v>
                </c:pt>
                <c:pt idx="199">
                  <c:v>0.5445540898511555</c:v>
                </c:pt>
                <c:pt idx="200">
                  <c:v>0.51325291427161723</c:v>
                </c:pt>
                <c:pt idx="201">
                  <c:v>0.50157908537287121</c:v>
                </c:pt>
                <c:pt idx="202">
                  <c:v>0.47952650905245769</c:v>
                </c:pt>
                <c:pt idx="203">
                  <c:v>0.46582479764888746</c:v>
                </c:pt>
                <c:pt idx="204">
                  <c:v>0.45655215775038066</c:v>
                </c:pt>
                <c:pt idx="205">
                  <c:v>0.45757496132583048</c:v>
                </c:pt>
                <c:pt idx="206">
                  <c:v>0.46017235208215196</c:v>
                </c:pt>
                <c:pt idx="207">
                  <c:v>0.45337316887428603</c:v>
                </c:pt>
                <c:pt idx="208">
                  <c:v>0.43649147165940061</c:v>
                </c:pt>
                <c:pt idx="209">
                  <c:v>0.42735056604237998</c:v>
                </c:pt>
                <c:pt idx="210">
                  <c:v>0.41996107029804397</c:v>
                </c:pt>
                <c:pt idx="211">
                  <c:v>0.42380127401185191</c:v>
                </c:pt>
                <c:pt idx="212">
                  <c:v>0.42899163655541811</c:v>
                </c:pt>
                <c:pt idx="213">
                  <c:v>0.44504716779418924</c:v>
                </c:pt>
                <c:pt idx="214">
                  <c:v>0.45789803164382092</c:v>
                </c:pt>
                <c:pt idx="215">
                  <c:v>0.47545807890125685</c:v>
                </c:pt>
                <c:pt idx="216">
                  <c:v>0.47979384389716773</c:v>
                </c:pt>
                <c:pt idx="217">
                  <c:v>0.4907403382505216</c:v>
                </c:pt>
                <c:pt idx="218">
                  <c:v>0.50575383786607997</c:v>
                </c:pt>
                <c:pt idx="219">
                  <c:v>0.51539786954669009</c:v>
                </c:pt>
                <c:pt idx="220">
                  <c:v>0.52863570949577765</c:v>
                </c:pt>
                <c:pt idx="221">
                  <c:v>0.54078930256060076</c:v>
                </c:pt>
                <c:pt idx="222">
                  <c:v>0.54862519460243253</c:v>
                </c:pt>
                <c:pt idx="223">
                  <c:v>0.5557997863243509</c:v>
                </c:pt>
                <c:pt idx="224">
                  <c:v>0.5620224318819792</c:v>
                </c:pt>
                <c:pt idx="225">
                  <c:v>0.55955256525247765</c:v>
                </c:pt>
                <c:pt idx="226">
                  <c:v>0.5585595987980102</c:v>
                </c:pt>
                <c:pt idx="227">
                  <c:v>0.55986822127543545</c:v>
                </c:pt>
                <c:pt idx="228">
                  <c:v>0.5581556141729922</c:v>
                </c:pt>
                <c:pt idx="229">
                  <c:v>0.55811547293054209</c:v>
                </c:pt>
                <c:pt idx="230">
                  <c:v>0.56027670706609911</c:v>
                </c:pt>
                <c:pt idx="231">
                  <c:v>0.5629294685158347</c:v>
                </c:pt>
                <c:pt idx="232">
                  <c:v>0.56270333267764372</c:v>
                </c:pt>
                <c:pt idx="233">
                  <c:v>0.56484719000496997</c:v>
                </c:pt>
                <c:pt idx="234">
                  <c:v>0.56656443319455407</c:v>
                </c:pt>
                <c:pt idx="235">
                  <c:v>0.56656926825848175</c:v>
                </c:pt>
                <c:pt idx="236">
                  <c:v>0.5644880272166517</c:v>
                </c:pt>
                <c:pt idx="237">
                  <c:v>0.56625241344307065</c:v>
                </c:pt>
                <c:pt idx="238">
                  <c:v>0.56975632811623944</c:v>
                </c:pt>
                <c:pt idx="239">
                  <c:v>0.57231551297011218</c:v>
                </c:pt>
                <c:pt idx="240">
                  <c:v>0.57702951473323649</c:v>
                </c:pt>
                <c:pt idx="241">
                  <c:v>0.58376965318868412</c:v>
                </c:pt>
                <c:pt idx="242">
                  <c:v>0.59512760153099675</c:v>
                </c:pt>
                <c:pt idx="243">
                  <c:v>0.61509493565521434</c:v>
                </c:pt>
                <c:pt idx="244">
                  <c:v>0.64011740468367051</c:v>
                </c:pt>
                <c:pt idx="245">
                  <c:v>0.6648346014359362</c:v>
                </c:pt>
                <c:pt idx="246">
                  <c:v>0.68387976748759838</c:v>
                </c:pt>
                <c:pt idx="247">
                  <c:v>0.70289609142411258</c:v>
                </c:pt>
                <c:pt idx="248">
                  <c:v>0.71145305900584721</c:v>
                </c:pt>
                <c:pt idx="249">
                  <c:v>0.70908156108871201</c:v>
                </c:pt>
                <c:pt idx="250">
                  <c:v>0.70233651969403554</c:v>
                </c:pt>
                <c:pt idx="251">
                  <c:v>0.70121002070818739</c:v>
                </c:pt>
                <c:pt idx="252">
                  <c:v>0.70067979156585436</c:v>
                </c:pt>
                <c:pt idx="253">
                  <c:v>0.69112481588379426</c:v>
                </c:pt>
                <c:pt idx="254">
                  <c:v>0.69469409148542904</c:v>
                </c:pt>
                <c:pt idx="255">
                  <c:v>0.72655570509774692</c:v>
                </c:pt>
                <c:pt idx="256">
                  <c:v>0.78274707195498561</c:v>
                </c:pt>
                <c:pt idx="257">
                  <c:v>0.91090572586082197</c:v>
                </c:pt>
                <c:pt idx="258">
                  <c:v>0.87801424405665796</c:v>
                </c:pt>
                <c:pt idx="259">
                  <c:v>0.85783139736305525</c:v>
                </c:pt>
                <c:pt idx="260">
                  <c:v>0.84249042032529109</c:v>
                </c:pt>
                <c:pt idx="261">
                  <c:v>0.85074107328500981</c:v>
                </c:pt>
                <c:pt idx="262">
                  <c:v>0.85848341793393379</c:v>
                </c:pt>
                <c:pt idx="263">
                  <c:v>0.89344450209462756</c:v>
                </c:pt>
                <c:pt idx="264">
                  <c:v>0.94251363979194946</c:v>
                </c:pt>
                <c:pt idx="265">
                  <c:v>0.99218486270270401</c:v>
                </c:pt>
                <c:pt idx="266">
                  <c:v>1.0495860333487723</c:v>
                </c:pt>
                <c:pt idx="267">
                  <c:v>1.1263834518520695</c:v>
                </c:pt>
                <c:pt idx="268">
                  <c:v>1.1544742920030262</c:v>
                </c:pt>
                <c:pt idx="269">
                  <c:v>1.1539967638462301</c:v>
                </c:pt>
                <c:pt idx="270">
                  <c:v>1.1441180428525151</c:v>
                </c:pt>
                <c:pt idx="271">
                  <c:v>1.1307159676812226</c:v>
                </c:pt>
                <c:pt idx="272">
                  <c:v>1.1282824327506125</c:v>
                </c:pt>
                <c:pt idx="273">
                  <c:v>1.1413474699683988</c:v>
                </c:pt>
                <c:pt idx="274">
                  <c:v>1.146192146998174</c:v>
                </c:pt>
                <c:pt idx="275">
                  <c:v>1.1834992404960951</c:v>
                </c:pt>
                <c:pt idx="276">
                  <c:v>1.1861686237928082</c:v>
                </c:pt>
                <c:pt idx="277">
                  <c:v>1.2021476457205218</c:v>
                </c:pt>
                <c:pt idx="278">
                  <c:v>1.1042216560422469</c:v>
                </c:pt>
                <c:pt idx="279">
                  <c:v>1.0300812594414477</c:v>
                </c:pt>
                <c:pt idx="280">
                  <c:v>0.95630127644773133</c:v>
                </c:pt>
                <c:pt idx="281">
                  <c:v>0.90886951868063437</c:v>
                </c:pt>
                <c:pt idx="282">
                  <c:v>0.88044577446863104</c:v>
                </c:pt>
                <c:pt idx="283">
                  <c:v>0.85604149197409185</c:v>
                </c:pt>
                <c:pt idx="284">
                  <c:v>0.83401883692687706</c:v>
                </c:pt>
                <c:pt idx="285">
                  <c:v>0.81237874659667875</c:v>
                </c:pt>
                <c:pt idx="286">
                  <c:v>0.78974849254142954</c:v>
                </c:pt>
                <c:pt idx="287">
                  <c:v>0.76952587813141848</c:v>
                </c:pt>
                <c:pt idx="288">
                  <c:v>0.7480344000647382</c:v>
                </c:pt>
                <c:pt idx="289">
                  <c:v>0.72596243148821105</c:v>
                </c:pt>
                <c:pt idx="290">
                  <c:v>0.69801537460479401</c:v>
                </c:pt>
                <c:pt idx="291">
                  <c:v>0.67487052743425791</c:v>
                </c:pt>
                <c:pt idx="292">
                  <c:v>0.65464176739662239</c:v>
                </c:pt>
                <c:pt idx="293">
                  <c:v>0.63520216728386547</c:v>
                </c:pt>
                <c:pt idx="294">
                  <c:v>0.61479837139608862</c:v>
                </c:pt>
                <c:pt idx="295">
                  <c:v>0.60045124574100273</c:v>
                </c:pt>
                <c:pt idx="296">
                  <c:v>0.58265856629459789</c:v>
                </c:pt>
                <c:pt idx="297">
                  <c:v>0.56592067589410955</c:v>
                </c:pt>
                <c:pt idx="298">
                  <c:v>0.55117241227790381</c:v>
                </c:pt>
                <c:pt idx="299">
                  <c:v>0.53967815681178377</c:v>
                </c:pt>
                <c:pt idx="300">
                  <c:v>0.53842081166730205</c:v>
                </c:pt>
                <c:pt idx="301">
                  <c:v>0.53431880418610089</c:v>
                </c:pt>
                <c:pt idx="302">
                  <c:v>0.53300975937065487</c:v>
                </c:pt>
                <c:pt idx="303">
                  <c:v>0.5312122326730071</c:v>
                </c:pt>
                <c:pt idx="304">
                  <c:v>0.52985287901105116</c:v>
                </c:pt>
                <c:pt idx="305">
                  <c:v>0.53543764013814121</c:v>
                </c:pt>
                <c:pt idx="306">
                  <c:v>0.5462269162593465</c:v>
                </c:pt>
                <c:pt idx="307">
                  <c:v>0.54397363115953112</c:v>
                </c:pt>
                <c:pt idx="308">
                  <c:v>0.53348804396931071</c:v>
                </c:pt>
                <c:pt idx="309">
                  <c:v>0.52226031559004915</c:v>
                </c:pt>
                <c:pt idx="310">
                  <c:v>0.51700385269931881</c:v>
                </c:pt>
                <c:pt idx="311">
                  <c:v>0.51781218579898569</c:v>
                </c:pt>
                <c:pt idx="312">
                  <c:v>0.51114042196094123</c:v>
                </c:pt>
                <c:pt idx="313">
                  <c:v>0.50801665877873803</c:v>
                </c:pt>
                <c:pt idx="314">
                  <c:v>0.50500169681462614</c:v>
                </c:pt>
                <c:pt idx="315">
                  <c:v>0.49359189931788849</c:v>
                </c:pt>
                <c:pt idx="316">
                  <c:v>0.48386658500742413</c:v>
                </c:pt>
                <c:pt idx="317">
                  <c:v>0.47413046333524866</c:v>
                </c:pt>
                <c:pt idx="318">
                  <c:v>0.46154555443289252</c:v>
                </c:pt>
                <c:pt idx="319">
                  <c:v>0.443288393329759</c:v>
                </c:pt>
                <c:pt idx="320">
                  <c:v>0.4244268163824611</c:v>
                </c:pt>
                <c:pt idx="321">
                  <c:v>0.40995868301911403</c:v>
                </c:pt>
                <c:pt idx="322">
                  <c:v>0.39866660535850051</c:v>
                </c:pt>
                <c:pt idx="323">
                  <c:v>0.38902954092461628</c:v>
                </c:pt>
                <c:pt idx="324">
                  <c:v>0.37187834631548389</c:v>
                </c:pt>
                <c:pt idx="325">
                  <c:v>0.35824382726889104</c:v>
                </c:pt>
                <c:pt idx="326">
                  <c:v>0.3466561917803232</c:v>
                </c:pt>
                <c:pt idx="327">
                  <c:v>0.33448982710136377</c:v>
                </c:pt>
                <c:pt idx="328">
                  <c:v>0.33473562163521481</c:v>
                </c:pt>
                <c:pt idx="329">
                  <c:v>0.33794240475876458</c:v>
                </c:pt>
                <c:pt idx="330">
                  <c:v>0.34239073170209472</c:v>
                </c:pt>
                <c:pt idx="331">
                  <c:v>0.34723662740542227</c:v>
                </c:pt>
                <c:pt idx="332">
                  <c:v>0.3496867625387679</c:v>
                </c:pt>
                <c:pt idx="333">
                  <c:v>0.35310683085782701</c:v>
                </c:pt>
                <c:pt idx="334">
                  <c:v>0.35499614020070591</c:v>
                </c:pt>
                <c:pt idx="335">
                  <c:v>0.3551196133862915</c:v>
                </c:pt>
                <c:pt idx="336">
                  <c:v>0.35444419495396867</c:v>
                </c:pt>
                <c:pt idx="337">
                  <c:v>0.35229401972444385</c:v>
                </c:pt>
                <c:pt idx="338">
                  <c:v>0.34551625693834942</c:v>
                </c:pt>
                <c:pt idx="339">
                  <c:v>0.3384266003523102</c:v>
                </c:pt>
                <c:pt idx="340">
                  <c:v>0.3300765774683293</c:v>
                </c:pt>
                <c:pt idx="341">
                  <c:v>0.32279430805259574</c:v>
                </c:pt>
                <c:pt idx="342">
                  <c:v>0.31825832112836422</c:v>
                </c:pt>
                <c:pt idx="343">
                  <c:v>0.3118515797144002</c:v>
                </c:pt>
                <c:pt idx="344">
                  <c:v>0.30847174526922716</c:v>
                </c:pt>
                <c:pt idx="345">
                  <c:v>0.30813993962658204</c:v>
                </c:pt>
                <c:pt idx="346">
                  <c:v>0.30919408461650033</c:v>
                </c:pt>
                <c:pt idx="347">
                  <c:v>0.30665050633126117</c:v>
                </c:pt>
                <c:pt idx="348">
                  <c:v>0.30056341441450102</c:v>
                </c:pt>
                <c:pt idx="349">
                  <c:v>0.30183523450651589</c:v>
                </c:pt>
                <c:pt idx="350">
                  <c:v>0.2975503422589168</c:v>
                </c:pt>
                <c:pt idx="351">
                  <c:v>0.29583776096111603</c:v>
                </c:pt>
                <c:pt idx="352">
                  <c:v>0.3011253070133233</c:v>
                </c:pt>
                <c:pt idx="353">
                  <c:v>0.31217048814307641</c:v>
                </c:pt>
                <c:pt idx="354">
                  <c:v>0.31388531257490371</c:v>
                </c:pt>
                <c:pt idx="355">
                  <c:v>0.33803726559298286</c:v>
                </c:pt>
                <c:pt idx="356">
                  <c:v>0.36755268538019065</c:v>
                </c:pt>
                <c:pt idx="357">
                  <c:v>0.39059972565574991</c:v>
                </c:pt>
                <c:pt idx="358">
                  <c:v>0.4155322038014736</c:v>
                </c:pt>
                <c:pt idx="359">
                  <c:v>0.44796410592429109</c:v>
                </c:pt>
                <c:pt idx="360">
                  <c:v>0.48236998316986207</c:v>
                </c:pt>
                <c:pt idx="361">
                  <c:v>0.51201988910618634</c:v>
                </c:pt>
                <c:pt idx="362">
                  <c:v>0.54162525432429576</c:v>
                </c:pt>
                <c:pt idx="363">
                  <c:v>0.57126476770332835</c:v>
                </c:pt>
                <c:pt idx="364">
                  <c:v>0.58308923510518418</c:v>
                </c:pt>
                <c:pt idx="365">
                  <c:v>0.58743402557226798</c:v>
                </c:pt>
                <c:pt idx="366">
                  <c:v>0.59245668948615038</c:v>
                </c:pt>
                <c:pt idx="367">
                  <c:v>0.59674892183993078</c:v>
                </c:pt>
                <c:pt idx="368">
                  <c:v>0.59774135131181994</c:v>
                </c:pt>
                <c:pt idx="369">
                  <c:v>0.59689966813835249</c:v>
                </c:pt>
                <c:pt idx="370">
                  <c:v>0.59466425300392711</c:v>
                </c:pt>
                <c:pt idx="371">
                  <c:v>0.59146594058550217</c:v>
                </c:pt>
                <c:pt idx="372">
                  <c:v>0.58704443825247488</c:v>
                </c:pt>
                <c:pt idx="373">
                  <c:v>0.58149034229377505</c:v>
                </c:pt>
                <c:pt idx="374">
                  <c:v>0.57368543015609585</c:v>
                </c:pt>
                <c:pt idx="375">
                  <c:v>0.55956425552974243</c:v>
                </c:pt>
                <c:pt idx="376">
                  <c:v>0.53891246544834981</c:v>
                </c:pt>
                <c:pt idx="377">
                  <c:v>0.51661798023964733</c:v>
                </c:pt>
                <c:pt idx="378">
                  <c:v>0.49326141107810212</c:v>
                </c:pt>
                <c:pt idx="379">
                  <c:v>0.47021264909001137</c:v>
                </c:pt>
                <c:pt idx="380">
                  <c:v>0.44795942281079149</c:v>
                </c:pt>
                <c:pt idx="381">
                  <c:v>0.4246493344374746</c:v>
                </c:pt>
                <c:pt idx="382">
                  <c:v>0.40390145684648582</c:v>
                </c:pt>
                <c:pt idx="383">
                  <c:v>0.38379173177032355</c:v>
                </c:pt>
                <c:pt idx="384">
                  <c:v>0.36306338684118616</c:v>
                </c:pt>
                <c:pt idx="385">
                  <c:v>0.34358218270576574</c:v>
                </c:pt>
                <c:pt idx="386">
                  <c:v>0.32529939823092824</c:v>
                </c:pt>
                <c:pt idx="387">
                  <c:v>0.3081728866075461</c:v>
                </c:pt>
                <c:pt idx="388">
                  <c:v>0.31741536410759175</c:v>
                </c:pt>
                <c:pt idx="389">
                  <c:v>0.30416465196809017</c:v>
                </c:pt>
                <c:pt idx="390">
                  <c:v>0.30111803369292583</c:v>
                </c:pt>
                <c:pt idx="391">
                  <c:v>0.29735740866383731</c:v>
                </c:pt>
                <c:pt idx="392">
                  <c:v>0.30610723062761264</c:v>
                </c:pt>
                <c:pt idx="393">
                  <c:v>0.30331219002238863</c:v>
                </c:pt>
                <c:pt idx="394">
                  <c:v>0.29218897791132226</c:v>
                </c:pt>
                <c:pt idx="395">
                  <c:v>0.28018048453471439</c:v>
                </c:pt>
                <c:pt idx="396">
                  <c:v>0.26205490827184424</c:v>
                </c:pt>
                <c:pt idx="397">
                  <c:v>0.2457404684608869</c:v>
                </c:pt>
                <c:pt idx="398">
                  <c:v>0.22606692632581746</c:v>
                </c:pt>
                <c:pt idx="399">
                  <c:v>0.20928653283325821</c:v>
                </c:pt>
                <c:pt idx="400">
                  <c:v>0.19694366310107414</c:v>
                </c:pt>
                <c:pt idx="401">
                  <c:v>0.18440134271908509</c:v>
                </c:pt>
                <c:pt idx="402">
                  <c:v>0.17565273526204081</c:v>
                </c:pt>
                <c:pt idx="403">
                  <c:v>0.17448060977717364</c:v>
                </c:pt>
                <c:pt idx="404">
                  <c:v>0.17821810250061143</c:v>
                </c:pt>
                <c:pt idx="405">
                  <c:v>0.18664986527444019</c:v>
                </c:pt>
                <c:pt idx="406">
                  <c:v>0.18907900736263444</c:v>
                </c:pt>
                <c:pt idx="407">
                  <c:v>0.20415468902374434</c:v>
                </c:pt>
                <c:pt idx="408">
                  <c:v>0.22260196758496975</c:v>
                </c:pt>
                <c:pt idx="409">
                  <c:v>0.24271985146959757</c:v>
                </c:pt>
                <c:pt idx="410">
                  <c:v>0.25871704222614028</c:v>
                </c:pt>
                <c:pt idx="411">
                  <c:v>0.27571861272090653</c:v>
                </c:pt>
                <c:pt idx="412">
                  <c:v>0.28129564942683655</c:v>
                </c:pt>
                <c:pt idx="413">
                  <c:v>0.26993013405698718</c:v>
                </c:pt>
                <c:pt idx="414">
                  <c:v>0.26562714696201112</c:v>
                </c:pt>
                <c:pt idx="415">
                  <c:v>0.25501444704847553</c:v>
                </c:pt>
                <c:pt idx="416">
                  <c:v>0.2540610426328806</c:v>
                </c:pt>
                <c:pt idx="417">
                  <c:v>0.25348770381187319</c:v>
                </c:pt>
                <c:pt idx="418">
                  <c:v>0.25708435027539323</c:v>
                </c:pt>
                <c:pt idx="419">
                  <c:v>0.26189538892343867</c:v>
                </c:pt>
                <c:pt idx="420">
                  <c:v>0.26304643302685476</c:v>
                </c:pt>
                <c:pt idx="421">
                  <c:v>0.26565706339241357</c:v>
                </c:pt>
                <c:pt idx="422">
                  <c:v>0.27220083152646846</c:v>
                </c:pt>
                <c:pt idx="423">
                  <c:v>0.28696594025739425</c:v>
                </c:pt>
                <c:pt idx="424">
                  <c:v>0.3046632619710421</c:v>
                </c:pt>
                <c:pt idx="425">
                  <c:v>0.30964602848668493</c:v>
                </c:pt>
                <c:pt idx="426">
                  <c:v>0.3105615405530095</c:v>
                </c:pt>
                <c:pt idx="427">
                  <c:v>0.31421756255709216</c:v>
                </c:pt>
                <c:pt idx="428">
                  <c:v>0.3133634808853788</c:v>
                </c:pt>
                <c:pt idx="429">
                  <c:v>0.31004747234991303</c:v>
                </c:pt>
                <c:pt idx="430">
                  <c:v>0.30434683792028722</c:v>
                </c:pt>
                <c:pt idx="431">
                  <c:v>0.30063213616939161</c:v>
                </c:pt>
                <c:pt idx="432">
                  <c:v>0.29508249870172154</c:v>
                </c:pt>
                <c:pt idx="433">
                  <c:v>0.2921614919205246</c:v>
                </c:pt>
                <c:pt idx="434">
                  <c:v>0.28695477347170706</c:v>
                </c:pt>
                <c:pt idx="435">
                  <c:v>0.27881059862052004</c:v>
                </c:pt>
                <c:pt idx="436">
                  <c:v>0.28053345161013171</c:v>
                </c:pt>
                <c:pt idx="437">
                  <c:v>0.28826985903676805</c:v>
                </c:pt>
                <c:pt idx="438">
                  <c:v>0.28536801517666988</c:v>
                </c:pt>
                <c:pt idx="439">
                  <c:v>0.30263077963026058</c:v>
                </c:pt>
                <c:pt idx="440">
                  <c:v>0.31096281834043954</c:v>
                </c:pt>
                <c:pt idx="441">
                  <c:v>0.31641021254300883</c:v>
                </c:pt>
                <c:pt idx="442">
                  <c:v>0.31983453931794048</c:v>
                </c:pt>
                <c:pt idx="443">
                  <c:v>0.31844716665258166</c:v>
                </c:pt>
                <c:pt idx="444">
                  <c:v>0.31054812438314899</c:v>
                </c:pt>
                <c:pt idx="445">
                  <c:v>0.30229240660450174</c:v>
                </c:pt>
                <c:pt idx="446">
                  <c:v>0.30151092243684463</c:v>
                </c:pt>
                <c:pt idx="447">
                  <c:v>0.30148412276764269</c:v>
                </c:pt>
                <c:pt idx="448">
                  <c:v>0.29973340839543977</c:v>
                </c:pt>
                <c:pt idx="449">
                  <c:v>0.29910918263550118</c:v>
                </c:pt>
                <c:pt idx="450">
                  <c:v>0.2988519134040345</c:v>
                </c:pt>
                <c:pt idx="451">
                  <c:v>0.30034456160347456</c:v>
                </c:pt>
                <c:pt idx="452">
                  <c:v>0.30227503010096307</c:v>
                </c:pt>
                <c:pt idx="453">
                  <c:v>0.305429757486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CF-458C-B536-BCAF411BC4FB}"/>
            </c:ext>
          </c:extLst>
        </c:ser>
        <c:ser>
          <c:idx val="5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GDX vs GLD'!$E$21:$E$524</c:f>
              <c:numCache>
                <c:formatCode>General</c:formatCode>
                <c:ptCount val="50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</c:numCache>
            </c:numRef>
          </c:xVal>
          <c:yVal>
            <c:numRef>
              <c:f>'GDX vs GLD'!$AW$21:$AW$524</c:f>
              <c:numCache>
                <c:formatCode>0.00</c:formatCode>
                <c:ptCount val="504"/>
                <c:pt idx="100" formatCode="0.0000">
                  <c:v>0.48626936158230105</c:v>
                </c:pt>
                <c:pt idx="101" formatCode="0.0000">
                  <c:v>0.47354551603631578</c:v>
                </c:pt>
                <c:pt idx="102" formatCode="0.0000">
                  <c:v>0.46468356625907742</c:v>
                </c:pt>
                <c:pt idx="103" formatCode="0.0000">
                  <c:v>0.45189598247350188</c:v>
                </c:pt>
                <c:pt idx="104" formatCode="0.0000">
                  <c:v>0.43905601128680549</c:v>
                </c:pt>
                <c:pt idx="105" formatCode="0.0000">
                  <c:v>0.42416967824804713</c:v>
                </c:pt>
                <c:pt idx="106" formatCode="0.0000">
                  <c:v>0.41012459561130327</c:v>
                </c:pt>
                <c:pt idx="107" formatCode="0.0000">
                  <c:v>0.39597400248649761</c:v>
                </c:pt>
